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trlProps/ctrlProp1.xml" ContentType="application/vnd.ms-excel.controlproperties+xml"/>
  <Override PartName="/xl/ctrlProps/ctrlProp2.xml" ContentType="application/vnd.ms-excel.controlpropertie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3.xml" ContentType="application/vnd.openxmlformats-officedocument.drawingml.chartshapes+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4.xml" ContentType="application/vnd.openxmlformats-officedocument.drawing+xml"/>
  <Override PartName="/xl/ctrlProps/ctrlProp3.xml" ContentType="application/vnd.ms-excel.controlproperties+xml"/>
  <Override PartName="/xl/ctrlProps/ctrlProp4.xml" ContentType="application/vnd.ms-excel.controlproperties+xml"/>
  <Override PartName="/xl/tables/table1.xml" ContentType="application/vnd.openxmlformats-officedocument.spreadsheetml.table+xml"/>
  <Override PartName="/xl/comments1.xml" ContentType="application/vnd.openxmlformats-officedocument.spreadsheetml.comments+xml"/>
  <Override PartName="/xl/drawings/drawing5.xml" ContentType="application/vnd.openxmlformats-officedocument.drawing+xml"/>
  <Override PartName="/xl/comments2.xml" ContentType="application/vnd.openxmlformats-officedocument.spreadsheetml.comments+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omments3.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231"/>
  <workbookPr codeName="ThisWorkbook"/>
  <mc:AlternateContent xmlns:mc="http://schemas.openxmlformats.org/markup-compatibility/2006">
    <mc:Choice Requires="x15">
      <x15ac:absPath xmlns:x15ac="http://schemas.microsoft.com/office/spreadsheetml/2010/11/ac" url="C:\Users\Pagkale-Elaise\Documents\26Sess\C\"/>
    </mc:Choice>
  </mc:AlternateContent>
  <xr:revisionPtr revIDLastSave="0" documentId="13_ncr:1_{07ED5729-0BFE-4DDF-ABE3-8218A42B8C15}" xr6:coauthVersionLast="45" xr6:coauthVersionMax="45" xr10:uidLastSave="{00000000-0000-0000-0000-000000000000}"/>
  <bookViews>
    <workbookView xWindow="-98" yWindow="503" windowWidth="20715" windowHeight="13274" tabRatio="667" firstSheet="1" activeTab="1" xr2:uid="{00000000-000D-0000-FFFF-FFFF00000000}"/>
  </bookViews>
  <sheets>
    <sheet name="CB_DATA_" sheetId="15" state="veryHidden" r:id="rId1"/>
    <sheet name="Overview" sheetId="21" r:id="rId2"/>
    <sheet name="User Interface" sheetId="20" r:id="rId3"/>
    <sheet name="Financial Model" sheetId="14" r:id="rId4"/>
    <sheet name="Material prices" sheetId="17" r:id="rId5"/>
    <sheet name="Cost Model" sheetId="22" r:id="rId6"/>
    <sheet name="Abundance" sheetId="27" r:id="rId7"/>
    <sheet name="Output to Cashflow" sheetId="23" r:id="rId8"/>
  </sheets>
  <definedNames>
    <definedName name="_ftn1" localSheetId="2">'User Interface'!#REF!</definedName>
    <definedName name="_ftn2" localSheetId="2">'User Interface'!#REF!</definedName>
    <definedName name="_ftnref1" localSheetId="2">'User Interface'!#REF!</definedName>
    <definedName name="_ftnref2" localSheetId="2">'User Interface'!#REF!</definedName>
    <definedName name="av_IRR">'Financial Model'!$AK$56</definedName>
    <definedName name="AVCopy">'User Interface'!#REF!</definedName>
    <definedName name="avscen">'User Interface'!$A$17</definedName>
    <definedName name="AVScenDefTBL">'User Interface'!#REF!</definedName>
    <definedName name="AVSens_tocopy">'User Interface'!#REF!</definedName>
    <definedName name="BLDCopy">'User Interface'!#REF!</definedName>
    <definedName name="bldscen">'User Interface'!$A$19</definedName>
    <definedName name="BLDScenDefTBL">'User Interface'!#REF!</definedName>
    <definedName name="blend_IRR">'Financial Model'!$AK$61</definedName>
    <definedName name="blend_ISA_AV_Rev">'Financial Model'!$AO$61</definedName>
    <definedName name="blend_ISA_AV_Revenue">'Financial Model'!$AO$61</definedName>
    <definedName name="blended_ISA_AV_Revenue">'Financial Model'!$AO$61</definedName>
    <definedName name="btpscen">'Financial Model'!$I$148</definedName>
    <definedName name="CB_00acec5146d74dd7821b8a81725576f6" localSheetId="3" hidden="1">'Financial Model'!$AV$61</definedName>
    <definedName name="CB_01eae7b869c749358e1e52dde9dba6c9" localSheetId="3" hidden="1">'Financial Model'!$AQ$61</definedName>
    <definedName name="CB_0203c1717b9f42b58f3f18679b5af3ff" localSheetId="3" hidden="1">'Financial Model'!$AN$160</definedName>
    <definedName name="CB_02b159b90b4542c5a5de22a102e214dd" localSheetId="3" hidden="1">'Financial Model'!$BB$60</definedName>
    <definedName name="CB_04c8e22627b045d88542272999209373" localSheetId="3" hidden="1">'Financial Model'!$AJ$57</definedName>
    <definedName name="CB_05e661c2bd754b6d942df8b8dde66e04" localSheetId="3" hidden="1">'Financial Model'!$CH$123</definedName>
    <definedName name="CB_06f63b26da97482abb32f7e4ded24699" localSheetId="3" hidden="1">'Financial Model'!$BD$56</definedName>
    <definedName name="CB_07575e624f2b4255a6ce7aaf26ed3b50" localSheetId="3" hidden="1">'Financial Model'!$BG$57</definedName>
    <definedName name="CB_0856ff8293154b979d107e7e7a8b1cd6" localSheetId="3" hidden="1">'Financial Model'!$BI$56</definedName>
    <definedName name="CB_098757dc2a7c4d46a22dc4e84be9b96c" localSheetId="3" hidden="1">'Financial Model'!$AO$61</definedName>
    <definedName name="CB_09fd20c625e14cdc9ecb5b53c1ba5d65" localSheetId="3" hidden="1">'Financial Model'!$BA$58</definedName>
    <definedName name="CB_0a911f79100a490b86ed8716e940b7a9" localSheetId="3" hidden="1">'Financial Model'!$AV$59</definedName>
    <definedName name="CB_0afa2899688d4c698973f84ee7df146f" localSheetId="3" hidden="1">'Financial Model'!$AL$60</definedName>
    <definedName name="CB_0d4e9315593946eda09a00596fdbfe67" localSheetId="3" hidden="1">'Financial Model'!$AK$58</definedName>
    <definedName name="CB_0df1150a45a74ec89654b67fd8252b45" localSheetId="3" hidden="1">'Financial Model'!$AY$58</definedName>
    <definedName name="CB_12b25f3441c2493388f136d2e225b8f9" localSheetId="3" hidden="1">'Financial Model'!$AU$57</definedName>
    <definedName name="CB_1431818b02a34966ae565b5a429c1903" localSheetId="3" hidden="1">'Financial Model'!$AK$96</definedName>
    <definedName name="CB_1498fc40640a4eb98c4bea13d1c30821" localSheetId="3" hidden="1">'Financial Model'!$AX$60</definedName>
    <definedName name="CB_190283736633484a962315c6d6b79504" localSheetId="3" hidden="1">'Financial Model'!$BA$61</definedName>
    <definedName name="CB_1b98e950b6af4bc7b6067e159ce5cffb" localSheetId="3" hidden="1">'Financial Model'!$AM$61</definedName>
    <definedName name="CB_1ec3a04b769949e7b85d488e1cd6cf3f" localSheetId="3" hidden="1">'Financial Model'!$AJ$99</definedName>
    <definedName name="CB_1ed21ccd26034698af740eac811855a9" localSheetId="3" hidden="1">'Financial Model'!$CH$137</definedName>
    <definedName name="CB_1fd1b96d0e0647bcb3e12643e94a5327" localSheetId="3" hidden="1">'Financial Model'!$AN$158</definedName>
    <definedName name="CB_201baab398fc41a3b31dfaff02cc1cb9" localSheetId="3" hidden="1">'Financial Model'!$Q$114</definedName>
    <definedName name="CB_23d4a7052c9148d1b8a998deb2e24dd8" localSheetId="3" hidden="1">'Financial Model'!$AK$60</definedName>
    <definedName name="CB_245243df76b14a44bf5151bf3052f132" localSheetId="3" hidden="1">'Financial Model'!$BC$56</definedName>
    <definedName name="CB_25d547ea4d1e45e88b9abb1aff4057f7" localSheetId="3" hidden="1">'Financial Model'!$AP$61</definedName>
    <definedName name="CB_25fcc85433be4bc083df7f1ecefa7490" localSheetId="3" hidden="1">'Financial Model'!$BE$61</definedName>
    <definedName name="CB_28e3395eda784dd486e2692335af7ea3" localSheetId="3" hidden="1">'Financial Model'!$AM$57</definedName>
    <definedName name="CB_2a3647f7d5b946bfa0a8356fe4155c9b" localSheetId="3" hidden="1">'Financial Model'!$AN$157</definedName>
    <definedName name="CB_2c1e9270deb54c8c9c4d90ef977410cb" localSheetId="3" hidden="1">'Financial Model'!$BG$58</definedName>
    <definedName name="CB_2c2e56b21008436cbe7865bb279c8dd2" localSheetId="3" hidden="1">'Financial Model'!$AW$60</definedName>
    <definedName name="CB_2f7f0c9ed8ab426b8df4b8274da5af9e" localSheetId="3" hidden="1">'Financial Model'!$AZ$57</definedName>
    <definedName name="CB_303c42613dc348f483b9ae3e17426b9d" localSheetId="3" hidden="1">'Financial Model'!$AM$60</definedName>
    <definedName name="CB_311b214ef6214bfbb7cccaeb03138146" localSheetId="3" hidden="1">'Financial Model'!$AP$58</definedName>
    <definedName name="CB_3185afac31dc4412bda17698bcfe6a92" localSheetId="3" hidden="1">'Financial Model'!$AM$58</definedName>
    <definedName name="CB_32a73c78631342e5bfe86abb250cf9a6" localSheetId="3" hidden="1">'Financial Model'!$AO$60</definedName>
    <definedName name="CB_33a811d486074e89991422501f313f98" localSheetId="3" hidden="1">'Financial Model'!$X$40</definedName>
    <definedName name="CB_3494e709b02848c0b69fc8d27635eb22" localSheetId="3" hidden="1">'Financial Model'!$X$43</definedName>
    <definedName name="CB_3625f26686094af98501caed4acdc200" localSheetId="3" hidden="1">'Financial Model'!$BB$59</definedName>
    <definedName name="CB_38254221611c4360a29e629cfef3f19e" localSheetId="3" hidden="1">'Financial Model'!$CH$127</definedName>
    <definedName name="CB_3c395eaacbe848ef80870c983064a683" localSheetId="3" hidden="1">'Financial Model'!$BE$57</definedName>
    <definedName name="CB_3ea757d43ffe4e41a17ebf114ea2d1e5" localSheetId="3" hidden="1">'Financial Model'!$X$44</definedName>
    <definedName name="CB_3f95542c37e048968ffba34858ebcda2" localSheetId="3" hidden="1">'Financial Model'!$BA$59</definedName>
    <definedName name="CB_41e87dbd79f542c89db9e39fcdebe885" localSheetId="3" hidden="1">'Financial Model'!$BD$59</definedName>
    <definedName name="CB_434139902e344db4ac913125aea438ea" localSheetId="3" hidden="1">'Financial Model'!$AJ$96</definedName>
    <definedName name="CB_44745e1c6c97489ea59c320f1a76ac19" localSheetId="3" hidden="1">'Financial Model'!$AU$59</definedName>
    <definedName name="CB_4529d6e606774c3ab7f129234eedefb1" localSheetId="3" hidden="1">'Financial Model'!$AP$57</definedName>
    <definedName name="CB_46e8999937a64e46b92165cc47ca32bc" localSheetId="3" hidden="1">'Financial Model'!$AK$100</definedName>
    <definedName name="CB_478e66b347d04c7494b7a92b27673404" localSheetId="3" hidden="1">'Financial Model'!$BJ$56</definedName>
    <definedName name="CB_49a5173dfd8b45e3be1ca9758a4a8866" localSheetId="3" hidden="1">'Financial Model'!$AJ$100</definedName>
    <definedName name="CB_49fbbf929e2e4050b0e727fc34e4697a" localSheetId="3" hidden="1">'Financial Model'!$U$60</definedName>
    <definedName name="CB_4c79d695a2834b6897fad60cd85cfc6b" localSheetId="3" hidden="1">'Financial Model'!$BC$60</definedName>
    <definedName name="CB_4c85b398b23949c2a7f0cecfcfcab0c8" localSheetId="3" hidden="1">'Financial Model'!$AQ$60</definedName>
    <definedName name="CB_4cf2b3fba42f4cc1b339fc341e872308" localSheetId="3" hidden="1">'Financial Model'!$BI$57</definedName>
    <definedName name="CB_4dafb24cbfbb4127bbe6179946303415" localSheetId="3" hidden="1">'Financial Model'!$R$14</definedName>
    <definedName name="CB_4e7b15523cbb4a2eaff4154ad2e1390d" localSheetId="3" hidden="1">'Financial Model'!$AV$60</definedName>
    <definedName name="CB_4f261730ec04409faa9f87e59a327a32" localSheetId="3" hidden="1">'Financial Model'!$AK$59</definedName>
    <definedName name="CB_4f32e0417dd84ea4aa0c7bd8bdf4a7dd" localSheetId="3" hidden="1">'Financial Model'!$BB$61</definedName>
    <definedName name="CB_4f7a70866607439898e25f9f63e33979" localSheetId="3" hidden="1">'Financial Model'!$AR$60</definedName>
    <definedName name="CB_4fa864d2f353471ea61dcc4cc0de3b06" localSheetId="3" hidden="1">'Financial Model'!$BL$61</definedName>
    <definedName name="CB_4fe37190188748c8b89ff98b1c0fd112" localSheetId="3" hidden="1">'Financial Model'!$AJ$59</definedName>
    <definedName name="CB_5038e8d27aa34af1840cd36374e616e4" localSheetId="3" hidden="1">'Financial Model'!$AQ$56</definedName>
    <definedName name="CB_50a764fbfd234d899534ff32acf86ef0" localSheetId="3" hidden="1">'Financial Model'!$BJ$61</definedName>
    <definedName name="CB_520e71a73b384021a6d208f0cf3f37f2" localSheetId="3" hidden="1">'Financial Model'!$AM$56</definedName>
    <definedName name="CB_522f0e70c8794eb9a9d37ef14e3eb1f8" localSheetId="3" hidden="1">'Financial Model'!$BB$57</definedName>
    <definedName name="CB_53df1b7372f34ca28c217830e0fc7eb7" localSheetId="3" hidden="1">'Financial Model'!$AK$98</definedName>
    <definedName name="CB_55879c62f63a4b809b6ebd791957773d" localSheetId="3" hidden="1">'Financial Model'!$Q$128</definedName>
    <definedName name="CB_569831ef3d2e4c3382979abffb95ade7" localSheetId="3" hidden="1">'Financial Model'!$AR$56</definedName>
    <definedName name="CB_5794f3c598f440c4adb2064c34f2ea7f" localSheetId="3" hidden="1">'Financial Model'!$AK$56</definedName>
    <definedName name="CB_5921d7f6c15b43e19c2ab8bd01ca70d9" localSheetId="3" hidden="1">'Financial Model'!$BC$58</definedName>
    <definedName name="CB_60927fb605304acb939d08c0c3c398ca" localSheetId="3" hidden="1">'Financial Model'!$AK$97</definedName>
    <definedName name="CB_637befedb74f4ff99da5e6963e9b6060" localSheetId="3" hidden="1">'Financial Model'!$AJ$97</definedName>
    <definedName name="CB_6487827bbfab4887b6feb9959ef4d621" localSheetId="3" hidden="1">'Financial Model'!$AR$61</definedName>
    <definedName name="CB_6493906dd42c44a3b2c0a4b664b478a5" localSheetId="3" hidden="1">'Financial Model'!$CH$128</definedName>
    <definedName name="CB_65b85b35807942a89c771e1c0f676ce6" localSheetId="3" hidden="1">'Financial Model'!$AQ$59</definedName>
    <definedName name="CB_670386a3fa0140098b52f93a11f3a2a6" localSheetId="3" hidden="1">'Financial Model'!$AZ$56</definedName>
    <definedName name="CB_69f9f30cc8a24ace81969ed1f3e1d2bc" localSheetId="3" hidden="1">'Financial Model'!$Q$118</definedName>
    <definedName name="CB_6beee549febd438983b682b53a8b37fb" localSheetId="3" hidden="1">'Financial Model'!$AO$59</definedName>
    <definedName name="CB_6e392226a60247dab85e4ca229ae5b10" localSheetId="3" hidden="1">'Financial Model'!$BL$56</definedName>
    <definedName name="CB_6e766fcb57e740f082345b285a5180bc" localSheetId="3" hidden="1">'Financial Model'!$AJ$58</definedName>
    <definedName name="CB_6f89ae85f5f243f3a193b05ce17290d0" localSheetId="3" hidden="1">'Financial Model'!$AX$61</definedName>
    <definedName name="CB_71a349d3cd1042989c19c81eeda165c2" localSheetId="3" hidden="1">'Financial Model'!$BG$61</definedName>
    <definedName name="CB_71fdf43b878b4d82a8bdc94155a5a939" localSheetId="3" hidden="1">'Financial Model'!$X$42</definedName>
    <definedName name="CB_73edd8c7ea73407cb44e22aa6e2ffb38" localSheetId="3" hidden="1">'Financial Model'!$BG$60</definedName>
    <definedName name="CB_73fc843a307146c6b3409afd2cc9a9e6" localSheetId="3" hidden="1">'Financial Model'!$AW$57</definedName>
    <definedName name="CB_745e9eab62b7498ab6d879ce3b0fbe46" localSheetId="3" hidden="1">'Financial Model'!$BI$61</definedName>
    <definedName name="CB_7666e6a627a44b5796837003bdda03a3" localSheetId="3" hidden="1">'Financial Model'!$AY$56</definedName>
    <definedName name="CB_768f9e410f974331bfe215817122fab5" localSheetId="3" hidden="1">'Financial Model'!$R$19</definedName>
    <definedName name="CB_77a7e516a3604edb8abd55de2cd8038d" localSheetId="3" hidden="1">'Financial Model'!$AW$58</definedName>
    <definedName name="CB_7812bda98e6f473ea0ab60f1b64c9a71" localSheetId="3" hidden="1">'Financial Model'!$AP$60</definedName>
    <definedName name="CB_78d7ad534ac34ad7b8c432d9d5a7fda6" localSheetId="3" hidden="1">'Financial Model'!$AZ$58</definedName>
    <definedName name="CB_7d5753fbbe004643a412125558c9385f" localSheetId="3" hidden="1">'Financial Model'!$AY$59</definedName>
    <definedName name="CB_7dac35124c5f4e65871994b257461508" localSheetId="3" hidden="1">'Financial Model'!$AQ$58</definedName>
    <definedName name="CB_7f436956599f485fb06f19e2742057bf" localSheetId="3" hidden="1">'Financial Model'!$AR$58</definedName>
    <definedName name="CB_86d876e33f7943378e1fdb6049fa6824" localSheetId="3" hidden="1">'Financial Model'!$AK$57</definedName>
    <definedName name="CB_8747836b530942b493444cada2efbd4c" localSheetId="3" hidden="1">'Financial Model'!$AX$56</definedName>
    <definedName name="CB_8ba10dcf0a2047d593552ff4b998eaed" localSheetId="3" hidden="1">'Financial Model'!$BC$57</definedName>
    <definedName name="CB_8c4d2e687a1f4ce78d607e9b1cf4cd83" localSheetId="3" hidden="1">'Financial Model'!$AZ$60</definedName>
    <definedName name="CB_8ce93d87b2a94345810e06e8fa39d750" localSheetId="3" hidden="1">'Financial Model'!$Q$117</definedName>
    <definedName name="CB_8ea2209590a946e0a299ab57e7184599" localSheetId="3" hidden="1">'Financial Model'!$AQ$57</definedName>
    <definedName name="CB_918f71215afe4b1b83368381fa05a504" localSheetId="3" hidden="1">'Financial Model'!$AJ$61</definedName>
    <definedName name="CB_920114675cd048a2b53358a58048dfad" localSheetId="3" hidden="1">'Financial Model'!$AJ$98</definedName>
    <definedName name="CB_9535f16a0c194d4ca8c03d8090e36667" localSheetId="3" hidden="1">'Financial Model'!$AU$58</definedName>
    <definedName name="CB_9581aa29f8bb4cd88b8631e58fcf069c" localSheetId="3" hidden="1">'Financial Model'!$CH$126</definedName>
    <definedName name="CB_967dd347385542878e389ccab8672c27" localSheetId="3" hidden="1">'Financial Model'!$AJ$95</definedName>
    <definedName name="CB_96949c41f24e4b07982f31893570c764" localSheetId="3" hidden="1">'Financial Model'!$AO$56</definedName>
    <definedName name="CB_99030524db124d0d9f728b6f8499a0d2" localSheetId="3" hidden="1">'Financial Model'!$BA$56</definedName>
    <definedName name="CB_99728868709244e4aeaf2c407f4739dc" localSheetId="3" hidden="1">'Financial Model'!$BC$61</definedName>
    <definedName name="CB_9a0507bada0d40f58434627ba53c60be" localSheetId="3" hidden="1">'Financial Model'!$AX$59</definedName>
    <definedName name="CB_9a05099faccf4b4ba6dc47c60f6a8219" localSheetId="3" hidden="1">'Financial Model'!$BD$61</definedName>
    <definedName name="CB_9e724d143dac4c6887fdf1ba8c99816d" localSheetId="3" hidden="1">'Financial Model'!$AO$57</definedName>
    <definedName name="CB_9ea760e85b6f46f9a8e36b1f7a83eb4e" localSheetId="3" hidden="1">'Financial Model'!$AP$59</definedName>
    <definedName name="CB_a329dcd6e3154e978af6a68bd87f94f9" localSheetId="3" hidden="1">'Financial Model'!$AY$57</definedName>
    <definedName name="CB_a54fe76ec278488e89b99b59c51b70ed" localSheetId="3" hidden="1">'Financial Model'!$AL$56</definedName>
    <definedName name="CB_a5e965e6124943dca9fc4690339e406a" localSheetId="3" hidden="1">'Financial Model'!$Q$129</definedName>
    <definedName name="CB_a7218f11c0e141a5976a527dd0fb072a" localSheetId="3" hidden="1">'Financial Model'!$AZ$59</definedName>
    <definedName name="CB_a8d5e81ba097448082ac3b83109b486a" localSheetId="3" hidden="1">'Financial Model'!$BA$60</definedName>
    <definedName name="CB_ab1e17cbb3b24059bab9d403e14339c5" localSheetId="3" hidden="1">'Financial Model'!$AV$57</definedName>
    <definedName name="CB_ac20359c43b146c1aa21c93529af4b65" localSheetId="3" hidden="1">'Financial Model'!$S$5</definedName>
    <definedName name="CB_ae29d2cf4d7d4911bbe2b063f6a1f46e" localSheetId="3" hidden="1">'Financial Model'!$BD$57</definedName>
    <definedName name="CB_af5f83f1918e4e7c95a79fd45f58e1ae" localSheetId="3" hidden="1">'Financial Model'!$AK$95</definedName>
    <definedName name="CB_b21dacd4b9394caa8689839a54d695d3" localSheetId="3" hidden="1">'Financial Model'!$BJ$57</definedName>
    <definedName name="CB_b32d83b0e2f14337aabc3510ce417708" localSheetId="3" hidden="1">'Financial Model'!$AY$60</definedName>
    <definedName name="CB_b59d28b8b57f4ea9aea3ffa3febb8fe2" localSheetId="3" hidden="1">'Financial Model'!$AW$56</definedName>
    <definedName name="CB_b5ea604aa92541fc9e9742c1ab692024" localSheetId="3" hidden="1">'Financial Model'!$AK$61</definedName>
    <definedName name="CB_b61175d91d5649a78381098b95ffc857" localSheetId="3" hidden="1">'Financial Model'!$AN$156</definedName>
    <definedName name="CB_b7eda72924dc4a53bcf2ac8993381667" localSheetId="3" hidden="1">'Financial Model'!$AY$61</definedName>
    <definedName name="CB_bd1b54ebdb5b4693a75daf79907f1964" localSheetId="3" hidden="1">'Financial Model'!$X$41</definedName>
    <definedName name="CB_bea9234a131c4859abccbdaae85f03c7" localSheetId="3" hidden="1">'Financial Model'!$AV$56</definedName>
    <definedName name="CB_bec2be20fda84a3f80752d30c6b5b805" localSheetId="3" hidden="1">'Financial Model'!$BE$56</definedName>
    <definedName name="CB_Block_00000000000000000000000000000000" localSheetId="0" hidden="1">"'7.0.0.0"</definedName>
    <definedName name="CB_Block_00000000000000000000000000000000" localSheetId="3" hidden="1">"'7.0.0.0"</definedName>
    <definedName name="CB_Block_00000000000000000000000000000000" localSheetId="2" hidden="1">"'7.0.0.0"</definedName>
    <definedName name="CB_Block_00000000000000000000000000000001" localSheetId="0" hidden="1">"'637306044501476410"</definedName>
    <definedName name="CB_Block_00000000000000000000000000000001" localSheetId="3" hidden="1">"'637306044501357009"</definedName>
    <definedName name="CB_Block_00000000000000000000000000000001" localSheetId="2" hidden="1">"'637124740379003164"</definedName>
    <definedName name="CB_Block_00000000000000000000000000000003" localSheetId="0" hidden="1">"'11.1.4716.0"</definedName>
    <definedName name="CB_Block_00000000000000000000000000000003" localSheetId="3" hidden="1">"'11.1.4716.0"</definedName>
    <definedName name="CB_Block_00000000000000000000000000000003" localSheetId="2" hidden="1">"'11.1.4716.0"</definedName>
    <definedName name="CB_BlockExt_00000000000000000000000000000003" localSheetId="0" hidden="1">"'11.1.2.4.850"</definedName>
    <definedName name="CB_BlockExt_00000000000000000000000000000003" localSheetId="3" hidden="1">"'11.1.2.4.850"</definedName>
    <definedName name="CB_BlockExt_00000000000000000000000000000003" localSheetId="2" hidden="1">"'11.1.2.4.850"</definedName>
    <definedName name="CB_c1e6eb3ca3d842daa52a76c6bd7d9dbd" localSheetId="3" hidden="1">'Financial Model'!$AJ$60</definedName>
    <definedName name="CB_c2e8aec649574d72a53f4395afac677d" localSheetId="3" hidden="1">'Financial Model'!$AX$58</definedName>
    <definedName name="CB_c4239bbbb99d4e55a36d76c7a0becf69" localSheetId="3" hidden="1">'Financial Model'!$BD$60</definedName>
    <definedName name="CB_c513e3547d0e4de9b4ff129528792c35" localSheetId="3" hidden="1">'Financial Model'!$R$62</definedName>
    <definedName name="CB_c53091180add48b687db27d67e46c716" localSheetId="3" hidden="1">'Financial Model'!$Q$70</definedName>
    <definedName name="CB_c5adb8bfc61242d880061f6a49e7c519" localSheetId="3" hidden="1">'Financial Model'!$BC$59</definedName>
    <definedName name="CB_c6d507e505764543a2ce10d5c106234a" localSheetId="3" hidden="1">'Financial Model'!$R$60</definedName>
    <definedName name="CB_c85d1c4a91cb4d568f4a041844cb989b" localSheetId="3" hidden="1">'Financial Model'!$S$27</definedName>
    <definedName name="CB_cb2845a3cc334150866f83534839e0ef" localSheetId="3" hidden="1">'Financial Model'!$Q$130</definedName>
    <definedName name="CB_cbdb1c13515445b88d61d175e145eb21" localSheetId="3" hidden="1">'Financial Model'!$AL$61</definedName>
    <definedName name="CB_ccd312949e4948d19ee3e23db8a426d2" localSheetId="3" hidden="1">'Financial Model'!$BG$56</definedName>
    <definedName name="CB_ce1b29f10392488290a596ab629a741e" localSheetId="3" hidden="1">'Financial Model'!$AN$159</definedName>
    <definedName name="CB_ce3a2d05d0ec431e868e7b7806e0e05b" localSheetId="3" hidden="1">'Financial Model'!$AW$61</definedName>
    <definedName name="CB_ce691e9de4e64f0d9d64ceb4899754da" localSheetId="3" hidden="1">'Financial Model'!$R$63</definedName>
    <definedName name="CB_d0ca20bb39ac48ed9ddf64bbb70271b7" localSheetId="3" hidden="1">'Financial Model'!$BB$58</definedName>
    <definedName name="CB_d13644531e254cf0b06ce7f2ac08ae14" localSheetId="3" hidden="1">'Financial Model'!$BL$57</definedName>
    <definedName name="CB_d352401184ef4e6fa8347e76955571d0" localSheetId="3" hidden="1">'Financial Model'!$R$61</definedName>
    <definedName name="CB_d40e30d109c54273884e579a82b1d379" localSheetId="3" hidden="1">'Financial Model'!$AO$58</definedName>
    <definedName name="CB_d48628b044dd4005ba1b75089551c013" localSheetId="0" hidden="1">#N/A</definedName>
    <definedName name="CB_d5fd14cb2267498da3b97e9be18f228e" localSheetId="3" hidden="1">'Financial Model'!$Q$127</definedName>
    <definedName name="CB_d8038f185cbb4a2cbdd9eb7532fccc58" localSheetId="3" hidden="1">'Financial Model'!$AV$58</definedName>
    <definedName name="CB_d94edba0e1664d969152ecd3cf32a75b" localSheetId="3" hidden="1">'Financial Model'!$AW$59</definedName>
    <definedName name="CB_dd3fe28ebfe64147adfa656ed1b014f5" localSheetId="3" hidden="1">'Financial Model'!$BE$59</definedName>
    <definedName name="CB_ddac7ae302304adea3ec0f97b7e0cb51" localSheetId="0" hidden="1">#N/A</definedName>
    <definedName name="CB_de27543e967d4b75a78d11dd36738357" localSheetId="3" hidden="1">'Financial Model'!$AU$60</definedName>
    <definedName name="CB_dfccf54974a04a8ab4d8237a50c5c98d" localSheetId="3" hidden="1">'Financial Model'!$AN$155</definedName>
    <definedName name="CB_dff5c49a74ce4b3692ac2359b41ed540" localSheetId="3" hidden="1">'Financial Model'!$BD$58</definedName>
    <definedName name="CB_e0e584359c854625989c48240c6c334c" localSheetId="3" hidden="1">'Financial Model'!$BE$58</definedName>
    <definedName name="CB_e31d4b78cfa848f09bb00a0a48909f82" localSheetId="3" hidden="1">'Financial Model'!$AR$59</definedName>
    <definedName name="CB_e34c84a4d1cf4071b90af67480ee686c" localSheetId="3" hidden="1">'Financial Model'!$AX$57</definedName>
    <definedName name="CB_e4d21aa45e09405ba53e12aa0b43c2f3" localSheetId="3" hidden="1">'Financial Model'!$AM$59</definedName>
    <definedName name="CB_e68b0d98378247ec82e064bd42920268" localSheetId="3" hidden="1">'Financial Model'!$R$17</definedName>
    <definedName name="CB_e76ab6c1f8774f818f2684934912231f" localSheetId="3" hidden="1">'Financial Model'!$AL$58</definedName>
    <definedName name="CB_e87210b1d66e4f8893ee5f32bdf516c9" localSheetId="3" hidden="1">'Financial Model'!$R$15</definedName>
    <definedName name="CB_eab2840f423f4dfb89921de1be488aa1" localSheetId="3" hidden="1">'Financial Model'!$AZ$61</definedName>
    <definedName name="CB_ece113e421c64761b8f2c509cfb14e31" localSheetId="3" hidden="1">'Financial Model'!$AL$59</definedName>
    <definedName name="CB_ede375739bad4f5881401f7cd6036e62" localSheetId="3" hidden="1">'Financial Model'!$BB$56</definedName>
    <definedName name="CB_efd1c596fb114dc8a30e4b963e7e8e0c" localSheetId="3" hidden="1">'Financial Model'!$BG$59</definedName>
    <definedName name="CB_efd41f8272c049a68633909cb97bb226" localSheetId="3" hidden="1">'Financial Model'!$R$21</definedName>
    <definedName name="CB_f4cc6c04e06b45edb9eb4d5c884e7dee" localSheetId="3" hidden="1">'Financial Model'!$CH$138</definedName>
    <definedName name="CB_f5111cdf920c4bcc92f24d8a1a55474c" localSheetId="3" hidden="1">'Financial Model'!$AU$56</definedName>
    <definedName name="CB_f5e896cc847a475e9f63a9a670b2f0fb" localSheetId="3" hidden="1">'Financial Model'!$Q$113</definedName>
    <definedName name="CB_f6a21323a0344eb4b789dbd3504914c9" localSheetId="3" hidden="1">'Financial Model'!$AK$99</definedName>
    <definedName name="CB_f6b54aeac7ca4f0ab231cd47328c8278" localSheetId="3" hidden="1">'Financial Model'!$AJ$56</definedName>
    <definedName name="CB_f75a363d0ea44c77a26afcd9d0907875" localSheetId="3" hidden="1">'Financial Model'!$AL$57</definedName>
    <definedName name="CB_fba1d8a23240453aa382607f347ccfb8" localSheetId="3" hidden="1">'Financial Model'!$AR$57</definedName>
    <definedName name="CB_fbc5909c3f9f4a6e92252661641c8592" localSheetId="3" hidden="1">'Financial Model'!$BE$60</definedName>
    <definedName name="CB_fc6aa4f73fac443492d6c37fe0de35cb" localSheetId="3" hidden="1">'Financial Model'!$BA$57</definedName>
    <definedName name="CB_fc9f6059fd364846be47b55077c4b307" localSheetId="3" hidden="1">'Financial Model'!$AP$56</definedName>
    <definedName name="CB_fdee67c9038442a0b89a0454cd393ae3" localSheetId="3" hidden="1">'Financial Model'!$AU$61</definedName>
    <definedName name="CBCR_012763fe0f074b51b5736d1b995545a8" localSheetId="3" hidden="1">'Financial Model'!$S$17</definedName>
    <definedName name="CBCR_0275dbe714a24e19b7fa6bc75c2fcd59" localSheetId="3" hidden="1">'Financial Model'!$AT$59&amp;"_"&amp;'Financial Model'!$BC$54</definedName>
    <definedName name="CBCR_03698210f9c44f7d973a645008fc405e" localSheetId="3" hidden="1">'Financial Model'!$AT$58&amp;" Coll NPV"</definedName>
    <definedName name="CBCR_06a3158b810449698c7821b77aaab2da" localSheetId="3" hidden="1">'Financial Model'!$AT$61 &amp; " Coll IRR"</definedName>
    <definedName name="CBCR_0aa00ee702654d328a93765fe9af5562" localSheetId="3" hidden="1">"Duration "&amp;LEFT('Financial Model'!$P$15,LEN('Financial Model'!$P$15)-6)</definedName>
    <definedName name="CBCR_0aa6568f775047a48ec72cd2d32d5331" localSheetId="3" hidden="1">"Duration "&amp;LEFT('Financial Model'!$P$17,LEN('Financial Model'!$P$17)-6)</definedName>
    <definedName name="CBCR_0c50e494584441c8b0b312f6862fcb88" localSheetId="3" hidden="1">'Financial Model'!$AT$57 &amp; " Avg Trans Price"</definedName>
    <definedName name="CBCR_0c5ac5cbe742425eb7438ef8e4606b8a" localSheetId="3" hidden="1">'Financial Model'!$AT$57&amp;"_"&amp;'Financial Model'!$AZ$54</definedName>
    <definedName name="CBCR_0d77a91f34a64724bc5802449c7b5771" localSheetId="3" hidden="1">'Financial Model'!$P$117</definedName>
    <definedName name="CBCR_0d9640494d30474fbc0cde856339a80a" localSheetId="3" hidden="1">'Financial Model'!$AT$59&amp;"_"&amp;'Financial Model'!$AU$54</definedName>
    <definedName name="CBCR_0e48ce9356bd4e9eb1e4e490e731925a" localSheetId="3" hidden="1">"Duration "&amp;LEFT('Financial Model'!$P$19,LEN('Financial Model'!$P$19)-6)</definedName>
    <definedName name="CBCR_0e605ced3c114de0a4a383248c940e06" localSheetId="3" hidden="1">'Financial Model'!$AT$58 &amp; " ISA Cum Rev"</definedName>
    <definedName name="CBCR_0e8d1e4449eb4cdc8097b701125c86c2" localSheetId="3" hidden="1">"Content: "&amp;'Financial Model'!$P$62</definedName>
    <definedName name="CBCR_0fd47018fc644baab2a3a677e69160fd" localSheetId="3" hidden="1">'Financial Model'!$T$19</definedName>
    <definedName name="CBCR_10053740859b4defa1236c26c83c6e74" localSheetId="3" hidden="1">'Financial Model'!$T$17</definedName>
    <definedName name="CBCR_10be848253674f01879abf3fda44fbcc" localSheetId="3" hidden="1">'Financial Model'!$P$118</definedName>
    <definedName name="CBCR_10ecc0233a624226b7a23da7619cc5e4" localSheetId="3" hidden="1">'Financial Model'!$AT$60&amp;"_"&amp;'Financial Model'!$BC$54</definedName>
    <definedName name="CBCR_11be641f8808490eba3809e7a729078f" localSheetId="3" hidden="1">'Financial Model'!$AT$58&amp;"_"&amp;'Financial Model'!$BB$54</definedName>
    <definedName name="CBCR_124b02d1671748b7a92de7d3a1c716be" localSheetId="3" hidden="1">'Financial Model'!$AT$61 &amp; " ISA Cum Rev"</definedName>
    <definedName name="CBCR_1306348df45942fc9bee2258e2074495" localSheetId="3" hidden="1">'Financial Model'!$AT$56&amp;"_"&amp;'Financial Model'!$AU$54</definedName>
    <definedName name="CBCR_13d532a81e754011b46eeb48b4627c21" localSheetId="3" hidden="1">'Financial Model'!$AT$60 &amp; " Proc IRR"</definedName>
    <definedName name="CBCR_1469946b185e47f8ae5b068a08d20521" localSheetId="3" hidden="1">'Financial Model'!$AT$57&amp;"_"&amp;'Financial Model'!$BC$54</definedName>
    <definedName name="CBCR_18f2bc4d97fe49e49ef95db72b0e13c4" localSheetId="3" hidden="1">'Financial Model'!$AT$57&amp;"_"&amp;'Financial Model'!$AY$54</definedName>
    <definedName name="CBCR_1a0bd55990404421ae1cd1dce831558c" localSheetId="3" hidden="1">'Financial Model'!$AT$60&amp;"_"&amp;'Financial Model'!$AX$54</definedName>
    <definedName name="CBCR_1b1be1c7720049aca935724c4bfa3d87" localSheetId="3" hidden="1">'Financial Model'!$AT$58 &amp; " Proc NPV "</definedName>
    <definedName name="CBCR_1bc3c1f20e8d48789bccbdbd966f5c68" localSheetId="3" hidden="1">'Financial Model'!$AT$56&amp;"_"&amp;'Financial Model'!$AW$54</definedName>
    <definedName name="CBCR_1bf01584d4df43c5bea1796c11bd9def" localSheetId="3" hidden="1">'Financial Model'!$AT$59 &amp; " Proc NPV "</definedName>
    <definedName name="CBCR_1df16bd125bd4af980266f2e17fb5b63" localSheetId="3" hidden="1">'Financial Model'!$AT$60&amp;"_"&amp;'Financial Model'!$AZ$54</definedName>
    <definedName name="CBCR_1e1939489cdc414ca70b3ac335079038" localSheetId="3" hidden="1">'Financial Model'!$AT$57&amp;"_"&amp;'Financial Model'!$AU$54</definedName>
    <definedName name="CBCR_1e4cbd493ed1432a8e0ddc8c86717fcb" localSheetId="3" hidden="1">'Financial Model'!$AT$61&amp;" Coll NPV"</definedName>
    <definedName name="CBCR_1f060a68c4b54e9e9f65e045a8c360c4" localSheetId="3" hidden="1">'Financial Model'!$AT$60&amp;"_"&amp;'Financial Model'!$AU$54</definedName>
    <definedName name="CBCR_20b07d972a9447c08a71e232ee09189f" localSheetId="3" hidden="1">'Financial Model'!$AT$57 &amp; " ISA Royalty NPV INCL "</definedName>
    <definedName name="CBCR_223ac0df1cbf4ba687da9cddf32287eb" localSheetId="3" hidden="1">'Financial Model'!$P$130</definedName>
    <definedName name="CBCR_23dabd59906b4a198d7b1c45eae6d41c" localSheetId="3" hidden="1">'Financial Model'!$AT$57 &amp; " ISA Royalty NPV "</definedName>
    <definedName name="CBCR_24dad410a67d4e5ba8224d7ffd173d9a" localSheetId="3" hidden="1">'Financial Model'!$T$5</definedName>
    <definedName name="CBCR_25260971c2324bb49d8d55a2f48f3d58" localSheetId="3" hidden="1">'Financial Model'!$AT$59 &amp; " ISA Royalty NPV "</definedName>
    <definedName name="CBCR_274ab90f2d474ec988caa6cee4603b31" localSheetId="3" hidden="1">'Financial Model'!$AT$61&amp;"_"&amp;'Financial Model'!$BA$54</definedName>
    <definedName name="CBCR_2d64e1c6a3f240b89ebe8bb95de73995" localSheetId="3" hidden="1">'Financial Model'!$Z$44</definedName>
    <definedName name="CBCR_2dab200ec9834a94ac20deef697c893e" localSheetId="3" hidden="1">'Financial Model'!$AT$56&amp;"_"&amp;'Financial Model'!$BE$54</definedName>
    <definedName name="CBCR_2e8e7fa7c90a46b18f1d9be4476d45b2" localSheetId="3" hidden="1">'Financial Model'!$T$27</definedName>
    <definedName name="CBCR_310139a335384ca49076e31a8f5155db" localSheetId="3" hidden="1">'Financial Model'!$AT$61&amp;"_"&amp;'Financial Model'!$BB$54</definedName>
    <definedName name="CBCR_31c3679312d94855838f6cfef8ce8ffb" localSheetId="3" hidden="1">'Financial Model'!$AT$59&amp;"_"&amp;'Financial Model'!$AZ$54</definedName>
    <definedName name="CBCR_34ce2987871546c78e453b0fb5abd203" localSheetId="3" hidden="1">'Financial Model'!$AT$60&amp;"_"&amp;'Financial Model'!$BD$54</definedName>
    <definedName name="CBCR_3b0c03d4dc8b4a85a82c9118d4b4bc26" localSheetId="3" hidden="1">'Financial Model'!$AT$56&amp;"_"&amp;'Financial Model'!$BA$54</definedName>
    <definedName name="CBCR_3c405f1fc3e64002975c91769ded0ec6" localSheetId="3" hidden="1">'Financial Model'!$AT$61&amp;"_"&amp;'Financial Model'!$AY$54</definedName>
    <definedName name="CBCR_3d9ee6f28c9e4b9c870320fa8565f525" localSheetId="3" hidden="1">'Financial Model'!$AT$61 &amp; " Proc NPV "</definedName>
    <definedName name="CBCR_3e7de94934924733b03c7dd5672ece94" localSheetId="3" hidden="1">'Financial Model'!$S$70</definedName>
    <definedName name="CBCR_3ff41e0906d14a77856bab4e1d7ec4fc" localSheetId="3" hidden="1">'Financial Model'!$AT$56&amp;"_"&amp;'Financial Model'!$AZ$54</definedName>
    <definedName name="CBCR_41b4dd02895a48efa5e6a5594e41a6cd" localSheetId="3" hidden="1" xml:space="preserve"> 'Financial Model'!$AT$61&amp; " Coll Avg Ann Roy_"</definedName>
    <definedName name="CBCR_43dfc6dca31d493ba34de0f6ab46a0f0" localSheetId="3" hidden="1">'Financial Model'!$AT$56 &amp; " EquivRoyperNod"</definedName>
    <definedName name="CBCR_4435919056ea4e19a9e1dc24cc608357" localSheetId="3" hidden="1">'Financial Model'!$AT$56 &amp; " Avg Trans Price"</definedName>
    <definedName name="CBCR_4823ce46895847a5b20f7af4b43146b3" localSheetId="3" hidden="1">'Financial Model'!$AT$58&amp;"_"&amp;'Financial Model'!$AX$54</definedName>
    <definedName name="CBCR_4d2a166bb5fa43c3b512fb9eae1bbce6" localSheetId="3" hidden="1">'Financial Model'!$AT$61&amp; " Coll Eff Tax: "</definedName>
    <definedName name="CBCR_4eaa46a490e345ca8b193e14018e347d" localSheetId="3" hidden="1">"Content: "&amp;'Financial Model'!$P$60</definedName>
    <definedName name="CBCR_5238d0ea5637485bbab93d608a3e6264" localSheetId="3" hidden="1">'Financial Model'!$Y$41</definedName>
    <definedName name="CBCR_52bac28124174c8d8a840e5040102955" localSheetId="3" hidden="1">'Financial Model'!$AT$58&amp;"_"&amp;'Financial Model'!$BE$54</definedName>
    <definedName name="CBCR_5327c8c9d4e142dda3ff619b4951424e" localSheetId="3" hidden="1">'Financial Model'!$AT$59 &amp; " Proc IRR"</definedName>
    <definedName name="CBCR_5518e397da334ef78638cd06c8a4c4c7" localSheetId="3" hidden="1">'Financial Model'!$AT$57&amp;"_"&amp;'Financial Model'!$AW$54</definedName>
    <definedName name="CBCR_55fe83c151fe4018920d245b42c144c1" localSheetId="3" hidden="1">"Duration "&amp;'Financial Model'!$P$41</definedName>
    <definedName name="CBCR_57ab28c8049a438db0012619fc0aed6d" localSheetId="3" hidden="1">'Financial Model'!$AT$59&amp; " Coll Perc Take: "</definedName>
    <definedName name="CBCR_5a00c1e0678c41a790bf1d75055f1a46" localSheetId="3" hidden="1">'Financial Model'!$AT$59&amp;"_"&amp;'Financial Model'!$BA$54</definedName>
    <definedName name="CBCR_5c376535dea14b9397fa43cd8568a488" localSheetId="3" hidden="1">'Financial Model'!$AT$58&amp; " Coll Perc Take: "</definedName>
    <definedName name="CBCR_5ddaaf3ae0c742c5b737291e550af820" localSheetId="3" hidden="1">'Financial Model'!$AT$60&amp;"_"&amp;'Financial Model'!$BA$54</definedName>
    <definedName name="CBCR_5dfcd9eae7b246f1a80d483c3da34ab3" localSheetId="3" hidden="1">'Financial Model'!$AT$56 &amp; " ISA Royalty NPV "</definedName>
    <definedName name="CBCR_5e4fc9be9d224dbbb40def8ac4b1b2ed" localSheetId="3" hidden="1">"Content: "&amp;'Financial Model'!$P$63</definedName>
    <definedName name="CBCR_5e84a14bf19541f5a964fba26e572fb2" localSheetId="3" hidden="1">'Financial Model'!$AT$60 &amp; " Coll IRR"</definedName>
    <definedName name="CBCR_61b1224c0c1f48e189f48b45ac2e1c74" localSheetId="3" hidden="1">'Financial Model'!$S$63</definedName>
    <definedName name="CBCR_62c11460cd944af18c9fd6154102dd2e" localSheetId="3" hidden="1">'Financial Model'!$P$5&amp;"_mult"</definedName>
    <definedName name="CBCR_6398d16d6a074f5da7dc12f442c91890" localSheetId="3" hidden="1">'Financial Model'!$S$19</definedName>
    <definedName name="CBCR_64bc7b3ba4794c6bb3d077397ad12c5d" localSheetId="3" hidden="1">'Financial Model'!$AT$56&amp;"_"&amp;'Financial Model'!$AX$54</definedName>
    <definedName name="CBCR_64e9b5174f7047829c3fcd33fa72cac1" localSheetId="3" hidden="1">'Financial Model'!$Z$42</definedName>
    <definedName name="CBCR_65e2a90776514a1f8528876d5c1691c7" localSheetId="3" hidden="1">'Financial Model'!$AT$61 &amp; " ISA Rev before5"</definedName>
    <definedName name="CBCR_665eebdb9f5f416bb7a8e435733a7086" localSheetId="3" hidden="1">'Financial Model'!$AT$58 &amp; " Proc IRR"</definedName>
    <definedName name="CBCR_6687692005b142dfa1b48d3b4c345b8c" localSheetId="3" hidden="1">'Financial Model'!$AT$59&amp;"_"&amp;'Financial Model'!$AX$54</definedName>
    <definedName name="CBCR_66ae9f7ecca94f288eea31b4f9d201b3" localSheetId="3" hidden="1">'Financial Model'!$V$5</definedName>
    <definedName name="CBCR_6876697572c14b43bacb043dd2b9ddb0" localSheetId="3" hidden="1">'Financial Model'!$AT$58&amp;"_"&amp;'Financial Model'!$AY$54</definedName>
    <definedName name="CBCR_69fe61b6bbe14358a629be744ec1633a" localSheetId="3" hidden="1">'Financial Model'!$AT$57&amp; " Coll Perc Take: "</definedName>
    <definedName name="CBCR_6a546b9d066c4d97b8ec6773be7c6ddf" localSheetId="3" hidden="1">'Financial Model'!$AT$57&amp; " Coll Eff Tax: "</definedName>
    <definedName name="CBCR_6a94da0507f344c8b5ce57a704c29c71" localSheetId="3" hidden="1" xml:space="preserve"> 'Financial Model'!$AT$60&amp; " Coll Avg Ann Roy_"</definedName>
    <definedName name="CBCR_6aa99929a14a4324a86fa18146d830a5" localSheetId="3" hidden="1">"Duration "&amp;'Financial Model'!$P$42</definedName>
    <definedName name="CBCR_6b5b707fdad7406290dce2473191e7bf" localSheetId="3" hidden="1">'Financial Model'!$AT$59&amp;"_"&amp;'Financial Model'!$AY$54</definedName>
    <definedName name="CBCR_707fb3bc0faa41f185debc9f6a84ec4d" localSheetId="3" hidden="1">'Financial Model'!$AT$61&amp;"_"&amp;'Financial Model'!$AZ$54</definedName>
    <definedName name="CBCR_7134af644f724e06a0e16511b1018cbc" localSheetId="3" hidden="1">'Financial Model'!$AT$58&amp; " Coll Eff Tax: "</definedName>
    <definedName name="CBCR_71d1ccaeade145f79c99f3db0cfe52da" localSheetId="3" hidden="1">'Financial Model'!$AT$61&amp;"_"&amp;'Financial Model'!$BE$54</definedName>
    <definedName name="CBCR_72c89600401c43738f2fa9bb88b89391" localSheetId="3" hidden="1">'Financial Model'!$AT$58 &amp; " Avg Trans Price"</definedName>
    <definedName name="CBCR_73525cee0d064c079a6f033c6f7972a7" localSheetId="3" hidden="1">'Financial Model'!$AT$56&amp; " Coll Eff Tax: "</definedName>
    <definedName name="CBCR_739f3304ac0745d4b7f9d5f54d83864d" localSheetId="3" hidden="1">'Financial Model'!$AT$56 &amp; " Coll IRR"</definedName>
    <definedName name="CBCR_74866689df6046b288aab5651957b01e" localSheetId="3" hidden="1">'Financial Model'!$AT$59&amp;"_"&amp;'Financial Model'!$BE$54</definedName>
    <definedName name="CBCR_757874b569884829afe88b7855c2ebfd" localSheetId="3" hidden="1">"Duration "&amp;'Financial Model'!$P$43</definedName>
    <definedName name="CBCR_77431b2fff704786a2f255a17ade5e93" localSheetId="3" hidden="1">'Financial Model'!$AT$59 &amp; " Avg Trans Price"</definedName>
    <definedName name="CBCR_775e22977dcb41569b64d52e433561c1" localSheetId="3" hidden="1">'Financial Model'!$AT$61 &amp; " ISA Royalty NPV INCL "</definedName>
    <definedName name="CBCR_77bc202bb1d4460f844c3593d6e6abd0" localSheetId="3" hidden="1">'Financial Model'!$AT$57&amp; " EquivRoy_Phase1"</definedName>
    <definedName name="CBCR_7b5ac161243f4a8288767f4e2a311e0a" localSheetId="3" hidden="1">'Financial Model'!$AT$61 &amp; " Proc IRR"</definedName>
    <definedName name="CBCR_7c5a6b3d354440f0a0a17ac3f9e627f0" localSheetId="3" hidden="1">'Financial Model'!$U$27</definedName>
    <definedName name="CBCR_7c8fda0d6fe84efba1b17b4b7cd76c1d" localSheetId="3" hidden="1">'Financial Model'!$AT$59 &amp; " EquivRoyperNod"</definedName>
    <definedName name="CBCR_7f8c77ea357c474a9c4ad50aeadafec3" localSheetId="3" hidden="1">'Financial Model'!$AT$57&amp;"_"&amp;'Financial Model'!$AV$54</definedName>
    <definedName name="CBCR_80168e4c78974bb89a07b9746d80ba0c" localSheetId="3" hidden="1">'Financial Model'!$AT$58&amp;"_"&amp;'Financial Model'!$BC$54</definedName>
    <definedName name="CBCR_8197a519e7914fd593f2e75d5a424466" localSheetId="3" hidden="1">'Financial Model'!$P$127</definedName>
    <definedName name="CBCR_81f33a531b634c03a36b9ce7ac801f9e" localSheetId="3" hidden="1">'Financial Model'!$AT$60 &amp; " EquivRoyperNod"</definedName>
    <definedName name="CBCR_8379c0e7747d4f8c81eea306f7d9e4bd" localSheetId="3" hidden="1">'Financial Model'!$AT$61&amp;"_"&amp;'Financial Model'!$BD$54</definedName>
    <definedName name="CBCR_85b51448a66e4c3595448f8c12d8abb3" localSheetId="3" hidden="1">"Duration "&amp;'Financial Model'!$P$44</definedName>
    <definedName name="CBCR_86443c20601b46bcbd95499b68371bae" localSheetId="3" hidden="1">'Financial Model'!$AT$57 &amp; " Proc NPV "</definedName>
    <definedName name="CBCR_869420598d9146f28a1359ec0c13094d" localSheetId="3" hidden="1">'Financial Model'!$AT$58 &amp; " Coll IRR"</definedName>
    <definedName name="CBCR_885143b3a1f341d1942c4453bd368212" localSheetId="3" hidden="1">'Financial Model'!$AT$60&amp;"_"&amp;'Financial Model'!$AV$54</definedName>
    <definedName name="CBCR_89c42171324e423bae17a5f3a303e6dc" localSheetId="3" hidden="1" xml:space="preserve"> 'Financial Model'!$AT$59&amp; " Coll Avg Ann Roy_"</definedName>
    <definedName name="CBCR_8aaf515ba7cd40dab4d13f1e7f49deb1" localSheetId="3" hidden="1">"Content: "&amp;'Financial Model'!$P$61</definedName>
    <definedName name="CBCR_8b0418ce595d4e3b809ab350983598b3" localSheetId="3" hidden="1">'Financial Model'!$AT$57&amp; " EquivRoy_Phase 2"</definedName>
    <definedName name="CBCR_8c16bc12fb024aafb7f13e0782700ba4" localSheetId="3" hidden="1">'Financial Model'!$Y$44</definedName>
    <definedName name="CBCR_8c5ce60f7b044e05b5c3535e647fcd4f" localSheetId="3" hidden="1">'Financial Model'!$AT$56&amp; " EquivRoy_Phase 2"</definedName>
    <definedName name="CBCR_8f73b5091bbc4083841e84e2b1071fca" localSheetId="3" hidden="1">'Financial Model'!$AT$57 &amp; " ISA Cum Rev"</definedName>
    <definedName name="CBCR_8ffb122625d74cf68ca588a3d2541ac2" localSheetId="3" hidden="1">'Financial Model'!$AT$59&amp;"_"&amp;'Financial Model'!$AW$54</definedName>
    <definedName name="CBCR_91ceed0f641a4058ac431b9efc6bb0c1" localSheetId="3" hidden="1">'Financial Model'!$AT$56&amp;"_"&amp;'Financial Model'!$AV$54</definedName>
    <definedName name="CBCR_9550e243298a4f58aecfc65b44fc39b6" localSheetId="3" hidden="1">'Financial Model'!$AT$61&amp;"_"&amp;'Financial Model'!$AX$54</definedName>
    <definedName name="CBCR_95cdfdc85d4d4defa27dbcc5ff837de1" localSheetId="3" hidden="1">'Financial Model'!$AT$60&amp;"_"&amp;'Financial Model'!$AY$54</definedName>
    <definedName name="CBCR_96925339b7c44114a1c1a2f2f38481c0" localSheetId="3" hidden="1">'Financial Model'!$AT$56&amp;"_"&amp;'Financial Model'!$BB$54</definedName>
    <definedName name="CBCR_96adbdd1d8b74444bddbf4ab45aa24e1" localSheetId="3" hidden="1">'Financial Model'!$V$60</definedName>
    <definedName name="CBCR_96b2c70443e14993b39c0935f54256f3" localSheetId="3" hidden="1">'Financial Model'!$AT$56 &amp; " ISA Royalty NPV INCL "</definedName>
    <definedName name="CBCR_9752b63571ff48008022650de24fbf4a" localSheetId="3" hidden="1">'Financial Model'!$AT$59&amp;" Coll NPV"</definedName>
    <definedName name="CBCR_976e7e8dfbfc4e9d904dc850f1f16eab" localSheetId="3" hidden="1">'Financial Model'!$AT$61&amp; " EquivRoy_Phase 2"</definedName>
    <definedName name="CBCR_97f6f78ce3fd41c6a333ebb4b4b34355" localSheetId="3" hidden="1">'Financial Model'!$S$60</definedName>
    <definedName name="CBCR_9bb66ce378ec4eb6b820441a2832fee6" localSheetId="3" hidden="1">'Financial Model'!$AT$56&amp; " Coll Perc Take: "</definedName>
    <definedName name="CBCR_9cc322a5e4344eeb95e2085582dea64e" localSheetId="3" hidden="1">'Financial Model'!$AT$56 &amp; " Proc NPV "</definedName>
    <definedName name="CBCR_9f7ab7f80e134769afacbfb163db7769" localSheetId="3" hidden="1">'Financial Model'!$AT$57&amp;"_"&amp;'Financial Model'!$BD$54</definedName>
    <definedName name="CBCR_a07d0e4b536a4b2b8c05f1f87e31991d" localSheetId="3" hidden="1">'Financial Model'!$AT$56 &amp; " ISA Cum Rev"</definedName>
    <definedName name="CBCR_a197fab9a8a747bb81bc91bebc452f67" localSheetId="3" hidden="1">'Financial Model'!$AT$61 &amp; " Avg Trans Price"</definedName>
    <definedName name="CBCR_a20a92a771644489b885a931364bca95" localSheetId="3" hidden="1" xml:space="preserve"> 'Financial Model'!$AT$57&amp; " Coll Avg Ann Roy_"</definedName>
    <definedName name="CBCR_a2cfcff8d25a4d31af08d26feb8ac05b" localSheetId="3" hidden="1">'Financial Model'!$AT$60&amp;"_"&amp;'Financial Model'!$AW$54</definedName>
    <definedName name="CBCR_a2e8cc6df5c34188896f7b807105980d" localSheetId="3" hidden="1">'Financial Model'!$AT$57 &amp; " EquivRoyperNod"</definedName>
    <definedName name="CBCR_a4897e0c1a94424cb5b65e00421fc434" localSheetId="3" hidden="1">'Financial Model'!$AT$59 &amp; " ISA Cum Rev"</definedName>
    <definedName name="CBCR_a78f77336d92485e875a1a650ee287a6" localSheetId="3" hidden="1">'Financial Model'!$AT$59 &amp; " Coll IRR"</definedName>
    <definedName name="CBCR_a7cd217e7aaa4823af4a818b8e9d5c72" localSheetId="3" hidden="1">'Financial Model'!$AT$59&amp;"_"&amp;'Financial Model'!$BB$54</definedName>
    <definedName name="CBCR_a8bfb2b4c0824585a2fc87d392d7989f" localSheetId="3" hidden="1">'Financial Model'!$Y$43</definedName>
    <definedName name="CBCR_ab2bc0b4d6504e12a34a6a0ddbdadf47" localSheetId="3" hidden="1">'Financial Model'!$S$62</definedName>
    <definedName name="CBCR_abab728745b141ad936db3d26db29c82" localSheetId="3" hidden="1">'Financial Model'!$Z$40</definedName>
    <definedName name="CBCR_abf4b665fd624a60917e04c4d2e8b2d4" localSheetId="3" hidden="1">'Financial Model'!$AT$57&amp;"_"&amp;'Financial Model'!$BA$54</definedName>
    <definedName name="CBCR_ad80c09669354dc7a5805e758035b45f" localSheetId="3" hidden="1">'Financial Model'!$AT$56 &amp; " ISA Rev before5"</definedName>
    <definedName name="CBCR_add2a160d1be4cffb587415bcaf57caa" localSheetId="3" hidden="1">'Financial Model'!$AT$59&amp; " Coll Eff Tax: "</definedName>
    <definedName name="CBCR_b106c59ee31b42ef95b38b1397a84a21" localSheetId="3" hidden="1">'Financial Model'!$AT$58&amp;"_"&amp;'Financial Model'!$BA$54</definedName>
    <definedName name="CBCR_b1a8364885ac463fbc037f0ab122009a" localSheetId="3" hidden="1">'Financial Model'!$AT$61 &amp; " EquivRoyperNod"</definedName>
    <definedName name="CBCR_b27f4710f6484e328741993bede8b253" localSheetId="3" hidden="1">"Duration "&amp;LEFT('Financial Model'!$P$14,LEN('Financial Model'!$P$14)-6)</definedName>
    <definedName name="CBCR_b30b659007a94291907b039ee5c7881e" localSheetId="3" hidden="1">'Financial Model'!$AT$57 &amp; " Proc IRR"</definedName>
    <definedName name="CBCR_b46ef32dfdfe40feae3147f81b9ef4be" localSheetId="3" hidden="1">'Financial Model'!$AT$60 &amp; " ISA Cum Rev"</definedName>
    <definedName name="CBCR_b50898c5c9c640eb83242c4b7249b963" localSheetId="3" hidden="1">'Financial Model'!$Z$43</definedName>
    <definedName name="CBCR_b5e37474b41c4051819b2ae78ad592aa" localSheetId="3" hidden="1">'Financial Model'!$AT$61&amp;"_"&amp;'Financial Model'!$AU$54</definedName>
    <definedName name="CBCR_b75bbfabcbe74d3a9c9ce2e8da3c53f1" localSheetId="3" hidden="1">'Financial Model'!$R$70</definedName>
    <definedName name="CBCR_b9803f532390433089af5c10ac29daad" localSheetId="3" hidden="1">'Financial Model'!$AT$56&amp;"_"&amp;'Financial Model'!$AY$54</definedName>
    <definedName name="CBCR_bf30259e86fe4b7684c643d5568f8af7" localSheetId="3" hidden="1">'Financial Model'!$U$5</definedName>
    <definedName name="CBCR_bf48169511b348e5a89d470282c8fc8d" localSheetId="3" hidden="1">'Financial Model'!$AT$57 &amp; " Coll IRR"</definedName>
    <definedName name="CBCR_bf71962aa12c4755abc60fb6e5dd43ac" localSheetId="3" hidden="1">'Financial Model'!$AT$60&amp;" Coll NPV"</definedName>
    <definedName name="CBCR_bf88e700b26341f899ba8adde0004bd0" localSheetId="3" hidden="1">'Financial Model'!$P$114</definedName>
    <definedName name="CBCR_bfddc9a3944741c2bcab3bc467c88edf" localSheetId="3" hidden="1">'Financial Model'!$AT$56&amp; " EquivRoy_Phase1"</definedName>
    <definedName name="CBCR_c0c5f1e2ea44476ab6a1d7de3c3fb0a0" localSheetId="3" hidden="1">'Financial Model'!$AT$59&amp;"_"&amp;'Financial Model'!$BD$54</definedName>
    <definedName name="CBCR_c162017833eb4f878797d51756c467bf" localSheetId="3" hidden="1">'Financial Model'!$AT$56&amp;"_"&amp;'Financial Model'!$BC$54</definedName>
    <definedName name="CBCR_c1e1535003d9400f805480d29138583e" localSheetId="3" hidden="1">'Financial Model'!$AT$57&amp;" Coll NPV"</definedName>
    <definedName name="CBCR_c2f17c84207640c88eb5bd0dd654ce42" localSheetId="3" hidden="1">'Financial Model'!$AT$59 &amp; " ISA Rev before5"</definedName>
    <definedName name="CBCR_c3fbe58eb0124ad4b572b6534c750d1f" localSheetId="3" hidden="1">'Financial Model'!$AT$58 &amp; " ISA Rev before5"</definedName>
    <definedName name="CBCR_c5785638be21478c8f838988af303ef3" localSheetId="3" hidden="1">'Financial Model'!$T$15</definedName>
    <definedName name="CBCR_c5a1ebd915f842d3a9f0f0281cd852c5" localSheetId="3" hidden="1">'Financial Model'!$AT$61&amp; " EquivRoy_Phase1"</definedName>
    <definedName name="CBCR_c5a2abe2992e43608909531f803f36c8" localSheetId="3" hidden="1">'Financial Model'!$AT$60 &amp; " ISA Rev before5"</definedName>
    <definedName name="CBCR_c5dc2efd04f2478d886223d0e5ecd012" localSheetId="3" hidden="1">'Financial Model'!$AT$61&amp;"_"&amp;'Financial Model'!$AW$54</definedName>
    <definedName name="CBCR_ca743a4511774076b6c4dfaaae7b1b5d" localSheetId="3" hidden="1">'Financial Model'!$AT$60 &amp; " Proc NPV "</definedName>
    <definedName name="CBCR_ca88c84312424f9cbbb69d1bfab7e7c1" localSheetId="3" hidden="1">'Financial Model'!$AT$58 &amp; " EquivRoyperNod"</definedName>
    <definedName name="CBCR_cc79d0332abd4fc8bf36a4bbba6247b4" localSheetId="3" hidden="1">"Duration "&amp;'Financial Model'!$P$21</definedName>
    <definedName name="CBCR_cf6694468a634ec298b9c4c8fbe077e9" localSheetId="3" hidden="1">'Financial Model'!$AT$58 &amp; " ISA Royalty NPV "</definedName>
    <definedName name="CBCR_cfbc2b22802744c88517600feaea2852" localSheetId="3" hidden="1">'Financial Model'!$AT$61&amp;"_"&amp;'Financial Model'!$AV$54</definedName>
    <definedName name="CBCR_d0fe610a3af0451ea46405cb93ebef5e" localSheetId="3" hidden="1">'Financial Model'!$T$14</definedName>
    <definedName name="CBCR_d3e642e727b74934a0eca7b2b71a6f11" localSheetId="3" hidden="1" xml:space="preserve"> 'Financial Model'!$AT$58&amp; " Coll Avg Ann Roy_"</definedName>
    <definedName name="CBCR_d3fd5ba92fd14c0da186519680d93e35" localSheetId="3" hidden="1">'Financial Model'!$Z$41</definedName>
    <definedName name="CBCR_d8b2abdda1784ed18e09bf6f8b1af4dc" localSheetId="3" hidden="1">'Financial Model'!$Y$40</definedName>
    <definedName name="CBCR_d96aa60fa8c145029a5ae2b0862bb33e" localSheetId="3" hidden="1">'Financial Model'!$AT$61 &amp; " ISA Royalty NPV "</definedName>
    <definedName name="CBCR_dbe0721d0ad14415b982068643eb34c1" localSheetId="3" hidden="1">'Financial Model'!$T$21</definedName>
    <definedName name="CBCR_dbe2ebe07a2646ac870a296d93f02f23" localSheetId="3" hidden="1">'Financial Model'!$S$21</definedName>
    <definedName name="CBCR_ded89bd4830c44c48eb409ba6261de38" localSheetId="3" hidden="1">'Financial Model'!$AT$58&amp;"_"&amp;'Financial Model'!$AU$54</definedName>
    <definedName name="CBCR_df4a33fa417949fbba0b0e535079ee74" localSheetId="3" hidden="1">'Financial Model'!$P$113</definedName>
    <definedName name="CBCR_dfdf28dd375c4407af773a2c66d3f74d" localSheetId="3" hidden="1" xml:space="preserve"> 'Financial Model'!$AT$56&amp; " Coll Avg Ann Roy_"</definedName>
    <definedName name="CBCR_dfed13b349e746729e3551b195c1ed44" localSheetId="3" hidden="1">'Financial Model'!$AT$58&amp;"_"&amp;'Financial Model'!$AW$54</definedName>
    <definedName name="CBCR_e0bdeb7e5b3c4ef0bbe478f275132a56" localSheetId="3" hidden="1">"Duration "&amp;'Financial Model'!$P$40</definedName>
    <definedName name="CBCR_e15312de06994d68b66cca6e26f7159a" localSheetId="3" hidden="1">'Financial Model'!$AT$60&amp;"_"&amp;'Financial Model'!$BB$54</definedName>
    <definedName name="CBCR_e15bde20624b454eb0a2b07f7e327eea" localSheetId="3" hidden="1">'Financial Model'!$AT$58&amp;"_"&amp;'Financial Model'!$AV$54</definedName>
    <definedName name="CBCR_e1be990c939745b8bfbc4546b45c17ab" localSheetId="3" hidden="1">'Financial Model'!$AT$60&amp; " Coll Perc Take: "</definedName>
    <definedName name="CBCR_e25b981c865f4ecda22b0ee219bf62e6" localSheetId="3" hidden="1">'Financial Model'!$AT$56&amp;"_"&amp;'Financial Model'!$BD$54</definedName>
    <definedName name="CBCR_e4aa06e578a34c80ae5f1a844e044f6a" localSheetId="3" hidden="1">'Financial Model'!$AT$60&amp;"_"&amp;'Financial Model'!$BE$54</definedName>
    <definedName name="CBCR_e72db098e9e9401c96e453c0d7c5ec2e" localSheetId="3" hidden="1">'Financial Model'!$AT$56 &amp; " Proc IRR"</definedName>
    <definedName name="CBCR_e746c2d6f4fa4597bb1568f3d0cc635f" localSheetId="3" hidden="1">'Financial Model'!$AT$61&amp;"_"&amp;'Financial Model'!$BC$54</definedName>
    <definedName name="CBCR_e9226c767f2549bdafa6605064a204f0" localSheetId="3" hidden="1">'Financial Model'!$AT$60 &amp; " ISA Royalty NPV "</definedName>
    <definedName name="CBCR_e9b09cd29a82440680afd9b614785d4c" localSheetId="3" hidden="1">'Financial Model'!$S$15</definedName>
    <definedName name="CBCR_ea1bc15799724247804471fcc1465a22" localSheetId="3" hidden="1">'Financial Model'!$AT$58&amp;"_"&amp;'Financial Model'!$BD$54</definedName>
    <definedName name="CBCR_eb286c78a412459695d54f310d88439c" localSheetId="3" hidden="1">'Financial Model'!$P$128</definedName>
    <definedName name="CBCR_ec9edf1613694d31931ba3889dc01388" localSheetId="3" hidden="1">'Financial Model'!$AT$60 &amp; " Avg Trans Price"</definedName>
    <definedName name="CBCR_edbbd941613241a09d750c83dd9553d7" localSheetId="3" hidden="1">'Financial Model'!$AT$59&amp;"_"&amp;'Financial Model'!$AV$54</definedName>
    <definedName name="CBCR_edf5ee7bd8724289bf5da482e64eea37" localSheetId="3" hidden="1">'Financial Model'!$AT$56&amp;" Coll NPV"</definedName>
    <definedName name="CBCR_eea159b6fd31422e9a6dcf68b3ab62c5" localSheetId="3" hidden="1">'Financial Model'!$AT$58&amp;"_"&amp;'Financial Model'!$AZ$54</definedName>
    <definedName name="CBCR_eec9aca192bf42718c94281f71eb90a2" localSheetId="3" hidden="1">'Financial Model'!$P$129</definedName>
    <definedName name="CBCR_f0d84801cff74abbaf9b279c7cc2a89e" localSheetId="3" hidden="1">'Financial Model'!$AT$57 &amp; " ISA Rev before5"</definedName>
    <definedName name="CBCR_f22eefc1acb941f298c353b148c1584a" localSheetId="3" hidden="1">'Financial Model'!$S$14</definedName>
    <definedName name="CBCR_f2d056058ca743918ab3d4b8d0871203" localSheetId="3" hidden="1">'Financial Model'!$S$61</definedName>
    <definedName name="CBCR_f3f5f2c545b144e7a677aaa425d7055e" localSheetId="3" hidden="1">'Financial Model'!$AT$61&amp; " Coll Perc Take: "</definedName>
    <definedName name="CBCR_f48224e5bf1c4138b1df911f2a04a0d1" localSheetId="3" hidden="1">'Financial Model'!$AT$57&amp;"_"&amp;'Financial Model'!$BE$54</definedName>
    <definedName name="CBCR_f4a5a4dc34c44b9b9885742728fd3ba1" localSheetId="3" hidden="1">'Financial Model'!$V$27</definedName>
    <definedName name="CBCR_f67098c58f8e43c8b44f706d2f219494" localSheetId="3" hidden="1">'Financial Model'!$AT$57&amp;"_"&amp;'Financial Model'!$BB$54</definedName>
    <definedName name="CBCR_f9f77cd4b4b4431f8b837609a220d453" localSheetId="3" hidden="1">'Financial Model'!$W$60</definedName>
    <definedName name="CBCR_fa0fd381f4cc4112960ab3f799dccd62" localSheetId="3" hidden="1">'Financial Model'!$Y$42</definedName>
    <definedName name="CBCR_facf9917b796443883e7cc6def5ec904" localSheetId="3" hidden="1">'Financial Model'!$AT$57&amp;"_"&amp;'Financial Model'!$AX$54</definedName>
    <definedName name="CBCR_fe64a4e44b8a4448b6470465e25ac24f" localSheetId="3" hidden="1">'Financial Model'!$AT$60&amp; " Coll Eff Tax: "</definedName>
    <definedName name="CBWorkbookPriority" localSheetId="0" hidden="1">-1038316634726340</definedName>
    <definedName name="CBx_0c59c1eb133d429c9a5e3e60152125eb" localSheetId="0" hidden="1">"'CB_DATA_'!$A$1"</definedName>
    <definedName name="CBx_5b744d1d9c5e4843a4dce14658bbfe39" localSheetId="0" hidden="1">"'User Interface'!$A$1"</definedName>
    <definedName name="CBx_8860a6ec422b400e9de787ce88be893b" localSheetId="0" hidden="1">"'Financial Model'!$A$1"</definedName>
    <definedName name="CBx_Sheet_Guid" localSheetId="0" hidden="1">"'0c59c1eb-133d-429c-9a5e-3e60152125eb"</definedName>
    <definedName name="CBx_Sheet_Guid" localSheetId="3" hidden="1">"'8860a6ec-422b-400e-9de7-87ce88be893b"</definedName>
    <definedName name="CBx_Sheet_Guid" localSheetId="2" hidden="1">"'5b744d1d-9c5e-4843-a4dc-e14658bbfe39"</definedName>
    <definedName name="CBx_SheetRef" localSheetId="0" hidden="1">CB_DATA_!$A$14</definedName>
    <definedName name="CBx_SheetRef" localSheetId="3" hidden="1">CB_DATA_!$B$14</definedName>
    <definedName name="CBx_SheetRef" localSheetId="2" hidden="1">CB_DATA_!$C$14</definedName>
    <definedName name="CBx_StorageType" localSheetId="0" hidden="1">2</definedName>
    <definedName name="CBx_StorageType" localSheetId="3" hidden="1">2</definedName>
    <definedName name="CBx_StorageType" localSheetId="2" hidden="1">2</definedName>
    <definedName name="cobalt_livesim">'Material prices'!$GO$10:$IJ$10</definedName>
    <definedName name="copper_livesim">'Material prices'!$IR$10:$KM$10</definedName>
    <definedName name="Cost_sens">'User Interface'!$A$37</definedName>
    <definedName name="DEF_USER_PRICE">'Material prices'!$D$2</definedName>
    <definedName name="f_av">'Financial Model'!$AL$155</definedName>
    <definedName name="f_bl">'Financial Model'!$AL$160</definedName>
    <definedName name="f_bt">'Financial Model'!$AL$158</definedName>
    <definedName name="f_sp">'Financial Model'!$AL$159</definedName>
    <definedName name="f_vav">'Financial Model'!$AL$156</definedName>
    <definedName name="f_vavB">'Financial Model'!$AL$157</definedName>
    <definedName name="floor_test">#REF!</definedName>
    <definedName name="incAV">'Financial Model'!$K$11</definedName>
    <definedName name="incBLD">'Financial Model'!$K$16</definedName>
    <definedName name="incBTP">'Financial Model'!$K$14</definedName>
    <definedName name="incSPC">'Financial Model'!$K$15</definedName>
    <definedName name="incVavA">'Financial Model'!$K$12</definedName>
    <definedName name="incVavB">'Financial Model'!$K$13</definedName>
    <definedName name="ISA_Av_Rev">'Financial Model'!$AO$56</definedName>
    <definedName name="manganese_livesim">'Material prices'!$AD$10:$BZ$10</definedName>
    <definedName name="mangore_livesim">'Material prices'!$CG$10:$EC$10</definedName>
    <definedName name="max_MaxR">#REF!</definedName>
    <definedName name="max_Percent">#REF!</definedName>
    <definedName name="Max_Price">#REF!</definedName>
    <definedName name="max_refP1">#REF!</definedName>
    <definedName name="min_MaxR">#REF!</definedName>
    <definedName name="min_Percent">#REF!</definedName>
    <definedName name="Min_refP1">#REF!</definedName>
    <definedName name="MnAVRef">'User Interface'!$C$11</definedName>
    <definedName name="MnProdType">'User Interface'!$C$10</definedName>
    <definedName name="MnProdTypes">'Financial Model'!$AC$6:$AC$7</definedName>
    <definedName name="nickel_livesim">'Material prices'!$EL$10:$GG$10</definedName>
    <definedName name="over_price?">'Financial Model'!$C$65</definedName>
    <definedName name="PaySysTypes">'Financial Model'!$AA$6:$AA$8</definedName>
    <definedName name="pb_IRR">'Financial Model'!$AK$59</definedName>
    <definedName name="pb_ISA_Av_Rev">'Financial Model'!$AO$59</definedName>
    <definedName name="Percentile">'Material prices'!$AA$5</definedName>
    <definedName name="pivot_Price">#REF!</definedName>
    <definedName name="pivot_Rate">#REF!</definedName>
    <definedName name="price_index">'Financial Model'!$Q$70</definedName>
    <definedName name="Price_sens">'User Interface'!$A$76</definedName>
    <definedName name="PricePercent">'Financial Model'!$C$66</definedName>
    <definedName name="_xlnm.Print_Area" localSheetId="3">'Financial Model'!$B$1:$CG$585</definedName>
    <definedName name="RetDiff_av">'Financial Model'!$AK$155</definedName>
    <definedName name="RetDiff_bl">'Financial Model'!$AK$160</definedName>
    <definedName name="RetDiff_bt">'Financial Model'!$AK$158</definedName>
    <definedName name="RetDiff_sp">'Financial Model'!$AK$159</definedName>
    <definedName name="RetDiff_vav">'Financial Model'!$AK$156</definedName>
    <definedName name="RetDiff_vavB">'Financial Model'!$AK$157</definedName>
    <definedName name="selectedPscens">'Financial Model'!$U$74:$U$282</definedName>
    <definedName name="solver_adj" localSheetId="3" hidden="1">'Financial Model'!$AL$160</definedName>
    <definedName name="solver_cvg" localSheetId="3" hidden="1">0.0001</definedName>
    <definedName name="solver_drv" localSheetId="3" hidden="1">1</definedName>
    <definedName name="solver_eng" localSheetId="3" hidden="1">1</definedName>
    <definedName name="solver_itr" localSheetId="3" hidden="1">2147483647</definedName>
    <definedName name="solver_lin" localSheetId="3" hidden="1">2</definedName>
    <definedName name="solver_mip" localSheetId="3" hidden="1">2147483647</definedName>
    <definedName name="solver_mni" localSheetId="3" hidden="1">30</definedName>
    <definedName name="solver_mrt" localSheetId="3" hidden="1">0.075</definedName>
    <definedName name="solver_msl" localSheetId="3" hidden="1">2</definedName>
    <definedName name="solver_neg" localSheetId="3" hidden="1">1</definedName>
    <definedName name="solver_nod" localSheetId="3" hidden="1">2147483647</definedName>
    <definedName name="solver_num" localSheetId="3" hidden="1">0</definedName>
    <definedName name="solver_opt" localSheetId="3" hidden="1">'Financial Model'!#REF!</definedName>
    <definedName name="solver_pre" localSheetId="3" hidden="1">0.000001</definedName>
    <definedName name="solver_rbv" localSheetId="3" hidden="1">1</definedName>
    <definedName name="solver_rlx" localSheetId="3" hidden="1">2</definedName>
    <definedName name="solver_rsd" localSheetId="3" hidden="1">0</definedName>
    <definedName name="solver_scl" localSheetId="3" hidden="1">1</definedName>
    <definedName name="solver_sho" localSheetId="3" hidden="1">2</definedName>
    <definedName name="solver_ssz" localSheetId="3" hidden="1">100</definedName>
    <definedName name="solver_tim" localSheetId="3" hidden="1">2147483647</definedName>
    <definedName name="solver_tol" localSheetId="3" hidden="1">0.01</definedName>
    <definedName name="solver_typ" localSheetId="3" hidden="1">3</definedName>
    <definedName name="solver_val" localSheetId="3" hidden="1">0</definedName>
    <definedName name="solver_ver" localSheetId="3" hidden="1">2</definedName>
    <definedName name="step_MaxR">#REF!</definedName>
    <definedName name="step_Percent">#REF!</definedName>
    <definedName name="step_refP1">#REF!</definedName>
    <definedName name="trigger">#REF!</definedName>
    <definedName name="Ucobalt_livesim">'Material prices'!$RE$10:$SZ$10</definedName>
    <definedName name="Ucopper_livesim">'Material prices'!$TH$10:$VC$10</definedName>
    <definedName name="Umanganese_livesim">'Material prices'!$KT$10:$MP$10</definedName>
    <definedName name="Umangore_livesim">'Material prices'!$MX$10:$OT$10</definedName>
    <definedName name="Unickel_livesim">'Material prices'!$PB$10:$QW$10</definedName>
    <definedName name="vavA_floor">'Financial Model'!$E$138</definedName>
    <definedName name="vavA_IRR">'Financial Model'!$AK$57</definedName>
    <definedName name="vavA_ISA_Av_Rev">'Financial Model'!$AO$57</definedName>
    <definedName name="vavA_max_rate">'Financial Model'!$E$140</definedName>
    <definedName name="vavA_maxP">'Financial Model'!$E$141</definedName>
    <definedName name="vavA_minP">'Financial Model'!$E$139</definedName>
    <definedName name="vavA_NPV">'Financial Model'!$AO$57</definedName>
    <definedName name="VAVCopy">'User Interface'!#REF!</definedName>
    <definedName name="vavscen">'Financial Model'!$A$137</definedName>
    <definedName name="VAVScenDefTBL">'User Interface'!#REF!</definedName>
    <definedName name="VAVSens_tocopy">'User Interface'!#REF!</definedName>
    <definedName name="Yield_sens">'User Interface'!$A$65</definedName>
  </definedNames>
  <calcPr calcId="191029" concurrentCalc="0" concurrentManualCount="4"/>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G32" i="20" l="1"/>
  <c r="G31" i="20"/>
  <c r="G7" i="27"/>
  <c r="J20" i="22"/>
  <c r="J23" i="22"/>
  <c r="J21" i="22"/>
  <c r="J9" i="22"/>
  <c r="J10" i="22"/>
  <c r="J6" i="22"/>
  <c r="C6" i="22"/>
  <c r="G8" i="27"/>
  <c r="G9" i="27"/>
  <c r="G10" i="27"/>
  <c r="G11" i="27"/>
  <c r="C8" i="27"/>
  <c r="C7" i="27"/>
  <c r="C192" i="27"/>
  <c r="C191" i="27"/>
  <c r="D192" i="27"/>
  <c r="G5" i="27"/>
  <c r="G6" i="27"/>
  <c r="E192" i="27"/>
  <c r="F192" i="27"/>
  <c r="C190" i="27"/>
  <c r="D191" i="27"/>
  <c r="E191" i="27"/>
  <c r="F191" i="27"/>
  <c r="C189" i="27"/>
  <c r="D190" i="27"/>
  <c r="E190" i="27"/>
  <c r="F190" i="27"/>
  <c r="C188" i="27"/>
  <c r="D189" i="27"/>
  <c r="E189" i="27"/>
  <c r="F189" i="27"/>
  <c r="C187" i="27"/>
  <c r="D188" i="27"/>
  <c r="E188" i="27"/>
  <c r="F188" i="27"/>
  <c r="C186" i="27"/>
  <c r="D187" i="27"/>
  <c r="E187" i="27"/>
  <c r="F187" i="27"/>
  <c r="C185" i="27"/>
  <c r="D186" i="27"/>
  <c r="E186" i="27"/>
  <c r="F186" i="27"/>
  <c r="C184" i="27"/>
  <c r="D185" i="27"/>
  <c r="E185" i="27"/>
  <c r="F185" i="27"/>
  <c r="C183" i="27"/>
  <c r="D184" i="27"/>
  <c r="E184" i="27"/>
  <c r="F184" i="27"/>
  <c r="C182" i="27"/>
  <c r="D183" i="27"/>
  <c r="E183" i="27"/>
  <c r="F183" i="27"/>
  <c r="C181" i="27"/>
  <c r="D182" i="27"/>
  <c r="E182" i="27"/>
  <c r="F182" i="27"/>
  <c r="C180" i="27"/>
  <c r="D181" i="27"/>
  <c r="E181" i="27"/>
  <c r="F181" i="27"/>
  <c r="C179" i="27"/>
  <c r="D180" i="27"/>
  <c r="E180" i="27"/>
  <c r="F180" i="27"/>
  <c r="C178" i="27"/>
  <c r="D179" i="27"/>
  <c r="E179" i="27"/>
  <c r="F179" i="27"/>
  <c r="C177" i="27"/>
  <c r="D178" i="27"/>
  <c r="E178" i="27"/>
  <c r="F178" i="27"/>
  <c r="C176" i="27"/>
  <c r="D177" i="27"/>
  <c r="E177" i="27"/>
  <c r="F177" i="27"/>
  <c r="C175" i="27"/>
  <c r="D176" i="27"/>
  <c r="E176" i="27"/>
  <c r="F176" i="27"/>
  <c r="C174" i="27"/>
  <c r="D175" i="27"/>
  <c r="E175" i="27"/>
  <c r="F175" i="27"/>
  <c r="C173" i="27"/>
  <c r="D174" i="27"/>
  <c r="E174" i="27"/>
  <c r="F174" i="27"/>
  <c r="C172" i="27"/>
  <c r="D173" i="27"/>
  <c r="E173" i="27"/>
  <c r="F173" i="27"/>
  <c r="C171" i="27"/>
  <c r="D172" i="27"/>
  <c r="E172" i="27"/>
  <c r="F172" i="27"/>
  <c r="C170" i="27"/>
  <c r="D171" i="27"/>
  <c r="E171" i="27"/>
  <c r="F171" i="27"/>
  <c r="C169" i="27"/>
  <c r="D170" i="27"/>
  <c r="E170" i="27"/>
  <c r="F170" i="27"/>
  <c r="C168" i="27"/>
  <c r="D169" i="27"/>
  <c r="E169" i="27"/>
  <c r="F169" i="27"/>
  <c r="C167" i="27"/>
  <c r="D168" i="27"/>
  <c r="E168" i="27"/>
  <c r="F168" i="27"/>
  <c r="C166" i="27"/>
  <c r="D167" i="27"/>
  <c r="E167" i="27"/>
  <c r="F167" i="27"/>
  <c r="C165" i="27"/>
  <c r="D166" i="27"/>
  <c r="E166" i="27"/>
  <c r="F166" i="27"/>
  <c r="C164" i="27"/>
  <c r="D165" i="27"/>
  <c r="E165" i="27"/>
  <c r="F165" i="27"/>
  <c r="C163" i="27"/>
  <c r="D164" i="27"/>
  <c r="E164" i="27"/>
  <c r="F164" i="27"/>
  <c r="C162" i="27"/>
  <c r="D163" i="27"/>
  <c r="E163" i="27"/>
  <c r="F163" i="27"/>
  <c r="C161" i="27"/>
  <c r="D162" i="27"/>
  <c r="E162" i="27"/>
  <c r="F162" i="27"/>
  <c r="C160" i="27"/>
  <c r="D161" i="27"/>
  <c r="E161" i="27"/>
  <c r="F161" i="27"/>
  <c r="C159" i="27"/>
  <c r="D160" i="27"/>
  <c r="E160" i="27"/>
  <c r="F160" i="27"/>
  <c r="C158" i="27"/>
  <c r="D159" i="27"/>
  <c r="E159" i="27"/>
  <c r="F159" i="27"/>
  <c r="C157" i="27"/>
  <c r="D158" i="27"/>
  <c r="E158" i="27"/>
  <c r="F158" i="27"/>
  <c r="C156" i="27"/>
  <c r="D157" i="27"/>
  <c r="E157" i="27"/>
  <c r="F157" i="27"/>
  <c r="C155" i="27"/>
  <c r="D156" i="27"/>
  <c r="E156" i="27"/>
  <c r="F156" i="27"/>
  <c r="C154" i="27"/>
  <c r="D155" i="27"/>
  <c r="E155" i="27"/>
  <c r="F155" i="27"/>
  <c r="C153" i="27"/>
  <c r="D154" i="27"/>
  <c r="E154" i="27"/>
  <c r="F154" i="27"/>
  <c r="C152" i="27"/>
  <c r="D153" i="27"/>
  <c r="E153" i="27"/>
  <c r="F153" i="27"/>
  <c r="C151" i="27"/>
  <c r="D152" i="27"/>
  <c r="E152" i="27"/>
  <c r="F152" i="27"/>
  <c r="C150" i="27"/>
  <c r="D151" i="27"/>
  <c r="E151" i="27"/>
  <c r="F151" i="27"/>
  <c r="C149" i="27"/>
  <c r="D150" i="27"/>
  <c r="E150" i="27"/>
  <c r="F150" i="27"/>
  <c r="C148" i="27"/>
  <c r="D149" i="27"/>
  <c r="E149" i="27"/>
  <c r="F149" i="27"/>
  <c r="C147" i="27"/>
  <c r="D148" i="27"/>
  <c r="E148" i="27"/>
  <c r="F148" i="27"/>
  <c r="C146" i="27"/>
  <c r="D147" i="27"/>
  <c r="E147" i="27"/>
  <c r="F147" i="27"/>
  <c r="C145" i="27"/>
  <c r="D146" i="27"/>
  <c r="E146" i="27"/>
  <c r="F146" i="27"/>
  <c r="C144" i="27"/>
  <c r="D145" i="27"/>
  <c r="E145" i="27"/>
  <c r="F145" i="27"/>
  <c r="C143" i="27"/>
  <c r="D144" i="27"/>
  <c r="E144" i="27"/>
  <c r="F144" i="27"/>
  <c r="C142" i="27"/>
  <c r="D143" i="27"/>
  <c r="E143" i="27"/>
  <c r="F143" i="27"/>
  <c r="C141" i="27"/>
  <c r="D142" i="27"/>
  <c r="E142" i="27"/>
  <c r="F142" i="27"/>
  <c r="C140" i="27"/>
  <c r="D141" i="27"/>
  <c r="E141" i="27"/>
  <c r="F141" i="27"/>
  <c r="C139" i="27"/>
  <c r="D140" i="27"/>
  <c r="E140" i="27"/>
  <c r="F140" i="27"/>
  <c r="C138" i="27"/>
  <c r="D139" i="27"/>
  <c r="E139" i="27"/>
  <c r="F139" i="27"/>
  <c r="C137" i="27"/>
  <c r="D138" i="27"/>
  <c r="E138" i="27"/>
  <c r="F138" i="27"/>
  <c r="C136" i="27"/>
  <c r="D137" i="27"/>
  <c r="E137" i="27"/>
  <c r="F137" i="27"/>
  <c r="C135" i="27"/>
  <c r="D136" i="27"/>
  <c r="E136" i="27"/>
  <c r="F136" i="27"/>
  <c r="C134" i="27"/>
  <c r="D135" i="27"/>
  <c r="E135" i="27"/>
  <c r="F135" i="27"/>
  <c r="C133" i="27"/>
  <c r="D134" i="27"/>
  <c r="E134" i="27"/>
  <c r="F134" i="27"/>
  <c r="C132" i="27"/>
  <c r="D133" i="27"/>
  <c r="E133" i="27"/>
  <c r="F133" i="27"/>
  <c r="C131" i="27"/>
  <c r="D132" i="27"/>
  <c r="E132" i="27"/>
  <c r="F132" i="27"/>
  <c r="C130" i="27"/>
  <c r="D131" i="27"/>
  <c r="E131" i="27"/>
  <c r="F131" i="27"/>
  <c r="C129" i="27"/>
  <c r="D130" i="27"/>
  <c r="E130" i="27"/>
  <c r="F130" i="27"/>
  <c r="C128" i="27"/>
  <c r="D129" i="27"/>
  <c r="E129" i="27"/>
  <c r="F129" i="27"/>
  <c r="C127" i="27"/>
  <c r="D128" i="27"/>
  <c r="E128" i="27"/>
  <c r="F128" i="27"/>
  <c r="C126" i="27"/>
  <c r="D127" i="27"/>
  <c r="E127" i="27"/>
  <c r="F127" i="27"/>
  <c r="C125" i="27"/>
  <c r="D126" i="27"/>
  <c r="E126" i="27"/>
  <c r="F126" i="27"/>
  <c r="C124" i="27"/>
  <c r="D125" i="27"/>
  <c r="E125" i="27"/>
  <c r="F125" i="27"/>
  <c r="C123" i="27"/>
  <c r="D124" i="27"/>
  <c r="E124" i="27"/>
  <c r="F124" i="27"/>
  <c r="C122" i="27"/>
  <c r="D123" i="27"/>
  <c r="E123" i="27"/>
  <c r="F123" i="27"/>
  <c r="C121" i="27"/>
  <c r="D122" i="27"/>
  <c r="E122" i="27"/>
  <c r="F122" i="27"/>
  <c r="C120" i="27"/>
  <c r="D121" i="27"/>
  <c r="E121" i="27"/>
  <c r="F121" i="27"/>
  <c r="C119" i="27"/>
  <c r="D120" i="27"/>
  <c r="E120" i="27"/>
  <c r="F120" i="27"/>
  <c r="C118" i="27"/>
  <c r="D119" i="27"/>
  <c r="E119" i="27"/>
  <c r="F119" i="27"/>
  <c r="C117" i="27"/>
  <c r="D118" i="27"/>
  <c r="E118" i="27"/>
  <c r="F118" i="27"/>
  <c r="C116" i="27"/>
  <c r="D117" i="27"/>
  <c r="E117" i="27"/>
  <c r="F117" i="27"/>
  <c r="C115" i="27"/>
  <c r="D116" i="27"/>
  <c r="E116" i="27"/>
  <c r="F116" i="27"/>
  <c r="C114" i="27"/>
  <c r="D115" i="27"/>
  <c r="E115" i="27"/>
  <c r="F115" i="27"/>
  <c r="C113" i="27"/>
  <c r="D114" i="27"/>
  <c r="E114" i="27"/>
  <c r="F114" i="27"/>
  <c r="C112" i="27"/>
  <c r="D113" i="27"/>
  <c r="E113" i="27"/>
  <c r="F113" i="27"/>
  <c r="C111" i="27"/>
  <c r="D112" i="27"/>
  <c r="E112" i="27"/>
  <c r="F112" i="27"/>
  <c r="C110" i="27"/>
  <c r="D111" i="27"/>
  <c r="E111" i="27"/>
  <c r="F111" i="27"/>
  <c r="C109" i="27"/>
  <c r="D110" i="27"/>
  <c r="E110" i="27"/>
  <c r="F110" i="27"/>
  <c r="C108" i="27"/>
  <c r="D109" i="27"/>
  <c r="E109" i="27"/>
  <c r="F109" i="27"/>
  <c r="C107" i="27"/>
  <c r="D108" i="27"/>
  <c r="E108" i="27"/>
  <c r="F108" i="27"/>
  <c r="C106" i="27"/>
  <c r="D107" i="27"/>
  <c r="E107" i="27"/>
  <c r="F107" i="27"/>
  <c r="C105" i="27"/>
  <c r="D106" i="27"/>
  <c r="E106" i="27"/>
  <c r="F106" i="27"/>
  <c r="C104" i="27"/>
  <c r="D105" i="27"/>
  <c r="E105" i="27"/>
  <c r="F105" i="27"/>
  <c r="C103" i="27"/>
  <c r="D104" i="27"/>
  <c r="E104" i="27"/>
  <c r="F104" i="27"/>
  <c r="C102" i="27"/>
  <c r="D103" i="27"/>
  <c r="E103" i="27"/>
  <c r="F103" i="27"/>
  <c r="C101" i="27"/>
  <c r="D102" i="27"/>
  <c r="E102" i="27"/>
  <c r="F102" i="27"/>
  <c r="C100" i="27"/>
  <c r="D101" i="27"/>
  <c r="E101" i="27"/>
  <c r="F101" i="27"/>
  <c r="C99" i="27"/>
  <c r="D100" i="27"/>
  <c r="E100" i="27"/>
  <c r="F100" i="27"/>
  <c r="C98" i="27"/>
  <c r="D99" i="27"/>
  <c r="E99" i="27"/>
  <c r="F99" i="27"/>
  <c r="C97" i="27"/>
  <c r="D98" i="27"/>
  <c r="E98" i="27"/>
  <c r="F98" i="27"/>
  <c r="C96" i="27"/>
  <c r="D97" i="27"/>
  <c r="E97" i="27"/>
  <c r="F97" i="27"/>
  <c r="C95" i="27"/>
  <c r="D96" i="27"/>
  <c r="E96" i="27"/>
  <c r="F96" i="27"/>
  <c r="C94" i="27"/>
  <c r="D95" i="27"/>
  <c r="E95" i="27"/>
  <c r="F95" i="27"/>
  <c r="C93" i="27"/>
  <c r="D94" i="27"/>
  <c r="E94" i="27"/>
  <c r="F94" i="27"/>
  <c r="C92" i="27"/>
  <c r="D93" i="27"/>
  <c r="E93" i="27"/>
  <c r="F93" i="27"/>
  <c r="C91" i="27"/>
  <c r="D92" i="27"/>
  <c r="E92" i="27"/>
  <c r="F92" i="27"/>
  <c r="C90" i="27"/>
  <c r="D91" i="27"/>
  <c r="E91" i="27"/>
  <c r="F91" i="27"/>
  <c r="C89" i="27"/>
  <c r="D90" i="27"/>
  <c r="E90" i="27"/>
  <c r="F90" i="27"/>
  <c r="C88" i="27"/>
  <c r="D89" i="27"/>
  <c r="E89" i="27"/>
  <c r="F89" i="27"/>
  <c r="C87" i="27"/>
  <c r="D88" i="27"/>
  <c r="E88" i="27"/>
  <c r="F88" i="27"/>
  <c r="C86" i="27"/>
  <c r="D87" i="27"/>
  <c r="E87" i="27"/>
  <c r="F87" i="27"/>
  <c r="C85" i="27"/>
  <c r="D86" i="27"/>
  <c r="E86" i="27"/>
  <c r="F86" i="27"/>
  <c r="C84" i="27"/>
  <c r="D85" i="27"/>
  <c r="E85" i="27"/>
  <c r="F85" i="27"/>
  <c r="C83" i="27"/>
  <c r="D84" i="27"/>
  <c r="E84" i="27"/>
  <c r="F84" i="27"/>
  <c r="C82" i="27"/>
  <c r="D83" i="27"/>
  <c r="E83" i="27"/>
  <c r="F83" i="27"/>
  <c r="C81" i="27"/>
  <c r="D82" i="27"/>
  <c r="E82" i="27"/>
  <c r="F82" i="27"/>
  <c r="C80" i="27"/>
  <c r="D81" i="27"/>
  <c r="E81" i="27"/>
  <c r="F81" i="27"/>
  <c r="C79" i="27"/>
  <c r="D80" i="27"/>
  <c r="E80" i="27"/>
  <c r="F80" i="27"/>
  <c r="C78" i="27"/>
  <c r="D79" i="27"/>
  <c r="E79" i="27"/>
  <c r="F79" i="27"/>
  <c r="C77" i="27"/>
  <c r="D78" i="27"/>
  <c r="E78" i="27"/>
  <c r="F78" i="27"/>
  <c r="C76" i="27"/>
  <c r="D77" i="27"/>
  <c r="E77" i="27"/>
  <c r="F77" i="27"/>
  <c r="C75" i="27"/>
  <c r="D76" i="27"/>
  <c r="E76" i="27"/>
  <c r="F76" i="27"/>
  <c r="C74" i="27"/>
  <c r="D75" i="27"/>
  <c r="E75" i="27"/>
  <c r="F75" i="27"/>
  <c r="C73" i="27"/>
  <c r="D74" i="27"/>
  <c r="E74" i="27"/>
  <c r="F74" i="27"/>
  <c r="C72" i="27"/>
  <c r="D73" i="27"/>
  <c r="E73" i="27"/>
  <c r="F73" i="27"/>
  <c r="C71" i="27"/>
  <c r="D72" i="27"/>
  <c r="E72" i="27"/>
  <c r="F72" i="27"/>
  <c r="C70" i="27"/>
  <c r="D71" i="27"/>
  <c r="E71" i="27"/>
  <c r="F71" i="27"/>
  <c r="C69" i="27"/>
  <c r="D70" i="27"/>
  <c r="E70" i="27"/>
  <c r="F70" i="27"/>
  <c r="C68" i="27"/>
  <c r="D69" i="27"/>
  <c r="E69" i="27"/>
  <c r="F69" i="27"/>
  <c r="C67" i="27"/>
  <c r="D68" i="27"/>
  <c r="E68" i="27"/>
  <c r="F68" i="27"/>
  <c r="C66" i="27"/>
  <c r="D67" i="27"/>
  <c r="E67" i="27"/>
  <c r="F67" i="27"/>
  <c r="C65" i="27"/>
  <c r="D66" i="27"/>
  <c r="E66" i="27"/>
  <c r="F66" i="27"/>
  <c r="C64" i="27"/>
  <c r="D65" i="27"/>
  <c r="E65" i="27"/>
  <c r="F65" i="27"/>
  <c r="C63" i="27"/>
  <c r="D64" i="27"/>
  <c r="E64" i="27"/>
  <c r="F64" i="27"/>
  <c r="C62" i="27"/>
  <c r="D63" i="27"/>
  <c r="E63" i="27"/>
  <c r="F63" i="27"/>
  <c r="C61" i="27"/>
  <c r="D62" i="27"/>
  <c r="E62" i="27"/>
  <c r="F62" i="27"/>
  <c r="C60" i="27"/>
  <c r="D61" i="27"/>
  <c r="E61" i="27"/>
  <c r="F61" i="27"/>
  <c r="C59" i="27"/>
  <c r="D60" i="27"/>
  <c r="E60" i="27"/>
  <c r="F60" i="27"/>
  <c r="C58" i="27"/>
  <c r="D59" i="27"/>
  <c r="E59" i="27"/>
  <c r="F59" i="27"/>
  <c r="C57" i="27"/>
  <c r="D58" i="27"/>
  <c r="E58" i="27"/>
  <c r="F58" i="27"/>
  <c r="C56" i="27"/>
  <c r="D57" i="27"/>
  <c r="E57" i="27"/>
  <c r="F57" i="27"/>
  <c r="C55" i="27"/>
  <c r="D56" i="27"/>
  <c r="E56" i="27"/>
  <c r="F56" i="27"/>
  <c r="C54" i="27"/>
  <c r="D55" i="27"/>
  <c r="E55" i="27"/>
  <c r="F55" i="27"/>
  <c r="C53" i="27"/>
  <c r="D54" i="27"/>
  <c r="E54" i="27"/>
  <c r="F54" i="27"/>
  <c r="C52" i="27"/>
  <c r="D53" i="27"/>
  <c r="E53" i="27"/>
  <c r="F53" i="27"/>
  <c r="C51" i="27"/>
  <c r="D52" i="27"/>
  <c r="E52" i="27"/>
  <c r="F52" i="27"/>
  <c r="C50" i="27"/>
  <c r="D51" i="27"/>
  <c r="E51" i="27"/>
  <c r="F51" i="27"/>
  <c r="C49" i="27"/>
  <c r="D50" i="27"/>
  <c r="E50" i="27"/>
  <c r="F50" i="27"/>
  <c r="C48" i="27"/>
  <c r="D49" i="27"/>
  <c r="E49" i="27"/>
  <c r="F49" i="27"/>
  <c r="C47" i="27"/>
  <c r="D48" i="27"/>
  <c r="E48" i="27"/>
  <c r="F48" i="27"/>
  <c r="C46" i="27"/>
  <c r="D47" i="27"/>
  <c r="E47" i="27"/>
  <c r="F47" i="27"/>
  <c r="C45" i="27"/>
  <c r="D46" i="27"/>
  <c r="E46" i="27"/>
  <c r="F46" i="27"/>
  <c r="C44" i="27"/>
  <c r="D45" i="27"/>
  <c r="E45" i="27"/>
  <c r="F45" i="27"/>
  <c r="C43" i="27"/>
  <c r="D44" i="27"/>
  <c r="E44" i="27"/>
  <c r="F44" i="27"/>
  <c r="C42" i="27"/>
  <c r="D43" i="27"/>
  <c r="E43" i="27"/>
  <c r="F43" i="27"/>
  <c r="C41" i="27"/>
  <c r="D42" i="27"/>
  <c r="E42" i="27"/>
  <c r="F42" i="27"/>
  <c r="C40" i="27"/>
  <c r="D41" i="27"/>
  <c r="E41" i="27"/>
  <c r="F41" i="27"/>
  <c r="C39" i="27"/>
  <c r="D40" i="27"/>
  <c r="E40" i="27"/>
  <c r="F40" i="27"/>
  <c r="C38" i="27"/>
  <c r="D39" i="27"/>
  <c r="E39" i="27"/>
  <c r="F39" i="27"/>
  <c r="C37" i="27"/>
  <c r="D38" i="27"/>
  <c r="E38" i="27"/>
  <c r="F38" i="27"/>
  <c r="C36" i="27"/>
  <c r="D37" i="27"/>
  <c r="E37" i="27"/>
  <c r="F37" i="27"/>
  <c r="C35" i="27"/>
  <c r="D36" i="27"/>
  <c r="E36" i="27"/>
  <c r="F36" i="27"/>
  <c r="C34" i="27"/>
  <c r="D35" i="27"/>
  <c r="E35" i="27"/>
  <c r="F35" i="27"/>
  <c r="C33" i="27"/>
  <c r="D34" i="27"/>
  <c r="E34" i="27"/>
  <c r="F34" i="27"/>
  <c r="C32" i="27"/>
  <c r="D33" i="27"/>
  <c r="E33" i="27"/>
  <c r="F33" i="27"/>
  <c r="C31" i="27"/>
  <c r="D32" i="27"/>
  <c r="E32" i="27"/>
  <c r="F32" i="27"/>
  <c r="C30" i="27"/>
  <c r="D31" i="27"/>
  <c r="E31" i="27"/>
  <c r="F31" i="27"/>
  <c r="C29" i="27"/>
  <c r="D30" i="27"/>
  <c r="E30" i="27"/>
  <c r="F30" i="27"/>
  <c r="C28" i="27"/>
  <c r="D29" i="27"/>
  <c r="E29" i="27"/>
  <c r="F29" i="27"/>
  <c r="C27" i="27"/>
  <c r="D28" i="27"/>
  <c r="E28" i="27"/>
  <c r="F28" i="27"/>
  <c r="C26" i="27"/>
  <c r="D27" i="27"/>
  <c r="E27" i="27"/>
  <c r="F27" i="27"/>
  <c r="C25" i="27"/>
  <c r="D26" i="27"/>
  <c r="E26" i="27"/>
  <c r="F26" i="27"/>
  <c r="C24" i="27"/>
  <c r="D25" i="27"/>
  <c r="E25" i="27"/>
  <c r="F25" i="27"/>
  <c r="C23" i="27"/>
  <c r="D24" i="27"/>
  <c r="E24" i="27"/>
  <c r="F24" i="27"/>
  <c r="C22" i="27"/>
  <c r="D23" i="27"/>
  <c r="E23" i="27"/>
  <c r="F23" i="27"/>
  <c r="C21" i="27"/>
  <c r="D22" i="27"/>
  <c r="E22" i="27"/>
  <c r="F22" i="27"/>
  <c r="C20" i="27"/>
  <c r="D21" i="27"/>
  <c r="E21" i="27"/>
  <c r="F21" i="27"/>
  <c r="C19" i="27"/>
  <c r="D20" i="27"/>
  <c r="E20" i="27"/>
  <c r="F20" i="27"/>
  <c r="C18" i="27"/>
  <c r="D19" i="27"/>
  <c r="E19" i="27"/>
  <c r="F19" i="27"/>
  <c r="C17" i="27"/>
  <c r="D18" i="27"/>
  <c r="E18" i="27"/>
  <c r="F18" i="27"/>
  <c r="C16" i="27"/>
  <c r="D17" i="27"/>
  <c r="E17" i="27"/>
  <c r="F17" i="27"/>
  <c r="K10" i="27"/>
  <c r="G56" i="27"/>
  <c r="K12" i="27"/>
  <c r="L12" i="27"/>
  <c r="M12" i="27"/>
  <c r="G55" i="27"/>
  <c r="K11" i="27"/>
  <c r="K13" i="27"/>
  <c r="M13" i="27"/>
  <c r="K5" i="27"/>
  <c r="K6" i="27"/>
  <c r="K7" i="27"/>
  <c r="C5" i="22"/>
  <c r="J5" i="22"/>
  <c r="J22" i="22"/>
  <c r="J24" i="22"/>
  <c r="J12" i="22"/>
  <c r="J13" i="22"/>
  <c r="C4" i="22"/>
  <c r="J81" i="22"/>
  <c r="J83" i="22"/>
  <c r="C7" i="22"/>
  <c r="J50" i="22"/>
  <c r="J51" i="22"/>
  <c r="J82" i="22"/>
  <c r="J86" i="22"/>
  <c r="J87" i="22"/>
  <c r="K81" i="22"/>
  <c r="K83" i="22"/>
  <c r="K82" i="22"/>
  <c r="K86" i="22"/>
  <c r="K87" i="22"/>
  <c r="L81" i="22"/>
  <c r="L83" i="22"/>
  <c r="L82" i="22"/>
  <c r="L86" i="22"/>
  <c r="L87" i="22"/>
  <c r="J88" i="22"/>
  <c r="J89" i="22"/>
  <c r="J92" i="22"/>
  <c r="J131" i="22"/>
  <c r="C168" i="22"/>
  <c r="C171" i="22"/>
  <c r="C172" i="22"/>
  <c r="C173" i="22"/>
  <c r="C174" i="22"/>
  <c r="C175" i="22"/>
  <c r="C176" i="22"/>
  <c r="K147" i="22"/>
  <c r="J132" i="22"/>
  <c r="C164" i="22"/>
  <c r="C165" i="22"/>
  <c r="C149" i="22"/>
  <c r="C150" i="22"/>
  <c r="C151" i="22"/>
  <c r="J145" i="22"/>
  <c r="D164" i="22"/>
  <c r="D165" i="22"/>
  <c r="C152" i="22"/>
  <c r="J146" i="22"/>
  <c r="J147" i="22"/>
  <c r="R32" i="22"/>
  <c r="K84" i="22"/>
  <c r="M84" i="22"/>
  <c r="K85" i="22"/>
  <c r="M85" i="22"/>
  <c r="J90" i="22"/>
  <c r="J91" i="22"/>
  <c r="J93" i="22"/>
  <c r="M87" i="22"/>
  <c r="R12" i="22"/>
  <c r="R31" i="22"/>
  <c r="C32" i="22"/>
  <c r="J11" i="22"/>
  <c r="J28" i="22"/>
  <c r="C38" i="22"/>
  <c r="J29" i="22"/>
  <c r="J26" i="22"/>
  <c r="J27" i="22"/>
  <c r="R7" i="22"/>
  <c r="R26" i="22"/>
  <c r="C54" i="22"/>
  <c r="J47" i="22"/>
  <c r="J43" i="22"/>
  <c r="J39" i="22"/>
  <c r="J48" i="22"/>
  <c r="J61" i="22"/>
  <c r="C48" i="22"/>
  <c r="C45" i="22"/>
  <c r="J40" i="22"/>
  <c r="J41" i="22"/>
  <c r="J42" i="22"/>
  <c r="J55" i="22"/>
  <c r="C49" i="22"/>
  <c r="J56" i="22"/>
  <c r="C50" i="22"/>
  <c r="J57" i="22"/>
  <c r="J49" i="22"/>
  <c r="C51" i="22"/>
  <c r="J58" i="22"/>
  <c r="C52" i="22"/>
  <c r="J59" i="22"/>
  <c r="J65" i="22"/>
  <c r="K47" i="22"/>
  <c r="K55" i="22"/>
  <c r="K48" i="22"/>
  <c r="K56" i="22"/>
  <c r="K57" i="22"/>
  <c r="K49" i="22"/>
  <c r="K58" i="22"/>
  <c r="K59" i="22"/>
  <c r="R8" i="22"/>
  <c r="R27" i="22"/>
  <c r="D62" i="22"/>
  <c r="D63" i="22"/>
  <c r="D65" i="22"/>
  <c r="C69" i="22"/>
  <c r="C70" i="22"/>
  <c r="J62" i="22"/>
  <c r="C57" i="22"/>
  <c r="J44" i="22"/>
  <c r="J60" i="22"/>
  <c r="J66" i="22"/>
  <c r="R9" i="22"/>
  <c r="R28" i="22"/>
  <c r="J76" i="22"/>
  <c r="J37" i="22"/>
  <c r="J69" i="22"/>
  <c r="J70" i="22"/>
  <c r="J72" i="22"/>
  <c r="J73" i="22"/>
  <c r="C76" i="22"/>
  <c r="J74" i="22"/>
  <c r="C77" i="22"/>
  <c r="J75" i="22"/>
  <c r="J77" i="22"/>
  <c r="K73" i="22"/>
  <c r="K74" i="22"/>
  <c r="K75" i="22"/>
  <c r="R10" i="22"/>
  <c r="R29" i="22"/>
  <c r="J96" i="22"/>
  <c r="J97" i="22"/>
  <c r="J98" i="22"/>
  <c r="J99" i="22"/>
  <c r="J100" i="22"/>
  <c r="J101" i="22"/>
  <c r="J102" i="22"/>
  <c r="J103" i="22"/>
  <c r="J105" i="22"/>
  <c r="C117" i="22"/>
  <c r="J106" i="22"/>
  <c r="J108" i="22"/>
  <c r="J109" i="22"/>
  <c r="C122" i="22"/>
  <c r="J111" i="22"/>
  <c r="J112" i="22"/>
  <c r="C127" i="22"/>
  <c r="J114" i="22"/>
  <c r="J115" i="22"/>
  <c r="J116" i="22"/>
  <c r="R30" i="22"/>
  <c r="C18" i="23"/>
  <c r="D18" i="23"/>
  <c r="C54" i="20"/>
  <c r="C4" i="23"/>
  <c r="C7" i="20"/>
  <c r="G54" i="20"/>
  <c r="G20" i="20"/>
  <c r="C19" i="23"/>
  <c r="D19" i="23"/>
  <c r="C55" i="20"/>
  <c r="G55" i="20"/>
  <c r="G56" i="20"/>
  <c r="J107" i="22"/>
  <c r="J110" i="22"/>
  <c r="J113" i="22"/>
  <c r="R11" i="22"/>
  <c r="D157" i="22"/>
  <c r="J135" i="22"/>
  <c r="J137" i="22"/>
  <c r="J138" i="22"/>
  <c r="J139" i="22"/>
  <c r="D158" i="22"/>
  <c r="J136" i="22"/>
  <c r="J140" i="22"/>
  <c r="J141" i="22"/>
  <c r="R13" i="22"/>
  <c r="R5" i="22"/>
  <c r="C8" i="23"/>
  <c r="D8" i="23"/>
  <c r="C46" i="20"/>
  <c r="J119" i="22"/>
  <c r="J120" i="22"/>
  <c r="J121" i="22"/>
  <c r="J122" i="22"/>
  <c r="J123" i="22"/>
  <c r="J124" i="22"/>
  <c r="J127" i="22"/>
  <c r="J128" i="22"/>
  <c r="R6" i="22"/>
  <c r="C9" i="23"/>
  <c r="D9" i="23"/>
  <c r="C47" i="20"/>
  <c r="C12" i="23"/>
  <c r="D12" i="23"/>
  <c r="C50" i="20"/>
  <c r="S5" i="22"/>
  <c r="D46" i="20"/>
  <c r="S6" i="22"/>
  <c r="D47" i="20"/>
  <c r="C10" i="23"/>
  <c r="D10" i="23"/>
  <c r="C48" i="20"/>
  <c r="C11" i="23"/>
  <c r="D11" i="23"/>
  <c r="C49" i="20"/>
  <c r="C13" i="23"/>
  <c r="D13" i="23"/>
  <c r="C51" i="20"/>
  <c r="G46" i="20"/>
  <c r="G19" i="20"/>
  <c r="G47" i="20"/>
  <c r="G48" i="20"/>
  <c r="C14" i="23"/>
  <c r="D14" i="23"/>
  <c r="C20" i="23"/>
  <c r="D20" i="23"/>
  <c r="B24" i="23"/>
  <c r="R18" i="22"/>
  <c r="C24" i="23"/>
  <c r="S18" i="22"/>
  <c r="D24" i="23"/>
  <c r="B25" i="23"/>
  <c r="R19" i="22"/>
  <c r="C25" i="23"/>
  <c r="S19" i="22"/>
  <c r="D25" i="23"/>
  <c r="B26" i="23"/>
  <c r="R20" i="22"/>
  <c r="C26" i="23"/>
  <c r="S20" i="22"/>
  <c r="D26" i="23"/>
  <c r="B27" i="23"/>
  <c r="R21" i="22"/>
  <c r="C27" i="23"/>
  <c r="S21" i="22"/>
  <c r="D27" i="23"/>
  <c r="C28" i="23"/>
  <c r="D28" i="23"/>
  <c r="C65" i="14"/>
  <c r="EB9" i="17"/>
  <c r="CG125" i="14"/>
  <c r="EA9" i="17"/>
  <c r="CF125" i="14"/>
  <c r="DZ9" i="17"/>
  <c r="CE125" i="14"/>
  <c r="DY9" i="17"/>
  <c r="CD125" i="14"/>
  <c r="DX9" i="17"/>
  <c r="CC125" i="14"/>
  <c r="DW9" i="17"/>
  <c r="CB125" i="14"/>
  <c r="DV9" i="17"/>
  <c r="CA125" i="14"/>
  <c r="DU9" i="17"/>
  <c r="BZ125" i="14"/>
  <c r="DT9" i="17"/>
  <c r="BY125" i="14"/>
  <c r="DS9" i="17"/>
  <c r="BX125" i="14"/>
  <c r="DR9" i="17"/>
  <c r="BW125" i="14"/>
  <c r="DQ9" i="17"/>
  <c r="BV125" i="14"/>
  <c r="DP9" i="17"/>
  <c r="BU125" i="14"/>
  <c r="DO9" i="17"/>
  <c r="BT125" i="14"/>
  <c r="DN9" i="17"/>
  <c r="BS125" i="14"/>
  <c r="DM9" i="17"/>
  <c r="BR125" i="14"/>
  <c r="DL9" i="17"/>
  <c r="BQ125" i="14"/>
  <c r="DK9" i="17"/>
  <c r="BP125" i="14"/>
  <c r="DJ9" i="17"/>
  <c r="BO125" i="14"/>
  <c r="DI9" i="17"/>
  <c r="BN125" i="14"/>
  <c r="DH9" i="17"/>
  <c r="BM125" i="14"/>
  <c r="DG9" i="17"/>
  <c r="BL125" i="14"/>
  <c r="DF9" i="17"/>
  <c r="BK125" i="14"/>
  <c r="DE9" i="17"/>
  <c r="BJ125" i="14"/>
  <c r="DD9" i="17"/>
  <c r="BI125" i="14"/>
  <c r="DC9" i="17"/>
  <c r="BH125" i="14"/>
  <c r="DB9" i="17"/>
  <c r="BG125" i="14"/>
  <c r="DA9" i="17"/>
  <c r="BF125" i="14"/>
  <c r="CZ9" i="17"/>
  <c r="BE125" i="14"/>
  <c r="CY9" i="17"/>
  <c r="BD125" i="14"/>
  <c r="CX9" i="17"/>
  <c r="BC125" i="14"/>
  <c r="CW9" i="17"/>
  <c r="BB125" i="14"/>
  <c r="CV9" i="17"/>
  <c r="BA125" i="14"/>
  <c r="CU9" i="17"/>
  <c r="AZ125" i="14"/>
  <c r="CT9" i="17"/>
  <c r="AY125" i="14"/>
  <c r="CS9" i="17"/>
  <c r="AX125" i="14"/>
  <c r="CR9" i="17"/>
  <c r="AW125" i="14"/>
  <c r="CQ9" i="17"/>
  <c r="AV125" i="14"/>
  <c r="CP9" i="17"/>
  <c r="AU125" i="14"/>
  <c r="CO9" i="17"/>
  <c r="AT125" i="14"/>
  <c r="CN9" i="17"/>
  <c r="AS125" i="14"/>
  <c r="CM9" i="17"/>
  <c r="AR125" i="14"/>
  <c r="CL9" i="17"/>
  <c r="AQ125" i="14"/>
  <c r="CK9" i="17"/>
  <c r="AP125" i="14"/>
  <c r="CJ9" i="17"/>
  <c r="AO125" i="14"/>
  <c r="CI9" i="17"/>
  <c r="AN125" i="14"/>
  <c r="CH9" i="17"/>
  <c r="AM125" i="14"/>
  <c r="CG9" i="17"/>
  <c r="AL125" i="14"/>
  <c r="CF9" i="17"/>
  <c r="AK125" i="14"/>
  <c r="BY9" i="17"/>
  <c r="CG124" i="14"/>
  <c r="BX9" i="17"/>
  <c r="CF124" i="14"/>
  <c r="BW9" i="17"/>
  <c r="CE124" i="14"/>
  <c r="BV9" i="17"/>
  <c r="CD124" i="14"/>
  <c r="BU9" i="17"/>
  <c r="CC124" i="14"/>
  <c r="BT9" i="17"/>
  <c r="CB124" i="14"/>
  <c r="BS9" i="17"/>
  <c r="CA124" i="14"/>
  <c r="BR9" i="17"/>
  <c r="BZ124" i="14"/>
  <c r="BQ9" i="17"/>
  <c r="BY124" i="14"/>
  <c r="BP9" i="17"/>
  <c r="BX124" i="14"/>
  <c r="BO9" i="17"/>
  <c r="BW124" i="14"/>
  <c r="BN9" i="17"/>
  <c r="BV124" i="14"/>
  <c r="BM9" i="17"/>
  <c r="BU124" i="14"/>
  <c r="BL9" i="17"/>
  <c r="BT124" i="14"/>
  <c r="BK9" i="17"/>
  <c r="BS124" i="14"/>
  <c r="BJ9" i="17"/>
  <c r="BR124" i="14"/>
  <c r="BI9" i="17"/>
  <c r="BQ124" i="14"/>
  <c r="BH9" i="17"/>
  <c r="BP124" i="14"/>
  <c r="BG9" i="17"/>
  <c r="BO124" i="14"/>
  <c r="BF9" i="17"/>
  <c r="BN124" i="14"/>
  <c r="BE9" i="17"/>
  <c r="BM124" i="14"/>
  <c r="BD9" i="17"/>
  <c r="BL124" i="14"/>
  <c r="BC9" i="17"/>
  <c r="BK124" i="14"/>
  <c r="BB9" i="17"/>
  <c r="BJ124" i="14"/>
  <c r="BA9" i="17"/>
  <c r="BI124" i="14"/>
  <c r="AZ9" i="17"/>
  <c r="BH124" i="14"/>
  <c r="AY9" i="17"/>
  <c r="BG124" i="14"/>
  <c r="AX9" i="17"/>
  <c r="BF124" i="14"/>
  <c r="AW9" i="17"/>
  <c r="BE124" i="14"/>
  <c r="AV9" i="17"/>
  <c r="BD124" i="14"/>
  <c r="AU9" i="17"/>
  <c r="BC124" i="14"/>
  <c r="AT9" i="17"/>
  <c r="BB124" i="14"/>
  <c r="AS9" i="17"/>
  <c r="BA124" i="14"/>
  <c r="AR9" i="17"/>
  <c r="AZ124" i="14"/>
  <c r="AQ9" i="17"/>
  <c r="AY124" i="14"/>
  <c r="AP9" i="17"/>
  <c r="AX124" i="14"/>
  <c r="AO9" i="17"/>
  <c r="AW124" i="14"/>
  <c r="AN9" i="17"/>
  <c r="AV124" i="14"/>
  <c r="AM9" i="17"/>
  <c r="AU124" i="14"/>
  <c r="AL9" i="17"/>
  <c r="AT124" i="14"/>
  <c r="AK9" i="17"/>
  <c r="AS124" i="14"/>
  <c r="AJ9" i="17"/>
  <c r="AR124" i="14"/>
  <c r="AI9" i="17"/>
  <c r="AQ124" i="14"/>
  <c r="AH9" i="17"/>
  <c r="AP124" i="14"/>
  <c r="AG9" i="17"/>
  <c r="AO124" i="14"/>
  <c r="AF9" i="17"/>
  <c r="AN124" i="14"/>
  <c r="AE9" i="17"/>
  <c r="AM124" i="14"/>
  <c r="AD9" i="17"/>
  <c r="AL124" i="14"/>
  <c r="AC9" i="17"/>
  <c r="AK124" i="14"/>
  <c r="CE9" i="17"/>
  <c r="AJ125" i="14"/>
  <c r="AB9" i="17"/>
  <c r="AJ124" i="14"/>
  <c r="D2" i="17"/>
  <c r="E7" i="17"/>
  <c r="D71" i="14"/>
  <c r="D6" i="17"/>
  <c r="E6" i="17"/>
  <c r="E8" i="17"/>
  <c r="KT10" i="17"/>
  <c r="KU10" i="17"/>
  <c r="KV10" i="17"/>
  <c r="KW10" i="17"/>
  <c r="KX10" i="17"/>
  <c r="KY10" i="17"/>
  <c r="KZ10" i="17"/>
  <c r="LA10" i="17"/>
  <c r="LB10" i="17"/>
  <c r="LC10" i="17"/>
  <c r="LD10" i="17"/>
  <c r="LE10" i="17"/>
  <c r="LF10" i="17"/>
  <c r="LG10" i="17"/>
  <c r="LH10" i="17"/>
  <c r="LI10" i="17"/>
  <c r="LJ10" i="17"/>
  <c r="LK10" i="17"/>
  <c r="LL10" i="17"/>
  <c r="LM10" i="17"/>
  <c r="LN10" i="17"/>
  <c r="LO10" i="17"/>
  <c r="LP10" i="17"/>
  <c r="LQ10" i="17"/>
  <c r="LR10" i="17"/>
  <c r="LS10" i="17"/>
  <c r="LT10" i="17"/>
  <c r="LU10" i="17"/>
  <c r="LV10" i="17"/>
  <c r="LW10" i="17"/>
  <c r="LX10" i="17"/>
  <c r="LY10" i="17"/>
  <c r="LZ10" i="17"/>
  <c r="MA10" i="17"/>
  <c r="MB10" i="17"/>
  <c r="MC10" i="17"/>
  <c r="MD10" i="17"/>
  <c r="ME10" i="17"/>
  <c r="MF10" i="17"/>
  <c r="MG10" i="17"/>
  <c r="MH10" i="17"/>
  <c r="MI10" i="17"/>
  <c r="MJ10" i="17"/>
  <c r="MK10" i="17"/>
  <c r="ML10" i="17"/>
  <c r="MM10" i="17"/>
  <c r="MN10" i="17"/>
  <c r="MO10" i="17"/>
  <c r="MP10" i="17"/>
  <c r="D72" i="14"/>
  <c r="D11" i="17"/>
  <c r="C19" i="14"/>
  <c r="C17" i="14"/>
  <c r="C15" i="14"/>
  <c r="H15" i="14"/>
  <c r="D15" i="14"/>
  <c r="Q15" i="14"/>
  <c r="H17" i="14"/>
  <c r="D17" i="14"/>
  <c r="Q17" i="14"/>
  <c r="H19" i="14"/>
  <c r="AJ108" i="14"/>
  <c r="D19" i="14"/>
  <c r="Q19" i="14"/>
  <c r="H20" i="14"/>
  <c r="AJ109" i="14"/>
  <c r="AJ274" i="14"/>
  <c r="AJ277" i="14"/>
  <c r="AJ278" i="14"/>
  <c r="AJ251" i="14"/>
  <c r="AJ34" i="14"/>
  <c r="AK108" i="14"/>
  <c r="AK109" i="14"/>
  <c r="AK274" i="14"/>
  <c r="AK277" i="14"/>
  <c r="AK278" i="14"/>
  <c r="AK251" i="14"/>
  <c r="AK34" i="14"/>
  <c r="AL108" i="14"/>
  <c r="AL109" i="14"/>
  <c r="AL274" i="14"/>
  <c r="AL277" i="14"/>
  <c r="AL278" i="14"/>
  <c r="AL251" i="14"/>
  <c r="AL34" i="14"/>
  <c r="AM108" i="14"/>
  <c r="AM109" i="14"/>
  <c r="AM274" i="14"/>
  <c r="AM277" i="14"/>
  <c r="AM278" i="14"/>
  <c r="AM251" i="14"/>
  <c r="AM34" i="14"/>
  <c r="AN108" i="14"/>
  <c r="AN109" i="14"/>
  <c r="AN274" i="14"/>
  <c r="AN277" i="14"/>
  <c r="AN278" i="14"/>
  <c r="AN251" i="14"/>
  <c r="AN34" i="14"/>
  <c r="AO108" i="14"/>
  <c r="AO109" i="14"/>
  <c r="AO274" i="14"/>
  <c r="AO277" i="14"/>
  <c r="AO278" i="14"/>
  <c r="AO251" i="14"/>
  <c r="AO34" i="14"/>
  <c r="AP108" i="14"/>
  <c r="AP109" i="14"/>
  <c r="AP274" i="14"/>
  <c r="AP277" i="14"/>
  <c r="AP278" i="14"/>
  <c r="AP251" i="14"/>
  <c r="AP34" i="14"/>
  <c r="AQ108" i="14"/>
  <c r="AQ109" i="14"/>
  <c r="AQ274" i="14"/>
  <c r="AQ277" i="14"/>
  <c r="AQ278" i="14"/>
  <c r="AQ251" i="14"/>
  <c r="AQ34" i="14"/>
  <c r="AR108" i="14"/>
  <c r="AR109" i="14"/>
  <c r="AR274" i="14"/>
  <c r="AR277" i="14"/>
  <c r="AR278" i="14"/>
  <c r="AR251" i="14"/>
  <c r="AR34" i="14"/>
  <c r="AS108" i="14"/>
  <c r="AS109" i="14"/>
  <c r="AS274" i="14"/>
  <c r="AS277" i="14"/>
  <c r="AS278" i="14"/>
  <c r="AS251" i="14"/>
  <c r="AS34" i="14"/>
  <c r="AT108" i="14"/>
  <c r="AT109" i="14"/>
  <c r="AT274" i="14"/>
  <c r="AT277" i="14"/>
  <c r="AT278" i="14"/>
  <c r="AT251" i="14"/>
  <c r="AT34" i="14"/>
  <c r="AU108" i="14"/>
  <c r="AU109" i="14"/>
  <c r="AU274" i="14"/>
  <c r="C7" i="14"/>
  <c r="R5" i="14"/>
  <c r="AU4" i="14"/>
  <c r="AU7" i="14"/>
  <c r="AU113" i="14"/>
  <c r="AU114" i="14"/>
  <c r="C60" i="14"/>
  <c r="Q60" i="14"/>
  <c r="LC9" i="17"/>
  <c r="C61" i="14"/>
  <c r="Q61" i="14"/>
  <c r="Q71" i="14"/>
  <c r="ET9" i="17"/>
  <c r="PJ9" i="17"/>
  <c r="AU126" i="14"/>
  <c r="C62" i="14"/>
  <c r="Q62" i="14"/>
  <c r="Q72" i="14"/>
  <c r="GW9" i="17"/>
  <c r="RM9" i="17"/>
  <c r="AU127" i="14"/>
  <c r="C63" i="14"/>
  <c r="Q63" i="14"/>
  <c r="Q73" i="14"/>
  <c r="IZ9" i="17"/>
  <c r="TP9" i="17"/>
  <c r="AU128" i="14"/>
  <c r="AU140" i="14"/>
  <c r="E132" i="14"/>
  <c r="AU275" i="14"/>
  <c r="AU277" i="14"/>
  <c r="AU278" i="14"/>
  <c r="AU251" i="14"/>
  <c r="AU34" i="14"/>
  <c r="AV108" i="14"/>
  <c r="AV109" i="14"/>
  <c r="AV274" i="14"/>
  <c r="AV4" i="14"/>
  <c r="AV7" i="14"/>
  <c r="AV113" i="14"/>
  <c r="AV114" i="14"/>
  <c r="LD9" i="17"/>
  <c r="EU9" i="17"/>
  <c r="PK9" i="17"/>
  <c r="AV126" i="14"/>
  <c r="GX9" i="17"/>
  <c r="RN9" i="17"/>
  <c r="AV127" i="14"/>
  <c r="JA9" i="17"/>
  <c r="TQ9" i="17"/>
  <c r="AV128" i="14"/>
  <c r="AV140" i="14"/>
  <c r="AV275" i="14"/>
  <c r="AV277" i="14"/>
  <c r="AV278" i="14"/>
  <c r="AV251" i="14"/>
  <c r="AV34" i="14"/>
  <c r="AW108" i="14"/>
  <c r="G30" i="20"/>
  <c r="C35" i="20"/>
  <c r="D35" i="20"/>
  <c r="G33" i="20"/>
  <c r="G34" i="20"/>
  <c r="D16" i="14"/>
  <c r="Q16" i="14"/>
  <c r="D21" i="14"/>
  <c r="Q21" i="14"/>
  <c r="Q20" i="14"/>
  <c r="AW109" i="14"/>
  <c r="AW274" i="14"/>
  <c r="AW7" i="14"/>
  <c r="AW113" i="14"/>
  <c r="AW114" i="14"/>
  <c r="LE9" i="17"/>
  <c r="EV9" i="17"/>
  <c r="PL9" i="17"/>
  <c r="AW126" i="14"/>
  <c r="GY9" i="17"/>
  <c r="RO9" i="17"/>
  <c r="AW127" i="14"/>
  <c r="JB9" i="17"/>
  <c r="TR9" i="17"/>
  <c r="AW128" i="14"/>
  <c r="AW140" i="14"/>
  <c r="AW275" i="14"/>
  <c r="AW277" i="14"/>
  <c r="AW278" i="14"/>
  <c r="AW251" i="14"/>
  <c r="AW34" i="14"/>
  <c r="AX108" i="14"/>
  <c r="AX109" i="14"/>
  <c r="AX274" i="14"/>
  <c r="AX7" i="14"/>
  <c r="AX113" i="14"/>
  <c r="AX114" i="14"/>
  <c r="LF9" i="17"/>
  <c r="EW9" i="17"/>
  <c r="PM9" i="17"/>
  <c r="AX126" i="14"/>
  <c r="GZ9" i="17"/>
  <c r="RP9" i="17"/>
  <c r="AX127" i="14"/>
  <c r="JC9" i="17"/>
  <c r="TS9" i="17"/>
  <c r="AX128" i="14"/>
  <c r="AX140" i="14"/>
  <c r="AX275" i="14"/>
  <c r="AX277" i="14"/>
  <c r="AX278" i="14"/>
  <c r="AX251" i="14"/>
  <c r="AX34" i="14"/>
  <c r="AY108" i="14"/>
  <c r="AY109" i="14"/>
  <c r="AY274" i="14"/>
  <c r="AY7" i="14"/>
  <c r="AY113" i="14"/>
  <c r="AY114" i="14"/>
  <c r="LG9" i="17"/>
  <c r="EX9" i="17"/>
  <c r="PN9" i="17"/>
  <c r="AY126" i="14"/>
  <c r="HA9" i="17"/>
  <c r="RQ9" i="17"/>
  <c r="AY127" i="14"/>
  <c r="JD9" i="17"/>
  <c r="TT9" i="17"/>
  <c r="AY128" i="14"/>
  <c r="AY140" i="14"/>
  <c r="E133" i="14"/>
  <c r="E134" i="14"/>
  <c r="AY276" i="14"/>
  <c r="AY277" i="14"/>
  <c r="AY278" i="14"/>
  <c r="AY251" i="14"/>
  <c r="AY34" i="14"/>
  <c r="AZ108" i="14"/>
  <c r="AZ109" i="14"/>
  <c r="AZ274" i="14"/>
  <c r="AZ7" i="14"/>
  <c r="AZ113" i="14"/>
  <c r="AZ114" i="14"/>
  <c r="LH9" i="17"/>
  <c r="EY9" i="17"/>
  <c r="PO9" i="17"/>
  <c r="AZ126" i="14"/>
  <c r="HB9" i="17"/>
  <c r="RR9" i="17"/>
  <c r="AZ127" i="14"/>
  <c r="JE9" i="17"/>
  <c r="TU9" i="17"/>
  <c r="AZ128" i="14"/>
  <c r="AZ140" i="14"/>
  <c r="AZ276" i="14"/>
  <c r="AZ277" i="14"/>
  <c r="AZ278" i="14"/>
  <c r="AZ251" i="14"/>
  <c r="AZ34" i="14"/>
  <c r="BA108" i="14"/>
  <c r="BA109" i="14"/>
  <c r="BA274" i="14"/>
  <c r="BA7" i="14"/>
  <c r="BA113" i="14"/>
  <c r="BA114" i="14"/>
  <c r="LI9" i="17"/>
  <c r="EZ9" i="17"/>
  <c r="PP9" i="17"/>
  <c r="BA126" i="14"/>
  <c r="HC9" i="17"/>
  <c r="RS9" i="17"/>
  <c r="BA127" i="14"/>
  <c r="JF9" i="17"/>
  <c r="TV9" i="17"/>
  <c r="BA128" i="14"/>
  <c r="BA140" i="14"/>
  <c r="BA276" i="14"/>
  <c r="BA277" i="14"/>
  <c r="BA278" i="14"/>
  <c r="BA251" i="14"/>
  <c r="BA34" i="14"/>
  <c r="BB108" i="14"/>
  <c r="BB109" i="14"/>
  <c r="BB274" i="14"/>
  <c r="BB7" i="14"/>
  <c r="BB113" i="14"/>
  <c r="BB114" i="14"/>
  <c r="LJ9" i="17"/>
  <c r="FA9" i="17"/>
  <c r="PQ9" i="17"/>
  <c r="BB126" i="14"/>
  <c r="HD9" i="17"/>
  <c r="RT9" i="17"/>
  <c r="BB127" i="14"/>
  <c r="JG9" i="17"/>
  <c r="TW9" i="17"/>
  <c r="BB128" i="14"/>
  <c r="BB140" i="14"/>
  <c r="BB276" i="14"/>
  <c r="BB277" i="14"/>
  <c r="BB278" i="14"/>
  <c r="BB251" i="14"/>
  <c r="BB34" i="14"/>
  <c r="BC108" i="14"/>
  <c r="BC109" i="14"/>
  <c r="BC274" i="14"/>
  <c r="BC7" i="14"/>
  <c r="BC113" i="14"/>
  <c r="BC114" i="14"/>
  <c r="LK9" i="17"/>
  <c r="FB9" i="17"/>
  <c r="PR9" i="17"/>
  <c r="BC126" i="14"/>
  <c r="HE9" i="17"/>
  <c r="RU9" i="17"/>
  <c r="BC127" i="14"/>
  <c r="JH9" i="17"/>
  <c r="TX9" i="17"/>
  <c r="BC128" i="14"/>
  <c r="BC140" i="14"/>
  <c r="BC276" i="14"/>
  <c r="BC277" i="14"/>
  <c r="BC278" i="14"/>
  <c r="BC251" i="14"/>
  <c r="BC34" i="14"/>
  <c r="BD108" i="14"/>
  <c r="BD109" i="14"/>
  <c r="BD274" i="14"/>
  <c r="BD7" i="14"/>
  <c r="BD113" i="14"/>
  <c r="BD114" i="14"/>
  <c r="LL9" i="17"/>
  <c r="FC9" i="17"/>
  <c r="PS9" i="17"/>
  <c r="BD126" i="14"/>
  <c r="HF9" i="17"/>
  <c r="RV9" i="17"/>
  <c r="BD127" i="14"/>
  <c r="JI9" i="17"/>
  <c r="TY9" i="17"/>
  <c r="BD128" i="14"/>
  <c r="BD140" i="14"/>
  <c r="BD276" i="14"/>
  <c r="BD277" i="14"/>
  <c r="BD278" i="14"/>
  <c r="BD251" i="14"/>
  <c r="BD34" i="14"/>
  <c r="BE108" i="14"/>
  <c r="BE109" i="14"/>
  <c r="BE274" i="14"/>
  <c r="BE7" i="14"/>
  <c r="BE113" i="14"/>
  <c r="BE114" i="14"/>
  <c r="LM9" i="17"/>
  <c r="FD9" i="17"/>
  <c r="PT9" i="17"/>
  <c r="BE126" i="14"/>
  <c r="HG9" i="17"/>
  <c r="RW9" i="17"/>
  <c r="BE127" i="14"/>
  <c r="JJ9" i="17"/>
  <c r="TZ9" i="17"/>
  <c r="BE128" i="14"/>
  <c r="BE140" i="14"/>
  <c r="BE276" i="14"/>
  <c r="BE277" i="14"/>
  <c r="BE278" i="14"/>
  <c r="BE251" i="14"/>
  <c r="BE34" i="14"/>
  <c r="BF108" i="14"/>
  <c r="BF109" i="14"/>
  <c r="BF274" i="14"/>
  <c r="BF7" i="14"/>
  <c r="BF113" i="14"/>
  <c r="BF114" i="14"/>
  <c r="LN9" i="17"/>
  <c r="FE9" i="17"/>
  <c r="PU9" i="17"/>
  <c r="BF126" i="14"/>
  <c r="HH9" i="17"/>
  <c r="RX9" i="17"/>
  <c r="BF127" i="14"/>
  <c r="JK9" i="17"/>
  <c r="UA9" i="17"/>
  <c r="BF128" i="14"/>
  <c r="BF140" i="14"/>
  <c r="BF276" i="14"/>
  <c r="BF277" i="14"/>
  <c r="BF278" i="14"/>
  <c r="BF251" i="14"/>
  <c r="BF34" i="14"/>
  <c r="BG108" i="14"/>
  <c r="BG109" i="14"/>
  <c r="BG274" i="14"/>
  <c r="BG7" i="14"/>
  <c r="BG113" i="14"/>
  <c r="BG114" i="14"/>
  <c r="LO9" i="17"/>
  <c r="FF9" i="17"/>
  <c r="PV9" i="17"/>
  <c r="BG126" i="14"/>
  <c r="HI9" i="17"/>
  <c r="RY9" i="17"/>
  <c r="BG127" i="14"/>
  <c r="JL9" i="17"/>
  <c r="UB9" i="17"/>
  <c r="BG128" i="14"/>
  <c r="BG140" i="14"/>
  <c r="BG276" i="14"/>
  <c r="BG277" i="14"/>
  <c r="BG278" i="14"/>
  <c r="BG251" i="14"/>
  <c r="BG34" i="14"/>
  <c r="BH108" i="14"/>
  <c r="BH109" i="14"/>
  <c r="BH274" i="14"/>
  <c r="BH7" i="14"/>
  <c r="BH113" i="14"/>
  <c r="BH114" i="14"/>
  <c r="LP9" i="17"/>
  <c r="FG9" i="17"/>
  <c r="PW9" i="17"/>
  <c r="BH126" i="14"/>
  <c r="HJ9" i="17"/>
  <c r="RZ9" i="17"/>
  <c r="BH127" i="14"/>
  <c r="JM9" i="17"/>
  <c r="UC9" i="17"/>
  <c r="BH128" i="14"/>
  <c r="BH140" i="14"/>
  <c r="BH276" i="14"/>
  <c r="BH277" i="14"/>
  <c r="BH278" i="14"/>
  <c r="BH251" i="14"/>
  <c r="BH34" i="14"/>
  <c r="BI108" i="14"/>
  <c r="BI109" i="14"/>
  <c r="BI274" i="14"/>
  <c r="BI7" i="14"/>
  <c r="BI113" i="14"/>
  <c r="BI114" i="14"/>
  <c r="LQ9" i="17"/>
  <c r="FH9" i="17"/>
  <c r="PX9" i="17"/>
  <c r="BI126" i="14"/>
  <c r="HK9" i="17"/>
  <c r="SA9" i="17"/>
  <c r="BI127" i="14"/>
  <c r="JN9" i="17"/>
  <c r="UD9" i="17"/>
  <c r="BI128" i="14"/>
  <c r="BI140" i="14"/>
  <c r="BI276" i="14"/>
  <c r="BI277" i="14"/>
  <c r="BI278" i="14"/>
  <c r="BI251" i="14"/>
  <c r="BI34" i="14"/>
  <c r="BJ108" i="14"/>
  <c r="BJ109" i="14"/>
  <c r="BJ274" i="14"/>
  <c r="BJ7" i="14"/>
  <c r="BJ113" i="14"/>
  <c r="BJ114" i="14"/>
  <c r="LR9" i="17"/>
  <c r="FI9" i="17"/>
  <c r="PY9" i="17"/>
  <c r="BJ126" i="14"/>
  <c r="HL9" i="17"/>
  <c r="SB9" i="17"/>
  <c r="BJ127" i="14"/>
  <c r="JO9" i="17"/>
  <c r="UE9" i="17"/>
  <c r="BJ128" i="14"/>
  <c r="BJ140" i="14"/>
  <c r="BJ276" i="14"/>
  <c r="BJ277" i="14"/>
  <c r="BJ278" i="14"/>
  <c r="BJ251" i="14"/>
  <c r="BJ34" i="14"/>
  <c r="BK108" i="14"/>
  <c r="BK109" i="14"/>
  <c r="BK274" i="14"/>
  <c r="BK7" i="14"/>
  <c r="BK113" i="14"/>
  <c r="BK114" i="14"/>
  <c r="LS9" i="17"/>
  <c r="FJ9" i="17"/>
  <c r="PZ9" i="17"/>
  <c r="BK126" i="14"/>
  <c r="HM9" i="17"/>
  <c r="SC9" i="17"/>
  <c r="BK127" i="14"/>
  <c r="JP9" i="17"/>
  <c r="UF9" i="17"/>
  <c r="BK128" i="14"/>
  <c r="BK140" i="14"/>
  <c r="BK276" i="14"/>
  <c r="BK277" i="14"/>
  <c r="BK278" i="14"/>
  <c r="BK251" i="14"/>
  <c r="BK34" i="14"/>
  <c r="BL108" i="14"/>
  <c r="BL109" i="14"/>
  <c r="BL274" i="14"/>
  <c r="BL7" i="14"/>
  <c r="BL113" i="14"/>
  <c r="BL114" i="14"/>
  <c r="LT9" i="17"/>
  <c r="FK9" i="17"/>
  <c r="QA9" i="17"/>
  <c r="BL126" i="14"/>
  <c r="HN9" i="17"/>
  <c r="SD9" i="17"/>
  <c r="BL127" i="14"/>
  <c r="JQ9" i="17"/>
  <c r="UG9" i="17"/>
  <c r="BL128" i="14"/>
  <c r="BL140" i="14"/>
  <c r="BL276" i="14"/>
  <c r="BL277" i="14"/>
  <c r="BL278" i="14"/>
  <c r="BL251" i="14"/>
  <c r="BL34" i="14"/>
  <c r="BM108" i="14"/>
  <c r="BM109" i="14"/>
  <c r="BM274" i="14"/>
  <c r="BM7" i="14"/>
  <c r="BM113" i="14"/>
  <c r="BM114" i="14"/>
  <c r="LU9" i="17"/>
  <c r="FL9" i="17"/>
  <c r="QB9" i="17"/>
  <c r="BM126" i="14"/>
  <c r="HO9" i="17"/>
  <c r="SE9" i="17"/>
  <c r="BM127" i="14"/>
  <c r="JR9" i="17"/>
  <c r="UH9" i="17"/>
  <c r="BM128" i="14"/>
  <c r="BM140" i="14"/>
  <c r="BM276" i="14"/>
  <c r="BM277" i="14"/>
  <c r="BM278" i="14"/>
  <c r="BM251" i="14"/>
  <c r="BM34" i="14"/>
  <c r="BN108" i="14"/>
  <c r="BN109" i="14"/>
  <c r="BN274" i="14"/>
  <c r="BN7" i="14"/>
  <c r="BN113" i="14"/>
  <c r="BN114" i="14"/>
  <c r="LV9" i="17"/>
  <c r="FM9" i="17"/>
  <c r="QC9" i="17"/>
  <c r="BN126" i="14"/>
  <c r="HP9" i="17"/>
  <c r="SF9" i="17"/>
  <c r="BN127" i="14"/>
  <c r="JS9" i="17"/>
  <c r="UI9" i="17"/>
  <c r="BN128" i="14"/>
  <c r="BN140" i="14"/>
  <c r="BN276" i="14"/>
  <c r="BN277" i="14"/>
  <c r="BN278" i="14"/>
  <c r="BN251" i="14"/>
  <c r="BN34" i="14"/>
  <c r="BO108" i="14"/>
  <c r="BO109" i="14"/>
  <c r="BO274" i="14"/>
  <c r="BO7" i="14"/>
  <c r="BO113" i="14"/>
  <c r="BO114" i="14"/>
  <c r="LW9" i="17"/>
  <c r="FN9" i="17"/>
  <c r="QD9" i="17"/>
  <c r="BO126" i="14"/>
  <c r="HQ9" i="17"/>
  <c r="SG9" i="17"/>
  <c r="BO127" i="14"/>
  <c r="JT9" i="17"/>
  <c r="UJ9" i="17"/>
  <c r="BO128" i="14"/>
  <c r="BO140" i="14"/>
  <c r="BO276" i="14"/>
  <c r="BO277" i="14"/>
  <c r="BO278" i="14"/>
  <c r="BO251" i="14"/>
  <c r="BO34" i="14"/>
  <c r="BP108" i="14"/>
  <c r="BP109" i="14"/>
  <c r="BP274" i="14"/>
  <c r="BP7" i="14"/>
  <c r="BP113" i="14"/>
  <c r="BP114" i="14"/>
  <c r="LX9" i="17"/>
  <c r="FO9" i="17"/>
  <c r="QE9" i="17"/>
  <c r="BP126" i="14"/>
  <c r="HR9" i="17"/>
  <c r="SH9" i="17"/>
  <c r="BP127" i="14"/>
  <c r="JU9" i="17"/>
  <c r="UK9" i="17"/>
  <c r="BP128" i="14"/>
  <c r="BP140" i="14"/>
  <c r="BP276" i="14"/>
  <c r="BP277" i="14"/>
  <c r="BP278" i="14"/>
  <c r="BP251" i="14"/>
  <c r="BP34" i="14"/>
  <c r="BQ108" i="14"/>
  <c r="BQ109" i="14"/>
  <c r="BQ274" i="14"/>
  <c r="BQ7" i="14"/>
  <c r="BQ113" i="14"/>
  <c r="BQ114" i="14"/>
  <c r="LY9" i="17"/>
  <c r="FP9" i="17"/>
  <c r="QF9" i="17"/>
  <c r="BQ126" i="14"/>
  <c r="HS9" i="17"/>
  <c r="SI9" i="17"/>
  <c r="BQ127" i="14"/>
  <c r="JV9" i="17"/>
  <c r="UL9" i="17"/>
  <c r="BQ128" i="14"/>
  <c r="BQ140" i="14"/>
  <c r="BQ276" i="14"/>
  <c r="BQ277" i="14"/>
  <c r="BQ278" i="14"/>
  <c r="BQ251" i="14"/>
  <c r="BQ34" i="14"/>
  <c r="BR108" i="14"/>
  <c r="BR109" i="14"/>
  <c r="BR274" i="14"/>
  <c r="BR7" i="14"/>
  <c r="BR113" i="14"/>
  <c r="BR114" i="14"/>
  <c r="LZ9" i="17"/>
  <c r="FQ9" i="17"/>
  <c r="QG9" i="17"/>
  <c r="BR126" i="14"/>
  <c r="HT9" i="17"/>
  <c r="SJ9" i="17"/>
  <c r="BR127" i="14"/>
  <c r="JW9" i="17"/>
  <c r="UM9" i="17"/>
  <c r="BR128" i="14"/>
  <c r="BR140" i="14"/>
  <c r="BR276" i="14"/>
  <c r="BR277" i="14"/>
  <c r="BR278" i="14"/>
  <c r="BR251" i="14"/>
  <c r="BR34" i="14"/>
  <c r="BS108" i="14"/>
  <c r="BS109" i="14"/>
  <c r="BS274" i="14"/>
  <c r="BS7" i="14"/>
  <c r="BS113" i="14"/>
  <c r="BS114" i="14"/>
  <c r="MA9" i="17"/>
  <c r="FR9" i="17"/>
  <c r="QH9" i="17"/>
  <c r="BS126" i="14"/>
  <c r="HU9" i="17"/>
  <c r="SK9" i="17"/>
  <c r="BS127" i="14"/>
  <c r="JX9" i="17"/>
  <c r="UN9" i="17"/>
  <c r="BS128" i="14"/>
  <c r="BS140" i="14"/>
  <c r="BS276" i="14"/>
  <c r="BS277" i="14"/>
  <c r="BS278" i="14"/>
  <c r="BS251" i="14"/>
  <c r="BS34" i="14"/>
  <c r="BT108" i="14"/>
  <c r="BT109" i="14"/>
  <c r="BT274" i="14"/>
  <c r="BT277" i="14"/>
  <c r="BT278" i="14"/>
  <c r="BT251" i="14"/>
  <c r="BT34" i="14"/>
  <c r="BU108" i="14"/>
  <c r="BU109" i="14"/>
  <c r="BU274" i="14"/>
  <c r="BU277" i="14"/>
  <c r="BU278" i="14"/>
  <c r="BU251" i="14"/>
  <c r="BU34" i="14"/>
  <c r="BV108" i="14"/>
  <c r="BV109" i="14"/>
  <c r="BV274" i="14"/>
  <c r="BV277" i="14"/>
  <c r="BV278" i="14"/>
  <c r="BV251" i="14"/>
  <c r="BV34" i="14"/>
  <c r="BW108" i="14"/>
  <c r="BW109" i="14"/>
  <c r="BW274" i="14"/>
  <c r="BW277" i="14"/>
  <c r="BW278" i="14"/>
  <c r="BW251" i="14"/>
  <c r="BW34" i="14"/>
  <c r="BX108" i="14"/>
  <c r="BX109" i="14"/>
  <c r="BX274" i="14"/>
  <c r="BX277" i="14"/>
  <c r="BX278" i="14"/>
  <c r="BX251" i="14"/>
  <c r="BX34" i="14"/>
  <c r="BY108" i="14"/>
  <c r="BY109" i="14"/>
  <c r="BY274" i="14"/>
  <c r="BY277" i="14"/>
  <c r="BY278" i="14"/>
  <c r="BY251" i="14"/>
  <c r="BY34" i="14"/>
  <c r="BZ108" i="14"/>
  <c r="BZ109" i="14"/>
  <c r="BZ274" i="14"/>
  <c r="BZ277" i="14"/>
  <c r="BZ278" i="14"/>
  <c r="BZ251" i="14"/>
  <c r="BZ34" i="14"/>
  <c r="CA108" i="14"/>
  <c r="CA109" i="14"/>
  <c r="CA274" i="14"/>
  <c r="CA277" i="14"/>
  <c r="CA278" i="14"/>
  <c r="CA251" i="14"/>
  <c r="CA34" i="14"/>
  <c r="CB108" i="14"/>
  <c r="CB109" i="14"/>
  <c r="CB274" i="14"/>
  <c r="CB277" i="14"/>
  <c r="CB278" i="14"/>
  <c r="CB251" i="14"/>
  <c r="CB34" i="14"/>
  <c r="CC108" i="14"/>
  <c r="CC109" i="14"/>
  <c r="CC274" i="14"/>
  <c r="CC277" i="14"/>
  <c r="CC278" i="14"/>
  <c r="CC251" i="14"/>
  <c r="CC34" i="14"/>
  <c r="CD108" i="14"/>
  <c r="CD109" i="14"/>
  <c r="CD274" i="14"/>
  <c r="CD277" i="14"/>
  <c r="CD278" i="14"/>
  <c r="CD251" i="14"/>
  <c r="CD34" i="14"/>
  <c r="CE108" i="14"/>
  <c r="CE109" i="14"/>
  <c r="CE274" i="14"/>
  <c r="CE277" i="14"/>
  <c r="CE278" i="14"/>
  <c r="CE251" i="14"/>
  <c r="CE34" i="14"/>
  <c r="CF108" i="14"/>
  <c r="CF109" i="14"/>
  <c r="CF274" i="14"/>
  <c r="CF277" i="14"/>
  <c r="CF278" i="14"/>
  <c r="CF251" i="14"/>
  <c r="CF34" i="14"/>
  <c r="CG108" i="14"/>
  <c r="CG109" i="14"/>
  <c r="CG274" i="14"/>
  <c r="CG277" i="14"/>
  <c r="CG278" i="14"/>
  <c r="CG251" i="14"/>
  <c r="CG34" i="14"/>
  <c r="D66" i="20"/>
  <c r="E60" i="14"/>
  <c r="T60" i="14"/>
  <c r="X60" i="14"/>
  <c r="AJ123" i="14"/>
  <c r="AJ133" i="14"/>
  <c r="E61" i="14"/>
  <c r="U61" i="14"/>
  <c r="T61" i="14"/>
  <c r="X61" i="14"/>
  <c r="EI9" i="17"/>
  <c r="AJ126" i="14"/>
  <c r="AJ134" i="14"/>
  <c r="E62" i="14"/>
  <c r="U62" i="14"/>
  <c r="T62" i="14"/>
  <c r="X62" i="14"/>
  <c r="GL9" i="17"/>
  <c r="AJ127" i="14"/>
  <c r="AJ135" i="14"/>
  <c r="E63" i="14"/>
  <c r="U63" i="14"/>
  <c r="T63" i="14"/>
  <c r="X63" i="14"/>
  <c r="IO9" i="17"/>
  <c r="AJ128" i="14"/>
  <c r="AJ136" i="14"/>
  <c r="AJ138" i="14"/>
  <c r="AJ150" i="14"/>
  <c r="AM155" i="14"/>
  <c r="AJ163" i="14"/>
  <c r="AJ7" i="14"/>
  <c r="AJ113" i="14"/>
  <c r="AJ151" i="14"/>
  <c r="AJ241" i="14"/>
  <c r="AJ27" i="14"/>
  <c r="AK123" i="14"/>
  <c r="AK133" i="14"/>
  <c r="EJ9" i="17"/>
  <c r="AK126" i="14"/>
  <c r="AK134" i="14"/>
  <c r="GM9" i="17"/>
  <c r="AK127" i="14"/>
  <c r="AK135" i="14"/>
  <c r="IP9" i="17"/>
  <c r="AK128" i="14"/>
  <c r="AK136" i="14"/>
  <c r="AK138" i="14"/>
  <c r="AK150" i="14"/>
  <c r="AK163" i="14"/>
  <c r="AK7" i="14"/>
  <c r="AK113" i="14"/>
  <c r="AK151" i="14"/>
  <c r="AK241" i="14"/>
  <c r="AK27" i="14"/>
  <c r="KT9" i="17"/>
  <c r="AL123" i="14"/>
  <c r="AL133" i="14"/>
  <c r="EK9" i="17"/>
  <c r="AL126" i="14"/>
  <c r="AL134" i="14"/>
  <c r="GN9" i="17"/>
  <c r="AL127" i="14"/>
  <c r="AL135" i="14"/>
  <c r="IQ9" i="17"/>
  <c r="AL128" i="14"/>
  <c r="AL136" i="14"/>
  <c r="AL138" i="14"/>
  <c r="AL150" i="14"/>
  <c r="AL163" i="14"/>
  <c r="AL7" i="14"/>
  <c r="AL113" i="14"/>
  <c r="AL151" i="14"/>
  <c r="AL241" i="14"/>
  <c r="AL27" i="14"/>
  <c r="KU9" i="17"/>
  <c r="AM123" i="14"/>
  <c r="AM133" i="14"/>
  <c r="EL9" i="17"/>
  <c r="PB9" i="17"/>
  <c r="AM126" i="14"/>
  <c r="AM134" i="14"/>
  <c r="GO9" i="17"/>
  <c r="RE9" i="17"/>
  <c r="AM127" i="14"/>
  <c r="AM135" i="14"/>
  <c r="IR9" i="17"/>
  <c r="TH9" i="17"/>
  <c r="AM128" i="14"/>
  <c r="AM136" i="14"/>
  <c r="AM138" i="14"/>
  <c r="AM150" i="14"/>
  <c r="AM163" i="14"/>
  <c r="AM7" i="14"/>
  <c r="AM113" i="14"/>
  <c r="AM151" i="14"/>
  <c r="AM241" i="14"/>
  <c r="AM27" i="14"/>
  <c r="KV9" i="17"/>
  <c r="AN123" i="14"/>
  <c r="AN133" i="14"/>
  <c r="EM9" i="17"/>
  <c r="PC9" i="17"/>
  <c r="AN126" i="14"/>
  <c r="AN134" i="14"/>
  <c r="GP9" i="17"/>
  <c r="RF9" i="17"/>
  <c r="AN127" i="14"/>
  <c r="AN135" i="14"/>
  <c r="IS9" i="17"/>
  <c r="TI9" i="17"/>
  <c r="AN128" i="14"/>
  <c r="AN136" i="14"/>
  <c r="AN138" i="14"/>
  <c r="AN150" i="14"/>
  <c r="AN163" i="14"/>
  <c r="AN7" i="14"/>
  <c r="AN113" i="14"/>
  <c r="AN151" i="14"/>
  <c r="AN241" i="14"/>
  <c r="AN27" i="14"/>
  <c r="KW9" i="17"/>
  <c r="AO123" i="14"/>
  <c r="AO133" i="14"/>
  <c r="EN9" i="17"/>
  <c r="PD9" i="17"/>
  <c r="AO126" i="14"/>
  <c r="AO134" i="14"/>
  <c r="GQ9" i="17"/>
  <c r="RG9" i="17"/>
  <c r="AO127" i="14"/>
  <c r="AO135" i="14"/>
  <c r="IT9" i="17"/>
  <c r="TJ9" i="17"/>
  <c r="AO128" i="14"/>
  <c r="AO136" i="14"/>
  <c r="AO138" i="14"/>
  <c r="AO150" i="14"/>
  <c r="AO163" i="14"/>
  <c r="AO7" i="14"/>
  <c r="AO113" i="14"/>
  <c r="AO151" i="14"/>
  <c r="AO241" i="14"/>
  <c r="AO27" i="14"/>
  <c r="KX9" i="17"/>
  <c r="AP123" i="14"/>
  <c r="AP133" i="14"/>
  <c r="EO9" i="17"/>
  <c r="PE9" i="17"/>
  <c r="AP126" i="14"/>
  <c r="AP134" i="14"/>
  <c r="GR9" i="17"/>
  <c r="RH9" i="17"/>
  <c r="AP127" i="14"/>
  <c r="AP135" i="14"/>
  <c r="IU9" i="17"/>
  <c r="TK9" i="17"/>
  <c r="AP128" i="14"/>
  <c r="AP136" i="14"/>
  <c r="AP138" i="14"/>
  <c r="AP150" i="14"/>
  <c r="AP163" i="14"/>
  <c r="AP7" i="14"/>
  <c r="AP113" i="14"/>
  <c r="AP151" i="14"/>
  <c r="AP241" i="14"/>
  <c r="AP27" i="14"/>
  <c r="KY9" i="17"/>
  <c r="AQ123" i="14"/>
  <c r="AQ133" i="14"/>
  <c r="EP9" i="17"/>
  <c r="PF9" i="17"/>
  <c r="AQ126" i="14"/>
  <c r="AQ134" i="14"/>
  <c r="GS9" i="17"/>
  <c r="RI9" i="17"/>
  <c r="AQ127" i="14"/>
  <c r="AQ135" i="14"/>
  <c r="IV9" i="17"/>
  <c r="TL9" i="17"/>
  <c r="AQ128" i="14"/>
  <c r="AQ136" i="14"/>
  <c r="AQ138" i="14"/>
  <c r="AQ150" i="14"/>
  <c r="AQ163" i="14"/>
  <c r="AQ7" i="14"/>
  <c r="AQ113" i="14"/>
  <c r="AQ151" i="14"/>
  <c r="AQ241" i="14"/>
  <c r="AQ27" i="14"/>
  <c r="KZ9" i="17"/>
  <c r="AR123" i="14"/>
  <c r="AR133" i="14"/>
  <c r="EQ9" i="17"/>
  <c r="PG9" i="17"/>
  <c r="AR126" i="14"/>
  <c r="AR134" i="14"/>
  <c r="GT9" i="17"/>
  <c r="RJ9" i="17"/>
  <c r="AR127" i="14"/>
  <c r="AR135" i="14"/>
  <c r="IW9" i="17"/>
  <c r="TM9" i="17"/>
  <c r="AR128" i="14"/>
  <c r="AR136" i="14"/>
  <c r="AR138" i="14"/>
  <c r="AR150" i="14"/>
  <c r="AR163" i="14"/>
  <c r="AR7" i="14"/>
  <c r="AR113" i="14"/>
  <c r="AR151" i="14"/>
  <c r="AR241" i="14"/>
  <c r="AR27" i="14"/>
  <c r="LA9" i="17"/>
  <c r="AS123" i="14"/>
  <c r="AS133" i="14"/>
  <c r="ER9" i="17"/>
  <c r="PH9" i="17"/>
  <c r="AS126" i="14"/>
  <c r="AS134" i="14"/>
  <c r="GU9" i="17"/>
  <c r="RK9" i="17"/>
  <c r="AS127" i="14"/>
  <c r="AS135" i="14"/>
  <c r="IX9" i="17"/>
  <c r="TN9" i="17"/>
  <c r="AS128" i="14"/>
  <c r="AS136" i="14"/>
  <c r="AS138" i="14"/>
  <c r="AS150" i="14"/>
  <c r="AS163" i="14"/>
  <c r="AS7" i="14"/>
  <c r="AS113" i="14"/>
  <c r="AS151" i="14"/>
  <c r="AS241" i="14"/>
  <c r="AS27" i="14"/>
  <c r="LB9" i="17"/>
  <c r="AT123" i="14"/>
  <c r="AT133" i="14"/>
  <c r="ES9" i="17"/>
  <c r="PI9" i="17"/>
  <c r="AT126" i="14"/>
  <c r="AT134" i="14"/>
  <c r="GV9" i="17"/>
  <c r="RL9" i="17"/>
  <c r="AT127" i="14"/>
  <c r="AT135" i="14"/>
  <c r="IY9" i="17"/>
  <c r="TO9" i="17"/>
  <c r="AT128" i="14"/>
  <c r="AT136" i="14"/>
  <c r="AT138" i="14"/>
  <c r="AT150" i="14"/>
  <c r="AT163" i="14"/>
  <c r="AT7" i="14"/>
  <c r="AT113" i="14"/>
  <c r="AT151" i="14"/>
  <c r="AT241" i="14"/>
  <c r="AT27" i="14"/>
  <c r="AU123" i="14"/>
  <c r="AU133" i="14"/>
  <c r="AU134" i="14"/>
  <c r="AU135" i="14"/>
  <c r="AU136" i="14"/>
  <c r="AU138" i="14"/>
  <c r="AU150" i="14"/>
  <c r="AU163" i="14"/>
  <c r="AU151" i="14"/>
  <c r="AU241" i="14"/>
  <c r="AU27" i="14"/>
  <c r="AV123" i="14"/>
  <c r="AV133" i="14"/>
  <c r="AV134" i="14"/>
  <c r="AV135" i="14"/>
  <c r="AV136" i="14"/>
  <c r="AV138" i="14"/>
  <c r="AV150" i="14"/>
  <c r="AV163" i="14"/>
  <c r="AV151" i="14"/>
  <c r="AV241" i="14"/>
  <c r="AV27" i="14"/>
  <c r="AW123" i="14"/>
  <c r="AW133" i="14"/>
  <c r="AW134" i="14"/>
  <c r="AW135" i="14"/>
  <c r="AW136" i="14"/>
  <c r="AW138" i="14"/>
  <c r="AW150" i="14"/>
  <c r="AW163" i="14"/>
  <c r="AW151" i="14"/>
  <c r="AW241" i="14"/>
  <c r="AW27" i="14"/>
  <c r="AX123" i="14"/>
  <c r="AX133" i="14"/>
  <c r="AX134" i="14"/>
  <c r="AX135" i="14"/>
  <c r="AX136" i="14"/>
  <c r="AX138" i="14"/>
  <c r="AX150" i="14"/>
  <c r="AX163" i="14"/>
  <c r="AX151" i="14"/>
  <c r="AX241" i="14"/>
  <c r="AX27" i="14"/>
  <c r="AY123" i="14"/>
  <c r="AY133" i="14"/>
  <c r="AY134" i="14"/>
  <c r="AY135" i="14"/>
  <c r="AY136" i="14"/>
  <c r="AY138" i="14"/>
  <c r="AY150" i="14"/>
  <c r="AY163" i="14"/>
  <c r="AY151" i="14"/>
  <c r="AY241" i="14"/>
  <c r="AY27" i="14"/>
  <c r="AZ123" i="14"/>
  <c r="AZ133" i="14"/>
  <c r="AZ134" i="14"/>
  <c r="AZ135" i="14"/>
  <c r="AZ136" i="14"/>
  <c r="AZ138" i="14"/>
  <c r="AZ150" i="14"/>
  <c r="AZ163" i="14"/>
  <c r="AZ151" i="14"/>
  <c r="AZ241" i="14"/>
  <c r="AZ27" i="14"/>
  <c r="BA123" i="14"/>
  <c r="BA133" i="14"/>
  <c r="BA134" i="14"/>
  <c r="BA135" i="14"/>
  <c r="BA136" i="14"/>
  <c r="BA138" i="14"/>
  <c r="BA150" i="14"/>
  <c r="BA163" i="14"/>
  <c r="BA151" i="14"/>
  <c r="BA241" i="14"/>
  <c r="BA27" i="14"/>
  <c r="BB123" i="14"/>
  <c r="BB133" i="14"/>
  <c r="BB134" i="14"/>
  <c r="BB135" i="14"/>
  <c r="BB136" i="14"/>
  <c r="BB138" i="14"/>
  <c r="BB150" i="14"/>
  <c r="BB163" i="14"/>
  <c r="BB151" i="14"/>
  <c r="BB241" i="14"/>
  <c r="BB27" i="14"/>
  <c r="BC123" i="14"/>
  <c r="BC133" i="14"/>
  <c r="BC134" i="14"/>
  <c r="BC135" i="14"/>
  <c r="BC136" i="14"/>
  <c r="BC138" i="14"/>
  <c r="BC150" i="14"/>
  <c r="BC163" i="14"/>
  <c r="BC151" i="14"/>
  <c r="BC241" i="14"/>
  <c r="BC27" i="14"/>
  <c r="BD123" i="14"/>
  <c r="BD133" i="14"/>
  <c r="BD134" i="14"/>
  <c r="BD135" i="14"/>
  <c r="BD136" i="14"/>
  <c r="BD138" i="14"/>
  <c r="BD150" i="14"/>
  <c r="BD163" i="14"/>
  <c r="BD151" i="14"/>
  <c r="BD241" i="14"/>
  <c r="BD27" i="14"/>
  <c r="BE123" i="14"/>
  <c r="BE133" i="14"/>
  <c r="BE134" i="14"/>
  <c r="BE135" i="14"/>
  <c r="BE136" i="14"/>
  <c r="BE138" i="14"/>
  <c r="BE150" i="14"/>
  <c r="BE163" i="14"/>
  <c r="BE151" i="14"/>
  <c r="BE241" i="14"/>
  <c r="BE27" i="14"/>
  <c r="BF123" i="14"/>
  <c r="BF133" i="14"/>
  <c r="BF134" i="14"/>
  <c r="BF135" i="14"/>
  <c r="BF136" i="14"/>
  <c r="BF138" i="14"/>
  <c r="BF150" i="14"/>
  <c r="BF163" i="14"/>
  <c r="BF151" i="14"/>
  <c r="BF241" i="14"/>
  <c r="BF27" i="14"/>
  <c r="BG123" i="14"/>
  <c r="BG133" i="14"/>
  <c r="BG134" i="14"/>
  <c r="BG135" i="14"/>
  <c r="BG136" i="14"/>
  <c r="BG138" i="14"/>
  <c r="BG150" i="14"/>
  <c r="BG163" i="14"/>
  <c r="BG151" i="14"/>
  <c r="BG241" i="14"/>
  <c r="BG27" i="14"/>
  <c r="BH123" i="14"/>
  <c r="BH133" i="14"/>
  <c r="BH134" i="14"/>
  <c r="BH135" i="14"/>
  <c r="BH136" i="14"/>
  <c r="BH138" i="14"/>
  <c r="BH150" i="14"/>
  <c r="BH163" i="14"/>
  <c r="BH151" i="14"/>
  <c r="BH241" i="14"/>
  <c r="BH27" i="14"/>
  <c r="BI123" i="14"/>
  <c r="BI133" i="14"/>
  <c r="BI134" i="14"/>
  <c r="BI135" i="14"/>
  <c r="BI136" i="14"/>
  <c r="BI138" i="14"/>
  <c r="BI150" i="14"/>
  <c r="BI163" i="14"/>
  <c r="BI151" i="14"/>
  <c r="BI241" i="14"/>
  <c r="BI27" i="14"/>
  <c r="BJ123" i="14"/>
  <c r="BJ133" i="14"/>
  <c r="BJ134" i="14"/>
  <c r="BJ135" i="14"/>
  <c r="BJ136" i="14"/>
  <c r="BJ138" i="14"/>
  <c r="BJ150" i="14"/>
  <c r="BJ163" i="14"/>
  <c r="BJ151" i="14"/>
  <c r="BJ241" i="14"/>
  <c r="BJ27" i="14"/>
  <c r="BK123" i="14"/>
  <c r="BK133" i="14"/>
  <c r="BK134" i="14"/>
  <c r="BK135" i="14"/>
  <c r="BK136" i="14"/>
  <c r="BK138" i="14"/>
  <c r="BK150" i="14"/>
  <c r="BK163" i="14"/>
  <c r="BK151" i="14"/>
  <c r="BK241" i="14"/>
  <c r="BK27" i="14"/>
  <c r="BL123" i="14"/>
  <c r="BL133" i="14"/>
  <c r="BL134" i="14"/>
  <c r="BL135" i="14"/>
  <c r="BL136" i="14"/>
  <c r="BL138" i="14"/>
  <c r="BL150" i="14"/>
  <c r="BL163" i="14"/>
  <c r="BL151" i="14"/>
  <c r="BL241" i="14"/>
  <c r="BL27" i="14"/>
  <c r="BM123" i="14"/>
  <c r="BM133" i="14"/>
  <c r="BM134" i="14"/>
  <c r="BM135" i="14"/>
  <c r="BM136" i="14"/>
  <c r="BM138" i="14"/>
  <c r="BM150" i="14"/>
  <c r="BM163" i="14"/>
  <c r="BM151" i="14"/>
  <c r="BM241" i="14"/>
  <c r="BM27" i="14"/>
  <c r="BN123" i="14"/>
  <c r="BN133" i="14"/>
  <c r="BN134" i="14"/>
  <c r="BN135" i="14"/>
  <c r="BN136" i="14"/>
  <c r="BN138" i="14"/>
  <c r="BN150" i="14"/>
  <c r="BN163" i="14"/>
  <c r="BN151" i="14"/>
  <c r="BN241" i="14"/>
  <c r="BN27" i="14"/>
  <c r="BO123" i="14"/>
  <c r="BO133" i="14"/>
  <c r="BO134" i="14"/>
  <c r="BO135" i="14"/>
  <c r="BO136" i="14"/>
  <c r="BO138" i="14"/>
  <c r="BO150" i="14"/>
  <c r="BO163" i="14"/>
  <c r="BO151" i="14"/>
  <c r="BO241" i="14"/>
  <c r="BO27" i="14"/>
  <c r="BP123" i="14"/>
  <c r="BP133" i="14"/>
  <c r="BP134" i="14"/>
  <c r="BP135" i="14"/>
  <c r="BP136" i="14"/>
  <c r="BP138" i="14"/>
  <c r="BP150" i="14"/>
  <c r="BP163" i="14"/>
  <c r="BP151" i="14"/>
  <c r="BP241" i="14"/>
  <c r="BP27" i="14"/>
  <c r="BQ123" i="14"/>
  <c r="BQ133" i="14"/>
  <c r="BQ134" i="14"/>
  <c r="BQ135" i="14"/>
  <c r="BQ136" i="14"/>
  <c r="BQ138" i="14"/>
  <c r="BQ150" i="14"/>
  <c r="BQ163" i="14"/>
  <c r="BQ151" i="14"/>
  <c r="BQ241" i="14"/>
  <c r="BQ27" i="14"/>
  <c r="BR123" i="14"/>
  <c r="BR133" i="14"/>
  <c r="BR134" i="14"/>
  <c r="BR135" i="14"/>
  <c r="BR136" i="14"/>
  <c r="BR138" i="14"/>
  <c r="BR150" i="14"/>
  <c r="BR163" i="14"/>
  <c r="BR151" i="14"/>
  <c r="BR241" i="14"/>
  <c r="BR27" i="14"/>
  <c r="BS123" i="14"/>
  <c r="BS133" i="14"/>
  <c r="BS134" i="14"/>
  <c r="BS135" i="14"/>
  <c r="BS136" i="14"/>
  <c r="BS138" i="14"/>
  <c r="BS150" i="14"/>
  <c r="BS163" i="14"/>
  <c r="BS151" i="14"/>
  <c r="BS241" i="14"/>
  <c r="BS27" i="14"/>
  <c r="MB9" i="17"/>
  <c r="BT123" i="14"/>
  <c r="BT133" i="14"/>
  <c r="FS9" i="17"/>
  <c r="QI9" i="17"/>
  <c r="BT126" i="14"/>
  <c r="BT134" i="14"/>
  <c r="HV9" i="17"/>
  <c r="SL9" i="17"/>
  <c r="BT127" i="14"/>
  <c r="BT135" i="14"/>
  <c r="JY9" i="17"/>
  <c r="UO9" i="17"/>
  <c r="BT128" i="14"/>
  <c r="BT136" i="14"/>
  <c r="BT138" i="14"/>
  <c r="BT150" i="14"/>
  <c r="BT163" i="14"/>
  <c r="BT7" i="14"/>
  <c r="BT113" i="14"/>
  <c r="BT151" i="14"/>
  <c r="BT241" i="14"/>
  <c r="BT27" i="14"/>
  <c r="MC9" i="17"/>
  <c r="BU123" i="14"/>
  <c r="BU133" i="14"/>
  <c r="FT9" i="17"/>
  <c r="QJ9" i="17"/>
  <c r="BU126" i="14"/>
  <c r="BU134" i="14"/>
  <c r="HW9" i="17"/>
  <c r="SM9" i="17"/>
  <c r="BU127" i="14"/>
  <c r="BU135" i="14"/>
  <c r="JZ9" i="17"/>
  <c r="UP9" i="17"/>
  <c r="BU128" i="14"/>
  <c r="BU136" i="14"/>
  <c r="BU138" i="14"/>
  <c r="BU150" i="14"/>
  <c r="BU163" i="14"/>
  <c r="BU7" i="14"/>
  <c r="BU113" i="14"/>
  <c r="BU151" i="14"/>
  <c r="BU241" i="14"/>
  <c r="BU27" i="14"/>
  <c r="MD9" i="17"/>
  <c r="BV123" i="14"/>
  <c r="BV133" i="14"/>
  <c r="FU9" i="17"/>
  <c r="QK9" i="17"/>
  <c r="BV126" i="14"/>
  <c r="BV134" i="14"/>
  <c r="HX9" i="17"/>
  <c r="SN9" i="17"/>
  <c r="BV127" i="14"/>
  <c r="BV135" i="14"/>
  <c r="KA9" i="17"/>
  <c r="UQ9" i="17"/>
  <c r="BV128" i="14"/>
  <c r="BV136" i="14"/>
  <c r="BV138" i="14"/>
  <c r="BV150" i="14"/>
  <c r="BV163" i="14"/>
  <c r="BV7" i="14"/>
  <c r="BV113" i="14"/>
  <c r="BV151" i="14"/>
  <c r="BV241" i="14"/>
  <c r="BV27" i="14"/>
  <c r="ME9" i="17"/>
  <c r="BW123" i="14"/>
  <c r="BW133" i="14"/>
  <c r="FV9" i="17"/>
  <c r="QL9" i="17"/>
  <c r="BW126" i="14"/>
  <c r="BW134" i="14"/>
  <c r="HY9" i="17"/>
  <c r="SO9" i="17"/>
  <c r="BW127" i="14"/>
  <c r="BW135" i="14"/>
  <c r="KB9" i="17"/>
  <c r="UR9" i="17"/>
  <c r="BW128" i="14"/>
  <c r="BW136" i="14"/>
  <c r="BW138" i="14"/>
  <c r="BW150" i="14"/>
  <c r="BW163" i="14"/>
  <c r="BW7" i="14"/>
  <c r="BW113" i="14"/>
  <c r="BW151" i="14"/>
  <c r="BW241" i="14"/>
  <c r="BW27" i="14"/>
  <c r="MF9" i="17"/>
  <c r="BX123" i="14"/>
  <c r="BX133" i="14"/>
  <c r="FW9" i="17"/>
  <c r="QM9" i="17"/>
  <c r="BX126" i="14"/>
  <c r="BX134" i="14"/>
  <c r="HZ9" i="17"/>
  <c r="SP9" i="17"/>
  <c r="BX127" i="14"/>
  <c r="BX135" i="14"/>
  <c r="KC9" i="17"/>
  <c r="US9" i="17"/>
  <c r="BX128" i="14"/>
  <c r="BX136" i="14"/>
  <c r="BX138" i="14"/>
  <c r="BX150" i="14"/>
  <c r="BX163" i="14"/>
  <c r="BX7" i="14"/>
  <c r="BX113" i="14"/>
  <c r="BX151" i="14"/>
  <c r="BX241" i="14"/>
  <c r="BX27" i="14"/>
  <c r="MG9" i="17"/>
  <c r="BY123" i="14"/>
  <c r="BY133" i="14"/>
  <c r="FX9" i="17"/>
  <c r="QN9" i="17"/>
  <c r="BY126" i="14"/>
  <c r="BY134" i="14"/>
  <c r="IA9" i="17"/>
  <c r="SQ9" i="17"/>
  <c r="BY127" i="14"/>
  <c r="BY135" i="14"/>
  <c r="KD9" i="17"/>
  <c r="UT9" i="17"/>
  <c r="BY128" i="14"/>
  <c r="BY136" i="14"/>
  <c r="BY138" i="14"/>
  <c r="BY150" i="14"/>
  <c r="BY163" i="14"/>
  <c r="BY7" i="14"/>
  <c r="BY113" i="14"/>
  <c r="BY151" i="14"/>
  <c r="BY241" i="14"/>
  <c r="BY27" i="14"/>
  <c r="MH9" i="17"/>
  <c r="BZ123" i="14"/>
  <c r="BZ133" i="14"/>
  <c r="FY9" i="17"/>
  <c r="QO9" i="17"/>
  <c r="BZ126" i="14"/>
  <c r="BZ134" i="14"/>
  <c r="IB9" i="17"/>
  <c r="SR9" i="17"/>
  <c r="BZ127" i="14"/>
  <c r="BZ135" i="14"/>
  <c r="KE9" i="17"/>
  <c r="UU9" i="17"/>
  <c r="BZ128" i="14"/>
  <c r="BZ136" i="14"/>
  <c r="BZ138" i="14"/>
  <c r="BZ150" i="14"/>
  <c r="BZ163" i="14"/>
  <c r="BZ7" i="14"/>
  <c r="BZ113" i="14"/>
  <c r="BZ151" i="14"/>
  <c r="BZ241" i="14"/>
  <c r="BZ27" i="14"/>
  <c r="MI9" i="17"/>
  <c r="CA123" i="14"/>
  <c r="CA133" i="14"/>
  <c r="FZ9" i="17"/>
  <c r="QP9" i="17"/>
  <c r="CA126" i="14"/>
  <c r="CA134" i="14"/>
  <c r="IC9" i="17"/>
  <c r="SS9" i="17"/>
  <c r="CA127" i="14"/>
  <c r="CA135" i="14"/>
  <c r="KF9" i="17"/>
  <c r="UV9" i="17"/>
  <c r="CA128" i="14"/>
  <c r="CA136" i="14"/>
  <c r="CA138" i="14"/>
  <c r="CA150" i="14"/>
  <c r="CA163" i="14"/>
  <c r="CA7" i="14"/>
  <c r="CA113" i="14"/>
  <c r="CA151" i="14"/>
  <c r="CA241" i="14"/>
  <c r="CA27" i="14"/>
  <c r="MJ9" i="17"/>
  <c r="CB123" i="14"/>
  <c r="CB133" i="14"/>
  <c r="GA9" i="17"/>
  <c r="QQ9" i="17"/>
  <c r="CB126" i="14"/>
  <c r="CB134" i="14"/>
  <c r="ID9" i="17"/>
  <c r="ST9" i="17"/>
  <c r="CB127" i="14"/>
  <c r="CB135" i="14"/>
  <c r="KG9" i="17"/>
  <c r="UW9" i="17"/>
  <c r="CB128" i="14"/>
  <c r="CB136" i="14"/>
  <c r="CB138" i="14"/>
  <c r="CB150" i="14"/>
  <c r="CB163" i="14"/>
  <c r="CB7" i="14"/>
  <c r="CB113" i="14"/>
  <c r="CB151" i="14"/>
  <c r="CB241" i="14"/>
  <c r="CB27" i="14"/>
  <c r="MK9" i="17"/>
  <c r="CC123" i="14"/>
  <c r="CC133" i="14"/>
  <c r="GB9" i="17"/>
  <c r="QR9" i="17"/>
  <c r="CC126" i="14"/>
  <c r="CC134" i="14"/>
  <c r="IE9" i="17"/>
  <c r="SU9" i="17"/>
  <c r="CC127" i="14"/>
  <c r="CC135" i="14"/>
  <c r="KH9" i="17"/>
  <c r="UX9" i="17"/>
  <c r="CC128" i="14"/>
  <c r="CC136" i="14"/>
  <c r="CC138" i="14"/>
  <c r="CC150" i="14"/>
  <c r="CC163" i="14"/>
  <c r="CC7" i="14"/>
  <c r="CC113" i="14"/>
  <c r="CC151" i="14"/>
  <c r="CC241" i="14"/>
  <c r="CC27" i="14"/>
  <c r="ML9" i="17"/>
  <c r="CD123" i="14"/>
  <c r="CD133" i="14"/>
  <c r="GC9" i="17"/>
  <c r="QS9" i="17"/>
  <c r="CD126" i="14"/>
  <c r="CD134" i="14"/>
  <c r="IF9" i="17"/>
  <c r="SV9" i="17"/>
  <c r="CD127" i="14"/>
  <c r="CD135" i="14"/>
  <c r="KI9" i="17"/>
  <c r="UY9" i="17"/>
  <c r="CD128" i="14"/>
  <c r="CD136" i="14"/>
  <c r="CD138" i="14"/>
  <c r="CD150" i="14"/>
  <c r="CD163" i="14"/>
  <c r="CD7" i="14"/>
  <c r="CD113" i="14"/>
  <c r="CD151" i="14"/>
  <c r="CD241" i="14"/>
  <c r="CD27" i="14"/>
  <c r="MM9" i="17"/>
  <c r="CE123" i="14"/>
  <c r="CE133" i="14"/>
  <c r="GD9" i="17"/>
  <c r="QT9" i="17"/>
  <c r="CE126" i="14"/>
  <c r="CE134" i="14"/>
  <c r="IG9" i="17"/>
  <c r="SW9" i="17"/>
  <c r="CE127" i="14"/>
  <c r="CE135" i="14"/>
  <c r="KJ9" i="17"/>
  <c r="UZ9" i="17"/>
  <c r="CE128" i="14"/>
  <c r="CE136" i="14"/>
  <c r="CE138" i="14"/>
  <c r="CE150" i="14"/>
  <c r="CE163" i="14"/>
  <c r="CE7" i="14"/>
  <c r="CE113" i="14"/>
  <c r="CE151" i="14"/>
  <c r="CE241" i="14"/>
  <c r="CE27" i="14"/>
  <c r="MN9" i="17"/>
  <c r="CF123" i="14"/>
  <c r="CF133" i="14"/>
  <c r="GE9" i="17"/>
  <c r="QU9" i="17"/>
  <c r="CF126" i="14"/>
  <c r="CF134" i="14"/>
  <c r="IH9" i="17"/>
  <c r="SX9" i="17"/>
  <c r="CF127" i="14"/>
  <c r="CF135" i="14"/>
  <c r="KK9" i="17"/>
  <c r="VA9" i="17"/>
  <c r="CF128" i="14"/>
  <c r="CF136" i="14"/>
  <c r="CF138" i="14"/>
  <c r="CF150" i="14"/>
  <c r="CF163" i="14"/>
  <c r="CF7" i="14"/>
  <c r="CF113" i="14"/>
  <c r="CF151" i="14"/>
  <c r="CF241" i="14"/>
  <c r="CF27" i="14"/>
  <c r="MO9" i="17"/>
  <c r="CG123" i="14"/>
  <c r="CG133" i="14"/>
  <c r="GF9" i="17"/>
  <c r="QV9" i="17"/>
  <c r="CG126" i="14"/>
  <c r="CG134" i="14"/>
  <c r="II9" i="17"/>
  <c r="SY9" i="17"/>
  <c r="CG127" i="14"/>
  <c r="CG135" i="14"/>
  <c r="KL9" i="17"/>
  <c r="VB9" i="17"/>
  <c r="CG128" i="14"/>
  <c r="CG136" i="14"/>
  <c r="CG138" i="14"/>
  <c r="CG150" i="14"/>
  <c r="CG163" i="14"/>
  <c r="CG7" i="14"/>
  <c r="CG113" i="14"/>
  <c r="CG151" i="14"/>
  <c r="CG241" i="14"/>
  <c r="CG27" i="14"/>
  <c r="BG56" i="14"/>
  <c r="C50" i="14"/>
  <c r="D27" i="14"/>
  <c r="D50" i="14"/>
  <c r="S48" i="14"/>
  <c r="R48" i="14"/>
  <c r="S49" i="14"/>
  <c r="R49" i="14"/>
  <c r="AJ114" i="14"/>
  <c r="AJ184" i="14"/>
  <c r="AJ185" i="14"/>
  <c r="AJ228" i="14"/>
  <c r="AJ485" i="14"/>
  <c r="AM160" i="14"/>
  <c r="AJ168" i="14"/>
  <c r="AJ484" i="14"/>
  <c r="AJ145" i="14"/>
  <c r="AJ144" i="14"/>
  <c r="AJ146" i="14"/>
  <c r="AJ202" i="14"/>
  <c r="AJ209" i="14"/>
  <c r="AJ232" i="14"/>
  <c r="AJ489" i="14"/>
  <c r="AJ180" i="14"/>
  <c r="H21" i="14"/>
  <c r="AJ110" i="14"/>
  <c r="AJ181" i="14"/>
  <c r="AJ229" i="14"/>
  <c r="AJ486" i="14"/>
  <c r="AJ230" i="14"/>
  <c r="AJ487" i="14"/>
  <c r="C14" i="14"/>
  <c r="H14" i="14"/>
  <c r="D14" i="14"/>
  <c r="Q14" i="14"/>
  <c r="AJ105" i="14"/>
  <c r="E98" i="14"/>
  <c r="AJ194" i="14"/>
  <c r="AJ106" i="14"/>
  <c r="AK106" i="14"/>
  <c r="AL106" i="14"/>
  <c r="AM106" i="14"/>
  <c r="AJ195" i="14"/>
  <c r="E99" i="14"/>
  <c r="AJ196" i="14"/>
  <c r="AJ107" i="14"/>
  <c r="AJ197" i="14"/>
  <c r="AJ198" i="14"/>
  <c r="AJ231" i="14"/>
  <c r="AJ488" i="14"/>
  <c r="AJ490" i="14"/>
  <c r="I87" i="14"/>
  <c r="AJ219" i="14"/>
  <c r="I88" i="14"/>
  <c r="AJ220" i="14"/>
  <c r="I89" i="14"/>
  <c r="AJ221" i="14"/>
  <c r="I90" i="14"/>
  <c r="AJ222" i="14"/>
  <c r="AJ233" i="14"/>
  <c r="AJ491" i="14"/>
  <c r="E115" i="14"/>
  <c r="AJ492" i="14"/>
  <c r="AJ493" i="14"/>
  <c r="AJ519" i="14"/>
  <c r="AJ516" i="14"/>
  <c r="AJ520" i="14"/>
  <c r="AJ494" i="14"/>
  <c r="AJ495" i="14"/>
  <c r="AJ521" i="14"/>
  <c r="AJ525" i="14"/>
  <c r="AJ496" i="14"/>
  <c r="AJ39" i="14"/>
  <c r="AK114" i="14"/>
  <c r="AK184" i="14"/>
  <c r="AK185" i="14"/>
  <c r="AK228" i="14"/>
  <c r="AK485" i="14"/>
  <c r="AK168" i="14"/>
  <c r="AK484" i="14"/>
  <c r="AK145" i="14"/>
  <c r="AK144" i="14"/>
  <c r="AK146" i="14"/>
  <c r="AK202" i="14"/>
  <c r="AK203" i="14"/>
  <c r="F108" i="14"/>
  <c r="AK204" i="14"/>
  <c r="AK205" i="14"/>
  <c r="AK206" i="14"/>
  <c r="AK207" i="14"/>
  <c r="AK208" i="14"/>
  <c r="AK209" i="14"/>
  <c r="AK232" i="14"/>
  <c r="AK489" i="14"/>
  <c r="AK180" i="14"/>
  <c r="AK110" i="14"/>
  <c r="AK181" i="14"/>
  <c r="AK229" i="14"/>
  <c r="AK486" i="14"/>
  <c r="AK230" i="14"/>
  <c r="AK487" i="14"/>
  <c r="AK194" i="14"/>
  <c r="AK195" i="14"/>
  <c r="AK105" i="14"/>
  <c r="AK196" i="14"/>
  <c r="AK107" i="14"/>
  <c r="AK197" i="14"/>
  <c r="AK198" i="14"/>
  <c r="AK231" i="14"/>
  <c r="AK488" i="14"/>
  <c r="AK490" i="14"/>
  <c r="AJ508" i="14"/>
  <c r="AK219" i="14"/>
  <c r="AK220" i="14"/>
  <c r="AK221" i="14"/>
  <c r="AK222" i="14"/>
  <c r="AK233" i="14"/>
  <c r="AK491" i="14"/>
  <c r="AJ497" i="14"/>
  <c r="E114" i="14"/>
  <c r="AJ498" i="14"/>
  <c r="AJ137" i="14"/>
  <c r="AJ499" i="14"/>
  <c r="AJ500" i="14"/>
  <c r="AJ242" i="14"/>
  <c r="E120" i="14"/>
  <c r="AJ258" i="14"/>
  <c r="E119" i="14"/>
  <c r="AJ501" i="14"/>
  <c r="AJ502" i="14"/>
  <c r="AJ509" i="14"/>
  <c r="AK492" i="14"/>
  <c r="AK493" i="14"/>
  <c r="AK519" i="14"/>
  <c r="AK516" i="14"/>
  <c r="AK520" i="14"/>
  <c r="AK494" i="14"/>
  <c r="AK495" i="14"/>
  <c r="AK521" i="14"/>
  <c r="AK525" i="14"/>
  <c r="AK496" i="14"/>
  <c r="AK39" i="14"/>
  <c r="AL114" i="14"/>
  <c r="AL184" i="14"/>
  <c r="AL185" i="14"/>
  <c r="AL228" i="14"/>
  <c r="AL485" i="14"/>
  <c r="AL168" i="14"/>
  <c r="AL484" i="14"/>
  <c r="AL145" i="14"/>
  <c r="AL144" i="14"/>
  <c r="AL146" i="14"/>
  <c r="AL202" i="14"/>
  <c r="AL203" i="14"/>
  <c r="AL204" i="14"/>
  <c r="AL205" i="14"/>
  <c r="AL206" i="14"/>
  <c r="AL207" i="14"/>
  <c r="AL208" i="14"/>
  <c r="AL209" i="14"/>
  <c r="AL232" i="14"/>
  <c r="AL489" i="14"/>
  <c r="AL180" i="14"/>
  <c r="AL110" i="14"/>
  <c r="AL181" i="14"/>
  <c r="AL229" i="14"/>
  <c r="AL486" i="14"/>
  <c r="AL230" i="14"/>
  <c r="AL487" i="14"/>
  <c r="AL194" i="14"/>
  <c r="AL195" i="14"/>
  <c r="AL105" i="14"/>
  <c r="AL196" i="14"/>
  <c r="AL107" i="14"/>
  <c r="AL197" i="14"/>
  <c r="AL198" i="14"/>
  <c r="AL231" i="14"/>
  <c r="AL488" i="14"/>
  <c r="AL490" i="14"/>
  <c r="AK508" i="14"/>
  <c r="AL219" i="14"/>
  <c r="AL220" i="14"/>
  <c r="AL221" i="14"/>
  <c r="AL222" i="14"/>
  <c r="AL233" i="14"/>
  <c r="AL491" i="14"/>
  <c r="AK497" i="14"/>
  <c r="AK498" i="14"/>
  <c r="AK137" i="14"/>
  <c r="AK499" i="14"/>
  <c r="AK500" i="14"/>
  <c r="AK242" i="14"/>
  <c r="AK258" i="14"/>
  <c r="AK501" i="14"/>
  <c r="AK502" i="14"/>
  <c r="AK509" i="14"/>
  <c r="AL492" i="14"/>
  <c r="AL493" i="14"/>
  <c r="AL519" i="14"/>
  <c r="AL516" i="14"/>
  <c r="AL520" i="14"/>
  <c r="AL494" i="14"/>
  <c r="AL495" i="14"/>
  <c r="AL521" i="14"/>
  <c r="AL525" i="14"/>
  <c r="AL496" i="14"/>
  <c r="AL39" i="14"/>
  <c r="AM114" i="14"/>
  <c r="AM184" i="14"/>
  <c r="AM185" i="14"/>
  <c r="AM228" i="14"/>
  <c r="AM485" i="14"/>
  <c r="AM168" i="14"/>
  <c r="AM484" i="14"/>
  <c r="AM145" i="14"/>
  <c r="AM144" i="14"/>
  <c r="AM146" i="14"/>
  <c r="AM202" i="14"/>
  <c r="AM203" i="14"/>
  <c r="AM204" i="14"/>
  <c r="AM205" i="14"/>
  <c r="AM206" i="14"/>
  <c r="AM207" i="14"/>
  <c r="AM208" i="14"/>
  <c r="AM209" i="14"/>
  <c r="AM232" i="14"/>
  <c r="AM489" i="14"/>
  <c r="AM180" i="14"/>
  <c r="AM110" i="14"/>
  <c r="AM181" i="14"/>
  <c r="AM229" i="14"/>
  <c r="AM486" i="14"/>
  <c r="AM230" i="14"/>
  <c r="AM487" i="14"/>
  <c r="AM194" i="14"/>
  <c r="E102" i="14"/>
  <c r="AM195" i="14"/>
  <c r="AM105" i="14"/>
  <c r="AM196" i="14"/>
  <c r="AM107" i="14"/>
  <c r="E103" i="14"/>
  <c r="AM197" i="14"/>
  <c r="AM198" i="14"/>
  <c r="AM231" i="14"/>
  <c r="AM488" i="14"/>
  <c r="AM490" i="14"/>
  <c r="AL508" i="14"/>
  <c r="AM219" i="14"/>
  <c r="AM220" i="14"/>
  <c r="AM221" i="14"/>
  <c r="AM222" i="14"/>
  <c r="AM233" i="14"/>
  <c r="AM491" i="14"/>
  <c r="AL497" i="14"/>
  <c r="AL498" i="14"/>
  <c r="AL137" i="14"/>
  <c r="AL499" i="14"/>
  <c r="AL500" i="14"/>
  <c r="AL242" i="14"/>
  <c r="AL258" i="14"/>
  <c r="AL501" i="14"/>
  <c r="AL502" i="14"/>
  <c r="AL509" i="14"/>
  <c r="AM492" i="14"/>
  <c r="AM493" i="14"/>
  <c r="AM519" i="14"/>
  <c r="AM516" i="14"/>
  <c r="AM520" i="14"/>
  <c r="AM494" i="14"/>
  <c r="AM495" i="14"/>
  <c r="AM521" i="14"/>
  <c r="AM525" i="14"/>
  <c r="AM496" i="14"/>
  <c r="AM39" i="14"/>
  <c r="AN114" i="14"/>
  <c r="AN184" i="14"/>
  <c r="AN185" i="14"/>
  <c r="AN228" i="14"/>
  <c r="AN485" i="14"/>
  <c r="AN168" i="14"/>
  <c r="AN484" i="14"/>
  <c r="AN145" i="14"/>
  <c r="AN144" i="14"/>
  <c r="AN146" i="14"/>
  <c r="AN202" i="14"/>
  <c r="AN203" i="14"/>
  <c r="AN204" i="14"/>
  <c r="AN205" i="14"/>
  <c r="AN206" i="14"/>
  <c r="AN207" i="14"/>
  <c r="AN208" i="14"/>
  <c r="AN209" i="14"/>
  <c r="AN232" i="14"/>
  <c r="AN489" i="14"/>
  <c r="AN180" i="14"/>
  <c r="AN110" i="14"/>
  <c r="AN181" i="14"/>
  <c r="AN229" i="14"/>
  <c r="AN486" i="14"/>
  <c r="AN230" i="14"/>
  <c r="AN487" i="14"/>
  <c r="AN194" i="14"/>
  <c r="AN195" i="14"/>
  <c r="AN105" i="14"/>
  <c r="AN196" i="14"/>
  <c r="AN106" i="14"/>
  <c r="AN107" i="14"/>
  <c r="AN197" i="14"/>
  <c r="AN198" i="14"/>
  <c r="AN231" i="14"/>
  <c r="AN488" i="14"/>
  <c r="AN490" i="14"/>
  <c r="AM508" i="14"/>
  <c r="AN219" i="14"/>
  <c r="AN220" i="14"/>
  <c r="AN221" i="14"/>
  <c r="AN222" i="14"/>
  <c r="AN233" i="14"/>
  <c r="AN491" i="14"/>
  <c r="AM497" i="14"/>
  <c r="AM498" i="14"/>
  <c r="AM137" i="14"/>
  <c r="AM499" i="14"/>
  <c r="AM500" i="14"/>
  <c r="AM242" i="14"/>
  <c r="AM258" i="14"/>
  <c r="AM501" i="14"/>
  <c r="AM502" i="14"/>
  <c r="AM509" i="14"/>
  <c r="AN492" i="14"/>
  <c r="AN493" i="14"/>
  <c r="AN519" i="14"/>
  <c r="AN516" i="14"/>
  <c r="AN520" i="14"/>
  <c r="AN494" i="14"/>
  <c r="AN495" i="14"/>
  <c r="AN521" i="14"/>
  <c r="AN525" i="14"/>
  <c r="AN496" i="14"/>
  <c r="AN39" i="14"/>
  <c r="AO114" i="14"/>
  <c r="AO184" i="14"/>
  <c r="AO185" i="14"/>
  <c r="AO228" i="14"/>
  <c r="AO485" i="14"/>
  <c r="AO168" i="14"/>
  <c r="AO484" i="14"/>
  <c r="AO145" i="14"/>
  <c r="AO144" i="14"/>
  <c r="AO146" i="14"/>
  <c r="AO202" i="14"/>
  <c r="AO203" i="14"/>
  <c r="AO204" i="14"/>
  <c r="AO205" i="14"/>
  <c r="AO206" i="14"/>
  <c r="AO207" i="14"/>
  <c r="AO208" i="14"/>
  <c r="AO209" i="14"/>
  <c r="AO232" i="14"/>
  <c r="AO489" i="14"/>
  <c r="AO180" i="14"/>
  <c r="AO110" i="14"/>
  <c r="AO181" i="14"/>
  <c r="AO229" i="14"/>
  <c r="AO486" i="14"/>
  <c r="AO230" i="14"/>
  <c r="AO487" i="14"/>
  <c r="AO194" i="14"/>
  <c r="AO195" i="14"/>
  <c r="AO105" i="14"/>
  <c r="AO196" i="14"/>
  <c r="AO106" i="14"/>
  <c r="AO107" i="14"/>
  <c r="AO197" i="14"/>
  <c r="AO198" i="14"/>
  <c r="AO231" i="14"/>
  <c r="AO488" i="14"/>
  <c r="AO490" i="14"/>
  <c r="AN508" i="14"/>
  <c r="AO219" i="14"/>
  <c r="AO220" i="14"/>
  <c r="AO221" i="14"/>
  <c r="AO222" i="14"/>
  <c r="AO233" i="14"/>
  <c r="AO491" i="14"/>
  <c r="AN497" i="14"/>
  <c r="AN498" i="14"/>
  <c r="AN137" i="14"/>
  <c r="AN499" i="14"/>
  <c r="AN500" i="14"/>
  <c r="AN242" i="14"/>
  <c r="AN258" i="14"/>
  <c r="AN501" i="14"/>
  <c r="AN502" i="14"/>
  <c r="AN509" i="14"/>
  <c r="AO492" i="14"/>
  <c r="AO493" i="14"/>
  <c r="AO519" i="14"/>
  <c r="AO516" i="14"/>
  <c r="AO520" i="14"/>
  <c r="AO494" i="14"/>
  <c r="AO495" i="14"/>
  <c r="AO521" i="14"/>
  <c r="AO525" i="14"/>
  <c r="AO496" i="14"/>
  <c r="AO39" i="14"/>
  <c r="AP114" i="14"/>
  <c r="AP184" i="14"/>
  <c r="AP185" i="14"/>
  <c r="AP228" i="14"/>
  <c r="AP485" i="14"/>
  <c r="AP168" i="14"/>
  <c r="AP484" i="14"/>
  <c r="AP145" i="14"/>
  <c r="AP144" i="14"/>
  <c r="AP146" i="14"/>
  <c r="AP202" i="14"/>
  <c r="AP203" i="14"/>
  <c r="AP204" i="14"/>
  <c r="AP205" i="14"/>
  <c r="AP206" i="14"/>
  <c r="AP207" i="14"/>
  <c r="AP208" i="14"/>
  <c r="AP209" i="14"/>
  <c r="AP232" i="14"/>
  <c r="AP489" i="14"/>
  <c r="AP180" i="14"/>
  <c r="AP110" i="14"/>
  <c r="AP181" i="14"/>
  <c r="AP229" i="14"/>
  <c r="AP486" i="14"/>
  <c r="AP230" i="14"/>
  <c r="AP487" i="14"/>
  <c r="AP194" i="14"/>
  <c r="AP195" i="14"/>
  <c r="AP105" i="14"/>
  <c r="AP196" i="14"/>
  <c r="AP106" i="14"/>
  <c r="AP107" i="14"/>
  <c r="AP197" i="14"/>
  <c r="AP198" i="14"/>
  <c r="AP231" i="14"/>
  <c r="AP488" i="14"/>
  <c r="AP490" i="14"/>
  <c r="AO508" i="14"/>
  <c r="AP219" i="14"/>
  <c r="AP220" i="14"/>
  <c r="AP221" i="14"/>
  <c r="AP222" i="14"/>
  <c r="AP233" i="14"/>
  <c r="AP491" i="14"/>
  <c r="AO497" i="14"/>
  <c r="AO498" i="14"/>
  <c r="AO137" i="14"/>
  <c r="AO499" i="14"/>
  <c r="AO500" i="14"/>
  <c r="AO242" i="14"/>
  <c r="AO258" i="14"/>
  <c r="AO501" i="14"/>
  <c r="AO502" i="14"/>
  <c r="AO509" i="14"/>
  <c r="AP492" i="14"/>
  <c r="AP493" i="14"/>
  <c r="AP519" i="14"/>
  <c r="AP516" i="14"/>
  <c r="AP520" i="14"/>
  <c r="AP494" i="14"/>
  <c r="AP495" i="14"/>
  <c r="AP521" i="14"/>
  <c r="AP525" i="14"/>
  <c r="AP496" i="14"/>
  <c r="AP39" i="14"/>
  <c r="AQ114" i="14"/>
  <c r="AQ184" i="14"/>
  <c r="AQ185" i="14"/>
  <c r="AQ228" i="14"/>
  <c r="AQ485" i="14"/>
  <c r="AQ168" i="14"/>
  <c r="AQ484" i="14"/>
  <c r="AQ145" i="14"/>
  <c r="AQ144" i="14"/>
  <c r="AQ146" i="14"/>
  <c r="AQ202" i="14"/>
  <c r="AQ203" i="14"/>
  <c r="AQ204" i="14"/>
  <c r="AQ205" i="14"/>
  <c r="AQ206" i="14"/>
  <c r="AQ207" i="14"/>
  <c r="AQ208" i="14"/>
  <c r="AQ209" i="14"/>
  <c r="AQ232" i="14"/>
  <c r="AQ489" i="14"/>
  <c r="AQ180" i="14"/>
  <c r="AQ110" i="14"/>
  <c r="AQ181" i="14"/>
  <c r="AQ229" i="14"/>
  <c r="AQ486" i="14"/>
  <c r="AQ230" i="14"/>
  <c r="AQ487" i="14"/>
  <c r="AQ194" i="14"/>
  <c r="AQ195" i="14"/>
  <c r="AQ105" i="14"/>
  <c r="AQ196" i="14"/>
  <c r="AQ106" i="14"/>
  <c r="AQ107" i="14"/>
  <c r="AQ197" i="14"/>
  <c r="AQ198" i="14"/>
  <c r="AQ231" i="14"/>
  <c r="AQ488" i="14"/>
  <c r="AQ490" i="14"/>
  <c r="AP508" i="14"/>
  <c r="AQ219" i="14"/>
  <c r="AQ220" i="14"/>
  <c r="AQ221" i="14"/>
  <c r="AQ222" i="14"/>
  <c r="AQ233" i="14"/>
  <c r="AQ491" i="14"/>
  <c r="AP497" i="14"/>
  <c r="AP498" i="14"/>
  <c r="AP137" i="14"/>
  <c r="AP499" i="14"/>
  <c r="AP500" i="14"/>
  <c r="AP242" i="14"/>
  <c r="AP258" i="14"/>
  <c r="AP501" i="14"/>
  <c r="AP502" i="14"/>
  <c r="AP509" i="14"/>
  <c r="AQ492" i="14"/>
  <c r="AQ493" i="14"/>
  <c r="AQ519" i="14"/>
  <c r="AQ516" i="14"/>
  <c r="AQ520" i="14"/>
  <c r="AQ494" i="14"/>
  <c r="AQ495" i="14"/>
  <c r="AQ521" i="14"/>
  <c r="AQ525" i="14"/>
  <c r="AQ496" i="14"/>
  <c r="AQ39" i="14"/>
  <c r="AR114" i="14"/>
  <c r="AR184" i="14"/>
  <c r="AR185" i="14"/>
  <c r="AR228" i="14"/>
  <c r="AR485" i="14"/>
  <c r="AR168" i="14"/>
  <c r="AR484" i="14"/>
  <c r="AR145" i="14"/>
  <c r="AR144" i="14"/>
  <c r="AR146" i="14"/>
  <c r="AR202" i="14"/>
  <c r="AR203" i="14"/>
  <c r="AR204" i="14"/>
  <c r="AR205" i="14"/>
  <c r="AR206" i="14"/>
  <c r="AR207" i="14"/>
  <c r="AR208" i="14"/>
  <c r="AR209" i="14"/>
  <c r="AR232" i="14"/>
  <c r="AR489" i="14"/>
  <c r="AR180" i="14"/>
  <c r="AR110" i="14"/>
  <c r="AR181" i="14"/>
  <c r="AR229" i="14"/>
  <c r="AR486" i="14"/>
  <c r="AR230" i="14"/>
  <c r="AR487" i="14"/>
  <c r="AR194" i="14"/>
  <c r="AR195" i="14"/>
  <c r="AR105" i="14"/>
  <c r="AR196" i="14"/>
  <c r="AR106" i="14"/>
  <c r="AR107" i="14"/>
  <c r="AR197" i="14"/>
  <c r="AR198" i="14"/>
  <c r="AR231" i="14"/>
  <c r="AR488" i="14"/>
  <c r="AR490" i="14"/>
  <c r="AQ508" i="14"/>
  <c r="AR219" i="14"/>
  <c r="AR220" i="14"/>
  <c r="AR221" i="14"/>
  <c r="AR222" i="14"/>
  <c r="AR233" i="14"/>
  <c r="AR491" i="14"/>
  <c r="AQ497" i="14"/>
  <c r="AQ498" i="14"/>
  <c r="AQ137" i="14"/>
  <c r="AQ499" i="14"/>
  <c r="AQ500" i="14"/>
  <c r="AQ242" i="14"/>
  <c r="AQ258" i="14"/>
  <c r="AQ501" i="14"/>
  <c r="AQ502" i="14"/>
  <c r="AQ509" i="14"/>
  <c r="AR492" i="14"/>
  <c r="AR493" i="14"/>
  <c r="AR519" i="14"/>
  <c r="AR516" i="14"/>
  <c r="AR520" i="14"/>
  <c r="AR494" i="14"/>
  <c r="AR495" i="14"/>
  <c r="AR521" i="14"/>
  <c r="AR525" i="14"/>
  <c r="AR496" i="14"/>
  <c r="AR39" i="14"/>
  <c r="AS114" i="14"/>
  <c r="AS184" i="14"/>
  <c r="AS185" i="14"/>
  <c r="AS228" i="14"/>
  <c r="AS485" i="14"/>
  <c r="AS168" i="14"/>
  <c r="AS484" i="14"/>
  <c r="AS145" i="14"/>
  <c r="AS144" i="14"/>
  <c r="AS146" i="14"/>
  <c r="AS202" i="14"/>
  <c r="AS203" i="14"/>
  <c r="AS204" i="14"/>
  <c r="AS205" i="14"/>
  <c r="AS206" i="14"/>
  <c r="AS207" i="14"/>
  <c r="AS208" i="14"/>
  <c r="AS209" i="14"/>
  <c r="AS232" i="14"/>
  <c r="AS489" i="14"/>
  <c r="AS180" i="14"/>
  <c r="AS110" i="14"/>
  <c r="AS181" i="14"/>
  <c r="AS229" i="14"/>
  <c r="AS486" i="14"/>
  <c r="AS230" i="14"/>
  <c r="AS487" i="14"/>
  <c r="AS194" i="14"/>
  <c r="AS195" i="14"/>
  <c r="AS105" i="14"/>
  <c r="AS196" i="14"/>
  <c r="AS106" i="14"/>
  <c r="AS107" i="14"/>
  <c r="AS197" i="14"/>
  <c r="AS198" i="14"/>
  <c r="AS231" i="14"/>
  <c r="AS488" i="14"/>
  <c r="AS490" i="14"/>
  <c r="AR508" i="14"/>
  <c r="AS219" i="14"/>
  <c r="AS220" i="14"/>
  <c r="AS221" i="14"/>
  <c r="AS222" i="14"/>
  <c r="AS233" i="14"/>
  <c r="AS491" i="14"/>
  <c r="AR497" i="14"/>
  <c r="AR498" i="14"/>
  <c r="AR137" i="14"/>
  <c r="AR499" i="14"/>
  <c r="AR500" i="14"/>
  <c r="AR242" i="14"/>
  <c r="AR258" i="14"/>
  <c r="AR501" i="14"/>
  <c r="AR502" i="14"/>
  <c r="AR509" i="14"/>
  <c r="AS492" i="14"/>
  <c r="AS493" i="14"/>
  <c r="AS519" i="14"/>
  <c r="AS516" i="14"/>
  <c r="AS520" i="14"/>
  <c r="AS494" i="14"/>
  <c r="AS495" i="14"/>
  <c r="AS521" i="14"/>
  <c r="AS525" i="14"/>
  <c r="AS496" i="14"/>
  <c r="AS39" i="14"/>
  <c r="AT114" i="14"/>
  <c r="AT184" i="14"/>
  <c r="AT185" i="14"/>
  <c r="AT228" i="14"/>
  <c r="AT485" i="14"/>
  <c r="AT168" i="14"/>
  <c r="AT484" i="14"/>
  <c r="AT145" i="14"/>
  <c r="AT144" i="14"/>
  <c r="AT146" i="14"/>
  <c r="AT202" i="14"/>
  <c r="AT203" i="14"/>
  <c r="AT204" i="14"/>
  <c r="AT205" i="14"/>
  <c r="AT206" i="14"/>
  <c r="AT207" i="14"/>
  <c r="AT208" i="14"/>
  <c r="AT209" i="14"/>
  <c r="AT232" i="14"/>
  <c r="AT489" i="14"/>
  <c r="AT180" i="14"/>
  <c r="AT110" i="14"/>
  <c r="AT181" i="14"/>
  <c r="AT229" i="14"/>
  <c r="AT486" i="14"/>
  <c r="AT230" i="14"/>
  <c r="AT487" i="14"/>
  <c r="AT194" i="14"/>
  <c r="AT195" i="14"/>
  <c r="AT105" i="14"/>
  <c r="AT196" i="14"/>
  <c r="AT106" i="14"/>
  <c r="AT107" i="14"/>
  <c r="AT197" i="14"/>
  <c r="AT198" i="14"/>
  <c r="AT231" i="14"/>
  <c r="AT488" i="14"/>
  <c r="AT490" i="14"/>
  <c r="AS508" i="14"/>
  <c r="AT219" i="14"/>
  <c r="AT220" i="14"/>
  <c r="AT221" i="14"/>
  <c r="AT222" i="14"/>
  <c r="AT233" i="14"/>
  <c r="AT491" i="14"/>
  <c r="AS497" i="14"/>
  <c r="AS498" i="14"/>
  <c r="AS137" i="14"/>
  <c r="AS499" i="14"/>
  <c r="AS500" i="14"/>
  <c r="AS242" i="14"/>
  <c r="AS258" i="14"/>
  <c r="AS501" i="14"/>
  <c r="AS502" i="14"/>
  <c r="AS509" i="14"/>
  <c r="AT492" i="14"/>
  <c r="AT493" i="14"/>
  <c r="AT519" i="14"/>
  <c r="AT516" i="14"/>
  <c r="AT520" i="14"/>
  <c r="AT494" i="14"/>
  <c r="AT495" i="14"/>
  <c r="AT521" i="14"/>
  <c r="AT525" i="14"/>
  <c r="AT496" i="14"/>
  <c r="AT39" i="14"/>
  <c r="AU184" i="14"/>
  <c r="AU185" i="14"/>
  <c r="AU228" i="14"/>
  <c r="AU485" i="14"/>
  <c r="C31" i="14"/>
  <c r="D31" i="14"/>
  <c r="S31" i="14"/>
  <c r="R31" i="14"/>
  <c r="H31" i="14"/>
  <c r="X31" i="14"/>
  <c r="C32" i="14"/>
  <c r="D32" i="14"/>
  <c r="S32" i="14"/>
  <c r="R32" i="14"/>
  <c r="H32" i="14"/>
  <c r="X32" i="14"/>
  <c r="C34" i="14"/>
  <c r="D34" i="14"/>
  <c r="S34" i="14"/>
  <c r="R34" i="14"/>
  <c r="H34" i="14"/>
  <c r="X34" i="14"/>
  <c r="C33" i="14"/>
  <c r="D33" i="14"/>
  <c r="S33" i="14"/>
  <c r="R33" i="14"/>
  <c r="H33" i="14"/>
  <c r="X33" i="14"/>
  <c r="AU230" i="14"/>
  <c r="AU487" i="14"/>
  <c r="AU168" i="14"/>
  <c r="AU484" i="14"/>
  <c r="AU145" i="14"/>
  <c r="AU144" i="14"/>
  <c r="AU146" i="14"/>
  <c r="AU202" i="14"/>
  <c r="AU137" i="14"/>
  <c r="E108" i="14"/>
  <c r="AU203" i="14"/>
  <c r="AU204" i="14"/>
  <c r="AU205" i="14"/>
  <c r="AU206" i="14"/>
  <c r="AU207" i="14"/>
  <c r="AU208" i="14"/>
  <c r="AU209" i="14"/>
  <c r="AU232" i="14"/>
  <c r="AU489" i="14"/>
  <c r="D59" i="20"/>
  <c r="F40" i="14"/>
  <c r="W40" i="14"/>
  <c r="C59" i="20"/>
  <c r="C40" i="14"/>
  <c r="S40" i="14"/>
  <c r="R40" i="14"/>
  <c r="D60" i="20"/>
  <c r="F41" i="14"/>
  <c r="W41" i="14"/>
  <c r="C60" i="20"/>
  <c r="C41" i="14"/>
  <c r="S41" i="14"/>
  <c r="R41" i="14"/>
  <c r="D61" i="20"/>
  <c r="F42" i="14"/>
  <c r="W42" i="14"/>
  <c r="C61" i="20"/>
  <c r="C42" i="14"/>
  <c r="S42" i="14"/>
  <c r="R42" i="14"/>
  <c r="W43" i="14"/>
  <c r="R43" i="14"/>
  <c r="W44" i="14"/>
  <c r="R44" i="14"/>
  <c r="AU180" i="14"/>
  <c r="AU110" i="14"/>
  <c r="AU181" i="14"/>
  <c r="AU229" i="14"/>
  <c r="AU486" i="14"/>
  <c r="AU194" i="14"/>
  <c r="AU195" i="14"/>
  <c r="AU105" i="14"/>
  <c r="AU196" i="14"/>
  <c r="AU106" i="14"/>
  <c r="AU107" i="14"/>
  <c r="AU197" i="14"/>
  <c r="AU198" i="14"/>
  <c r="AU231" i="14"/>
  <c r="AU488" i="14"/>
  <c r="AU490" i="14"/>
  <c r="J87" i="14"/>
  <c r="AU219" i="14"/>
  <c r="J88" i="14"/>
  <c r="AU220" i="14"/>
  <c r="J90" i="14"/>
  <c r="AU222" i="14"/>
  <c r="J89" i="14"/>
  <c r="AU221" i="14"/>
  <c r="AU233" i="14"/>
  <c r="AT508" i="14"/>
  <c r="AU491" i="14"/>
  <c r="AT497" i="14"/>
  <c r="AT498" i="14"/>
  <c r="AT137" i="14"/>
  <c r="AT499" i="14"/>
  <c r="AT500" i="14"/>
  <c r="AT242" i="14"/>
  <c r="AT258" i="14"/>
  <c r="AT501" i="14"/>
  <c r="AT502" i="14"/>
  <c r="AT509" i="14"/>
  <c r="AU492" i="14"/>
  <c r="AU493" i="14"/>
  <c r="E158" i="14"/>
  <c r="AI517" i="14"/>
  <c r="AU517" i="14"/>
  <c r="AU519" i="14"/>
  <c r="AU516" i="14"/>
  <c r="AU520" i="14"/>
  <c r="AU494" i="14"/>
  <c r="AU495" i="14"/>
  <c r="AU521" i="14"/>
  <c r="AU525" i="14"/>
  <c r="AU496" i="14"/>
  <c r="AU39" i="14"/>
  <c r="AV184" i="14"/>
  <c r="AV185" i="14"/>
  <c r="AV228" i="14"/>
  <c r="AV485" i="14"/>
  <c r="AV230" i="14"/>
  <c r="AV487" i="14"/>
  <c r="AV168" i="14"/>
  <c r="AV484" i="14"/>
  <c r="AV145" i="14"/>
  <c r="AV144" i="14"/>
  <c r="AV146" i="14"/>
  <c r="AV202" i="14"/>
  <c r="AV137" i="14"/>
  <c r="AV203" i="14"/>
  <c r="AV204" i="14"/>
  <c r="AV205" i="14"/>
  <c r="AV206" i="14"/>
  <c r="AV207" i="14"/>
  <c r="AV208" i="14"/>
  <c r="AV209" i="14"/>
  <c r="AV232" i="14"/>
  <c r="AV489" i="14"/>
  <c r="AV180" i="14"/>
  <c r="AV110" i="14"/>
  <c r="AV181" i="14"/>
  <c r="AV229" i="14"/>
  <c r="AV486" i="14"/>
  <c r="AV194" i="14"/>
  <c r="AV195" i="14"/>
  <c r="AV105" i="14"/>
  <c r="AV196" i="14"/>
  <c r="AV106" i="14"/>
  <c r="AV107" i="14"/>
  <c r="AV197" i="14"/>
  <c r="AV198" i="14"/>
  <c r="AV231" i="14"/>
  <c r="AV488" i="14"/>
  <c r="AV490" i="14"/>
  <c r="AV219" i="14"/>
  <c r="AV220" i="14"/>
  <c r="AV222" i="14"/>
  <c r="AV221" i="14"/>
  <c r="AV233" i="14"/>
  <c r="AU508" i="14"/>
  <c r="AV491" i="14"/>
  <c r="AU497" i="14"/>
  <c r="AU498" i="14"/>
  <c r="AU499" i="14"/>
  <c r="AU500" i="14"/>
  <c r="AU242" i="14"/>
  <c r="AU258" i="14"/>
  <c r="E121" i="14"/>
  <c r="AU501" i="14"/>
  <c r="AU502" i="14"/>
  <c r="AU509" i="14"/>
  <c r="AV492" i="14"/>
  <c r="AV493" i="14"/>
  <c r="AV517" i="14"/>
  <c r="AV519" i="14"/>
  <c r="AV516" i="14"/>
  <c r="AV520" i="14"/>
  <c r="AV494" i="14"/>
  <c r="AV495" i="14"/>
  <c r="AV521" i="14"/>
  <c r="AV525" i="14"/>
  <c r="AV496" i="14"/>
  <c r="AV39" i="14"/>
  <c r="AW184" i="14"/>
  <c r="AW185" i="14"/>
  <c r="AW228" i="14"/>
  <c r="AW485" i="14"/>
  <c r="AW230" i="14"/>
  <c r="AW487" i="14"/>
  <c r="AW168" i="14"/>
  <c r="AW484" i="14"/>
  <c r="AW145" i="14"/>
  <c r="AW144" i="14"/>
  <c r="AW146" i="14"/>
  <c r="AW202" i="14"/>
  <c r="AW137" i="14"/>
  <c r="AW203" i="14"/>
  <c r="AW204" i="14"/>
  <c r="AW205" i="14"/>
  <c r="AW206" i="14"/>
  <c r="AW207" i="14"/>
  <c r="AW208" i="14"/>
  <c r="AW209" i="14"/>
  <c r="AW232" i="14"/>
  <c r="AW489" i="14"/>
  <c r="AW180" i="14"/>
  <c r="AW110" i="14"/>
  <c r="AW181" i="14"/>
  <c r="AW229" i="14"/>
  <c r="AW486" i="14"/>
  <c r="AW194" i="14"/>
  <c r="AW195" i="14"/>
  <c r="AW105" i="14"/>
  <c r="AW196" i="14"/>
  <c r="AW106" i="14"/>
  <c r="AW107" i="14"/>
  <c r="AW197" i="14"/>
  <c r="AW198" i="14"/>
  <c r="AW231" i="14"/>
  <c r="AW488" i="14"/>
  <c r="AW490" i="14"/>
  <c r="AW219" i="14"/>
  <c r="AW220" i="14"/>
  <c r="AW222" i="14"/>
  <c r="AW221" i="14"/>
  <c r="AW233" i="14"/>
  <c r="AV508" i="14"/>
  <c r="AW491" i="14"/>
  <c r="AV497" i="14"/>
  <c r="AV498" i="14"/>
  <c r="AV499" i="14"/>
  <c r="AV500" i="14"/>
  <c r="AV242" i="14"/>
  <c r="AV258" i="14"/>
  <c r="AV501" i="14"/>
  <c r="AV502" i="14"/>
  <c r="AV509" i="14"/>
  <c r="AW492" i="14"/>
  <c r="AW493" i="14"/>
  <c r="AW517" i="14"/>
  <c r="AW519" i="14"/>
  <c r="AW516" i="14"/>
  <c r="AW520" i="14"/>
  <c r="AW494" i="14"/>
  <c r="AW495" i="14"/>
  <c r="AW521" i="14"/>
  <c r="AW525" i="14"/>
  <c r="AW496" i="14"/>
  <c r="AW39" i="14"/>
  <c r="AX184" i="14"/>
  <c r="AX185" i="14"/>
  <c r="AX228" i="14"/>
  <c r="AX485" i="14"/>
  <c r="AX230" i="14"/>
  <c r="AX487" i="14"/>
  <c r="AX168" i="14"/>
  <c r="AX484" i="14"/>
  <c r="AX145" i="14"/>
  <c r="AX144" i="14"/>
  <c r="AX146" i="14"/>
  <c r="AX202" i="14"/>
  <c r="AX137" i="14"/>
  <c r="AX203" i="14"/>
  <c r="AX204" i="14"/>
  <c r="AX205" i="14"/>
  <c r="AX206" i="14"/>
  <c r="AX207" i="14"/>
  <c r="AX208" i="14"/>
  <c r="AX209" i="14"/>
  <c r="AX232" i="14"/>
  <c r="AX489" i="14"/>
  <c r="AX180" i="14"/>
  <c r="AX110" i="14"/>
  <c r="AX181" i="14"/>
  <c r="AX229" i="14"/>
  <c r="AX486" i="14"/>
  <c r="AX194" i="14"/>
  <c r="AX195" i="14"/>
  <c r="AX105" i="14"/>
  <c r="AX196" i="14"/>
  <c r="AX106" i="14"/>
  <c r="AX107" i="14"/>
  <c r="AX197" i="14"/>
  <c r="AX198" i="14"/>
  <c r="AX231" i="14"/>
  <c r="AX488" i="14"/>
  <c r="AX490" i="14"/>
  <c r="AX219" i="14"/>
  <c r="AX220" i="14"/>
  <c r="AX222" i="14"/>
  <c r="AX221" i="14"/>
  <c r="AX233" i="14"/>
  <c r="AW508" i="14"/>
  <c r="AX491" i="14"/>
  <c r="AW497" i="14"/>
  <c r="AW498" i="14"/>
  <c r="AW499" i="14"/>
  <c r="AW500" i="14"/>
  <c r="AW242" i="14"/>
  <c r="AW258" i="14"/>
  <c r="AW501" i="14"/>
  <c r="AW502" i="14"/>
  <c r="AW509" i="14"/>
  <c r="AX492" i="14"/>
  <c r="AX493" i="14"/>
  <c r="AX517" i="14"/>
  <c r="AX519" i="14"/>
  <c r="AX516" i="14"/>
  <c r="AX520" i="14"/>
  <c r="AX494" i="14"/>
  <c r="AX495" i="14"/>
  <c r="AX521" i="14"/>
  <c r="AX525" i="14"/>
  <c r="AX496" i="14"/>
  <c r="AX39" i="14"/>
  <c r="AY184" i="14"/>
  <c r="AY185" i="14"/>
  <c r="AY228" i="14"/>
  <c r="AY485" i="14"/>
  <c r="AY230" i="14"/>
  <c r="AY487" i="14"/>
  <c r="AY168" i="14"/>
  <c r="AY484" i="14"/>
  <c r="AY145" i="14"/>
  <c r="AY144" i="14"/>
  <c r="AY146" i="14"/>
  <c r="AY202" i="14"/>
  <c r="AY137" i="14"/>
  <c r="AY203" i="14"/>
  <c r="AY204" i="14"/>
  <c r="AY205" i="14"/>
  <c r="AY206" i="14"/>
  <c r="AY207" i="14"/>
  <c r="AY208" i="14"/>
  <c r="AY209" i="14"/>
  <c r="AY232" i="14"/>
  <c r="AY489" i="14"/>
  <c r="AY180" i="14"/>
  <c r="AY110" i="14"/>
  <c r="AY181" i="14"/>
  <c r="AY229" i="14"/>
  <c r="AY486" i="14"/>
  <c r="AY194" i="14"/>
  <c r="AY195" i="14"/>
  <c r="AY105" i="14"/>
  <c r="AY196" i="14"/>
  <c r="AY106" i="14"/>
  <c r="AY107" i="14"/>
  <c r="AY197" i="14"/>
  <c r="AY198" i="14"/>
  <c r="AY231" i="14"/>
  <c r="AY488" i="14"/>
  <c r="AY490" i="14"/>
  <c r="AY219" i="14"/>
  <c r="AY220" i="14"/>
  <c r="AY222" i="14"/>
  <c r="AY221" i="14"/>
  <c r="AY233" i="14"/>
  <c r="AX508" i="14"/>
  <c r="AY491" i="14"/>
  <c r="AX497" i="14"/>
  <c r="AX498" i="14"/>
  <c r="AX499" i="14"/>
  <c r="AX500" i="14"/>
  <c r="AX242" i="14"/>
  <c r="AX258" i="14"/>
  <c r="AX501" i="14"/>
  <c r="AX502" i="14"/>
  <c r="AX509" i="14"/>
  <c r="AY492" i="14"/>
  <c r="AY493" i="14"/>
  <c r="G158" i="14"/>
  <c r="AI518" i="14"/>
  <c r="AY518" i="14"/>
  <c r="AY519" i="14"/>
  <c r="AY516" i="14"/>
  <c r="AY520" i="14"/>
  <c r="AY494" i="14"/>
  <c r="AY495" i="14"/>
  <c r="F159" i="14"/>
  <c r="G159" i="14"/>
  <c r="AY522" i="14"/>
  <c r="AY525" i="14"/>
  <c r="AY496" i="14"/>
  <c r="AY39" i="14"/>
  <c r="AZ184" i="14"/>
  <c r="AZ185" i="14"/>
  <c r="AZ228" i="14"/>
  <c r="AZ485" i="14"/>
  <c r="AZ230" i="14"/>
  <c r="AZ487" i="14"/>
  <c r="AZ168" i="14"/>
  <c r="AZ484" i="14"/>
  <c r="AZ145" i="14"/>
  <c r="AZ144" i="14"/>
  <c r="AZ146" i="14"/>
  <c r="AZ202" i="14"/>
  <c r="AZ137" i="14"/>
  <c r="AZ203" i="14"/>
  <c r="AZ204" i="14"/>
  <c r="AZ205" i="14"/>
  <c r="AZ206" i="14"/>
  <c r="AZ207" i="14"/>
  <c r="AZ208" i="14"/>
  <c r="AZ209" i="14"/>
  <c r="AZ232" i="14"/>
  <c r="AZ489" i="14"/>
  <c r="AZ180" i="14"/>
  <c r="AZ110" i="14"/>
  <c r="AZ181" i="14"/>
  <c r="AZ229" i="14"/>
  <c r="AZ486" i="14"/>
  <c r="AZ194" i="14"/>
  <c r="AZ195" i="14"/>
  <c r="AZ105" i="14"/>
  <c r="AZ196" i="14"/>
  <c r="AZ106" i="14"/>
  <c r="AZ107" i="14"/>
  <c r="AZ197" i="14"/>
  <c r="AZ198" i="14"/>
  <c r="AZ231" i="14"/>
  <c r="AZ488" i="14"/>
  <c r="AZ490" i="14"/>
  <c r="AZ219" i="14"/>
  <c r="AZ220" i="14"/>
  <c r="AZ222" i="14"/>
  <c r="AZ221" i="14"/>
  <c r="AZ233" i="14"/>
  <c r="AY508" i="14"/>
  <c r="AZ491" i="14"/>
  <c r="AY497" i="14"/>
  <c r="AY498" i="14"/>
  <c r="AY499" i="14"/>
  <c r="AY500" i="14"/>
  <c r="AY242" i="14"/>
  <c r="AY258" i="14"/>
  <c r="AY501" i="14"/>
  <c r="AY502" i="14"/>
  <c r="AY509" i="14"/>
  <c r="AZ492" i="14"/>
  <c r="AZ493" i="14"/>
  <c r="AZ518" i="14"/>
  <c r="AZ519" i="14"/>
  <c r="AZ516" i="14"/>
  <c r="AZ520" i="14"/>
  <c r="AZ494" i="14"/>
  <c r="AZ495" i="14"/>
  <c r="AZ522" i="14"/>
  <c r="AZ525" i="14"/>
  <c r="AZ496" i="14"/>
  <c r="AZ39" i="14"/>
  <c r="BA184" i="14"/>
  <c r="BA185" i="14"/>
  <c r="BA228" i="14"/>
  <c r="BA485" i="14"/>
  <c r="BA230" i="14"/>
  <c r="BA487" i="14"/>
  <c r="BA168" i="14"/>
  <c r="BA484" i="14"/>
  <c r="BA145" i="14"/>
  <c r="BA144" i="14"/>
  <c r="BA146" i="14"/>
  <c r="BA202" i="14"/>
  <c r="BA137" i="14"/>
  <c r="BA203" i="14"/>
  <c r="BA204" i="14"/>
  <c r="BA205" i="14"/>
  <c r="BA206" i="14"/>
  <c r="BA207" i="14"/>
  <c r="BA208" i="14"/>
  <c r="BA209" i="14"/>
  <c r="BA232" i="14"/>
  <c r="BA489" i="14"/>
  <c r="BA180" i="14"/>
  <c r="BA110" i="14"/>
  <c r="BA181" i="14"/>
  <c r="BA229" i="14"/>
  <c r="BA486" i="14"/>
  <c r="BA194" i="14"/>
  <c r="BA195" i="14"/>
  <c r="BA105" i="14"/>
  <c r="BA196" i="14"/>
  <c r="BA106" i="14"/>
  <c r="BA107" i="14"/>
  <c r="BA197" i="14"/>
  <c r="BA198" i="14"/>
  <c r="BA231" i="14"/>
  <c r="BA488" i="14"/>
  <c r="BA490" i="14"/>
  <c r="BA219" i="14"/>
  <c r="BA220" i="14"/>
  <c r="BA222" i="14"/>
  <c r="BA221" i="14"/>
  <c r="BA233" i="14"/>
  <c r="AZ508" i="14"/>
  <c r="BA491" i="14"/>
  <c r="AZ497" i="14"/>
  <c r="AZ498" i="14"/>
  <c r="AZ499" i="14"/>
  <c r="AZ500" i="14"/>
  <c r="AZ242" i="14"/>
  <c r="AZ258" i="14"/>
  <c r="AZ501" i="14"/>
  <c r="AZ502" i="14"/>
  <c r="AZ509" i="14"/>
  <c r="BA492" i="14"/>
  <c r="BA493" i="14"/>
  <c r="BA518" i="14"/>
  <c r="BA519" i="14"/>
  <c r="BA516" i="14"/>
  <c r="BA520" i="14"/>
  <c r="BA494" i="14"/>
  <c r="BA495" i="14"/>
  <c r="BA522" i="14"/>
  <c r="BA525" i="14"/>
  <c r="BA496" i="14"/>
  <c r="BA39" i="14"/>
  <c r="BB184" i="14"/>
  <c r="BB185" i="14"/>
  <c r="BB228" i="14"/>
  <c r="BB485" i="14"/>
  <c r="BB230" i="14"/>
  <c r="BB487" i="14"/>
  <c r="BB168" i="14"/>
  <c r="BB484" i="14"/>
  <c r="BB145" i="14"/>
  <c r="BB144" i="14"/>
  <c r="BB146" i="14"/>
  <c r="BB202" i="14"/>
  <c r="BB137" i="14"/>
  <c r="BB203" i="14"/>
  <c r="BB204" i="14"/>
  <c r="BB205" i="14"/>
  <c r="BB206" i="14"/>
  <c r="BB207" i="14"/>
  <c r="BB208" i="14"/>
  <c r="BB209" i="14"/>
  <c r="BB232" i="14"/>
  <c r="BB489" i="14"/>
  <c r="BB180" i="14"/>
  <c r="BB110" i="14"/>
  <c r="BB181" i="14"/>
  <c r="BB229" i="14"/>
  <c r="BB486" i="14"/>
  <c r="BB194" i="14"/>
  <c r="BB195" i="14"/>
  <c r="BB105" i="14"/>
  <c r="BB196" i="14"/>
  <c r="BB106" i="14"/>
  <c r="BB107" i="14"/>
  <c r="BB197" i="14"/>
  <c r="BB198" i="14"/>
  <c r="BB231" i="14"/>
  <c r="BB488" i="14"/>
  <c r="BB490" i="14"/>
  <c r="BB219" i="14"/>
  <c r="BB220" i="14"/>
  <c r="BB222" i="14"/>
  <c r="BB221" i="14"/>
  <c r="BB233" i="14"/>
  <c r="BA508" i="14"/>
  <c r="BB491" i="14"/>
  <c r="BA497" i="14"/>
  <c r="BA498" i="14"/>
  <c r="BA499" i="14"/>
  <c r="BA500" i="14"/>
  <c r="BA242" i="14"/>
  <c r="BA258" i="14"/>
  <c r="BA501" i="14"/>
  <c r="BA502" i="14"/>
  <c r="BA509" i="14"/>
  <c r="BB492" i="14"/>
  <c r="BB493" i="14"/>
  <c r="BB518" i="14"/>
  <c r="BB519" i="14"/>
  <c r="BB516" i="14"/>
  <c r="BB520" i="14"/>
  <c r="BB494" i="14"/>
  <c r="BB495" i="14"/>
  <c r="BB522" i="14"/>
  <c r="BB525" i="14"/>
  <c r="BB496" i="14"/>
  <c r="BB39" i="14"/>
  <c r="BC184" i="14"/>
  <c r="BC185" i="14"/>
  <c r="BC228" i="14"/>
  <c r="BC485" i="14"/>
  <c r="BC230" i="14"/>
  <c r="BC487" i="14"/>
  <c r="BC168" i="14"/>
  <c r="BC484" i="14"/>
  <c r="BC145" i="14"/>
  <c r="BC144" i="14"/>
  <c r="BC146" i="14"/>
  <c r="BC202" i="14"/>
  <c r="BC137" i="14"/>
  <c r="BC203" i="14"/>
  <c r="BC204" i="14"/>
  <c r="BC205" i="14"/>
  <c r="BC206" i="14"/>
  <c r="BC207" i="14"/>
  <c r="BC208" i="14"/>
  <c r="BC209" i="14"/>
  <c r="BC232" i="14"/>
  <c r="BC489" i="14"/>
  <c r="BC180" i="14"/>
  <c r="BC110" i="14"/>
  <c r="BC181" i="14"/>
  <c r="BC229" i="14"/>
  <c r="BC486" i="14"/>
  <c r="BC194" i="14"/>
  <c r="BC195" i="14"/>
  <c r="BC105" i="14"/>
  <c r="BC196" i="14"/>
  <c r="BC106" i="14"/>
  <c r="BC107" i="14"/>
  <c r="BC197" i="14"/>
  <c r="BC198" i="14"/>
  <c r="BC231" i="14"/>
  <c r="BC488" i="14"/>
  <c r="BC490" i="14"/>
  <c r="BC219" i="14"/>
  <c r="BC220" i="14"/>
  <c r="BC222" i="14"/>
  <c r="BC221" i="14"/>
  <c r="BC233" i="14"/>
  <c r="BB508" i="14"/>
  <c r="BC491" i="14"/>
  <c r="BB497" i="14"/>
  <c r="BB498" i="14"/>
  <c r="BB499" i="14"/>
  <c r="BB500" i="14"/>
  <c r="BB242" i="14"/>
  <c r="BB258" i="14"/>
  <c r="BB501" i="14"/>
  <c r="BB502" i="14"/>
  <c r="BB509" i="14"/>
  <c r="BC492" i="14"/>
  <c r="BC493" i="14"/>
  <c r="BC518" i="14"/>
  <c r="BC519" i="14"/>
  <c r="BC516" i="14"/>
  <c r="BC520" i="14"/>
  <c r="BC494" i="14"/>
  <c r="BC495" i="14"/>
  <c r="BC522" i="14"/>
  <c r="BC525" i="14"/>
  <c r="BC496" i="14"/>
  <c r="BC39" i="14"/>
  <c r="BD184" i="14"/>
  <c r="BD185" i="14"/>
  <c r="BD228" i="14"/>
  <c r="BD485" i="14"/>
  <c r="BD230" i="14"/>
  <c r="BD487" i="14"/>
  <c r="BD168" i="14"/>
  <c r="BD484" i="14"/>
  <c r="BD145" i="14"/>
  <c r="BD144" i="14"/>
  <c r="BD146" i="14"/>
  <c r="BD202" i="14"/>
  <c r="BD137" i="14"/>
  <c r="BD203" i="14"/>
  <c r="BD204" i="14"/>
  <c r="BD205" i="14"/>
  <c r="BD206" i="14"/>
  <c r="BD207" i="14"/>
  <c r="BD208" i="14"/>
  <c r="BD209" i="14"/>
  <c r="BD232" i="14"/>
  <c r="BD489" i="14"/>
  <c r="BD180" i="14"/>
  <c r="BD110" i="14"/>
  <c r="BD181" i="14"/>
  <c r="BD229" i="14"/>
  <c r="BD486" i="14"/>
  <c r="BD194" i="14"/>
  <c r="BD195" i="14"/>
  <c r="BD105" i="14"/>
  <c r="BD196" i="14"/>
  <c r="BD106" i="14"/>
  <c r="BD107" i="14"/>
  <c r="BD197" i="14"/>
  <c r="BD198" i="14"/>
  <c r="BD231" i="14"/>
  <c r="BD488" i="14"/>
  <c r="BD490" i="14"/>
  <c r="BD219" i="14"/>
  <c r="BD220" i="14"/>
  <c r="BD222" i="14"/>
  <c r="BD221" i="14"/>
  <c r="BD233" i="14"/>
  <c r="BC508" i="14"/>
  <c r="BD491" i="14"/>
  <c r="BC497" i="14"/>
  <c r="BC498" i="14"/>
  <c r="BC499" i="14"/>
  <c r="BC500" i="14"/>
  <c r="BC242" i="14"/>
  <c r="BC258" i="14"/>
  <c r="BC501" i="14"/>
  <c r="BC502" i="14"/>
  <c r="BC509" i="14"/>
  <c r="BD492" i="14"/>
  <c r="BD493" i="14"/>
  <c r="BD518" i="14"/>
  <c r="BD519" i="14"/>
  <c r="BD516" i="14"/>
  <c r="BD520" i="14"/>
  <c r="BD494" i="14"/>
  <c r="BD495" i="14"/>
  <c r="BD522" i="14"/>
  <c r="BD525" i="14"/>
  <c r="BD496" i="14"/>
  <c r="BD39" i="14"/>
  <c r="BE184" i="14"/>
  <c r="BE185" i="14"/>
  <c r="BE228" i="14"/>
  <c r="BE485" i="14"/>
  <c r="BE230" i="14"/>
  <c r="BE487" i="14"/>
  <c r="BE168" i="14"/>
  <c r="BE484" i="14"/>
  <c r="BE145" i="14"/>
  <c r="BE144" i="14"/>
  <c r="BE146" i="14"/>
  <c r="BE202" i="14"/>
  <c r="BE137" i="14"/>
  <c r="BE203" i="14"/>
  <c r="BE204" i="14"/>
  <c r="BE205" i="14"/>
  <c r="BE206" i="14"/>
  <c r="BE207" i="14"/>
  <c r="BE208" i="14"/>
  <c r="BE209" i="14"/>
  <c r="BE232" i="14"/>
  <c r="BE489" i="14"/>
  <c r="BE180" i="14"/>
  <c r="BE110" i="14"/>
  <c r="BE181" i="14"/>
  <c r="BE229" i="14"/>
  <c r="BE486" i="14"/>
  <c r="BE194" i="14"/>
  <c r="BE195" i="14"/>
  <c r="BE105" i="14"/>
  <c r="BE196" i="14"/>
  <c r="BE106" i="14"/>
  <c r="BE107" i="14"/>
  <c r="BE197" i="14"/>
  <c r="BE198" i="14"/>
  <c r="BE231" i="14"/>
  <c r="BE488" i="14"/>
  <c r="BE490" i="14"/>
  <c r="BD508" i="14"/>
  <c r="BE219" i="14"/>
  <c r="BE220" i="14"/>
  <c r="BE221" i="14"/>
  <c r="BE222" i="14"/>
  <c r="BE233" i="14"/>
  <c r="BE491" i="14"/>
  <c r="BD497" i="14"/>
  <c r="BD498" i="14"/>
  <c r="BD499" i="14"/>
  <c r="BD500" i="14"/>
  <c r="BD242" i="14"/>
  <c r="BD258" i="14"/>
  <c r="BD501" i="14"/>
  <c r="BD502" i="14"/>
  <c r="BD509" i="14"/>
  <c r="BE492" i="14"/>
  <c r="BE493" i="14"/>
  <c r="BE518" i="14"/>
  <c r="BE519" i="14"/>
  <c r="BE516" i="14"/>
  <c r="BE520" i="14"/>
  <c r="BE494" i="14"/>
  <c r="BE495" i="14"/>
  <c r="BE522" i="14"/>
  <c r="BE525" i="14"/>
  <c r="BE496" i="14"/>
  <c r="BE39" i="14"/>
  <c r="BF184" i="14"/>
  <c r="BF185" i="14"/>
  <c r="BF228" i="14"/>
  <c r="BF485" i="14"/>
  <c r="BF230" i="14"/>
  <c r="BF487" i="14"/>
  <c r="BF168" i="14"/>
  <c r="BF484" i="14"/>
  <c r="BF145" i="14"/>
  <c r="BF144" i="14"/>
  <c r="BF146" i="14"/>
  <c r="BF202" i="14"/>
  <c r="BF137" i="14"/>
  <c r="BF203" i="14"/>
  <c r="BF204" i="14"/>
  <c r="BF205" i="14"/>
  <c r="BF206" i="14"/>
  <c r="BF207" i="14"/>
  <c r="BF208" i="14"/>
  <c r="BF209" i="14"/>
  <c r="BF232" i="14"/>
  <c r="BF489" i="14"/>
  <c r="BF180" i="14"/>
  <c r="BF110" i="14"/>
  <c r="BF181" i="14"/>
  <c r="BF229" i="14"/>
  <c r="BF486" i="14"/>
  <c r="BF194" i="14"/>
  <c r="BF195" i="14"/>
  <c r="BF105" i="14"/>
  <c r="BF196" i="14"/>
  <c r="BF106" i="14"/>
  <c r="BF107" i="14"/>
  <c r="BF197" i="14"/>
  <c r="BF198" i="14"/>
  <c r="BF231" i="14"/>
  <c r="BF488" i="14"/>
  <c r="BF490" i="14"/>
  <c r="BE508" i="14"/>
  <c r="BF219" i="14"/>
  <c r="BF220" i="14"/>
  <c r="BF221" i="14"/>
  <c r="BF222" i="14"/>
  <c r="BF233" i="14"/>
  <c r="BF491" i="14"/>
  <c r="BE497" i="14"/>
  <c r="BE498" i="14"/>
  <c r="BE499" i="14"/>
  <c r="BE500" i="14"/>
  <c r="BE242" i="14"/>
  <c r="BE258" i="14"/>
  <c r="BE501" i="14"/>
  <c r="BE502" i="14"/>
  <c r="BE509" i="14"/>
  <c r="BF492" i="14"/>
  <c r="BF493" i="14"/>
  <c r="BF518" i="14"/>
  <c r="BF519" i="14"/>
  <c r="BF516" i="14"/>
  <c r="BF520" i="14"/>
  <c r="BF494" i="14"/>
  <c r="BF495" i="14"/>
  <c r="BF522" i="14"/>
  <c r="BF525" i="14"/>
  <c r="BF496" i="14"/>
  <c r="BF39" i="14"/>
  <c r="BG184" i="14"/>
  <c r="BG185" i="14"/>
  <c r="BG228" i="14"/>
  <c r="BG485" i="14"/>
  <c r="BG230" i="14"/>
  <c r="BG487" i="14"/>
  <c r="BG168" i="14"/>
  <c r="BG484" i="14"/>
  <c r="BG145" i="14"/>
  <c r="BG144" i="14"/>
  <c r="BG146" i="14"/>
  <c r="BG202" i="14"/>
  <c r="BG137" i="14"/>
  <c r="BG203" i="14"/>
  <c r="BG204" i="14"/>
  <c r="BG205" i="14"/>
  <c r="BG206" i="14"/>
  <c r="BG207" i="14"/>
  <c r="BG208" i="14"/>
  <c r="BG209" i="14"/>
  <c r="BG232" i="14"/>
  <c r="BG489" i="14"/>
  <c r="BG180" i="14"/>
  <c r="BG110" i="14"/>
  <c r="BG181" i="14"/>
  <c r="BG229" i="14"/>
  <c r="BG486" i="14"/>
  <c r="BG194" i="14"/>
  <c r="BG195" i="14"/>
  <c r="BG105" i="14"/>
  <c r="BG196" i="14"/>
  <c r="BG106" i="14"/>
  <c r="BG107" i="14"/>
  <c r="BG197" i="14"/>
  <c r="BG198" i="14"/>
  <c r="BG231" i="14"/>
  <c r="BG488" i="14"/>
  <c r="BG490" i="14"/>
  <c r="BF508" i="14"/>
  <c r="BG219" i="14"/>
  <c r="BG220" i="14"/>
  <c r="BG221" i="14"/>
  <c r="BG222" i="14"/>
  <c r="BG233" i="14"/>
  <c r="BG491" i="14"/>
  <c r="BF497" i="14"/>
  <c r="BF498" i="14"/>
  <c r="BF499" i="14"/>
  <c r="BF500" i="14"/>
  <c r="BF242" i="14"/>
  <c r="BF258" i="14"/>
  <c r="BF501" i="14"/>
  <c r="BF502" i="14"/>
  <c r="BF509" i="14"/>
  <c r="BG492" i="14"/>
  <c r="BG493" i="14"/>
  <c r="BG518" i="14"/>
  <c r="BG519" i="14"/>
  <c r="BG516" i="14"/>
  <c r="BG520" i="14"/>
  <c r="BG494" i="14"/>
  <c r="BG495" i="14"/>
  <c r="BG522" i="14"/>
  <c r="BG525" i="14"/>
  <c r="BG496" i="14"/>
  <c r="BG39" i="14"/>
  <c r="BH184" i="14"/>
  <c r="BH185" i="14"/>
  <c r="BH228" i="14"/>
  <c r="BH485" i="14"/>
  <c r="BH230" i="14"/>
  <c r="BH487" i="14"/>
  <c r="BH168" i="14"/>
  <c r="BH484" i="14"/>
  <c r="BH145" i="14"/>
  <c r="BH144" i="14"/>
  <c r="BH146" i="14"/>
  <c r="BH202" i="14"/>
  <c r="BH137" i="14"/>
  <c r="BH203" i="14"/>
  <c r="BH204" i="14"/>
  <c r="BH205" i="14"/>
  <c r="BH206" i="14"/>
  <c r="BH207" i="14"/>
  <c r="BH208" i="14"/>
  <c r="BH209" i="14"/>
  <c r="BH232" i="14"/>
  <c r="BH489" i="14"/>
  <c r="BH180" i="14"/>
  <c r="BH110" i="14"/>
  <c r="BH181" i="14"/>
  <c r="BH229" i="14"/>
  <c r="BH486" i="14"/>
  <c r="BH194" i="14"/>
  <c r="BH195" i="14"/>
  <c r="BH105" i="14"/>
  <c r="BH196" i="14"/>
  <c r="BH106" i="14"/>
  <c r="BH107" i="14"/>
  <c r="BH197" i="14"/>
  <c r="BH198" i="14"/>
  <c r="BH231" i="14"/>
  <c r="BH488" i="14"/>
  <c r="BH490" i="14"/>
  <c r="BG508" i="14"/>
  <c r="BH219" i="14"/>
  <c r="BH220" i="14"/>
  <c r="BH221" i="14"/>
  <c r="BH222" i="14"/>
  <c r="BH233" i="14"/>
  <c r="BH491" i="14"/>
  <c r="BG497" i="14"/>
  <c r="BG498" i="14"/>
  <c r="BG499" i="14"/>
  <c r="BG500" i="14"/>
  <c r="BG242" i="14"/>
  <c r="BG258" i="14"/>
  <c r="BG501" i="14"/>
  <c r="BG502" i="14"/>
  <c r="BG509" i="14"/>
  <c r="BH492" i="14"/>
  <c r="BH493" i="14"/>
  <c r="BH518" i="14"/>
  <c r="BH519" i="14"/>
  <c r="BH516" i="14"/>
  <c r="BH520" i="14"/>
  <c r="BH494" i="14"/>
  <c r="BH495" i="14"/>
  <c r="BH522" i="14"/>
  <c r="BH525" i="14"/>
  <c r="BH496" i="14"/>
  <c r="BH39" i="14"/>
  <c r="BI184" i="14"/>
  <c r="BI185" i="14"/>
  <c r="BI228" i="14"/>
  <c r="BI485" i="14"/>
  <c r="BI230" i="14"/>
  <c r="BI487" i="14"/>
  <c r="BI168" i="14"/>
  <c r="BI484" i="14"/>
  <c r="BI145" i="14"/>
  <c r="BI144" i="14"/>
  <c r="BI146" i="14"/>
  <c r="BI202" i="14"/>
  <c r="BI137" i="14"/>
  <c r="BI203" i="14"/>
  <c r="BI204" i="14"/>
  <c r="BI205" i="14"/>
  <c r="BI206" i="14"/>
  <c r="BI207" i="14"/>
  <c r="BI208" i="14"/>
  <c r="BI209" i="14"/>
  <c r="BI232" i="14"/>
  <c r="BI489" i="14"/>
  <c r="BI180" i="14"/>
  <c r="BI110" i="14"/>
  <c r="BI181" i="14"/>
  <c r="BI229" i="14"/>
  <c r="BI486" i="14"/>
  <c r="BI194" i="14"/>
  <c r="BI195" i="14"/>
  <c r="BI105" i="14"/>
  <c r="BI196" i="14"/>
  <c r="BI106" i="14"/>
  <c r="BI107" i="14"/>
  <c r="BI197" i="14"/>
  <c r="BI198" i="14"/>
  <c r="BI231" i="14"/>
  <c r="BI488" i="14"/>
  <c r="BI490" i="14"/>
  <c r="BH508" i="14"/>
  <c r="BI219" i="14"/>
  <c r="BI220" i="14"/>
  <c r="BI221" i="14"/>
  <c r="BI222" i="14"/>
  <c r="BI233" i="14"/>
  <c r="BI491" i="14"/>
  <c r="BH497" i="14"/>
  <c r="BH498" i="14"/>
  <c r="BH499" i="14"/>
  <c r="BH500" i="14"/>
  <c r="BH242" i="14"/>
  <c r="BH258" i="14"/>
  <c r="BH501" i="14"/>
  <c r="BH502" i="14"/>
  <c r="BH509" i="14"/>
  <c r="BI492" i="14"/>
  <c r="BI493" i="14"/>
  <c r="BI518" i="14"/>
  <c r="BI519" i="14"/>
  <c r="BI516" i="14"/>
  <c r="BI520" i="14"/>
  <c r="BI494" i="14"/>
  <c r="BI495" i="14"/>
  <c r="BI522" i="14"/>
  <c r="BI525" i="14"/>
  <c r="BI496" i="14"/>
  <c r="BI39" i="14"/>
  <c r="BJ184" i="14"/>
  <c r="BJ185" i="14"/>
  <c r="BJ228" i="14"/>
  <c r="BJ485" i="14"/>
  <c r="BJ230" i="14"/>
  <c r="BJ487" i="14"/>
  <c r="BJ168" i="14"/>
  <c r="BJ484" i="14"/>
  <c r="BJ145" i="14"/>
  <c r="BJ144" i="14"/>
  <c r="BJ146" i="14"/>
  <c r="BJ202" i="14"/>
  <c r="BJ137" i="14"/>
  <c r="BJ203" i="14"/>
  <c r="BJ204" i="14"/>
  <c r="BJ205" i="14"/>
  <c r="BJ206" i="14"/>
  <c r="BJ207" i="14"/>
  <c r="BJ208" i="14"/>
  <c r="BJ209" i="14"/>
  <c r="BJ232" i="14"/>
  <c r="BJ489" i="14"/>
  <c r="BJ180" i="14"/>
  <c r="BJ110" i="14"/>
  <c r="BJ181" i="14"/>
  <c r="BJ229" i="14"/>
  <c r="BJ486" i="14"/>
  <c r="BJ194" i="14"/>
  <c r="BJ195" i="14"/>
  <c r="BJ105" i="14"/>
  <c r="BJ196" i="14"/>
  <c r="BJ106" i="14"/>
  <c r="BJ107" i="14"/>
  <c r="BJ197" i="14"/>
  <c r="BJ198" i="14"/>
  <c r="BJ231" i="14"/>
  <c r="BJ488" i="14"/>
  <c r="BJ490" i="14"/>
  <c r="BI508" i="14"/>
  <c r="BJ219" i="14"/>
  <c r="BJ220" i="14"/>
  <c r="BJ221" i="14"/>
  <c r="BJ222" i="14"/>
  <c r="BJ233" i="14"/>
  <c r="BJ491" i="14"/>
  <c r="BI497" i="14"/>
  <c r="BI498" i="14"/>
  <c r="BI499" i="14"/>
  <c r="BI500" i="14"/>
  <c r="BI242" i="14"/>
  <c r="BI258" i="14"/>
  <c r="BI501" i="14"/>
  <c r="BI502" i="14"/>
  <c r="BI509" i="14"/>
  <c r="BJ492" i="14"/>
  <c r="BJ493" i="14"/>
  <c r="BJ518" i="14"/>
  <c r="BJ519" i="14"/>
  <c r="BJ516" i="14"/>
  <c r="BJ520" i="14"/>
  <c r="BJ494" i="14"/>
  <c r="BJ495" i="14"/>
  <c r="BJ522" i="14"/>
  <c r="BJ525" i="14"/>
  <c r="BJ496" i="14"/>
  <c r="BJ39" i="14"/>
  <c r="BK184" i="14"/>
  <c r="BK185" i="14"/>
  <c r="BK228" i="14"/>
  <c r="BK485" i="14"/>
  <c r="BK230" i="14"/>
  <c r="BK487" i="14"/>
  <c r="BK168" i="14"/>
  <c r="BK484" i="14"/>
  <c r="BK145" i="14"/>
  <c r="BK144" i="14"/>
  <c r="BK146" i="14"/>
  <c r="BK202" i="14"/>
  <c r="BK137" i="14"/>
  <c r="BK203" i="14"/>
  <c r="BK204" i="14"/>
  <c r="BK205" i="14"/>
  <c r="BK206" i="14"/>
  <c r="BK207" i="14"/>
  <c r="BK208" i="14"/>
  <c r="BK209" i="14"/>
  <c r="BK232" i="14"/>
  <c r="BK489" i="14"/>
  <c r="BK180" i="14"/>
  <c r="BK110" i="14"/>
  <c r="BK181" i="14"/>
  <c r="BK229" i="14"/>
  <c r="BK486" i="14"/>
  <c r="BK194" i="14"/>
  <c r="BK195" i="14"/>
  <c r="BK105" i="14"/>
  <c r="BK196" i="14"/>
  <c r="BK106" i="14"/>
  <c r="BK107" i="14"/>
  <c r="BK197" i="14"/>
  <c r="BK198" i="14"/>
  <c r="BK231" i="14"/>
  <c r="BK488" i="14"/>
  <c r="BK490" i="14"/>
  <c r="BJ508" i="14"/>
  <c r="BK219" i="14"/>
  <c r="BK220" i="14"/>
  <c r="BK221" i="14"/>
  <c r="BK222" i="14"/>
  <c r="BK233" i="14"/>
  <c r="BK491" i="14"/>
  <c r="BJ497" i="14"/>
  <c r="BJ498" i="14"/>
  <c r="BJ499" i="14"/>
  <c r="BJ500" i="14"/>
  <c r="BJ242" i="14"/>
  <c r="BJ258" i="14"/>
  <c r="BJ501" i="14"/>
  <c r="BJ502" i="14"/>
  <c r="BJ509" i="14"/>
  <c r="BK492" i="14"/>
  <c r="BK493" i="14"/>
  <c r="BK518" i="14"/>
  <c r="BK519" i="14"/>
  <c r="BK516" i="14"/>
  <c r="BK520" i="14"/>
  <c r="BK494" i="14"/>
  <c r="BK495" i="14"/>
  <c r="BK522" i="14"/>
  <c r="BK525" i="14"/>
  <c r="BK496" i="14"/>
  <c r="BK39" i="14"/>
  <c r="BL184" i="14"/>
  <c r="BL185" i="14"/>
  <c r="BL228" i="14"/>
  <c r="BL485" i="14"/>
  <c r="BL230" i="14"/>
  <c r="BL487" i="14"/>
  <c r="BL168" i="14"/>
  <c r="BL484" i="14"/>
  <c r="BL145" i="14"/>
  <c r="BL144" i="14"/>
  <c r="BL146" i="14"/>
  <c r="BL202" i="14"/>
  <c r="BL137" i="14"/>
  <c r="BL203" i="14"/>
  <c r="BL204" i="14"/>
  <c r="BL205" i="14"/>
  <c r="BL206" i="14"/>
  <c r="BL207" i="14"/>
  <c r="BL208" i="14"/>
  <c r="BL209" i="14"/>
  <c r="BL232" i="14"/>
  <c r="BL489" i="14"/>
  <c r="BL180" i="14"/>
  <c r="BL110" i="14"/>
  <c r="BL181" i="14"/>
  <c r="BL229" i="14"/>
  <c r="BL486" i="14"/>
  <c r="BL194" i="14"/>
  <c r="BL195" i="14"/>
  <c r="BL105" i="14"/>
  <c r="BL196" i="14"/>
  <c r="BL106" i="14"/>
  <c r="BL107" i="14"/>
  <c r="BL197" i="14"/>
  <c r="BL198" i="14"/>
  <c r="BL231" i="14"/>
  <c r="BL488" i="14"/>
  <c r="BL490" i="14"/>
  <c r="BK508" i="14"/>
  <c r="BL219" i="14"/>
  <c r="BL220" i="14"/>
  <c r="BL221" i="14"/>
  <c r="BL222" i="14"/>
  <c r="BL233" i="14"/>
  <c r="BL491" i="14"/>
  <c r="BK497" i="14"/>
  <c r="BK498" i="14"/>
  <c r="BK499" i="14"/>
  <c r="BK500" i="14"/>
  <c r="BK242" i="14"/>
  <c r="BK258" i="14"/>
  <c r="BK501" i="14"/>
  <c r="BK502" i="14"/>
  <c r="BK509" i="14"/>
  <c r="BL492" i="14"/>
  <c r="BL493" i="14"/>
  <c r="BL518" i="14"/>
  <c r="BL519" i="14"/>
  <c r="BL516" i="14"/>
  <c r="BL520" i="14"/>
  <c r="BL494" i="14"/>
  <c r="BL495" i="14"/>
  <c r="BL522" i="14"/>
  <c r="BL525" i="14"/>
  <c r="BL496" i="14"/>
  <c r="BL39" i="14"/>
  <c r="BM184" i="14"/>
  <c r="BM185" i="14"/>
  <c r="BM228" i="14"/>
  <c r="BM485" i="14"/>
  <c r="BM230" i="14"/>
  <c r="BM487" i="14"/>
  <c r="BM168" i="14"/>
  <c r="BM484" i="14"/>
  <c r="BM145" i="14"/>
  <c r="BM144" i="14"/>
  <c r="BM146" i="14"/>
  <c r="BM202" i="14"/>
  <c r="BM137" i="14"/>
  <c r="BM203" i="14"/>
  <c r="BM204" i="14"/>
  <c r="BM205" i="14"/>
  <c r="BM206" i="14"/>
  <c r="BM207" i="14"/>
  <c r="BM208" i="14"/>
  <c r="BM209" i="14"/>
  <c r="BM232" i="14"/>
  <c r="BM489" i="14"/>
  <c r="BM180" i="14"/>
  <c r="BM110" i="14"/>
  <c r="BM181" i="14"/>
  <c r="BM229" i="14"/>
  <c r="BM486" i="14"/>
  <c r="BM194" i="14"/>
  <c r="BM195" i="14"/>
  <c r="BM105" i="14"/>
  <c r="BM196" i="14"/>
  <c r="BM106" i="14"/>
  <c r="BM107" i="14"/>
  <c r="BM197" i="14"/>
  <c r="BM198" i="14"/>
  <c r="BM231" i="14"/>
  <c r="BM488" i="14"/>
  <c r="BM490" i="14"/>
  <c r="BL508" i="14"/>
  <c r="BM219" i="14"/>
  <c r="BM220" i="14"/>
  <c r="BM221" i="14"/>
  <c r="BM222" i="14"/>
  <c r="BM233" i="14"/>
  <c r="BM491" i="14"/>
  <c r="BL497" i="14"/>
  <c r="BL498" i="14"/>
  <c r="BL499" i="14"/>
  <c r="BL500" i="14"/>
  <c r="BL242" i="14"/>
  <c r="BL258" i="14"/>
  <c r="BL501" i="14"/>
  <c r="BL502" i="14"/>
  <c r="BL509" i="14"/>
  <c r="BM492" i="14"/>
  <c r="BM493" i="14"/>
  <c r="BM518" i="14"/>
  <c r="BM519" i="14"/>
  <c r="BM516" i="14"/>
  <c r="BM520" i="14"/>
  <c r="BM494" i="14"/>
  <c r="BM495" i="14"/>
  <c r="BM522" i="14"/>
  <c r="BM525" i="14"/>
  <c r="BM496" i="14"/>
  <c r="BM39" i="14"/>
  <c r="BN184" i="14"/>
  <c r="BN185" i="14"/>
  <c r="BN228" i="14"/>
  <c r="BN485" i="14"/>
  <c r="BN230" i="14"/>
  <c r="BN487" i="14"/>
  <c r="BN168" i="14"/>
  <c r="BN484" i="14"/>
  <c r="BN145" i="14"/>
  <c r="BN144" i="14"/>
  <c r="BN146" i="14"/>
  <c r="BN202" i="14"/>
  <c r="BN137" i="14"/>
  <c r="BN203" i="14"/>
  <c r="BN204" i="14"/>
  <c r="BN205" i="14"/>
  <c r="BN206" i="14"/>
  <c r="BN207" i="14"/>
  <c r="BN208" i="14"/>
  <c r="BN209" i="14"/>
  <c r="BN232" i="14"/>
  <c r="BN489" i="14"/>
  <c r="BN180" i="14"/>
  <c r="BN110" i="14"/>
  <c r="BN181" i="14"/>
  <c r="BN229" i="14"/>
  <c r="BN486" i="14"/>
  <c r="BN194" i="14"/>
  <c r="BN195" i="14"/>
  <c r="BN105" i="14"/>
  <c r="BN196" i="14"/>
  <c r="BN106" i="14"/>
  <c r="BN107" i="14"/>
  <c r="BN197" i="14"/>
  <c r="BN198" i="14"/>
  <c r="BN231" i="14"/>
  <c r="BN488" i="14"/>
  <c r="BN490" i="14"/>
  <c r="BM508" i="14"/>
  <c r="BN219" i="14"/>
  <c r="BN220" i="14"/>
  <c r="BN221" i="14"/>
  <c r="BN222" i="14"/>
  <c r="BN233" i="14"/>
  <c r="BN491" i="14"/>
  <c r="BM497" i="14"/>
  <c r="BM498" i="14"/>
  <c r="BM499" i="14"/>
  <c r="BM500" i="14"/>
  <c r="BM242" i="14"/>
  <c r="BM258" i="14"/>
  <c r="BM501" i="14"/>
  <c r="BM502" i="14"/>
  <c r="BM509" i="14"/>
  <c r="BN492" i="14"/>
  <c r="BN493" i="14"/>
  <c r="BN518" i="14"/>
  <c r="BN519" i="14"/>
  <c r="BN516" i="14"/>
  <c r="BN520" i="14"/>
  <c r="BN494" i="14"/>
  <c r="BN495" i="14"/>
  <c r="BN522" i="14"/>
  <c r="BN525" i="14"/>
  <c r="BN496" i="14"/>
  <c r="BN39" i="14"/>
  <c r="BO184" i="14"/>
  <c r="BO185" i="14"/>
  <c r="BO228" i="14"/>
  <c r="BO485" i="14"/>
  <c r="BO230" i="14"/>
  <c r="BO487" i="14"/>
  <c r="BO168" i="14"/>
  <c r="BO484" i="14"/>
  <c r="BO145" i="14"/>
  <c r="BO144" i="14"/>
  <c r="BO146" i="14"/>
  <c r="BO202" i="14"/>
  <c r="BO137" i="14"/>
  <c r="BO203" i="14"/>
  <c r="BO204" i="14"/>
  <c r="BO205" i="14"/>
  <c r="BO206" i="14"/>
  <c r="BO207" i="14"/>
  <c r="BO208" i="14"/>
  <c r="BO209" i="14"/>
  <c r="BO232" i="14"/>
  <c r="BO489" i="14"/>
  <c r="BO180" i="14"/>
  <c r="BO110" i="14"/>
  <c r="BO181" i="14"/>
  <c r="BO229" i="14"/>
  <c r="BO486" i="14"/>
  <c r="BO194" i="14"/>
  <c r="BO195" i="14"/>
  <c r="BO105" i="14"/>
  <c r="BO196" i="14"/>
  <c r="BO106" i="14"/>
  <c r="BO107" i="14"/>
  <c r="BO197" i="14"/>
  <c r="BO198" i="14"/>
  <c r="BO231" i="14"/>
  <c r="BO488" i="14"/>
  <c r="BO490" i="14"/>
  <c r="BN508" i="14"/>
  <c r="BO219" i="14"/>
  <c r="BO220" i="14"/>
  <c r="BO221" i="14"/>
  <c r="BO222" i="14"/>
  <c r="BO233" i="14"/>
  <c r="BO491" i="14"/>
  <c r="BN497" i="14"/>
  <c r="BN498" i="14"/>
  <c r="BN499" i="14"/>
  <c r="BN500" i="14"/>
  <c r="BN242" i="14"/>
  <c r="BN258" i="14"/>
  <c r="BN501" i="14"/>
  <c r="BN502" i="14"/>
  <c r="BN509" i="14"/>
  <c r="BO492" i="14"/>
  <c r="BO493" i="14"/>
  <c r="BO518" i="14"/>
  <c r="BO519" i="14"/>
  <c r="BO516" i="14"/>
  <c r="BO520" i="14"/>
  <c r="BO494" i="14"/>
  <c r="BO495" i="14"/>
  <c r="BO522" i="14"/>
  <c r="BO525" i="14"/>
  <c r="BO496" i="14"/>
  <c r="BO39" i="14"/>
  <c r="BP184" i="14"/>
  <c r="BP185" i="14"/>
  <c r="BP228" i="14"/>
  <c r="BP485" i="14"/>
  <c r="BP230" i="14"/>
  <c r="BP487" i="14"/>
  <c r="BP168" i="14"/>
  <c r="BP484" i="14"/>
  <c r="BP145" i="14"/>
  <c r="BP144" i="14"/>
  <c r="BP146" i="14"/>
  <c r="BP202" i="14"/>
  <c r="BP137" i="14"/>
  <c r="BP203" i="14"/>
  <c r="BP204" i="14"/>
  <c r="BP205" i="14"/>
  <c r="BP206" i="14"/>
  <c r="BP207" i="14"/>
  <c r="BP208" i="14"/>
  <c r="BP209" i="14"/>
  <c r="BP232" i="14"/>
  <c r="BP489" i="14"/>
  <c r="BP180" i="14"/>
  <c r="BP110" i="14"/>
  <c r="BP181" i="14"/>
  <c r="BP229" i="14"/>
  <c r="BP486" i="14"/>
  <c r="BP194" i="14"/>
  <c r="BP195" i="14"/>
  <c r="BP105" i="14"/>
  <c r="BP196" i="14"/>
  <c r="BP106" i="14"/>
  <c r="BP107" i="14"/>
  <c r="BP197" i="14"/>
  <c r="BP198" i="14"/>
  <c r="BP231" i="14"/>
  <c r="BP488" i="14"/>
  <c r="BP490" i="14"/>
  <c r="BO508" i="14"/>
  <c r="BP219" i="14"/>
  <c r="BP220" i="14"/>
  <c r="BP221" i="14"/>
  <c r="BP222" i="14"/>
  <c r="BP233" i="14"/>
  <c r="BP491" i="14"/>
  <c r="BO497" i="14"/>
  <c r="BO498" i="14"/>
  <c r="BO499" i="14"/>
  <c r="BO500" i="14"/>
  <c r="BO242" i="14"/>
  <c r="BO258" i="14"/>
  <c r="BO501" i="14"/>
  <c r="BO502" i="14"/>
  <c r="BO509" i="14"/>
  <c r="BP492" i="14"/>
  <c r="BP493" i="14"/>
  <c r="BP518" i="14"/>
  <c r="BP519" i="14"/>
  <c r="BP516" i="14"/>
  <c r="BP520" i="14"/>
  <c r="BP494" i="14"/>
  <c r="BP495" i="14"/>
  <c r="BP522" i="14"/>
  <c r="BP525" i="14"/>
  <c r="BP496" i="14"/>
  <c r="BP39" i="14"/>
  <c r="BQ184" i="14"/>
  <c r="BQ185" i="14"/>
  <c r="BQ228" i="14"/>
  <c r="BQ485" i="14"/>
  <c r="BQ230" i="14"/>
  <c r="BQ487" i="14"/>
  <c r="BQ168" i="14"/>
  <c r="BQ484" i="14"/>
  <c r="BQ145" i="14"/>
  <c r="BQ144" i="14"/>
  <c r="BQ146" i="14"/>
  <c r="BQ202" i="14"/>
  <c r="BQ137" i="14"/>
  <c r="BQ203" i="14"/>
  <c r="BQ204" i="14"/>
  <c r="BQ205" i="14"/>
  <c r="BQ206" i="14"/>
  <c r="BQ207" i="14"/>
  <c r="BQ208" i="14"/>
  <c r="BQ209" i="14"/>
  <c r="BQ232" i="14"/>
  <c r="BQ489" i="14"/>
  <c r="BQ180" i="14"/>
  <c r="BQ110" i="14"/>
  <c r="BQ181" i="14"/>
  <c r="BQ229" i="14"/>
  <c r="BQ486" i="14"/>
  <c r="BQ194" i="14"/>
  <c r="BQ195" i="14"/>
  <c r="BQ105" i="14"/>
  <c r="BQ196" i="14"/>
  <c r="BQ106" i="14"/>
  <c r="BQ107" i="14"/>
  <c r="BQ197" i="14"/>
  <c r="BQ198" i="14"/>
  <c r="BQ231" i="14"/>
  <c r="BQ488" i="14"/>
  <c r="BQ490" i="14"/>
  <c r="BP508" i="14"/>
  <c r="BQ219" i="14"/>
  <c r="BQ220" i="14"/>
  <c r="BQ221" i="14"/>
  <c r="BQ222" i="14"/>
  <c r="BQ233" i="14"/>
  <c r="BQ491" i="14"/>
  <c r="BP497" i="14"/>
  <c r="BP498" i="14"/>
  <c r="BP499" i="14"/>
  <c r="BP500" i="14"/>
  <c r="BP242" i="14"/>
  <c r="BP258" i="14"/>
  <c r="BP501" i="14"/>
  <c r="BP502" i="14"/>
  <c r="BP509" i="14"/>
  <c r="BQ492" i="14"/>
  <c r="BQ493" i="14"/>
  <c r="BQ518" i="14"/>
  <c r="BQ519" i="14"/>
  <c r="BQ516" i="14"/>
  <c r="BQ520" i="14"/>
  <c r="BQ494" i="14"/>
  <c r="BQ495" i="14"/>
  <c r="BQ522" i="14"/>
  <c r="BQ525" i="14"/>
  <c r="BQ496" i="14"/>
  <c r="BQ39" i="14"/>
  <c r="BR184" i="14"/>
  <c r="BR185" i="14"/>
  <c r="BR228" i="14"/>
  <c r="BR485" i="14"/>
  <c r="BR230" i="14"/>
  <c r="BR487" i="14"/>
  <c r="BR168" i="14"/>
  <c r="BR484" i="14"/>
  <c r="BR145" i="14"/>
  <c r="BR144" i="14"/>
  <c r="BR146" i="14"/>
  <c r="BR202" i="14"/>
  <c r="BR137" i="14"/>
  <c r="BR203" i="14"/>
  <c r="BR204" i="14"/>
  <c r="BR205" i="14"/>
  <c r="BR206" i="14"/>
  <c r="BR207" i="14"/>
  <c r="BR208" i="14"/>
  <c r="BR209" i="14"/>
  <c r="BR232" i="14"/>
  <c r="BR489" i="14"/>
  <c r="BR180" i="14"/>
  <c r="BR110" i="14"/>
  <c r="BR181" i="14"/>
  <c r="BR229" i="14"/>
  <c r="BR486" i="14"/>
  <c r="BR194" i="14"/>
  <c r="BR195" i="14"/>
  <c r="BR105" i="14"/>
  <c r="BR196" i="14"/>
  <c r="BR106" i="14"/>
  <c r="BR107" i="14"/>
  <c r="BR197" i="14"/>
  <c r="BR198" i="14"/>
  <c r="BR231" i="14"/>
  <c r="BR488" i="14"/>
  <c r="BR490" i="14"/>
  <c r="BQ508" i="14"/>
  <c r="BR219" i="14"/>
  <c r="BR220" i="14"/>
  <c r="BR221" i="14"/>
  <c r="BR222" i="14"/>
  <c r="BR233" i="14"/>
  <c r="BR491" i="14"/>
  <c r="BQ497" i="14"/>
  <c r="BQ498" i="14"/>
  <c r="BQ499" i="14"/>
  <c r="BQ500" i="14"/>
  <c r="BQ242" i="14"/>
  <c r="BQ258" i="14"/>
  <c r="BQ501" i="14"/>
  <c r="BQ502" i="14"/>
  <c r="BQ509" i="14"/>
  <c r="BR492" i="14"/>
  <c r="BR493" i="14"/>
  <c r="BR518" i="14"/>
  <c r="BR519" i="14"/>
  <c r="BR516" i="14"/>
  <c r="BR520" i="14"/>
  <c r="BR494" i="14"/>
  <c r="BR495" i="14"/>
  <c r="BR522" i="14"/>
  <c r="BR525" i="14"/>
  <c r="BR496" i="14"/>
  <c r="BR39" i="14"/>
  <c r="BS184" i="14"/>
  <c r="BS185" i="14"/>
  <c r="BS228" i="14"/>
  <c r="BS485" i="14"/>
  <c r="BS230" i="14"/>
  <c r="BS487" i="14"/>
  <c r="BS168" i="14"/>
  <c r="BS484" i="14"/>
  <c r="BS145" i="14"/>
  <c r="BS144" i="14"/>
  <c r="BS146" i="14"/>
  <c r="BS202" i="14"/>
  <c r="BS137" i="14"/>
  <c r="BS203" i="14"/>
  <c r="BS204" i="14"/>
  <c r="BS205" i="14"/>
  <c r="BS206" i="14"/>
  <c r="BS207" i="14"/>
  <c r="BS208" i="14"/>
  <c r="BS209" i="14"/>
  <c r="BS232" i="14"/>
  <c r="BS489" i="14"/>
  <c r="BS180" i="14"/>
  <c r="BS110" i="14"/>
  <c r="BS181" i="14"/>
  <c r="BS229" i="14"/>
  <c r="BS486" i="14"/>
  <c r="BS194" i="14"/>
  <c r="BS195" i="14"/>
  <c r="BS105" i="14"/>
  <c r="BS196" i="14"/>
  <c r="BS106" i="14"/>
  <c r="BS107" i="14"/>
  <c r="BS197" i="14"/>
  <c r="BS198" i="14"/>
  <c r="BS231" i="14"/>
  <c r="BS488" i="14"/>
  <c r="BS490" i="14"/>
  <c r="BR508" i="14"/>
  <c r="BS219" i="14"/>
  <c r="BS220" i="14"/>
  <c r="BS221" i="14"/>
  <c r="BS222" i="14"/>
  <c r="BS233" i="14"/>
  <c r="BS491" i="14"/>
  <c r="BR497" i="14"/>
  <c r="BR498" i="14"/>
  <c r="BR499" i="14"/>
  <c r="BR500" i="14"/>
  <c r="BR242" i="14"/>
  <c r="BR258" i="14"/>
  <c r="BR501" i="14"/>
  <c r="BR502" i="14"/>
  <c r="BR509" i="14"/>
  <c r="BS492" i="14"/>
  <c r="BS493" i="14"/>
  <c r="BS518" i="14"/>
  <c r="BS519" i="14"/>
  <c r="BS516" i="14"/>
  <c r="BS520" i="14"/>
  <c r="BS494" i="14"/>
  <c r="BS495" i="14"/>
  <c r="BS522" i="14"/>
  <c r="BS525" i="14"/>
  <c r="BS496" i="14"/>
  <c r="BS39" i="14"/>
  <c r="BT114" i="14"/>
  <c r="BT184" i="14"/>
  <c r="BT185" i="14"/>
  <c r="BT228" i="14"/>
  <c r="BT485" i="14"/>
  <c r="AQ179" i="14"/>
  <c r="AR179" i="14"/>
  <c r="AS179" i="14"/>
  <c r="AT179" i="14"/>
  <c r="BT110" i="14"/>
  <c r="AJ178" i="14"/>
  <c r="AK178" i="14"/>
  <c r="AL178" i="14"/>
  <c r="AM178" i="14"/>
  <c r="AN178" i="14"/>
  <c r="AO178" i="14"/>
  <c r="AP178" i="14"/>
  <c r="AQ178" i="14"/>
  <c r="AR178" i="14"/>
  <c r="AS178" i="14"/>
  <c r="AT178" i="14"/>
  <c r="AU178" i="14"/>
  <c r="AV178" i="14"/>
  <c r="AW178" i="14"/>
  <c r="AX178" i="14"/>
  <c r="AY178" i="14"/>
  <c r="AZ178" i="14"/>
  <c r="BA178" i="14"/>
  <c r="BB178" i="14"/>
  <c r="BC178" i="14"/>
  <c r="BD178" i="14"/>
  <c r="BE178" i="14"/>
  <c r="BF178" i="14"/>
  <c r="BG178" i="14"/>
  <c r="BH178" i="14"/>
  <c r="BI178" i="14"/>
  <c r="BJ178" i="14"/>
  <c r="BK178" i="14"/>
  <c r="BL178" i="14"/>
  <c r="BM178" i="14"/>
  <c r="BN178" i="14"/>
  <c r="BO178" i="14"/>
  <c r="BP178" i="14"/>
  <c r="BQ178" i="14"/>
  <c r="BR178" i="14"/>
  <c r="BS178" i="14"/>
  <c r="BT107" i="14"/>
  <c r="BT178" i="14"/>
  <c r="BU107" i="14"/>
  <c r="BU178" i="14"/>
  <c r="BV107" i="14"/>
  <c r="BV178" i="14"/>
  <c r="BW107" i="14"/>
  <c r="BW178" i="14"/>
  <c r="BX107" i="14"/>
  <c r="BX178" i="14"/>
  <c r="BY107" i="14"/>
  <c r="BY178" i="14"/>
  <c r="BZ107" i="14"/>
  <c r="BZ178" i="14"/>
  <c r="CA107" i="14"/>
  <c r="CA178" i="14"/>
  <c r="CB107" i="14"/>
  <c r="CB178" i="14"/>
  <c r="CC107" i="14"/>
  <c r="CC178" i="14"/>
  <c r="CD107" i="14"/>
  <c r="CD178" i="14"/>
  <c r="CE107" i="14"/>
  <c r="CE178" i="14"/>
  <c r="CF107" i="14"/>
  <c r="CF178" i="14"/>
  <c r="CG107" i="14"/>
  <c r="CG178" i="14"/>
  <c r="AJ179" i="14"/>
  <c r="AK179" i="14"/>
  <c r="AL179" i="14"/>
  <c r="AM179" i="14"/>
  <c r="AN179" i="14"/>
  <c r="AO179" i="14"/>
  <c r="AP179" i="14"/>
  <c r="AU179" i="14"/>
  <c r="AV179" i="14"/>
  <c r="AW179" i="14"/>
  <c r="AX179" i="14"/>
  <c r="AY179" i="14"/>
  <c r="AZ179" i="14"/>
  <c r="BA179" i="14"/>
  <c r="BB179" i="14"/>
  <c r="BC179" i="14"/>
  <c r="BD179" i="14"/>
  <c r="BE179" i="14"/>
  <c r="BF179" i="14"/>
  <c r="BG179" i="14"/>
  <c r="BH179" i="14"/>
  <c r="BI179" i="14"/>
  <c r="BJ179" i="14"/>
  <c r="BK179" i="14"/>
  <c r="BL179" i="14"/>
  <c r="BM179" i="14"/>
  <c r="BN179" i="14"/>
  <c r="BO179" i="14"/>
  <c r="BP179" i="14"/>
  <c r="BQ179" i="14"/>
  <c r="BR179" i="14"/>
  <c r="BS179" i="14"/>
  <c r="BT179" i="14"/>
  <c r="BU179" i="14"/>
  <c r="BV179" i="14"/>
  <c r="BW179" i="14"/>
  <c r="BX179" i="14"/>
  <c r="BY179" i="14"/>
  <c r="BZ179" i="14"/>
  <c r="CA179" i="14"/>
  <c r="CB179" i="14"/>
  <c r="CC179" i="14"/>
  <c r="CD179" i="14"/>
  <c r="CE179" i="14"/>
  <c r="CF179" i="14"/>
  <c r="CG179" i="14"/>
  <c r="BT181" i="14"/>
  <c r="BT180" i="14"/>
  <c r="BT229" i="14"/>
  <c r="BT486" i="14"/>
  <c r="BT168" i="14"/>
  <c r="BT484" i="14"/>
  <c r="BT145" i="14"/>
  <c r="BT144" i="14"/>
  <c r="BT146" i="14"/>
  <c r="BT202" i="14"/>
  <c r="BT203" i="14"/>
  <c r="BT204" i="14"/>
  <c r="BT205" i="14"/>
  <c r="BT206" i="14"/>
  <c r="BT207" i="14"/>
  <c r="BT208" i="14"/>
  <c r="BT209" i="14"/>
  <c r="BT232" i="14"/>
  <c r="BT489" i="14"/>
  <c r="BT230" i="14"/>
  <c r="BT487" i="14"/>
  <c r="BT194" i="14"/>
  <c r="BT195" i="14"/>
  <c r="BT105" i="14"/>
  <c r="BT196" i="14"/>
  <c r="BT106" i="14"/>
  <c r="BT197" i="14"/>
  <c r="BT198" i="14"/>
  <c r="BT231" i="14"/>
  <c r="BT488" i="14"/>
  <c r="BT490" i="14"/>
  <c r="BS508" i="14"/>
  <c r="BT219" i="14"/>
  <c r="BT220" i="14"/>
  <c r="BT221" i="14"/>
  <c r="BT222" i="14"/>
  <c r="BT233" i="14"/>
  <c r="BT491" i="14"/>
  <c r="BS497" i="14"/>
  <c r="BS498" i="14"/>
  <c r="BS499" i="14"/>
  <c r="BS500" i="14"/>
  <c r="BS242" i="14"/>
  <c r="BS258" i="14"/>
  <c r="BS501" i="14"/>
  <c r="BS502" i="14"/>
  <c r="BS509" i="14"/>
  <c r="BT492" i="14"/>
  <c r="BT493" i="14"/>
  <c r="BT519" i="14"/>
  <c r="BT516" i="14"/>
  <c r="BT520" i="14"/>
  <c r="BT494" i="14"/>
  <c r="BT495" i="14"/>
  <c r="BT522" i="14"/>
  <c r="BT525" i="14"/>
  <c r="BT496" i="14"/>
  <c r="BT39" i="14"/>
  <c r="BU114" i="14"/>
  <c r="BU184" i="14"/>
  <c r="BU185" i="14"/>
  <c r="BU228" i="14"/>
  <c r="BU485" i="14"/>
  <c r="BU168" i="14"/>
  <c r="BU484" i="14"/>
  <c r="BU145" i="14"/>
  <c r="BU144" i="14"/>
  <c r="BU146" i="14"/>
  <c r="BU202" i="14"/>
  <c r="BU203" i="14"/>
  <c r="BU204" i="14"/>
  <c r="BU205" i="14"/>
  <c r="BU206" i="14"/>
  <c r="BU207" i="14"/>
  <c r="BU208" i="14"/>
  <c r="BU209" i="14"/>
  <c r="BU232" i="14"/>
  <c r="BU489" i="14"/>
  <c r="BU180" i="14"/>
  <c r="BU110" i="14"/>
  <c r="BU181" i="14"/>
  <c r="BU229" i="14"/>
  <c r="BU486" i="14"/>
  <c r="BU230" i="14"/>
  <c r="BU487" i="14"/>
  <c r="BU194" i="14"/>
  <c r="BU195" i="14"/>
  <c r="BU105" i="14"/>
  <c r="BU196" i="14"/>
  <c r="BU106" i="14"/>
  <c r="BU197" i="14"/>
  <c r="BU198" i="14"/>
  <c r="BU231" i="14"/>
  <c r="BU488" i="14"/>
  <c r="BU490" i="14"/>
  <c r="BT508" i="14"/>
  <c r="BU219" i="14"/>
  <c r="BU220" i="14"/>
  <c r="BU221" i="14"/>
  <c r="BU222" i="14"/>
  <c r="BU233" i="14"/>
  <c r="BU491" i="14"/>
  <c r="BT497" i="14"/>
  <c r="BT498" i="14"/>
  <c r="BT137" i="14"/>
  <c r="BT499" i="14"/>
  <c r="BT500" i="14"/>
  <c r="BT242" i="14"/>
  <c r="BT258" i="14"/>
  <c r="BT501" i="14"/>
  <c r="BT502" i="14"/>
  <c r="BT509" i="14"/>
  <c r="BU492" i="14"/>
  <c r="BU493" i="14"/>
  <c r="BU519" i="14"/>
  <c r="BU516" i="14"/>
  <c r="BU520" i="14"/>
  <c r="BU494" i="14"/>
  <c r="BU495" i="14"/>
  <c r="BU522" i="14"/>
  <c r="BU525" i="14"/>
  <c r="BU496" i="14"/>
  <c r="BU39" i="14"/>
  <c r="BV114" i="14"/>
  <c r="BV184" i="14"/>
  <c r="BV185" i="14"/>
  <c r="BV228" i="14"/>
  <c r="BV485" i="14"/>
  <c r="BV168" i="14"/>
  <c r="BV484" i="14"/>
  <c r="BV145" i="14"/>
  <c r="BV144" i="14"/>
  <c r="BV146" i="14"/>
  <c r="BV202" i="14"/>
  <c r="BV203" i="14"/>
  <c r="BV204" i="14"/>
  <c r="BV205" i="14"/>
  <c r="BV206" i="14"/>
  <c r="BV207" i="14"/>
  <c r="BV208" i="14"/>
  <c r="BV209" i="14"/>
  <c r="BV232" i="14"/>
  <c r="BV489" i="14"/>
  <c r="BV180" i="14"/>
  <c r="BV110" i="14"/>
  <c r="BV181" i="14"/>
  <c r="BV229" i="14"/>
  <c r="BV486" i="14"/>
  <c r="BV230" i="14"/>
  <c r="BV487" i="14"/>
  <c r="BV194" i="14"/>
  <c r="BV195" i="14"/>
  <c r="BV105" i="14"/>
  <c r="BV196" i="14"/>
  <c r="BV106" i="14"/>
  <c r="BV197" i="14"/>
  <c r="BV198" i="14"/>
  <c r="BV231" i="14"/>
  <c r="BV488" i="14"/>
  <c r="BV490" i="14"/>
  <c r="BU508" i="14"/>
  <c r="BV219" i="14"/>
  <c r="BV220" i="14"/>
  <c r="BV221" i="14"/>
  <c r="BV222" i="14"/>
  <c r="BV233" i="14"/>
  <c r="BV491" i="14"/>
  <c r="BU497" i="14"/>
  <c r="BU498" i="14"/>
  <c r="BU137" i="14"/>
  <c r="BU499" i="14"/>
  <c r="BU500" i="14"/>
  <c r="BU242" i="14"/>
  <c r="BU258" i="14"/>
  <c r="BU501" i="14"/>
  <c r="BU502" i="14"/>
  <c r="BU509" i="14"/>
  <c r="BV492" i="14"/>
  <c r="BV493" i="14"/>
  <c r="BV519" i="14"/>
  <c r="BV516" i="14"/>
  <c r="BV520" i="14"/>
  <c r="BV494" i="14"/>
  <c r="BV495" i="14"/>
  <c r="BV522" i="14"/>
  <c r="BV525" i="14"/>
  <c r="BV496" i="14"/>
  <c r="BV39" i="14"/>
  <c r="BW114" i="14"/>
  <c r="BW184" i="14"/>
  <c r="BW185" i="14"/>
  <c r="BW228" i="14"/>
  <c r="BW485" i="14"/>
  <c r="BW168" i="14"/>
  <c r="BW484" i="14"/>
  <c r="BW145" i="14"/>
  <c r="BW144" i="14"/>
  <c r="BW146" i="14"/>
  <c r="BW202" i="14"/>
  <c r="BW203" i="14"/>
  <c r="BW204" i="14"/>
  <c r="BW205" i="14"/>
  <c r="BW206" i="14"/>
  <c r="BW207" i="14"/>
  <c r="BW208" i="14"/>
  <c r="BW209" i="14"/>
  <c r="BW232" i="14"/>
  <c r="BW489" i="14"/>
  <c r="BW180" i="14"/>
  <c r="BW110" i="14"/>
  <c r="BW181" i="14"/>
  <c r="BW229" i="14"/>
  <c r="BW486" i="14"/>
  <c r="BW230" i="14"/>
  <c r="BW487" i="14"/>
  <c r="BW194" i="14"/>
  <c r="BW195" i="14"/>
  <c r="BW105" i="14"/>
  <c r="BW196" i="14"/>
  <c r="BW106" i="14"/>
  <c r="BW197" i="14"/>
  <c r="BW198" i="14"/>
  <c r="BW231" i="14"/>
  <c r="BW488" i="14"/>
  <c r="BW490" i="14"/>
  <c r="BV508" i="14"/>
  <c r="BW219" i="14"/>
  <c r="BW220" i="14"/>
  <c r="BW221" i="14"/>
  <c r="BW222" i="14"/>
  <c r="BW233" i="14"/>
  <c r="BW491" i="14"/>
  <c r="BV497" i="14"/>
  <c r="BV498" i="14"/>
  <c r="BV137" i="14"/>
  <c r="BV499" i="14"/>
  <c r="BV500" i="14"/>
  <c r="BV242" i="14"/>
  <c r="BV258" i="14"/>
  <c r="BV501" i="14"/>
  <c r="BV502" i="14"/>
  <c r="BV509" i="14"/>
  <c r="BW492" i="14"/>
  <c r="BW493" i="14"/>
  <c r="BW519" i="14"/>
  <c r="BW516" i="14"/>
  <c r="BW520" i="14"/>
  <c r="BW494" i="14"/>
  <c r="BW495" i="14"/>
  <c r="BW522" i="14"/>
  <c r="BW525" i="14"/>
  <c r="BW496" i="14"/>
  <c r="BW39" i="14"/>
  <c r="BX114" i="14"/>
  <c r="BX184" i="14"/>
  <c r="BX185" i="14"/>
  <c r="BX228" i="14"/>
  <c r="BX485" i="14"/>
  <c r="BX168" i="14"/>
  <c r="BX484" i="14"/>
  <c r="BX145" i="14"/>
  <c r="BX144" i="14"/>
  <c r="BX146" i="14"/>
  <c r="BX202" i="14"/>
  <c r="BX203" i="14"/>
  <c r="BX204" i="14"/>
  <c r="BX205" i="14"/>
  <c r="BX206" i="14"/>
  <c r="BX207" i="14"/>
  <c r="BX208" i="14"/>
  <c r="BX209" i="14"/>
  <c r="BX232" i="14"/>
  <c r="BX489" i="14"/>
  <c r="BX180" i="14"/>
  <c r="BX110" i="14"/>
  <c r="BX181" i="14"/>
  <c r="BX229" i="14"/>
  <c r="BX486" i="14"/>
  <c r="BX230" i="14"/>
  <c r="BX487" i="14"/>
  <c r="BX194" i="14"/>
  <c r="BX195" i="14"/>
  <c r="BX105" i="14"/>
  <c r="BX196" i="14"/>
  <c r="BX106" i="14"/>
  <c r="BX197" i="14"/>
  <c r="BX198" i="14"/>
  <c r="BX231" i="14"/>
  <c r="BX488" i="14"/>
  <c r="BX490" i="14"/>
  <c r="BW508" i="14"/>
  <c r="BX219" i="14"/>
  <c r="BX220" i="14"/>
  <c r="BX221" i="14"/>
  <c r="BX222" i="14"/>
  <c r="BX233" i="14"/>
  <c r="BX491" i="14"/>
  <c r="BW497" i="14"/>
  <c r="BW498" i="14"/>
  <c r="BW137" i="14"/>
  <c r="BW499" i="14"/>
  <c r="BW500" i="14"/>
  <c r="BW242" i="14"/>
  <c r="BW258" i="14"/>
  <c r="BW501" i="14"/>
  <c r="BW502" i="14"/>
  <c r="BW509" i="14"/>
  <c r="BX492" i="14"/>
  <c r="BX493" i="14"/>
  <c r="BX519" i="14"/>
  <c r="BX516" i="14"/>
  <c r="BX520" i="14"/>
  <c r="BX494" i="14"/>
  <c r="BX495" i="14"/>
  <c r="BX522" i="14"/>
  <c r="BX525" i="14"/>
  <c r="BX496" i="14"/>
  <c r="BX39" i="14"/>
  <c r="BY114" i="14"/>
  <c r="BY184" i="14"/>
  <c r="BY185" i="14"/>
  <c r="BY228" i="14"/>
  <c r="BY485" i="14"/>
  <c r="BY168" i="14"/>
  <c r="BY484" i="14"/>
  <c r="BY145" i="14"/>
  <c r="BY144" i="14"/>
  <c r="BY146" i="14"/>
  <c r="BY202" i="14"/>
  <c r="BY203" i="14"/>
  <c r="BY204" i="14"/>
  <c r="BY205" i="14"/>
  <c r="BY206" i="14"/>
  <c r="BY207" i="14"/>
  <c r="BY208" i="14"/>
  <c r="BY209" i="14"/>
  <c r="BY232" i="14"/>
  <c r="BY489" i="14"/>
  <c r="BY180" i="14"/>
  <c r="BY110" i="14"/>
  <c r="BY181" i="14"/>
  <c r="BY229" i="14"/>
  <c r="BY486" i="14"/>
  <c r="BY230" i="14"/>
  <c r="BY487" i="14"/>
  <c r="BY194" i="14"/>
  <c r="BY195" i="14"/>
  <c r="BY105" i="14"/>
  <c r="BY196" i="14"/>
  <c r="BY106" i="14"/>
  <c r="BY197" i="14"/>
  <c r="BY198" i="14"/>
  <c r="BY231" i="14"/>
  <c r="BY488" i="14"/>
  <c r="BY490" i="14"/>
  <c r="BX508" i="14"/>
  <c r="BY219" i="14"/>
  <c r="BY220" i="14"/>
  <c r="BY221" i="14"/>
  <c r="BY222" i="14"/>
  <c r="BY233" i="14"/>
  <c r="BY491" i="14"/>
  <c r="BX497" i="14"/>
  <c r="BX498" i="14"/>
  <c r="BX137" i="14"/>
  <c r="BX499" i="14"/>
  <c r="BX500" i="14"/>
  <c r="BX242" i="14"/>
  <c r="BX258" i="14"/>
  <c r="BX501" i="14"/>
  <c r="BX502" i="14"/>
  <c r="BX509" i="14"/>
  <c r="BY492" i="14"/>
  <c r="BY493" i="14"/>
  <c r="BY519" i="14"/>
  <c r="BY516" i="14"/>
  <c r="BY520" i="14"/>
  <c r="BY494" i="14"/>
  <c r="BY495" i="14"/>
  <c r="BY522" i="14"/>
  <c r="BY525" i="14"/>
  <c r="BY496" i="14"/>
  <c r="BY39" i="14"/>
  <c r="BZ114" i="14"/>
  <c r="BZ184" i="14"/>
  <c r="BZ185" i="14"/>
  <c r="BZ228" i="14"/>
  <c r="BZ485" i="14"/>
  <c r="BZ168" i="14"/>
  <c r="BZ484" i="14"/>
  <c r="BZ145" i="14"/>
  <c r="BZ144" i="14"/>
  <c r="BZ146" i="14"/>
  <c r="BZ202" i="14"/>
  <c r="BZ203" i="14"/>
  <c r="BZ204" i="14"/>
  <c r="BZ205" i="14"/>
  <c r="BZ206" i="14"/>
  <c r="BZ207" i="14"/>
  <c r="BZ208" i="14"/>
  <c r="BZ209" i="14"/>
  <c r="BZ232" i="14"/>
  <c r="BZ489" i="14"/>
  <c r="BZ180" i="14"/>
  <c r="BZ110" i="14"/>
  <c r="BZ181" i="14"/>
  <c r="BZ229" i="14"/>
  <c r="BZ486" i="14"/>
  <c r="BZ230" i="14"/>
  <c r="BZ487" i="14"/>
  <c r="BZ194" i="14"/>
  <c r="BZ195" i="14"/>
  <c r="BZ105" i="14"/>
  <c r="BZ196" i="14"/>
  <c r="BZ106" i="14"/>
  <c r="BZ197" i="14"/>
  <c r="BZ198" i="14"/>
  <c r="BZ231" i="14"/>
  <c r="BZ488" i="14"/>
  <c r="BZ490" i="14"/>
  <c r="BY508" i="14"/>
  <c r="BZ219" i="14"/>
  <c r="BZ220" i="14"/>
  <c r="BZ221" i="14"/>
  <c r="BZ222" i="14"/>
  <c r="BZ233" i="14"/>
  <c r="BZ491" i="14"/>
  <c r="BY497" i="14"/>
  <c r="BY498" i="14"/>
  <c r="BY137" i="14"/>
  <c r="BY499" i="14"/>
  <c r="BY500" i="14"/>
  <c r="BY242" i="14"/>
  <c r="BY258" i="14"/>
  <c r="BY501" i="14"/>
  <c r="BY502" i="14"/>
  <c r="BY509" i="14"/>
  <c r="BZ492" i="14"/>
  <c r="BZ493" i="14"/>
  <c r="BZ519" i="14"/>
  <c r="BZ516" i="14"/>
  <c r="BZ520" i="14"/>
  <c r="BZ494" i="14"/>
  <c r="BZ495" i="14"/>
  <c r="BZ522" i="14"/>
  <c r="BZ525" i="14"/>
  <c r="BZ496" i="14"/>
  <c r="BZ39" i="14"/>
  <c r="CA114" i="14"/>
  <c r="CA184" i="14"/>
  <c r="CA185" i="14"/>
  <c r="CA228" i="14"/>
  <c r="CA485" i="14"/>
  <c r="CA168" i="14"/>
  <c r="CA484" i="14"/>
  <c r="CA145" i="14"/>
  <c r="CA144" i="14"/>
  <c r="CA146" i="14"/>
  <c r="CA202" i="14"/>
  <c r="CA203" i="14"/>
  <c r="CA204" i="14"/>
  <c r="CA205" i="14"/>
  <c r="CA206" i="14"/>
  <c r="CA207" i="14"/>
  <c r="CA208" i="14"/>
  <c r="CA209" i="14"/>
  <c r="CA232" i="14"/>
  <c r="CA489" i="14"/>
  <c r="CA180" i="14"/>
  <c r="CA110" i="14"/>
  <c r="CA181" i="14"/>
  <c r="CA229" i="14"/>
  <c r="CA486" i="14"/>
  <c r="CA230" i="14"/>
  <c r="CA487" i="14"/>
  <c r="CA194" i="14"/>
  <c r="CA195" i="14"/>
  <c r="CA105" i="14"/>
  <c r="CA196" i="14"/>
  <c r="CA106" i="14"/>
  <c r="CA197" i="14"/>
  <c r="CA198" i="14"/>
  <c r="CA231" i="14"/>
  <c r="CA488" i="14"/>
  <c r="CA490" i="14"/>
  <c r="BZ508" i="14"/>
  <c r="CA219" i="14"/>
  <c r="CA220" i="14"/>
  <c r="CA221" i="14"/>
  <c r="CA222" i="14"/>
  <c r="CA233" i="14"/>
  <c r="CA491" i="14"/>
  <c r="BZ497" i="14"/>
  <c r="BZ498" i="14"/>
  <c r="BZ137" i="14"/>
  <c r="BZ499" i="14"/>
  <c r="BZ500" i="14"/>
  <c r="BZ242" i="14"/>
  <c r="BZ258" i="14"/>
  <c r="BZ501" i="14"/>
  <c r="BZ502" i="14"/>
  <c r="BZ509" i="14"/>
  <c r="CA492" i="14"/>
  <c r="CA493" i="14"/>
  <c r="CA519" i="14"/>
  <c r="CA516" i="14"/>
  <c r="CA520" i="14"/>
  <c r="CA494" i="14"/>
  <c r="CA495" i="14"/>
  <c r="CA522" i="14"/>
  <c r="CA525" i="14"/>
  <c r="CA496" i="14"/>
  <c r="CA39" i="14"/>
  <c r="CB114" i="14"/>
  <c r="CB184" i="14"/>
  <c r="CB185" i="14"/>
  <c r="CB228" i="14"/>
  <c r="CB485" i="14"/>
  <c r="CB168" i="14"/>
  <c r="CB484" i="14"/>
  <c r="CB145" i="14"/>
  <c r="CB144" i="14"/>
  <c r="CB146" i="14"/>
  <c r="CB202" i="14"/>
  <c r="CB203" i="14"/>
  <c r="CB204" i="14"/>
  <c r="CB205" i="14"/>
  <c r="CB206" i="14"/>
  <c r="CB207" i="14"/>
  <c r="CB208" i="14"/>
  <c r="CB209" i="14"/>
  <c r="CB232" i="14"/>
  <c r="CB489" i="14"/>
  <c r="CB180" i="14"/>
  <c r="CB110" i="14"/>
  <c r="CB181" i="14"/>
  <c r="CB229" i="14"/>
  <c r="CB486" i="14"/>
  <c r="CB230" i="14"/>
  <c r="CB487" i="14"/>
  <c r="CB194" i="14"/>
  <c r="CB195" i="14"/>
  <c r="CB105" i="14"/>
  <c r="CB196" i="14"/>
  <c r="CB106" i="14"/>
  <c r="CB197" i="14"/>
  <c r="CB198" i="14"/>
  <c r="CB231" i="14"/>
  <c r="CB488" i="14"/>
  <c r="CB490" i="14"/>
  <c r="CA508" i="14"/>
  <c r="CB219" i="14"/>
  <c r="CB220" i="14"/>
  <c r="CB221" i="14"/>
  <c r="CB222" i="14"/>
  <c r="CB233" i="14"/>
  <c r="CB491" i="14"/>
  <c r="CA497" i="14"/>
  <c r="CA498" i="14"/>
  <c r="CA137" i="14"/>
  <c r="CA499" i="14"/>
  <c r="CA500" i="14"/>
  <c r="CA242" i="14"/>
  <c r="CA258" i="14"/>
  <c r="CA501" i="14"/>
  <c r="CA502" i="14"/>
  <c r="CA509" i="14"/>
  <c r="CB492" i="14"/>
  <c r="CB493" i="14"/>
  <c r="CB519" i="14"/>
  <c r="CB516" i="14"/>
  <c r="CB520" i="14"/>
  <c r="CB494" i="14"/>
  <c r="CB495" i="14"/>
  <c r="CB522" i="14"/>
  <c r="CB525" i="14"/>
  <c r="CB496" i="14"/>
  <c r="CB39" i="14"/>
  <c r="CC114" i="14"/>
  <c r="CC184" i="14"/>
  <c r="CC185" i="14"/>
  <c r="CC228" i="14"/>
  <c r="CC485" i="14"/>
  <c r="CC168" i="14"/>
  <c r="CC484" i="14"/>
  <c r="CC145" i="14"/>
  <c r="CC144" i="14"/>
  <c r="CC146" i="14"/>
  <c r="CC202" i="14"/>
  <c r="CC203" i="14"/>
  <c r="CC204" i="14"/>
  <c r="CC205" i="14"/>
  <c r="CC206" i="14"/>
  <c r="CC207" i="14"/>
  <c r="CC208" i="14"/>
  <c r="CC209" i="14"/>
  <c r="CC232" i="14"/>
  <c r="CC489" i="14"/>
  <c r="CC180" i="14"/>
  <c r="CC110" i="14"/>
  <c r="CC181" i="14"/>
  <c r="CC229" i="14"/>
  <c r="CC486" i="14"/>
  <c r="CC230" i="14"/>
  <c r="CC487" i="14"/>
  <c r="CC194" i="14"/>
  <c r="CC195" i="14"/>
  <c r="CC105" i="14"/>
  <c r="CC196" i="14"/>
  <c r="CC106" i="14"/>
  <c r="CC197" i="14"/>
  <c r="CC198" i="14"/>
  <c r="CC231" i="14"/>
  <c r="CC488" i="14"/>
  <c r="CC490" i="14"/>
  <c r="CB508" i="14"/>
  <c r="CC219" i="14"/>
  <c r="CC220" i="14"/>
  <c r="CC221" i="14"/>
  <c r="CC222" i="14"/>
  <c r="CC233" i="14"/>
  <c r="CC491" i="14"/>
  <c r="CB497" i="14"/>
  <c r="CB498" i="14"/>
  <c r="CB137" i="14"/>
  <c r="CB499" i="14"/>
  <c r="CB500" i="14"/>
  <c r="CB242" i="14"/>
  <c r="CB258" i="14"/>
  <c r="CB501" i="14"/>
  <c r="CB502" i="14"/>
  <c r="CB509" i="14"/>
  <c r="CC492" i="14"/>
  <c r="CC493" i="14"/>
  <c r="CC519" i="14"/>
  <c r="CC516" i="14"/>
  <c r="CC520" i="14"/>
  <c r="CC494" i="14"/>
  <c r="CC495" i="14"/>
  <c r="CC522" i="14"/>
  <c r="CC525" i="14"/>
  <c r="CC496" i="14"/>
  <c r="CC39" i="14"/>
  <c r="CD114" i="14"/>
  <c r="CD184" i="14"/>
  <c r="CD185" i="14"/>
  <c r="CD228" i="14"/>
  <c r="CD485" i="14"/>
  <c r="CD168" i="14"/>
  <c r="CD484" i="14"/>
  <c r="CD145" i="14"/>
  <c r="CD144" i="14"/>
  <c r="CD146" i="14"/>
  <c r="CD202" i="14"/>
  <c r="CD203" i="14"/>
  <c r="CD204" i="14"/>
  <c r="CD205" i="14"/>
  <c r="CD206" i="14"/>
  <c r="CD207" i="14"/>
  <c r="CD208" i="14"/>
  <c r="CD209" i="14"/>
  <c r="CD232" i="14"/>
  <c r="CD489" i="14"/>
  <c r="CD180" i="14"/>
  <c r="CD110" i="14"/>
  <c r="CD181" i="14"/>
  <c r="CD229" i="14"/>
  <c r="CD486" i="14"/>
  <c r="CD230" i="14"/>
  <c r="CD487" i="14"/>
  <c r="CD194" i="14"/>
  <c r="CD195" i="14"/>
  <c r="CD105" i="14"/>
  <c r="CD196" i="14"/>
  <c r="CD106" i="14"/>
  <c r="CD197" i="14"/>
  <c r="CD198" i="14"/>
  <c r="CD231" i="14"/>
  <c r="CD488" i="14"/>
  <c r="CD490" i="14"/>
  <c r="CC508" i="14"/>
  <c r="CD219" i="14"/>
  <c r="CD220" i="14"/>
  <c r="CD221" i="14"/>
  <c r="CD222" i="14"/>
  <c r="CD233" i="14"/>
  <c r="CD491" i="14"/>
  <c r="CC497" i="14"/>
  <c r="CC498" i="14"/>
  <c r="CC137" i="14"/>
  <c r="CC499" i="14"/>
  <c r="CC500" i="14"/>
  <c r="CC242" i="14"/>
  <c r="CC258" i="14"/>
  <c r="CC501" i="14"/>
  <c r="CC502" i="14"/>
  <c r="CC509" i="14"/>
  <c r="CD492" i="14"/>
  <c r="CD493" i="14"/>
  <c r="CD519" i="14"/>
  <c r="CD516" i="14"/>
  <c r="CD520" i="14"/>
  <c r="CD494" i="14"/>
  <c r="CD495" i="14"/>
  <c r="CD522" i="14"/>
  <c r="CD525" i="14"/>
  <c r="CD496" i="14"/>
  <c r="CD39" i="14"/>
  <c r="CE114" i="14"/>
  <c r="CE184" i="14"/>
  <c r="CE185" i="14"/>
  <c r="CE228" i="14"/>
  <c r="CE485" i="14"/>
  <c r="CE168" i="14"/>
  <c r="CE484" i="14"/>
  <c r="CE145" i="14"/>
  <c r="CE144" i="14"/>
  <c r="CE146" i="14"/>
  <c r="CE202" i="14"/>
  <c r="CE203" i="14"/>
  <c r="CE204" i="14"/>
  <c r="CE205" i="14"/>
  <c r="CE206" i="14"/>
  <c r="CE207" i="14"/>
  <c r="CE208" i="14"/>
  <c r="CE209" i="14"/>
  <c r="CE232" i="14"/>
  <c r="CE489" i="14"/>
  <c r="CE180" i="14"/>
  <c r="CE110" i="14"/>
  <c r="CE181" i="14"/>
  <c r="CE229" i="14"/>
  <c r="CE486" i="14"/>
  <c r="CE230" i="14"/>
  <c r="CE487" i="14"/>
  <c r="CE194" i="14"/>
  <c r="CE195" i="14"/>
  <c r="CE105" i="14"/>
  <c r="CE196" i="14"/>
  <c r="CE106" i="14"/>
  <c r="CE197" i="14"/>
  <c r="CE198" i="14"/>
  <c r="CE231" i="14"/>
  <c r="CE488" i="14"/>
  <c r="CE490" i="14"/>
  <c r="CD508" i="14"/>
  <c r="CE219" i="14"/>
  <c r="CE220" i="14"/>
  <c r="CE221" i="14"/>
  <c r="CE222" i="14"/>
  <c r="CE233" i="14"/>
  <c r="CE491" i="14"/>
  <c r="CD497" i="14"/>
  <c r="CD498" i="14"/>
  <c r="CD137" i="14"/>
  <c r="CD499" i="14"/>
  <c r="CD500" i="14"/>
  <c r="CD242" i="14"/>
  <c r="CD258" i="14"/>
  <c r="CD501" i="14"/>
  <c r="CD502" i="14"/>
  <c r="CD509" i="14"/>
  <c r="CE492" i="14"/>
  <c r="CE493" i="14"/>
  <c r="CE519" i="14"/>
  <c r="CE516" i="14"/>
  <c r="CE520" i="14"/>
  <c r="CE494" i="14"/>
  <c r="CE495" i="14"/>
  <c r="CE522" i="14"/>
  <c r="CE525" i="14"/>
  <c r="CE496" i="14"/>
  <c r="CE39" i="14"/>
  <c r="CF114" i="14"/>
  <c r="CF184" i="14"/>
  <c r="CF185" i="14"/>
  <c r="CF228" i="14"/>
  <c r="CF485" i="14"/>
  <c r="CF168" i="14"/>
  <c r="CF484" i="14"/>
  <c r="CF145" i="14"/>
  <c r="CF144" i="14"/>
  <c r="CF146" i="14"/>
  <c r="CF202" i="14"/>
  <c r="CF203" i="14"/>
  <c r="CF204" i="14"/>
  <c r="CF205" i="14"/>
  <c r="CF206" i="14"/>
  <c r="CF207" i="14"/>
  <c r="CF208" i="14"/>
  <c r="CF209" i="14"/>
  <c r="CF232" i="14"/>
  <c r="CF489" i="14"/>
  <c r="CF180" i="14"/>
  <c r="CF110" i="14"/>
  <c r="CF181" i="14"/>
  <c r="CF229" i="14"/>
  <c r="CF486" i="14"/>
  <c r="CF230" i="14"/>
  <c r="CF487" i="14"/>
  <c r="CF194" i="14"/>
  <c r="CF195" i="14"/>
  <c r="CF105" i="14"/>
  <c r="CF196" i="14"/>
  <c r="CF106" i="14"/>
  <c r="CF197" i="14"/>
  <c r="CF198" i="14"/>
  <c r="CF231" i="14"/>
  <c r="CF488" i="14"/>
  <c r="CF490" i="14"/>
  <c r="CE508" i="14"/>
  <c r="CF219" i="14"/>
  <c r="CF220" i="14"/>
  <c r="CF221" i="14"/>
  <c r="CF222" i="14"/>
  <c r="CF233" i="14"/>
  <c r="CF491" i="14"/>
  <c r="CE497" i="14"/>
  <c r="CE498" i="14"/>
  <c r="CE137" i="14"/>
  <c r="CE499" i="14"/>
  <c r="CE500" i="14"/>
  <c r="CE242" i="14"/>
  <c r="CE258" i="14"/>
  <c r="CE501" i="14"/>
  <c r="CE502" i="14"/>
  <c r="CE509" i="14"/>
  <c r="CF492" i="14"/>
  <c r="CF493" i="14"/>
  <c r="CF519" i="14"/>
  <c r="CF516" i="14"/>
  <c r="CF520" i="14"/>
  <c r="CF494" i="14"/>
  <c r="CF495" i="14"/>
  <c r="CF522" i="14"/>
  <c r="CF525" i="14"/>
  <c r="CF496" i="14"/>
  <c r="CF39" i="14"/>
  <c r="CG184" i="14"/>
  <c r="CG185" i="14"/>
  <c r="CG228" i="14"/>
  <c r="CG485" i="14"/>
  <c r="CG168" i="14"/>
  <c r="CG484" i="14"/>
  <c r="CG145" i="14"/>
  <c r="CG144" i="14"/>
  <c r="CG146" i="14"/>
  <c r="CG202" i="14"/>
  <c r="CG203" i="14"/>
  <c r="CG204" i="14"/>
  <c r="CG205" i="14"/>
  <c r="CG206" i="14"/>
  <c r="CG207" i="14"/>
  <c r="CG208" i="14"/>
  <c r="CG209" i="14"/>
  <c r="CG232" i="14"/>
  <c r="CG489" i="14"/>
  <c r="CG180" i="14"/>
  <c r="CG110" i="14"/>
  <c r="CG181" i="14"/>
  <c r="CG229" i="14"/>
  <c r="CG486" i="14"/>
  <c r="CG230" i="14"/>
  <c r="CG487" i="14"/>
  <c r="CG194" i="14"/>
  <c r="CG195" i="14"/>
  <c r="CG105" i="14"/>
  <c r="CG196" i="14"/>
  <c r="CG106" i="14"/>
  <c r="CG197" i="14"/>
  <c r="CG198" i="14"/>
  <c r="CG231" i="14"/>
  <c r="CG488" i="14"/>
  <c r="CG490" i="14"/>
  <c r="CF508" i="14"/>
  <c r="CG219" i="14"/>
  <c r="CG220" i="14"/>
  <c r="CG221" i="14"/>
  <c r="CG222" i="14"/>
  <c r="CG233" i="14"/>
  <c r="CG491" i="14"/>
  <c r="CF497" i="14"/>
  <c r="CF498" i="14"/>
  <c r="CF137" i="14"/>
  <c r="CF499" i="14"/>
  <c r="CF500" i="14"/>
  <c r="CF242" i="14"/>
  <c r="CF258" i="14"/>
  <c r="CF501" i="14"/>
  <c r="CF502" i="14"/>
  <c r="CF509" i="14"/>
  <c r="CG492" i="14"/>
  <c r="CG493" i="14"/>
  <c r="CG519" i="14"/>
  <c r="CG516" i="14"/>
  <c r="CG520" i="14"/>
  <c r="CG494" i="14"/>
  <c r="CG495" i="14"/>
  <c r="CG522" i="14"/>
  <c r="CG525" i="14"/>
  <c r="CG496" i="14"/>
  <c r="CG39" i="14"/>
  <c r="AJ32" i="14"/>
  <c r="AK32" i="14"/>
  <c r="AL32" i="14"/>
  <c r="AM32" i="14"/>
  <c r="AN32" i="14"/>
  <c r="AO32" i="14"/>
  <c r="AP32" i="14"/>
  <c r="AQ32" i="14"/>
  <c r="AR32" i="14"/>
  <c r="AS32" i="14"/>
  <c r="AT32" i="14"/>
  <c r="AU32" i="14"/>
  <c r="AV32" i="14"/>
  <c r="AW32" i="14"/>
  <c r="AX32" i="14"/>
  <c r="AY32" i="14"/>
  <c r="AZ32" i="14"/>
  <c r="BA32" i="14"/>
  <c r="BB32" i="14"/>
  <c r="BC32" i="14"/>
  <c r="BD32" i="14"/>
  <c r="BE32" i="14"/>
  <c r="BF32" i="14"/>
  <c r="BG32" i="14"/>
  <c r="BH32" i="14"/>
  <c r="BI32" i="14"/>
  <c r="BJ32" i="14"/>
  <c r="BK32" i="14"/>
  <c r="BL32" i="14"/>
  <c r="BM32" i="14"/>
  <c r="BN32" i="14"/>
  <c r="BO32" i="14"/>
  <c r="BP32" i="14"/>
  <c r="BQ32" i="14"/>
  <c r="BR32" i="14"/>
  <c r="BS32" i="14"/>
  <c r="BT32" i="14"/>
  <c r="BU32" i="14"/>
  <c r="BV32" i="14"/>
  <c r="BW32" i="14"/>
  <c r="BX32" i="14"/>
  <c r="BY32" i="14"/>
  <c r="BZ32" i="14"/>
  <c r="CA32" i="14"/>
  <c r="CB32" i="14"/>
  <c r="CC32" i="14"/>
  <c r="CD32" i="14"/>
  <c r="CE32" i="14"/>
  <c r="CF32" i="14"/>
  <c r="CG32" i="14"/>
  <c r="BG61" i="14"/>
  <c r="E137" i="14"/>
  <c r="AJ323" i="14"/>
  <c r="AJ140" i="14"/>
  <c r="AJ324" i="14"/>
  <c r="AJ322" i="14"/>
  <c r="AJ325" i="14"/>
  <c r="AJ299" i="14"/>
  <c r="AJ35" i="14"/>
  <c r="AK323" i="14"/>
  <c r="AK140" i="14"/>
  <c r="AK324" i="14"/>
  <c r="AK322" i="14"/>
  <c r="AK325" i="14"/>
  <c r="AK299" i="14"/>
  <c r="AK35" i="14"/>
  <c r="AL323" i="14"/>
  <c r="AL140" i="14"/>
  <c r="AL324" i="14"/>
  <c r="AL322" i="14"/>
  <c r="AL325" i="14"/>
  <c r="AL299" i="14"/>
  <c r="AL35" i="14"/>
  <c r="AM323" i="14"/>
  <c r="AM140" i="14"/>
  <c r="AM324" i="14"/>
  <c r="AM322" i="14"/>
  <c r="AM325" i="14"/>
  <c r="AM299" i="14"/>
  <c r="AM35" i="14"/>
  <c r="AN323" i="14"/>
  <c r="AN140" i="14"/>
  <c r="AN324" i="14"/>
  <c r="AN322" i="14"/>
  <c r="AN325" i="14"/>
  <c r="AN299" i="14"/>
  <c r="AN35" i="14"/>
  <c r="AO323" i="14"/>
  <c r="AO140" i="14"/>
  <c r="AO324" i="14"/>
  <c r="AO322" i="14"/>
  <c r="AO325" i="14"/>
  <c r="AO299" i="14"/>
  <c r="AO35" i="14"/>
  <c r="AP323" i="14"/>
  <c r="AP140" i="14"/>
  <c r="AP324" i="14"/>
  <c r="AP322" i="14"/>
  <c r="AP325" i="14"/>
  <c r="AP299" i="14"/>
  <c r="AP35" i="14"/>
  <c r="AQ323" i="14"/>
  <c r="AQ140" i="14"/>
  <c r="AQ324" i="14"/>
  <c r="AQ322" i="14"/>
  <c r="AQ325" i="14"/>
  <c r="AQ299" i="14"/>
  <c r="AQ35" i="14"/>
  <c r="AR323" i="14"/>
  <c r="AR140" i="14"/>
  <c r="AR324" i="14"/>
  <c r="AR322" i="14"/>
  <c r="AR325" i="14"/>
  <c r="AR299" i="14"/>
  <c r="AR35" i="14"/>
  <c r="AS323" i="14"/>
  <c r="AS140" i="14"/>
  <c r="AS324" i="14"/>
  <c r="AS322" i="14"/>
  <c r="AS325" i="14"/>
  <c r="AS299" i="14"/>
  <c r="AS35" i="14"/>
  <c r="AT323" i="14"/>
  <c r="AT140" i="14"/>
  <c r="AT324" i="14"/>
  <c r="AT322" i="14"/>
  <c r="AT325" i="14"/>
  <c r="AT299" i="14"/>
  <c r="AT35" i="14"/>
  <c r="AU323" i="14"/>
  <c r="AU324" i="14"/>
  <c r="AU322" i="14"/>
  <c r="AU325" i="14"/>
  <c r="AU299" i="14"/>
  <c r="AU35" i="14"/>
  <c r="AV323" i="14"/>
  <c r="AV324" i="14"/>
  <c r="AV322" i="14"/>
  <c r="AV325" i="14"/>
  <c r="AV299" i="14"/>
  <c r="AV35" i="14"/>
  <c r="AW323" i="14"/>
  <c r="AW324" i="14"/>
  <c r="AW322" i="14"/>
  <c r="AW325" i="14"/>
  <c r="AW299" i="14"/>
  <c r="AW35" i="14"/>
  <c r="AX323" i="14"/>
  <c r="AX324" i="14"/>
  <c r="AX322" i="14"/>
  <c r="AX325" i="14"/>
  <c r="AX299" i="14"/>
  <c r="AX35" i="14"/>
  <c r="E139" i="14"/>
  <c r="E141" i="14"/>
  <c r="E138" i="14"/>
  <c r="E140" i="14"/>
  <c r="AY323" i="14"/>
  <c r="AY324" i="14"/>
  <c r="AY322" i="14"/>
  <c r="AY325" i="14"/>
  <c r="AY299" i="14"/>
  <c r="AY35" i="14"/>
  <c r="AZ323" i="14"/>
  <c r="AZ324" i="14"/>
  <c r="AZ322" i="14"/>
  <c r="AZ325" i="14"/>
  <c r="AZ299" i="14"/>
  <c r="AZ35" i="14"/>
  <c r="BA323" i="14"/>
  <c r="BA324" i="14"/>
  <c r="BA322" i="14"/>
  <c r="BA325" i="14"/>
  <c r="BA299" i="14"/>
  <c r="BA35" i="14"/>
  <c r="BB323" i="14"/>
  <c r="BB324" i="14"/>
  <c r="BB322" i="14"/>
  <c r="BB325" i="14"/>
  <c r="BB299" i="14"/>
  <c r="BB35" i="14"/>
  <c r="BC323" i="14"/>
  <c r="BC324" i="14"/>
  <c r="BC322" i="14"/>
  <c r="BC325" i="14"/>
  <c r="BC299" i="14"/>
  <c r="BC35" i="14"/>
  <c r="BD323" i="14"/>
  <c r="BD324" i="14"/>
  <c r="BD322" i="14"/>
  <c r="BD325" i="14"/>
  <c r="BD299" i="14"/>
  <c r="BD35" i="14"/>
  <c r="BE323" i="14"/>
  <c r="BE324" i="14"/>
  <c r="BE322" i="14"/>
  <c r="BE325" i="14"/>
  <c r="BE299" i="14"/>
  <c r="BE35" i="14"/>
  <c r="BF323" i="14"/>
  <c r="BF324" i="14"/>
  <c r="BF322" i="14"/>
  <c r="BF325" i="14"/>
  <c r="BF299" i="14"/>
  <c r="BF35" i="14"/>
  <c r="BG323" i="14"/>
  <c r="BG324" i="14"/>
  <c r="BG322" i="14"/>
  <c r="BG325" i="14"/>
  <c r="BG299" i="14"/>
  <c r="BG35" i="14"/>
  <c r="BH323" i="14"/>
  <c r="BH324" i="14"/>
  <c r="BH322" i="14"/>
  <c r="BH325" i="14"/>
  <c r="BH299" i="14"/>
  <c r="BH35" i="14"/>
  <c r="BI323" i="14"/>
  <c r="BI324" i="14"/>
  <c r="BI322" i="14"/>
  <c r="BI325" i="14"/>
  <c r="BI299" i="14"/>
  <c r="BI35" i="14"/>
  <c r="BJ323" i="14"/>
  <c r="BJ324" i="14"/>
  <c r="BJ322" i="14"/>
  <c r="BJ325" i="14"/>
  <c r="BJ299" i="14"/>
  <c r="BJ35" i="14"/>
  <c r="BK323" i="14"/>
  <c r="BK324" i="14"/>
  <c r="BK322" i="14"/>
  <c r="BK325" i="14"/>
  <c r="BK299" i="14"/>
  <c r="BK35" i="14"/>
  <c r="BL323" i="14"/>
  <c r="BL324" i="14"/>
  <c r="BL322" i="14"/>
  <c r="BL325" i="14"/>
  <c r="BL299" i="14"/>
  <c r="BL35" i="14"/>
  <c r="BM323" i="14"/>
  <c r="BM324" i="14"/>
  <c r="BM322" i="14"/>
  <c r="BM325" i="14"/>
  <c r="BM299" i="14"/>
  <c r="BM35" i="14"/>
  <c r="BN323" i="14"/>
  <c r="BN324" i="14"/>
  <c r="BN322" i="14"/>
  <c r="BN325" i="14"/>
  <c r="BN299" i="14"/>
  <c r="BN35" i="14"/>
  <c r="BO323" i="14"/>
  <c r="BO324" i="14"/>
  <c r="BO322" i="14"/>
  <c r="BO325" i="14"/>
  <c r="BO299" i="14"/>
  <c r="BO35" i="14"/>
  <c r="BP323" i="14"/>
  <c r="BP324" i="14"/>
  <c r="BP322" i="14"/>
  <c r="BP325" i="14"/>
  <c r="BP299" i="14"/>
  <c r="BP35" i="14"/>
  <c r="BQ323" i="14"/>
  <c r="BQ324" i="14"/>
  <c r="BQ322" i="14"/>
  <c r="BQ325" i="14"/>
  <c r="BQ299" i="14"/>
  <c r="BQ35" i="14"/>
  <c r="BR323" i="14"/>
  <c r="BR324" i="14"/>
  <c r="BR322" i="14"/>
  <c r="BR325" i="14"/>
  <c r="BR299" i="14"/>
  <c r="BR35" i="14"/>
  <c r="BS323" i="14"/>
  <c r="BS324" i="14"/>
  <c r="BS322" i="14"/>
  <c r="BS325" i="14"/>
  <c r="BS299" i="14"/>
  <c r="BS35" i="14"/>
  <c r="BT140" i="14"/>
  <c r="BT323" i="14"/>
  <c r="BT324" i="14"/>
  <c r="BT322" i="14"/>
  <c r="BT325" i="14"/>
  <c r="BT299" i="14"/>
  <c r="BT35" i="14"/>
  <c r="BU140" i="14"/>
  <c r="BU323" i="14"/>
  <c r="BU324" i="14"/>
  <c r="BU322" i="14"/>
  <c r="BU325" i="14"/>
  <c r="BU299" i="14"/>
  <c r="BU35" i="14"/>
  <c r="BV140" i="14"/>
  <c r="BV323" i="14"/>
  <c r="BV324" i="14"/>
  <c r="BV322" i="14"/>
  <c r="BV325" i="14"/>
  <c r="BV299" i="14"/>
  <c r="BV35" i="14"/>
  <c r="BW140" i="14"/>
  <c r="BW323" i="14"/>
  <c r="BW324" i="14"/>
  <c r="BW322" i="14"/>
  <c r="BW325" i="14"/>
  <c r="BW299" i="14"/>
  <c r="BW35" i="14"/>
  <c r="BX140" i="14"/>
  <c r="BX323" i="14"/>
  <c r="BX324" i="14"/>
  <c r="BX322" i="14"/>
  <c r="BX325" i="14"/>
  <c r="BX299" i="14"/>
  <c r="BX35" i="14"/>
  <c r="BY140" i="14"/>
  <c r="BY323" i="14"/>
  <c r="BY324" i="14"/>
  <c r="BY322" i="14"/>
  <c r="BY325" i="14"/>
  <c r="BY299" i="14"/>
  <c r="BY35" i="14"/>
  <c r="BZ140" i="14"/>
  <c r="BZ323" i="14"/>
  <c r="BZ324" i="14"/>
  <c r="BZ322" i="14"/>
  <c r="BZ325" i="14"/>
  <c r="BZ299" i="14"/>
  <c r="BZ35" i="14"/>
  <c r="CA140" i="14"/>
  <c r="CA323" i="14"/>
  <c r="CA324" i="14"/>
  <c r="CA322" i="14"/>
  <c r="CA325" i="14"/>
  <c r="CA299" i="14"/>
  <c r="CA35" i="14"/>
  <c r="CB140" i="14"/>
  <c r="CB323" i="14"/>
  <c r="CB324" i="14"/>
  <c r="CB322" i="14"/>
  <c r="CB325" i="14"/>
  <c r="CB299" i="14"/>
  <c r="CB35" i="14"/>
  <c r="CC140" i="14"/>
  <c r="CC323" i="14"/>
  <c r="CC324" i="14"/>
  <c r="CC322" i="14"/>
  <c r="CC325" i="14"/>
  <c r="CC299" i="14"/>
  <c r="CC35" i="14"/>
  <c r="CD140" i="14"/>
  <c r="CD323" i="14"/>
  <c r="CD324" i="14"/>
  <c r="CD322" i="14"/>
  <c r="CD325" i="14"/>
  <c r="CD299" i="14"/>
  <c r="CD35" i="14"/>
  <c r="CE140" i="14"/>
  <c r="CE323" i="14"/>
  <c r="CE324" i="14"/>
  <c r="CE322" i="14"/>
  <c r="CE325" i="14"/>
  <c r="CE299" i="14"/>
  <c r="CE35" i="14"/>
  <c r="CF140" i="14"/>
  <c r="CF323" i="14"/>
  <c r="CF324" i="14"/>
  <c r="CF322" i="14"/>
  <c r="CF325" i="14"/>
  <c r="CF299" i="14"/>
  <c r="CF35" i="14"/>
  <c r="CG140" i="14"/>
  <c r="CG323" i="14"/>
  <c r="CG324" i="14"/>
  <c r="CG322" i="14"/>
  <c r="CG325" i="14"/>
  <c r="CG299" i="14"/>
  <c r="CG35" i="14"/>
  <c r="AM156" i="14"/>
  <c r="AJ164" i="14"/>
  <c r="AJ289" i="14"/>
  <c r="AJ28" i="14"/>
  <c r="AK164" i="14"/>
  <c r="AK289" i="14"/>
  <c r="AK28" i="14"/>
  <c r="AL164" i="14"/>
  <c r="AL289" i="14"/>
  <c r="AL28" i="14"/>
  <c r="AM164" i="14"/>
  <c r="AM289" i="14"/>
  <c r="AM28" i="14"/>
  <c r="AN164" i="14"/>
  <c r="AN289" i="14"/>
  <c r="AN28" i="14"/>
  <c r="AO164" i="14"/>
  <c r="AO289" i="14"/>
  <c r="AO28" i="14"/>
  <c r="AP164" i="14"/>
  <c r="AP289" i="14"/>
  <c r="AP28" i="14"/>
  <c r="AQ164" i="14"/>
  <c r="AQ289" i="14"/>
  <c r="AQ28" i="14"/>
  <c r="AR164" i="14"/>
  <c r="AR289" i="14"/>
  <c r="AR28" i="14"/>
  <c r="AS164" i="14"/>
  <c r="AS289" i="14"/>
  <c r="AS28" i="14"/>
  <c r="AT164" i="14"/>
  <c r="AT289" i="14"/>
  <c r="AT28" i="14"/>
  <c r="AU164" i="14"/>
  <c r="AU289" i="14"/>
  <c r="AU28" i="14"/>
  <c r="AV164" i="14"/>
  <c r="AV289" i="14"/>
  <c r="AV28" i="14"/>
  <c r="AW164" i="14"/>
  <c r="AW289" i="14"/>
  <c r="AW28" i="14"/>
  <c r="AX164" i="14"/>
  <c r="AX289" i="14"/>
  <c r="AX28" i="14"/>
  <c r="AY164" i="14"/>
  <c r="AY289" i="14"/>
  <c r="AY28" i="14"/>
  <c r="AZ164" i="14"/>
  <c r="AZ289" i="14"/>
  <c r="AZ28" i="14"/>
  <c r="BA164" i="14"/>
  <c r="BA289" i="14"/>
  <c r="BA28" i="14"/>
  <c r="BB164" i="14"/>
  <c r="BB289" i="14"/>
  <c r="BB28" i="14"/>
  <c r="BC164" i="14"/>
  <c r="BC289" i="14"/>
  <c r="BC28" i="14"/>
  <c r="BD164" i="14"/>
  <c r="BD289" i="14"/>
  <c r="BD28" i="14"/>
  <c r="BE164" i="14"/>
  <c r="BE289" i="14"/>
  <c r="BE28" i="14"/>
  <c r="BF164" i="14"/>
  <c r="BF289" i="14"/>
  <c r="BF28" i="14"/>
  <c r="BG164" i="14"/>
  <c r="BG289" i="14"/>
  <c r="BG28" i="14"/>
  <c r="BH164" i="14"/>
  <c r="BH289" i="14"/>
  <c r="BH28" i="14"/>
  <c r="BI164" i="14"/>
  <c r="BI289" i="14"/>
  <c r="BI28" i="14"/>
  <c r="BJ164" i="14"/>
  <c r="BJ289" i="14"/>
  <c r="BJ28" i="14"/>
  <c r="BK164" i="14"/>
  <c r="BK289" i="14"/>
  <c r="BK28" i="14"/>
  <c r="BL164" i="14"/>
  <c r="BL289" i="14"/>
  <c r="BL28" i="14"/>
  <c r="BM164" i="14"/>
  <c r="BM289" i="14"/>
  <c r="BM28" i="14"/>
  <c r="BN164" i="14"/>
  <c r="BN289" i="14"/>
  <c r="BN28" i="14"/>
  <c r="BO164" i="14"/>
  <c r="BO289" i="14"/>
  <c r="BO28" i="14"/>
  <c r="BP164" i="14"/>
  <c r="BP289" i="14"/>
  <c r="BP28" i="14"/>
  <c r="BQ164" i="14"/>
  <c r="BQ289" i="14"/>
  <c r="BQ28" i="14"/>
  <c r="BR164" i="14"/>
  <c r="BR289" i="14"/>
  <c r="BR28" i="14"/>
  <c r="BS164" i="14"/>
  <c r="BS289" i="14"/>
  <c r="BS28" i="14"/>
  <c r="BT164" i="14"/>
  <c r="BT289" i="14"/>
  <c r="BT28" i="14"/>
  <c r="BU164" i="14"/>
  <c r="BU289" i="14"/>
  <c r="BU28" i="14"/>
  <c r="BV164" i="14"/>
  <c r="BV289" i="14"/>
  <c r="BV28" i="14"/>
  <c r="BW164" i="14"/>
  <c r="BW289" i="14"/>
  <c r="BW28" i="14"/>
  <c r="BX164" i="14"/>
  <c r="BX289" i="14"/>
  <c r="BX28" i="14"/>
  <c r="BY164" i="14"/>
  <c r="BY289" i="14"/>
  <c r="BY28" i="14"/>
  <c r="BZ164" i="14"/>
  <c r="BZ289" i="14"/>
  <c r="BZ28" i="14"/>
  <c r="CA164" i="14"/>
  <c r="CA289" i="14"/>
  <c r="CA28" i="14"/>
  <c r="CB164" i="14"/>
  <c r="CB289" i="14"/>
  <c r="CB28" i="14"/>
  <c r="CC164" i="14"/>
  <c r="CC289" i="14"/>
  <c r="CC28" i="14"/>
  <c r="CD164" i="14"/>
  <c r="CD289" i="14"/>
  <c r="CD28" i="14"/>
  <c r="CE164" i="14"/>
  <c r="CE289" i="14"/>
  <c r="CE28" i="14"/>
  <c r="CF164" i="14"/>
  <c r="CF289" i="14"/>
  <c r="CF28" i="14"/>
  <c r="CG164" i="14"/>
  <c r="CG289" i="14"/>
  <c r="CG28" i="14"/>
  <c r="BG57" i="14"/>
  <c r="N9" i="20"/>
  <c r="G70" i="27"/>
  <c r="G69" i="27"/>
  <c r="L84" i="22"/>
  <c r="L85" i="22"/>
  <c r="AD10" i="17"/>
  <c r="AE10" i="17"/>
  <c r="AF10" i="17"/>
  <c r="AG10" i="17"/>
  <c r="AH10" i="17"/>
  <c r="AI10" i="17"/>
  <c r="AJ10" i="17"/>
  <c r="AK10" i="17"/>
  <c r="AL10" i="17"/>
  <c r="AM10" i="17"/>
  <c r="AN10" i="17"/>
  <c r="AO10" i="17"/>
  <c r="AP10" i="17"/>
  <c r="AQ10" i="17"/>
  <c r="AR10" i="17"/>
  <c r="AS10" i="17"/>
  <c r="AT10" i="17"/>
  <c r="AU10" i="17"/>
  <c r="AV10" i="17"/>
  <c r="AW10" i="17"/>
  <c r="AX10" i="17"/>
  <c r="AY10" i="17"/>
  <c r="AZ10" i="17"/>
  <c r="BA10" i="17"/>
  <c r="BB10" i="17"/>
  <c r="BC10" i="17"/>
  <c r="BD10" i="17"/>
  <c r="BE10" i="17"/>
  <c r="BF10" i="17"/>
  <c r="BG10" i="17"/>
  <c r="BH10" i="17"/>
  <c r="BI10" i="17"/>
  <c r="BJ10" i="17"/>
  <c r="BK10" i="17"/>
  <c r="BL10" i="17"/>
  <c r="BM10" i="17"/>
  <c r="BN10" i="17"/>
  <c r="BO10" i="17"/>
  <c r="BP10" i="17"/>
  <c r="BQ10" i="17"/>
  <c r="BR10" i="17"/>
  <c r="BS10" i="17"/>
  <c r="BT10" i="17"/>
  <c r="BU10" i="17"/>
  <c r="BV10" i="17"/>
  <c r="BW10" i="17"/>
  <c r="BX10" i="17"/>
  <c r="BY10" i="17"/>
  <c r="E17" i="17"/>
  <c r="D73" i="14"/>
  <c r="D16" i="17"/>
  <c r="E16" i="17"/>
  <c r="E18" i="17"/>
  <c r="EL10" i="17"/>
  <c r="EM10" i="17"/>
  <c r="EN10" i="17"/>
  <c r="EO10" i="17"/>
  <c r="EP10" i="17"/>
  <c r="EQ10" i="17"/>
  <c r="ER10" i="17"/>
  <c r="ES10" i="17"/>
  <c r="ET10" i="17"/>
  <c r="EU10" i="17"/>
  <c r="EV10" i="17"/>
  <c r="EW10" i="17"/>
  <c r="EX10" i="17"/>
  <c r="EY10" i="17"/>
  <c r="EZ10" i="17"/>
  <c r="FA10" i="17"/>
  <c r="FB10" i="17"/>
  <c r="FC10" i="17"/>
  <c r="FD10" i="17"/>
  <c r="FE10" i="17"/>
  <c r="FF10" i="17"/>
  <c r="FG10" i="17"/>
  <c r="FH10" i="17"/>
  <c r="FI10" i="17"/>
  <c r="FJ10" i="17"/>
  <c r="FK10" i="17"/>
  <c r="FL10" i="17"/>
  <c r="FM10" i="17"/>
  <c r="FN10" i="17"/>
  <c r="FO10" i="17"/>
  <c r="FP10" i="17"/>
  <c r="FQ10" i="17"/>
  <c r="FR10" i="17"/>
  <c r="FS10" i="17"/>
  <c r="FT10" i="17"/>
  <c r="FU10" i="17"/>
  <c r="FV10" i="17"/>
  <c r="FW10" i="17"/>
  <c r="FX10" i="17"/>
  <c r="FY10" i="17"/>
  <c r="FZ10" i="17"/>
  <c r="GA10" i="17"/>
  <c r="GB10" i="17"/>
  <c r="GC10" i="17"/>
  <c r="GD10" i="17"/>
  <c r="GE10" i="17"/>
  <c r="GF10" i="17"/>
  <c r="E22" i="17"/>
  <c r="D74" i="14"/>
  <c r="D21" i="17"/>
  <c r="E21" i="17"/>
  <c r="E23" i="17"/>
  <c r="GO10" i="17"/>
  <c r="GP10" i="17"/>
  <c r="GQ10" i="17"/>
  <c r="GR10" i="17"/>
  <c r="GS10" i="17"/>
  <c r="GT10" i="17"/>
  <c r="GU10" i="17"/>
  <c r="GV10" i="17"/>
  <c r="GW10" i="17"/>
  <c r="GX10" i="17"/>
  <c r="GY10" i="17"/>
  <c r="GZ10" i="17"/>
  <c r="HA10" i="17"/>
  <c r="HB10" i="17"/>
  <c r="HC10" i="17"/>
  <c r="HD10" i="17"/>
  <c r="HE10" i="17"/>
  <c r="HF10" i="17"/>
  <c r="HG10" i="17"/>
  <c r="HH10" i="17"/>
  <c r="HI10" i="17"/>
  <c r="HJ10" i="17"/>
  <c r="HK10" i="17"/>
  <c r="HL10" i="17"/>
  <c r="HM10" i="17"/>
  <c r="HN10" i="17"/>
  <c r="HO10" i="17"/>
  <c r="HP10" i="17"/>
  <c r="HQ10" i="17"/>
  <c r="HR10" i="17"/>
  <c r="HS10" i="17"/>
  <c r="HT10" i="17"/>
  <c r="HU10" i="17"/>
  <c r="HV10" i="17"/>
  <c r="HW10" i="17"/>
  <c r="HX10" i="17"/>
  <c r="HY10" i="17"/>
  <c r="HZ10" i="17"/>
  <c r="IA10" i="17"/>
  <c r="IB10" i="17"/>
  <c r="IC10" i="17"/>
  <c r="ID10" i="17"/>
  <c r="IE10" i="17"/>
  <c r="IF10" i="17"/>
  <c r="IG10" i="17"/>
  <c r="IH10" i="17"/>
  <c r="II10" i="17"/>
  <c r="E27" i="17"/>
  <c r="D75" i="14"/>
  <c r="D26" i="17"/>
  <c r="E26" i="17"/>
  <c r="E28" i="17"/>
  <c r="IR10" i="17"/>
  <c r="IS10" i="17"/>
  <c r="IT10" i="17"/>
  <c r="IU10" i="17"/>
  <c r="IV10" i="17"/>
  <c r="IW10" i="17"/>
  <c r="IX10" i="17"/>
  <c r="IY10" i="17"/>
  <c r="IZ10" i="17"/>
  <c r="JA10" i="17"/>
  <c r="JB10" i="17"/>
  <c r="JC10" i="17"/>
  <c r="JD10" i="17"/>
  <c r="JE10" i="17"/>
  <c r="JF10" i="17"/>
  <c r="JG10" i="17"/>
  <c r="JH10" i="17"/>
  <c r="JI10" i="17"/>
  <c r="JJ10" i="17"/>
  <c r="JK10" i="17"/>
  <c r="JL10" i="17"/>
  <c r="JM10" i="17"/>
  <c r="JN10" i="17"/>
  <c r="JO10" i="17"/>
  <c r="JP10" i="17"/>
  <c r="JQ10" i="17"/>
  <c r="JR10" i="17"/>
  <c r="JS10" i="17"/>
  <c r="JT10" i="17"/>
  <c r="JU10" i="17"/>
  <c r="JV10" i="17"/>
  <c r="JW10" i="17"/>
  <c r="JX10" i="17"/>
  <c r="JY10" i="17"/>
  <c r="JZ10" i="17"/>
  <c r="KA10" i="17"/>
  <c r="KB10" i="17"/>
  <c r="KC10" i="17"/>
  <c r="KD10" i="17"/>
  <c r="KE10" i="17"/>
  <c r="KF10" i="17"/>
  <c r="KG10" i="17"/>
  <c r="KH10" i="17"/>
  <c r="KI10" i="17"/>
  <c r="KJ10" i="17"/>
  <c r="KK10" i="17"/>
  <c r="KL10" i="17"/>
  <c r="VH3" i="17"/>
  <c r="VH4" i="17"/>
  <c r="VH5" i="17"/>
  <c r="VH6" i="17"/>
  <c r="XI1009" i="17"/>
  <c r="XH1009" i="17"/>
  <c r="XG1009" i="17"/>
  <c r="XF1009" i="17"/>
  <c r="XE1009" i="17"/>
  <c r="XD1009" i="17"/>
  <c r="XC1009" i="17"/>
  <c r="XB1009" i="17"/>
  <c r="XA1009" i="17"/>
  <c r="WZ1009" i="17"/>
  <c r="WY1009" i="17"/>
  <c r="WX1009" i="17"/>
  <c r="WW1009" i="17"/>
  <c r="WV1009" i="17"/>
  <c r="WU1009" i="17"/>
  <c r="WT1009" i="17"/>
  <c r="WS1009" i="17"/>
  <c r="WR1009" i="17"/>
  <c r="WQ1009" i="17"/>
  <c r="WP1009" i="17"/>
  <c r="WO1009" i="17"/>
  <c r="WN1009" i="17"/>
  <c r="WM1009" i="17"/>
  <c r="WL1009" i="17"/>
  <c r="WK1009" i="17"/>
  <c r="WJ1009" i="17"/>
  <c r="WI1009" i="17"/>
  <c r="WH1009" i="17"/>
  <c r="WG1009" i="17"/>
  <c r="WF1009" i="17"/>
  <c r="WE1009" i="17"/>
  <c r="WD1009" i="17"/>
  <c r="WC1009" i="17"/>
  <c r="WB1009" i="17"/>
  <c r="WA1009" i="17"/>
  <c r="VZ1009" i="17"/>
  <c r="VY1009" i="17"/>
  <c r="VX1009" i="17"/>
  <c r="VW1009" i="17"/>
  <c r="VV1009" i="17"/>
  <c r="VU1009" i="17"/>
  <c r="VT1009" i="17"/>
  <c r="VS1009" i="17"/>
  <c r="VR1009" i="17"/>
  <c r="VQ1009" i="17"/>
  <c r="VP1009" i="17"/>
  <c r="VO1009" i="17"/>
  <c r="VN1009" i="17"/>
  <c r="VM1009" i="17"/>
  <c r="VL1009" i="17"/>
  <c r="VK1009" i="17"/>
  <c r="XI1008" i="17"/>
  <c r="XH1008" i="17"/>
  <c r="XG1008" i="17"/>
  <c r="XF1008" i="17"/>
  <c r="XE1008" i="17"/>
  <c r="XD1008" i="17"/>
  <c r="XC1008" i="17"/>
  <c r="XB1008" i="17"/>
  <c r="XA1008" i="17"/>
  <c r="WZ1008" i="17"/>
  <c r="WY1008" i="17"/>
  <c r="WX1008" i="17"/>
  <c r="WW1008" i="17"/>
  <c r="WV1008" i="17"/>
  <c r="WU1008" i="17"/>
  <c r="WT1008" i="17"/>
  <c r="WS1008" i="17"/>
  <c r="WR1008" i="17"/>
  <c r="WQ1008" i="17"/>
  <c r="WP1008" i="17"/>
  <c r="WO1008" i="17"/>
  <c r="WN1008" i="17"/>
  <c r="WM1008" i="17"/>
  <c r="WL1008" i="17"/>
  <c r="WK1008" i="17"/>
  <c r="WJ1008" i="17"/>
  <c r="WI1008" i="17"/>
  <c r="WH1008" i="17"/>
  <c r="WG1008" i="17"/>
  <c r="WF1008" i="17"/>
  <c r="WE1008" i="17"/>
  <c r="WD1008" i="17"/>
  <c r="WC1008" i="17"/>
  <c r="WB1008" i="17"/>
  <c r="WA1008" i="17"/>
  <c r="VZ1008" i="17"/>
  <c r="VY1008" i="17"/>
  <c r="VX1008" i="17"/>
  <c r="VW1008" i="17"/>
  <c r="VV1008" i="17"/>
  <c r="VU1008" i="17"/>
  <c r="VT1008" i="17"/>
  <c r="VS1008" i="17"/>
  <c r="VR1008" i="17"/>
  <c r="VQ1008" i="17"/>
  <c r="VP1008" i="17"/>
  <c r="VO1008" i="17"/>
  <c r="VN1008" i="17"/>
  <c r="VM1008" i="17"/>
  <c r="VL1008" i="17"/>
  <c r="VK1008" i="17"/>
  <c r="XI1007" i="17"/>
  <c r="XH1007" i="17"/>
  <c r="XG1007" i="17"/>
  <c r="XF1007" i="17"/>
  <c r="XE1007" i="17"/>
  <c r="XD1007" i="17"/>
  <c r="XC1007" i="17"/>
  <c r="XB1007" i="17"/>
  <c r="XA1007" i="17"/>
  <c r="WZ1007" i="17"/>
  <c r="WY1007" i="17"/>
  <c r="WX1007" i="17"/>
  <c r="WW1007" i="17"/>
  <c r="WV1007" i="17"/>
  <c r="WU1007" i="17"/>
  <c r="WT1007" i="17"/>
  <c r="WS1007" i="17"/>
  <c r="WR1007" i="17"/>
  <c r="WQ1007" i="17"/>
  <c r="WP1007" i="17"/>
  <c r="WO1007" i="17"/>
  <c r="WN1007" i="17"/>
  <c r="WM1007" i="17"/>
  <c r="WL1007" i="17"/>
  <c r="WK1007" i="17"/>
  <c r="WJ1007" i="17"/>
  <c r="WI1007" i="17"/>
  <c r="WH1007" i="17"/>
  <c r="WG1007" i="17"/>
  <c r="WF1007" i="17"/>
  <c r="WE1007" i="17"/>
  <c r="WD1007" i="17"/>
  <c r="WC1007" i="17"/>
  <c r="WB1007" i="17"/>
  <c r="WA1007" i="17"/>
  <c r="VZ1007" i="17"/>
  <c r="VY1007" i="17"/>
  <c r="VX1007" i="17"/>
  <c r="VW1007" i="17"/>
  <c r="VV1007" i="17"/>
  <c r="VU1007" i="17"/>
  <c r="VT1007" i="17"/>
  <c r="VS1007" i="17"/>
  <c r="VR1007" i="17"/>
  <c r="VQ1007" i="17"/>
  <c r="VP1007" i="17"/>
  <c r="VO1007" i="17"/>
  <c r="VN1007" i="17"/>
  <c r="VM1007" i="17"/>
  <c r="VL1007" i="17"/>
  <c r="VK1007" i="17"/>
  <c r="XI1006" i="17"/>
  <c r="XH1006" i="17"/>
  <c r="XG1006" i="17"/>
  <c r="XF1006" i="17"/>
  <c r="XE1006" i="17"/>
  <c r="XD1006" i="17"/>
  <c r="XC1006" i="17"/>
  <c r="XB1006" i="17"/>
  <c r="XA1006" i="17"/>
  <c r="WZ1006" i="17"/>
  <c r="WY1006" i="17"/>
  <c r="WX1006" i="17"/>
  <c r="WW1006" i="17"/>
  <c r="WV1006" i="17"/>
  <c r="WU1006" i="17"/>
  <c r="WT1006" i="17"/>
  <c r="WS1006" i="17"/>
  <c r="WR1006" i="17"/>
  <c r="WQ1006" i="17"/>
  <c r="WP1006" i="17"/>
  <c r="WO1006" i="17"/>
  <c r="WN1006" i="17"/>
  <c r="WM1006" i="17"/>
  <c r="WL1006" i="17"/>
  <c r="WK1006" i="17"/>
  <c r="WJ1006" i="17"/>
  <c r="WI1006" i="17"/>
  <c r="WH1006" i="17"/>
  <c r="WG1006" i="17"/>
  <c r="WF1006" i="17"/>
  <c r="WE1006" i="17"/>
  <c r="WD1006" i="17"/>
  <c r="WC1006" i="17"/>
  <c r="WB1006" i="17"/>
  <c r="WA1006" i="17"/>
  <c r="VZ1006" i="17"/>
  <c r="VY1006" i="17"/>
  <c r="VX1006" i="17"/>
  <c r="VW1006" i="17"/>
  <c r="VV1006" i="17"/>
  <c r="VU1006" i="17"/>
  <c r="VT1006" i="17"/>
  <c r="VS1006" i="17"/>
  <c r="VR1006" i="17"/>
  <c r="VQ1006" i="17"/>
  <c r="VP1006" i="17"/>
  <c r="VO1006" i="17"/>
  <c r="VN1006" i="17"/>
  <c r="VM1006" i="17"/>
  <c r="VL1006" i="17"/>
  <c r="VK1006" i="17"/>
  <c r="XI1005" i="17"/>
  <c r="XH1005" i="17"/>
  <c r="XG1005" i="17"/>
  <c r="XF1005" i="17"/>
  <c r="XE1005" i="17"/>
  <c r="XD1005" i="17"/>
  <c r="XC1005" i="17"/>
  <c r="XB1005" i="17"/>
  <c r="XA1005" i="17"/>
  <c r="WZ1005" i="17"/>
  <c r="WY1005" i="17"/>
  <c r="WX1005" i="17"/>
  <c r="WW1005" i="17"/>
  <c r="WV1005" i="17"/>
  <c r="WU1005" i="17"/>
  <c r="WT1005" i="17"/>
  <c r="WS1005" i="17"/>
  <c r="WR1005" i="17"/>
  <c r="WQ1005" i="17"/>
  <c r="WP1005" i="17"/>
  <c r="WO1005" i="17"/>
  <c r="WN1005" i="17"/>
  <c r="WM1005" i="17"/>
  <c r="WL1005" i="17"/>
  <c r="WK1005" i="17"/>
  <c r="WJ1005" i="17"/>
  <c r="WI1005" i="17"/>
  <c r="WH1005" i="17"/>
  <c r="WG1005" i="17"/>
  <c r="WF1005" i="17"/>
  <c r="WE1005" i="17"/>
  <c r="WD1005" i="17"/>
  <c r="WC1005" i="17"/>
  <c r="WB1005" i="17"/>
  <c r="WA1005" i="17"/>
  <c r="VZ1005" i="17"/>
  <c r="VY1005" i="17"/>
  <c r="VX1005" i="17"/>
  <c r="VW1005" i="17"/>
  <c r="VV1005" i="17"/>
  <c r="VU1005" i="17"/>
  <c r="VT1005" i="17"/>
  <c r="VS1005" i="17"/>
  <c r="VR1005" i="17"/>
  <c r="VQ1005" i="17"/>
  <c r="VP1005" i="17"/>
  <c r="VO1005" i="17"/>
  <c r="VN1005" i="17"/>
  <c r="VM1005" i="17"/>
  <c r="VL1005" i="17"/>
  <c r="VK1005" i="17"/>
  <c r="XI1004" i="17"/>
  <c r="XH1004" i="17"/>
  <c r="XG1004" i="17"/>
  <c r="XF1004" i="17"/>
  <c r="XE1004" i="17"/>
  <c r="XD1004" i="17"/>
  <c r="XC1004" i="17"/>
  <c r="XB1004" i="17"/>
  <c r="XA1004" i="17"/>
  <c r="WZ1004" i="17"/>
  <c r="WY1004" i="17"/>
  <c r="WX1004" i="17"/>
  <c r="WW1004" i="17"/>
  <c r="WV1004" i="17"/>
  <c r="WU1004" i="17"/>
  <c r="WT1004" i="17"/>
  <c r="WS1004" i="17"/>
  <c r="WR1004" i="17"/>
  <c r="WQ1004" i="17"/>
  <c r="WP1004" i="17"/>
  <c r="WO1004" i="17"/>
  <c r="WN1004" i="17"/>
  <c r="WM1004" i="17"/>
  <c r="WL1004" i="17"/>
  <c r="WK1004" i="17"/>
  <c r="WJ1004" i="17"/>
  <c r="WI1004" i="17"/>
  <c r="WH1004" i="17"/>
  <c r="WG1004" i="17"/>
  <c r="WF1004" i="17"/>
  <c r="WE1004" i="17"/>
  <c r="WD1004" i="17"/>
  <c r="WC1004" i="17"/>
  <c r="WB1004" i="17"/>
  <c r="WA1004" i="17"/>
  <c r="VZ1004" i="17"/>
  <c r="VY1004" i="17"/>
  <c r="VX1004" i="17"/>
  <c r="VW1004" i="17"/>
  <c r="VV1004" i="17"/>
  <c r="VU1004" i="17"/>
  <c r="VT1004" i="17"/>
  <c r="VS1004" i="17"/>
  <c r="VR1004" i="17"/>
  <c r="VQ1004" i="17"/>
  <c r="VP1004" i="17"/>
  <c r="VO1004" i="17"/>
  <c r="VN1004" i="17"/>
  <c r="VM1004" i="17"/>
  <c r="VL1004" i="17"/>
  <c r="VK1004" i="17"/>
  <c r="XI1003" i="17"/>
  <c r="XH1003" i="17"/>
  <c r="XG1003" i="17"/>
  <c r="XF1003" i="17"/>
  <c r="XE1003" i="17"/>
  <c r="XD1003" i="17"/>
  <c r="XC1003" i="17"/>
  <c r="XB1003" i="17"/>
  <c r="XA1003" i="17"/>
  <c r="WZ1003" i="17"/>
  <c r="WY1003" i="17"/>
  <c r="WX1003" i="17"/>
  <c r="WW1003" i="17"/>
  <c r="WV1003" i="17"/>
  <c r="WU1003" i="17"/>
  <c r="WT1003" i="17"/>
  <c r="WS1003" i="17"/>
  <c r="WR1003" i="17"/>
  <c r="WQ1003" i="17"/>
  <c r="WP1003" i="17"/>
  <c r="WO1003" i="17"/>
  <c r="WN1003" i="17"/>
  <c r="WM1003" i="17"/>
  <c r="WL1003" i="17"/>
  <c r="WK1003" i="17"/>
  <c r="WJ1003" i="17"/>
  <c r="WI1003" i="17"/>
  <c r="WH1003" i="17"/>
  <c r="WG1003" i="17"/>
  <c r="WF1003" i="17"/>
  <c r="WE1003" i="17"/>
  <c r="WD1003" i="17"/>
  <c r="WC1003" i="17"/>
  <c r="WB1003" i="17"/>
  <c r="WA1003" i="17"/>
  <c r="VZ1003" i="17"/>
  <c r="VY1003" i="17"/>
  <c r="VX1003" i="17"/>
  <c r="VW1003" i="17"/>
  <c r="VV1003" i="17"/>
  <c r="VU1003" i="17"/>
  <c r="VT1003" i="17"/>
  <c r="VS1003" i="17"/>
  <c r="VR1003" i="17"/>
  <c r="VQ1003" i="17"/>
  <c r="VP1003" i="17"/>
  <c r="VO1003" i="17"/>
  <c r="VN1003" i="17"/>
  <c r="VM1003" i="17"/>
  <c r="VL1003" i="17"/>
  <c r="VK1003" i="17"/>
  <c r="XI1002" i="17"/>
  <c r="XH1002" i="17"/>
  <c r="XG1002" i="17"/>
  <c r="XF1002" i="17"/>
  <c r="XE1002" i="17"/>
  <c r="XD1002" i="17"/>
  <c r="XC1002" i="17"/>
  <c r="XB1002" i="17"/>
  <c r="XA1002" i="17"/>
  <c r="WZ1002" i="17"/>
  <c r="WY1002" i="17"/>
  <c r="WX1002" i="17"/>
  <c r="WW1002" i="17"/>
  <c r="WV1002" i="17"/>
  <c r="WU1002" i="17"/>
  <c r="WT1002" i="17"/>
  <c r="WS1002" i="17"/>
  <c r="WR1002" i="17"/>
  <c r="WQ1002" i="17"/>
  <c r="WP1002" i="17"/>
  <c r="WO1002" i="17"/>
  <c r="WN1002" i="17"/>
  <c r="WM1002" i="17"/>
  <c r="WL1002" i="17"/>
  <c r="WK1002" i="17"/>
  <c r="WJ1002" i="17"/>
  <c r="WI1002" i="17"/>
  <c r="WH1002" i="17"/>
  <c r="WG1002" i="17"/>
  <c r="WF1002" i="17"/>
  <c r="WE1002" i="17"/>
  <c r="WD1002" i="17"/>
  <c r="WC1002" i="17"/>
  <c r="WB1002" i="17"/>
  <c r="WA1002" i="17"/>
  <c r="VZ1002" i="17"/>
  <c r="VY1002" i="17"/>
  <c r="VX1002" i="17"/>
  <c r="VW1002" i="17"/>
  <c r="VV1002" i="17"/>
  <c r="VU1002" i="17"/>
  <c r="VT1002" i="17"/>
  <c r="VS1002" i="17"/>
  <c r="VR1002" i="17"/>
  <c r="VQ1002" i="17"/>
  <c r="VP1002" i="17"/>
  <c r="VO1002" i="17"/>
  <c r="VN1002" i="17"/>
  <c r="VM1002" i="17"/>
  <c r="VL1002" i="17"/>
  <c r="VK1002" i="17"/>
  <c r="XI1001" i="17"/>
  <c r="XH1001" i="17"/>
  <c r="XG1001" i="17"/>
  <c r="XF1001" i="17"/>
  <c r="XE1001" i="17"/>
  <c r="XD1001" i="17"/>
  <c r="XC1001" i="17"/>
  <c r="XB1001" i="17"/>
  <c r="XA1001" i="17"/>
  <c r="WZ1001" i="17"/>
  <c r="WY1001" i="17"/>
  <c r="WX1001" i="17"/>
  <c r="WW1001" i="17"/>
  <c r="WV1001" i="17"/>
  <c r="WU1001" i="17"/>
  <c r="WT1001" i="17"/>
  <c r="WS1001" i="17"/>
  <c r="WR1001" i="17"/>
  <c r="WQ1001" i="17"/>
  <c r="WP1001" i="17"/>
  <c r="WO1001" i="17"/>
  <c r="WN1001" i="17"/>
  <c r="WM1001" i="17"/>
  <c r="WL1001" i="17"/>
  <c r="WK1001" i="17"/>
  <c r="WJ1001" i="17"/>
  <c r="WI1001" i="17"/>
  <c r="WH1001" i="17"/>
  <c r="WG1001" i="17"/>
  <c r="WF1001" i="17"/>
  <c r="WE1001" i="17"/>
  <c r="WD1001" i="17"/>
  <c r="WC1001" i="17"/>
  <c r="WB1001" i="17"/>
  <c r="WA1001" i="17"/>
  <c r="VZ1001" i="17"/>
  <c r="VY1001" i="17"/>
  <c r="VX1001" i="17"/>
  <c r="VW1001" i="17"/>
  <c r="VV1001" i="17"/>
  <c r="VU1001" i="17"/>
  <c r="VT1001" i="17"/>
  <c r="VS1001" i="17"/>
  <c r="VR1001" i="17"/>
  <c r="VQ1001" i="17"/>
  <c r="VP1001" i="17"/>
  <c r="VO1001" i="17"/>
  <c r="VN1001" i="17"/>
  <c r="VM1001" i="17"/>
  <c r="VL1001" i="17"/>
  <c r="VK1001" i="17"/>
  <c r="XI1000" i="17"/>
  <c r="XH1000" i="17"/>
  <c r="XG1000" i="17"/>
  <c r="XF1000" i="17"/>
  <c r="XE1000" i="17"/>
  <c r="XD1000" i="17"/>
  <c r="XC1000" i="17"/>
  <c r="XB1000" i="17"/>
  <c r="XA1000" i="17"/>
  <c r="WZ1000" i="17"/>
  <c r="WY1000" i="17"/>
  <c r="WX1000" i="17"/>
  <c r="WW1000" i="17"/>
  <c r="WV1000" i="17"/>
  <c r="WU1000" i="17"/>
  <c r="WT1000" i="17"/>
  <c r="WS1000" i="17"/>
  <c r="WR1000" i="17"/>
  <c r="WQ1000" i="17"/>
  <c r="WP1000" i="17"/>
  <c r="WO1000" i="17"/>
  <c r="WN1000" i="17"/>
  <c r="WM1000" i="17"/>
  <c r="WL1000" i="17"/>
  <c r="WK1000" i="17"/>
  <c r="WJ1000" i="17"/>
  <c r="WI1000" i="17"/>
  <c r="WH1000" i="17"/>
  <c r="WG1000" i="17"/>
  <c r="WF1000" i="17"/>
  <c r="WE1000" i="17"/>
  <c r="WD1000" i="17"/>
  <c r="WC1000" i="17"/>
  <c r="WB1000" i="17"/>
  <c r="WA1000" i="17"/>
  <c r="VZ1000" i="17"/>
  <c r="VY1000" i="17"/>
  <c r="VX1000" i="17"/>
  <c r="VW1000" i="17"/>
  <c r="VV1000" i="17"/>
  <c r="VU1000" i="17"/>
  <c r="VT1000" i="17"/>
  <c r="VS1000" i="17"/>
  <c r="VR1000" i="17"/>
  <c r="VQ1000" i="17"/>
  <c r="VP1000" i="17"/>
  <c r="VO1000" i="17"/>
  <c r="VN1000" i="17"/>
  <c r="VM1000" i="17"/>
  <c r="VL1000" i="17"/>
  <c r="VK1000" i="17"/>
  <c r="XI999" i="17"/>
  <c r="XH999" i="17"/>
  <c r="XG999" i="17"/>
  <c r="XF999" i="17"/>
  <c r="XE999" i="17"/>
  <c r="XD999" i="17"/>
  <c r="XC999" i="17"/>
  <c r="XB999" i="17"/>
  <c r="XA999" i="17"/>
  <c r="WZ999" i="17"/>
  <c r="WY999" i="17"/>
  <c r="WX999" i="17"/>
  <c r="WW999" i="17"/>
  <c r="WV999" i="17"/>
  <c r="WU999" i="17"/>
  <c r="WT999" i="17"/>
  <c r="WS999" i="17"/>
  <c r="WR999" i="17"/>
  <c r="WQ999" i="17"/>
  <c r="WP999" i="17"/>
  <c r="WO999" i="17"/>
  <c r="WN999" i="17"/>
  <c r="WM999" i="17"/>
  <c r="WL999" i="17"/>
  <c r="WK999" i="17"/>
  <c r="WJ999" i="17"/>
  <c r="WI999" i="17"/>
  <c r="WH999" i="17"/>
  <c r="WG999" i="17"/>
  <c r="WF999" i="17"/>
  <c r="WE999" i="17"/>
  <c r="WD999" i="17"/>
  <c r="WC999" i="17"/>
  <c r="WB999" i="17"/>
  <c r="WA999" i="17"/>
  <c r="VZ999" i="17"/>
  <c r="VY999" i="17"/>
  <c r="VX999" i="17"/>
  <c r="VW999" i="17"/>
  <c r="VV999" i="17"/>
  <c r="VU999" i="17"/>
  <c r="VT999" i="17"/>
  <c r="VS999" i="17"/>
  <c r="VR999" i="17"/>
  <c r="VQ999" i="17"/>
  <c r="VP999" i="17"/>
  <c r="VO999" i="17"/>
  <c r="VN999" i="17"/>
  <c r="VM999" i="17"/>
  <c r="VL999" i="17"/>
  <c r="VK999" i="17"/>
  <c r="XI998" i="17"/>
  <c r="XH998" i="17"/>
  <c r="XG998" i="17"/>
  <c r="XF998" i="17"/>
  <c r="XE998" i="17"/>
  <c r="XD998" i="17"/>
  <c r="XC998" i="17"/>
  <c r="XB998" i="17"/>
  <c r="XA998" i="17"/>
  <c r="WZ998" i="17"/>
  <c r="WY998" i="17"/>
  <c r="WX998" i="17"/>
  <c r="WW998" i="17"/>
  <c r="WV998" i="17"/>
  <c r="WU998" i="17"/>
  <c r="WT998" i="17"/>
  <c r="WS998" i="17"/>
  <c r="WR998" i="17"/>
  <c r="WQ998" i="17"/>
  <c r="WP998" i="17"/>
  <c r="WO998" i="17"/>
  <c r="WN998" i="17"/>
  <c r="WM998" i="17"/>
  <c r="WL998" i="17"/>
  <c r="WK998" i="17"/>
  <c r="WJ998" i="17"/>
  <c r="WI998" i="17"/>
  <c r="WH998" i="17"/>
  <c r="WG998" i="17"/>
  <c r="WF998" i="17"/>
  <c r="WE998" i="17"/>
  <c r="WD998" i="17"/>
  <c r="WC998" i="17"/>
  <c r="WB998" i="17"/>
  <c r="WA998" i="17"/>
  <c r="VZ998" i="17"/>
  <c r="VY998" i="17"/>
  <c r="VX998" i="17"/>
  <c r="VW998" i="17"/>
  <c r="VV998" i="17"/>
  <c r="VU998" i="17"/>
  <c r="VT998" i="17"/>
  <c r="VS998" i="17"/>
  <c r="VR998" i="17"/>
  <c r="VQ998" i="17"/>
  <c r="VP998" i="17"/>
  <c r="VO998" i="17"/>
  <c r="VN998" i="17"/>
  <c r="VM998" i="17"/>
  <c r="VL998" i="17"/>
  <c r="VK998" i="17"/>
  <c r="XI997" i="17"/>
  <c r="XH997" i="17"/>
  <c r="XG997" i="17"/>
  <c r="XF997" i="17"/>
  <c r="XE997" i="17"/>
  <c r="XD997" i="17"/>
  <c r="XC997" i="17"/>
  <c r="XB997" i="17"/>
  <c r="XA997" i="17"/>
  <c r="WZ997" i="17"/>
  <c r="WY997" i="17"/>
  <c r="WX997" i="17"/>
  <c r="WW997" i="17"/>
  <c r="WV997" i="17"/>
  <c r="WU997" i="17"/>
  <c r="WT997" i="17"/>
  <c r="WS997" i="17"/>
  <c r="WR997" i="17"/>
  <c r="WQ997" i="17"/>
  <c r="WP997" i="17"/>
  <c r="WO997" i="17"/>
  <c r="WN997" i="17"/>
  <c r="WM997" i="17"/>
  <c r="WL997" i="17"/>
  <c r="WK997" i="17"/>
  <c r="WJ997" i="17"/>
  <c r="WI997" i="17"/>
  <c r="WH997" i="17"/>
  <c r="WG997" i="17"/>
  <c r="WF997" i="17"/>
  <c r="WE997" i="17"/>
  <c r="WD997" i="17"/>
  <c r="WC997" i="17"/>
  <c r="WB997" i="17"/>
  <c r="WA997" i="17"/>
  <c r="VZ997" i="17"/>
  <c r="VY997" i="17"/>
  <c r="VX997" i="17"/>
  <c r="VW997" i="17"/>
  <c r="VV997" i="17"/>
  <c r="VU997" i="17"/>
  <c r="VT997" i="17"/>
  <c r="VS997" i="17"/>
  <c r="VR997" i="17"/>
  <c r="VQ997" i="17"/>
  <c r="VP997" i="17"/>
  <c r="VO997" i="17"/>
  <c r="VN997" i="17"/>
  <c r="VM997" i="17"/>
  <c r="VL997" i="17"/>
  <c r="VK997" i="17"/>
  <c r="XI996" i="17"/>
  <c r="XH996" i="17"/>
  <c r="XG996" i="17"/>
  <c r="XF996" i="17"/>
  <c r="XE996" i="17"/>
  <c r="XD996" i="17"/>
  <c r="XC996" i="17"/>
  <c r="XB996" i="17"/>
  <c r="XA996" i="17"/>
  <c r="WZ996" i="17"/>
  <c r="WY996" i="17"/>
  <c r="WX996" i="17"/>
  <c r="WW996" i="17"/>
  <c r="WV996" i="17"/>
  <c r="WU996" i="17"/>
  <c r="WT996" i="17"/>
  <c r="WS996" i="17"/>
  <c r="WR996" i="17"/>
  <c r="WQ996" i="17"/>
  <c r="WP996" i="17"/>
  <c r="WO996" i="17"/>
  <c r="WN996" i="17"/>
  <c r="WM996" i="17"/>
  <c r="WL996" i="17"/>
  <c r="WK996" i="17"/>
  <c r="WJ996" i="17"/>
  <c r="WI996" i="17"/>
  <c r="WH996" i="17"/>
  <c r="WG996" i="17"/>
  <c r="WF996" i="17"/>
  <c r="WE996" i="17"/>
  <c r="WD996" i="17"/>
  <c r="WC996" i="17"/>
  <c r="WB996" i="17"/>
  <c r="WA996" i="17"/>
  <c r="VZ996" i="17"/>
  <c r="VY996" i="17"/>
  <c r="VX996" i="17"/>
  <c r="VW996" i="17"/>
  <c r="VV996" i="17"/>
  <c r="VU996" i="17"/>
  <c r="VT996" i="17"/>
  <c r="VS996" i="17"/>
  <c r="VR996" i="17"/>
  <c r="VQ996" i="17"/>
  <c r="VP996" i="17"/>
  <c r="VO996" i="17"/>
  <c r="VN996" i="17"/>
  <c r="VM996" i="17"/>
  <c r="VL996" i="17"/>
  <c r="VK996" i="17"/>
  <c r="XI995" i="17"/>
  <c r="XH995" i="17"/>
  <c r="XG995" i="17"/>
  <c r="XF995" i="17"/>
  <c r="XE995" i="17"/>
  <c r="XD995" i="17"/>
  <c r="XC995" i="17"/>
  <c r="XB995" i="17"/>
  <c r="XA995" i="17"/>
  <c r="WZ995" i="17"/>
  <c r="WY995" i="17"/>
  <c r="WX995" i="17"/>
  <c r="WW995" i="17"/>
  <c r="WV995" i="17"/>
  <c r="WU995" i="17"/>
  <c r="WT995" i="17"/>
  <c r="WS995" i="17"/>
  <c r="WR995" i="17"/>
  <c r="WQ995" i="17"/>
  <c r="WP995" i="17"/>
  <c r="WO995" i="17"/>
  <c r="WN995" i="17"/>
  <c r="WM995" i="17"/>
  <c r="WL995" i="17"/>
  <c r="WK995" i="17"/>
  <c r="WJ995" i="17"/>
  <c r="WI995" i="17"/>
  <c r="WH995" i="17"/>
  <c r="WG995" i="17"/>
  <c r="WF995" i="17"/>
  <c r="WE995" i="17"/>
  <c r="WD995" i="17"/>
  <c r="WC995" i="17"/>
  <c r="WB995" i="17"/>
  <c r="WA995" i="17"/>
  <c r="VZ995" i="17"/>
  <c r="VY995" i="17"/>
  <c r="VX995" i="17"/>
  <c r="VW995" i="17"/>
  <c r="VV995" i="17"/>
  <c r="VU995" i="17"/>
  <c r="VT995" i="17"/>
  <c r="VS995" i="17"/>
  <c r="VR995" i="17"/>
  <c r="VQ995" i="17"/>
  <c r="VP995" i="17"/>
  <c r="VO995" i="17"/>
  <c r="VN995" i="17"/>
  <c r="VM995" i="17"/>
  <c r="VL995" i="17"/>
  <c r="VK995" i="17"/>
  <c r="XI994" i="17"/>
  <c r="XH994" i="17"/>
  <c r="XG994" i="17"/>
  <c r="XF994" i="17"/>
  <c r="XE994" i="17"/>
  <c r="XD994" i="17"/>
  <c r="XC994" i="17"/>
  <c r="XB994" i="17"/>
  <c r="XA994" i="17"/>
  <c r="WZ994" i="17"/>
  <c r="WY994" i="17"/>
  <c r="WX994" i="17"/>
  <c r="WW994" i="17"/>
  <c r="WV994" i="17"/>
  <c r="WU994" i="17"/>
  <c r="WT994" i="17"/>
  <c r="WS994" i="17"/>
  <c r="WR994" i="17"/>
  <c r="WQ994" i="17"/>
  <c r="WP994" i="17"/>
  <c r="WO994" i="17"/>
  <c r="WN994" i="17"/>
  <c r="WM994" i="17"/>
  <c r="WL994" i="17"/>
  <c r="WK994" i="17"/>
  <c r="WJ994" i="17"/>
  <c r="WI994" i="17"/>
  <c r="WH994" i="17"/>
  <c r="WG994" i="17"/>
  <c r="WF994" i="17"/>
  <c r="WE994" i="17"/>
  <c r="WD994" i="17"/>
  <c r="WC994" i="17"/>
  <c r="WB994" i="17"/>
  <c r="WA994" i="17"/>
  <c r="VZ994" i="17"/>
  <c r="VY994" i="17"/>
  <c r="VX994" i="17"/>
  <c r="VW994" i="17"/>
  <c r="VV994" i="17"/>
  <c r="VU994" i="17"/>
  <c r="VT994" i="17"/>
  <c r="VS994" i="17"/>
  <c r="VR994" i="17"/>
  <c r="VQ994" i="17"/>
  <c r="VP994" i="17"/>
  <c r="VO994" i="17"/>
  <c r="VN994" i="17"/>
  <c r="VM994" i="17"/>
  <c r="VL994" i="17"/>
  <c r="VK994" i="17"/>
  <c r="XI993" i="17"/>
  <c r="XH993" i="17"/>
  <c r="XG993" i="17"/>
  <c r="XF993" i="17"/>
  <c r="XE993" i="17"/>
  <c r="XD993" i="17"/>
  <c r="XC993" i="17"/>
  <c r="XB993" i="17"/>
  <c r="XA993" i="17"/>
  <c r="WZ993" i="17"/>
  <c r="WY993" i="17"/>
  <c r="WX993" i="17"/>
  <c r="WW993" i="17"/>
  <c r="WV993" i="17"/>
  <c r="WU993" i="17"/>
  <c r="WT993" i="17"/>
  <c r="WS993" i="17"/>
  <c r="WR993" i="17"/>
  <c r="WQ993" i="17"/>
  <c r="WP993" i="17"/>
  <c r="WO993" i="17"/>
  <c r="WN993" i="17"/>
  <c r="WM993" i="17"/>
  <c r="WL993" i="17"/>
  <c r="WK993" i="17"/>
  <c r="WJ993" i="17"/>
  <c r="WI993" i="17"/>
  <c r="WH993" i="17"/>
  <c r="WG993" i="17"/>
  <c r="WF993" i="17"/>
  <c r="WE993" i="17"/>
  <c r="WD993" i="17"/>
  <c r="WC993" i="17"/>
  <c r="WB993" i="17"/>
  <c r="WA993" i="17"/>
  <c r="VZ993" i="17"/>
  <c r="VY993" i="17"/>
  <c r="VX993" i="17"/>
  <c r="VW993" i="17"/>
  <c r="VV993" i="17"/>
  <c r="VU993" i="17"/>
  <c r="VT993" i="17"/>
  <c r="VS993" i="17"/>
  <c r="VR993" i="17"/>
  <c r="VQ993" i="17"/>
  <c r="VP993" i="17"/>
  <c r="VO993" i="17"/>
  <c r="VN993" i="17"/>
  <c r="VM993" i="17"/>
  <c r="VL993" i="17"/>
  <c r="VK993" i="17"/>
  <c r="XI992" i="17"/>
  <c r="XH992" i="17"/>
  <c r="XG992" i="17"/>
  <c r="XF992" i="17"/>
  <c r="XE992" i="17"/>
  <c r="XD992" i="17"/>
  <c r="XC992" i="17"/>
  <c r="XB992" i="17"/>
  <c r="XA992" i="17"/>
  <c r="WZ992" i="17"/>
  <c r="WY992" i="17"/>
  <c r="WX992" i="17"/>
  <c r="WW992" i="17"/>
  <c r="WV992" i="17"/>
  <c r="WU992" i="17"/>
  <c r="WT992" i="17"/>
  <c r="WS992" i="17"/>
  <c r="WR992" i="17"/>
  <c r="WQ992" i="17"/>
  <c r="WP992" i="17"/>
  <c r="WO992" i="17"/>
  <c r="WN992" i="17"/>
  <c r="WM992" i="17"/>
  <c r="WL992" i="17"/>
  <c r="WK992" i="17"/>
  <c r="WJ992" i="17"/>
  <c r="WI992" i="17"/>
  <c r="WH992" i="17"/>
  <c r="WG992" i="17"/>
  <c r="WF992" i="17"/>
  <c r="WE992" i="17"/>
  <c r="WD992" i="17"/>
  <c r="WC992" i="17"/>
  <c r="WB992" i="17"/>
  <c r="WA992" i="17"/>
  <c r="VZ992" i="17"/>
  <c r="VY992" i="17"/>
  <c r="VX992" i="17"/>
  <c r="VW992" i="17"/>
  <c r="VV992" i="17"/>
  <c r="VU992" i="17"/>
  <c r="VT992" i="17"/>
  <c r="VS992" i="17"/>
  <c r="VR992" i="17"/>
  <c r="VQ992" i="17"/>
  <c r="VP992" i="17"/>
  <c r="VO992" i="17"/>
  <c r="VN992" i="17"/>
  <c r="VM992" i="17"/>
  <c r="VL992" i="17"/>
  <c r="VK992" i="17"/>
  <c r="XI991" i="17"/>
  <c r="XH991" i="17"/>
  <c r="XG991" i="17"/>
  <c r="XF991" i="17"/>
  <c r="XE991" i="17"/>
  <c r="XD991" i="17"/>
  <c r="XC991" i="17"/>
  <c r="XB991" i="17"/>
  <c r="XA991" i="17"/>
  <c r="WZ991" i="17"/>
  <c r="WY991" i="17"/>
  <c r="WX991" i="17"/>
  <c r="WW991" i="17"/>
  <c r="WV991" i="17"/>
  <c r="WU991" i="17"/>
  <c r="WT991" i="17"/>
  <c r="WS991" i="17"/>
  <c r="WR991" i="17"/>
  <c r="WQ991" i="17"/>
  <c r="WP991" i="17"/>
  <c r="WO991" i="17"/>
  <c r="WN991" i="17"/>
  <c r="WM991" i="17"/>
  <c r="WL991" i="17"/>
  <c r="WK991" i="17"/>
  <c r="WJ991" i="17"/>
  <c r="WI991" i="17"/>
  <c r="WH991" i="17"/>
  <c r="WG991" i="17"/>
  <c r="WF991" i="17"/>
  <c r="WE991" i="17"/>
  <c r="WD991" i="17"/>
  <c r="WC991" i="17"/>
  <c r="WB991" i="17"/>
  <c r="WA991" i="17"/>
  <c r="VZ991" i="17"/>
  <c r="VY991" i="17"/>
  <c r="VX991" i="17"/>
  <c r="VW991" i="17"/>
  <c r="VV991" i="17"/>
  <c r="VU991" i="17"/>
  <c r="VT991" i="17"/>
  <c r="VS991" i="17"/>
  <c r="VR991" i="17"/>
  <c r="VQ991" i="17"/>
  <c r="VP991" i="17"/>
  <c r="VO991" i="17"/>
  <c r="VN991" i="17"/>
  <c r="VM991" i="17"/>
  <c r="VL991" i="17"/>
  <c r="VK991" i="17"/>
  <c r="XI990" i="17"/>
  <c r="XH990" i="17"/>
  <c r="XG990" i="17"/>
  <c r="XF990" i="17"/>
  <c r="XE990" i="17"/>
  <c r="XD990" i="17"/>
  <c r="XC990" i="17"/>
  <c r="XB990" i="17"/>
  <c r="XA990" i="17"/>
  <c r="WZ990" i="17"/>
  <c r="WY990" i="17"/>
  <c r="WX990" i="17"/>
  <c r="WW990" i="17"/>
  <c r="WV990" i="17"/>
  <c r="WU990" i="17"/>
  <c r="WT990" i="17"/>
  <c r="WS990" i="17"/>
  <c r="WR990" i="17"/>
  <c r="WQ990" i="17"/>
  <c r="WP990" i="17"/>
  <c r="WO990" i="17"/>
  <c r="WN990" i="17"/>
  <c r="WM990" i="17"/>
  <c r="WL990" i="17"/>
  <c r="WK990" i="17"/>
  <c r="WJ990" i="17"/>
  <c r="WI990" i="17"/>
  <c r="WH990" i="17"/>
  <c r="WG990" i="17"/>
  <c r="WF990" i="17"/>
  <c r="WE990" i="17"/>
  <c r="WD990" i="17"/>
  <c r="WC990" i="17"/>
  <c r="WB990" i="17"/>
  <c r="WA990" i="17"/>
  <c r="VZ990" i="17"/>
  <c r="VY990" i="17"/>
  <c r="VX990" i="17"/>
  <c r="VW990" i="17"/>
  <c r="VV990" i="17"/>
  <c r="VU990" i="17"/>
  <c r="VT990" i="17"/>
  <c r="VS990" i="17"/>
  <c r="VR990" i="17"/>
  <c r="VQ990" i="17"/>
  <c r="VP990" i="17"/>
  <c r="VO990" i="17"/>
  <c r="VN990" i="17"/>
  <c r="VM990" i="17"/>
  <c r="VL990" i="17"/>
  <c r="VK990" i="17"/>
  <c r="XI989" i="17"/>
  <c r="XH989" i="17"/>
  <c r="XG989" i="17"/>
  <c r="XF989" i="17"/>
  <c r="XE989" i="17"/>
  <c r="XD989" i="17"/>
  <c r="XC989" i="17"/>
  <c r="XB989" i="17"/>
  <c r="XA989" i="17"/>
  <c r="WZ989" i="17"/>
  <c r="WY989" i="17"/>
  <c r="WX989" i="17"/>
  <c r="WW989" i="17"/>
  <c r="WV989" i="17"/>
  <c r="WU989" i="17"/>
  <c r="WT989" i="17"/>
  <c r="WS989" i="17"/>
  <c r="WR989" i="17"/>
  <c r="WQ989" i="17"/>
  <c r="WP989" i="17"/>
  <c r="WO989" i="17"/>
  <c r="WN989" i="17"/>
  <c r="WM989" i="17"/>
  <c r="WL989" i="17"/>
  <c r="WK989" i="17"/>
  <c r="WJ989" i="17"/>
  <c r="WI989" i="17"/>
  <c r="WH989" i="17"/>
  <c r="WG989" i="17"/>
  <c r="WF989" i="17"/>
  <c r="WE989" i="17"/>
  <c r="WD989" i="17"/>
  <c r="WC989" i="17"/>
  <c r="WB989" i="17"/>
  <c r="WA989" i="17"/>
  <c r="VZ989" i="17"/>
  <c r="VY989" i="17"/>
  <c r="VX989" i="17"/>
  <c r="VW989" i="17"/>
  <c r="VV989" i="17"/>
  <c r="VU989" i="17"/>
  <c r="VT989" i="17"/>
  <c r="VS989" i="17"/>
  <c r="VR989" i="17"/>
  <c r="VQ989" i="17"/>
  <c r="VP989" i="17"/>
  <c r="VO989" i="17"/>
  <c r="VN989" i="17"/>
  <c r="VM989" i="17"/>
  <c r="VL989" i="17"/>
  <c r="VK989" i="17"/>
  <c r="XI988" i="17"/>
  <c r="XH988" i="17"/>
  <c r="XG988" i="17"/>
  <c r="XF988" i="17"/>
  <c r="XE988" i="17"/>
  <c r="XD988" i="17"/>
  <c r="XC988" i="17"/>
  <c r="XB988" i="17"/>
  <c r="XA988" i="17"/>
  <c r="WZ988" i="17"/>
  <c r="WY988" i="17"/>
  <c r="WX988" i="17"/>
  <c r="WW988" i="17"/>
  <c r="WV988" i="17"/>
  <c r="WU988" i="17"/>
  <c r="WT988" i="17"/>
  <c r="WS988" i="17"/>
  <c r="WR988" i="17"/>
  <c r="WQ988" i="17"/>
  <c r="WP988" i="17"/>
  <c r="WO988" i="17"/>
  <c r="WN988" i="17"/>
  <c r="WM988" i="17"/>
  <c r="WL988" i="17"/>
  <c r="WK988" i="17"/>
  <c r="WJ988" i="17"/>
  <c r="WI988" i="17"/>
  <c r="WH988" i="17"/>
  <c r="WG988" i="17"/>
  <c r="WF988" i="17"/>
  <c r="WE988" i="17"/>
  <c r="WD988" i="17"/>
  <c r="WC988" i="17"/>
  <c r="WB988" i="17"/>
  <c r="WA988" i="17"/>
  <c r="VZ988" i="17"/>
  <c r="VY988" i="17"/>
  <c r="VX988" i="17"/>
  <c r="VW988" i="17"/>
  <c r="VV988" i="17"/>
  <c r="VU988" i="17"/>
  <c r="VT988" i="17"/>
  <c r="VS988" i="17"/>
  <c r="VR988" i="17"/>
  <c r="VQ988" i="17"/>
  <c r="VP988" i="17"/>
  <c r="VO988" i="17"/>
  <c r="VN988" i="17"/>
  <c r="VM988" i="17"/>
  <c r="VL988" i="17"/>
  <c r="VK988" i="17"/>
  <c r="XI987" i="17"/>
  <c r="XH987" i="17"/>
  <c r="XG987" i="17"/>
  <c r="XF987" i="17"/>
  <c r="XE987" i="17"/>
  <c r="XD987" i="17"/>
  <c r="XC987" i="17"/>
  <c r="XB987" i="17"/>
  <c r="XA987" i="17"/>
  <c r="WZ987" i="17"/>
  <c r="WY987" i="17"/>
  <c r="WX987" i="17"/>
  <c r="WW987" i="17"/>
  <c r="WV987" i="17"/>
  <c r="WU987" i="17"/>
  <c r="WT987" i="17"/>
  <c r="WS987" i="17"/>
  <c r="WR987" i="17"/>
  <c r="WQ987" i="17"/>
  <c r="WP987" i="17"/>
  <c r="WO987" i="17"/>
  <c r="WN987" i="17"/>
  <c r="WM987" i="17"/>
  <c r="WL987" i="17"/>
  <c r="WK987" i="17"/>
  <c r="WJ987" i="17"/>
  <c r="WI987" i="17"/>
  <c r="WH987" i="17"/>
  <c r="WG987" i="17"/>
  <c r="WF987" i="17"/>
  <c r="WE987" i="17"/>
  <c r="WD987" i="17"/>
  <c r="WC987" i="17"/>
  <c r="WB987" i="17"/>
  <c r="WA987" i="17"/>
  <c r="VZ987" i="17"/>
  <c r="VY987" i="17"/>
  <c r="VX987" i="17"/>
  <c r="VW987" i="17"/>
  <c r="VV987" i="17"/>
  <c r="VU987" i="17"/>
  <c r="VT987" i="17"/>
  <c r="VS987" i="17"/>
  <c r="VR987" i="17"/>
  <c r="VQ987" i="17"/>
  <c r="VP987" i="17"/>
  <c r="VO987" i="17"/>
  <c r="VN987" i="17"/>
  <c r="VM987" i="17"/>
  <c r="VL987" i="17"/>
  <c r="VK987" i="17"/>
  <c r="XI986" i="17"/>
  <c r="XH986" i="17"/>
  <c r="XG986" i="17"/>
  <c r="XF986" i="17"/>
  <c r="XE986" i="17"/>
  <c r="XD986" i="17"/>
  <c r="XC986" i="17"/>
  <c r="XB986" i="17"/>
  <c r="XA986" i="17"/>
  <c r="WZ986" i="17"/>
  <c r="WY986" i="17"/>
  <c r="WX986" i="17"/>
  <c r="WW986" i="17"/>
  <c r="WV986" i="17"/>
  <c r="WU986" i="17"/>
  <c r="WT986" i="17"/>
  <c r="WS986" i="17"/>
  <c r="WR986" i="17"/>
  <c r="WQ986" i="17"/>
  <c r="WP986" i="17"/>
  <c r="WO986" i="17"/>
  <c r="WN986" i="17"/>
  <c r="WM986" i="17"/>
  <c r="WL986" i="17"/>
  <c r="WK986" i="17"/>
  <c r="WJ986" i="17"/>
  <c r="WI986" i="17"/>
  <c r="WH986" i="17"/>
  <c r="WG986" i="17"/>
  <c r="WF986" i="17"/>
  <c r="WE986" i="17"/>
  <c r="WD986" i="17"/>
  <c r="WC986" i="17"/>
  <c r="WB986" i="17"/>
  <c r="WA986" i="17"/>
  <c r="VZ986" i="17"/>
  <c r="VY986" i="17"/>
  <c r="VX986" i="17"/>
  <c r="VW986" i="17"/>
  <c r="VV986" i="17"/>
  <c r="VU986" i="17"/>
  <c r="VT986" i="17"/>
  <c r="VS986" i="17"/>
  <c r="VR986" i="17"/>
  <c r="VQ986" i="17"/>
  <c r="VP986" i="17"/>
  <c r="VO986" i="17"/>
  <c r="VN986" i="17"/>
  <c r="VM986" i="17"/>
  <c r="VL986" i="17"/>
  <c r="VK986" i="17"/>
  <c r="XI985" i="17"/>
  <c r="XH985" i="17"/>
  <c r="XG985" i="17"/>
  <c r="XF985" i="17"/>
  <c r="XE985" i="17"/>
  <c r="XD985" i="17"/>
  <c r="XC985" i="17"/>
  <c r="XB985" i="17"/>
  <c r="XA985" i="17"/>
  <c r="WZ985" i="17"/>
  <c r="WY985" i="17"/>
  <c r="WX985" i="17"/>
  <c r="WW985" i="17"/>
  <c r="WV985" i="17"/>
  <c r="WU985" i="17"/>
  <c r="WT985" i="17"/>
  <c r="WS985" i="17"/>
  <c r="WR985" i="17"/>
  <c r="WQ985" i="17"/>
  <c r="WP985" i="17"/>
  <c r="WO985" i="17"/>
  <c r="WN985" i="17"/>
  <c r="WM985" i="17"/>
  <c r="WL985" i="17"/>
  <c r="WK985" i="17"/>
  <c r="WJ985" i="17"/>
  <c r="WI985" i="17"/>
  <c r="WH985" i="17"/>
  <c r="WG985" i="17"/>
  <c r="WF985" i="17"/>
  <c r="WE985" i="17"/>
  <c r="WD985" i="17"/>
  <c r="WC985" i="17"/>
  <c r="WB985" i="17"/>
  <c r="WA985" i="17"/>
  <c r="VZ985" i="17"/>
  <c r="VY985" i="17"/>
  <c r="VX985" i="17"/>
  <c r="VW985" i="17"/>
  <c r="VV985" i="17"/>
  <c r="VU985" i="17"/>
  <c r="VT985" i="17"/>
  <c r="VS985" i="17"/>
  <c r="VR985" i="17"/>
  <c r="VQ985" i="17"/>
  <c r="VP985" i="17"/>
  <c r="VO985" i="17"/>
  <c r="VN985" i="17"/>
  <c r="VM985" i="17"/>
  <c r="VL985" i="17"/>
  <c r="VK985" i="17"/>
  <c r="XI984" i="17"/>
  <c r="XH984" i="17"/>
  <c r="XG984" i="17"/>
  <c r="XF984" i="17"/>
  <c r="XE984" i="17"/>
  <c r="XD984" i="17"/>
  <c r="XC984" i="17"/>
  <c r="XB984" i="17"/>
  <c r="XA984" i="17"/>
  <c r="WZ984" i="17"/>
  <c r="WY984" i="17"/>
  <c r="WX984" i="17"/>
  <c r="WW984" i="17"/>
  <c r="WV984" i="17"/>
  <c r="WU984" i="17"/>
  <c r="WT984" i="17"/>
  <c r="WS984" i="17"/>
  <c r="WR984" i="17"/>
  <c r="WQ984" i="17"/>
  <c r="WP984" i="17"/>
  <c r="WO984" i="17"/>
  <c r="WN984" i="17"/>
  <c r="WM984" i="17"/>
  <c r="WL984" i="17"/>
  <c r="WK984" i="17"/>
  <c r="WJ984" i="17"/>
  <c r="WI984" i="17"/>
  <c r="WH984" i="17"/>
  <c r="WG984" i="17"/>
  <c r="WF984" i="17"/>
  <c r="WE984" i="17"/>
  <c r="WD984" i="17"/>
  <c r="WC984" i="17"/>
  <c r="WB984" i="17"/>
  <c r="WA984" i="17"/>
  <c r="VZ984" i="17"/>
  <c r="VY984" i="17"/>
  <c r="VX984" i="17"/>
  <c r="VW984" i="17"/>
  <c r="VV984" i="17"/>
  <c r="VU984" i="17"/>
  <c r="VT984" i="17"/>
  <c r="VS984" i="17"/>
  <c r="VR984" i="17"/>
  <c r="VQ984" i="17"/>
  <c r="VP984" i="17"/>
  <c r="VO984" i="17"/>
  <c r="VN984" i="17"/>
  <c r="VM984" i="17"/>
  <c r="VL984" i="17"/>
  <c r="VK984" i="17"/>
  <c r="XI983" i="17"/>
  <c r="XH983" i="17"/>
  <c r="XG983" i="17"/>
  <c r="XF983" i="17"/>
  <c r="XE983" i="17"/>
  <c r="XD983" i="17"/>
  <c r="XC983" i="17"/>
  <c r="XB983" i="17"/>
  <c r="XA983" i="17"/>
  <c r="WZ983" i="17"/>
  <c r="WY983" i="17"/>
  <c r="WX983" i="17"/>
  <c r="WW983" i="17"/>
  <c r="WV983" i="17"/>
  <c r="WU983" i="17"/>
  <c r="WT983" i="17"/>
  <c r="WS983" i="17"/>
  <c r="WR983" i="17"/>
  <c r="WQ983" i="17"/>
  <c r="WP983" i="17"/>
  <c r="WO983" i="17"/>
  <c r="WN983" i="17"/>
  <c r="WM983" i="17"/>
  <c r="WL983" i="17"/>
  <c r="WK983" i="17"/>
  <c r="WJ983" i="17"/>
  <c r="WI983" i="17"/>
  <c r="WH983" i="17"/>
  <c r="WG983" i="17"/>
  <c r="WF983" i="17"/>
  <c r="WE983" i="17"/>
  <c r="WD983" i="17"/>
  <c r="WC983" i="17"/>
  <c r="WB983" i="17"/>
  <c r="WA983" i="17"/>
  <c r="VZ983" i="17"/>
  <c r="VY983" i="17"/>
  <c r="VX983" i="17"/>
  <c r="VW983" i="17"/>
  <c r="VV983" i="17"/>
  <c r="VU983" i="17"/>
  <c r="VT983" i="17"/>
  <c r="VS983" i="17"/>
  <c r="VR983" i="17"/>
  <c r="VQ983" i="17"/>
  <c r="VP983" i="17"/>
  <c r="VO983" i="17"/>
  <c r="VN983" i="17"/>
  <c r="VM983" i="17"/>
  <c r="VL983" i="17"/>
  <c r="VK983" i="17"/>
  <c r="XI982" i="17"/>
  <c r="XH982" i="17"/>
  <c r="XG982" i="17"/>
  <c r="XF982" i="17"/>
  <c r="XE982" i="17"/>
  <c r="XD982" i="17"/>
  <c r="XC982" i="17"/>
  <c r="XB982" i="17"/>
  <c r="XA982" i="17"/>
  <c r="WZ982" i="17"/>
  <c r="WY982" i="17"/>
  <c r="WX982" i="17"/>
  <c r="WW982" i="17"/>
  <c r="WV982" i="17"/>
  <c r="WU982" i="17"/>
  <c r="WT982" i="17"/>
  <c r="WS982" i="17"/>
  <c r="WR982" i="17"/>
  <c r="WQ982" i="17"/>
  <c r="WP982" i="17"/>
  <c r="WO982" i="17"/>
  <c r="WN982" i="17"/>
  <c r="WM982" i="17"/>
  <c r="WL982" i="17"/>
  <c r="WK982" i="17"/>
  <c r="WJ982" i="17"/>
  <c r="WI982" i="17"/>
  <c r="WH982" i="17"/>
  <c r="WG982" i="17"/>
  <c r="WF982" i="17"/>
  <c r="WE982" i="17"/>
  <c r="WD982" i="17"/>
  <c r="WC982" i="17"/>
  <c r="WB982" i="17"/>
  <c r="WA982" i="17"/>
  <c r="VZ982" i="17"/>
  <c r="VY982" i="17"/>
  <c r="VX982" i="17"/>
  <c r="VW982" i="17"/>
  <c r="VV982" i="17"/>
  <c r="VU982" i="17"/>
  <c r="VT982" i="17"/>
  <c r="VS982" i="17"/>
  <c r="VR982" i="17"/>
  <c r="VQ982" i="17"/>
  <c r="VP982" i="17"/>
  <c r="VO982" i="17"/>
  <c r="VN982" i="17"/>
  <c r="VM982" i="17"/>
  <c r="VL982" i="17"/>
  <c r="VK982" i="17"/>
  <c r="XI981" i="17"/>
  <c r="XH981" i="17"/>
  <c r="XG981" i="17"/>
  <c r="XF981" i="17"/>
  <c r="XE981" i="17"/>
  <c r="XD981" i="17"/>
  <c r="XC981" i="17"/>
  <c r="XB981" i="17"/>
  <c r="XA981" i="17"/>
  <c r="WZ981" i="17"/>
  <c r="WY981" i="17"/>
  <c r="WX981" i="17"/>
  <c r="WW981" i="17"/>
  <c r="WV981" i="17"/>
  <c r="WU981" i="17"/>
  <c r="WT981" i="17"/>
  <c r="WS981" i="17"/>
  <c r="WR981" i="17"/>
  <c r="WQ981" i="17"/>
  <c r="WP981" i="17"/>
  <c r="WO981" i="17"/>
  <c r="WN981" i="17"/>
  <c r="WM981" i="17"/>
  <c r="WL981" i="17"/>
  <c r="WK981" i="17"/>
  <c r="WJ981" i="17"/>
  <c r="WI981" i="17"/>
  <c r="WH981" i="17"/>
  <c r="WG981" i="17"/>
  <c r="WF981" i="17"/>
  <c r="WE981" i="17"/>
  <c r="WD981" i="17"/>
  <c r="WC981" i="17"/>
  <c r="WB981" i="17"/>
  <c r="WA981" i="17"/>
  <c r="VZ981" i="17"/>
  <c r="VY981" i="17"/>
  <c r="VX981" i="17"/>
  <c r="VW981" i="17"/>
  <c r="VV981" i="17"/>
  <c r="VU981" i="17"/>
  <c r="VT981" i="17"/>
  <c r="VS981" i="17"/>
  <c r="VR981" i="17"/>
  <c r="VQ981" i="17"/>
  <c r="VP981" i="17"/>
  <c r="VO981" i="17"/>
  <c r="VN981" i="17"/>
  <c r="VM981" i="17"/>
  <c r="VL981" i="17"/>
  <c r="VK981" i="17"/>
  <c r="XI980" i="17"/>
  <c r="XH980" i="17"/>
  <c r="XG980" i="17"/>
  <c r="XF980" i="17"/>
  <c r="XE980" i="17"/>
  <c r="XD980" i="17"/>
  <c r="XC980" i="17"/>
  <c r="XB980" i="17"/>
  <c r="XA980" i="17"/>
  <c r="WZ980" i="17"/>
  <c r="WY980" i="17"/>
  <c r="WX980" i="17"/>
  <c r="WW980" i="17"/>
  <c r="WV980" i="17"/>
  <c r="WU980" i="17"/>
  <c r="WT980" i="17"/>
  <c r="WS980" i="17"/>
  <c r="WR980" i="17"/>
  <c r="WQ980" i="17"/>
  <c r="WP980" i="17"/>
  <c r="WO980" i="17"/>
  <c r="WN980" i="17"/>
  <c r="WM980" i="17"/>
  <c r="WL980" i="17"/>
  <c r="WK980" i="17"/>
  <c r="WJ980" i="17"/>
  <c r="WI980" i="17"/>
  <c r="WH980" i="17"/>
  <c r="WG980" i="17"/>
  <c r="WF980" i="17"/>
  <c r="WE980" i="17"/>
  <c r="WD980" i="17"/>
  <c r="WC980" i="17"/>
  <c r="WB980" i="17"/>
  <c r="WA980" i="17"/>
  <c r="VZ980" i="17"/>
  <c r="VY980" i="17"/>
  <c r="VX980" i="17"/>
  <c r="VW980" i="17"/>
  <c r="VV980" i="17"/>
  <c r="VU980" i="17"/>
  <c r="VT980" i="17"/>
  <c r="VS980" i="17"/>
  <c r="VR980" i="17"/>
  <c r="VQ980" i="17"/>
  <c r="VP980" i="17"/>
  <c r="VO980" i="17"/>
  <c r="VN980" i="17"/>
  <c r="VM980" i="17"/>
  <c r="VL980" i="17"/>
  <c r="VK980" i="17"/>
  <c r="XI979" i="17"/>
  <c r="XH979" i="17"/>
  <c r="XG979" i="17"/>
  <c r="XF979" i="17"/>
  <c r="XE979" i="17"/>
  <c r="XD979" i="17"/>
  <c r="XC979" i="17"/>
  <c r="XB979" i="17"/>
  <c r="XA979" i="17"/>
  <c r="WZ979" i="17"/>
  <c r="WY979" i="17"/>
  <c r="WX979" i="17"/>
  <c r="WW979" i="17"/>
  <c r="WV979" i="17"/>
  <c r="WU979" i="17"/>
  <c r="WT979" i="17"/>
  <c r="WS979" i="17"/>
  <c r="WR979" i="17"/>
  <c r="WQ979" i="17"/>
  <c r="WP979" i="17"/>
  <c r="WO979" i="17"/>
  <c r="WN979" i="17"/>
  <c r="WM979" i="17"/>
  <c r="WL979" i="17"/>
  <c r="WK979" i="17"/>
  <c r="WJ979" i="17"/>
  <c r="WI979" i="17"/>
  <c r="WH979" i="17"/>
  <c r="WG979" i="17"/>
  <c r="WF979" i="17"/>
  <c r="WE979" i="17"/>
  <c r="WD979" i="17"/>
  <c r="WC979" i="17"/>
  <c r="WB979" i="17"/>
  <c r="WA979" i="17"/>
  <c r="VZ979" i="17"/>
  <c r="VY979" i="17"/>
  <c r="VX979" i="17"/>
  <c r="VW979" i="17"/>
  <c r="VV979" i="17"/>
  <c r="VU979" i="17"/>
  <c r="VT979" i="17"/>
  <c r="VS979" i="17"/>
  <c r="VR979" i="17"/>
  <c r="VQ979" i="17"/>
  <c r="VP979" i="17"/>
  <c r="VO979" i="17"/>
  <c r="VN979" i="17"/>
  <c r="VM979" i="17"/>
  <c r="VL979" i="17"/>
  <c r="VK979" i="17"/>
  <c r="XI978" i="17"/>
  <c r="XH978" i="17"/>
  <c r="XG978" i="17"/>
  <c r="XF978" i="17"/>
  <c r="XE978" i="17"/>
  <c r="XD978" i="17"/>
  <c r="XC978" i="17"/>
  <c r="XB978" i="17"/>
  <c r="XA978" i="17"/>
  <c r="WZ978" i="17"/>
  <c r="WY978" i="17"/>
  <c r="WX978" i="17"/>
  <c r="WW978" i="17"/>
  <c r="WV978" i="17"/>
  <c r="WU978" i="17"/>
  <c r="WT978" i="17"/>
  <c r="WS978" i="17"/>
  <c r="WR978" i="17"/>
  <c r="WQ978" i="17"/>
  <c r="WP978" i="17"/>
  <c r="WO978" i="17"/>
  <c r="WN978" i="17"/>
  <c r="WM978" i="17"/>
  <c r="WL978" i="17"/>
  <c r="WK978" i="17"/>
  <c r="WJ978" i="17"/>
  <c r="WI978" i="17"/>
  <c r="WH978" i="17"/>
  <c r="WG978" i="17"/>
  <c r="WF978" i="17"/>
  <c r="WE978" i="17"/>
  <c r="WD978" i="17"/>
  <c r="WC978" i="17"/>
  <c r="WB978" i="17"/>
  <c r="WA978" i="17"/>
  <c r="VZ978" i="17"/>
  <c r="VY978" i="17"/>
  <c r="VX978" i="17"/>
  <c r="VW978" i="17"/>
  <c r="VV978" i="17"/>
  <c r="VU978" i="17"/>
  <c r="VT978" i="17"/>
  <c r="VS978" i="17"/>
  <c r="VR978" i="17"/>
  <c r="VQ978" i="17"/>
  <c r="VP978" i="17"/>
  <c r="VO978" i="17"/>
  <c r="VN978" i="17"/>
  <c r="VM978" i="17"/>
  <c r="VL978" i="17"/>
  <c r="VK978" i="17"/>
  <c r="XI977" i="17"/>
  <c r="XH977" i="17"/>
  <c r="XG977" i="17"/>
  <c r="XF977" i="17"/>
  <c r="XE977" i="17"/>
  <c r="XD977" i="17"/>
  <c r="XC977" i="17"/>
  <c r="XB977" i="17"/>
  <c r="XA977" i="17"/>
  <c r="WZ977" i="17"/>
  <c r="WY977" i="17"/>
  <c r="WX977" i="17"/>
  <c r="WW977" i="17"/>
  <c r="WV977" i="17"/>
  <c r="WU977" i="17"/>
  <c r="WT977" i="17"/>
  <c r="WS977" i="17"/>
  <c r="WR977" i="17"/>
  <c r="WQ977" i="17"/>
  <c r="WP977" i="17"/>
  <c r="WO977" i="17"/>
  <c r="WN977" i="17"/>
  <c r="WM977" i="17"/>
  <c r="WL977" i="17"/>
  <c r="WK977" i="17"/>
  <c r="WJ977" i="17"/>
  <c r="WI977" i="17"/>
  <c r="WH977" i="17"/>
  <c r="WG977" i="17"/>
  <c r="WF977" i="17"/>
  <c r="WE977" i="17"/>
  <c r="WD977" i="17"/>
  <c r="WC977" i="17"/>
  <c r="WB977" i="17"/>
  <c r="WA977" i="17"/>
  <c r="VZ977" i="17"/>
  <c r="VY977" i="17"/>
  <c r="VX977" i="17"/>
  <c r="VW977" i="17"/>
  <c r="VV977" i="17"/>
  <c r="VU977" i="17"/>
  <c r="VT977" i="17"/>
  <c r="VS977" i="17"/>
  <c r="VR977" i="17"/>
  <c r="VQ977" i="17"/>
  <c r="VP977" i="17"/>
  <c r="VO977" i="17"/>
  <c r="VN977" i="17"/>
  <c r="VM977" i="17"/>
  <c r="VL977" i="17"/>
  <c r="VK977" i="17"/>
  <c r="XI976" i="17"/>
  <c r="XH976" i="17"/>
  <c r="XG976" i="17"/>
  <c r="XF976" i="17"/>
  <c r="XE976" i="17"/>
  <c r="XD976" i="17"/>
  <c r="XC976" i="17"/>
  <c r="XB976" i="17"/>
  <c r="XA976" i="17"/>
  <c r="WZ976" i="17"/>
  <c r="WY976" i="17"/>
  <c r="WX976" i="17"/>
  <c r="WW976" i="17"/>
  <c r="WV976" i="17"/>
  <c r="WU976" i="17"/>
  <c r="WT976" i="17"/>
  <c r="WS976" i="17"/>
  <c r="WR976" i="17"/>
  <c r="WQ976" i="17"/>
  <c r="WP976" i="17"/>
  <c r="WO976" i="17"/>
  <c r="WN976" i="17"/>
  <c r="WM976" i="17"/>
  <c r="WL976" i="17"/>
  <c r="WK976" i="17"/>
  <c r="WJ976" i="17"/>
  <c r="WI976" i="17"/>
  <c r="WH976" i="17"/>
  <c r="WG976" i="17"/>
  <c r="WF976" i="17"/>
  <c r="WE976" i="17"/>
  <c r="WD976" i="17"/>
  <c r="WC976" i="17"/>
  <c r="WB976" i="17"/>
  <c r="WA976" i="17"/>
  <c r="VZ976" i="17"/>
  <c r="VY976" i="17"/>
  <c r="VX976" i="17"/>
  <c r="VW976" i="17"/>
  <c r="VV976" i="17"/>
  <c r="VU976" i="17"/>
  <c r="VT976" i="17"/>
  <c r="VS976" i="17"/>
  <c r="VR976" i="17"/>
  <c r="VQ976" i="17"/>
  <c r="VP976" i="17"/>
  <c r="VO976" i="17"/>
  <c r="VN976" i="17"/>
  <c r="VM976" i="17"/>
  <c r="VL976" i="17"/>
  <c r="VK976" i="17"/>
  <c r="XI975" i="17"/>
  <c r="XH975" i="17"/>
  <c r="XG975" i="17"/>
  <c r="XF975" i="17"/>
  <c r="XE975" i="17"/>
  <c r="XD975" i="17"/>
  <c r="XC975" i="17"/>
  <c r="XB975" i="17"/>
  <c r="XA975" i="17"/>
  <c r="WZ975" i="17"/>
  <c r="WY975" i="17"/>
  <c r="WX975" i="17"/>
  <c r="WW975" i="17"/>
  <c r="WV975" i="17"/>
  <c r="WU975" i="17"/>
  <c r="WT975" i="17"/>
  <c r="WS975" i="17"/>
  <c r="WR975" i="17"/>
  <c r="WQ975" i="17"/>
  <c r="WP975" i="17"/>
  <c r="WO975" i="17"/>
  <c r="WN975" i="17"/>
  <c r="WM975" i="17"/>
  <c r="WL975" i="17"/>
  <c r="WK975" i="17"/>
  <c r="WJ975" i="17"/>
  <c r="WI975" i="17"/>
  <c r="WH975" i="17"/>
  <c r="WG975" i="17"/>
  <c r="WF975" i="17"/>
  <c r="WE975" i="17"/>
  <c r="WD975" i="17"/>
  <c r="WC975" i="17"/>
  <c r="WB975" i="17"/>
  <c r="WA975" i="17"/>
  <c r="VZ975" i="17"/>
  <c r="VY975" i="17"/>
  <c r="VX975" i="17"/>
  <c r="VW975" i="17"/>
  <c r="VV975" i="17"/>
  <c r="VU975" i="17"/>
  <c r="VT975" i="17"/>
  <c r="VS975" i="17"/>
  <c r="VR975" i="17"/>
  <c r="VQ975" i="17"/>
  <c r="VP975" i="17"/>
  <c r="VO975" i="17"/>
  <c r="VN975" i="17"/>
  <c r="VM975" i="17"/>
  <c r="VL975" i="17"/>
  <c r="VK975" i="17"/>
  <c r="XI974" i="17"/>
  <c r="XH974" i="17"/>
  <c r="XG974" i="17"/>
  <c r="XF974" i="17"/>
  <c r="XE974" i="17"/>
  <c r="XD974" i="17"/>
  <c r="XC974" i="17"/>
  <c r="XB974" i="17"/>
  <c r="XA974" i="17"/>
  <c r="WZ974" i="17"/>
  <c r="WY974" i="17"/>
  <c r="WX974" i="17"/>
  <c r="WW974" i="17"/>
  <c r="WV974" i="17"/>
  <c r="WU974" i="17"/>
  <c r="WT974" i="17"/>
  <c r="WS974" i="17"/>
  <c r="WR974" i="17"/>
  <c r="WQ974" i="17"/>
  <c r="WP974" i="17"/>
  <c r="WO974" i="17"/>
  <c r="WN974" i="17"/>
  <c r="WM974" i="17"/>
  <c r="WL974" i="17"/>
  <c r="WK974" i="17"/>
  <c r="WJ974" i="17"/>
  <c r="WI974" i="17"/>
  <c r="WH974" i="17"/>
  <c r="WG974" i="17"/>
  <c r="WF974" i="17"/>
  <c r="WE974" i="17"/>
  <c r="WD974" i="17"/>
  <c r="WC974" i="17"/>
  <c r="WB974" i="17"/>
  <c r="WA974" i="17"/>
  <c r="VZ974" i="17"/>
  <c r="VY974" i="17"/>
  <c r="VX974" i="17"/>
  <c r="VW974" i="17"/>
  <c r="VV974" i="17"/>
  <c r="VU974" i="17"/>
  <c r="VT974" i="17"/>
  <c r="VS974" i="17"/>
  <c r="VR974" i="17"/>
  <c r="VQ974" i="17"/>
  <c r="VP974" i="17"/>
  <c r="VO974" i="17"/>
  <c r="VN974" i="17"/>
  <c r="VM974" i="17"/>
  <c r="VL974" i="17"/>
  <c r="VK974" i="17"/>
  <c r="XI973" i="17"/>
  <c r="XH973" i="17"/>
  <c r="XG973" i="17"/>
  <c r="XF973" i="17"/>
  <c r="XE973" i="17"/>
  <c r="XD973" i="17"/>
  <c r="XC973" i="17"/>
  <c r="XB973" i="17"/>
  <c r="XA973" i="17"/>
  <c r="WZ973" i="17"/>
  <c r="WY973" i="17"/>
  <c r="WX973" i="17"/>
  <c r="WW973" i="17"/>
  <c r="WV973" i="17"/>
  <c r="WU973" i="17"/>
  <c r="WT973" i="17"/>
  <c r="WS973" i="17"/>
  <c r="WR973" i="17"/>
  <c r="WQ973" i="17"/>
  <c r="WP973" i="17"/>
  <c r="WO973" i="17"/>
  <c r="WN973" i="17"/>
  <c r="WM973" i="17"/>
  <c r="WL973" i="17"/>
  <c r="WK973" i="17"/>
  <c r="WJ973" i="17"/>
  <c r="WI973" i="17"/>
  <c r="WH973" i="17"/>
  <c r="WG973" i="17"/>
  <c r="WF973" i="17"/>
  <c r="WE973" i="17"/>
  <c r="WD973" i="17"/>
  <c r="WC973" i="17"/>
  <c r="WB973" i="17"/>
  <c r="WA973" i="17"/>
  <c r="VZ973" i="17"/>
  <c r="VY973" i="17"/>
  <c r="VX973" i="17"/>
  <c r="VW973" i="17"/>
  <c r="VV973" i="17"/>
  <c r="VU973" i="17"/>
  <c r="VT973" i="17"/>
  <c r="VS973" i="17"/>
  <c r="VR973" i="17"/>
  <c r="VQ973" i="17"/>
  <c r="VP973" i="17"/>
  <c r="VO973" i="17"/>
  <c r="VN973" i="17"/>
  <c r="VM973" i="17"/>
  <c r="VL973" i="17"/>
  <c r="VK973" i="17"/>
  <c r="XI972" i="17"/>
  <c r="XH972" i="17"/>
  <c r="XG972" i="17"/>
  <c r="XF972" i="17"/>
  <c r="XE972" i="17"/>
  <c r="XD972" i="17"/>
  <c r="XC972" i="17"/>
  <c r="XB972" i="17"/>
  <c r="XA972" i="17"/>
  <c r="WZ972" i="17"/>
  <c r="WY972" i="17"/>
  <c r="WX972" i="17"/>
  <c r="WW972" i="17"/>
  <c r="WV972" i="17"/>
  <c r="WU972" i="17"/>
  <c r="WT972" i="17"/>
  <c r="WS972" i="17"/>
  <c r="WR972" i="17"/>
  <c r="WQ972" i="17"/>
  <c r="WP972" i="17"/>
  <c r="WO972" i="17"/>
  <c r="WN972" i="17"/>
  <c r="WM972" i="17"/>
  <c r="WL972" i="17"/>
  <c r="WK972" i="17"/>
  <c r="WJ972" i="17"/>
  <c r="WI972" i="17"/>
  <c r="WH972" i="17"/>
  <c r="WG972" i="17"/>
  <c r="WF972" i="17"/>
  <c r="WE972" i="17"/>
  <c r="WD972" i="17"/>
  <c r="WC972" i="17"/>
  <c r="WB972" i="17"/>
  <c r="WA972" i="17"/>
  <c r="VZ972" i="17"/>
  <c r="VY972" i="17"/>
  <c r="VX972" i="17"/>
  <c r="VW972" i="17"/>
  <c r="VV972" i="17"/>
  <c r="VU972" i="17"/>
  <c r="VT972" i="17"/>
  <c r="VS972" i="17"/>
  <c r="VR972" i="17"/>
  <c r="VQ972" i="17"/>
  <c r="VP972" i="17"/>
  <c r="VO972" i="17"/>
  <c r="VN972" i="17"/>
  <c r="VM972" i="17"/>
  <c r="VL972" i="17"/>
  <c r="VK972" i="17"/>
  <c r="XI971" i="17"/>
  <c r="XH971" i="17"/>
  <c r="XG971" i="17"/>
  <c r="XF971" i="17"/>
  <c r="XE971" i="17"/>
  <c r="XD971" i="17"/>
  <c r="XC971" i="17"/>
  <c r="XB971" i="17"/>
  <c r="XA971" i="17"/>
  <c r="WZ971" i="17"/>
  <c r="WY971" i="17"/>
  <c r="WX971" i="17"/>
  <c r="WW971" i="17"/>
  <c r="WV971" i="17"/>
  <c r="WU971" i="17"/>
  <c r="WT971" i="17"/>
  <c r="WS971" i="17"/>
  <c r="WR971" i="17"/>
  <c r="WQ971" i="17"/>
  <c r="WP971" i="17"/>
  <c r="WO971" i="17"/>
  <c r="WN971" i="17"/>
  <c r="WM971" i="17"/>
  <c r="WL971" i="17"/>
  <c r="WK971" i="17"/>
  <c r="WJ971" i="17"/>
  <c r="WI971" i="17"/>
  <c r="WH971" i="17"/>
  <c r="WG971" i="17"/>
  <c r="WF971" i="17"/>
  <c r="WE971" i="17"/>
  <c r="WD971" i="17"/>
  <c r="WC971" i="17"/>
  <c r="WB971" i="17"/>
  <c r="WA971" i="17"/>
  <c r="VZ971" i="17"/>
  <c r="VY971" i="17"/>
  <c r="VX971" i="17"/>
  <c r="VW971" i="17"/>
  <c r="VV971" i="17"/>
  <c r="VU971" i="17"/>
  <c r="VT971" i="17"/>
  <c r="VS971" i="17"/>
  <c r="VR971" i="17"/>
  <c r="VQ971" i="17"/>
  <c r="VP971" i="17"/>
  <c r="VO971" i="17"/>
  <c r="VN971" i="17"/>
  <c r="VM971" i="17"/>
  <c r="VL971" i="17"/>
  <c r="VK971" i="17"/>
  <c r="XI970" i="17"/>
  <c r="XH970" i="17"/>
  <c r="XG970" i="17"/>
  <c r="XF970" i="17"/>
  <c r="XE970" i="17"/>
  <c r="XD970" i="17"/>
  <c r="XC970" i="17"/>
  <c r="XB970" i="17"/>
  <c r="XA970" i="17"/>
  <c r="WZ970" i="17"/>
  <c r="WY970" i="17"/>
  <c r="WX970" i="17"/>
  <c r="WW970" i="17"/>
  <c r="WV970" i="17"/>
  <c r="WU970" i="17"/>
  <c r="WT970" i="17"/>
  <c r="WS970" i="17"/>
  <c r="WR970" i="17"/>
  <c r="WQ970" i="17"/>
  <c r="WP970" i="17"/>
  <c r="WO970" i="17"/>
  <c r="WN970" i="17"/>
  <c r="WM970" i="17"/>
  <c r="WL970" i="17"/>
  <c r="WK970" i="17"/>
  <c r="WJ970" i="17"/>
  <c r="WI970" i="17"/>
  <c r="WH970" i="17"/>
  <c r="WG970" i="17"/>
  <c r="WF970" i="17"/>
  <c r="WE970" i="17"/>
  <c r="WD970" i="17"/>
  <c r="WC970" i="17"/>
  <c r="WB970" i="17"/>
  <c r="WA970" i="17"/>
  <c r="VZ970" i="17"/>
  <c r="VY970" i="17"/>
  <c r="VX970" i="17"/>
  <c r="VW970" i="17"/>
  <c r="VV970" i="17"/>
  <c r="VU970" i="17"/>
  <c r="VT970" i="17"/>
  <c r="VS970" i="17"/>
  <c r="VR970" i="17"/>
  <c r="VQ970" i="17"/>
  <c r="VP970" i="17"/>
  <c r="VO970" i="17"/>
  <c r="VN970" i="17"/>
  <c r="VM970" i="17"/>
  <c r="VL970" i="17"/>
  <c r="VK970" i="17"/>
  <c r="XI969" i="17"/>
  <c r="XH969" i="17"/>
  <c r="XG969" i="17"/>
  <c r="XF969" i="17"/>
  <c r="XE969" i="17"/>
  <c r="XD969" i="17"/>
  <c r="XC969" i="17"/>
  <c r="XB969" i="17"/>
  <c r="XA969" i="17"/>
  <c r="WZ969" i="17"/>
  <c r="WY969" i="17"/>
  <c r="WX969" i="17"/>
  <c r="WW969" i="17"/>
  <c r="WV969" i="17"/>
  <c r="WU969" i="17"/>
  <c r="WT969" i="17"/>
  <c r="WS969" i="17"/>
  <c r="WR969" i="17"/>
  <c r="WQ969" i="17"/>
  <c r="WP969" i="17"/>
  <c r="WO969" i="17"/>
  <c r="WN969" i="17"/>
  <c r="WM969" i="17"/>
  <c r="WL969" i="17"/>
  <c r="WK969" i="17"/>
  <c r="WJ969" i="17"/>
  <c r="WI969" i="17"/>
  <c r="WH969" i="17"/>
  <c r="WG969" i="17"/>
  <c r="WF969" i="17"/>
  <c r="WE969" i="17"/>
  <c r="WD969" i="17"/>
  <c r="WC969" i="17"/>
  <c r="WB969" i="17"/>
  <c r="WA969" i="17"/>
  <c r="VZ969" i="17"/>
  <c r="VY969" i="17"/>
  <c r="VX969" i="17"/>
  <c r="VW969" i="17"/>
  <c r="VV969" i="17"/>
  <c r="VU969" i="17"/>
  <c r="VT969" i="17"/>
  <c r="VS969" i="17"/>
  <c r="VR969" i="17"/>
  <c r="VQ969" i="17"/>
  <c r="VP969" i="17"/>
  <c r="VO969" i="17"/>
  <c r="VN969" i="17"/>
  <c r="VM969" i="17"/>
  <c r="VL969" i="17"/>
  <c r="VK969" i="17"/>
  <c r="XI968" i="17"/>
  <c r="XH968" i="17"/>
  <c r="XG968" i="17"/>
  <c r="XF968" i="17"/>
  <c r="XE968" i="17"/>
  <c r="XD968" i="17"/>
  <c r="XC968" i="17"/>
  <c r="XB968" i="17"/>
  <c r="XA968" i="17"/>
  <c r="WZ968" i="17"/>
  <c r="WY968" i="17"/>
  <c r="WX968" i="17"/>
  <c r="WW968" i="17"/>
  <c r="WV968" i="17"/>
  <c r="WU968" i="17"/>
  <c r="WT968" i="17"/>
  <c r="WS968" i="17"/>
  <c r="WR968" i="17"/>
  <c r="WQ968" i="17"/>
  <c r="WP968" i="17"/>
  <c r="WO968" i="17"/>
  <c r="WN968" i="17"/>
  <c r="WM968" i="17"/>
  <c r="WL968" i="17"/>
  <c r="WK968" i="17"/>
  <c r="WJ968" i="17"/>
  <c r="WI968" i="17"/>
  <c r="WH968" i="17"/>
  <c r="WG968" i="17"/>
  <c r="WF968" i="17"/>
  <c r="WE968" i="17"/>
  <c r="WD968" i="17"/>
  <c r="WC968" i="17"/>
  <c r="WB968" i="17"/>
  <c r="WA968" i="17"/>
  <c r="VZ968" i="17"/>
  <c r="VY968" i="17"/>
  <c r="VX968" i="17"/>
  <c r="VW968" i="17"/>
  <c r="VV968" i="17"/>
  <c r="VU968" i="17"/>
  <c r="VT968" i="17"/>
  <c r="VS968" i="17"/>
  <c r="VR968" i="17"/>
  <c r="VQ968" i="17"/>
  <c r="VP968" i="17"/>
  <c r="VO968" i="17"/>
  <c r="VN968" i="17"/>
  <c r="VM968" i="17"/>
  <c r="VL968" i="17"/>
  <c r="VK968" i="17"/>
  <c r="XI967" i="17"/>
  <c r="XH967" i="17"/>
  <c r="XG967" i="17"/>
  <c r="XF967" i="17"/>
  <c r="XE967" i="17"/>
  <c r="XD967" i="17"/>
  <c r="XC967" i="17"/>
  <c r="XB967" i="17"/>
  <c r="XA967" i="17"/>
  <c r="WZ967" i="17"/>
  <c r="WY967" i="17"/>
  <c r="WX967" i="17"/>
  <c r="WW967" i="17"/>
  <c r="WV967" i="17"/>
  <c r="WU967" i="17"/>
  <c r="WT967" i="17"/>
  <c r="WS967" i="17"/>
  <c r="WR967" i="17"/>
  <c r="WQ967" i="17"/>
  <c r="WP967" i="17"/>
  <c r="WO967" i="17"/>
  <c r="WN967" i="17"/>
  <c r="WM967" i="17"/>
  <c r="WL967" i="17"/>
  <c r="WK967" i="17"/>
  <c r="WJ967" i="17"/>
  <c r="WI967" i="17"/>
  <c r="WH967" i="17"/>
  <c r="WG967" i="17"/>
  <c r="WF967" i="17"/>
  <c r="WE967" i="17"/>
  <c r="WD967" i="17"/>
  <c r="WC967" i="17"/>
  <c r="WB967" i="17"/>
  <c r="WA967" i="17"/>
  <c r="VZ967" i="17"/>
  <c r="VY967" i="17"/>
  <c r="VX967" i="17"/>
  <c r="VW967" i="17"/>
  <c r="VV967" i="17"/>
  <c r="VU967" i="17"/>
  <c r="VT967" i="17"/>
  <c r="VS967" i="17"/>
  <c r="VR967" i="17"/>
  <c r="VQ967" i="17"/>
  <c r="VP967" i="17"/>
  <c r="VO967" i="17"/>
  <c r="VN967" i="17"/>
  <c r="VM967" i="17"/>
  <c r="VL967" i="17"/>
  <c r="VK967" i="17"/>
  <c r="XI966" i="17"/>
  <c r="XH966" i="17"/>
  <c r="XG966" i="17"/>
  <c r="XF966" i="17"/>
  <c r="XE966" i="17"/>
  <c r="XD966" i="17"/>
  <c r="XC966" i="17"/>
  <c r="XB966" i="17"/>
  <c r="XA966" i="17"/>
  <c r="WZ966" i="17"/>
  <c r="WY966" i="17"/>
  <c r="WX966" i="17"/>
  <c r="WW966" i="17"/>
  <c r="WV966" i="17"/>
  <c r="WU966" i="17"/>
  <c r="WT966" i="17"/>
  <c r="WS966" i="17"/>
  <c r="WR966" i="17"/>
  <c r="WQ966" i="17"/>
  <c r="WP966" i="17"/>
  <c r="WO966" i="17"/>
  <c r="WN966" i="17"/>
  <c r="WM966" i="17"/>
  <c r="WL966" i="17"/>
  <c r="WK966" i="17"/>
  <c r="WJ966" i="17"/>
  <c r="WI966" i="17"/>
  <c r="WH966" i="17"/>
  <c r="WG966" i="17"/>
  <c r="WF966" i="17"/>
  <c r="WE966" i="17"/>
  <c r="WD966" i="17"/>
  <c r="WC966" i="17"/>
  <c r="WB966" i="17"/>
  <c r="WA966" i="17"/>
  <c r="VZ966" i="17"/>
  <c r="VY966" i="17"/>
  <c r="VX966" i="17"/>
  <c r="VW966" i="17"/>
  <c r="VV966" i="17"/>
  <c r="VU966" i="17"/>
  <c r="VT966" i="17"/>
  <c r="VS966" i="17"/>
  <c r="VR966" i="17"/>
  <c r="VQ966" i="17"/>
  <c r="VP966" i="17"/>
  <c r="VO966" i="17"/>
  <c r="VN966" i="17"/>
  <c r="VM966" i="17"/>
  <c r="VL966" i="17"/>
  <c r="VK966" i="17"/>
  <c r="XI965" i="17"/>
  <c r="XH965" i="17"/>
  <c r="XG965" i="17"/>
  <c r="XF965" i="17"/>
  <c r="XE965" i="17"/>
  <c r="XD965" i="17"/>
  <c r="XC965" i="17"/>
  <c r="XB965" i="17"/>
  <c r="XA965" i="17"/>
  <c r="WZ965" i="17"/>
  <c r="WY965" i="17"/>
  <c r="WX965" i="17"/>
  <c r="WW965" i="17"/>
  <c r="WV965" i="17"/>
  <c r="WU965" i="17"/>
  <c r="WT965" i="17"/>
  <c r="WS965" i="17"/>
  <c r="WR965" i="17"/>
  <c r="WQ965" i="17"/>
  <c r="WP965" i="17"/>
  <c r="WO965" i="17"/>
  <c r="WN965" i="17"/>
  <c r="WM965" i="17"/>
  <c r="WL965" i="17"/>
  <c r="WK965" i="17"/>
  <c r="WJ965" i="17"/>
  <c r="WI965" i="17"/>
  <c r="WH965" i="17"/>
  <c r="WG965" i="17"/>
  <c r="WF965" i="17"/>
  <c r="WE965" i="17"/>
  <c r="WD965" i="17"/>
  <c r="WC965" i="17"/>
  <c r="WB965" i="17"/>
  <c r="WA965" i="17"/>
  <c r="VZ965" i="17"/>
  <c r="VY965" i="17"/>
  <c r="VX965" i="17"/>
  <c r="VW965" i="17"/>
  <c r="VV965" i="17"/>
  <c r="VU965" i="17"/>
  <c r="VT965" i="17"/>
  <c r="VS965" i="17"/>
  <c r="VR965" i="17"/>
  <c r="VQ965" i="17"/>
  <c r="VP965" i="17"/>
  <c r="VO965" i="17"/>
  <c r="VN965" i="17"/>
  <c r="VM965" i="17"/>
  <c r="VL965" i="17"/>
  <c r="VK965" i="17"/>
  <c r="XI964" i="17"/>
  <c r="XH964" i="17"/>
  <c r="XG964" i="17"/>
  <c r="XF964" i="17"/>
  <c r="XE964" i="17"/>
  <c r="XD964" i="17"/>
  <c r="XC964" i="17"/>
  <c r="XB964" i="17"/>
  <c r="XA964" i="17"/>
  <c r="WZ964" i="17"/>
  <c r="WY964" i="17"/>
  <c r="WX964" i="17"/>
  <c r="WW964" i="17"/>
  <c r="WV964" i="17"/>
  <c r="WU964" i="17"/>
  <c r="WT964" i="17"/>
  <c r="WS964" i="17"/>
  <c r="WR964" i="17"/>
  <c r="WQ964" i="17"/>
  <c r="WP964" i="17"/>
  <c r="WO964" i="17"/>
  <c r="WN964" i="17"/>
  <c r="WM964" i="17"/>
  <c r="WL964" i="17"/>
  <c r="WK964" i="17"/>
  <c r="WJ964" i="17"/>
  <c r="WI964" i="17"/>
  <c r="WH964" i="17"/>
  <c r="WG964" i="17"/>
  <c r="WF964" i="17"/>
  <c r="WE964" i="17"/>
  <c r="WD964" i="17"/>
  <c r="WC964" i="17"/>
  <c r="WB964" i="17"/>
  <c r="WA964" i="17"/>
  <c r="VZ964" i="17"/>
  <c r="VY964" i="17"/>
  <c r="VX964" i="17"/>
  <c r="VW964" i="17"/>
  <c r="VV964" i="17"/>
  <c r="VU964" i="17"/>
  <c r="VT964" i="17"/>
  <c r="VS964" i="17"/>
  <c r="VR964" i="17"/>
  <c r="VQ964" i="17"/>
  <c r="VP964" i="17"/>
  <c r="VO964" i="17"/>
  <c r="VN964" i="17"/>
  <c r="VM964" i="17"/>
  <c r="VL964" i="17"/>
  <c r="VK964" i="17"/>
  <c r="XI963" i="17"/>
  <c r="XH963" i="17"/>
  <c r="XG963" i="17"/>
  <c r="XF963" i="17"/>
  <c r="XE963" i="17"/>
  <c r="XD963" i="17"/>
  <c r="XC963" i="17"/>
  <c r="XB963" i="17"/>
  <c r="XA963" i="17"/>
  <c r="WZ963" i="17"/>
  <c r="WY963" i="17"/>
  <c r="WX963" i="17"/>
  <c r="WW963" i="17"/>
  <c r="WV963" i="17"/>
  <c r="WU963" i="17"/>
  <c r="WT963" i="17"/>
  <c r="WS963" i="17"/>
  <c r="WR963" i="17"/>
  <c r="WQ963" i="17"/>
  <c r="WP963" i="17"/>
  <c r="WO963" i="17"/>
  <c r="WN963" i="17"/>
  <c r="WM963" i="17"/>
  <c r="WL963" i="17"/>
  <c r="WK963" i="17"/>
  <c r="WJ963" i="17"/>
  <c r="WI963" i="17"/>
  <c r="WH963" i="17"/>
  <c r="WG963" i="17"/>
  <c r="WF963" i="17"/>
  <c r="WE963" i="17"/>
  <c r="WD963" i="17"/>
  <c r="WC963" i="17"/>
  <c r="WB963" i="17"/>
  <c r="WA963" i="17"/>
  <c r="VZ963" i="17"/>
  <c r="VY963" i="17"/>
  <c r="VX963" i="17"/>
  <c r="VW963" i="17"/>
  <c r="VV963" i="17"/>
  <c r="VU963" i="17"/>
  <c r="VT963" i="17"/>
  <c r="VS963" i="17"/>
  <c r="VR963" i="17"/>
  <c r="VQ963" i="17"/>
  <c r="VP963" i="17"/>
  <c r="VO963" i="17"/>
  <c r="VN963" i="17"/>
  <c r="VM963" i="17"/>
  <c r="VL963" i="17"/>
  <c r="VK963" i="17"/>
  <c r="XI962" i="17"/>
  <c r="XH962" i="17"/>
  <c r="XG962" i="17"/>
  <c r="XF962" i="17"/>
  <c r="XE962" i="17"/>
  <c r="XD962" i="17"/>
  <c r="XC962" i="17"/>
  <c r="XB962" i="17"/>
  <c r="XA962" i="17"/>
  <c r="WZ962" i="17"/>
  <c r="WY962" i="17"/>
  <c r="WX962" i="17"/>
  <c r="WW962" i="17"/>
  <c r="WV962" i="17"/>
  <c r="WU962" i="17"/>
  <c r="WT962" i="17"/>
  <c r="WS962" i="17"/>
  <c r="WR962" i="17"/>
  <c r="WQ962" i="17"/>
  <c r="WP962" i="17"/>
  <c r="WO962" i="17"/>
  <c r="WN962" i="17"/>
  <c r="WM962" i="17"/>
  <c r="WL962" i="17"/>
  <c r="WK962" i="17"/>
  <c r="WJ962" i="17"/>
  <c r="WI962" i="17"/>
  <c r="WH962" i="17"/>
  <c r="WG962" i="17"/>
  <c r="WF962" i="17"/>
  <c r="WE962" i="17"/>
  <c r="WD962" i="17"/>
  <c r="WC962" i="17"/>
  <c r="WB962" i="17"/>
  <c r="WA962" i="17"/>
  <c r="VZ962" i="17"/>
  <c r="VY962" i="17"/>
  <c r="VX962" i="17"/>
  <c r="VW962" i="17"/>
  <c r="VV962" i="17"/>
  <c r="VU962" i="17"/>
  <c r="VT962" i="17"/>
  <c r="VS962" i="17"/>
  <c r="VR962" i="17"/>
  <c r="VQ962" i="17"/>
  <c r="VP962" i="17"/>
  <c r="VO962" i="17"/>
  <c r="VN962" i="17"/>
  <c r="VM962" i="17"/>
  <c r="VL962" i="17"/>
  <c r="VK962" i="17"/>
  <c r="XI961" i="17"/>
  <c r="XH961" i="17"/>
  <c r="XG961" i="17"/>
  <c r="XF961" i="17"/>
  <c r="XE961" i="17"/>
  <c r="XD961" i="17"/>
  <c r="XC961" i="17"/>
  <c r="XB961" i="17"/>
  <c r="XA961" i="17"/>
  <c r="WZ961" i="17"/>
  <c r="WY961" i="17"/>
  <c r="WX961" i="17"/>
  <c r="WW961" i="17"/>
  <c r="WV961" i="17"/>
  <c r="WU961" i="17"/>
  <c r="WT961" i="17"/>
  <c r="WS961" i="17"/>
  <c r="WR961" i="17"/>
  <c r="WQ961" i="17"/>
  <c r="WP961" i="17"/>
  <c r="WO961" i="17"/>
  <c r="WN961" i="17"/>
  <c r="WM961" i="17"/>
  <c r="WL961" i="17"/>
  <c r="WK961" i="17"/>
  <c r="WJ961" i="17"/>
  <c r="WI961" i="17"/>
  <c r="WH961" i="17"/>
  <c r="WG961" i="17"/>
  <c r="WF961" i="17"/>
  <c r="WE961" i="17"/>
  <c r="WD961" i="17"/>
  <c r="WC961" i="17"/>
  <c r="WB961" i="17"/>
  <c r="WA961" i="17"/>
  <c r="VZ961" i="17"/>
  <c r="VY961" i="17"/>
  <c r="VX961" i="17"/>
  <c r="VW961" i="17"/>
  <c r="VV961" i="17"/>
  <c r="VU961" i="17"/>
  <c r="VT961" i="17"/>
  <c r="VS961" i="17"/>
  <c r="VR961" i="17"/>
  <c r="VQ961" i="17"/>
  <c r="VP961" i="17"/>
  <c r="VO961" i="17"/>
  <c r="VN961" i="17"/>
  <c r="VM961" i="17"/>
  <c r="VL961" i="17"/>
  <c r="VK961" i="17"/>
  <c r="XI960" i="17"/>
  <c r="XH960" i="17"/>
  <c r="XG960" i="17"/>
  <c r="XF960" i="17"/>
  <c r="XE960" i="17"/>
  <c r="XD960" i="17"/>
  <c r="XC960" i="17"/>
  <c r="XB960" i="17"/>
  <c r="XA960" i="17"/>
  <c r="WZ960" i="17"/>
  <c r="WY960" i="17"/>
  <c r="WX960" i="17"/>
  <c r="WW960" i="17"/>
  <c r="WV960" i="17"/>
  <c r="WU960" i="17"/>
  <c r="WT960" i="17"/>
  <c r="WS960" i="17"/>
  <c r="WR960" i="17"/>
  <c r="WQ960" i="17"/>
  <c r="WP960" i="17"/>
  <c r="WO960" i="17"/>
  <c r="WN960" i="17"/>
  <c r="WM960" i="17"/>
  <c r="WL960" i="17"/>
  <c r="WK960" i="17"/>
  <c r="WJ960" i="17"/>
  <c r="WI960" i="17"/>
  <c r="WH960" i="17"/>
  <c r="WG960" i="17"/>
  <c r="WF960" i="17"/>
  <c r="WE960" i="17"/>
  <c r="WD960" i="17"/>
  <c r="WC960" i="17"/>
  <c r="WB960" i="17"/>
  <c r="WA960" i="17"/>
  <c r="VZ960" i="17"/>
  <c r="VY960" i="17"/>
  <c r="VX960" i="17"/>
  <c r="VW960" i="17"/>
  <c r="VV960" i="17"/>
  <c r="VU960" i="17"/>
  <c r="VT960" i="17"/>
  <c r="VS960" i="17"/>
  <c r="VR960" i="17"/>
  <c r="VQ960" i="17"/>
  <c r="VP960" i="17"/>
  <c r="VO960" i="17"/>
  <c r="VN960" i="17"/>
  <c r="VM960" i="17"/>
  <c r="VL960" i="17"/>
  <c r="VK960" i="17"/>
  <c r="XI959" i="17"/>
  <c r="XH959" i="17"/>
  <c r="XG959" i="17"/>
  <c r="XF959" i="17"/>
  <c r="XE959" i="17"/>
  <c r="XD959" i="17"/>
  <c r="XC959" i="17"/>
  <c r="XB959" i="17"/>
  <c r="XA959" i="17"/>
  <c r="WZ959" i="17"/>
  <c r="WY959" i="17"/>
  <c r="WX959" i="17"/>
  <c r="WW959" i="17"/>
  <c r="WV959" i="17"/>
  <c r="WU959" i="17"/>
  <c r="WT959" i="17"/>
  <c r="WS959" i="17"/>
  <c r="WR959" i="17"/>
  <c r="WQ959" i="17"/>
  <c r="WP959" i="17"/>
  <c r="WO959" i="17"/>
  <c r="WN959" i="17"/>
  <c r="WM959" i="17"/>
  <c r="WL959" i="17"/>
  <c r="WK959" i="17"/>
  <c r="WJ959" i="17"/>
  <c r="WI959" i="17"/>
  <c r="WH959" i="17"/>
  <c r="WG959" i="17"/>
  <c r="WF959" i="17"/>
  <c r="WE959" i="17"/>
  <c r="WD959" i="17"/>
  <c r="WC959" i="17"/>
  <c r="WB959" i="17"/>
  <c r="WA959" i="17"/>
  <c r="VZ959" i="17"/>
  <c r="VY959" i="17"/>
  <c r="VX959" i="17"/>
  <c r="VW959" i="17"/>
  <c r="VV959" i="17"/>
  <c r="VU959" i="17"/>
  <c r="VT959" i="17"/>
  <c r="VS959" i="17"/>
  <c r="VR959" i="17"/>
  <c r="VQ959" i="17"/>
  <c r="VP959" i="17"/>
  <c r="VO959" i="17"/>
  <c r="VN959" i="17"/>
  <c r="VM959" i="17"/>
  <c r="VL959" i="17"/>
  <c r="VK959" i="17"/>
  <c r="XI958" i="17"/>
  <c r="XH958" i="17"/>
  <c r="XG958" i="17"/>
  <c r="XF958" i="17"/>
  <c r="XE958" i="17"/>
  <c r="XD958" i="17"/>
  <c r="XC958" i="17"/>
  <c r="XB958" i="17"/>
  <c r="XA958" i="17"/>
  <c r="WZ958" i="17"/>
  <c r="WY958" i="17"/>
  <c r="WX958" i="17"/>
  <c r="WW958" i="17"/>
  <c r="WV958" i="17"/>
  <c r="WU958" i="17"/>
  <c r="WT958" i="17"/>
  <c r="WS958" i="17"/>
  <c r="WR958" i="17"/>
  <c r="WQ958" i="17"/>
  <c r="WP958" i="17"/>
  <c r="WO958" i="17"/>
  <c r="WN958" i="17"/>
  <c r="WM958" i="17"/>
  <c r="WL958" i="17"/>
  <c r="WK958" i="17"/>
  <c r="WJ958" i="17"/>
  <c r="WI958" i="17"/>
  <c r="WH958" i="17"/>
  <c r="WG958" i="17"/>
  <c r="WF958" i="17"/>
  <c r="WE958" i="17"/>
  <c r="WD958" i="17"/>
  <c r="WC958" i="17"/>
  <c r="WB958" i="17"/>
  <c r="WA958" i="17"/>
  <c r="VZ958" i="17"/>
  <c r="VY958" i="17"/>
  <c r="VX958" i="17"/>
  <c r="VW958" i="17"/>
  <c r="VV958" i="17"/>
  <c r="VU958" i="17"/>
  <c r="VT958" i="17"/>
  <c r="VS958" i="17"/>
  <c r="VR958" i="17"/>
  <c r="VQ958" i="17"/>
  <c r="VP958" i="17"/>
  <c r="VO958" i="17"/>
  <c r="VN958" i="17"/>
  <c r="VM958" i="17"/>
  <c r="VL958" i="17"/>
  <c r="VK958" i="17"/>
  <c r="XI957" i="17"/>
  <c r="XH957" i="17"/>
  <c r="XG957" i="17"/>
  <c r="XF957" i="17"/>
  <c r="XE957" i="17"/>
  <c r="XD957" i="17"/>
  <c r="XC957" i="17"/>
  <c r="XB957" i="17"/>
  <c r="XA957" i="17"/>
  <c r="WZ957" i="17"/>
  <c r="WY957" i="17"/>
  <c r="WX957" i="17"/>
  <c r="WW957" i="17"/>
  <c r="WV957" i="17"/>
  <c r="WU957" i="17"/>
  <c r="WT957" i="17"/>
  <c r="WS957" i="17"/>
  <c r="WR957" i="17"/>
  <c r="WQ957" i="17"/>
  <c r="WP957" i="17"/>
  <c r="WO957" i="17"/>
  <c r="WN957" i="17"/>
  <c r="WM957" i="17"/>
  <c r="WL957" i="17"/>
  <c r="WK957" i="17"/>
  <c r="WJ957" i="17"/>
  <c r="WI957" i="17"/>
  <c r="WH957" i="17"/>
  <c r="WG957" i="17"/>
  <c r="WF957" i="17"/>
  <c r="WE957" i="17"/>
  <c r="WD957" i="17"/>
  <c r="WC957" i="17"/>
  <c r="WB957" i="17"/>
  <c r="WA957" i="17"/>
  <c r="VZ957" i="17"/>
  <c r="VY957" i="17"/>
  <c r="VX957" i="17"/>
  <c r="VW957" i="17"/>
  <c r="VV957" i="17"/>
  <c r="VU957" i="17"/>
  <c r="VT957" i="17"/>
  <c r="VS957" i="17"/>
  <c r="VR957" i="17"/>
  <c r="VQ957" i="17"/>
  <c r="VP957" i="17"/>
  <c r="VO957" i="17"/>
  <c r="VN957" i="17"/>
  <c r="VM957" i="17"/>
  <c r="VL957" i="17"/>
  <c r="VK957" i="17"/>
  <c r="XI956" i="17"/>
  <c r="XH956" i="17"/>
  <c r="XG956" i="17"/>
  <c r="XF956" i="17"/>
  <c r="XE956" i="17"/>
  <c r="XD956" i="17"/>
  <c r="XC956" i="17"/>
  <c r="XB956" i="17"/>
  <c r="XA956" i="17"/>
  <c r="WZ956" i="17"/>
  <c r="WY956" i="17"/>
  <c r="WX956" i="17"/>
  <c r="WW956" i="17"/>
  <c r="WV956" i="17"/>
  <c r="WU956" i="17"/>
  <c r="WT956" i="17"/>
  <c r="WS956" i="17"/>
  <c r="WR956" i="17"/>
  <c r="WQ956" i="17"/>
  <c r="WP956" i="17"/>
  <c r="WO956" i="17"/>
  <c r="WN956" i="17"/>
  <c r="WM956" i="17"/>
  <c r="WL956" i="17"/>
  <c r="WK956" i="17"/>
  <c r="WJ956" i="17"/>
  <c r="WI956" i="17"/>
  <c r="WH956" i="17"/>
  <c r="WG956" i="17"/>
  <c r="WF956" i="17"/>
  <c r="WE956" i="17"/>
  <c r="WD956" i="17"/>
  <c r="WC956" i="17"/>
  <c r="WB956" i="17"/>
  <c r="WA956" i="17"/>
  <c r="VZ956" i="17"/>
  <c r="VY956" i="17"/>
  <c r="VX956" i="17"/>
  <c r="VW956" i="17"/>
  <c r="VV956" i="17"/>
  <c r="VU956" i="17"/>
  <c r="VT956" i="17"/>
  <c r="VS956" i="17"/>
  <c r="VR956" i="17"/>
  <c r="VQ956" i="17"/>
  <c r="VP956" i="17"/>
  <c r="VO956" i="17"/>
  <c r="VN956" i="17"/>
  <c r="VM956" i="17"/>
  <c r="VL956" i="17"/>
  <c r="VK956" i="17"/>
  <c r="XI955" i="17"/>
  <c r="XH955" i="17"/>
  <c r="XG955" i="17"/>
  <c r="XF955" i="17"/>
  <c r="XE955" i="17"/>
  <c r="XD955" i="17"/>
  <c r="XC955" i="17"/>
  <c r="XB955" i="17"/>
  <c r="XA955" i="17"/>
  <c r="WZ955" i="17"/>
  <c r="WY955" i="17"/>
  <c r="WX955" i="17"/>
  <c r="WW955" i="17"/>
  <c r="WV955" i="17"/>
  <c r="WU955" i="17"/>
  <c r="WT955" i="17"/>
  <c r="WS955" i="17"/>
  <c r="WR955" i="17"/>
  <c r="WQ955" i="17"/>
  <c r="WP955" i="17"/>
  <c r="WO955" i="17"/>
  <c r="WN955" i="17"/>
  <c r="WM955" i="17"/>
  <c r="WL955" i="17"/>
  <c r="WK955" i="17"/>
  <c r="WJ955" i="17"/>
  <c r="WI955" i="17"/>
  <c r="WH955" i="17"/>
  <c r="WG955" i="17"/>
  <c r="WF955" i="17"/>
  <c r="WE955" i="17"/>
  <c r="WD955" i="17"/>
  <c r="WC955" i="17"/>
  <c r="WB955" i="17"/>
  <c r="WA955" i="17"/>
  <c r="VZ955" i="17"/>
  <c r="VY955" i="17"/>
  <c r="VX955" i="17"/>
  <c r="VW955" i="17"/>
  <c r="VV955" i="17"/>
  <c r="VU955" i="17"/>
  <c r="VT955" i="17"/>
  <c r="VS955" i="17"/>
  <c r="VR955" i="17"/>
  <c r="VQ955" i="17"/>
  <c r="VP955" i="17"/>
  <c r="VO955" i="17"/>
  <c r="VN955" i="17"/>
  <c r="VM955" i="17"/>
  <c r="VL955" i="17"/>
  <c r="VK955" i="17"/>
  <c r="XI954" i="17"/>
  <c r="XH954" i="17"/>
  <c r="XG954" i="17"/>
  <c r="XF954" i="17"/>
  <c r="XE954" i="17"/>
  <c r="XD954" i="17"/>
  <c r="XC954" i="17"/>
  <c r="XB954" i="17"/>
  <c r="XA954" i="17"/>
  <c r="WZ954" i="17"/>
  <c r="WY954" i="17"/>
  <c r="WX954" i="17"/>
  <c r="WW954" i="17"/>
  <c r="WV954" i="17"/>
  <c r="WU954" i="17"/>
  <c r="WT954" i="17"/>
  <c r="WS954" i="17"/>
  <c r="WR954" i="17"/>
  <c r="WQ954" i="17"/>
  <c r="WP954" i="17"/>
  <c r="WO954" i="17"/>
  <c r="WN954" i="17"/>
  <c r="WM954" i="17"/>
  <c r="WL954" i="17"/>
  <c r="WK954" i="17"/>
  <c r="WJ954" i="17"/>
  <c r="WI954" i="17"/>
  <c r="WH954" i="17"/>
  <c r="WG954" i="17"/>
  <c r="WF954" i="17"/>
  <c r="WE954" i="17"/>
  <c r="WD954" i="17"/>
  <c r="WC954" i="17"/>
  <c r="WB954" i="17"/>
  <c r="WA954" i="17"/>
  <c r="VZ954" i="17"/>
  <c r="VY954" i="17"/>
  <c r="VX954" i="17"/>
  <c r="VW954" i="17"/>
  <c r="VV954" i="17"/>
  <c r="VU954" i="17"/>
  <c r="VT954" i="17"/>
  <c r="VS954" i="17"/>
  <c r="VR954" i="17"/>
  <c r="VQ954" i="17"/>
  <c r="VP954" i="17"/>
  <c r="VO954" i="17"/>
  <c r="VN954" i="17"/>
  <c r="VM954" i="17"/>
  <c r="VL954" i="17"/>
  <c r="VK954" i="17"/>
  <c r="XI953" i="17"/>
  <c r="XH953" i="17"/>
  <c r="XG953" i="17"/>
  <c r="XF953" i="17"/>
  <c r="XE953" i="17"/>
  <c r="XD953" i="17"/>
  <c r="XC953" i="17"/>
  <c r="XB953" i="17"/>
  <c r="XA953" i="17"/>
  <c r="WZ953" i="17"/>
  <c r="WY953" i="17"/>
  <c r="WX953" i="17"/>
  <c r="WW953" i="17"/>
  <c r="WV953" i="17"/>
  <c r="WU953" i="17"/>
  <c r="WT953" i="17"/>
  <c r="WS953" i="17"/>
  <c r="WR953" i="17"/>
  <c r="WQ953" i="17"/>
  <c r="WP953" i="17"/>
  <c r="WO953" i="17"/>
  <c r="WN953" i="17"/>
  <c r="WM953" i="17"/>
  <c r="WL953" i="17"/>
  <c r="WK953" i="17"/>
  <c r="WJ953" i="17"/>
  <c r="WI953" i="17"/>
  <c r="WH953" i="17"/>
  <c r="WG953" i="17"/>
  <c r="WF953" i="17"/>
  <c r="WE953" i="17"/>
  <c r="WD953" i="17"/>
  <c r="WC953" i="17"/>
  <c r="WB953" i="17"/>
  <c r="WA953" i="17"/>
  <c r="VZ953" i="17"/>
  <c r="VY953" i="17"/>
  <c r="VX953" i="17"/>
  <c r="VW953" i="17"/>
  <c r="VV953" i="17"/>
  <c r="VU953" i="17"/>
  <c r="VT953" i="17"/>
  <c r="VS953" i="17"/>
  <c r="VR953" i="17"/>
  <c r="VQ953" i="17"/>
  <c r="VP953" i="17"/>
  <c r="VO953" i="17"/>
  <c r="VN953" i="17"/>
  <c r="VM953" i="17"/>
  <c r="VL953" i="17"/>
  <c r="VK953" i="17"/>
  <c r="XI952" i="17"/>
  <c r="XH952" i="17"/>
  <c r="XG952" i="17"/>
  <c r="XF952" i="17"/>
  <c r="XE952" i="17"/>
  <c r="XD952" i="17"/>
  <c r="XC952" i="17"/>
  <c r="XB952" i="17"/>
  <c r="XA952" i="17"/>
  <c r="WZ952" i="17"/>
  <c r="WY952" i="17"/>
  <c r="WX952" i="17"/>
  <c r="WW952" i="17"/>
  <c r="WV952" i="17"/>
  <c r="WU952" i="17"/>
  <c r="WT952" i="17"/>
  <c r="WS952" i="17"/>
  <c r="WR952" i="17"/>
  <c r="WQ952" i="17"/>
  <c r="WP952" i="17"/>
  <c r="WO952" i="17"/>
  <c r="WN952" i="17"/>
  <c r="WM952" i="17"/>
  <c r="WL952" i="17"/>
  <c r="WK952" i="17"/>
  <c r="WJ952" i="17"/>
  <c r="WI952" i="17"/>
  <c r="WH952" i="17"/>
  <c r="WG952" i="17"/>
  <c r="WF952" i="17"/>
  <c r="WE952" i="17"/>
  <c r="WD952" i="17"/>
  <c r="WC952" i="17"/>
  <c r="WB952" i="17"/>
  <c r="WA952" i="17"/>
  <c r="VZ952" i="17"/>
  <c r="VY952" i="17"/>
  <c r="VX952" i="17"/>
  <c r="VW952" i="17"/>
  <c r="VV952" i="17"/>
  <c r="VU952" i="17"/>
  <c r="VT952" i="17"/>
  <c r="VS952" i="17"/>
  <c r="VR952" i="17"/>
  <c r="VQ952" i="17"/>
  <c r="VP952" i="17"/>
  <c r="VO952" i="17"/>
  <c r="VN952" i="17"/>
  <c r="VM952" i="17"/>
  <c r="VL952" i="17"/>
  <c r="VK952" i="17"/>
  <c r="XI951" i="17"/>
  <c r="XH951" i="17"/>
  <c r="XG951" i="17"/>
  <c r="XF951" i="17"/>
  <c r="XE951" i="17"/>
  <c r="XD951" i="17"/>
  <c r="XC951" i="17"/>
  <c r="XB951" i="17"/>
  <c r="XA951" i="17"/>
  <c r="WZ951" i="17"/>
  <c r="WY951" i="17"/>
  <c r="WX951" i="17"/>
  <c r="WW951" i="17"/>
  <c r="WV951" i="17"/>
  <c r="WU951" i="17"/>
  <c r="WT951" i="17"/>
  <c r="WS951" i="17"/>
  <c r="WR951" i="17"/>
  <c r="WQ951" i="17"/>
  <c r="WP951" i="17"/>
  <c r="WO951" i="17"/>
  <c r="WN951" i="17"/>
  <c r="WM951" i="17"/>
  <c r="WL951" i="17"/>
  <c r="WK951" i="17"/>
  <c r="WJ951" i="17"/>
  <c r="WI951" i="17"/>
  <c r="WH951" i="17"/>
  <c r="WG951" i="17"/>
  <c r="WF951" i="17"/>
  <c r="WE951" i="17"/>
  <c r="WD951" i="17"/>
  <c r="WC951" i="17"/>
  <c r="WB951" i="17"/>
  <c r="WA951" i="17"/>
  <c r="VZ951" i="17"/>
  <c r="VY951" i="17"/>
  <c r="VX951" i="17"/>
  <c r="VW951" i="17"/>
  <c r="VV951" i="17"/>
  <c r="VU951" i="17"/>
  <c r="VT951" i="17"/>
  <c r="VS951" i="17"/>
  <c r="VR951" i="17"/>
  <c r="VQ951" i="17"/>
  <c r="VP951" i="17"/>
  <c r="VO951" i="17"/>
  <c r="VN951" i="17"/>
  <c r="VM951" i="17"/>
  <c r="VL951" i="17"/>
  <c r="VK951" i="17"/>
  <c r="XI950" i="17"/>
  <c r="XH950" i="17"/>
  <c r="XG950" i="17"/>
  <c r="XF950" i="17"/>
  <c r="XE950" i="17"/>
  <c r="XD950" i="17"/>
  <c r="XC950" i="17"/>
  <c r="XB950" i="17"/>
  <c r="XA950" i="17"/>
  <c r="WZ950" i="17"/>
  <c r="WY950" i="17"/>
  <c r="WX950" i="17"/>
  <c r="WW950" i="17"/>
  <c r="WV950" i="17"/>
  <c r="WU950" i="17"/>
  <c r="WT950" i="17"/>
  <c r="WS950" i="17"/>
  <c r="WR950" i="17"/>
  <c r="WQ950" i="17"/>
  <c r="WP950" i="17"/>
  <c r="WO950" i="17"/>
  <c r="WN950" i="17"/>
  <c r="WM950" i="17"/>
  <c r="WL950" i="17"/>
  <c r="WK950" i="17"/>
  <c r="WJ950" i="17"/>
  <c r="WI950" i="17"/>
  <c r="WH950" i="17"/>
  <c r="WG950" i="17"/>
  <c r="WF950" i="17"/>
  <c r="WE950" i="17"/>
  <c r="WD950" i="17"/>
  <c r="WC950" i="17"/>
  <c r="WB950" i="17"/>
  <c r="WA950" i="17"/>
  <c r="VZ950" i="17"/>
  <c r="VY950" i="17"/>
  <c r="VX950" i="17"/>
  <c r="VW950" i="17"/>
  <c r="VV950" i="17"/>
  <c r="VU950" i="17"/>
  <c r="VT950" i="17"/>
  <c r="VS950" i="17"/>
  <c r="VR950" i="17"/>
  <c r="VQ950" i="17"/>
  <c r="VP950" i="17"/>
  <c r="VO950" i="17"/>
  <c r="VN950" i="17"/>
  <c r="VM950" i="17"/>
  <c r="VL950" i="17"/>
  <c r="VK950" i="17"/>
  <c r="XI949" i="17"/>
  <c r="XH949" i="17"/>
  <c r="XG949" i="17"/>
  <c r="XF949" i="17"/>
  <c r="XE949" i="17"/>
  <c r="XD949" i="17"/>
  <c r="XC949" i="17"/>
  <c r="XB949" i="17"/>
  <c r="XA949" i="17"/>
  <c r="WZ949" i="17"/>
  <c r="WY949" i="17"/>
  <c r="WX949" i="17"/>
  <c r="WW949" i="17"/>
  <c r="WV949" i="17"/>
  <c r="WU949" i="17"/>
  <c r="WT949" i="17"/>
  <c r="WS949" i="17"/>
  <c r="WR949" i="17"/>
  <c r="WQ949" i="17"/>
  <c r="WP949" i="17"/>
  <c r="WO949" i="17"/>
  <c r="WN949" i="17"/>
  <c r="WM949" i="17"/>
  <c r="WL949" i="17"/>
  <c r="WK949" i="17"/>
  <c r="WJ949" i="17"/>
  <c r="WI949" i="17"/>
  <c r="WH949" i="17"/>
  <c r="WG949" i="17"/>
  <c r="WF949" i="17"/>
  <c r="WE949" i="17"/>
  <c r="WD949" i="17"/>
  <c r="WC949" i="17"/>
  <c r="WB949" i="17"/>
  <c r="WA949" i="17"/>
  <c r="VZ949" i="17"/>
  <c r="VY949" i="17"/>
  <c r="VX949" i="17"/>
  <c r="VW949" i="17"/>
  <c r="VV949" i="17"/>
  <c r="VU949" i="17"/>
  <c r="VT949" i="17"/>
  <c r="VS949" i="17"/>
  <c r="VR949" i="17"/>
  <c r="VQ949" i="17"/>
  <c r="VP949" i="17"/>
  <c r="VO949" i="17"/>
  <c r="VN949" i="17"/>
  <c r="VM949" i="17"/>
  <c r="VL949" i="17"/>
  <c r="VK949" i="17"/>
  <c r="XI948" i="17"/>
  <c r="XH948" i="17"/>
  <c r="XG948" i="17"/>
  <c r="XF948" i="17"/>
  <c r="XE948" i="17"/>
  <c r="XD948" i="17"/>
  <c r="XC948" i="17"/>
  <c r="XB948" i="17"/>
  <c r="XA948" i="17"/>
  <c r="WZ948" i="17"/>
  <c r="WY948" i="17"/>
  <c r="WX948" i="17"/>
  <c r="WW948" i="17"/>
  <c r="WV948" i="17"/>
  <c r="WU948" i="17"/>
  <c r="WT948" i="17"/>
  <c r="WS948" i="17"/>
  <c r="WR948" i="17"/>
  <c r="WQ948" i="17"/>
  <c r="WP948" i="17"/>
  <c r="WO948" i="17"/>
  <c r="WN948" i="17"/>
  <c r="WM948" i="17"/>
  <c r="WL948" i="17"/>
  <c r="WK948" i="17"/>
  <c r="WJ948" i="17"/>
  <c r="WI948" i="17"/>
  <c r="WH948" i="17"/>
  <c r="WG948" i="17"/>
  <c r="WF948" i="17"/>
  <c r="WE948" i="17"/>
  <c r="WD948" i="17"/>
  <c r="WC948" i="17"/>
  <c r="WB948" i="17"/>
  <c r="WA948" i="17"/>
  <c r="VZ948" i="17"/>
  <c r="VY948" i="17"/>
  <c r="VX948" i="17"/>
  <c r="VW948" i="17"/>
  <c r="VV948" i="17"/>
  <c r="VU948" i="17"/>
  <c r="VT948" i="17"/>
  <c r="VS948" i="17"/>
  <c r="VR948" i="17"/>
  <c r="VQ948" i="17"/>
  <c r="VP948" i="17"/>
  <c r="VO948" i="17"/>
  <c r="VN948" i="17"/>
  <c r="VM948" i="17"/>
  <c r="VL948" i="17"/>
  <c r="VK948" i="17"/>
  <c r="XI947" i="17"/>
  <c r="XH947" i="17"/>
  <c r="XG947" i="17"/>
  <c r="XF947" i="17"/>
  <c r="XE947" i="17"/>
  <c r="XD947" i="17"/>
  <c r="XC947" i="17"/>
  <c r="XB947" i="17"/>
  <c r="XA947" i="17"/>
  <c r="WZ947" i="17"/>
  <c r="WY947" i="17"/>
  <c r="WX947" i="17"/>
  <c r="WW947" i="17"/>
  <c r="WV947" i="17"/>
  <c r="WU947" i="17"/>
  <c r="WT947" i="17"/>
  <c r="WS947" i="17"/>
  <c r="WR947" i="17"/>
  <c r="WQ947" i="17"/>
  <c r="WP947" i="17"/>
  <c r="WO947" i="17"/>
  <c r="WN947" i="17"/>
  <c r="WM947" i="17"/>
  <c r="WL947" i="17"/>
  <c r="WK947" i="17"/>
  <c r="WJ947" i="17"/>
  <c r="WI947" i="17"/>
  <c r="WH947" i="17"/>
  <c r="WG947" i="17"/>
  <c r="WF947" i="17"/>
  <c r="WE947" i="17"/>
  <c r="WD947" i="17"/>
  <c r="WC947" i="17"/>
  <c r="WB947" i="17"/>
  <c r="WA947" i="17"/>
  <c r="VZ947" i="17"/>
  <c r="VY947" i="17"/>
  <c r="VX947" i="17"/>
  <c r="VW947" i="17"/>
  <c r="VV947" i="17"/>
  <c r="VU947" i="17"/>
  <c r="VT947" i="17"/>
  <c r="VS947" i="17"/>
  <c r="VR947" i="17"/>
  <c r="VQ947" i="17"/>
  <c r="VP947" i="17"/>
  <c r="VO947" i="17"/>
  <c r="VN947" i="17"/>
  <c r="VM947" i="17"/>
  <c r="VL947" i="17"/>
  <c r="VK947" i="17"/>
  <c r="XI946" i="17"/>
  <c r="XH946" i="17"/>
  <c r="XG946" i="17"/>
  <c r="XF946" i="17"/>
  <c r="XE946" i="17"/>
  <c r="XD946" i="17"/>
  <c r="XC946" i="17"/>
  <c r="XB946" i="17"/>
  <c r="XA946" i="17"/>
  <c r="WZ946" i="17"/>
  <c r="WY946" i="17"/>
  <c r="WX946" i="17"/>
  <c r="WW946" i="17"/>
  <c r="WV946" i="17"/>
  <c r="WU946" i="17"/>
  <c r="WT946" i="17"/>
  <c r="WS946" i="17"/>
  <c r="WR946" i="17"/>
  <c r="WQ946" i="17"/>
  <c r="WP946" i="17"/>
  <c r="WO946" i="17"/>
  <c r="WN946" i="17"/>
  <c r="WM946" i="17"/>
  <c r="WL946" i="17"/>
  <c r="WK946" i="17"/>
  <c r="WJ946" i="17"/>
  <c r="WI946" i="17"/>
  <c r="WH946" i="17"/>
  <c r="WG946" i="17"/>
  <c r="WF946" i="17"/>
  <c r="WE946" i="17"/>
  <c r="WD946" i="17"/>
  <c r="WC946" i="17"/>
  <c r="WB946" i="17"/>
  <c r="WA946" i="17"/>
  <c r="VZ946" i="17"/>
  <c r="VY946" i="17"/>
  <c r="VX946" i="17"/>
  <c r="VW946" i="17"/>
  <c r="VV946" i="17"/>
  <c r="VU946" i="17"/>
  <c r="VT946" i="17"/>
  <c r="VS946" i="17"/>
  <c r="VR946" i="17"/>
  <c r="VQ946" i="17"/>
  <c r="VP946" i="17"/>
  <c r="VO946" i="17"/>
  <c r="VN946" i="17"/>
  <c r="VM946" i="17"/>
  <c r="VL946" i="17"/>
  <c r="VK946" i="17"/>
  <c r="XI945" i="17"/>
  <c r="XH945" i="17"/>
  <c r="XG945" i="17"/>
  <c r="XF945" i="17"/>
  <c r="XE945" i="17"/>
  <c r="XD945" i="17"/>
  <c r="XC945" i="17"/>
  <c r="XB945" i="17"/>
  <c r="XA945" i="17"/>
  <c r="WZ945" i="17"/>
  <c r="WY945" i="17"/>
  <c r="WX945" i="17"/>
  <c r="WW945" i="17"/>
  <c r="WV945" i="17"/>
  <c r="WU945" i="17"/>
  <c r="WT945" i="17"/>
  <c r="WS945" i="17"/>
  <c r="WR945" i="17"/>
  <c r="WQ945" i="17"/>
  <c r="WP945" i="17"/>
  <c r="WO945" i="17"/>
  <c r="WN945" i="17"/>
  <c r="WM945" i="17"/>
  <c r="WL945" i="17"/>
  <c r="WK945" i="17"/>
  <c r="WJ945" i="17"/>
  <c r="WI945" i="17"/>
  <c r="WH945" i="17"/>
  <c r="WG945" i="17"/>
  <c r="WF945" i="17"/>
  <c r="WE945" i="17"/>
  <c r="WD945" i="17"/>
  <c r="WC945" i="17"/>
  <c r="WB945" i="17"/>
  <c r="WA945" i="17"/>
  <c r="VZ945" i="17"/>
  <c r="VY945" i="17"/>
  <c r="VX945" i="17"/>
  <c r="VW945" i="17"/>
  <c r="VV945" i="17"/>
  <c r="VU945" i="17"/>
  <c r="VT945" i="17"/>
  <c r="VS945" i="17"/>
  <c r="VR945" i="17"/>
  <c r="VQ945" i="17"/>
  <c r="VP945" i="17"/>
  <c r="VO945" i="17"/>
  <c r="VN945" i="17"/>
  <c r="VM945" i="17"/>
  <c r="VL945" i="17"/>
  <c r="VK945" i="17"/>
  <c r="XI944" i="17"/>
  <c r="XH944" i="17"/>
  <c r="XG944" i="17"/>
  <c r="XF944" i="17"/>
  <c r="XE944" i="17"/>
  <c r="XD944" i="17"/>
  <c r="XC944" i="17"/>
  <c r="XB944" i="17"/>
  <c r="XA944" i="17"/>
  <c r="WZ944" i="17"/>
  <c r="WY944" i="17"/>
  <c r="WX944" i="17"/>
  <c r="WW944" i="17"/>
  <c r="WV944" i="17"/>
  <c r="WU944" i="17"/>
  <c r="WT944" i="17"/>
  <c r="WS944" i="17"/>
  <c r="WR944" i="17"/>
  <c r="WQ944" i="17"/>
  <c r="WP944" i="17"/>
  <c r="WO944" i="17"/>
  <c r="WN944" i="17"/>
  <c r="WM944" i="17"/>
  <c r="WL944" i="17"/>
  <c r="WK944" i="17"/>
  <c r="WJ944" i="17"/>
  <c r="WI944" i="17"/>
  <c r="WH944" i="17"/>
  <c r="WG944" i="17"/>
  <c r="WF944" i="17"/>
  <c r="WE944" i="17"/>
  <c r="WD944" i="17"/>
  <c r="WC944" i="17"/>
  <c r="WB944" i="17"/>
  <c r="WA944" i="17"/>
  <c r="VZ944" i="17"/>
  <c r="VY944" i="17"/>
  <c r="VX944" i="17"/>
  <c r="VW944" i="17"/>
  <c r="VV944" i="17"/>
  <c r="VU944" i="17"/>
  <c r="VT944" i="17"/>
  <c r="VS944" i="17"/>
  <c r="VR944" i="17"/>
  <c r="VQ944" i="17"/>
  <c r="VP944" i="17"/>
  <c r="VO944" i="17"/>
  <c r="VN944" i="17"/>
  <c r="VM944" i="17"/>
  <c r="VL944" i="17"/>
  <c r="VK944" i="17"/>
  <c r="XI943" i="17"/>
  <c r="XH943" i="17"/>
  <c r="XG943" i="17"/>
  <c r="XF943" i="17"/>
  <c r="XE943" i="17"/>
  <c r="XD943" i="17"/>
  <c r="XC943" i="17"/>
  <c r="XB943" i="17"/>
  <c r="XA943" i="17"/>
  <c r="WZ943" i="17"/>
  <c r="WY943" i="17"/>
  <c r="WX943" i="17"/>
  <c r="WW943" i="17"/>
  <c r="WV943" i="17"/>
  <c r="WU943" i="17"/>
  <c r="WT943" i="17"/>
  <c r="WS943" i="17"/>
  <c r="WR943" i="17"/>
  <c r="WQ943" i="17"/>
  <c r="WP943" i="17"/>
  <c r="WO943" i="17"/>
  <c r="WN943" i="17"/>
  <c r="WM943" i="17"/>
  <c r="WL943" i="17"/>
  <c r="WK943" i="17"/>
  <c r="WJ943" i="17"/>
  <c r="WI943" i="17"/>
  <c r="WH943" i="17"/>
  <c r="WG943" i="17"/>
  <c r="WF943" i="17"/>
  <c r="WE943" i="17"/>
  <c r="WD943" i="17"/>
  <c r="WC943" i="17"/>
  <c r="WB943" i="17"/>
  <c r="WA943" i="17"/>
  <c r="VZ943" i="17"/>
  <c r="VY943" i="17"/>
  <c r="VX943" i="17"/>
  <c r="VW943" i="17"/>
  <c r="VV943" i="17"/>
  <c r="VU943" i="17"/>
  <c r="VT943" i="17"/>
  <c r="VS943" i="17"/>
  <c r="VR943" i="17"/>
  <c r="VQ943" i="17"/>
  <c r="VP943" i="17"/>
  <c r="VO943" i="17"/>
  <c r="VN943" i="17"/>
  <c r="VM943" i="17"/>
  <c r="VL943" i="17"/>
  <c r="VK943" i="17"/>
  <c r="XI942" i="17"/>
  <c r="XH942" i="17"/>
  <c r="XG942" i="17"/>
  <c r="XF942" i="17"/>
  <c r="XE942" i="17"/>
  <c r="XD942" i="17"/>
  <c r="XC942" i="17"/>
  <c r="XB942" i="17"/>
  <c r="XA942" i="17"/>
  <c r="WZ942" i="17"/>
  <c r="WY942" i="17"/>
  <c r="WX942" i="17"/>
  <c r="WW942" i="17"/>
  <c r="WV942" i="17"/>
  <c r="WU942" i="17"/>
  <c r="WT942" i="17"/>
  <c r="WS942" i="17"/>
  <c r="WR942" i="17"/>
  <c r="WQ942" i="17"/>
  <c r="WP942" i="17"/>
  <c r="WO942" i="17"/>
  <c r="WN942" i="17"/>
  <c r="WM942" i="17"/>
  <c r="WL942" i="17"/>
  <c r="WK942" i="17"/>
  <c r="WJ942" i="17"/>
  <c r="WI942" i="17"/>
  <c r="WH942" i="17"/>
  <c r="WG942" i="17"/>
  <c r="WF942" i="17"/>
  <c r="WE942" i="17"/>
  <c r="WD942" i="17"/>
  <c r="WC942" i="17"/>
  <c r="WB942" i="17"/>
  <c r="WA942" i="17"/>
  <c r="VZ942" i="17"/>
  <c r="VY942" i="17"/>
  <c r="VX942" i="17"/>
  <c r="VW942" i="17"/>
  <c r="VV942" i="17"/>
  <c r="VU942" i="17"/>
  <c r="VT942" i="17"/>
  <c r="VS942" i="17"/>
  <c r="VR942" i="17"/>
  <c r="VQ942" i="17"/>
  <c r="VP942" i="17"/>
  <c r="VO942" i="17"/>
  <c r="VN942" i="17"/>
  <c r="VM942" i="17"/>
  <c r="VL942" i="17"/>
  <c r="VK942" i="17"/>
  <c r="XI941" i="17"/>
  <c r="XH941" i="17"/>
  <c r="XG941" i="17"/>
  <c r="XF941" i="17"/>
  <c r="XE941" i="17"/>
  <c r="XD941" i="17"/>
  <c r="XC941" i="17"/>
  <c r="XB941" i="17"/>
  <c r="XA941" i="17"/>
  <c r="WZ941" i="17"/>
  <c r="WY941" i="17"/>
  <c r="WX941" i="17"/>
  <c r="WW941" i="17"/>
  <c r="WV941" i="17"/>
  <c r="WU941" i="17"/>
  <c r="WT941" i="17"/>
  <c r="WS941" i="17"/>
  <c r="WR941" i="17"/>
  <c r="WQ941" i="17"/>
  <c r="WP941" i="17"/>
  <c r="WO941" i="17"/>
  <c r="WN941" i="17"/>
  <c r="WM941" i="17"/>
  <c r="WL941" i="17"/>
  <c r="WK941" i="17"/>
  <c r="WJ941" i="17"/>
  <c r="WI941" i="17"/>
  <c r="WH941" i="17"/>
  <c r="WG941" i="17"/>
  <c r="WF941" i="17"/>
  <c r="WE941" i="17"/>
  <c r="WD941" i="17"/>
  <c r="WC941" i="17"/>
  <c r="WB941" i="17"/>
  <c r="WA941" i="17"/>
  <c r="VZ941" i="17"/>
  <c r="VY941" i="17"/>
  <c r="VX941" i="17"/>
  <c r="VW941" i="17"/>
  <c r="VV941" i="17"/>
  <c r="VU941" i="17"/>
  <c r="VT941" i="17"/>
  <c r="VS941" i="17"/>
  <c r="VR941" i="17"/>
  <c r="VQ941" i="17"/>
  <c r="VP941" i="17"/>
  <c r="VO941" i="17"/>
  <c r="VN941" i="17"/>
  <c r="VM941" i="17"/>
  <c r="VL941" i="17"/>
  <c r="VK941" i="17"/>
  <c r="XI940" i="17"/>
  <c r="XH940" i="17"/>
  <c r="XG940" i="17"/>
  <c r="XF940" i="17"/>
  <c r="XE940" i="17"/>
  <c r="XD940" i="17"/>
  <c r="XC940" i="17"/>
  <c r="XB940" i="17"/>
  <c r="XA940" i="17"/>
  <c r="WZ940" i="17"/>
  <c r="WY940" i="17"/>
  <c r="WX940" i="17"/>
  <c r="WW940" i="17"/>
  <c r="WV940" i="17"/>
  <c r="WU940" i="17"/>
  <c r="WT940" i="17"/>
  <c r="WS940" i="17"/>
  <c r="WR940" i="17"/>
  <c r="WQ940" i="17"/>
  <c r="WP940" i="17"/>
  <c r="WO940" i="17"/>
  <c r="WN940" i="17"/>
  <c r="WM940" i="17"/>
  <c r="WL940" i="17"/>
  <c r="WK940" i="17"/>
  <c r="WJ940" i="17"/>
  <c r="WI940" i="17"/>
  <c r="WH940" i="17"/>
  <c r="WG940" i="17"/>
  <c r="WF940" i="17"/>
  <c r="WE940" i="17"/>
  <c r="WD940" i="17"/>
  <c r="WC940" i="17"/>
  <c r="WB940" i="17"/>
  <c r="WA940" i="17"/>
  <c r="VZ940" i="17"/>
  <c r="VY940" i="17"/>
  <c r="VX940" i="17"/>
  <c r="VW940" i="17"/>
  <c r="VV940" i="17"/>
  <c r="VU940" i="17"/>
  <c r="VT940" i="17"/>
  <c r="VS940" i="17"/>
  <c r="VR940" i="17"/>
  <c r="VQ940" i="17"/>
  <c r="VP940" i="17"/>
  <c r="VO940" i="17"/>
  <c r="VN940" i="17"/>
  <c r="VM940" i="17"/>
  <c r="VL940" i="17"/>
  <c r="VK940" i="17"/>
  <c r="XI939" i="17"/>
  <c r="XH939" i="17"/>
  <c r="XG939" i="17"/>
  <c r="XF939" i="17"/>
  <c r="XE939" i="17"/>
  <c r="XD939" i="17"/>
  <c r="XC939" i="17"/>
  <c r="XB939" i="17"/>
  <c r="XA939" i="17"/>
  <c r="WZ939" i="17"/>
  <c r="WY939" i="17"/>
  <c r="WX939" i="17"/>
  <c r="WW939" i="17"/>
  <c r="WV939" i="17"/>
  <c r="WU939" i="17"/>
  <c r="WT939" i="17"/>
  <c r="WS939" i="17"/>
  <c r="WR939" i="17"/>
  <c r="WQ939" i="17"/>
  <c r="WP939" i="17"/>
  <c r="WO939" i="17"/>
  <c r="WN939" i="17"/>
  <c r="WM939" i="17"/>
  <c r="WL939" i="17"/>
  <c r="WK939" i="17"/>
  <c r="WJ939" i="17"/>
  <c r="WI939" i="17"/>
  <c r="WH939" i="17"/>
  <c r="WG939" i="17"/>
  <c r="WF939" i="17"/>
  <c r="WE939" i="17"/>
  <c r="WD939" i="17"/>
  <c r="WC939" i="17"/>
  <c r="WB939" i="17"/>
  <c r="WA939" i="17"/>
  <c r="VZ939" i="17"/>
  <c r="VY939" i="17"/>
  <c r="VX939" i="17"/>
  <c r="VW939" i="17"/>
  <c r="VV939" i="17"/>
  <c r="VU939" i="17"/>
  <c r="VT939" i="17"/>
  <c r="VS939" i="17"/>
  <c r="VR939" i="17"/>
  <c r="VQ939" i="17"/>
  <c r="VP939" i="17"/>
  <c r="VO939" i="17"/>
  <c r="VN939" i="17"/>
  <c r="VM939" i="17"/>
  <c r="VL939" i="17"/>
  <c r="VK939" i="17"/>
  <c r="XI938" i="17"/>
  <c r="XH938" i="17"/>
  <c r="XG938" i="17"/>
  <c r="XF938" i="17"/>
  <c r="XE938" i="17"/>
  <c r="XD938" i="17"/>
  <c r="XC938" i="17"/>
  <c r="XB938" i="17"/>
  <c r="XA938" i="17"/>
  <c r="WZ938" i="17"/>
  <c r="WY938" i="17"/>
  <c r="WX938" i="17"/>
  <c r="WW938" i="17"/>
  <c r="WV938" i="17"/>
  <c r="WU938" i="17"/>
  <c r="WT938" i="17"/>
  <c r="WS938" i="17"/>
  <c r="WR938" i="17"/>
  <c r="WQ938" i="17"/>
  <c r="WP938" i="17"/>
  <c r="WO938" i="17"/>
  <c r="WN938" i="17"/>
  <c r="WM938" i="17"/>
  <c r="WL938" i="17"/>
  <c r="WK938" i="17"/>
  <c r="WJ938" i="17"/>
  <c r="WI938" i="17"/>
  <c r="WH938" i="17"/>
  <c r="WG938" i="17"/>
  <c r="WF938" i="17"/>
  <c r="WE938" i="17"/>
  <c r="WD938" i="17"/>
  <c r="WC938" i="17"/>
  <c r="WB938" i="17"/>
  <c r="WA938" i="17"/>
  <c r="VZ938" i="17"/>
  <c r="VY938" i="17"/>
  <c r="VX938" i="17"/>
  <c r="VW938" i="17"/>
  <c r="VV938" i="17"/>
  <c r="VU938" i="17"/>
  <c r="VT938" i="17"/>
  <c r="VS938" i="17"/>
  <c r="VR938" i="17"/>
  <c r="VQ938" i="17"/>
  <c r="VP938" i="17"/>
  <c r="VO938" i="17"/>
  <c r="VN938" i="17"/>
  <c r="VM938" i="17"/>
  <c r="VL938" i="17"/>
  <c r="VK938" i="17"/>
  <c r="XI937" i="17"/>
  <c r="XH937" i="17"/>
  <c r="XG937" i="17"/>
  <c r="XF937" i="17"/>
  <c r="XE937" i="17"/>
  <c r="XD937" i="17"/>
  <c r="XC937" i="17"/>
  <c r="XB937" i="17"/>
  <c r="XA937" i="17"/>
  <c r="WZ937" i="17"/>
  <c r="WY937" i="17"/>
  <c r="WX937" i="17"/>
  <c r="WW937" i="17"/>
  <c r="WV937" i="17"/>
  <c r="WU937" i="17"/>
  <c r="WT937" i="17"/>
  <c r="WS937" i="17"/>
  <c r="WR937" i="17"/>
  <c r="WQ937" i="17"/>
  <c r="WP937" i="17"/>
  <c r="WO937" i="17"/>
  <c r="WN937" i="17"/>
  <c r="WM937" i="17"/>
  <c r="WL937" i="17"/>
  <c r="WK937" i="17"/>
  <c r="WJ937" i="17"/>
  <c r="WI937" i="17"/>
  <c r="WH937" i="17"/>
  <c r="WG937" i="17"/>
  <c r="WF937" i="17"/>
  <c r="WE937" i="17"/>
  <c r="WD937" i="17"/>
  <c r="WC937" i="17"/>
  <c r="WB937" i="17"/>
  <c r="WA937" i="17"/>
  <c r="VZ937" i="17"/>
  <c r="VY937" i="17"/>
  <c r="VX937" i="17"/>
  <c r="VW937" i="17"/>
  <c r="VV937" i="17"/>
  <c r="VU937" i="17"/>
  <c r="VT937" i="17"/>
  <c r="VS937" i="17"/>
  <c r="VR937" i="17"/>
  <c r="VQ937" i="17"/>
  <c r="VP937" i="17"/>
  <c r="VO937" i="17"/>
  <c r="VN937" i="17"/>
  <c r="VM937" i="17"/>
  <c r="VL937" i="17"/>
  <c r="VK937" i="17"/>
  <c r="XI936" i="17"/>
  <c r="XH936" i="17"/>
  <c r="XG936" i="17"/>
  <c r="XF936" i="17"/>
  <c r="XE936" i="17"/>
  <c r="XD936" i="17"/>
  <c r="XC936" i="17"/>
  <c r="XB936" i="17"/>
  <c r="XA936" i="17"/>
  <c r="WZ936" i="17"/>
  <c r="WY936" i="17"/>
  <c r="WX936" i="17"/>
  <c r="WW936" i="17"/>
  <c r="WV936" i="17"/>
  <c r="WU936" i="17"/>
  <c r="WT936" i="17"/>
  <c r="WS936" i="17"/>
  <c r="WR936" i="17"/>
  <c r="WQ936" i="17"/>
  <c r="WP936" i="17"/>
  <c r="WO936" i="17"/>
  <c r="WN936" i="17"/>
  <c r="WM936" i="17"/>
  <c r="WL936" i="17"/>
  <c r="WK936" i="17"/>
  <c r="WJ936" i="17"/>
  <c r="WI936" i="17"/>
  <c r="WH936" i="17"/>
  <c r="WG936" i="17"/>
  <c r="WF936" i="17"/>
  <c r="WE936" i="17"/>
  <c r="WD936" i="17"/>
  <c r="WC936" i="17"/>
  <c r="WB936" i="17"/>
  <c r="WA936" i="17"/>
  <c r="VZ936" i="17"/>
  <c r="VY936" i="17"/>
  <c r="VX936" i="17"/>
  <c r="VW936" i="17"/>
  <c r="VV936" i="17"/>
  <c r="VU936" i="17"/>
  <c r="VT936" i="17"/>
  <c r="VS936" i="17"/>
  <c r="VR936" i="17"/>
  <c r="VQ936" i="17"/>
  <c r="VP936" i="17"/>
  <c r="VO936" i="17"/>
  <c r="VN936" i="17"/>
  <c r="VM936" i="17"/>
  <c r="VL936" i="17"/>
  <c r="VK936" i="17"/>
  <c r="XI935" i="17"/>
  <c r="XH935" i="17"/>
  <c r="XG935" i="17"/>
  <c r="XF935" i="17"/>
  <c r="XE935" i="17"/>
  <c r="XD935" i="17"/>
  <c r="XC935" i="17"/>
  <c r="XB935" i="17"/>
  <c r="XA935" i="17"/>
  <c r="WZ935" i="17"/>
  <c r="WY935" i="17"/>
  <c r="WX935" i="17"/>
  <c r="WW935" i="17"/>
  <c r="WV935" i="17"/>
  <c r="WU935" i="17"/>
  <c r="WT935" i="17"/>
  <c r="WS935" i="17"/>
  <c r="WR935" i="17"/>
  <c r="WQ935" i="17"/>
  <c r="WP935" i="17"/>
  <c r="WO935" i="17"/>
  <c r="WN935" i="17"/>
  <c r="WM935" i="17"/>
  <c r="WL935" i="17"/>
  <c r="WK935" i="17"/>
  <c r="WJ935" i="17"/>
  <c r="WI935" i="17"/>
  <c r="WH935" i="17"/>
  <c r="WG935" i="17"/>
  <c r="WF935" i="17"/>
  <c r="WE935" i="17"/>
  <c r="WD935" i="17"/>
  <c r="WC935" i="17"/>
  <c r="WB935" i="17"/>
  <c r="WA935" i="17"/>
  <c r="VZ935" i="17"/>
  <c r="VY935" i="17"/>
  <c r="VX935" i="17"/>
  <c r="VW935" i="17"/>
  <c r="VV935" i="17"/>
  <c r="VU935" i="17"/>
  <c r="VT935" i="17"/>
  <c r="VS935" i="17"/>
  <c r="VR935" i="17"/>
  <c r="VQ935" i="17"/>
  <c r="VP935" i="17"/>
  <c r="VO935" i="17"/>
  <c r="VN935" i="17"/>
  <c r="VM935" i="17"/>
  <c r="VL935" i="17"/>
  <c r="VK935" i="17"/>
  <c r="XI934" i="17"/>
  <c r="XH934" i="17"/>
  <c r="XG934" i="17"/>
  <c r="XF934" i="17"/>
  <c r="XE934" i="17"/>
  <c r="XD934" i="17"/>
  <c r="XC934" i="17"/>
  <c r="XB934" i="17"/>
  <c r="XA934" i="17"/>
  <c r="WZ934" i="17"/>
  <c r="WY934" i="17"/>
  <c r="WX934" i="17"/>
  <c r="WW934" i="17"/>
  <c r="WV934" i="17"/>
  <c r="WU934" i="17"/>
  <c r="WT934" i="17"/>
  <c r="WS934" i="17"/>
  <c r="WR934" i="17"/>
  <c r="WQ934" i="17"/>
  <c r="WP934" i="17"/>
  <c r="WO934" i="17"/>
  <c r="WN934" i="17"/>
  <c r="WM934" i="17"/>
  <c r="WL934" i="17"/>
  <c r="WK934" i="17"/>
  <c r="WJ934" i="17"/>
  <c r="WI934" i="17"/>
  <c r="WH934" i="17"/>
  <c r="WG934" i="17"/>
  <c r="WF934" i="17"/>
  <c r="WE934" i="17"/>
  <c r="WD934" i="17"/>
  <c r="WC934" i="17"/>
  <c r="WB934" i="17"/>
  <c r="WA934" i="17"/>
  <c r="VZ934" i="17"/>
  <c r="VY934" i="17"/>
  <c r="VX934" i="17"/>
  <c r="VW934" i="17"/>
  <c r="VV934" i="17"/>
  <c r="VU934" i="17"/>
  <c r="VT934" i="17"/>
  <c r="VS934" i="17"/>
  <c r="VR934" i="17"/>
  <c r="VQ934" i="17"/>
  <c r="VP934" i="17"/>
  <c r="VO934" i="17"/>
  <c r="VN934" i="17"/>
  <c r="VM934" i="17"/>
  <c r="VL934" i="17"/>
  <c r="VK934" i="17"/>
  <c r="XI933" i="17"/>
  <c r="XH933" i="17"/>
  <c r="XG933" i="17"/>
  <c r="XF933" i="17"/>
  <c r="XE933" i="17"/>
  <c r="XD933" i="17"/>
  <c r="XC933" i="17"/>
  <c r="XB933" i="17"/>
  <c r="XA933" i="17"/>
  <c r="WZ933" i="17"/>
  <c r="WY933" i="17"/>
  <c r="WX933" i="17"/>
  <c r="WW933" i="17"/>
  <c r="WV933" i="17"/>
  <c r="WU933" i="17"/>
  <c r="WT933" i="17"/>
  <c r="WS933" i="17"/>
  <c r="WR933" i="17"/>
  <c r="WQ933" i="17"/>
  <c r="WP933" i="17"/>
  <c r="WO933" i="17"/>
  <c r="WN933" i="17"/>
  <c r="WM933" i="17"/>
  <c r="WL933" i="17"/>
  <c r="WK933" i="17"/>
  <c r="WJ933" i="17"/>
  <c r="WI933" i="17"/>
  <c r="WH933" i="17"/>
  <c r="WG933" i="17"/>
  <c r="WF933" i="17"/>
  <c r="WE933" i="17"/>
  <c r="WD933" i="17"/>
  <c r="WC933" i="17"/>
  <c r="WB933" i="17"/>
  <c r="WA933" i="17"/>
  <c r="VZ933" i="17"/>
  <c r="VY933" i="17"/>
  <c r="VX933" i="17"/>
  <c r="VW933" i="17"/>
  <c r="VV933" i="17"/>
  <c r="VU933" i="17"/>
  <c r="VT933" i="17"/>
  <c r="VS933" i="17"/>
  <c r="VR933" i="17"/>
  <c r="VQ933" i="17"/>
  <c r="VP933" i="17"/>
  <c r="VO933" i="17"/>
  <c r="VN933" i="17"/>
  <c r="VM933" i="17"/>
  <c r="VL933" i="17"/>
  <c r="VK933" i="17"/>
  <c r="XI932" i="17"/>
  <c r="XH932" i="17"/>
  <c r="XG932" i="17"/>
  <c r="XF932" i="17"/>
  <c r="XE932" i="17"/>
  <c r="XD932" i="17"/>
  <c r="XC932" i="17"/>
  <c r="XB932" i="17"/>
  <c r="XA932" i="17"/>
  <c r="WZ932" i="17"/>
  <c r="WY932" i="17"/>
  <c r="WX932" i="17"/>
  <c r="WW932" i="17"/>
  <c r="WV932" i="17"/>
  <c r="WU932" i="17"/>
  <c r="WT932" i="17"/>
  <c r="WS932" i="17"/>
  <c r="WR932" i="17"/>
  <c r="WQ932" i="17"/>
  <c r="WP932" i="17"/>
  <c r="WO932" i="17"/>
  <c r="WN932" i="17"/>
  <c r="WM932" i="17"/>
  <c r="WL932" i="17"/>
  <c r="WK932" i="17"/>
  <c r="WJ932" i="17"/>
  <c r="WI932" i="17"/>
  <c r="WH932" i="17"/>
  <c r="WG932" i="17"/>
  <c r="WF932" i="17"/>
  <c r="WE932" i="17"/>
  <c r="WD932" i="17"/>
  <c r="WC932" i="17"/>
  <c r="WB932" i="17"/>
  <c r="WA932" i="17"/>
  <c r="VZ932" i="17"/>
  <c r="VY932" i="17"/>
  <c r="VX932" i="17"/>
  <c r="VW932" i="17"/>
  <c r="VV932" i="17"/>
  <c r="VU932" i="17"/>
  <c r="VT932" i="17"/>
  <c r="VS932" i="17"/>
  <c r="VR932" i="17"/>
  <c r="VQ932" i="17"/>
  <c r="VP932" i="17"/>
  <c r="VO932" i="17"/>
  <c r="VN932" i="17"/>
  <c r="VM932" i="17"/>
  <c r="VL932" i="17"/>
  <c r="VK932" i="17"/>
  <c r="XI931" i="17"/>
  <c r="XH931" i="17"/>
  <c r="XG931" i="17"/>
  <c r="XF931" i="17"/>
  <c r="XE931" i="17"/>
  <c r="XD931" i="17"/>
  <c r="XC931" i="17"/>
  <c r="XB931" i="17"/>
  <c r="XA931" i="17"/>
  <c r="WZ931" i="17"/>
  <c r="WY931" i="17"/>
  <c r="WX931" i="17"/>
  <c r="WW931" i="17"/>
  <c r="WV931" i="17"/>
  <c r="WU931" i="17"/>
  <c r="WT931" i="17"/>
  <c r="WS931" i="17"/>
  <c r="WR931" i="17"/>
  <c r="WQ931" i="17"/>
  <c r="WP931" i="17"/>
  <c r="WO931" i="17"/>
  <c r="WN931" i="17"/>
  <c r="WM931" i="17"/>
  <c r="WL931" i="17"/>
  <c r="WK931" i="17"/>
  <c r="WJ931" i="17"/>
  <c r="WI931" i="17"/>
  <c r="WH931" i="17"/>
  <c r="WG931" i="17"/>
  <c r="WF931" i="17"/>
  <c r="WE931" i="17"/>
  <c r="WD931" i="17"/>
  <c r="WC931" i="17"/>
  <c r="WB931" i="17"/>
  <c r="WA931" i="17"/>
  <c r="VZ931" i="17"/>
  <c r="VY931" i="17"/>
  <c r="VX931" i="17"/>
  <c r="VW931" i="17"/>
  <c r="VV931" i="17"/>
  <c r="VU931" i="17"/>
  <c r="VT931" i="17"/>
  <c r="VS931" i="17"/>
  <c r="VR931" i="17"/>
  <c r="VQ931" i="17"/>
  <c r="VP931" i="17"/>
  <c r="VO931" i="17"/>
  <c r="VN931" i="17"/>
  <c r="VM931" i="17"/>
  <c r="VL931" i="17"/>
  <c r="VK931" i="17"/>
  <c r="XI930" i="17"/>
  <c r="XH930" i="17"/>
  <c r="XG930" i="17"/>
  <c r="XF930" i="17"/>
  <c r="XE930" i="17"/>
  <c r="XD930" i="17"/>
  <c r="XC930" i="17"/>
  <c r="XB930" i="17"/>
  <c r="XA930" i="17"/>
  <c r="WZ930" i="17"/>
  <c r="WY930" i="17"/>
  <c r="WX930" i="17"/>
  <c r="WW930" i="17"/>
  <c r="WV930" i="17"/>
  <c r="WU930" i="17"/>
  <c r="WT930" i="17"/>
  <c r="WS930" i="17"/>
  <c r="WR930" i="17"/>
  <c r="WQ930" i="17"/>
  <c r="WP930" i="17"/>
  <c r="WO930" i="17"/>
  <c r="WN930" i="17"/>
  <c r="WM930" i="17"/>
  <c r="WL930" i="17"/>
  <c r="WK930" i="17"/>
  <c r="WJ930" i="17"/>
  <c r="WI930" i="17"/>
  <c r="WH930" i="17"/>
  <c r="WG930" i="17"/>
  <c r="WF930" i="17"/>
  <c r="WE930" i="17"/>
  <c r="WD930" i="17"/>
  <c r="WC930" i="17"/>
  <c r="WB930" i="17"/>
  <c r="WA930" i="17"/>
  <c r="VZ930" i="17"/>
  <c r="VY930" i="17"/>
  <c r="VX930" i="17"/>
  <c r="VW930" i="17"/>
  <c r="VV930" i="17"/>
  <c r="VU930" i="17"/>
  <c r="VT930" i="17"/>
  <c r="VS930" i="17"/>
  <c r="VR930" i="17"/>
  <c r="VQ930" i="17"/>
  <c r="VP930" i="17"/>
  <c r="VO930" i="17"/>
  <c r="VN930" i="17"/>
  <c r="VM930" i="17"/>
  <c r="VL930" i="17"/>
  <c r="VK930" i="17"/>
  <c r="XI929" i="17"/>
  <c r="XH929" i="17"/>
  <c r="XG929" i="17"/>
  <c r="XF929" i="17"/>
  <c r="XE929" i="17"/>
  <c r="XD929" i="17"/>
  <c r="XC929" i="17"/>
  <c r="XB929" i="17"/>
  <c r="XA929" i="17"/>
  <c r="WZ929" i="17"/>
  <c r="WY929" i="17"/>
  <c r="WX929" i="17"/>
  <c r="WW929" i="17"/>
  <c r="WV929" i="17"/>
  <c r="WU929" i="17"/>
  <c r="WT929" i="17"/>
  <c r="WS929" i="17"/>
  <c r="WR929" i="17"/>
  <c r="WQ929" i="17"/>
  <c r="WP929" i="17"/>
  <c r="WO929" i="17"/>
  <c r="WN929" i="17"/>
  <c r="WM929" i="17"/>
  <c r="WL929" i="17"/>
  <c r="WK929" i="17"/>
  <c r="WJ929" i="17"/>
  <c r="WI929" i="17"/>
  <c r="WH929" i="17"/>
  <c r="WG929" i="17"/>
  <c r="WF929" i="17"/>
  <c r="WE929" i="17"/>
  <c r="WD929" i="17"/>
  <c r="WC929" i="17"/>
  <c r="WB929" i="17"/>
  <c r="WA929" i="17"/>
  <c r="VZ929" i="17"/>
  <c r="VY929" i="17"/>
  <c r="VX929" i="17"/>
  <c r="VW929" i="17"/>
  <c r="VV929" i="17"/>
  <c r="VU929" i="17"/>
  <c r="VT929" i="17"/>
  <c r="VS929" i="17"/>
  <c r="VR929" i="17"/>
  <c r="VQ929" i="17"/>
  <c r="VP929" i="17"/>
  <c r="VO929" i="17"/>
  <c r="VN929" i="17"/>
  <c r="VM929" i="17"/>
  <c r="VL929" i="17"/>
  <c r="VK929" i="17"/>
  <c r="XI928" i="17"/>
  <c r="XH928" i="17"/>
  <c r="XG928" i="17"/>
  <c r="XF928" i="17"/>
  <c r="XE928" i="17"/>
  <c r="XD928" i="17"/>
  <c r="XC928" i="17"/>
  <c r="XB928" i="17"/>
  <c r="XA928" i="17"/>
  <c r="WZ928" i="17"/>
  <c r="WY928" i="17"/>
  <c r="WX928" i="17"/>
  <c r="WW928" i="17"/>
  <c r="WV928" i="17"/>
  <c r="WU928" i="17"/>
  <c r="WT928" i="17"/>
  <c r="WS928" i="17"/>
  <c r="WR928" i="17"/>
  <c r="WQ928" i="17"/>
  <c r="WP928" i="17"/>
  <c r="WO928" i="17"/>
  <c r="WN928" i="17"/>
  <c r="WM928" i="17"/>
  <c r="WL928" i="17"/>
  <c r="WK928" i="17"/>
  <c r="WJ928" i="17"/>
  <c r="WI928" i="17"/>
  <c r="WH928" i="17"/>
  <c r="WG928" i="17"/>
  <c r="WF928" i="17"/>
  <c r="WE928" i="17"/>
  <c r="WD928" i="17"/>
  <c r="WC928" i="17"/>
  <c r="WB928" i="17"/>
  <c r="WA928" i="17"/>
  <c r="VZ928" i="17"/>
  <c r="VY928" i="17"/>
  <c r="VX928" i="17"/>
  <c r="VW928" i="17"/>
  <c r="VV928" i="17"/>
  <c r="VU928" i="17"/>
  <c r="VT928" i="17"/>
  <c r="VS928" i="17"/>
  <c r="VR928" i="17"/>
  <c r="VQ928" i="17"/>
  <c r="VP928" i="17"/>
  <c r="VO928" i="17"/>
  <c r="VN928" i="17"/>
  <c r="VM928" i="17"/>
  <c r="VL928" i="17"/>
  <c r="VK928" i="17"/>
  <c r="XI927" i="17"/>
  <c r="XH927" i="17"/>
  <c r="XG927" i="17"/>
  <c r="XF927" i="17"/>
  <c r="XE927" i="17"/>
  <c r="XD927" i="17"/>
  <c r="XC927" i="17"/>
  <c r="XB927" i="17"/>
  <c r="XA927" i="17"/>
  <c r="WZ927" i="17"/>
  <c r="WY927" i="17"/>
  <c r="WX927" i="17"/>
  <c r="WW927" i="17"/>
  <c r="WV927" i="17"/>
  <c r="WU927" i="17"/>
  <c r="WT927" i="17"/>
  <c r="WS927" i="17"/>
  <c r="WR927" i="17"/>
  <c r="WQ927" i="17"/>
  <c r="WP927" i="17"/>
  <c r="WO927" i="17"/>
  <c r="WN927" i="17"/>
  <c r="WM927" i="17"/>
  <c r="WL927" i="17"/>
  <c r="WK927" i="17"/>
  <c r="WJ927" i="17"/>
  <c r="WI927" i="17"/>
  <c r="WH927" i="17"/>
  <c r="WG927" i="17"/>
  <c r="WF927" i="17"/>
  <c r="WE927" i="17"/>
  <c r="WD927" i="17"/>
  <c r="WC927" i="17"/>
  <c r="WB927" i="17"/>
  <c r="WA927" i="17"/>
  <c r="VZ927" i="17"/>
  <c r="VY927" i="17"/>
  <c r="VX927" i="17"/>
  <c r="VW927" i="17"/>
  <c r="VV927" i="17"/>
  <c r="VU927" i="17"/>
  <c r="VT927" i="17"/>
  <c r="VS927" i="17"/>
  <c r="VR927" i="17"/>
  <c r="VQ927" i="17"/>
  <c r="VP927" i="17"/>
  <c r="VO927" i="17"/>
  <c r="VN927" i="17"/>
  <c r="VM927" i="17"/>
  <c r="VL927" i="17"/>
  <c r="VK927" i="17"/>
  <c r="XI926" i="17"/>
  <c r="XH926" i="17"/>
  <c r="XG926" i="17"/>
  <c r="XF926" i="17"/>
  <c r="XE926" i="17"/>
  <c r="XD926" i="17"/>
  <c r="XC926" i="17"/>
  <c r="XB926" i="17"/>
  <c r="XA926" i="17"/>
  <c r="WZ926" i="17"/>
  <c r="WY926" i="17"/>
  <c r="WX926" i="17"/>
  <c r="WW926" i="17"/>
  <c r="WV926" i="17"/>
  <c r="WU926" i="17"/>
  <c r="WT926" i="17"/>
  <c r="WS926" i="17"/>
  <c r="WR926" i="17"/>
  <c r="WQ926" i="17"/>
  <c r="WP926" i="17"/>
  <c r="WO926" i="17"/>
  <c r="WN926" i="17"/>
  <c r="WM926" i="17"/>
  <c r="WL926" i="17"/>
  <c r="WK926" i="17"/>
  <c r="WJ926" i="17"/>
  <c r="WI926" i="17"/>
  <c r="WH926" i="17"/>
  <c r="WG926" i="17"/>
  <c r="WF926" i="17"/>
  <c r="WE926" i="17"/>
  <c r="WD926" i="17"/>
  <c r="WC926" i="17"/>
  <c r="WB926" i="17"/>
  <c r="WA926" i="17"/>
  <c r="VZ926" i="17"/>
  <c r="VY926" i="17"/>
  <c r="VX926" i="17"/>
  <c r="VW926" i="17"/>
  <c r="VV926" i="17"/>
  <c r="VU926" i="17"/>
  <c r="VT926" i="17"/>
  <c r="VS926" i="17"/>
  <c r="VR926" i="17"/>
  <c r="VQ926" i="17"/>
  <c r="VP926" i="17"/>
  <c r="VO926" i="17"/>
  <c r="VN926" i="17"/>
  <c r="VM926" i="17"/>
  <c r="VL926" i="17"/>
  <c r="VK926" i="17"/>
  <c r="XI925" i="17"/>
  <c r="XH925" i="17"/>
  <c r="XG925" i="17"/>
  <c r="XF925" i="17"/>
  <c r="XE925" i="17"/>
  <c r="XD925" i="17"/>
  <c r="XC925" i="17"/>
  <c r="XB925" i="17"/>
  <c r="XA925" i="17"/>
  <c r="WZ925" i="17"/>
  <c r="WY925" i="17"/>
  <c r="WX925" i="17"/>
  <c r="WW925" i="17"/>
  <c r="WV925" i="17"/>
  <c r="WU925" i="17"/>
  <c r="WT925" i="17"/>
  <c r="WS925" i="17"/>
  <c r="WR925" i="17"/>
  <c r="WQ925" i="17"/>
  <c r="WP925" i="17"/>
  <c r="WO925" i="17"/>
  <c r="WN925" i="17"/>
  <c r="WM925" i="17"/>
  <c r="WL925" i="17"/>
  <c r="WK925" i="17"/>
  <c r="WJ925" i="17"/>
  <c r="WI925" i="17"/>
  <c r="WH925" i="17"/>
  <c r="WG925" i="17"/>
  <c r="WF925" i="17"/>
  <c r="WE925" i="17"/>
  <c r="WD925" i="17"/>
  <c r="WC925" i="17"/>
  <c r="WB925" i="17"/>
  <c r="WA925" i="17"/>
  <c r="VZ925" i="17"/>
  <c r="VY925" i="17"/>
  <c r="VX925" i="17"/>
  <c r="VW925" i="17"/>
  <c r="VV925" i="17"/>
  <c r="VU925" i="17"/>
  <c r="VT925" i="17"/>
  <c r="VS925" i="17"/>
  <c r="VR925" i="17"/>
  <c r="VQ925" i="17"/>
  <c r="VP925" i="17"/>
  <c r="VO925" i="17"/>
  <c r="VN925" i="17"/>
  <c r="VM925" i="17"/>
  <c r="VL925" i="17"/>
  <c r="VK925" i="17"/>
  <c r="XI924" i="17"/>
  <c r="XH924" i="17"/>
  <c r="XG924" i="17"/>
  <c r="XF924" i="17"/>
  <c r="XE924" i="17"/>
  <c r="XD924" i="17"/>
  <c r="XC924" i="17"/>
  <c r="XB924" i="17"/>
  <c r="XA924" i="17"/>
  <c r="WZ924" i="17"/>
  <c r="WY924" i="17"/>
  <c r="WX924" i="17"/>
  <c r="WW924" i="17"/>
  <c r="WV924" i="17"/>
  <c r="WU924" i="17"/>
  <c r="WT924" i="17"/>
  <c r="WS924" i="17"/>
  <c r="WR924" i="17"/>
  <c r="WQ924" i="17"/>
  <c r="WP924" i="17"/>
  <c r="WO924" i="17"/>
  <c r="WN924" i="17"/>
  <c r="WM924" i="17"/>
  <c r="WL924" i="17"/>
  <c r="WK924" i="17"/>
  <c r="WJ924" i="17"/>
  <c r="WI924" i="17"/>
  <c r="WH924" i="17"/>
  <c r="WG924" i="17"/>
  <c r="WF924" i="17"/>
  <c r="WE924" i="17"/>
  <c r="WD924" i="17"/>
  <c r="WC924" i="17"/>
  <c r="WB924" i="17"/>
  <c r="WA924" i="17"/>
  <c r="VZ924" i="17"/>
  <c r="VY924" i="17"/>
  <c r="VX924" i="17"/>
  <c r="VW924" i="17"/>
  <c r="VV924" i="17"/>
  <c r="VU924" i="17"/>
  <c r="VT924" i="17"/>
  <c r="VS924" i="17"/>
  <c r="VR924" i="17"/>
  <c r="VQ924" i="17"/>
  <c r="VP924" i="17"/>
  <c r="VO924" i="17"/>
  <c r="VN924" i="17"/>
  <c r="VM924" i="17"/>
  <c r="VL924" i="17"/>
  <c r="VK924" i="17"/>
  <c r="XI923" i="17"/>
  <c r="XH923" i="17"/>
  <c r="XG923" i="17"/>
  <c r="XF923" i="17"/>
  <c r="XE923" i="17"/>
  <c r="XD923" i="17"/>
  <c r="XC923" i="17"/>
  <c r="XB923" i="17"/>
  <c r="XA923" i="17"/>
  <c r="WZ923" i="17"/>
  <c r="WY923" i="17"/>
  <c r="WX923" i="17"/>
  <c r="WW923" i="17"/>
  <c r="WV923" i="17"/>
  <c r="WU923" i="17"/>
  <c r="WT923" i="17"/>
  <c r="WS923" i="17"/>
  <c r="WR923" i="17"/>
  <c r="WQ923" i="17"/>
  <c r="WP923" i="17"/>
  <c r="WO923" i="17"/>
  <c r="WN923" i="17"/>
  <c r="WM923" i="17"/>
  <c r="WL923" i="17"/>
  <c r="WK923" i="17"/>
  <c r="WJ923" i="17"/>
  <c r="WI923" i="17"/>
  <c r="WH923" i="17"/>
  <c r="WG923" i="17"/>
  <c r="WF923" i="17"/>
  <c r="WE923" i="17"/>
  <c r="WD923" i="17"/>
  <c r="WC923" i="17"/>
  <c r="WB923" i="17"/>
  <c r="WA923" i="17"/>
  <c r="VZ923" i="17"/>
  <c r="VY923" i="17"/>
  <c r="VX923" i="17"/>
  <c r="VW923" i="17"/>
  <c r="VV923" i="17"/>
  <c r="VU923" i="17"/>
  <c r="VT923" i="17"/>
  <c r="VS923" i="17"/>
  <c r="VR923" i="17"/>
  <c r="VQ923" i="17"/>
  <c r="VP923" i="17"/>
  <c r="VO923" i="17"/>
  <c r="VN923" i="17"/>
  <c r="VM923" i="17"/>
  <c r="VL923" i="17"/>
  <c r="VK923" i="17"/>
  <c r="XI922" i="17"/>
  <c r="XH922" i="17"/>
  <c r="XG922" i="17"/>
  <c r="XF922" i="17"/>
  <c r="XE922" i="17"/>
  <c r="XD922" i="17"/>
  <c r="XC922" i="17"/>
  <c r="XB922" i="17"/>
  <c r="XA922" i="17"/>
  <c r="WZ922" i="17"/>
  <c r="WY922" i="17"/>
  <c r="WX922" i="17"/>
  <c r="WW922" i="17"/>
  <c r="WV922" i="17"/>
  <c r="WU922" i="17"/>
  <c r="WT922" i="17"/>
  <c r="WS922" i="17"/>
  <c r="WR922" i="17"/>
  <c r="WQ922" i="17"/>
  <c r="WP922" i="17"/>
  <c r="WO922" i="17"/>
  <c r="WN922" i="17"/>
  <c r="WM922" i="17"/>
  <c r="WL922" i="17"/>
  <c r="WK922" i="17"/>
  <c r="WJ922" i="17"/>
  <c r="WI922" i="17"/>
  <c r="WH922" i="17"/>
  <c r="WG922" i="17"/>
  <c r="WF922" i="17"/>
  <c r="WE922" i="17"/>
  <c r="WD922" i="17"/>
  <c r="WC922" i="17"/>
  <c r="WB922" i="17"/>
  <c r="WA922" i="17"/>
  <c r="VZ922" i="17"/>
  <c r="VY922" i="17"/>
  <c r="VX922" i="17"/>
  <c r="VW922" i="17"/>
  <c r="VV922" i="17"/>
  <c r="VU922" i="17"/>
  <c r="VT922" i="17"/>
  <c r="VS922" i="17"/>
  <c r="VR922" i="17"/>
  <c r="VQ922" i="17"/>
  <c r="VP922" i="17"/>
  <c r="VO922" i="17"/>
  <c r="VN922" i="17"/>
  <c r="VM922" i="17"/>
  <c r="VL922" i="17"/>
  <c r="VK922" i="17"/>
  <c r="XI921" i="17"/>
  <c r="XH921" i="17"/>
  <c r="XG921" i="17"/>
  <c r="XF921" i="17"/>
  <c r="XE921" i="17"/>
  <c r="XD921" i="17"/>
  <c r="XC921" i="17"/>
  <c r="XB921" i="17"/>
  <c r="XA921" i="17"/>
  <c r="WZ921" i="17"/>
  <c r="WY921" i="17"/>
  <c r="WX921" i="17"/>
  <c r="WW921" i="17"/>
  <c r="WV921" i="17"/>
  <c r="WU921" i="17"/>
  <c r="WT921" i="17"/>
  <c r="WS921" i="17"/>
  <c r="WR921" i="17"/>
  <c r="WQ921" i="17"/>
  <c r="WP921" i="17"/>
  <c r="WO921" i="17"/>
  <c r="WN921" i="17"/>
  <c r="WM921" i="17"/>
  <c r="WL921" i="17"/>
  <c r="WK921" i="17"/>
  <c r="WJ921" i="17"/>
  <c r="WI921" i="17"/>
  <c r="WH921" i="17"/>
  <c r="WG921" i="17"/>
  <c r="WF921" i="17"/>
  <c r="WE921" i="17"/>
  <c r="WD921" i="17"/>
  <c r="WC921" i="17"/>
  <c r="WB921" i="17"/>
  <c r="WA921" i="17"/>
  <c r="VZ921" i="17"/>
  <c r="VY921" i="17"/>
  <c r="VX921" i="17"/>
  <c r="VW921" i="17"/>
  <c r="VV921" i="17"/>
  <c r="VU921" i="17"/>
  <c r="VT921" i="17"/>
  <c r="VS921" i="17"/>
  <c r="VR921" i="17"/>
  <c r="VQ921" i="17"/>
  <c r="VP921" i="17"/>
  <c r="VO921" i="17"/>
  <c r="VN921" i="17"/>
  <c r="VM921" i="17"/>
  <c r="VL921" i="17"/>
  <c r="VK921" i="17"/>
  <c r="XI920" i="17"/>
  <c r="XH920" i="17"/>
  <c r="XG920" i="17"/>
  <c r="XF920" i="17"/>
  <c r="XE920" i="17"/>
  <c r="XD920" i="17"/>
  <c r="XC920" i="17"/>
  <c r="XB920" i="17"/>
  <c r="XA920" i="17"/>
  <c r="WZ920" i="17"/>
  <c r="WY920" i="17"/>
  <c r="WX920" i="17"/>
  <c r="WW920" i="17"/>
  <c r="WV920" i="17"/>
  <c r="WU920" i="17"/>
  <c r="WT920" i="17"/>
  <c r="WS920" i="17"/>
  <c r="WR920" i="17"/>
  <c r="WQ920" i="17"/>
  <c r="WP920" i="17"/>
  <c r="WO920" i="17"/>
  <c r="WN920" i="17"/>
  <c r="WM920" i="17"/>
  <c r="WL920" i="17"/>
  <c r="WK920" i="17"/>
  <c r="WJ920" i="17"/>
  <c r="WI920" i="17"/>
  <c r="WH920" i="17"/>
  <c r="WG920" i="17"/>
  <c r="WF920" i="17"/>
  <c r="WE920" i="17"/>
  <c r="WD920" i="17"/>
  <c r="WC920" i="17"/>
  <c r="WB920" i="17"/>
  <c r="WA920" i="17"/>
  <c r="VZ920" i="17"/>
  <c r="VY920" i="17"/>
  <c r="VX920" i="17"/>
  <c r="VW920" i="17"/>
  <c r="VV920" i="17"/>
  <c r="VU920" i="17"/>
  <c r="VT920" i="17"/>
  <c r="VS920" i="17"/>
  <c r="VR920" i="17"/>
  <c r="VQ920" i="17"/>
  <c r="VP920" i="17"/>
  <c r="VO920" i="17"/>
  <c r="VN920" i="17"/>
  <c r="VM920" i="17"/>
  <c r="VL920" i="17"/>
  <c r="VK920" i="17"/>
  <c r="XI919" i="17"/>
  <c r="XH919" i="17"/>
  <c r="XG919" i="17"/>
  <c r="XF919" i="17"/>
  <c r="XE919" i="17"/>
  <c r="XD919" i="17"/>
  <c r="XC919" i="17"/>
  <c r="XB919" i="17"/>
  <c r="XA919" i="17"/>
  <c r="WZ919" i="17"/>
  <c r="WY919" i="17"/>
  <c r="WX919" i="17"/>
  <c r="WW919" i="17"/>
  <c r="WV919" i="17"/>
  <c r="WU919" i="17"/>
  <c r="WT919" i="17"/>
  <c r="WS919" i="17"/>
  <c r="WR919" i="17"/>
  <c r="WQ919" i="17"/>
  <c r="WP919" i="17"/>
  <c r="WO919" i="17"/>
  <c r="WN919" i="17"/>
  <c r="WM919" i="17"/>
  <c r="WL919" i="17"/>
  <c r="WK919" i="17"/>
  <c r="WJ919" i="17"/>
  <c r="WI919" i="17"/>
  <c r="WH919" i="17"/>
  <c r="WG919" i="17"/>
  <c r="WF919" i="17"/>
  <c r="WE919" i="17"/>
  <c r="WD919" i="17"/>
  <c r="WC919" i="17"/>
  <c r="WB919" i="17"/>
  <c r="WA919" i="17"/>
  <c r="VZ919" i="17"/>
  <c r="VY919" i="17"/>
  <c r="VX919" i="17"/>
  <c r="VW919" i="17"/>
  <c r="VV919" i="17"/>
  <c r="VU919" i="17"/>
  <c r="VT919" i="17"/>
  <c r="VS919" i="17"/>
  <c r="VR919" i="17"/>
  <c r="VQ919" i="17"/>
  <c r="VP919" i="17"/>
  <c r="VO919" i="17"/>
  <c r="VN919" i="17"/>
  <c r="VM919" i="17"/>
  <c r="VL919" i="17"/>
  <c r="VK919" i="17"/>
  <c r="XI918" i="17"/>
  <c r="XH918" i="17"/>
  <c r="XG918" i="17"/>
  <c r="XF918" i="17"/>
  <c r="XE918" i="17"/>
  <c r="XD918" i="17"/>
  <c r="XC918" i="17"/>
  <c r="XB918" i="17"/>
  <c r="XA918" i="17"/>
  <c r="WZ918" i="17"/>
  <c r="WY918" i="17"/>
  <c r="WX918" i="17"/>
  <c r="WW918" i="17"/>
  <c r="WV918" i="17"/>
  <c r="WU918" i="17"/>
  <c r="WT918" i="17"/>
  <c r="WS918" i="17"/>
  <c r="WR918" i="17"/>
  <c r="WQ918" i="17"/>
  <c r="WP918" i="17"/>
  <c r="WO918" i="17"/>
  <c r="WN918" i="17"/>
  <c r="WM918" i="17"/>
  <c r="WL918" i="17"/>
  <c r="WK918" i="17"/>
  <c r="WJ918" i="17"/>
  <c r="WI918" i="17"/>
  <c r="WH918" i="17"/>
  <c r="WG918" i="17"/>
  <c r="WF918" i="17"/>
  <c r="WE918" i="17"/>
  <c r="WD918" i="17"/>
  <c r="WC918" i="17"/>
  <c r="WB918" i="17"/>
  <c r="WA918" i="17"/>
  <c r="VZ918" i="17"/>
  <c r="VY918" i="17"/>
  <c r="VX918" i="17"/>
  <c r="VW918" i="17"/>
  <c r="VV918" i="17"/>
  <c r="VU918" i="17"/>
  <c r="VT918" i="17"/>
  <c r="VS918" i="17"/>
  <c r="VR918" i="17"/>
  <c r="VQ918" i="17"/>
  <c r="VP918" i="17"/>
  <c r="VO918" i="17"/>
  <c r="VN918" i="17"/>
  <c r="VM918" i="17"/>
  <c r="VL918" i="17"/>
  <c r="VK918" i="17"/>
  <c r="XI917" i="17"/>
  <c r="XH917" i="17"/>
  <c r="XG917" i="17"/>
  <c r="XF917" i="17"/>
  <c r="XE917" i="17"/>
  <c r="XD917" i="17"/>
  <c r="XC917" i="17"/>
  <c r="XB917" i="17"/>
  <c r="XA917" i="17"/>
  <c r="WZ917" i="17"/>
  <c r="WY917" i="17"/>
  <c r="WX917" i="17"/>
  <c r="WW917" i="17"/>
  <c r="WV917" i="17"/>
  <c r="WU917" i="17"/>
  <c r="WT917" i="17"/>
  <c r="WS917" i="17"/>
  <c r="WR917" i="17"/>
  <c r="WQ917" i="17"/>
  <c r="WP917" i="17"/>
  <c r="WO917" i="17"/>
  <c r="WN917" i="17"/>
  <c r="WM917" i="17"/>
  <c r="WL917" i="17"/>
  <c r="WK917" i="17"/>
  <c r="WJ917" i="17"/>
  <c r="WI917" i="17"/>
  <c r="WH917" i="17"/>
  <c r="WG917" i="17"/>
  <c r="WF917" i="17"/>
  <c r="WE917" i="17"/>
  <c r="WD917" i="17"/>
  <c r="WC917" i="17"/>
  <c r="WB917" i="17"/>
  <c r="WA917" i="17"/>
  <c r="VZ917" i="17"/>
  <c r="VY917" i="17"/>
  <c r="VX917" i="17"/>
  <c r="VW917" i="17"/>
  <c r="VV917" i="17"/>
  <c r="VU917" i="17"/>
  <c r="VT917" i="17"/>
  <c r="VS917" i="17"/>
  <c r="VR917" i="17"/>
  <c r="VQ917" i="17"/>
  <c r="VP917" i="17"/>
  <c r="VO917" i="17"/>
  <c r="VN917" i="17"/>
  <c r="VM917" i="17"/>
  <c r="VL917" i="17"/>
  <c r="VK917" i="17"/>
  <c r="XI916" i="17"/>
  <c r="XH916" i="17"/>
  <c r="XG916" i="17"/>
  <c r="XF916" i="17"/>
  <c r="XE916" i="17"/>
  <c r="XD916" i="17"/>
  <c r="XC916" i="17"/>
  <c r="XB916" i="17"/>
  <c r="XA916" i="17"/>
  <c r="WZ916" i="17"/>
  <c r="WY916" i="17"/>
  <c r="WX916" i="17"/>
  <c r="WW916" i="17"/>
  <c r="WV916" i="17"/>
  <c r="WU916" i="17"/>
  <c r="WT916" i="17"/>
  <c r="WS916" i="17"/>
  <c r="WR916" i="17"/>
  <c r="WQ916" i="17"/>
  <c r="WP916" i="17"/>
  <c r="WO916" i="17"/>
  <c r="WN916" i="17"/>
  <c r="WM916" i="17"/>
  <c r="WL916" i="17"/>
  <c r="WK916" i="17"/>
  <c r="WJ916" i="17"/>
  <c r="WI916" i="17"/>
  <c r="WH916" i="17"/>
  <c r="WG916" i="17"/>
  <c r="WF916" i="17"/>
  <c r="WE916" i="17"/>
  <c r="WD916" i="17"/>
  <c r="WC916" i="17"/>
  <c r="WB916" i="17"/>
  <c r="WA916" i="17"/>
  <c r="VZ916" i="17"/>
  <c r="VY916" i="17"/>
  <c r="VX916" i="17"/>
  <c r="VW916" i="17"/>
  <c r="VV916" i="17"/>
  <c r="VU916" i="17"/>
  <c r="VT916" i="17"/>
  <c r="VS916" i="17"/>
  <c r="VR916" i="17"/>
  <c r="VQ916" i="17"/>
  <c r="VP916" i="17"/>
  <c r="VO916" i="17"/>
  <c r="VN916" i="17"/>
  <c r="VM916" i="17"/>
  <c r="VL916" i="17"/>
  <c r="VK916" i="17"/>
  <c r="XI915" i="17"/>
  <c r="XH915" i="17"/>
  <c r="XG915" i="17"/>
  <c r="XF915" i="17"/>
  <c r="XE915" i="17"/>
  <c r="XD915" i="17"/>
  <c r="XC915" i="17"/>
  <c r="XB915" i="17"/>
  <c r="XA915" i="17"/>
  <c r="WZ915" i="17"/>
  <c r="WY915" i="17"/>
  <c r="WX915" i="17"/>
  <c r="WW915" i="17"/>
  <c r="WV915" i="17"/>
  <c r="WU915" i="17"/>
  <c r="WT915" i="17"/>
  <c r="WS915" i="17"/>
  <c r="WR915" i="17"/>
  <c r="WQ915" i="17"/>
  <c r="WP915" i="17"/>
  <c r="WO915" i="17"/>
  <c r="WN915" i="17"/>
  <c r="WM915" i="17"/>
  <c r="WL915" i="17"/>
  <c r="WK915" i="17"/>
  <c r="WJ915" i="17"/>
  <c r="WI915" i="17"/>
  <c r="WH915" i="17"/>
  <c r="WG915" i="17"/>
  <c r="WF915" i="17"/>
  <c r="WE915" i="17"/>
  <c r="WD915" i="17"/>
  <c r="WC915" i="17"/>
  <c r="WB915" i="17"/>
  <c r="WA915" i="17"/>
  <c r="VZ915" i="17"/>
  <c r="VY915" i="17"/>
  <c r="VX915" i="17"/>
  <c r="VW915" i="17"/>
  <c r="VV915" i="17"/>
  <c r="VU915" i="17"/>
  <c r="VT915" i="17"/>
  <c r="VS915" i="17"/>
  <c r="VR915" i="17"/>
  <c r="VQ915" i="17"/>
  <c r="VP915" i="17"/>
  <c r="VO915" i="17"/>
  <c r="VN915" i="17"/>
  <c r="VM915" i="17"/>
  <c r="VL915" i="17"/>
  <c r="VK915" i="17"/>
  <c r="XI914" i="17"/>
  <c r="XH914" i="17"/>
  <c r="XG914" i="17"/>
  <c r="XF914" i="17"/>
  <c r="XE914" i="17"/>
  <c r="XD914" i="17"/>
  <c r="XC914" i="17"/>
  <c r="XB914" i="17"/>
  <c r="XA914" i="17"/>
  <c r="WZ914" i="17"/>
  <c r="WY914" i="17"/>
  <c r="WX914" i="17"/>
  <c r="WW914" i="17"/>
  <c r="WV914" i="17"/>
  <c r="WU914" i="17"/>
  <c r="WT914" i="17"/>
  <c r="WS914" i="17"/>
  <c r="WR914" i="17"/>
  <c r="WQ914" i="17"/>
  <c r="WP914" i="17"/>
  <c r="WO914" i="17"/>
  <c r="WN914" i="17"/>
  <c r="WM914" i="17"/>
  <c r="WL914" i="17"/>
  <c r="WK914" i="17"/>
  <c r="WJ914" i="17"/>
  <c r="WI914" i="17"/>
  <c r="WH914" i="17"/>
  <c r="WG914" i="17"/>
  <c r="WF914" i="17"/>
  <c r="WE914" i="17"/>
  <c r="WD914" i="17"/>
  <c r="WC914" i="17"/>
  <c r="WB914" i="17"/>
  <c r="WA914" i="17"/>
  <c r="VZ914" i="17"/>
  <c r="VY914" i="17"/>
  <c r="VX914" i="17"/>
  <c r="VW914" i="17"/>
  <c r="VV914" i="17"/>
  <c r="VU914" i="17"/>
  <c r="VT914" i="17"/>
  <c r="VS914" i="17"/>
  <c r="VR914" i="17"/>
  <c r="VQ914" i="17"/>
  <c r="VP914" i="17"/>
  <c r="VO914" i="17"/>
  <c r="VN914" i="17"/>
  <c r="VM914" i="17"/>
  <c r="VL914" i="17"/>
  <c r="VK914" i="17"/>
  <c r="XI913" i="17"/>
  <c r="XH913" i="17"/>
  <c r="XG913" i="17"/>
  <c r="XF913" i="17"/>
  <c r="XE913" i="17"/>
  <c r="XD913" i="17"/>
  <c r="XC913" i="17"/>
  <c r="XB913" i="17"/>
  <c r="XA913" i="17"/>
  <c r="WZ913" i="17"/>
  <c r="WY913" i="17"/>
  <c r="WX913" i="17"/>
  <c r="WW913" i="17"/>
  <c r="WV913" i="17"/>
  <c r="WU913" i="17"/>
  <c r="WT913" i="17"/>
  <c r="WS913" i="17"/>
  <c r="WR913" i="17"/>
  <c r="WQ913" i="17"/>
  <c r="WP913" i="17"/>
  <c r="WO913" i="17"/>
  <c r="WN913" i="17"/>
  <c r="WM913" i="17"/>
  <c r="WL913" i="17"/>
  <c r="WK913" i="17"/>
  <c r="WJ913" i="17"/>
  <c r="WI913" i="17"/>
  <c r="WH913" i="17"/>
  <c r="WG913" i="17"/>
  <c r="WF913" i="17"/>
  <c r="WE913" i="17"/>
  <c r="WD913" i="17"/>
  <c r="WC913" i="17"/>
  <c r="WB913" i="17"/>
  <c r="WA913" i="17"/>
  <c r="VZ913" i="17"/>
  <c r="VY913" i="17"/>
  <c r="VX913" i="17"/>
  <c r="VW913" i="17"/>
  <c r="VV913" i="17"/>
  <c r="VU913" i="17"/>
  <c r="VT913" i="17"/>
  <c r="VS913" i="17"/>
  <c r="VR913" i="17"/>
  <c r="VQ913" i="17"/>
  <c r="VP913" i="17"/>
  <c r="VO913" i="17"/>
  <c r="VN913" i="17"/>
  <c r="VM913" i="17"/>
  <c r="VL913" i="17"/>
  <c r="VK913" i="17"/>
  <c r="XI912" i="17"/>
  <c r="XH912" i="17"/>
  <c r="XG912" i="17"/>
  <c r="XF912" i="17"/>
  <c r="XE912" i="17"/>
  <c r="XD912" i="17"/>
  <c r="XC912" i="17"/>
  <c r="XB912" i="17"/>
  <c r="XA912" i="17"/>
  <c r="WZ912" i="17"/>
  <c r="WY912" i="17"/>
  <c r="WX912" i="17"/>
  <c r="WW912" i="17"/>
  <c r="WV912" i="17"/>
  <c r="WU912" i="17"/>
  <c r="WT912" i="17"/>
  <c r="WS912" i="17"/>
  <c r="WR912" i="17"/>
  <c r="WQ912" i="17"/>
  <c r="WP912" i="17"/>
  <c r="WO912" i="17"/>
  <c r="WN912" i="17"/>
  <c r="WM912" i="17"/>
  <c r="WL912" i="17"/>
  <c r="WK912" i="17"/>
  <c r="WJ912" i="17"/>
  <c r="WI912" i="17"/>
  <c r="WH912" i="17"/>
  <c r="WG912" i="17"/>
  <c r="WF912" i="17"/>
  <c r="WE912" i="17"/>
  <c r="WD912" i="17"/>
  <c r="WC912" i="17"/>
  <c r="WB912" i="17"/>
  <c r="WA912" i="17"/>
  <c r="VZ912" i="17"/>
  <c r="VY912" i="17"/>
  <c r="VX912" i="17"/>
  <c r="VW912" i="17"/>
  <c r="VV912" i="17"/>
  <c r="VU912" i="17"/>
  <c r="VT912" i="17"/>
  <c r="VS912" i="17"/>
  <c r="VR912" i="17"/>
  <c r="VQ912" i="17"/>
  <c r="VP912" i="17"/>
  <c r="VO912" i="17"/>
  <c r="VN912" i="17"/>
  <c r="VM912" i="17"/>
  <c r="VL912" i="17"/>
  <c r="VK912" i="17"/>
  <c r="XI911" i="17"/>
  <c r="XH911" i="17"/>
  <c r="XG911" i="17"/>
  <c r="XF911" i="17"/>
  <c r="XE911" i="17"/>
  <c r="XD911" i="17"/>
  <c r="XC911" i="17"/>
  <c r="XB911" i="17"/>
  <c r="XA911" i="17"/>
  <c r="WZ911" i="17"/>
  <c r="WY911" i="17"/>
  <c r="WX911" i="17"/>
  <c r="WW911" i="17"/>
  <c r="WV911" i="17"/>
  <c r="WU911" i="17"/>
  <c r="WT911" i="17"/>
  <c r="WS911" i="17"/>
  <c r="WR911" i="17"/>
  <c r="WQ911" i="17"/>
  <c r="WP911" i="17"/>
  <c r="WO911" i="17"/>
  <c r="WN911" i="17"/>
  <c r="WM911" i="17"/>
  <c r="WL911" i="17"/>
  <c r="WK911" i="17"/>
  <c r="WJ911" i="17"/>
  <c r="WI911" i="17"/>
  <c r="WH911" i="17"/>
  <c r="WG911" i="17"/>
  <c r="WF911" i="17"/>
  <c r="WE911" i="17"/>
  <c r="WD911" i="17"/>
  <c r="WC911" i="17"/>
  <c r="WB911" i="17"/>
  <c r="WA911" i="17"/>
  <c r="VZ911" i="17"/>
  <c r="VY911" i="17"/>
  <c r="VX911" i="17"/>
  <c r="VW911" i="17"/>
  <c r="VV911" i="17"/>
  <c r="VU911" i="17"/>
  <c r="VT911" i="17"/>
  <c r="VS911" i="17"/>
  <c r="VR911" i="17"/>
  <c r="VQ911" i="17"/>
  <c r="VP911" i="17"/>
  <c r="VO911" i="17"/>
  <c r="VN911" i="17"/>
  <c r="VM911" i="17"/>
  <c r="VL911" i="17"/>
  <c r="VK911" i="17"/>
  <c r="XI910" i="17"/>
  <c r="XH910" i="17"/>
  <c r="XG910" i="17"/>
  <c r="XF910" i="17"/>
  <c r="XE910" i="17"/>
  <c r="XD910" i="17"/>
  <c r="XC910" i="17"/>
  <c r="XB910" i="17"/>
  <c r="XA910" i="17"/>
  <c r="WZ910" i="17"/>
  <c r="WY910" i="17"/>
  <c r="WX910" i="17"/>
  <c r="WW910" i="17"/>
  <c r="WV910" i="17"/>
  <c r="WU910" i="17"/>
  <c r="WT910" i="17"/>
  <c r="WS910" i="17"/>
  <c r="WR910" i="17"/>
  <c r="WQ910" i="17"/>
  <c r="WP910" i="17"/>
  <c r="WO910" i="17"/>
  <c r="WN910" i="17"/>
  <c r="WM910" i="17"/>
  <c r="WL910" i="17"/>
  <c r="WK910" i="17"/>
  <c r="WJ910" i="17"/>
  <c r="WI910" i="17"/>
  <c r="WH910" i="17"/>
  <c r="WG910" i="17"/>
  <c r="WF910" i="17"/>
  <c r="WE910" i="17"/>
  <c r="WD910" i="17"/>
  <c r="WC910" i="17"/>
  <c r="WB910" i="17"/>
  <c r="WA910" i="17"/>
  <c r="VZ910" i="17"/>
  <c r="VY910" i="17"/>
  <c r="VX910" i="17"/>
  <c r="VW910" i="17"/>
  <c r="VV910" i="17"/>
  <c r="VU910" i="17"/>
  <c r="VT910" i="17"/>
  <c r="VS910" i="17"/>
  <c r="VR910" i="17"/>
  <c r="VQ910" i="17"/>
  <c r="VP910" i="17"/>
  <c r="VO910" i="17"/>
  <c r="VN910" i="17"/>
  <c r="VM910" i="17"/>
  <c r="VL910" i="17"/>
  <c r="VK910" i="17"/>
  <c r="XI909" i="17"/>
  <c r="XH909" i="17"/>
  <c r="XG909" i="17"/>
  <c r="XF909" i="17"/>
  <c r="XE909" i="17"/>
  <c r="XD909" i="17"/>
  <c r="XC909" i="17"/>
  <c r="XB909" i="17"/>
  <c r="XA909" i="17"/>
  <c r="WZ909" i="17"/>
  <c r="WY909" i="17"/>
  <c r="WX909" i="17"/>
  <c r="WW909" i="17"/>
  <c r="WV909" i="17"/>
  <c r="WU909" i="17"/>
  <c r="WT909" i="17"/>
  <c r="WS909" i="17"/>
  <c r="WR909" i="17"/>
  <c r="WQ909" i="17"/>
  <c r="WP909" i="17"/>
  <c r="WO909" i="17"/>
  <c r="WN909" i="17"/>
  <c r="WM909" i="17"/>
  <c r="WL909" i="17"/>
  <c r="WK909" i="17"/>
  <c r="WJ909" i="17"/>
  <c r="WI909" i="17"/>
  <c r="WH909" i="17"/>
  <c r="WG909" i="17"/>
  <c r="WF909" i="17"/>
  <c r="WE909" i="17"/>
  <c r="WD909" i="17"/>
  <c r="WC909" i="17"/>
  <c r="WB909" i="17"/>
  <c r="WA909" i="17"/>
  <c r="VZ909" i="17"/>
  <c r="VY909" i="17"/>
  <c r="VX909" i="17"/>
  <c r="VW909" i="17"/>
  <c r="VV909" i="17"/>
  <c r="VU909" i="17"/>
  <c r="VT909" i="17"/>
  <c r="VS909" i="17"/>
  <c r="VR909" i="17"/>
  <c r="VQ909" i="17"/>
  <c r="VP909" i="17"/>
  <c r="VO909" i="17"/>
  <c r="VN909" i="17"/>
  <c r="VM909" i="17"/>
  <c r="VL909" i="17"/>
  <c r="VK909" i="17"/>
  <c r="XI908" i="17"/>
  <c r="XH908" i="17"/>
  <c r="XG908" i="17"/>
  <c r="XF908" i="17"/>
  <c r="XE908" i="17"/>
  <c r="XD908" i="17"/>
  <c r="XC908" i="17"/>
  <c r="XB908" i="17"/>
  <c r="XA908" i="17"/>
  <c r="WZ908" i="17"/>
  <c r="WY908" i="17"/>
  <c r="WX908" i="17"/>
  <c r="WW908" i="17"/>
  <c r="WV908" i="17"/>
  <c r="WU908" i="17"/>
  <c r="WT908" i="17"/>
  <c r="WS908" i="17"/>
  <c r="WR908" i="17"/>
  <c r="WQ908" i="17"/>
  <c r="WP908" i="17"/>
  <c r="WO908" i="17"/>
  <c r="WN908" i="17"/>
  <c r="WM908" i="17"/>
  <c r="WL908" i="17"/>
  <c r="WK908" i="17"/>
  <c r="WJ908" i="17"/>
  <c r="WI908" i="17"/>
  <c r="WH908" i="17"/>
  <c r="WG908" i="17"/>
  <c r="WF908" i="17"/>
  <c r="WE908" i="17"/>
  <c r="WD908" i="17"/>
  <c r="WC908" i="17"/>
  <c r="WB908" i="17"/>
  <c r="WA908" i="17"/>
  <c r="VZ908" i="17"/>
  <c r="VY908" i="17"/>
  <c r="VX908" i="17"/>
  <c r="VW908" i="17"/>
  <c r="VV908" i="17"/>
  <c r="VU908" i="17"/>
  <c r="VT908" i="17"/>
  <c r="VS908" i="17"/>
  <c r="VR908" i="17"/>
  <c r="VQ908" i="17"/>
  <c r="VP908" i="17"/>
  <c r="VO908" i="17"/>
  <c r="VN908" i="17"/>
  <c r="VM908" i="17"/>
  <c r="VL908" i="17"/>
  <c r="VK908" i="17"/>
  <c r="XI907" i="17"/>
  <c r="XH907" i="17"/>
  <c r="XG907" i="17"/>
  <c r="XF907" i="17"/>
  <c r="XE907" i="17"/>
  <c r="XD907" i="17"/>
  <c r="XC907" i="17"/>
  <c r="XB907" i="17"/>
  <c r="XA907" i="17"/>
  <c r="WZ907" i="17"/>
  <c r="WY907" i="17"/>
  <c r="WX907" i="17"/>
  <c r="WW907" i="17"/>
  <c r="WV907" i="17"/>
  <c r="WU907" i="17"/>
  <c r="WT907" i="17"/>
  <c r="WS907" i="17"/>
  <c r="WR907" i="17"/>
  <c r="WQ907" i="17"/>
  <c r="WP907" i="17"/>
  <c r="WO907" i="17"/>
  <c r="WN907" i="17"/>
  <c r="WM907" i="17"/>
  <c r="WL907" i="17"/>
  <c r="WK907" i="17"/>
  <c r="WJ907" i="17"/>
  <c r="WI907" i="17"/>
  <c r="WH907" i="17"/>
  <c r="WG907" i="17"/>
  <c r="WF907" i="17"/>
  <c r="WE907" i="17"/>
  <c r="WD907" i="17"/>
  <c r="WC907" i="17"/>
  <c r="WB907" i="17"/>
  <c r="WA907" i="17"/>
  <c r="VZ907" i="17"/>
  <c r="VY907" i="17"/>
  <c r="VX907" i="17"/>
  <c r="VW907" i="17"/>
  <c r="VV907" i="17"/>
  <c r="VU907" i="17"/>
  <c r="VT907" i="17"/>
  <c r="VS907" i="17"/>
  <c r="VR907" i="17"/>
  <c r="VQ907" i="17"/>
  <c r="VP907" i="17"/>
  <c r="VO907" i="17"/>
  <c r="VN907" i="17"/>
  <c r="VM907" i="17"/>
  <c r="VL907" i="17"/>
  <c r="VK907" i="17"/>
  <c r="XI906" i="17"/>
  <c r="XH906" i="17"/>
  <c r="XG906" i="17"/>
  <c r="XF906" i="17"/>
  <c r="XE906" i="17"/>
  <c r="XD906" i="17"/>
  <c r="XC906" i="17"/>
  <c r="XB906" i="17"/>
  <c r="XA906" i="17"/>
  <c r="WZ906" i="17"/>
  <c r="WY906" i="17"/>
  <c r="WX906" i="17"/>
  <c r="WW906" i="17"/>
  <c r="WV906" i="17"/>
  <c r="WU906" i="17"/>
  <c r="WT906" i="17"/>
  <c r="WS906" i="17"/>
  <c r="WR906" i="17"/>
  <c r="WQ906" i="17"/>
  <c r="WP906" i="17"/>
  <c r="WO906" i="17"/>
  <c r="WN906" i="17"/>
  <c r="WM906" i="17"/>
  <c r="WL906" i="17"/>
  <c r="WK906" i="17"/>
  <c r="WJ906" i="17"/>
  <c r="WI906" i="17"/>
  <c r="WH906" i="17"/>
  <c r="WG906" i="17"/>
  <c r="WF906" i="17"/>
  <c r="WE906" i="17"/>
  <c r="WD906" i="17"/>
  <c r="WC906" i="17"/>
  <c r="WB906" i="17"/>
  <c r="WA906" i="17"/>
  <c r="VZ906" i="17"/>
  <c r="VY906" i="17"/>
  <c r="VX906" i="17"/>
  <c r="VW906" i="17"/>
  <c r="VV906" i="17"/>
  <c r="VU906" i="17"/>
  <c r="VT906" i="17"/>
  <c r="VS906" i="17"/>
  <c r="VR906" i="17"/>
  <c r="VQ906" i="17"/>
  <c r="VP906" i="17"/>
  <c r="VO906" i="17"/>
  <c r="VN906" i="17"/>
  <c r="VM906" i="17"/>
  <c r="VL906" i="17"/>
  <c r="VK906" i="17"/>
  <c r="XI905" i="17"/>
  <c r="XH905" i="17"/>
  <c r="XG905" i="17"/>
  <c r="XF905" i="17"/>
  <c r="XE905" i="17"/>
  <c r="XD905" i="17"/>
  <c r="XC905" i="17"/>
  <c r="XB905" i="17"/>
  <c r="XA905" i="17"/>
  <c r="WZ905" i="17"/>
  <c r="WY905" i="17"/>
  <c r="WX905" i="17"/>
  <c r="WW905" i="17"/>
  <c r="WV905" i="17"/>
  <c r="WU905" i="17"/>
  <c r="WT905" i="17"/>
  <c r="WS905" i="17"/>
  <c r="WR905" i="17"/>
  <c r="WQ905" i="17"/>
  <c r="WP905" i="17"/>
  <c r="WO905" i="17"/>
  <c r="WN905" i="17"/>
  <c r="WM905" i="17"/>
  <c r="WL905" i="17"/>
  <c r="WK905" i="17"/>
  <c r="WJ905" i="17"/>
  <c r="WI905" i="17"/>
  <c r="WH905" i="17"/>
  <c r="WG905" i="17"/>
  <c r="WF905" i="17"/>
  <c r="WE905" i="17"/>
  <c r="WD905" i="17"/>
  <c r="WC905" i="17"/>
  <c r="WB905" i="17"/>
  <c r="WA905" i="17"/>
  <c r="VZ905" i="17"/>
  <c r="VY905" i="17"/>
  <c r="VX905" i="17"/>
  <c r="VW905" i="17"/>
  <c r="VV905" i="17"/>
  <c r="VU905" i="17"/>
  <c r="VT905" i="17"/>
  <c r="VS905" i="17"/>
  <c r="VR905" i="17"/>
  <c r="VQ905" i="17"/>
  <c r="VP905" i="17"/>
  <c r="VO905" i="17"/>
  <c r="VN905" i="17"/>
  <c r="VM905" i="17"/>
  <c r="VL905" i="17"/>
  <c r="VK905" i="17"/>
  <c r="XI904" i="17"/>
  <c r="XH904" i="17"/>
  <c r="XG904" i="17"/>
  <c r="XF904" i="17"/>
  <c r="XE904" i="17"/>
  <c r="XD904" i="17"/>
  <c r="XC904" i="17"/>
  <c r="XB904" i="17"/>
  <c r="XA904" i="17"/>
  <c r="WZ904" i="17"/>
  <c r="WY904" i="17"/>
  <c r="WX904" i="17"/>
  <c r="WW904" i="17"/>
  <c r="WV904" i="17"/>
  <c r="WU904" i="17"/>
  <c r="WT904" i="17"/>
  <c r="WS904" i="17"/>
  <c r="WR904" i="17"/>
  <c r="WQ904" i="17"/>
  <c r="WP904" i="17"/>
  <c r="WO904" i="17"/>
  <c r="WN904" i="17"/>
  <c r="WM904" i="17"/>
  <c r="WL904" i="17"/>
  <c r="WK904" i="17"/>
  <c r="WJ904" i="17"/>
  <c r="WI904" i="17"/>
  <c r="WH904" i="17"/>
  <c r="WG904" i="17"/>
  <c r="WF904" i="17"/>
  <c r="WE904" i="17"/>
  <c r="WD904" i="17"/>
  <c r="WC904" i="17"/>
  <c r="WB904" i="17"/>
  <c r="WA904" i="17"/>
  <c r="VZ904" i="17"/>
  <c r="VY904" i="17"/>
  <c r="VX904" i="17"/>
  <c r="VW904" i="17"/>
  <c r="VV904" i="17"/>
  <c r="VU904" i="17"/>
  <c r="VT904" i="17"/>
  <c r="VS904" i="17"/>
  <c r="VR904" i="17"/>
  <c r="VQ904" i="17"/>
  <c r="VP904" i="17"/>
  <c r="VO904" i="17"/>
  <c r="VN904" i="17"/>
  <c r="VM904" i="17"/>
  <c r="VL904" i="17"/>
  <c r="VK904" i="17"/>
  <c r="XI903" i="17"/>
  <c r="XH903" i="17"/>
  <c r="XG903" i="17"/>
  <c r="XF903" i="17"/>
  <c r="XE903" i="17"/>
  <c r="XD903" i="17"/>
  <c r="XC903" i="17"/>
  <c r="XB903" i="17"/>
  <c r="XA903" i="17"/>
  <c r="WZ903" i="17"/>
  <c r="WY903" i="17"/>
  <c r="WX903" i="17"/>
  <c r="WW903" i="17"/>
  <c r="WV903" i="17"/>
  <c r="WU903" i="17"/>
  <c r="WT903" i="17"/>
  <c r="WS903" i="17"/>
  <c r="WR903" i="17"/>
  <c r="WQ903" i="17"/>
  <c r="WP903" i="17"/>
  <c r="WO903" i="17"/>
  <c r="WN903" i="17"/>
  <c r="WM903" i="17"/>
  <c r="WL903" i="17"/>
  <c r="WK903" i="17"/>
  <c r="WJ903" i="17"/>
  <c r="WI903" i="17"/>
  <c r="WH903" i="17"/>
  <c r="WG903" i="17"/>
  <c r="WF903" i="17"/>
  <c r="WE903" i="17"/>
  <c r="WD903" i="17"/>
  <c r="WC903" i="17"/>
  <c r="WB903" i="17"/>
  <c r="WA903" i="17"/>
  <c r="VZ903" i="17"/>
  <c r="VY903" i="17"/>
  <c r="VX903" i="17"/>
  <c r="VW903" i="17"/>
  <c r="VV903" i="17"/>
  <c r="VU903" i="17"/>
  <c r="VT903" i="17"/>
  <c r="VS903" i="17"/>
  <c r="VR903" i="17"/>
  <c r="VQ903" i="17"/>
  <c r="VP903" i="17"/>
  <c r="VO903" i="17"/>
  <c r="VN903" i="17"/>
  <c r="VM903" i="17"/>
  <c r="VL903" i="17"/>
  <c r="VK903" i="17"/>
  <c r="XI902" i="17"/>
  <c r="XH902" i="17"/>
  <c r="XG902" i="17"/>
  <c r="XF902" i="17"/>
  <c r="XE902" i="17"/>
  <c r="XD902" i="17"/>
  <c r="XC902" i="17"/>
  <c r="XB902" i="17"/>
  <c r="XA902" i="17"/>
  <c r="WZ902" i="17"/>
  <c r="WY902" i="17"/>
  <c r="WX902" i="17"/>
  <c r="WW902" i="17"/>
  <c r="WV902" i="17"/>
  <c r="WU902" i="17"/>
  <c r="WT902" i="17"/>
  <c r="WS902" i="17"/>
  <c r="WR902" i="17"/>
  <c r="WQ902" i="17"/>
  <c r="WP902" i="17"/>
  <c r="WO902" i="17"/>
  <c r="WN902" i="17"/>
  <c r="WM902" i="17"/>
  <c r="WL902" i="17"/>
  <c r="WK902" i="17"/>
  <c r="WJ902" i="17"/>
  <c r="WI902" i="17"/>
  <c r="WH902" i="17"/>
  <c r="WG902" i="17"/>
  <c r="WF902" i="17"/>
  <c r="WE902" i="17"/>
  <c r="WD902" i="17"/>
  <c r="WC902" i="17"/>
  <c r="WB902" i="17"/>
  <c r="WA902" i="17"/>
  <c r="VZ902" i="17"/>
  <c r="VY902" i="17"/>
  <c r="VX902" i="17"/>
  <c r="VW902" i="17"/>
  <c r="VV902" i="17"/>
  <c r="VU902" i="17"/>
  <c r="VT902" i="17"/>
  <c r="VS902" i="17"/>
  <c r="VR902" i="17"/>
  <c r="VQ902" i="17"/>
  <c r="VP902" i="17"/>
  <c r="VO902" i="17"/>
  <c r="VN902" i="17"/>
  <c r="VM902" i="17"/>
  <c r="VL902" i="17"/>
  <c r="VK902" i="17"/>
  <c r="XI901" i="17"/>
  <c r="XH901" i="17"/>
  <c r="XG901" i="17"/>
  <c r="XF901" i="17"/>
  <c r="XE901" i="17"/>
  <c r="XD901" i="17"/>
  <c r="XC901" i="17"/>
  <c r="XB901" i="17"/>
  <c r="XA901" i="17"/>
  <c r="WZ901" i="17"/>
  <c r="WY901" i="17"/>
  <c r="WX901" i="17"/>
  <c r="WW901" i="17"/>
  <c r="WV901" i="17"/>
  <c r="WU901" i="17"/>
  <c r="WT901" i="17"/>
  <c r="WS901" i="17"/>
  <c r="WR901" i="17"/>
  <c r="WQ901" i="17"/>
  <c r="WP901" i="17"/>
  <c r="WO901" i="17"/>
  <c r="WN901" i="17"/>
  <c r="WM901" i="17"/>
  <c r="WL901" i="17"/>
  <c r="WK901" i="17"/>
  <c r="WJ901" i="17"/>
  <c r="WI901" i="17"/>
  <c r="WH901" i="17"/>
  <c r="WG901" i="17"/>
  <c r="WF901" i="17"/>
  <c r="WE901" i="17"/>
  <c r="WD901" i="17"/>
  <c r="WC901" i="17"/>
  <c r="WB901" i="17"/>
  <c r="WA901" i="17"/>
  <c r="VZ901" i="17"/>
  <c r="VY901" i="17"/>
  <c r="VX901" i="17"/>
  <c r="VW901" i="17"/>
  <c r="VV901" i="17"/>
  <c r="VU901" i="17"/>
  <c r="VT901" i="17"/>
  <c r="VS901" i="17"/>
  <c r="VR901" i="17"/>
  <c r="VQ901" i="17"/>
  <c r="VP901" i="17"/>
  <c r="VO901" i="17"/>
  <c r="VN901" i="17"/>
  <c r="VM901" i="17"/>
  <c r="VL901" i="17"/>
  <c r="VK901" i="17"/>
  <c r="XI900" i="17"/>
  <c r="XH900" i="17"/>
  <c r="XG900" i="17"/>
  <c r="XF900" i="17"/>
  <c r="XE900" i="17"/>
  <c r="XD900" i="17"/>
  <c r="XC900" i="17"/>
  <c r="XB900" i="17"/>
  <c r="XA900" i="17"/>
  <c r="WZ900" i="17"/>
  <c r="WY900" i="17"/>
  <c r="WX900" i="17"/>
  <c r="WW900" i="17"/>
  <c r="WV900" i="17"/>
  <c r="WU900" i="17"/>
  <c r="WT900" i="17"/>
  <c r="WS900" i="17"/>
  <c r="WR900" i="17"/>
  <c r="WQ900" i="17"/>
  <c r="WP900" i="17"/>
  <c r="WO900" i="17"/>
  <c r="WN900" i="17"/>
  <c r="WM900" i="17"/>
  <c r="WL900" i="17"/>
  <c r="WK900" i="17"/>
  <c r="WJ900" i="17"/>
  <c r="WI900" i="17"/>
  <c r="WH900" i="17"/>
  <c r="WG900" i="17"/>
  <c r="WF900" i="17"/>
  <c r="WE900" i="17"/>
  <c r="WD900" i="17"/>
  <c r="WC900" i="17"/>
  <c r="WB900" i="17"/>
  <c r="WA900" i="17"/>
  <c r="VZ900" i="17"/>
  <c r="VY900" i="17"/>
  <c r="VX900" i="17"/>
  <c r="VW900" i="17"/>
  <c r="VV900" i="17"/>
  <c r="VU900" i="17"/>
  <c r="VT900" i="17"/>
  <c r="VS900" i="17"/>
  <c r="VR900" i="17"/>
  <c r="VQ900" i="17"/>
  <c r="VP900" i="17"/>
  <c r="VO900" i="17"/>
  <c r="VN900" i="17"/>
  <c r="VM900" i="17"/>
  <c r="VL900" i="17"/>
  <c r="VK900" i="17"/>
  <c r="XI899" i="17"/>
  <c r="XH899" i="17"/>
  <c r="XG899" i="17"/>
  <c r="XF899" i="17"/>
  <c r="XE899" i="17"/>
  <c r="XD899" i="17"/>
  <c r="XC899" i="17"/>
  <c r="XB899" i="17"/>
  <c r="XA899" i="17"/>
  <c r="WZ899" i="17"/>
  <c r="WY899" i="17"/>
  <c r="WX899" i="17"/>
  <c r="WW899" i="17"/>
  <c r="WV899" i="17"/>
  <c r="WU899" i="17"/>
  <c r="WT899" i="17"/>
  <c r="WS899" i="17"/>
  <c r="WR899" i="17"/>
  <c r="WQ899" i="17"/>
  <c r="WP899" i="17"/>
  <c r="WO899" i="17"/>
  <c r="WN899" i="17"/>
  <c r="WM899" i="17"/>
  <c r="WL899" i="17"/>
  <c r="WK899" i="17"/>
  <c r="WJ899" i="17"/>
  <c r="WI899" i="17"/>
  <c r="WH899" i="17"/>
  <c r="WG899" i="17"/>
  <c r="WF899" i="17"/>
  <c r="WE899" i="17"/>
  <c r="WD899" i="17"/>
  <c r="WC899" i="17"/>
  <c r="WB899" i="17"/>
  <c r="WA899" i="17"/>
  <c r="VZ899" i="17"/>
  <c r="VY899" i="17"/>
  <c r="VX899" i="17"/>
  <c r="VW899" i="17"/>
  <c r="VV899" i="17"/>
  <c r="VU899" i="17"/>
  <c r="VT899" i="17"/>
  <c r="VS899" i="17"/>
  <c r="VR899" i="17"/>
  <c r="VQ899" i="17"/>
  <c r="VP899" i="17"/>
  <c r="VO899" i="17"/>
  <c r="VN899" i="17"/>
  <c r="VM899" i="17"/>
  <c r="VL899" i="17"/>
  <c r="VK899" i="17"/>
  <c r="XI898" i="17"/>
  <c r="XH898" i="17"/>
  <c r="XG898" i="17"/>
  <c r="XF898" i="17"/>
  <c r="XE898" i="17"/>
  <c r="XD898" i="17"/>
  <c r="XC898" i="17"/>
  <c r="XB898" i="17"/>
  <c r="XA898" i="17"/>
  <c r="WZ898" i="17"/>
  <c r="WY898" i="17"/>
  <c r="WX898" i="17"/>
  <c r="WW898" i="17"/>
  <c r="WV898" i="17"/>
  <c r="WU898" i="17"/>
  <c r="WT898" i="17"/>
  <c r="WS898" i="17"/>
  <c r="WR898" i="17"/>
  <c r="WQ898" i="17"/>
  <c r="WP898" i="17"/>
  <c r="WO898" i="17"/>
  <c r="WN898" i="17"/>
  <c r="WM898" i="17"/>
  <c r="WL898" i="17"/>
  <c r="WK898" i="17"/>
  <c r="WJ898" i="17"/>
  <c r="WI898" i="17"/>
  <c r="WH898" i="17"/>
  <c r="WG898" i="17"/>
  <c r="WF898" i="17"/>
  <c r="WE898" i="17"/>
  <c r="WD898" i="17"/>
  <c r="WC898" i="17"/>
  <c r="WB898" i="17"/>
  <c r="WA898" i="17"/>
  <c r="VZ898" i="17"/>
  <c r="VY898" i="17"/>
  <c r="VX898" i="17"/>
  <c r="VW898" i="17"/>
  <c r="VV898" i="17"/>
  <c r="VU898" i="17"/>
  <c r="VT898" i="17"/>
  <c r="VS898" i="17"/>
  <c r="VR898" i="17"/>
  <c r="VQ898" i="17"/>
  <c r="VP898" i="17"/>
  <c r="VO898" i="17"/>
  <c r="VN898" i="17"/>
  <c r="VM898" i="17"/>
  <c r="VL898" i="17"/>
  <c r="VK898" i="17"/>
  <c r="XI897" i="17"/>
  <c r="XH897" i="17"/>
  <c r="XG897" i="17"/>
  <c r="XF897" i="17"/>
  <c r="XE897" i="17"/>
  <c r="XD897" i="17"/>
  <c r="XC897" i="17"/>
  <c r="XB897" i="17"/>
  <c r="XA897" i="17"/>
  <c r="WZ897" i="17"/>
  <c r="WY897" i="17"/>
  <c r="WX897" i="17"/>
  <c r="WW897" i="17"/>
  <c r="WV897" i="17"/>
  <c r="WU897" i="17"/>
  <c r="WT897" i="17"/>
  <c r="WS897" i="17"/>
  <c r="WR897" i="17"/>
  <c r="WQ897" i="17"/>
  <c r="WP897" i="17"/>
  <c r="WO897" i="17"/>
  <c r="WN897" i="17"/>
  <c r="WM897" i="17"/>
  <c r="WL897" i="17"/>
  <c r="WK897" i="17"/>
  <c r="WJ897" i="17"/>
  <c r="WI897" i="17"/>
  <c r="WH897" i="17"/>
  <c r="WG897" i="17"/>
  <c r="WF897" i="17"/>
  <c r="WE897" i="17"/>
  <c r="WD897" i="17"/>
  <c r="WC897" i="17"/>
  <c r="WB897" i="17"/>
  <c r="WA897" i="17"/>
  <c r="VZ897" i="17"/>
  <c r="VY897" i="17"/>
  <c r="VX897" i="17"/>
  <c r="VW897" i="17"/>
  <c r="VV897" i="17"/>
  <c r="VU897" i="17"/>
  <c r="VT897" i="17"/>
  <c r="VS897" i="17"/>
  <c r="VR897" i="17"/>
  <c r="VQ897" i="17"/>
  <c r="VP897" i="17"/>
  <c r="VO897" i="17"/>
  <c r="VN897" i="17"/>
  <c r="VM897" i="17"/>
  <c r="VL897" i="17"/>
  <c r="VK897" i="17"/>
  <c r="XI896" i="17"/>
  <c r="XH896" i="17"/>
  <c r="XG896" i="17"/>
  <c r="XF896" i="17"/>
  <c r="XE896" i="17"/>
  <c r="XD896" i="17"/>
  <c r="XC896" i="17"/>
  <c r="XB896" i="17"/>
  <c r="XA896" i="17"/>
  <c r="WZ896" i="17"/>
  <c r="WY896" i="17"/>
  <c r="WX896" i="17"/>
  <c r="WW896" i="17"/>
  <c r="WV896" i="17"/>
  <c r="WU896" i="17"/>
  <c r="WT896" i="17"/>
  <c r="WS896" i="17"/>
  <c r="WR896" i="17"/>
  <c r="WQ896" i="17"/>
  <c r="WP896" i="17"/>
  <c r="WO896" i="17"/>
  <c r="WN896" i="17"/>
  <c r="WM896" i="17"/>
  <c r="WL896" i="17"/>
  <c r="WK896" i="17"/>
  <c r="WJ896" i="17"/>
  <c r="WI896" i="17"/>
  <c r="WH896" i="17"/>
  <c r="WG896" i="17"/>
  <c r="WF896" i="17"/>
  <c r="WE896" i="17"/>
  <c r="WD896" i="17"/>
  <c r="WC896" i="17"/>
  <c r="WB896" i="17"/>
  <c r="WA896" i="17"/>
  <c r="VZ896" i="17"/>
  <c r="VY896" i="17"/>
  <c r="VX896" i="17"/>
  <c r="VW896" i="17"/>
  <c r="VV896" i="17"/>
  <c r="VU896" i="17"/>
  <c r="VT896" i="17"/>
  <c r="VS896" i="17"/>
  <c r="VR896" i="17"/>
  <c r="VQ896" i="17"/>
  <c r="VP896" i="17"/>
  <c r="VO896" i="17"/>
  <c r="VN896" i="17"/>
  <c r="VM896" i="17"/>
  <c r="VL896" i="17"/>
  <c r="VK896" i="17"/>
  <c r="XI895" i="17"/>
  <c r="XH895" i="17"/>
  <c r="XG895" i="17"/>
  <c r="XF895" i="17"/>
  <c r="XE895" i="17"/>
  <c r="XD895" i="17"/>
  <c r="XC895" i="17"/>
  <c r="XB895" i="17"/>
  <c r="XA895" i="17"/>
  <c r="WZ895" i="17"/>
  <c r="WY895" i="17"/>
  <c r="WX895" i="17"/>
  <c r="WW895" i="17"/>
  <c r="WV895" i="17"/>
  <c r="WU895" i="17"/>
  <c r="WT895" i="17"/>
  <c r="WS895" i="17"/>
  <c r="WR895" i="17"/>
  <c r="WQ895" i="17"/>
  <c r="WP895" i="17"/>
  <c r="WO895" i="17"/>
  <c r="WN895" i="17"/>
  <c r="WM895" i="17"/>
  <c r="WL895" i="17"/>
  <c r="WK895" i="17"/>
  <c r="WJ895" i="17"/>
  <c r="WI895" i="17"/>
  <c r="WH895" i="17"/>
  <c r="WG895" i="17"/>
  <c r="WF895" i="17"/>
  <c r="WE895" i="17"/>
  <c r="WD895" i="17"/>
  <c r="WC895" i="17"/>
  <c r="WB895" i="17"/>
  <c r="WA895" i="17"/>
  <c r="VZ895" i="17"/>
  <c r="VY895" i="17"/>
  <c r="VX895" i="17"/>
  <c r="VW895" i="17"/>
  <c r="VV895" i="17"/>
  <c r="VU895" i="17"/>
  <c r="VT895" i="17"/>
  <c r="VS895" i="17"/>
  <c r="VR895" i="17"/>
  <c r="VQ895" i="17"/>
  <c r="VP895" i="17"/>
  <c r="VO895" i="17"/>
  <c r="VN895" i="17"/>
  <c r="VM895" i="17"/>
  <c r="VL895" i="17"/>
  <c r="VK895" i="17"/>
  <c r="XI894" i="17"/>
  <c r="XH894" i="17"/>
  <c r="XG894" i="17"/>
  <c r="XF894" i="17"/>
  <c r="XE894" i="17"/>
  <c r="XD894" i="17"/>
  <c r="XC894" i="17"/>
  <c r="XB894" i="17"/>
  <c r="XA894" i="17"/>
  <c r="WZ894" i="17"/>
  <c r="WY894" i="17"/>
  <c r="WX894" i="17"/>
  <c r="WW894" i="17"/>
  <c r="WV894" i="17"/>
  <c r="WU894" i="17"/>
  <c r="WT894" i="17"/>
  <c r="WS894" i="17"/>
  <c r="WR894" i="17"/>
  <c r="WQ894" i="17"/>
  <c r="WP894" i="17"/>
  <c r="WO894" i="17"/>
  <c r="WN894" i="17"/>
  <c r="WM894" i="17"/>
  <c r="WL894" i="17"/>
  <c r="WK894" i="17"/>
  <c r="WJ894" i="17"/>
  <c r="WI894" i="17"/>
  <c r="WH894" i="17"/>
  <c r="WG894" i="17"/>
  <c r="WF894" i="17"/>
  <c r="WE894" i="17"/>
  <c r="WD894" i="17"/>
  <c r="WC894" i="17"/>
  <c r="WB894" i="17"/>
  <c r="WA894" i="17"/>
  <c r="VZ894" i="17"/>
  <c r="VY894" i="17"/>
  <c r="VX894" i="17"/>
  <c r="VW894" i="17"/>
  <c r="VV894" i="17"/>
  <c r="VU894" i="17"/>
  <c r="VT894" i="17"/>
  <c r="VS894" i="17"/>
  <c r="VR894" i="17"/>
  <c r="VQ894" i="17"/>
  <c r="VP894" i="17"/>
  <c r="VO894" i="17"/>
  <c r="VN894" i="17"/>
  <c r="VM894" i="17"/>
  <c r="VL894" i="17"/>
  <c r="VK894" i="17"/>
  <c r="XI893" i="17"/>
  <c r="XH893" i="17"/>
  <c r="XG893" i="17"/>
  <c r="XF893" i="17"/>
  <c r="XE893" i="17"/>
  <c r="XD893" i="17"/>
  <c r="XC893" i="17"/>
  <c r="XB893" i="17"/>
  <c r="XA893" i="17"/>
  <c r="WZ893" i="17"/>
  <c r="WY893" i="17"/>
  <c r="WX893" i="17"/>
  <c r="WW893" i="17"/>
  <c r="WV893" i="17"/>
  <c r="WU893" i="17"/>
  <c r="WT893" i="17"/>
  <c r="WS893" i="17"/>
  <c r="WR893" i="17"/>
  <c r="WQ893" i="17"/>
  <c r="WP893" i="17"/>
  <c r="WO893" i="17"/>
  <c r="WN893" i="17"/>
  <c r="WM893" i="17"/>
  <c r="WL893" i="17"/>
  <c r="WK893" i="17"/>
  <c r="WJ893" i="17"/>
  <c r="WI893" i="17"/>
  <c r="WH893" i="17"/>
  <c r="WG893" i="17"/>
  <c r="WF893" i="17"/>
  <c r="WE893" i="17"/>
  <c r="WD893" i="17"/>
  <c r="WC893" i="17"/>
  <c r="WB893" i="17"/>
  <c r="WA893" i="17"/>
  <c r="VZ893" i="17"/>
  <c r="VY893" i="17"/>
  <c r="VX893" i="17"/>
  <c r="VW893" i="17"/>
  <c r="VV893" i="17"/>
  <c r="VU893" i="17"/>
  <c r="VT893" i="17"/>
  <c r="VS893" i="17"/>
  <c r="VR893" i="17"/>
  <c r="VQ893" i="17"/>
  <c r="VP893" i="17"/>
  <c r="VO893" i="17"/>
  <c r="VN893" i="17"/>
  <c r="VM893" i="17"/>
  <c r="VL893" i="17"/>
  <c r="VK893" i="17"/>
  <c r="XI892" i="17"/>
  <c r="XH892" i="17"/>
  <c r="XG892" i="17"/>
  <c r="XF892" i="17"/>
  <c r="XE892" i="17"/>
  <c r="XD892" i="17"/>
  <c r="XC892" i="17"/>
  <c r="XB892" i="17"/>
  <c r="XA892" i="17"/>
  <c r="WZ892" i="17"/>
  <c r="WY892" i="17"/>
  <c r="WX892" i="17"/>
  <c r="WW892" i="17"/>
  <c r="WV892" i="17"/>
  <c r="WU892" i="17"/>
  <c r="WT892" i="17"/>
  <c r="WS892" i="17"/>
  <c r="WR892" i="17"/>
  <c r="WQ892" i="17"/>
  <c r="WP892" i="17"/>
  <c r="WO892" i="17"/>
  <c r="WN892" i="17"/>
  <c r="WM892" i="17"/>
  <c r="WL892" i="17"/>
  <c r="WK892" i="17"/>
  <c r="WJ892" i="17"/>
  <c r="WI892" i="17"/>
  <c r="WH892" i="17"/>
  <c r="WG892" i="17"/>
  <c r="WF892" i="17"/>
  <c r="WE892" i="17"/>
  <c r="WD892" i="17"/>
  <c r="WC892" i="17"/>
  <c r="WB892" i="17"/>
  <c r="WA892" i="17"/>
  <c r="VZ892" i="17"/>
  <c r="VY892" i="17"/>
  <c r="VX892" i="17"/>
  <c r="VW892" i="17"/>
  <c r="VV892" i="17"/>
  <c r="VU892" i="17"/>
  <c r="VT892" i="17"/>
  <c r="VS892" i="17"/>
  <c r="VR892" i="17"/>
  <c r="VQ892" i="17"/>
  <c r="VP892" i="17"/>
  <c r="VO892" i="17"/>
  <c r="VN892" i="17"/>
  <c r="VM892" i="17"/>
  <c r="VL892" i="17"/>
  <c r="VK892" i="17"/>
  <c r="XI891" i="17"/>
  <c r="XH891" i="17"/>
  <c r="XG891" i="17"/>
  <c r="XF891" i="17"/>
  <c r="XE891" i="17"/>
  <c r="XD891" i="17"/>
  <c r="XC891" i="17"/>
  <c r="XB891" i="17"/>
  <c r="XA891" i="17"/>
  <c r="WZ891" i="17"/>
  <c r="WY891" i="17"/>
  <c r="WX891" i="17"/>
  <c r="WW891" i="17"/>
  <c r="WV891" i="17"/>
  <c r="WU891" i="17"/>
  <c r="WT891" i="17"/>
  <c r="WS891" i="17"/>
  <c r="WR891" i="17"/>
  <c r="WQ891" i="17"/>
  <c r="WP891" i="17"/>
  <c r="WO891" i="17"/>
  <c r="WN891" i="17"/>
  <c r="WM891" i="17"/>
  <c r="WL891" i="17"/>
  <c r="WK891" i="17"/>
  <c r="WJ891" i="17"/>
  <c r="WI891" i="17"/>
  <c r="WH891" i="17"/>
  <c r="WG891" i="17"/>
  <c r="WF891" i="17"/>
  <c r="WE891" i="17"/>
  <c r="WD891" i="17"/>
  <c r="WC891" i="17"/>
  <c r="WB891" i="17"/>
  <c r="WA891" i="17"/>
  <c r="VZ891" i="17"/>
  <c r="VY891" i="17"/>
  <c r="VX891" i="17"/>
  <c r="VW891" i="17"/>
  <c r="VV891" i="17"/>
  <c r="VU891" i="17"/>
  <c r="VT891" i="17"/>
  <c r="VS891" i="17"/>
  <c r="VR891" i="17"/>
  <c r="VQ891" i="17"/>
  <c r="VP891" i="17"/>
  <c r="VO891" i="17"/>
  <c r="VN891" i="17"/>
  <c r="VM891" i="17"/>
  <c r="VL891" i="17"/>
  <c r="VK891" i="17"/>
  <c r="XI890" i="17"/>
  <c r="XH890" i="17"/>
  <c r="XG890" i="17"/>
  <c r="XF890" i="17"/>
  <c r="XE890" i="17"/>
  <c r="XD890" i="17"/>
  <c r="XC890" i="17"/>
  <c r="XB890" i="17"/>
  <c r="XA890" i="17"/>
  <c r="WZ890" i="17"/>
  <c r="WY890" i="17"/>
  <c r="WX890" i="17"/>
  <c r="WW890" i="17"/>
  <c r="WV890" i="17"/>
  <c r="WU890" i="17"/>
  <c r="WT890" i="17"/>
  <c r="WS890" i="17"/>
  <c r="WR890" i="17"/>
  <c r="WQ890" i="17"/>
  <c r="WP890" i="17"/>
  <c r="WO890" i="17"/>
  <c r="WN890" i="17"/>
  <c r="WM890" i="17"/>
  <c r="WL890" i="17"/>
  <c r="WK890" i="17"/>
  <c r="WJ890" i="17"/>
  <c r="WI890" i="17"/>
  <c r="WH890" i="17"/>
  <c r="WG890" i="17"/>
  <c r="WF890" i="17"/>
  <c r="WE890" i="17"/>
  <c r="WD890" i="17"/>
  <c r="WC890" i="17"/>
  <c r="WB890" i="17"/>
  <c r="WA890" i="17"/>
  <c r="VZ890" i="17"/>
  <c r="VY890" i="17"/>
  <c r="VX890" i="17"/>
  <c r="VW890" i="17"/>
  <c r="VV890" i="17"/>
  <c r="VU890" i="17"/>
  <c r="VT890" i="17"/>
  <c r="VS890" i="17"/>
  <c r="VR890" i="17"/>
  <c r="VQ890" i="17"/>
  <c r="VP890" i="17"/>
  <c r="VO890" i="17"/>
  <c r="VN890" i="17"/>
  <c r="VM890" i="17"/>
  <c r="VL890" i="17"/>
  <c r="VK890" i="17"/>
  <c r="XI889" i="17"/>
  <c r="XH889" i="17"/>
  <c r="XG889" i="17"/>
  <c r="XF889" i="17"/>
  <c r="XE889" i="17"/>
  <c r="XD889" i="17"/>
  <c r="XC889" i="17"/>
  <c r="XB889" i="17"/>
  <c r="XA889" i="17"/>
  <c r="WZ889" i="17"/>
  <c r="WY889" i="17"/>
  <c r="WX889" i="17"/>
  <c r="WW889" i="17"/>
  <c r="WV889" i="17"/>
  <c r="WU889" i="17"/>
  <c r="WT889" i="17"/>
  <c r="WS889" i="17"/>
  <c r="WR889" i="17"/>
  <c r="WQ889" i="17"/>
  <c r="WP889" i="17"/>
  <c r="WO889" i="17"/>
  <c r="WN889" i="17"/>
  <c r="WM889" i="17"/>
  <c r="WL889" i="17"/>
  <c r="WK889" i="17"/>
  <c r="WJ889" i="17"/>
  <c r="WI889" i="17"/>
  <c r="WH889" i="17"/>
  <c r="WG889" i="17"/>
  <c r="WF889" i="17"/>
  <c r="WE889" i="17"/>
  <c r="WD889" i="17"/>
  <c r="WC889" i="17"/>
  <c r="WB889" i="17"/>
  <c r="WA889" i="17"/>
  <c r="VZ889" i="17"/>
  <c r="VY889" i="17"/>
  <c r="VX889" i="17"/>
  <c r="VW889" i="17"/>
  <c r="VV889" i="17"/>
  <c r="VU889" i="17"/>
  <c r="VT889" i="17"/>
  <c r="VS889" i="17"/>
  <c r="VR889" i="17"/>
  <c r="VQ889" i="17"/>
  <c r="VP889" i="17"/>
  <c r="VO889" i="17"/>
  <c r="VN889" i="17"/>
  <c r="VM889" i="17"/>
  <c r="VL889" i="17"/>
  <c r="VK889" i="17"/>
  <c r="XI888" i="17"/>
  <c r="XH888" i="17"/>
  <c r="XG888" i="17"/>
  <c r="XF888" i="17"/>
  <c r="XE888" i="17"/>
  <c r="XD888" i="17"/>
  <c r="XC888" i="17"/>
  <c r="XB888" i="17"/>
  <c r="XA888" i="17"/>
  <c r="WZ888" i="17"/>
  <c r="WY888" i="17"/>
  <c r="WX888" i="17"/>
  <c r="WW888" i="17"/>
  <c r="WV888" i="17"/>
  <c r="WU888" i="17"/>
  <c r="WT888" i="17"/>
  <c r="WS888" i="17"/>
  <c r="WR888" i="17"/>
  <c r="WQ888" i="17"/>
  <c r="WP888" i="17"/>
  <c r="WO888" i="17"/>
  <c r="WN888" i="17"/>
  <c r="WM888" i="17"/>
  <c r="WL888" i="17"/>
  <c r="WK888" i="17"/>
  <c r="WJ888" i="17"/>
  <c r="WI888" i="17"/>
  <c r="WH888" i="17"/>
  <c r="WG888" i="17"/>
  <c r="WF888" i="17"/>
  <c r="WE888" i="17"/>
  <c r="WD888" i="17"/>
  <c r="WC888" i="17"/>
  <c r="WB888" i="17"/>
  <c r="WA888" i="17"/>
  <c r="VZ888" i="17"/>
  <c r="VY888" i="17"/>
  <c r="VX888" i="17"/>
  <c r="VW888" i="17"/>
  <c r="VV888" i="17"/>
  <c r="VU888" i="17"/>
  <c r="VT888" i="17"/>
  <c r="VS888" i="17"/>
  <c r="VR888" i="17"/>
  <c r="VQ888" i="17"/>
  <c r="VP888" i="17"/>
  <c r="VO888" i="17"/>
  <c r="VN888" i="17"/>
  <c r="VM888" i="17"/>
  <c r="VL888" i="17"/>
  <c r="VK888" i="17"/>
  <c r="XI887" i="17"/>
  <c r="XH887" i="17"/>
  <c r="XG887" i="17"/>
  <c r="XF887" i="17"/>
  <c r="XE887" i="17"/>
  <c r="XD887" i="17"/>
  <c r="XC887" i="17"/>
  <c r="XB887" i="17"/>
  <c r="XA887" i="17"/>
  <c r="WZ887" i="17"/>
  <c r="WY887" i="17"/>
  <c r="WX887" i="17"/>
  <c r="WW887" i="17"/>
  <c r="WV887" i="17"/>
  <c r="WU887" i="17"/>
  <c r="WT887" i="17"/>
  <c r="WS887" i="17"/>
  <c r="WR887" i="17"/>
  <c r="WQ887" i="17"/>
  <c r="WP887" i="17"/>
  <c r="WO887" i="17"/>
  <c r="WN887" i="17"/>
  <c r="WM887" i="17"/>
  <c r="WL887" i="17"/>
  <c r="WK887" i="17"/>
  <c r="WJ887" i="17"/>
  <c r="WI887" i="17"/>
  <c r="WH887" i="17"/>
  <c r="WG887" i="17"/>
  <c r="WF887" i="17"/>
  <c r="WE887" i="17"/>
  <c r="WD887" i="17"/>
  <c r="WC887" i="17"/>
  <c r="WB887" i="17"/>
  <c r="WA887" i="17"/>
  <c r="VZ887" i="17"/>
  <c r="VY887" i="17"/>
  <c r="VX887" i="17"/>
  <c r="VW887" i="17"/>
  <c r="VV887" i="17"/>
  <c r="VU887" i="17"/>
  <c r="VT887" i="17"/>
  <c r="VS887" i="17"/>
  <c r="VR887" i="17"/>
  <c r="VQ887" i="17"/>
  <c r="VP887" i="17"/>
  <c r="VO887" i="17"/>
  <c r="VN887" i="17"/>
  <c r="VM887" i="17"/>
  <c r="VL887" i="17"/>
  <c r="VK887" i="17"/>
  <c r="XI886" i="17"/>
  <c r="XH886" i="17"/>
  <c r="XG886" i="17"/>
  <c r="XF886" i="17"/>
  <c r="XE886" i="17"/>
  <c r="XD886" i="17"/>
  <c r="XC886" i="17"/>
  <c r="XB886" i="17"/>
  <c r="XA886" i="17"/>
  <c r="WZ886" i="17"/>
  <c r="WY886" i="17"/>
  <c r="WX886" i="17"/>
  <c r="WW886" i="17"/>
  <c r="WV886" i="17"/>
  <c r="WU886" i="17"/>
  <c r="WT886" i="17"/>
  <c r="WS886" i="17"/>
  <c r="WR886" i="17"/>
  <c r="WQ886" i="17"/>
  <c r="WP886" i="17"/>
  <c r="WO886" i="17"/>
  <c r="WN886" i="17"/>
  <c r="WM886" i="17"/>
  <c r="WL886" i="17"/>
  <c r="WK886" i="17"/>
  <c r="WJ886" i="17"/>
  <c r="WI886" i="17"/>
  <c r="WH886" i="17"/>
  <c r="WG886" i="17"/>
  <c r="WF886" i="17"/>
  <c r="WE886" i="17"/>
  <c r="WD886" i="17"/>
  <c r="WC886" i="17"/>
  <c r="WB886" i="17"/>
  <c r="WA886" i="17"/>
  <c r="VZ886" i="17"/>
  <c r="VY886" i="17"/>
  <c r="VX886" i="17"/>
  <c r="VW886" i="17"/>
  <c r="VV886" i="17"/>
  <c r="VU886" i="17"/>
  <c r="VT886" i="17"/>
  <c r="VS886" i="17"/>
  <c r="VR886" i="17"/>
  <c r="VQ886" i="17"/>
  <c r="VP886" i="17"/>
  <c r="VO886" i="17"/>
  <c r="VN886" i="17"/>
  <c r="VM886" i="17"/>
  <c r="VL886" i="17"/>
  <c r="VK886" i="17"/>
  <c r="XI885" i="17"/>
  <c r="XH885" i="17"/>
  <c r="XG885" i="17"/>
  <c r="XF885" i="17"/>
  <c r="XE885" i="17"/>
  <c r="XD885" i="17"/>
  <c r="XC885" i="17"/>
  <c r="XB885" i="17"/>
  <c r="XA885" i="17"/>
  <c r="WZ885" i="17"/>
  <c r="WY885" i="17"/>
  <c r="WX885" i="17"/>
  <c r="WW885" i="17"/>
  <c r="WV885" i="17"/>
  <c r="WU885" i="17"/>
  <c r="WT885" i="17"/>
  <c r="WS885" i="17"/>
  <c r="WR885" i="17"/>
  <c r="WQ885" i="17"/>
  <c r="WP885" i="17"/>
  <c r="WO885" i="17"/>
  <c r="WN885" i="17"/>
  <c r="WM885" i="17"/>
  <c r="WL885" i="17"/>
  <c r="WK885" i="17"/>
  <c r="WJ885" i="17"/>
  <c r="WI885" i="17"/>
  <c r="WH885" i="17"/>
  <c r="WG885" i="17"/>
  <c r="WF885" i="17"/>
  <c r="WE885" i="17"/>
  <c r="WD885" i="17"/>
  <c r="WC885" i="17"/>
  <c r="WB885" i="17"/>
  <c r="WA885" i="17"/>
  <c r="VZ885" i="17"/>
  <c r="VY885" i="17"/>
  <c r="VX885" i="17"/>
  <c r="VW885" i="17"/>
  <c r="VV885" i="17"/>
  <c r="VU885" i="17"/>
  <c r="VT885" i="17"/>
  <c r="VS885" i="17"/>
  <c r="VR885" i="17"/>
  <c r="VQ885" i="17"/>
  <c r="VP885" i="17"/>
  <c r="VO885" i="17"/>
  <c r="VN885" i="17"/>
  <c r="VM885" i="17"/>
  <c r="VL885" i="17"/>
  <c r="VK885" i="17"/>
  <c r="XI884" i="17"/>
  <c r="XH884" i="17"/>
  <c r="XG884" i="17"/>
  <c r="XF884" i="17"/>
  <c r="XE884" i="17"/>
  <c r="XD884" i="17"/>
  <c r="XC884" i="17"/>
  <c r="XB884" i="17"/>
  <c r="XA884" i="17"/>
  <c r="WZ884" i="17"/>
  <c r="WY884" i="17"/>
  <c r="WX884" i="17"/>
  <c r="WW884" i="17"/>
  <c r="WV884" i="17"/>
  <c r="WU884" i="17"/>
  <c r="WT884" i="17"/>
  <c r="WS884" i="17"/>
  <c r="WR884" i="17"/>
  <c r="WQ884" i="17"/>
  <c r="WP884" i="17"/>
  <c r="WO884" i="17"/>
  <c r="WN884" i="17"/>
  <c r="WM884" i="17"/>
  <c r="WL884" i="17"/>
  <c r="WK884" i="17"/>
  <c r="WJ884" i="17"/>
  <c r="WI884" i="17"/>
  <c r="WH884" i="17"/>
  <c r="WG884" i="17"/>
  <c r="WF884" i="17"/>
  <c r="WE884" i="17"/>
  <c r="WD884" i="17"/>
  <c r="WC884" i="17"/>
  <c r="WB884" i="17"/>
  <c r="WA884" i="17"/>
  <c r="VZ884" i="17"/>
  <c r="VY884" i="17"/>
  <c r="VX884" i="17"/>
  <c r="VW884" i="17"/>
  <c r="VV884" i="17"/>
  <c r="VU884" i="17"/>
  <c r="VT884" i="17"/>
  <c r="VS884" i="17"/>
  <c r="VR884" i="17"/>
  <c r="VQ884" i="17"/>
  <c r="VP884" i="17"/>
  <c r="VO884" i="17"/>
  <c r="VN884" i="17"/>
  <c r="VM884" i="17"/>
  <c r="VL884" i="17"/>
  <c r="VK884" i="17"/>
  <c r="XI883" i="17"/>
  <c r="XH883" i="17"/>
  <c r="XG883" i="17"/>
  <c r="XF883" i="17"/>
  <c r="XE883" i="17"/>
  <c r="XD883" i="17"/>
  <c r="XC883" i="17"/>
  <c r="XB883" i="17"/>
  <c r="XA883" i="17"/>
  <c r="WZ883" i="17"/>
  <c r="WY883" i="17"/>
  <c r="WX883" i="17"/>
  <c r="WW883" i="17"/>
  <c r="WV883" i="17"/>
  <c r="WU883" i="17"/>
  <c r="WT883" i="17"/>
  <c r="WS883" i="17"/>
  <c r="WR883" i="17"/>
  <c r="WQ883" i="17"/>
  <c r="WP883" i="17"/>
  <c r="WO883" i="17"/>
  <c r="WN883" i="17"/>
  <c r="WM883" i="17"/>
  <c r="WL883" i="17"/>
  <c r="WK883" i="17"/>
  <c r="WJ883" i="17"/>
  <c r="WI883" i="17"/>
  <c r="WH883" i="17"/>
  <c r="WG883" i="17"/>
  <c r="WF883" i="17"/>
  <c r="WE883" i="17"/>
  <c r="WD883" i="17"/>
  <c r="WC883" i="17"/>
  <c r="WB883" i="17"/>
  <c r="WA883" i="17"/>
  <c r="VZ883" i="17"/>
  <c r="VY883" i="17"/>
  <c r="VX883" i="17"/>
  <c r="VW883" i="17"/>
  <c r="VV883" i="17"/>
  <c r="VU883" i="17"/>
  <c r="VT883" i="17"/>
  <c r="VS883" i="17"/>
  <c r="VR883" i="17"/>
  <c r="VQ883" i="17"/>
  <c r="VP883" i="17"/>
  <c r="VO883" i="17"/>
  <c r="VN883" i="17"/>
  <c r="VM883" i="17"/>
  <c r="VL883" i="17"/>
  <c r="VK883" i="17"/>
  <c r="XI882" i="17"/>
  <c r="XH882" i="17"/>
  <c r="XG882" i="17"/>
  <c r="XF882" i="17"/>
  <c r="XE882" i="17"/>
  <c r="XD882" i="17"/>
  <c r="XC882" i="17"/>
  <c r="XB882" i="17"/>
  <c r="XA882" i="17"/>
  <c r="WZ882" i="17"/>
  <c r="WY882" i="17"/>
  <c r="WX882" i="17"/>
  <c r="WW882" i="17"/>
  <c r="WV882" i="17"/>
  <c r="WU882" i="17"/>
  <c r="WT882" i="17"/>
  <c r="WS882" i="17"/>
  <c r="WR882" i="17"/>
  <c r="WQ882" i="17"/>
  <c r="WP882" i="17"/>
  <c r="WO882" i="17"/>
  <c r="WN882" i="17"/>
  <c r="WM882" i="17"/>
  <c r="WL882" i="17"/>
  <c r="WK882" i="17"/>
  <c r="WJ882" i="17"/>
  <c r="WI882" i="17"/>
  <c r="WH882" i="17"/>
  <c r="WG882" i="17"/>
  <c r="WF882" i="17"/>
  <c r="WE882" i="17"/>
  <c r="WD882" i="17"/>
  <c r="WC882" i="17"/>
  <c r="WB882" i="17"/>
  <c r="WA882" i="17"/>
  <c r="VZ882" i="17"/>
  <c r="VY882" i="17"/>
  <c r="VX882" i="17"/>
  <c r="VW882" i="17"/>
  <c r="VV882" i="17"/>
  <c r="VU882" i="17"/>
  <c r="VT882" i="17"/>
  <c r="VS882" i="17"/>
  <c r="VR882" i="17"/>
  <c r="VQ882" i="17"/>
  <c r="VP882" i="17"/>
  <c r="VO882" i="17"/>
  <c r="VN882" i="17"/>
  <c r="VM882" i="17"/>
  <c r="VL882" i="17"/>
  <c r="VK882" i="17"/>
  <c r="XI881" i="17"/>
  <c r="XH881" i="17"/>
  <c r="XG881" i="17"/>
  <c r="XF881" i="17"/>
  <c r="XE881" i="17"/>
  <c r="XD881" i="17"/>
  <c r="XC881" i="17"/>
  <c r="XB881" i="17"/>
  <c r="XA881" i="17"/>
  <c r="WZ881" i="17"/>
  <c r="WY881" i="17"/>
  <c r="WX881" i="17"/>
  <c r="WW881" i="17"/>
  <c r="WV881" i="17"/>
  <c r="WU881" i="17"/>
  <c r="WT881" i="17"/>
  <c r="WS881" i="17"/>
  <c r="WR881" i="17"/>
  <c r="WQ881" i="17"/>
  <c r="WP881" i="17"/>
  <c r="WO881" i="17"/>
  <c r="WN881" i="17"/>
  <c r="WM881" i="17"/>
  <c r="WL881" i="17"/>
  <c r="WK881" i="17"/>
  <c r="WJ881" i="17"/>
  <c r="WI881" i="17"/>
  <c r="WH881" i="17"/>
  <c r="WG881" i="17"/>
  <c r="WF881" i="17"/>
  <c r="WE881" i="17"/>
  <c r="WD881" i="17"/>
  <c r="WC881" i="17"/>
  <c r="WB881" i="17"/>
  <c r="WA881" i="17"/>
  <c r="VZ881" i="17"/>
  <c r="VY881" i="17"/>
  <c r="VX881" i="17"/>
  <c r="VW881" i="17"/>
  <c r="VV881" i="17"/>
  <c r="VU881" i="17"/>
  <c r="VT881" i="17"/>
  <c r="VS881" i="17"/>
  <c r="VR881" i="17"/>
  <c r="VQ881" i="17"/>
  <c r="VP881" i="17"/>
  <c r="VO881" i="17"/>
  <c r="VN881" i="17"/>
  <c r="VM881" i="17"/>
  <c r="VL881" i="17"/>
  <c r="VK881" i="17"/>
  <c r="XI880" i="17"/>
  <c r="XH880" i="17"/>
  <c r="XG880" i="17"/>
  <c r="XF880" i="17"/>
  <c r="XE880" i="17"/>
  <c r="XD880" i="17"/>
  <c r="XC880" i="17"/>
  <c r="XB880" i="17"/>
  <c r="XA880" i="17"/>
  <c r="WZ880" i="17"/>
  <c r="WY880" i="17"/>
  <c r="WX880" i="17"/>
  <c r="WW880" i="17"/>
  <c r="WV880" i="17"/>
  <c r="WU880" i="17"/>
  <c r="WT880" i="17"/>
  <c r="WS880" i="17"/>
  <c r="WR880" i="17"/>
  <c r="WQ880" i="17"/>
  <c r="WP880" i="17"/>
  <c r="WO880" i="17"/>
  <c r="WN880" i="17"/>
  <c r="WM880" i="17"/>
  <c r="WL880" i="17"/>
  <c r="WK880" i="17"/>
  <c r="WJ880" i="17"/>
  <c r="WI880" i="17"/>
  <c r="WH880" i="17"/>
  <c r="WG880" i="17"/>
  <c r="WF880" i="17"/>
  <c r="WE880" i="17"/>
  <c r="WD880" i="17"/>
  <c r="WC880" i="17"/>
  <c r="WB880" i="17"/>
  <c r="WA880" i="17"/>
  <c r="VZ880" i="17"/>
  <c r="VY880" i="17"/>
  <c r="VX880" i="17"/>
  <c r="VW880" i="17"/>
  <c r="VV880" i="17"/>
  <c r="VU880" i="17"/>
  <c r="VT880" i="17"/>
  <c r="VS880" i="17"/>
  <c r="VR880" i="17"/>
  <c r="VQ880" i="17"/>
  <c r="VP880" i="17"/>
  <c r="VO880" i="17"/>
  <c r="VN880" i="17"/>
  <c r="VM880" i="17"/>
  <c r="VL880" i="17"/>
  <c r="VK880" i="17"/>
  <c r="XI879" i="17"/>
  <c r="XH879" i="17"/>
  <c r="XG879" i="17"/>
  <c r="XF879" i="17"/>
  <c r="XE879" i="17"/>
  <c r="XD879" i="17"/>
  <c r="XC879" i="17"/>
  <c r="XB879" i="17"/>
  <c r="XA879" i="17"/>
  <c r="WZ879" i="17"/>
  <c r="WY879" i="17"/>
  <c r="WX879" i="17"/>
  <c r="WW879" i="17"/>
  <c r="WV879" i="17"/>
  <c r="WU879" i="17"/>
  <c r="WT879" i="17"/>
  <c r="WS879" i="17"/>
  <c r="WR879" i="17"/>
  <c r="WQ879" i="17"/>
  <c r="WP879" i="17"/>
  <c r="WO879" i="17"/>
  <c r="WN879" i="17"/>
  <c r="WM879" i="17"/>
  <c r="WL879" i="17"/>
  <c r="WK879" i="17"/>
  <c r="WJ879" i="17"/>
  <c r="WI879" i="17"/>
  <c r="WH879" i="17"/>
  <c r="WG879" i="17"/>
  <c r="WF879" i="17"/>
  <c r="WE879" i="17"/>
  <c r="WD879" i="17"/>
  <c r="WC879" i="17"/>
  <c r="WB879" i="17"/>
  <c r="WA879" i="17"/>
  <c r="VZ879" i="17"/>
  <c r="VY879" i="17"/>
  <c r="VX879" i="17"/>
  <c r="VW879" i="17"/>
  <c r="VV879" i="17"/>
  <c r="VU879" i="17"/>
  <c r="VT879" i="17"/>
  <c r="VS879" i="17"/>
  <c r="VR879" i="17"/>
  <c r="VQ879" i="17"/>
  <c r="VP879" i="17"/>
  <c r="VO879" i="17"/>
  <c r="VN879" i="17"/>
  <c r="VM879" i="17"/>
  <c r="VL879" i="17"/>
  <c r="VK879" i="17"/>
  <c r="XI878" i="17"/>
  <c r="XH878" i="17"/>
  <c r="XG878" i="17"/>
  <c r="XF878" i="17"/>
  <c r="XE878" i="17"/>
  <c r="XD878" i="17"/>
  <c r="XC878" i="17"/>
  <c r="XB878" i="17"/>
  <c r="XA878" i="17"/>
  <c r="WZ878" i="17"/>
  <c r="WY878" i="17"/>
  <c r="WX878" i="17"/>
  <c r="WW878" i="17"/>
  <c r="WV878" i="17"/>
  <c r="WU878" i="17"/>
  <c r="WT878" i="17"/>
  <c r="WS878" i="17"/>
  <c r="WR878" i="17"/>
  <c r="WQ878" i="17"/>
  <c r="WP878" i="17"/>
  <c r="WO878" i="17"/>
  <c r="WN878" i="17"/>
  <c r="WM878" i="17"/>
  <c r="WL878" i="17"/>
  <c r="WK878" i="17"/>
  <c r="WJ878" i="17"/>
  <c r="WI878" i="17"/>
  <c r="WH878" i="17"/>
  <c r="WG878" i="17"/>
  <c r="WF878" i="17"/>
  <c r="WE878" i="17"/>
  <c r="WD878" i="17"/>
  <c r="WC878" i="17"/>
  <c r="WB878" i="17"/>
  <c r="WA878" i="17"/>
  <c r="VZ878" i="17"/>
  <c r="VY878" i="17"/>
  <c r="VX878" i="17"/>
  <c r="VW878" i="17"/>
  <c r="VV878" i="17"/>
  <c r="VU878" i="17"/>
  <c r="VT878" i="17"/>
  <c r="VS878" i="17"/>
  <c r="VR878" i="17"/>
  <c r="VQ878" i="17"/>
  <c r="VP878" i="17"/>
  <c r="VO878" i="17"/>
  <c r="VN878" i="17"/>
  <c r="VM878" i="17"/>
  <c r="VL878" i="17"/>
  <c r="VK878" i="17"/>
  <c r="XI877" i="17"/>
  <c r="XH877" i="17"/>
  <c r="XG877" i="17"/>
  <c r="XF877" i="17"/>
  <c r="XE877" i="17"/>
  <c r="XD877" i="17"/>
  <c r="XC877" i="17"/>
  <c r="XB877" i="17"/>
  <c r="XA877" i="17"/>
  <c r="WZ877" i="17"/>
  <c r="WY877" i="17"/>
  <c r="WX877" i="17"/>
  <c r="WW877" i="17"/>
  <c r="WV877" i="17"/>
  <c r="WU877" i="17"/>
  <c r="WT877" i="17"/>
  <c r="WS877" i="17"/>
  <c r="WR877" i="17"/>
  <c r="WQ877" i="17"/>
  <c r="WP877" i="17"/>
  <c r="WO877" i="17"/>
  <c r="WN877" i="17"/>
  <c r="WM877" i="17"/>
  <c r="WL877" i="17"/>
  <c r="WK877" i="17"/>
  <c r="WJ877" i="17"/>
  <c r="WI877" i="17"/>
  <c r="WH877" i="17"/>
  <c r="WG877" i="17"/>
  <c r="WF877" i="17"/>
  <c r="WE877" i="17"/>
  <c r="WD877" i="17"/>
  <c r="WC877" i="17"/>
  <c r="WB877" i="17"/>
  <c r="WA877" i="17"/>
  <c r="VZ877" i="17"/>
  <c r="VY877" i="17"/>
  <c r="VX877" i="17"/>
  <c r="VW877" i="17"/>
  <c r="VV877" i="17"/>
  <c r="VU877" i="17"/>
  <c r="VT877" i="17"/>
  <c r="VS877" i="17"/>
  <c r="VR877" i="17"/>
  <c r="VQ877" i="17"/>
  <c r="VP877" i="17"/>
  <c r="VO877" i="17"/>
  <c r="VN877" i="17"/>
  <c r="VM877" i="17"/>
  <c r="VL877" i="17"/>
  <c r="VK877" i="17"/>
  <c r="XI876" i="17"/>
  <c r="XH876" i="17"/>
  <c r="XG876" i="17"/>
  <c r="XF876" i="17"/>
  <c r="XE876" i="17"/>
  <c r="XD876" i="17"/>
  <c r="XC876" i="17"/>
  <c r="XB876" i="17"/>
  <c r="XA876" i="17"/>
  <c r="WZ876" i="17"/>
  <c r="WY876" i="17"/>
  <c r="WX876" i="17"/>
  <c r="WW876" i="17"/>
  <c r="WV876" i="17"/>
  <c r="WU876" i="17"/>
  <c r="WT876" i="17"/>
  <c r="WS876" i="17"/>
  <c r="WR876" i="17"/>
  <c r="WQ876" i="17"/>
  <c r="WP876" i="17"/>
  <c r="WO876" i="17"/>
  <c r="WN876" i="17"/>
  <c r="WM876" i="17"/>
  <c r="WL876" i="17"/>
  <c r="WK876" i="17"/>
  <c r="WJ876" i="17"/>
  <c r="WI876" i="17"/>
  <c r="WH876" i="17"/>
  <c r="WG876" i="17"/>
  <c r="WF876" i="17"/>
  <c r="WE876" i="17"/>
  <c r="WD876" i="17"/>
  <c r="WC876" i="17"/>
  <c r="WB876" i="17"/>
  <c r="WA876" i="17"/>
  <c r="VZ876" i="17"/>
  <c r="VY876" i="17"/>
  <c r="VX876" i="17"/>
  <c r="VW876" i="17"/>
  <c r="VV876" i="17"/>
  <c r="VU876" i="17"/>
  <c r="VT876" i="17"/>
  <c r="VS876" i="17"/>
  <c r="VR876" i="17"/>
  <c r="VQ876" i="17"/>
  <c r="VP876" i="17"/>
  <c r="VO876" i="17"/>
  <c r="VN876" i="17"/>
  <c r="VM876" i="17"/>
  <c r="VL876" i="17"/>
  <c r="VK876" i="17"/>
  <c r="XI875" i="17"/>
  <c r="XH875" i="17"/>
  <c r="XG875" i="17"/>
  <c r="XF875" i="17"/>
  <c r="XE875" i="17"/>
  <c r="XD875" i="17"/>
  <c r="XC875" i="17"/>
  <c r="XB875" i="17"/>
  <c r="XA875" i="17"/>
  <c r="WZ875" i="17"/>
  <c r="WY875" i="17"/>
  <c r="WX875" i="17"/>
  <c r="WW875" i="17"/>
  <c r="WV875" i="17"/>
  <c r="WU875" i="17"/>
  <c r="WT875" i="17"/>
  <c r="WS875" i="17"/>
  <c r="WR875" i="17"/>
  <c r="WQ875" i="17"/>
  <c r="WP875" i="17"/>
  <c r="WO875" i="17"/>
  <c r="WN875" i="17"/>
  <c r="WM875" i="17"/>
  <c r="WL875" i="17"/>
  <c r="WK875" i="17"/>
  <c r="WJ875" i="17"/>
  <c r="WI875" i="17"/>
  <c r="WH875" i="17"/>
  <c r="WG875" i="17"/>
  <c r="WF875" i="17"/>
  <c r="WE875" i="17"/>
  <c r="WD875" i="17"/>
  <c r="WC875" i="17"/>
  <c r="WB875" i="17"/>
  <c r="WA875" i="17"/>
  <c r="VZ875" i="17"/>
  <c r="VY875" i="17"/>
  <c r="VX875" i="17"/>
  <c r="VW875" i="17"/>
  <c r="VV875" i="17"/>
  <c r="VU875" i="17"/>
  <c r="VT875" i="17"/>
  <c r="VS875" i="17"/>
  <c r="VR875" i="17"/>
  <c r="VQ875" i="17"/>
  <c r="VP875" i="17"/>
  <c r="VO875" i="17"/>
  <c r="VN875" i="17"/>
  <c r="VM875" i="17"/>
  <c r="VL875" i="17"/>
  <c r="VK875" i="17"/>
  <c r="XI874" i="17"/>
  <c r="XH874" i="17"/>
  <c r="XG874" i="17"/>
  <c r="XF874" i="17"/>
  <c r="XE874" i="17"/>
  <c r="XD874" i="17"/>
  <c r="XC874" i="17"/>
  <c r="XB874" i="17"/>
  <c r="XA874" i="17"/>
  <c r="WZ874" i="17"/>
  <c r="WY874" i="17"/>
  <c r="WX874" i="17"/>
  <c r="WW874" i="17"/>
  <c r="WV874" i="17"/>
  <c r="WU874" i="17"/>
  <c r="WT874" i="17"/>
  <c r="WS874" i="17"/>
  <c r="WR874" i="17"/>
  <c r="WQ874" i="17"/>
  <c r="WP874" i="17"/>
  <c r="WO874" i="17"/>
  <c r="WN874" i="17"/>
  <c r="WM874" i="17"/>
  <c r="WL874" i="17"/>
  <c r="WK874" i="17"/>
  <c r="WJ874" i="17"/>
  <c r="WI874" i="17"/>
  <c r="WH874" i="17"/>
  <c r="WG874" i="17"/>
  <c r="WF874" i="17"/>
  <c r="WE874" i="17"/>
  <c r="WD874" i="17"/>
  <c r="WC874" i="17"/>
  <c r="WB874" i="17"/>
  <c r="WA874" i="17"/>
  <c r="VZ874" i="17"/>
  <c r="VY874" i="17"/>
  <c r="VX874" i="17"/>
  <c r="VW874" i="17"/>
  <c r="VV874" i="17"/>
  <c r="VU874" i="17"/>
  <c r="VT874" i="17"/>
  <c r="VS874" i="17"/>
  <c r="VR874" i="17"/>
  <c r="VQ874" i="17"/>
  <c r="VP874" i="17"/>
  <c r="VO874" i="17"/>
  <c r="VN874" i="17"/>
  <c r="VM874" i="17"/>
  <c r="VL874" i="17"/>
  <c r="VK874" i="17"/>
  <c r="XI873" i="17"/>
  <c r="XH873" i="17"/>
  <c r="XG873" i="17"/>
  <c r="XF873" i="17"/>
  <c r="XE873" i="17"/>
  <c r="XD873" i="17"/>
  <c r="XC873" i="17"/>
  <c r="XB873" i="17"/>
  <c r="XA873" i="17"/>
  <c r="WZ873" i="17"/>
  <c r="WY873" i="17"/>
  <c r="WX873" i="17"/>
  <c r="WW873" i="17"/>
  <c r="WV873" i="17"/>
  <c r="WU873" i="17"/>
  <c r="WT873" i="17"/>
  <c r="WS873" i="17"/>
  <c r="WR873" i="17"/>
  <c r="WQ873" i="17"/>
  <c r="WP873" i="17"/>
  <c r="WO873" i="17"/>
  <c r="WN873" i="17"/>
  <c r="WM873" i="17"/>
  <c r="WL873" i="17"/>
  <c r="WK873" i="17"/>
  <c r="WJ873" i="17"/>
  <c r="WI873" i="17"/>
  <c r="WH873" i="17"/>
  <c r="WG873" i="17"/>
  <c r="WF873" i="17"/>
  <c r="WE873" i="17"/>
  <c r="WD873" i="17"/>
  <c r="WC873" i="17"/>
  <c r="WB873" i="17"/>
  <c r="WA873" i="17"/>
  <c r="VZ873" i="17"/>
  <c r="VY873" i="17"/>
  <c r="VX873" i="17"/>
  <c r="VW873" i="17"/>
  <c r="VV873" i="17"/>
  <c r="VU873" i="17"/>
  <c r="VT873" i="17"/>
  <c r="VS873" i="17"/>
  <c r="VR873" i="17"/>
  <c r="VQ873" i="17"/>
  <c r="VP873" i="17"/>
  <c r="VO873" i="17"/>
  <c r="VN873" i="17"/>
  <c r="VM873" i="17"/>
  <c r="VL873" i="17"/>
  <c r="VK873" i="17"/>
  <c r="XI872" i="17"/>
  <c r="XH872" i="17"/>
  <c r="XG872" i="17"/>
  <c r="XF872" i="17"/>
  <c r="XE872" i="17"/>
  <c r="XD872" i="17"/>
  <c r="XC872" i="17"/>
  <c r="XB872" i="17"/>
  <c r="XA872" i="17"/>
  <c r="WZ872" i="17"/>
  <c r="WY872" i="17"/>
  <c r="WX872" i="17"/>
  <c r="WW872" i="17"/>
  <c r="WV872" i="17"/>
  <c r="WU872" i="17"/>
  <c r="WT872" i="17"/>
  <c r="WS872" i="17"/>
  <c r="WR872" i="17"/>
  <c r="WQ872" i="17"/>
  <c r="WP872" i="17"/>
  <c r="WO872" i="17"/>
  <c r="WN872" i="17"/>
  <c r="WM872" i="17"/>
  <c r="WL872" i="17"/>
  <c r="WK872" i="17"/>
  <c r="WJ872" i="17"/>
  <c r="WI872" i="17"/>
  <c r="WH872" i="17"/>
  <c r="WG872" i="17"/>
  <c r="WF872" i="17"/>
  <c r="WE872" i="17"/>
  <c r="WD872" i="17"/>
  <c r="WC872" i="17"/>
  <c r="WB872" i="17"/>
  <c r="WA872" i="17"/>
  <c r="VZ872" i="17"/>
  <c r="VY872" i="17"/>
  <c r="VX872" i="17"/>
  <c r="VW872" i="17"/>
  <c r="VV872" i="17"/>
  <c r="VU872" i="17"/>
  <c r="VT872" i="17"/>
  <c r="VS872" i="17"/>
  <c r="VR872" i="17"/>
  <c r="VQ872" i="17"/>
  <c r="VP872" i="17"/>
  <c r="VO872" i="17"/>
  <c r="VN872" i="17"/>
  <c r="VM872" i="17"/>
  <c r="VL872" i="17"/>
  <c r="VK872" i="17"/>
  <c r="XI871" i="17"/>
  <c r="XH871" i="17"/>
  <c r="XG871" i="17"/>
  <c r="XF871" i="17"/>
  <c r="XE871" i="17"/>
  <c r="XD871" i="17"/>
  <c r="XC871" i="17"/>
  <c r="XB871" i="17"/>
  <c r="XA871" i="17"/>
  <c r="WZ871" i="17"/>
  <c r="WY871" i="17"/>
  <c r="WX871" i="17"/>
  <c r="WW871" i="17"/>
  <c r="WV871" i="17"/>
  <c r="WU871" i="17"/>
  <c r="WT871" i="17"/>
  <c r="WS871" i="17"/>
  <c r="WR871" i="17"/>
  <c r="WQ871" i="17"/>
  <c r="WP871" i="17"/>
  <c r="WO871" i="17"/>
  <c r="WN871" i="17"/>
  <c r="WM871" i="17"/>
  <c r="WL871" i="17"/>
  <c r="WK871" i="17"/>
  <c r="WJ871" i="17"/>
  <c r="WI871" i="17"/>
  <c r="WH871" i="17"/>
  <c r="WG871" i="17"/>
  <c r="WF871" i="17"/>
  <c r="WE871" i="17"/>
  <c r="WD871" i="17"/>
  <c r="WC871" i="17"/>
  <c r="WB871" i="17"/>
  <c r="WA871" i="17"/>
  <c r="VZ871" i="17"/>
  <c r="VY871" i="17"/>
  <c r="VX871" i="17"/>
  <c r="VW871" i="17"/>
  <c r="VV871" i="17"/>
  <c r="VU871" i="17"/>
  <c r="VT871" i="17"/>
  <c r="VS871" i="17"/>
  <c r="VR871" i="17"/>
  <c r="VQ871" i="17"/>
  <c r="VP871" i="17"/>
  <c r="VO871" i="17"/>
  <c r="VN871" i="17"/>
  <c r="VM871" i="17"/>
  <c r="VL871" i="17"/>
  <c r="VK871" i="17"/>
  <c r="XI870" i="17"/>
  <c r="XH870" i="17"/>
  <c r="XG870" i="17"/>
  <c r="XF870" i="17"/>
  <c r="XE870" i="17"/>
  <c r="XD870" i="17"/>
  <c r="XC870" i="17"/>
  <c r="XB870" i="17"/>
  <c r="XA870" i="17"/>
  <c r="WZ870" i="17"/>
  <c r="WY870" i="17"/>
  <c r="WX870" i="17"/>
  <c r="WW870" i="17"/>
  <c r="WV870" i="17"/>
  <c r="WU870" i="17"/>
  <c r="WT870" i="17"/>
  <c r="WS870" i="17"/>
  <c r="WR870" i="17"/>
  <c r="WQ870" i="17"/>
  <c r="WP870" i="17"/>
  <c r="WO870" i="17"/>
  <c r="WN870" i="17"/>
  <c r="WM870" i="17"/>
  <c r="WL870" i="17"/>
  <c r="WK870" i="17"/>
  <c r="WJ870" i="17"/>
  <c r="WI870" i="17"/>
  <c r="WH870" i="17"/>
  <c r="WG870" i="17"/>
  <c r="WF870" i="17"/>
  <c r="WE870" i="17"/>
  <c r="WD870" i="17"/>
  <c r="WC870" i="17"/>
  <c r="WB870" i="17"/>
  <c r="WA870" i="17"/>
  <c r="VZ870" i="17"/>
  <c r="VY870" i="17"/>
  <c r="VX870" i="17"/>
  <c r="VW870" i="17"/>
  <c r="VV870" i="17"/>
  <c r="VU870" i="17"/>
  <c r="VT870" i="17"/>
  <c r="VS870" i="17"/>
  <c r="VR870" i="17"/>
  <c r="VQ870" i="17"/>
  <c r="VP870" i="17"/>
  <c r="VO870" i="17"/>
  <c r="VN870" i="17"/>
  <c r="VM870" i="17"/>
  <c r="VL870" i="17"/>
  <c r="VK870" i="17"/>
  <c r="XI869" i="17"/>
  <c r="XH869" i="17"/>
  <c r="XG869" i="17"/>
  <c r="XF869" i="17"/>
  <c r="XE869" i="17"/>
  <c r="XD869" i="17"/>
  <c r="XC869" i="17"/>
  <c r="XB869" i="17"/>
  <c r="XA869" i="17"/>
  <c r="WZ869" i="17"/>
  <c r="WY869" i="17"/>
  <c r="WX869" i="17"/>
  <c r="WW869" i="17"/>
  <c r="WV869" i="17"/>
  <c r="WU869" i="17"/>
  <c r="WT869" i="17"/>
  <c r="WS869" i="17"/>
  <c r="WR869" i="17"/>
  <c r="WQ869" i="17"/>
  <c r="WP869" i="17"/>
  <c r="WO869" i="17"/>
  <c r="WN869" i="17"/>
  <c r="WM869" i="17"/>
  <c r="WL869" i="17"/>
  <c r="WK869" i="17"/>
  <c r="WJ869" i="17"/>
  <c r="WI869" i="17"/>
  <c r="WH869" i="17"/>
  <c r="WG869" i="17"/>
  <c r="WF869" i="17"/>
  <c r="WE869" i="17"/>
  <c r="WD869" i="17"/>
  <c r="WC869" i="17"/>
  <c r="WB869" i="17"/>
  <c r="WA869" i="17"/>
  <c r="VZ869" i="17"/>
  <c r="VY869" i="17"/>
  <c r="VX869" i="17"/>
  <c r="VW869" i="17"/>
  <c r="VV869" i="17"/>
  <c r="VU869" i="17"/>
  <c r="VT869" i="17"/>
  <c r="VS869" i="17"/>
  <c r="VR869" i="17"/>
  <c r="VQ869" i="17"/>
  <c r="VP869" i="17"/>
  <c r="VO869" i="17"/>
  <c r="VN869" i="17"/>
  <c r="VM869" i="17"/>
  <c r="VL869" i="17"/>
  <c r="VK869" i="17"/>
  <c r="XI868" i="17"/>
  <c r="XH868" i="17"/>
  <c r="XG868" i="17"/>
  <c r="XF868" i="17"/>
  <c r="XE868" i="17"/>
  <c r="XD868" i="17"/>
  <c r="XC868" i="17"/>
  <c r="XB868" i="17"/>
  <c r="XA868" i="17"/>
  <c r="WZ868" i="17"/>
  <c r="WY868" i="17"/>
  <c r="WX868" i="17"/>
  <c r="WW868" i="17"/>
  <c r="WV868" i="17"/>
  <c r="WU868" i="17"/>
  <c r="WT868" i="17"/>
  <c r="WS868" i="17"/>
  <c r="WR868" i="17"/>
  <c r="WQ868" i="17"/>
  <c r="WP868" i="17"/>
  <c r="WO868" i="17"/>
  <c r="WN868" i="17"/>
  <c r="WM868" i="17"/>
  <c r="WL868" i="17"/>
  <c r="WK868" i="17"/>
  <c r="WJ868" i="17"/>
  <c r="WI868" i="17"/>
  <c r="WH868" i="17"/>
  <c r="WG868" i="17"/>
  <c r="WF868" i="17"/>
  <c r="WE868" i="17"/>
  <c r="WD868" i="17"/>
  <c r="WC868" i="17"/>
  <c r="WB868" i="17"/>
  <c r="WA868" i="17"/>
  <c r="VZ868" i="17"/>
  <c r="VY868" i="17"/>
  <c r="VX868" i="17"/>
  <c r="VW868" i="17"/>
  <c r="VV868" i="17"/>
  <c r="VU868" i="17"/>
  <c r="VT868" i="17"/>
  <c r="VS868" i="17"/>
  <c r="VR868" i="17"/>
  <c r="VQ868" i="17"/>
  <c r="VP868" i="17"/>
  <c r="VO868" i="17"/>
  <c r="VN868" i="17"/>
  <c r="VM868" i="17"/>
  <c r="VL868" i="17"/>
  <c r="VK868" i="17"/>
  <c r="XI867" i="17"/>
  <c r="XH867" i="17"/>
  <c r="XG867" i="17"/>
  <c r="XF867" i="17"/>
  <c r="XE867" i="17"/>
  <c r="XD867" i="17"/>
  <c r="XC867" i="17"/>
  <c r="XB867" i="17"/>
  <c r="XA867" i="17"/>
  <c r="WZ867" i="17"/>
  <c r="WY867" i="17"/>
  <c r="WX867" i="17"/>
  <c r="WW867" i="17"/>
  <c r="WV867" i="17"/>
  <c r="WU867" i="17"/>
  <c r="WT867" i="17"/>
  <c r="WS867" i="17"/>
  <c r="WR867" i="17"/>
  <c r="WQ867" i="17"/>
  <c r="WP867" i="17"/>
  <c r="WO867" i="17"/>
  <c r="WN867" i="17"/>
  <c r="WM867" i="17"/>
  <c r="WL867" i="17"/>
  <c r="WK867" i="17"/>
  <c r="WJ867" i="17"/>
  <c r="WI867" i="17"/>
  <c r="WH867" i="17"/>
  <c r="WG867" i="17"/>
  <c r="WF867" i="17"/>
  <c r="WE867" i="17"/>
  <c r="WD867" i="17"/>
  <c r="WC867" i="17"/>
  <c r="WB867" i="17"/>
  <c r="WA867" i="17"/>
  <c r="VZ867" i="17"/>
  <c r="VY867" i="17"/>
  <c r="VX867" i="17"/>
  <c r="VW867" i="17"/>
  <c r="VV867" i="17"/>
  <c r="VU867" i="17"/>
  <c r="VT867" i="17"/>
  <c r="VS867" i="17"/>
  <c r="VR867" i="17"/>
  <c r="VQ867" i="17"/>
  <c r="VP867" i="17"/>
  <c r="VO867" i="17"/>
  <c r="VN867" i="17"/>
  <c r="VM867" i="17"/>
  <c r="VL867" i="17"/>
  <c r="VK867" i="17"/>
  <c r="XI866" i="17"/>
  <c r="XH866" i="17"/>
  <c r="XG866" i="17"/>
  <c r="XF866" i="17"/>
  <c r="XE866" i="17"/>
  <c r="XD866" i="17"/>
  <c r="XC866" i="17"/>
  <c r="XB866" i="17"/>
  <c r="XA866" i="17"/>
  <c r="WZ866" i="17"/>
  <c r="WY866" i="17"/>
  <c r="WX866" i="17"/>
  <c r="WW866" i="17"/>
  <c r="WV866" i="17"/>
  <c r="WU866" i="17"/>
  <c r="WT866" i="17"/>
  <c r="WS866" i="17"/>
  <c r="WR866" i="17"/>
  <c r="WQ866" i="17"/>
  <c r="WP866" i="17"/>
  <c r="WO866" i="17"/>
  <c r="WN866" i="17"/>
  <c r="WM866" i="17"/>
  <c r="WL866" i="17"/>
  <c r="WK866" i="17"/>
  <c r="WJ866" i="17"/>
  <c r="WI866" i="17"/>
  <c r="WH866" i="17"/>
  <c r="WG866" i="17"/>
  <c r="WF866" i="17"/>
  <c r="WE866" i="17"/>
  <c r="WD866" i="17"/>
  <c r="WC866" i="17"/>
  <c r="WB866" i="17"/>
  <c r="WA866" i="17"/>
  <c r="VZ866" i="17"/>
  <c r="VY866" i="17"/>
  <c r="VX866" i="17"/>
  <c r="VW866" i="17"/>
  <c r="VV866" i="17"/>
  <c r="VU866" i="17"/>
  <c r="VT866" i="17"/>
  <c r="VS866" i="17"/>
  <c r="VR866" i="17"/>
  <c r="VQ866" i="17"/>
  <c r="VP866" i="17"/>
  <c r="VO866" i="17"/>
  <c r="VN866" i="17"/>
  <c r="VM866" i="17"/>
  <c r="VL866" i="17"/>
  <c r="VK866" i="17"/>
  <c r="XI865" i="17"/>
  <c r="XH865" i="17"/>
  <c r="XG865" i="17"/>
  <c r="XF865" i="17"/>
  <c r="XE865" i="17"/>
  <c r="XD865" i="17"/>
  <c r="XC865" i="17"/>
  <c r="XB865" i="17"/>
  <c r="XA865" i="17"/>
  <c r="WZ865" i="17"/>
  <c r="WY865" i="17"/>
  <c r="WX865" i="17"/>
  <c r="WW865" i="17"/>
  <c r="WV865" i="17"/>
  <c r="WU865" i="17"/>
  <c r="WT865" i="17"/>
  <c r="WS865" i="17"/>
  <c r="WR865" i="17"/>
  <c r="WQ865" i="17"/>
  <c r="WP865" i="17"/>
  <c r="WO865" i="17"/>
  <c r="WN865" i="17"/>
  <c r="WM865" i="17"/>
  <c r="WL865" i="17"/>
  <c r="WK865" i="17"/>
  <c r="WJ865" i="17"/>
  <c r="WI865" i="17"/>
  <c r="WH865" i="17"/>
  <c r="WG865" i="17"/>
  <c r="WF865" i="17"/>
  <c r="WE865" i="17"/>
  <c r="WD865" i="17"/>
  <c r="WC865" i="17"/>
  <c r="WB865" i="17"/>
  <c r="WA865" i="17"/>
  <c r="VZ865" i="17"/>
  <c r="VY865" i="17"/>
  <c r="VX865" i="17"/>
  <c r="VW865" i="17"/>
  <c r="VV865" i="17"/>
  <c r="VU865" i="17"/>
  <c r="VT865" i="17"/>
  <c r="VS865" i="17"/>
  <c r="VR865" i="17"/>
  <c r="VQ865" i="17"/>
  <c r="VP865" i="17"/>
  <c r="VO865" i="17"/>
  <c r="VN865" i="17"/>
  <c r="VM865" i="17"/>
  <c r="VL865" i="17"/>
  <c r="VK865" i="17"/>
  <c r="XI864" i="17"/>
  <c r="XH864" i="17"/>
  <c r="XG864" i="17"/>
  <c r="XF864" i="17"/>
  <c r="XE864" i="17"/>
  <c r="XD864" i="17"/>
  <c r="XC864" i="17"/>
  <c r="XB864" i="17"/>
  <c r="XA864" i="17"/>
  <c r="WZ864" i="17"/>
  <c r="WY864" i="17"/>
  <c r="WX864" i="17"/>
  <c r="WW864" i="17"/>
  <c r="WV864" i="17"/>
  <c r="WU864" i="17"/>
  <c r="WT864" i="17"/>
  <c r="WS864" i="17"/>
  <c r="WR864" i="17"/>
  <c r="WQ864" i="17"/>
  <c r="WP864" i="17"/>
  <c r="WO864" i="17"/>
  <c r="WN864" i="17"/>
  <c r="WM864" i="17"/>
  <c r="WL864" i="17"/>
  <c r="WK864" i="17"/>
  <c r="WJ864" i="17"/>
  <c r="WI864" i="17"/>
  <c r="WH864" i="17"/>
  <c r="WG864" i="17"/>
  <c r="WF864" i="17"/>
  <c r="WE864" i="17"/>
  <c r="WD864" i="17"/>
  <c r="WC864" i="17"/>
  <c r="WB864" i="17"/>
  <c r="WA864" i="17"/>
  <c r="VZ864" i="17"/>
  <c r="VY864" i="17"/>
  <c r="VX864" i="17"/>
  <c r="VW864" i="17"/>
  <c r="VV864" i="17"/>
  <c r="VU864" i="17"/>
  <c r="VT864" i="17"/>
  <c r="VS864" i="17"/>
  <c r="VR864" i="17"/>
  <c r="VQ864" i="17"/>
  <c r="VP864" i="17"/>
  <c r="VO864" i="17"/>
  <c r="VN864" i="17"/>
  <c r="VM864" i="17"/>
  <c r="VL864" i="17"/>
  <c r="VK864" i="17"/>
  <c r="XI863" i="17"/>
  <c r="XH863" i="17"/>
  <c r="XG863" i="17"/>
  <c r="XF863" i="17"/>
  <c r="XE863" i="17"/>
  <c r="XD863" i="17"/>
  <c r="XC863" i="17"/>
  <c r="XB863" i="17"/>
  <c r="XA863" i="17"/>
  <c r="WZ863" i="17"/>
  <c r="WY863" i="17"/>
  <c r="WX863" i="17"/>
  <c r="WW863" i="17"/>
  <c r="WV863" i="17"/>
  <c r="WU863" i="17"/>
  <c r="WT863" i="17"/>
  <c r="WS863" i="17"/>
  <c r="WR863" i="17"/>
  <c r="WQ863" i="17"/>
  <c r="WP863" i="17"/>
  <c r="WO863" i="17"/>
  <c r="WN863" i="17"/>
  <c r="WM863" i="17"/>
  <c r="WL863" i="17"/>
  <c r="WK863" i="17"/>
  <c r="WJ863" i="17"/>
  <c r="WI863" i="17"/>
  <c r="WH863" i="17"/>
  <c r="WG863" i="17"/>
  <c r="WF863" i="17"/>
  <c r="WE863" i="17"/>
  <c r="WD863" i="17"/>
  <c r="WC863" i="17"/>
  <c r="WB863" i="17"/>
  <c r="WA863" i="17"/>
  <c r="VZ863" i="17"/>
  <c r="VY863" i="17"/>
  <c r="VX863" i="17"/>
  <c r="VW863" i="17"/>
  <c r="VV863" i="17"/>
  <c r="VU863" i="17"/>
  <c r="VT863" i="17"/>
  <c r="VS863" i="17"/>
  <c r="VR863" i="17"/>
  <c r="VQ863" i="17"/>
  <c r="VP863" i="17"/>
  <c r="VO863" i="17"/>
  <c r="VN863" i="17"/>
  <c r="VM863" i="17"/>
  <c r="VL863" i="17"/>
  <c r="VK863" i="17"/>
  <c r="XI862" i="17"/>
  <c r="XH862" i="17"/>
  <c r="XG862" i="17"/>
  <c r="XF862" i="17"/>
  <c r="XE862" i="17"/>
  <c r="XD862" i="17"/>
  <c r="XC862" i="17"/>
  <c r="XB862" i="17"/>
  <c r="XA862" i="17"/>
  <c r="WZ862" i="17"/>
  <c r="WY862" i="17"/>
  <c r="WX862" i="17"/>
  <c r="WW862" i="17"/>
  <c r="WV862" i="17"/>
  <c r="WU862" i="17"/>
  <c r="WT862" i="17"/>
  <c r="WS862" i="17"/>
  <c r="WR862" i="17"/>
  <c r="WQ862" i="17"/>
  <c r="WP862" i="17"/>
  <c r="WO862" i="17"/>
  <c r="WN862" i="17"/>
  <c r="WM862" i="17"/>
  <c r="WL862" i="17"/>
  <c r="WK862" i="17"/>
  <c r="WJ862" i="17"/>
  <c r="WI862" i="17"/>
  <c r="WH862" i="17"/>
  <c r="WG862" i="17"/>
  <c r="WF862" i="17"/>
  <c r="WE862" i="17"/>
  <c r="WD862" i="17"/>
  <c r="WC862" i="17"/>
  <c r="WB862" i="17"/>
  <c r="WA862" i="17"/>
  <c r="VZ862" i="17"/>
  <c r="VY862" i="17"/>
  <c r="VX862" i="17"/>
  <c r="VW862" i="17"/>
  <c r="VV862" i="17"/>
  <c r="VU862" i="17"/>
  <c r="VT862" i="17"/>
  <c r="VS862" i="17"/>
  <c r="VR862" i="17"/>
  <c r="VQ862" i="17"/>
  <c r="VP862" i="17"/>
  <c r="VO862" i="17"/>
  <c r="VN862" i="17"/>
  <c r="VM862" i="17"/>
  <c r="VL862" i="17"/>
  <c r="VK862" i="17"/>
  <c r="XI861" i="17"/>
  <c r="XH861" i="17"/>
  <c r="XG861" i="17"/>
  <c r="XF861" i="17"/>
  <c r="XE861" i="17"/>
  <c r="XD861" i="17"/>
  <c r="XC861" i="17"/>
  <c r="XB861" i="17"/>
  <c r="XA861" i="17"/>
  <c r="WZ861" i="17"/>
  <c r="WY861" i="17"/>
  <c r="WX861" i="17"/>
  <c r="WW861" i="17"/>
  <c r="WV861" i="17"/>
  <c r="WU861" i="17"/>
  <c r="WT861" i="17"/>
  <c r="WS861" i="17"/>
  <c r="WR861" i="17"/>
  <c r="WQ861" i="17"/>
  <c r="WP861" i="17"/>
  <c r="WO861" i="17"/>
  <c r="WN861" i="17"/>
  <c r="WM861" i="17"/>
  <c r="WL861" i="17"/>
  <c r="WK861" i="17"/>
  <c r="WJ861" i="17"/>
  <c r="WI861" i="17"/>
  <c r="WH861" i="17"/>
  <c r="WG861" i="17"/>
  <c r="WF861" i="17"/>
  <c r="WE861" i="17"/>
  <c r="WD861" i="17"/>
  <c r="WC861" i="17"/>
  <c r="WB861" i="17"/>
  <c r="WA861" i="17"/>
  <c r="VZ861" i="17"/>
  <c r="VY861" i="17"/>
  <c r="VX861" i="17"/>
  <c r="VW861" i="17"/>
  <c r="VV861" i="17"/>
  <c r="VU861" i="17"/>
  <c r="VT861" i="17"/>
  <c r="VS861" i="17"/>
  <c r="VR861" i="17"/>
  <c r="VQ861" i="17"/>
  <c r="VP861" i="17"/>
  <c r="VO861" i="17"/>
  <c r="VN861" i="17"/>
  <c r="VM861" i="17"/>
  <c r="VL861" i="17"/>
  <c r="VK861" i="17"/>
  <c r="XI860" i="17"/>
  <c r="XH860" i="17"/>
  <c r="XG860" i="17"/>
  <c r="XF860" i="17"/>
  <c r="XE860" i="17"/>
  <c r="XD860" i="17"/>
  <c r="XC860" i="17"/>
  <c r="XB860" i="17"/>
  <c r="XA860" i="17"/>
  <c r="WZ860" i="17"/>
  <c r="WY860" i="17"/>
  <c r="WX860" i="17"/>
  <c r="WW860" i="17"/>
  <c r="WV860" i="17"/>
  <c r="WU860" i="17"/>
  <c r="WT860" i="17"/>
  <c r="WS860" i="17"/>
  <c r="WR860" i="17"/>
  <c r="WQ860" i="17"/>
  <c r="WP860" i="17"/>
  <c r="WO860" i="17"/>
  <c r="WN860" i="17"/>
  <c r="WM860" i="17"/>
  <c r="WL860" i="17"/>
  <c r="WK860" i="17"/>
  <c r="WJ860" i="17"/>
  <c r="WI860" i="17"/>
  <c r="WH860" i="17"/>
  <c r="WG860" i="17"/>
  <c r="WF860" i="17"/>
  <c r="WE860" i="17"/>
  <c r="WD860" i="17"/>
  <c r="WC860" i="17"/>
  <c r="WB860" i="17"/>
  <c r="WA860" i="17"/>
  <c r="VZ860" i="17"/>
  <c r="VY860" i="17"/>
  <c r="VX860" i="17"/>
  <c r="VW860" i="17"/>
  <c r="VV860" i="17"/>
  <c r="VU860" i="17"/>
  <c r="VT860" i="17"/>
  <c r="VS860" i="17"/>
  <c r="VR860" i="17"/>
  <c r="VQ860" i="17"/>
  <c r="VP860" i="17"/>
  <c r="VO860" i="17"/>
  <c r="VN860" i="17"/>
  <c r="VM860" i="17"/>
  <c r="VL860" i="17"/>
  <c r="VK860" i="17"/>
  <c r="XI859" i="17"/>
  <c r="XH859" i="17"/>
  <c r="XG859" i="17"/>
  <c r="XF859" i="17"/>
  <c r="XE859" i="17"/>
  <c r="XD859" i="17"/>
  <c r="XC859" i="17"/>
  <c r="XB859" i="17"/>
  <c r="XA859" i="17"/>
  <c r="WZ859" i="17"/>
  <c r="WY859" i="17"/>
  <c r="WX859" i="17"/>
  <c r="WW859" i="17"/>
  <c r="WV859" i="17"/>
  <c r="WU859" i="17"/>
  <c r="WT859" i="17"/>
  <c r="WS859" i="17"/>
  <c r="WR859" i="17"/>
  <c r="WQ859" i="17"/>
  <c r="WP859" i="17"/>
  <c r="WO859" i="17"/>
  <c r="WN859" i="17"/>
  <c r="WM859" i="17"/>
  <c r="WL859" i="17"/>
  <c r="WK859" i="17"/>
  <c r="WJ859" i="17"/>
  <c r="WI859" i="17"/>
  <c r="WH859" i="17"/>
  <c r="WG859" i="17"/>
  <c r="WF859" i="17"/>
  <c r="WE859" i="17"/>
  <c r="WD859" i="17"/>
  <c r="WC859" i="17"/>
  <c r="WB859" i="17"/>
  <c r="WA859" i="17"/>
  <c r="VZ859" i="17"/>
  <c r="VY859" i="17"/>
  <c r="VX859" i="17"/>
  <c r="VW859" i="17"/>
  <c r="VV859" i="17"/>
  <c r="VU859" i="17"/>
  <c r="VT859" i="17"/>
  <c r="VS859" i="17"/>
  <c r="VR859" i="17"/>
  <c r="VQ859" i="17"/>
  <c r="VP859" i="17"/>
  <c r="VO859" i="17"/>
  <c r="VN859" i="17"/>
  <c r="VM859" i="17"/>
  <c r="VL859" i="17"/>
  <c r="VK859" i="17"/>
  <c r="XI858" i="17"/>
  <c r="XH858" i="17"/>
  <c r="XG858" i="17"/>
  <c r="XF858" i="17"/>
  <c r="XE858" i="17"/>
  <c r="XD858" i="17"/>
  <c r="XC858" i="17"/>
  <c r="XB858" i="17"/>
  <c r="XA858" i="17"/>
  <c r="WZ858" i="17"/>
  <c r="WY858" i="17"/>
  <c r="WX858" i="17"/>
  <c r="WW858" i="17"/>
  <c r="WV858" i="17"/>
  <c r="WU858" i="17"/>
  <c r="WT858" i="17"/>
  <c r="WS858" i="17"/>
  <c r="WR858" i="17"/>
  <c r="WQ858" i="17"/>
  <c r="WP858" i="17"/>
  <c r="WO858" i="17"/>
  <c r="WN858" i="17"/>
  <c r="WM858" i="17"/>
  <c r="WL858" i="17"/>
  <c r="WK858" i="17"/>
  <c r="WJ858" i="17"/>
  <c r="WI858" i="17"/>
  <c r="WH858" i="17"/>
  <c r="WG858" i="17"/>
  <c r="WF858" i="17"/>
  <c r="WE858" i="17"/>
  <c r="WD858" i="17"/>
  <c r="WC858" i="17"/>
  <c r="WB858" i="17"/>
  <c r="WA858" i="17"/>
  <c r="VZ858" i="17"/>
  <c r="VY858" i="17"/>
  <c r="VX858" i="17"/>
  <c r="VW858" i="17"/>
  <c r="VV858" i="17"/>
  <c r="VU858" i="17"/>
  <c r="VT858" i="17"/>
  <c r="VS858" i="17"/>
  <c r="VR858" i="17"/>
  <c r="VQ858" i="17"/>
  <c r="VP858" i="17"/>
  <c r="VO858" i="17"/>
  <c r="VN858" i="17"/>
  <c r="VM858" i="17"/>
  <c r="VL858" i="17"/>
  <c r="VK858" i="17"/>
  <c r="XI857" i="17"/>
  <c r="XH857" i="17"/>
  <c r="XG857" i="17"/>
  <c r="XF857" i="17"/>
  <c r="XE857" i="17"/>
  <c r="XD857" i="17"/>
  <c r="XC857" i="17"/>
  <c r="XB857" i="17"/>
  <c r="XA857" i="17"/>
  <c r="WZ857" i="17"/>
  <c r="WY857" i="17"/>
  <c r="WX857" i="17"/>
  <c r="WW857" i="17"/>
  <c r="WV857" i="17"/>
  <c r="WU857" i="17"/>
  <c r="WT857" i="17"/>
  <c r="WS857" i="17"/>
  <c r="WR857" i="17"/>
  <c r="WQ857" i="17"/>
  <c r="WP857" i="17"/>
  <c r="WO857" i="17"/>
  <c r="WN857" i="17"/>
  <c r="WM857" i="17"/>
  <c r="WL857" i="17"/>
  <c r="WK857" i="17"/>
  <c r="WJ857" i="17"/>
  <c r="WI857" i="17"/>
  <c r="WH857" i="17"/>
  <c r="WG857" i="17"/>
  <c r="WF857" i="17"/>
  <c r="WE857" i="17"/>
  <c r="WD857" i="17"/>
  <c r="WC857" i="17"/>
  <c r="WB857" i="17"/>
  <c r="WA857" i="17"/>
  <c r="VZ857" i="17"/>
  <c r="VY857" i="17"/>
  <c r="VX857" i="17"/>
  <c r="VW857" i="17"/>
  <c r="VV857" i="17"/>
  <c r="VU857" i="17"/>
  <c r="VT857" i="17"/>
  <c r="VS857" i="17"/>
  <c r="VR857" i="17"/>
  <c r="VQ857" i="17"/>
  <c r="VP857" i="17"/>
  <c r="VO857" i="17"/>
  <c r="VN857" i="17"/>
  <c r="VM857" i="17"/>
  <c r="VL857" i="17"/>
  <c r="VK857" i="17"/>
  <c r="XI856" i="17"/>
  <c r="XH856" i="17"/>
  <c r="XG856" i="17"/>
  <c r="XF856" i="17"/>
  <c r="XE856" i="17"/>
  <c r="XD856" i="17"/>
  <c r="XC856" i="17"/>
  <c r="XB856" i="17"/>
  <c r="XA856" i="17"/>
  <c r="WZ856" i="17"/>
  <c r="WY856" i="17"/>
  <c r="WX856" i="17"/>
  <c r="WW856" i="17"/>
  <c r="WV856" i="17"/>
  <c r="WU856" i="17"/>
  <c r="WT856" i="17"/>
  <c r="WS856" i="17"/>
  <c r="WR856" i="17"/>
  <c r="WQ856" i="17"/>
  <c r="WP856" i="17"/>
  <c r="WO856" i="17"/>
  <c r="WN856" i="17"/>
  <c r="WM856" i="17"/>
  <c r="WL856" i="17"/>
  <c r="WK856" i="17"/>
  <c r="WJ856" i="17"/>
  <c r="WI856" i="17"/>
  <c r="WH856" i="17"/>
  <c r="WG856" i="17"/>
  <c r="WF856" i="17"/>
  <c r="WE856" i="17"/>
  <c r="WD856" i="17"/>
  <c r="WC856" i="17"/>
  <c r="WB856" i="17"/>
  <c r="WA856" i="17"/>
  <c r="VZ856" i="17"/>
  <c r="VY856" i="17"/>
  <c r="VX856" i="17"/>
  <c r="VW856" i="17"/>
  <c r="VV856" i="17"/>
  <c r="VU856" i="17"/>
  <c r="VT856" i="17"/>
  <c r="VS856" i="17"/>
  <c r="VR856" i="17"/>
  <c r="VQ856" i="17"/>
  <c r="VP856" i="17"/>
  <c r="VO856" i="17"/>
  <c r="VN856" i="17"/>
  <c r="VM856" i="17"/>
  <c r="VL856" i="17"/>
  <c r="VK856" i="17"/>
  <c r="XI855" i="17"/>
  <c r="XH855" i="17"/>
  <c r="XG855" i="17"/>
  <c r="XF855" i="17"/>
  <c r="XE855" i="17"/>
  <c r="XD855" i="17"/>
  <c r="XC855" i="17"/>
  <c r="XB855" i="17"/>
  <c r="XA855" i="17"/>
  <c r="WZ855" i="17"/>
  <c r="WY855" i="17"/>
  <c r="WX855" i="17"/>
  <c r="WW855" i="17"/>
  <c r="WV855" i="17"/>
  <c r="WU855" i="17"/>
  <c r="WT855" i="17"/>
  <c r="WS855" i="17"/>
  <c r="WR855" i="17"/>
  <c r="WQ855" i="17"/>
  <c r="WP855" i="17"/>
  <c r="WO855" i="17"/>
  <c r="WN855" i="17"/>
  <c r="WM855" i="17"/>
  <c r="WL855" i="17"/>
  <c r="WK855" i="17"/>
  <c r="WJ855" i="17"/>
  <c r="WI855" i="17"/>
  <c r="WH855" i="17"/>
  <c r="WG855" i="17"/>
  <c r="WF855" i="17"/>
  <c r="WE855" i="17"/>
  <c r="WD855" i="17"/>
  <c r="WC855" i="17"/>
  <c r="WB855" i="17"/>
  <c r="WA855" i="17"/>
  <c r="VZ855" i="17"/>
  <c r="VY855" i="17"/>
  <c r="VX855" i="17"/>
  <c r="VW855" i="17"/>
  <c r="VV855" i="17"/>
  <c r="VU855" i="17"/>
  <c r="VT855" i="17"/>
  <c r="VS855" i="17"/>
  <c r="VR855" i="17"/>
  <c r="VQ855" i="17"/>
  <c r="VP855" i="17"/>
  <c r="VO855" i="17"/>
  <c r="VN855" i="17"/>
  <c r="VM855" i="17"/>
  <c r="VL855" i="17"/>
  <c r="VK855" i="17"/>
  <c r="XI854" i="17"/>
  <c r="XH854" i="17"/>
  <c r="XG854" i="17"/>
  <c r="XF854" i="17"/>
  <c r="XE854" i="17"/>
  <c r="XD854" i="17"/>
  <c r="XC854" i="17"/>
  <c r="XB854" i="17"/>
  <c r="XA854" i="17"/>
  <c r="WZ854" i="17"/>
  <c r="WY854" i="17"/>
  <c r="WX854" i="17"/>
  <c r="WW854" i="17"/>
  <c r="WV854" i="17"/>
  <c r="WU854" i="17"/>
  <c r="WT854" i="17"/>
  <c r="WS854" i="17"/>
  <c r="WR854" i="17"/>
  <c r="WQ854" i="17"/>
  <c r="WP854" i="17"/>
  <c r="WO854" i="17"/>
  <c r="WN854" i="17"/>
  <c r="WM854" i="17"/>
  <c r="WL854" i="17"/>
  <c r="WK854" i="17"/>
  <c r="WJ854" i="17"/>
  <c r="WI854" i="17"/>
  <c r="WH854" i="17"/>
  <c r="WG854" i="17"/>
  <c r="WF854" i="17"/>
  <c r="WE854" i="17"/>
  <c r="WD854" i="17"/>
  <c r="WC854" i="17"/>
  <c r="WB854" i="17"/>
  <c r="WA854" i="17"/>
  <c r="VZ854" i="17"/>
  <c r="VY854" i="17"/>
  <c r="VX854" i="17"/>
  <c r="VW854" i="17"/>
  <c r="VV854" i="17"/>
  <c r="VU854" i="17"/>
  <c r="VT854" i="17"/>
  <c r="VS854" i="17"/>
  <c r="VR854" i="17"/>
  <c r="VQ854" i="17"/>
  <c r="VP854" i="17"/>
  <c r="VO854" i="17"/>
  <c r="VN854" i="17"/>
  <c r="VM854" i="17"/>
  <c r="VL854" i="17"/>
  <c r="VK854" i="17"/>
  <c r="XI853" i="17"/>
  <c r="XH853" i="17"/>
  <c r="XG853" i="17"/>
  <c r="XF853" i="17"/>
  <c r="XE853" i="17"/>
  <c r="XD853" i="17"/>
  <c r="XC853" i="17"/>
  <c r="XB853" i="17"/>
  <c r="XA853" i="17"/>
  <c r="WZ853" i="17"/>
  <c r="WY853" i="17"/>
  <c r="WX853" i="17"/>
  <c r="WW853" i="17"/>
  <c r="WV853" i="17"/>
  <c r="WU853" i="17"/>
  <c r="WT853" i="17"/>
  <c r="WS853" i="17"/>
  <c r="WR853" i="17"/>
  <c r="WQ853" i="17"/>
  <c r="WP853" i="17"/>
  <c r="WO853" i="17"/>
  <c r="WN853" i="17"/>
  <c r="WM853" i="17"/>
  <c r="WL853" i="17"/>
  <c r="WK853" i="17"/>
  <c r="WJ853" i="17"/>
  <c r="WI853" i="17"/>
  <c r="WH853" i="17"/>
  <c r="WG853" i="17"/>
  <c r="WF853" i="17"/>
  <c r="WE853" i="17"/>
  <c r="WD853" i="17"/>
  <c r="WC853" i="17"/>
  <c r="WB853" i="17"/>
  <c r="WA853" i="17"/>
  <c r="VZ853" i="17"/>
  <c r="VY853" i="17"/>
  <c r="VX853" i="17"/>
  <c r="VW853" i="17"/>
  <c r="VV853" i="17"/>
  <c r="VU853" i="17"/>
  <c r="VT853" i="17"/>
  <c r="VS853" i="17"/>
  <c r="VR853" i="17"/>
  <c r="VQ853" i="17"/>
  <c r="VP853" i="17"/>
  <c r="VO853" i="17"/>
  <c r="VN853" i="17"/>
  <c r="VM853" i="17"/>
  <c r="VL853" i="17"/>
  <c r="VK853" i="17"/>
  <c r="XI852" i="17"/>
  <c r="XH852" i="17"/>
  <c r="XG852" i="17"/>
  <c r="XF852" i="17"/>
  <c r="XE852" i="17"/>
  <c r="XD852" i="17"/>
  <c r="XC852" i="17"/>
  <c r="XB852" i="17"/>
  <c r="XA852" i="17"/>
  <c r="WZ852" i="17"/>
  <c r="WY852" i="17"/>
  <c r="WX852" i="17"/>
  <c r="WW852" i="17"/>
  <c r="WV852" i="17"/>
  <c r="WU852" i="17"/>
  <c r="WT852" i="17"/>
  <c r="WS852" i="17"/>
  <c r="WR852" i="17"/>
  <c r="WQ852" i="17"/>
  <c r="WP852" i="17"/>
  <c r="WO852" i="17"/>
  <c r="WN852" i="17"/>
  <c r="WM852" i="17"/>
  <c r="WL852" i="17"/>
  <c r="WK852" i="17"/>
  <c r="WJ852" i="17"/>
  <c r="WI852" i="17"/>
  <c r="WH852" i="17"/>
  <c r="WG852" i="17"/>
  <c r="WF852" i="17"/>
  <c r="WE852" i="17"/>
  <c r="WD852" i="17"/>
  <c r="WC852" i="17"/>
  <c r="WB852" i="17"/>
  <c r="WA852" i="17"/>
  <c r="VZ852" i="17"/>
  <c r="VY852" i="17"/>
  <c r="VX852" i="17"/>
  <c r="VW852" i="17"/>
  <c r="VV852" i="17"/>
  <c r="VU852" i="17"/>
  <c r="VT852" i="17"/>
  <c r="VS852" i="17"/>
  <c r="VR852" i="17"/>
  <c r="VQ852" i="17"/>
  <c r="VP852" i="17"/>
  <c r="VO852" i="17"/>
  <c r="VN852" i="17"/>
  <c r="VM852" i="17"/>
  <c r="VL852" i="17"/>
  <c r="VK852" i="17"/>
  <c r="XI851" i="17"/>
  <c r="XH851" i="17"/>
  <c r="XG851" i="17"/>
  <c r="XF851" i="17"/>
  <c r="XE851" i="17"/>
  <c r="XD851" i="17"/>
  <c r="XC851" i="17"/>
  <c r="XB851" i="17"/>
  <c r="XA851" i="17"/>
  <c r="WZ851" i="17"/>
  <c r="WY851" i="17"/>
  <c r="WX851" i="17"/>
  <c r="WW851" i="17"/>
  <c r="WV851" i="17"/>
  <c r="WU851" i="17"/>
  <c r="WT851" i="17"/>
  <c r="WS851" i="17"/>
  <c r="WR851" i="17"/>
  <c r="WQ851" i="17"/>
  <c r="WP851" i="17"/>
  <c r="WO851" i="17"/>
  <c r="WN851" i="17"/>
  <c r="WM851" i="17"/>
  <c r="WL851" i="17"/>
  <c r="WK851" i="17"/>
  <c r="WJ851" i="17"/>
  <c r="WI851" i="17"/>
  <c r="WH851" i="17"/>
  <c r="WG851" i="17"/>
  <c r="WF851" i="17"/>
  <c r="WE851" i="17"/>
  <c r="WD851" i="17"/>
  <c r="WC851" i="17"/>
  <c r="WB851" i="17"/>
  <c r="WA851" i="17"/>
  <c r="VZ851" i="17"/>
  <c r="VY851" i="17"/>
  <c r="VX851" i="17"/>
  <c r="VW851" i="17"/>
  <c r="VV851" i="17"/>
  <c r="VU851" i="17"/>
  <c r="VT851" i="17"/>
  <c r="VS851" i="17"/>
  <c r="VR851" i="17"/>
  <c r="VQ851" i="17"/>
  <c r="VP851" i="17"/>
  <c r="VO851" i="17"/>
  <c r="VN851" i="17"/>
  <c r="VM851" i="17"/>
  <c r="VL851" i="17"/>
  <c r="VK851" i="17"/>
  <c r="XI850" i="17"/>
  <c r="XH850" i="17"/>
  <c r="XG850" i="17"/>
  <c r="XF850" i="17"/>
  <c r="XE850" i="17"/>
  <c r="XD850" i="17"/>
  <c r="XC850" i="17"/>
  <c r="XB850" i="17"/>
  <c r="XA850" i="17"/>
  <c r="WZ850" i="17"/>
  <c r="WY850" i="17"/>
  <c r="WX850" i="17"/>
  <c r="WW850" i="17"/>
  <c r="WV850" i="17"/>
  <c r="WU850" i="17"/>
  <c r="WT850" i="17"/>
  <c r="WS850" i="17"/>
  <c r="WR850" i="17"/>
  <c r="WQ850" i="17"/>
  <c r="WP850" i="17"/>
  <c r="WO850" i="17"/>
  <c r="WN850" i="17"/>
  <c r="WM850" i="17"/>
  <c r="WL850" i="17"/>
  <c r="WK850" i="17"/>
  <c r="WJ850" i="17"/>
  <c r="WI850" i="17"/>
  <c r="WH850" i="17"/>
  <c r="WG850" i="17"/>
  <c r="WF850" i="17"/>
  <c r="WE850" i="17"/>
  <c r="WD850" i="17"/>
  <c r="WC850" i="17"/>
  <c r="WB850" i="17"/>
  <c r="WA850" i="17"/>
  <c r="VZ850" i="17"/>
  <c r="VY850" i="17"/>
  <c r="VX850" i="17"/>
  <c r="VW850" i="17"/>
  <c r="VV850" i="17"/>
  <c r="VU850" i="17"/>
  <c r="VT850" i="17"/>
  <c r="VS850" i="17"/>
  <c r="VR850" i="17"/>
  <c r="VQ850" i="17"/>
  <c r="VP850" i="17"/>
  <c r="VO850" i="17"/>
  <c r="VN850" i="17"/>
  <c r="VM850" i="17"/>
  <c r="VL850" i="17"/>
  <c r="VK850" i="17"/>
  <c r="XI849" i="17"/>
  <c r="XH849" i="17"/>
  <c r="XG849" i="17"/>
  <c r="XF849" i="17"/>
  <c r="XE849" i="17"/>
  <c r="XD849" i="17"/>
  <c r="XC849" i="17"/>
  <c r="XB849" i="17"/>
  <c r="XA849" i="17"/>
  <c r="WZ849" i="17"/>
  <c r="WY849" i="17"/>
  <c r="WX849" i="17"/>
  <c r="WW849" i="17"/>
  <c r="WV849" i="17"/>
  <c r="WU849" i="17"/>
  <c r="WT849" i="17"/>
  <c r="WS849" i="17"/>
  <c r="WR849" i="17"/>
  <c r="WQ849" i="17"/>
  <c r="WP849" i="17"/>
  <c r="WO849" i="17"/>
  <c r="WN849" i="17"/>
  <c r="WM849" i="17"/>
  <c r="WL849" i="17"/>
  <c r="WK849" i="17"/>
  <c r="WJ849" i="17"/>
  <c r="WI849" i="17"/>
  <c r="WH849" i="17"/>
  <c r="WG849" i="17"/>
  <c r="WF849" i="17"/>
  <c r="WE849" i="17"/>
  <c r="WD849" i="17"/>
  <c r="WC849" i="17"/>
  <c r="WB849" i="17"/>
  <c r="WA849" i="17"/>
  <c r="VZ849" i="17"/>
  <c r="VY849" i="17"/>
  <c r="VX849" i="17"/>
  <c r="VW849" i="17"/>
  <c r="VV849" i="17"/>
  <c r="VU849" i="17"/>
  <c r="VT849" i="17"/>
  <c r="VS849" i="17"/>
  <c r="VR849" i="17"/>
  <c r="VQ849" i="17"/>
  <c r="VP849" i="17"/>
  <c r="VO849" i="17"/>
  <c r="VN849" i="17"/>
  <c r="VM849" i="17"/>
  <c r="VL849" i="17"/>
  <c r="VK849" i="17"/>
  <c r="XI848" i="17"/>
  <c r="XH848" i="17"/>
  <c r="XG848" i="17"/>
  <c r="XF848" i="17"/>
  <c r="XE848" i="17"/>
  <c r="XD848" i="17"/>
  <c r="XC848" i="17"/>
  <c r="XB848" i="17"/>
  <c r="XA848" i="17"/>
  <c r="WZ848" i="17"/>
  <c r="WY848" i="17"/>
  <c r="WX848" i="17"/>
  <c r="WW848" i="17"/>
  <c r="WV848" i="17"/>
  <c r="WU848" i="17"/>
  <c r="WT848" i="17"/>
  <c r="WS848" i="17"/>
  <c r="WR848" i="17"/>
  <c r="WQ848" i="17"/>
  <c r="WP848" i="17"/>
  <c r="WO848" i="17"/>
  <c r="WN848" i="17"/>
  <c r="WM848" i="17"/>
  <c r="WL848" i="17"/>
  <c r="WK848" i="17"/>
  <c r="WJ848" i="17"/>
  <c r="WI848" i="17"/>
  <c r="WH848" i="17"/>
  <c r="WG848" i="17"/>
  <c r="WF848" i="17"/>
  <c r="WE848" i="17"/>
  <c r="WD848" i="17"/>
  <c r="WC848" i="17"/>
  <c r="WB848" i="17"/>
  <c r="WA848" i="17"/>
  <c r="VZ848" i="17"/>
  <c r="VY848" i="17"/>
  <c r="VX848" i="17"/>
  <c r="VW848" i="17"/>
  <c r="VV848" i="17"/>
  <c r="VU848" i="17"/>
  <c r="VT848" i="17"/>
  <c r="VS848" i="17"/>
  <c r="VR848" i="17"/>
  <c r="VQ848" i="17"/>
  <c r="VP848" i="17"/>
  <c r="VO848" i="17"/>
  <c r="VN848" i="17"/>
  <c r="VM848" i="17"/>
  <c r="VL848" i="17"/>
  <c r="VK848" i="17"/>
  <c r="XI847" i="17"/>
  <c r="XH847" i="17"/>
  <c r="XG847" i="17"/>
  <c r="XF847" i="17"/>
  <c r="XE847" i="17"/>
  <c r="XD847" i="17"/>
  <c r="XC847" i="17"/>
  <c r="XB847" i="17"/>
  <c r="XA847" i="17"/>
  <c r="WZ847" i="17"/>
  <c r="WY847" i="17"/>
  <c r="WX847" i="17"/>
  <c r="WW847" i="17"/>
  <c r="WV847" i="17"/>
  <c r="WU847" i="17"/>
  <c r="WT847" i="17"/>
  <c r="WS847" i="17"/>
  <c r="WR847" i="17"/>
  <c r="WQ847" i="17"/>
  <c r="WP847" i="17"/>
  <c r="WO847" i="17"/>
  <c r="WN847" i="17"/>
  <c r="WM847" i="17"/>
  <c r="WL847" i="17"/>
  <c r="WK847" i="17"/>
  <c r="WJ847" i="17"/>
  <c r="WI847" i="17"/>
  <c r="WH847" i="17"/>
  <c r="WG847" i="17"/>
  <c r="WF847" i="17"/>
  <c r="WE847" i="17"/>
  <c r="WD847" i="17"/>
  <c r="WC847" i="17"/>
  <c r="WB847" i="17"/>
  <c r="WA847" i="17"/>
  <c r="VZ847" i="17"/>
  <c r="VY847" i="17"/>
  <c r="VX847" i="17"/>
  <c r="VW847" i="17"/>
  <c r="VV847" i="17"/>
  <c r="VU847" i="17"/>
  <c r="VT847" i="17"/>
  <c r="VS847" i="17"/>
  <c r="VR847" i="17"/>
  <c r="VQ847" i="17"/>
  <c r="VP847" i="17"/>
  <c r="VO847" i="17"/>
  <c r="VN847" i="17"/>
  <c r="VM847" i="17"/>
  <c r="VL847" i="17"/>
  <c r="VK847" i="17"/>
  <c r="XI846" i="17"/>
  <c r="XH846" i="17"/>
  <c r="XG846" i="17"/>
  <c r="XF846" i="17"/>
  <c r="XE846" i="17"/>
  <c r="XD846" i="17"/>
  <c r="XC846" i="17"/>
  <c r="XB846" i="17"/>
  <c r="XA846" i="17"/>
  <c r="WZ846" i="17"/>
  <c r="WY846" i="17"/>
  <c r="WX846" i="17"/>
  <c r="WW846" i="17"/>
  <c r="WV846" i="17"/>
  <c r="WU846" i="17"/>
  <c r="WT846" i="17"/>
  <c r="WS846" i="17"/>
  <c r="WR846" i="17"/>
  <c r="WQ846" i="17"/>
  <c r="WP846" i="17"/>
  <c r="WO846" i="17"/>
  <c r="WN846" i="17"/>
  <c r="WM846" i="17"/>
  <c r="WL846" i="17"/>
  <c r="WK846" i="17"/>
  <c r="WJ846" i="17"/>
  <c r="WI846" i="17"/>
  <c r="WH846" i="17"/>
  <c r="WG846" i="17"/>
  <c r="WF846" i="17"/>
  <c r="WE846" i="17"/>
  <c r="WD846" i="17"/>
  <c r="WC846" i="17"/>
  <c r="WB846" i="17"/>
  <c r="WA846" i="17"/>
  <c r="VZ846" i="17"/>
  <c r="VY846" i="17"/>
  <c r="VX846" i="17"/>
  <c r="VW846" i="17"/>
  <c r="VV846" i="17"/>
  <c r="VU846" i="17"/>
  <c r="VT846" i="17"/>
  <c r="VS846" i="17"/>
  <c r="VR846" i="17"/>
  <c r="VQ846" i="17"/>
  <c r="VP846" i="17"/>
  <c r="VO846" i="17"/>
  <c r="VN846" i="17"/>
  <c r="VM846" i="17"/>
  <c r="VL846" i="17"/>
  <c r="VK846" i="17"/>
  <c r="XI845" i="17"/>
  <c r="XH845" i="17"/>
  <c r="XG845" i="17"/>
  <c r="XF845" i="17"/>
  <c r="XE845" i="17"/>
  <c r="XD845" i="17"/>
  <c r="XC845" i="17"/>
  <c r="XB845" i="17"/>
  <c r="XA845" i="17"/>
  <c r="WZ845" i="17"/>
  <c r="WY845" i="17"/>
  <c r="WX845" i="17"/>
  <c r="WW845" i="17"/>
  <c r="WV845" i="17"/>
  <c r="WU845" i="17"/>
  <c r="WT845" i="17"/>
  <c r="WS845" i="17"/>
  <c r="WR845" i="17"/>
  <c r="WQ845" i="17"/>
  <c r="WP845" i="17"/>
  <c r="WO845" i="17"/>
  <c r="WN845" i="17"/>
  <c r="WM845" i="17"/>
  <c r="WL845" i="17"/>
  <c r="WK845" i="17"/>
  <c r="WJ845" i="17"/>
  <c r="WI845" i="17"/>
  <c r="WH845" i="17"/>
  <c r="WG845" i="17"/>
  <c r="WF845" i="17"/>
  <c r="WE845" i="17"/>
  <c r="WD845" i="17"/>
  <c r="WC845" i="17"/>
  <c r="WB845" i="17"/>
  <c r="WA845" i="17"/>
  <c r="VZ845" i="17"/>
  <c r="VY845" i="17"/>
  <c r="VX845" i="17"/>
  <c r="VW845" i="17"/>
  <c r="VV845" i="17"/>
  <c r="VU845" i="17"/>
  <c r="VT845" i="17"/>
  <c r="VS845" i="17"/>
  <c r="VR845" i="17"/>
  <c r="VQ845" i="17"/>
  <c r="VP845" i="17"/>
  <c r="VO845" i="17"/>
  <c r="VN845" i="17"/>
  <c r="VM845" i="17"/>
  <c r="VL845" i="17"/>
  <c r="VK845" i="17"/>
  <c r="XI844" i="17"/>
  <c r="XH844" i="17"/>
  <c r="XG844" i="17"/>
  <c r="XF844" i="17"/>
  <c r="XE844" i="17"/>
  <c r="XD844" i="17"/>
  <c r="XC844" i="17"/>
  <c r="XB844" i="17"/>
  <c r="XA844" i="17"/>
  <c r="WZ844" i="17"/>
  <c r="WY844" i="17"/>
  <c r="WX844" i="17"/>
  <c r="WW844" i="17"/>
  <c r="WV844" i="17"/>
  <c r="WU844" i="17"/>
  <c r="WT844" i="17"/>
  <c r="WS844" i="17"/>
  <c r="WR844" i="17"/>
  <c r="WQ844" i="17"/>
  <c r="WP844" i="17"/>
  <c r="WO844" i="17"/>
  <c r="WN844" i="17"/>
  <c r="WM844" i="17"/>
  <c r="WL844" i="17"/>
  <c r="WK844" i="17"/>
  <c r="WJ844" i="17"/>
  <c r="WI844" i="17"/>
  <c r="WH844" i="17"/>
  <c r="WG844" i="17"/>
  <c r="WF844" i="17"/>
  <c r="WE844" i="17"/>
  <c r="WD844" i="17"/>
  <c r="WC844" i="17"/>
  <c r="WB844" i="17"/>
  <c r="WA844" i="17"/>
  <c r="VZ844" i="17"/>
  <c r="VY844" i="17"/>
  <c r="VX844" i="17"/>
  <c r="VW844" i="17"/>
  <c r="VV844" i="17"/>
  <c r="VU844" i="17"/>
  <c r="VT844" i="17"/>
  <c r="VS844" i="17"/>
  <c r="VR844" i="17"/>
  <c r="VQ844" i="17"/>
  <c r="VP844" i="17"/>
  <c r="VO844" i="17"/>
  <c r="VN844" i="17"/>
  <c r="VM844" i="17"/>
  <c r="VL844" i="17"/>
  <c r="VK844" i="17"/>
  <c r="XI843" i="17"/>
  <c r="XH843" i="17"/>
  <c r="XG843" i="17"/>
  <c r="XF843" i="17"/>
  <c r="XE843" i="17"/>
  <c r="XD843" i="17"/>
  <c r="XC843" i="17"/>
  <c r="XB843" i="17"/>
  <c r="XA843" i="17"/>
  <c r="WZ843" i="17"/>
  <c r="WY843" i="17"/>
  <c r="WX843" i="17"/>
  <c r="WW843" i="17"/>
  <c r="WV843" i="17"/>
  <c r="WU843" i="17"/>
  <c r="WT843" i="17"/>
  <c r="WS843" i="17"/>
  <c r="WR843" i="17"/>
  <c r="WQ843" i="17"/>
  <c r="WP843" i="17"/>
  <c r="WO843" i="17"/>
  <c r="WN843" i="17"/>
  <c r="WM843" i="17"/>
  <c r="WL843" i="17"/>
  <c r="WK843" i="17"/>
  <c r="WJ843" i="17"/>
  <c r="WI843" i="17"/>
  <c r="WH843" i="17"/>
  <c r="WG843" i="17"/>
  <c r="WF843" i="17"/>
  <c r="WE843" i="17"/>
  <c r="WD843" i="17"/>
  <c r="WC843" i="17"/>
  <c r="WB843" i="17"/>
  <c r="WA843" i="17"/>
  <c r="VZ843" i="17"/>
  <c r="VY843" i="17"/>
  <c r="VX843" i="17"/>
  <c r="VW843" i="17"/>
  <c r="VV843" i="17"/>
  <c r="VU843" i="17"/>
  <c r="VT843" i="17"/>
  <c r="VS843" i="17"/>
  <c r="VR843" i="17"/>
  <c r="VQ843" i="17"/>
  <c r="VP843" i="17"/>
  <c r="VO843" i="17"/>
  <c r="VN843" i="17"/>
  <c r="VM843" i="17"/>
  <c r="VL843" i="17"/>
  <c r="VK843" i="17"/>
  <c r="XI842" i="17"/>
  <c r="XH842" i="17"/>
  <c r="XG842" i="17"/>
  <c r="XF842" i="17"/>
  <c r="XE842" i="17"/>
  <c r="XD842" i="17"/>
  <c r="XC842" i="17"/>
  <c r="XB842" i="17"/>
  <c r="XA842" i="17"/>
  <c r="WZ842" i="17"/>
  <c r="WY842" i="17"/>
  <c r="WX842" i="17"/>
  <c r="WW842" i="17"/>
  <c r="WV842" i="17"/>
  <c r="WU842" i="17"/>
  <c r="WT842" i="17"/>
  <c r="WS842" i="17"/>
  <c r="WR842" i="17"/>
  <c r="WQ842" i="17"/>
  <c r="WP842" i="17"/>
  <c r="WO842" i="17"/>
  <c r="WN842" i="17"/>
  <c r="WM842" i="17"/>
  <c r="WL842" i="17"/>
  <c r="WK842" i="17"/>
  <c r="WJ842" i="17"/>
  <c r="WI842" i="17"/>
  <c r="WH842" i="17"/>
  <c r="WG842" i="17"/>
  <c r="WF842" i="17"/>
  <c r="WE842" i="17"/>
  <c r="WD842" i="17"/>
  <c r="WC842" i="17"/>
  <c r="WB842" i="17"/>
  <c r="WA842" i="17"/>
  <c r="VZ842" i="17"/>
  <c r="VY842" i="17"/>
  <c r="VX842" i="17"/>
  <c r="VW842" i="17"/>
  <c r="VV842" i="17"/>
  <c r="VU842" i="17"/>
  <c r="VT842" i="17"/>
  <c r="VS842" i="17"/>
  <c r="VR842" i="17"/>
  <c r="VQ842" i="17"/>
  <c r="VP842" i="17"/>
  <c r="VO842" i="17"/>
  <c r="VN842" i="17"/>
  <c r="VM842" i="17"/>
  <c r="VL842" i="17"/>
  <c r="VK842" i="17"/>
  <c r="XI841" i="17"/>
  <c r="XH841" i="17"/>
  <c r="XG841" i="17"/>
  <c r="XF841" i="17"/>
  <c r="XE841" i="17"/>
  <c r="XD841" i="17"/>
  <c r="XC841" i="17"/>
  <c r="XB841" i="17"/>
  <c r="XA841" i="17"/>
  <c r="WZ841" i="17"/>
  <c r="WY841" i="17"/>
  <c r="WX841" i="17"/>
  <c r="WW841" i="17"/>
  <c r="WV841" i="17"/>
  <c r="WU841" i="17"/>
  <c r="WT841" i="17"/>
  <c r="WS841" i="17"/>
  <c r="WR841" i="17"/>
  <c r="WQ841" i="17"/>
  <c r="WP841" i="17"/>
  <c r="WO841" i="17"/>
  <c r="WN841" i="17"/>
  <c r="WM841" i="17"/>
  <c r="WL841" i="17"/>
  <c r="WK841" i="17"/>
  <c r="WJ841" i="17"/>
  <c r="WI841" i="17"/>
  <c r="WH841" i="17"/>
  <c r="WG841" i="17"/>
  <c r="WF841" i="17"/>
  <c r="WE841" i="17"/>
  <c r="WD841" i="17"/>
  <c r="WC841" i="17"/>
  <c r="WB841" i="17"/>
  <c r="WA841" i="17"/>
  <c r="VZ841" i="17"/>
  <c r="VY841" i="17"/>
  <c r="VX841" i="17"/>
  <c r="VW841" i="17"/>
  <c r="VV841" i="17"/>
  <c r="VU841" i="17"/>
  <c r="VT841" i="17"/>
  <c r="VS841" i="17"/>
  <c r="VR841" i="17"/>
  <c r="VQ841" i="17"/>
  <c r="VP841" i="17"/>
  <c r="VO841" i="17"/>
  <c r="VN841" i="17"/>
  <c r="VM841" i="17"/>
  <c r="VL841" i="17"/>
  <c r="VK841" i="17"/>
  <c r="XI840" i="17"/>
  <c r="XH840" i="17"/>
  <c r="XG840" i="17"/>
  <c r="XF840" i="17"/>
  <c r="XE840" i="17"/>
  <c r="XD840" i="17"/>
  <c r="XC840" i="17"/>
  <c r="XB840" i="17"/>
  <c r="XA840" i="17"/>
  <c r="WZ840" i="17"/>
  <c r="WY840" i="17"/>
  <c r="WX840" i="17"/>
  <c r="WW840" i="17"/>
  <c r="WV840" i="17"/>
  <c r="WU840" i="17"/>
  <c r="WT840" i="17"/>
  <c r="WS840" i="17"/>
  <c r="WR840" i="17"/>
  <c r="WQ840" i="17"/>
  <c r="WP840" i="17"/>
  <c r="WO840" i="17"/>
  <c r="WN840" i="17"/>
  <c r="WM840" i="17"/>
  <c r="WL840" i="17"/>
  <c r="WK840" i="17"/>
  <c r="WJ840" i="17"/>
  <c r="WI840" i="17"/>
  <c r="WH840" i="17"/>
  <c r="WG840" i="17"/>
  <c r="WF840" i="17"/>
  <c r="WE840" i="17"/>
  <c r="WD840" i="17"/>
  <c r="WC840" i="17"/>
  <c r="WB840" i="17"/>
  <c r="WA840" i="17"/>
  <c r="VZ840" i="17"/>
  <c r="VY840" i="17"/>
  <c r="VX840" i="17"/>
  <c r="VW840" i="17"/>
  <c r="VV840" i="17"/>
  <c r="VU840" i="17"/>
  <c r="VT840" i="17"/>
  <c r="VS840" i="17"/>
  <c r="VR840" i="17"/>
  <c r="VQ840" i="17"/>
  <c r="VP840" i="17"/>
  <c r="VO840" i="17"/>
  <c r="VN840" i="17"/>
  <c r="VM840" i="17"/>
  <c r="VL840" i="17"/>
  <c r="VK840" i="17"/>
  <c r="XI839" i="17"/>
  <c r="XH839" i="17"/>
  <c r="XG839" i="17"/>
  <c r="XF839" i="17"/>
  <c r="XE839" i="17"/>
  <c r="XD839" i="17"/>
  <c r="XC839" i="17"/>
  <c r="XB839" i="17"/>
  <c r="XA839" i="17"/>
  <c r="WZ839" i="17"/>
  <c r="WY839" i="17"/>
  <c r="WX839" i="17"/>
  <c r="WW839" i="17"/>
  <c r="WV839" i="17"/>
  <c r="WU839" i="17"/>
  <c r="WT839" i="17"/>
  <c r="WS839" i="17"/>
  <c r="WR839" i="17"/>
  <c r="WQ839" i="17"/>
  <c r="WP839" i="17"/>
  <c r="WO839" i="17"/>
  <c r="WN839" i="17"/>
  <c r="WM839" i="17"/>
  <c r="WL839" i="17"/>
  <c r="WK839" i="17"/>
  <c r="WJ839" i="17"/>
  <c r="WI839" i="17"/>
  <c r="WH839" i="17"/>
  <c r="WG839" i="17"/>
  <c r="WF839" i="17"/>
  <c r="WE839" i="17"/>
  <c r="WD839" i="17"/>
  <c r="WC839" i="17"/>
  <c r="WB839" i="17"/>
  <c r="WA839" i="17"/>
  <c r="VZ839" i="17"/>
  <c r="VY839" i="17"/>
  <c r="VX839" i="17"/>
  <c r="VW839" i="17"/>
  <c r="VV839" i="17"/>
  <c r="VU839" i="17"/>
  <c r="VT839" i="17"/>
  <c r="VS839" i="17"/>
  <c r="VR839" i="17"/>
  <c r="VQ839" i="17"/>
  <c r="VP839" i="17"/>
  <c r="VO839" i="17"/>
  <c r="VN839" i="17"/>
  <c r="VM839" i="17"/>
  <c r="VL839" i="17"/>
  <c r="VK839" i="17"/>
  <c r="XI838" i="17"/>
  <c r="XH838" i="17"/>
  <c r="XG838" i="17"/>
  <c r="XF838" i="17"/>
  <c r="XE838" i="17"/>
  <c r="XD838" i="17"/>
  <c r="XC838" i="17"/>
  <c r="XB838" i="17"/>
  <c r="XA838" i="17"/>
  <c r="WZ838" i="17"/>
  <c r="WY838" i="17"/>
  <c r="WX838" i="17"/>
  <c r="WW838" i="17"/>
  <c r="WV838" i="17"/>
  <c r="WU838" i="17"/>
  <c r="WT838" i="17"/>
  <c r="WS838" i="17"/>
  <c r="WR838" i="17"/>
  <c r="WQ838" i="17"/>
  <c r="WP838" i="17"/>
  <c r="WO838" i="17"/>
  <c r="WN838" i="17"/>
  <c r="WM838" i="17"/>
  <c r="WL838" i="17"/>
  <c r="WK838" i="17"/>
  <c r="WJ838" i="17"/>
  <c r="WI838" i="17"/>
  <c r="WH838" i="17"/>
  <c r="WG838" i="17"/>
  <c r="WF838" i="17"/>
  <c r="WE838" i="17"/>
  <c r="WD838" i="17"/>
  <c r="WC838" i="17"/>
  <c r="WB838" i="17"/>
  <c r="WA838" i="17"/>
  <c r="VZ838" i="17"/>
  <c r="VY838" i="17"/>
  <c r="VX838" i="17"/>
  <c r="VW838" i="17"/>
  <c r="VV838" i="17"/>
  <c r="VU838" i="17"/>
  <c r="VT838" i="17"/>
  <c r="VS838" i="17"/>
  <c r="VR838" i="17"/>
  <c r="VQ838" i="17"/>
  <c r="VP838" i="17"/>
  <c r="VO838" i="17"/>
  <c r="VN838" i="17"/>
  <c r="VM838" i="17"/>
  <c r="VL838" i="17"/>
  <c r="VK838" i="17"/>
  <c r="XI837" i="17"/>
  <c r="XH837" i="17"/>
  <c r="XG837" i="17"/>
  <c r="XF837" i="17"/>
  <c r="XE837" i="17"/>
  <c r="XD837" i="17"/>
  <c r="XC837" i="17"/>
  <c r="XB837" i="17"/>
  <c r="XA837" i="17"/>
  <c r="WZ837" i="17"/>
  <c r="WY837" i="17"/>
  <c r="WX837" i="17"/>
  <c r="WW837" i="17"/>
  <c r="WV837" i="17"/>
  <c r="WU837" i="17"/>
  <c r="WT837" i="17"/>
  <c r="WS837" i="17"/>
  <c r="WR837" i="17"/>
  <c r="WQ837" i="17"/>
  <c r="WP837" i="17"/>
  <c r="WO837" i="17"/>
  <c r="WN837" i="17"/>
  <c r="WM837" i="17"/>
  <c r="WL837" i="17"/>
  <c r="WK837" i="17"/>
  <c r="WJ837" i="17"/>
  <c r="WI837" i="17"/>
  <c r="WH837" i="17"/>
  <c r="WG837" i="17"/>
  <c r="WF837" i="17"/>
  <c r="WE837" i="17"/>
  <c r="WD837" i="17"/>
  <c r="WC837" i="17"/>
  <c r="WB837" i="17"/>
  <c r="WA837" i="17"/>
  <c r="VZ837" i="17"/>
  <c r="VY837" i="17"/>
  <c r="VX837" i="17"/>
  <c r="VW837" i="17"/>
  <c r="VV837" i="17"/>
  <c r="VU837" i="17"/>
  <c r="VT837" i="17"/>
  <c r="VS837" i="17"/>
  <c r="VR837" i="17"/>
  <c r="VQ837" i="17"/>
  <c r="VP837" i="17"/>
  <c r="VO837" i="17"/>
  <c r="VN837" i="17"/>
  <c r="VM837" i="17"/>
  <c r="VL837" i="17"/>
  <c r="VK837" i="17"/>
  <c r="XI836" i="17"/>
  <c r="XH836" i="17"/>
  <c r="XG836" i="17"/>
  <c r="XF836" i="17"/>
  <c r="XE836" i="17"/>
  <c r="XD836" i="17"/>
  <c r="XC836" i="17"/>
  <c r="XB836" i="17"/>
  <c r="XA836" i="17"/>
  <c r="WZ836" i="17"/>
  <c r="WY836" i="17"/>
  <c r="WX836" i="17"/>
  <c r="WW836" i="17"/>
  <c r="WV836" i="17"/>
  <c r="WU836" i="17"/>
  <c r="WT836" i="17"/>
  <c r="WS836" i="17"/>
  <c r="WR836" i="17"/>
  <c r="WQ836" i="17"/>
  <c r="WP836" i="17"/>
  <c r="WO836" i="17"/>
  <c r="WN836" i="17"/>
  <c r="WM836" i="17"/>
  <c r="WL836" i="17"/>
  <c r="WK836" i="17"/>
  <c r="WJ836" i="17"/>
  <c r="WI836" i="17"/>
  <c r="WH836" i="17"/>
  <c r="WG836" i="17"/>
  <c r="WF836" i="17"/>
  <c r="WE836" i="17"/>
  <c r="WD836" i="17"/>
  <c r="WC836" i="17"/>
  <c r="WB836" i="17"/>
  <c r="WA836" i="17"/>
  <c r="VZ836" i="17"/>
  <c r="VY836" i="17"/>
  <c r="VX836" i="17"/>
  <c r="VW836" i="17"/>
  <c r="VV836" i="17"/>
  <c r="VU836" i="17"/>
  <c r="VT836" i="17"/>
  <c r="VS836" i="17"/>
  <c r="VR836" i="17"/>
  <c r="VQ836" i="17"/>
  <c r="VP836" i="17"/>
  <c r="VO836" i="17"/>
  <c r="VN836" i="17"/>
  <c r="VM836" i="17"/>
  <c r="VL836" i="17"/>
  <c r="VK836" i="17"/>
  <c r="XI835" i="17"/>
  <c r="XH835" i="17"/>
  <c r="XG835" i="17"/>
  <c r="XF835" i="17"/>
  <c r="XE835" i="17"/>
  <c r="XD835" i="17"/>
  <c r="XC835" i="17"/>
  <c r="XB835" i="17"/>
  <c r="XA835" i="17"/>
  <c r="WZ835" i="17"/>
  <c r="WY835" i="17"/>
  <c r="WX835" i="17"/>
  <c r="WW835" i="17"/>
  <c r="WV835" i="17"/>
  <c r="WU835" i="17"/>
  <c r="WT835" i="17"/>
  <c r="WS835" i="17"/>
  <c r="WR835" i="17"/>
  <c r="WQ835" i="17"/>
  <c r="WP835" i="17"/>
  <c r="WO835" i="17"/>
  <c r="WN835" i="17"/>
  <c r="WM835" i="17"/>
  <c r="WL835" i="17"/>
  <c r="WK835" i="17"/>
  <c r="WJ835" i="17"/>
  <c r="WI835" i="17"/>
  <c r="WH835" i="17"/>
  <c r="WG835" i="17"/>
  <c r="WF835" i="17"/>
  <c r="WE835" i="17"/>
  <c r="WD835" i="17"/>
  <c r="WC835" i="17"/>
  <c r="WB835" i="17"/>
  <c r="WA835" i="17"/>
  <c r="VZ835" i="17"/>
  <c r="VY835" i="17"/>
  <c r="VX835" i="17"/>
  <c r="VW835" i="17"/>
  <c r="VV835" i="17"/>
  <c r="VU835" i="17"/>
  <c r="VT835" i="17"/>
  <c r="VS835" i="17"/>
  <c r="VR835" i="17"/>
  <c r="VQ835" i="17"/>
  <c r="VP835" i="17"/>
  <c r="VO835" i="17"/>
  <c r="VN835" i="17"/>
  <c r="VM835" i="17"/>
  <c r="VL835" i="17"/>
  <c r="VK835" i="17"/>
  <c r="XI834" i="17"/>
  <c r="XH834" i="17"/>
  <c r="XG834" i="17"/>
  <c r="XF834" i="17"/>
  <c r="XE834" i="17"/>
  <c r="XD834" i="17"/>
  <c r="XC834" i="17"/>
  <c r="XB834" i="17"/>
  <c r="XA834" i="17"/>
  <c r="WZ834" i="17"/>
  <c r="WY834" i="17"/>
  <c r="WX834" i="17"/>
  <c r="WW834" i="17"/>
  <c r="WV834" i="17"/>
  <c r="WU834" i="17"/>
  <c r="WT834" i="17"/>
  <c r="WS834" i="17"/>
  <c r="WR834" i="17"/>
  <c r="WQ834" i="17"/>
  <c r="WP834" i="17"/>
  <c r="WO834" i="17"/>
  <c r="WN834" i="17"/>
  <c r="WM834" i="17"/>
  <c r="WL834" i="17"/>
  <c r="WK834" i="17"/>
  <c r="WJ834" i="17"/>
  <c r="WI834" i="17"/>
  <c r="WH834" i="17"/>
  <c r="WG834" i="17"/>
  <c r="WF834" i="17"/>
  <c r="WE834" i="17"/>
  <c r="WD834" i="17"/>
  <c r="WC834" i="17"/>
  <c r="WB834" i="17"/>
  <c r="WA834" i="17"/>
  <c r="VZ834" i="17"/>
  <c r="VY834" i="17"/>
  <c r="VX834" i="17"/>
  <c r="VW834" i="17"/>
  <c r="VV834" i="17"/>
  <c r="VU834" i="17"/>
  <c r="VT834" i="17"/>
  <c r="VS834" i="17"/>
  <c r="VR834" i="17"/>
  <c r="VQ834" i="17"/>
  <c r="VP834" i="17"/>
  <c r="VO834" i="17"/>
  <c r="VN834" i="17"/>
  <c r="VM834" i="17"/>
  <c r="VL834" i="17"/>
  <c r="VK834" i="17"/>
  <c r="XI833" i="17"/>
  <c r="XH833" i="17"/>
  <c r="XG833" i="17"/>
  <c r="XF833" i="17"/>
  <c r="XE833" i="17"/>
  <c r="XD833" i="17"/>
  <c r="XC833" i="17"/>
  <c r="XB833" i="17"/>
  <c r="XA833" i="17"/>
  <c r="WZ833" i="17"/>
  <c r="WY833" i="17"/>
  <c r="WX833" i="17"/>
  <c r="WW833" i="17"/>
  <c r="WV833" i="17"/>
  <c r="WU833" i="17"/>
  <c r="WT833" i="17"/>
  <c r="WS833" i="17"/>
  <c r="WR833" i="17"/>
  <c r="WQ833" i="17"/>
  <c r="WP833" i="17"/>
  <c r="WO833" i="17"/>
  <c r="WN833" i="17"/>
  <c r="WM833" i="17"/>
  <c r="WL833" i="17"/>
  <c r="WK833" i="17"/>
  <c r="WJ833" i="17"/>
  <c r="WI833" i="17"/>
  <c r="WH833" i="17"/>
  <c r="WG833" i="17"/>
  <c r="WF833" i="17"/>
  <c r="WE833" i="17"/>
  <c r="WD833" i="17"/>
  <c r="WC833" i="17"/>
  <c r="WB833" i="17"/>
  <c r="WA833" i="17"/>
  <c r="VZ833" i="17"/>
  <c r="VY833" i="17"/>
  <c r="VX833" i="17"/>
  <c r="VW833" i="17"/>
  <c r="VV833" i="17"/>
  <c r="VU833" i="17"/>
  <c r="VT833" i="17"/>
  <c r="VS833" i="17"/>
  <c r="VR833" i="17"/>
  <c r="VQ833" i="17"/>
  <c r="VP833" i="17"/>
  <c r="VO833" i="17"/>
  <c r="VN833" i="17"/>
  <c r="VM833" i="17"/>
  <c r="VL833" i="17"/>
  <c r="VK833" i="17"/>
  <c r="XI832" i="17"/>
  <c r="XH832" i="17"/>
  <c r="XG832" i="17"/>
  <c r="XF832" i="17"/>
  <c r="XE832" i="17"/>
  <c r="XD832" i="17"/>
  <c r="XC832" i="17"/>
  <c r="XB832" i="17"/>
  <c r="XA832" i="17"/>
  <c r="WZ832" i="17"/>
  <c r="WY832" i="17"/>
  <c r="WX832" i="17"/>
  <c r="WW832" i="17"/>
  <c r="WV832" i="17"/>
  <c r="WU832" i="17"/>
  <c r="WT832" i="17"/>
  <c r="WS832" i="17"/>
  <c r="WR832" i="17"/>
  <c r="WQ832" i="17"/>
  <c r="WP832" i="17"/>
  <c r="WO832" i="17"/>
  <c r="WN832" i="17"/>
  <c r="WM832" i="17"/>
  <c r="WL832" i="17"/>
  <c r="WK832" i="17"/>
  <c r="WJ832" i="17"/>
  <c r="WI832" i="17"/>
  <c r="WH832" i="17"/>
  <c r="WG832" i="17"/>
  <c r="WF832" i="17"/>
  <c r="WE832" i="17"/>
  <c r="WD832" i="17"/>
  <c r="WC832" i="17"/>
  <c r="WB832" i="17"/>
  <c r="WA832" i="17"/>
  <c r="VZ832" i="17"/>
  <c r="VY832" i="17"/>
  <c r="VX832" i="17"/>
  <c r="VW832" i="17"/>
  <c r="VV832" i="17"/>
  <c r="VU832" i="17"/>
  <c r="VT832" i="17"/>
  <c r="VS832" i="17"/>
  <c r="VR832" i="17"/>
  <c r="VQ832" i="17"/>
  <c r="VP832" i="17"/>
  <c r="VO832" i="17"/>
  <c r="VN832" i="17"/>
  <c r="VM832" i="17"/>
  <c r="VL832" i="17"/>
  <c r="VK832" i="17"/>
  <c r="XI831" i="17"/>
  <c r="XH831" i="17"/>
  <c r="XG831" i="17"/>
  <c r="XF831" i="17"/>
  <c r="XE831" i="17"/>
  <c r="XD831" i="17"/>
  <c r="XC831" i="17"/>
  <c r="XB831" i="17"/>
  <c r="XA831" i="17"/>
  <c r="WZ831" i="17"/>
  <c r="WY831" i="17"/>
  <c r="WX831" i="17"/>
  <c r="WW831" i="17"/>
  <c r="WV831" i="17"/>
  <c r="WU831" i="17"/>
  <c r="WT831" i="17"/>
  <c r="WS831" i="17"/>
  <c r="WR831" i="17"/>
  <c r="WQ831" i="17"/>
  <c r="WP831" i="17"/>
  <c r="WO831" i="17"/>
  <c r="WN831" i="17"/>
  <c r="WM831" i="17"/>
  <c r="WL831" i="17"/>
  <c r="WK831" i="17"/>
  <c r="WJ831" i="17"/>
  <c r="WI831" i="17"/>
  <c r="WH831" i="17"/>
  <c r="WG831" i="17"/>
  <c r="WF831" i="17"/>
  <c r="WE831" i="17"/>
  <c r="WD831" i="17"/>
  <c r="WC831" i="17"/>
  <c r="WB831" i="17"/>
  <c r="WA831" i="17"/>
  <c r="VZ831" i="17"/>
  <c r="VY831" i="17"/>
  <c r="VX831" i="17"/>
  <c r="VW831" i="17"/>
  <c r="VV831" i="17"/>
  <c r="VU831" i="17"/>
  <c r="VT831" i="17"/>
  <c r="VS831" i="17"/>
  <c r="VR831" i="17"/>
  <c r="VQ831" i="17"/>
  <c r="VP831" i="17"/>
  <c r="VO831" i="17"/>
  <c r="VN831" i="17"/>
  <c r="VM831" i="17"/>
  <c r="VL831" i="17"/>
  <c r="VK831" i="17"/>
  <c r="XI830" i="17"/>
  <c r="XH830" i="17"/>
  <c r="XG830" i="17"/>
  <c r="XF830" i="17"/>
  <c r="XE830" i="17"/>
  <c r="XD830" i="17"/>
  <c r="XC830" i="17"/>
  <c r="XB830" i="17"/>
  <c r="XA830" i="17"/>
  <c r="WZ830" i="17"/>
  <c r="WY830" i="17"/>
  <c r="WX830" i="17"/>
  <c r="WW830" i="17"/>
  <c r="WV830" i="17"/>
  <c r="WU830" i="17"/>
  <c r="WT830" i="17"/>
  <c r="WS830" i="17"/>
  <c r="WR830" i="17"/>
  <c r="WQ830" i="17"/>
  <c r="WP830" i="17"/>
  <c r="WO830" i="17"/>
  <c r="WN830" i="17"/>
  <c r="WM830" i="17"/>
  <c r="WL830" i="17"/>
  <c r="WK830" i="17"/>
  <c r="WJ830" i="17"/>
  <c r="WI830" i="17"/>
  <c r="WH830" i="17"/>
  <c r="WG830" i="17"/>
  <c r="WF830" i="17"/>
  <c r="WE830" i="17"/>
  <c r="WD830" i="17"/>
  <c r="WC830" i="17"/>
  <c r="WB830" i="17"/>
  <c r="WA830" i="17"/>
  <c r="VZ830" i="17"/>
  <c r="VY830" i="17"/>
  <c r="VX830" i="17"/>
  <c r="VW830" i="17"/>
  <c r="VV830" i="17"/>
  <c r="VU830" i="17"/>
  <c r="VT830" i="17"/>
  <c r="VS830" i="17"/>
  <c r="VR830" i="17"/>
  <c r="VQ830" i="17"/>
  <c r="VP830" i="17"/>
  <c r="VO830" i="17"/>
  <c r="VN830" i="17"/>
  <c r="VM830" i="17"/>
  <c r="VL830" i="17"/>
  <c r="VK830" i="17"/>
  <c r="XI829" i="17"/>
  <c r="XH829" i="17"/>
  <c r="XG829" i="17"/>
  <c r="XF829" i="17"/>
  <c r="XE829" i="17"/>
  <c r="XD829" i="17"/>
  <c r="XC829" i="17"/>
  <c r="XB829" i="17"/>
  <c r="XA829" i="17"/>
  <c r="WZ829" i="17"/>
  <c r="WY829" i="17"/>
  <c r="WX829" i="17"/>
  <c r="WW829" i="17"/>
  <c r="WV829" i="17"/>
  <c r="WU829" i="17"/>
  <c r="WT829" i="17"/>
  <c r="WS829" i="17"/>
  <c r="WR829" i="17"/>
  <c r="WQ829" i="17"/>
  <c r="WP829" i="17"/>
  <c r="WO829" i="17"/>
  <c r="WN829" i="17"/>
  <c r="WM829" i="17"/>
  <c r="WL829" i="17"/>
  <c r="WK829" i="17"/>
  <c r="WJ829" i="17"/>
  <c r="WI829" i="17"/>
  <c r="WH829" i="17"/>
  <c r="WG829" i="17"/>
  <c r="WF829" i="17"/>
  <c r="WE829" i="17"/>
  <c r="WD829" i="17"/>
  <c r="WC829" i="17"/>
  <c r="WB829" i="17"/>
  <c r="WA829" i="17"/>
  <c r="VZ829" i="17"/>
  <c r="VY829" i="17"/>
  <c r="VX829" i="17"/>
  <c r="VW829" i="17"/>
  <c r="VV829" i="17"/>
  <c r="VU829" i="17"/>
  <c r="VT829" i="17"/>
  <c r="VS829" i="17"/>
  <c r="VR829" i="17"/>
  <c r="VQ829" i="17"/>
  <c r="VP829" i="17"/>
  <c r="VO829" i="17"/>
  <c r="VN829" i="17"/>
  <c r="VM829" i="17"/>
  <c r="VL829" i="17"/>
  <c r="VK829" i="17"/>
  <c r="XI828" i="17"/>
  <c r="XH828" i="17"/>
  <c r="XG828" i="17"/>
  <c r="XF828" i="17"/>
  <c r="XE828" i="17"/>
  <c r="XD828" i="17"/>
  <c r="XC828" i="17"/>
  <c r="XB828" i="17"/>
  <c r="XA828" i="17"/>
  <c r="WZ828" i="17"/>
  <c r="WY828" i="17"/>
  <c r="WX828" i="17"/>
  <c r="WW828" i="17"/>
  <c r="WV828" i="17"/>
  <c r="WU828" i="17"/>
  <c r="WT828" i="17"/>
  <c r="WS828" i="17"/>
  <c r="WR828" i="17"/>
  <c r="WQ828" i="17"/>
  <c r="WP828" i="17"/>
  <c r="WO828" i="17"/>
  <c r="WN828" i="17"/>
  <c r="WM828" i="17"/>
  <c r="WL828" i="17"/>
  <c r="WK828" i="17"/>
  <c r="WJ828" i="17"/>
  <c r="WI828" i="17"/>
  <c r="WH828" i="17"/>
  <c r="WG828" i="17"/>
  <c r="WF828" i="17"/>
  <c r="WE828" i="17"/>
  <c r="WD828" i="17"/>
  <c r="WC828" i="17"/>
  <c r="WB828" i="17"/>
  <c r="WA828" i="17"/>
  <c r="VZ828" i="17"/>
  <c r="VY828" i="17"/>
  <c r="VX828" i="17"/>
  <c r="VW828" i="17"/>
  <c r="VV828" i="17"/>
  <c r="VU828" i="17"/>
  <c r="VT828" i="17"/>
  <c r="VS828" i="17"/>
  <c r="VR828" i="17"/>
  <c r="VQ828" i="17"/>
  <c r="VP828" i="17"/>
  <c r="VO828" i="17"/>
  <c r="VN828" i="17"/>
  <c r="VM828" i="17"/>
  <c r="VL828" i="17"/>
  <c r="VK828" i="17"/>
  <c r="XI827" i="17"/>
  <c r="XH827" i="17"/>
  <c r="XG827" i="17"/>
  <c r="XF827" i="17"/>
  <c r="XE827" i="17"/>
  <c r="XD827" i="17"/>
  <c r="XC827" i="17"/>
  <c r="XB827" i="17"/>
  <c r="XA827" i="17"/>
  <c r="WZ827" i="17"/>
  <c r="WY827" i="17"/>
  <c r="WX827" i="17"/>
  <c r="WW827" i="17"/>
  <c r="WV827" i="17"/>
  <c r="WU827" i="17"/>
  <c r="WT827" i="17"/>
  <c r="WS827" i="17"/>
  <c r="WR827" i="17"/>
  <c r="WQ827" i="17"/>
  <c r="WP827" i="17"/>
  <c r="WO827" i="17"/>
  <c r="WN827" i="17"/>
  <c r="WM827" i="17"/>
  <c r="WL827" i="17"/>
  <c r="WK827" i="17"/>
  <c r="WJ827" i="17"/>
  <c r="WI827" i="17"/>
  <c r="WH827" i="17"/>
  <c r="WG827" i="17"/>
  <c r="WF827" i="17"/>
  <c r="WE827" i="17"/>
  <c r="WD827" i="17"/>
  <c r="WC827" i="17"/>
  <c r="WB827" i="17"/>
  <c r="WA827" i="17"/>
  <c r="VZ827" i="17"/>
  <c r="VY827" i="17"/>
  <c r="VX827" i="17"/>
  <c r="VW827" i="17"/>
  <c r="VV827" i="17"/>
  <c r="VU827" i="17"/>
  <c r="VT827" i="17"/>
  <c r="VS827" i="17"/>
  <c r="VR827" i="17"/>
  <c r="VQ827" i="17"/>
  <c r="VP827" i="17"/>
  <c r="VO827" i="17"/>
  <c r="VN827" i="17"/>
  <c r="VM827" i="17"/>
  <c r="VL827" i="17"/>
  <c r="VK827" i="17"/>
  <c r="XI826" i="17"/>
  <c r="XH826" i="17"/>
  <c r="XG826" i="17"/>
  <c r="XF826" i="17"/>
  <c r="XE826" i="17"/>
  <c r="XD826" i="17"/>
  <c r="XC826" i="17"/>
  <c r="XB826" i="17"/>
  <c r="XA826" i="17"/>
  <c r="WZ826" i="17"/>
  <c r="WY826" i="17"/>
  <c r="WX826" i="17"/>
  <c r="WW826" i="17"/>
  <c r="WV826" i="17"/>
  <c r="WU826" i="17"/>
  <c r="WT826" i="17"/>
  <c r="WS826" i="17"/>
  <c r="WR826" i="17"/>
  <c r="WQ826" i="17"/>
  <c r="WP826" i="17"/>
  <c r="WO826" i="17"/>
  <c r="WN826" i="17"/>
  <c r="WM826" i="17"/>
  <c r="WL826" i="17"/>
  <c r="WK826" i="17"/>
  <c r="WJ826" i="17"/>
  <c r="WI826" i="17"/>
  <c r="WH826" i="17"/>
  <c r="WG826" i="17"/>
  <c r="WF826" i="17"/>
  <c r="WE826" i="17"/>
  <c r="WD826" i="17"/>
  <c r="WC826" i="17"/>
  <c r="WB826" i="17"/>
  <c r="WA826" i="17"/>
  <c r="VZ826" i="17"/>
  <c r="VY826" i="17"/>
  <c r="VX826" i="17"/>
  <c r="VW826" i="17"/>
  <c r="VV826" i="17"/>
  <c r="VU826" i="17"/>
  <c r="VT826" i="17"/>
  <c r="VS826" i="17"/>
  <c r="VR826" i="17"/>
  <c r="VQ826" i="17"/>
  <c r="VP826" i="17"/>
  <c r="VO826" i="17"/>
  <c r="VN826" i="17"/>
  <c r="VM826" i="17"/>
  <c r="VL826" i="17"/>
  <c r="VK826" i="17"/>
  <c r="XI825" i="17"/>
  <c r="XH825" i="17"/>
  <c r="XG825" i="17"/>
  <c r="XF825" i="17"/>
  <c r="XE825" i="17"/>
  <c r="XD825" i="17"/>
  <c r="XC825" i="17"/>
  <c r="XB825" i="17"/>
  <c r="XA825" i="17"/>
  <c r="WZ825" i="17"/>
  <c r="WY825" i="17"/>
  <c r="WX825" i="17"/>
  <c r="WW825" i="17"/>
  <c r="WV825" i="17"/>
  <c r="WU825" i="17"/>
  <c r="WT825" i="17"/>
  <c r="WS825" i="17"/>
  <c r="WR825" i="17"/>
  <c r="WQ825" i="17"/>
  <c r="WP825" i="17"/>
  <c r="WO825" i="17"/>
  <c r="WN825" i="17"/>
  <c r="WM825" i="17"/>
  <c r="WL825" i="17"/>
  <c r="WK825" i="17"/>
  <c r="WJ825" i="17"/>
  <c r="WI825" i="17"/>
  <c r="WH825" i="17"/>
  <c r="WG825" i="17"/>
  <c r="WF825" i="17"/>
  <c r="WE825" i="17"/>
  <c r="WD825" i="17"/>
  <c r="WC825" i="17"/>
  <c r="WB825" i="17"/>
  <c r="WA825" i="17"/>
  <c r="VZ825" i="17"/>
  <c r="VY825" i="17"/>
  <c r="VX825" i="17"/>
  <c r="VW825" i="17"/>
  <c r="VV825" i="17"/>
  <c r="VU825" i="17"/>
  <c r="VT825" i="17"/>
  <c r="VS825" i="17"/>
  <c r="VR825" i="17"/>
  <c r="VQ825" i="17"/>
  <c r="VP825" i="17"/>
  <c r="VO825" i="17"/>
  <c r="VN825" i="17"/>
  <c r="VM825" i="17"/>
  <c r="VL825" i="17"/>
  <c r="VK825" i="17"/>
  <c r="XI824" i="17"/>
  <c r="XH824" i="17"/>
  <c r="XG824" i="17"/>
  <c r="XF824" i="17"/>
  <c r="XE824" i="17"/>
  <c r="XD824" i="17"/>
  <c r="XC824" i="17"/>
  <c r="XB824" i="17"/>
  <c r="XA824" i="17"/>
  <c r="WZ824" i="17"/>
  <c r="WY824" i="17"/>
  <c r="WX824" i="17"/>
  <c r="WW824" i="17"/>
  <c r="WV824" i="17"/>
  <c r="WU824" i="17"/>
  <c r="WT824" i="17"/>
  <c r="WS824" i="17"/>
  <c r="WR824" i="17"/>
  <c r="WQ824" i="17"/>
  <c r="WP824" i="17"/>
  <c r="WO824" i="17"/>
  <c r="WN824" i="17"/>
  <c r="WM824" i="17"/>
  <c r="WL824" i="17"/>
  <c r="WK824" i="17"/>
  <c r="WJ824" i="17"/>
  <c r="WI824" i="17"/>
  <c r="WH824" i="17"/>
  <c r="WG824" i="17"/>
  <c r="WF824" i="17"/>
  <c r="WE824" i="17"/>
  <c r="WD824" i="17"/>
  <c r="WC824" i="17"/>
  <c r="WB824" i="17"/>
  <c r="WA824" i="17"/>
  <c r="VZ824" i="17"/>
  <c r="VY824" i="17"/>
  <c r="VX824" i="17"/>
  <c r="VW824" i="17"/>
  <c r="VV824" i="17"/>
  <c r="VU824" i="17"/>
  <c r="VT824" i="17"/>
  <c r="VS824" i="17"/>
  <c r="VR824" i="17"/>
  <c r="VQ824" i="17"/>
  <c r="VP824" i="17"/>
  <c r="VO824" i="17"/>
  <c r="VN824" i="17"/>
  <c r="VM824" i="17"/>
  <c r="VL824" i="17"/>
  <c r="VK824" i="17"/>
  <c r="XI823" i="17"/>
  <c r="XH823" i="17"/>
  <c r="XG823" i="17"/>
  <c r="XF823" i="17"/>
  <c r="XE823" i="17"/>
  <c r="XD823" i="17"/>
  <c r="XC823" i="17"/>
  <c r="XB823" i="17"/>
  <c r="XA823" i="17"/>
  <c r="WZ823" i="17"/>
  <c r="WY823" i="17"/>
  <c r="WX823" i="17"/>
  <c r="WW823" i="17"/>
  <c r="WV823" i="17"/>
  <c r="WU823" i="17"/>
  <c r="WT823" i="17"/>
  <c r="WS823" i="17"/>
  <c r="WR823" i="17"/>
  <c r="WQ823" i="17"/>
  <c r="WP823" i="17"/>
  <c r="WO823" i="17"/>
  <c r="WN823" i="17"/>
  <c r="WM823" i="17"/>
  <c r="WL823" i="17"/>
  <c r="WK823" i="17"/>
  <c r="WJ823" i="17"/>
  <c r="WI823" i="17"/>
  <c r="WH823" i="17"/>
  <c r="WG823" i="17"/>
  <c r="WF823" i="17"/>
  <c r="WE823" i="17"/>
  <c r="WD823" i="17"/>
  <c r="WC823" i="17"/>
  <c r="WB823" i="17"/>
  <c r="WA823" i="17"/>
  <c r="VZ823" i="17"/>
  <c r="VY823" i="17"/>
  <c r="VX823" i="17"/>
  <c r="VW823" i="17"/>
  <c r="VV823" i="17"/>
  <c r="VU823" i="17"/>
  <c r="VT823" i="17"/>
  <c r="VS823" i="17"/>
  <c r="VR823" i="17"/>
  <c r="VQ823" i="17"/>
  <c r="VP823" i="17"/>
  <c r="VO823" i="17"/>
  <c r="VN823" i="17"/>
  <c r="VM823" i="17"/>
  <c r="VL823" i="17"/>
  <c r="VK823" i="17"/>
  <c r="XI822" i="17"/>
  <c r="XH822" i="17"/>
  <c r="XG822" i="17"/>
  <c r="XF822" i="17"/>
  <c r="XE822" i="17"/>
  <c r="XD822" i="17"/>
  <c r="XC822" i="17"/>
  <c r="XB822" i="17"/>
  <c r="XA822" i="17"/>
  <c r="WZ822" i="17"/>
  <c r="WY822" i="17"/>
  <c r="WX822" i="17"/>
  <c r="WW822" i="17"/>
  <c r="WV822" i="17"/>
  <c r="WU822" i="17"/>
  <c r="WT822" i="17"/>
  <c r="WS822" i="17"/>
  <c r="WR822" i="17"/>
  <c r="WQ822" i="17"/>
  <c r="WP822" i="17"/>
  <c r="WO822" i="17"/>
  <c r="WN822" i="17"/>
  <c r="WM822" i="17"/>
  <c r="WL822" i="17"/>
  <c r="WK822" i="17"/>
  <c r="WJ822" i="17"/>
  <c r="WI822" i="17"/>
  <c r="WH822" i="17"/>
  <c r="WG822" i="17"/>
  <c r="WF822" i="17"/>
  <c r="WE822" i="17"/>
  <c r="WD822" i="17"/>
  <c r="WC822" i="17"/>
  <c r="WB822" i="17"/>
  <c r="WA822" i="17"/>
  <c r="VZ822" i="17"/>
  <c r="VY822" i="17"/>
  <c r="VX822" i="17"/>
  <c r="VW822" i="17"/>
  <c r="VV822" i="17"/>
  <c r="VU822" i="17"/>
  <c r="VT822" i="17"/>
  <c r="VS822" i="17"/>
  <c r="VR822" i="17"/>
  <c r="VQ822" i="17"/>
  <c r="VP822" i="17"/>
  <c r="VO822" i="17"/>
  <c r="VN822" i="17"/>
  <c r="VM822" i="17"/>
  <c r="VL822" i="17"/>
  <c r="VK822" i="17"/>
  <c r="XI821" i="17"/>
  <c r="XH821" i="17"/>
  <c r="XG821" i="17"/>
  <c r="XF821" i="17"/>
  <c r="XE821" i="17"/>
  <c r="XD821" i="17"/>
  <c r="XC821" i="17"/>
  <c r="XB821" i="17"/>
  <c r="XA821" i="17"/>
  <c r="WZ821" i="17"/>
  <c r="WY821" i="17"/>
  <c r="WX821" i="17"/>
  <c r="WW821" i="17"/>
  <c r="WV821" i="17"/>
  <c r="WU821" i="17"/>
  <c r="WT821" i="17"/>
  <c r="WS821" i="17"/>
  <c r="WR821" i="17"/>
  <c r="WQ821" i="17"/>
  <c r="WP821" i="17"/>
  <c r="WO821" i="17"/>
  <c r="WN821" i="17"/>
  <c r="WM821" i="17"/>
  <c r="WL821" i="17"/>
  <c r="WK821" i="17"/>
  <c r="WJ821" i="17"/>
  <c r="WI821" i="17"/>
  <c r="WH821" i="17"/>
  <c r="WG821" i="17"/>
  <c r="WF821" i="17"/>
  <c r="WE821" i="17"/>
  <c r="WD821" i="17"/>
  <c r="WC821" i="17"/>
  <c r="WB821" i="17"/>
  <c r="WA821" i="17"/>
  <c r="VZ821" i="17"/>
  <c r="VY821" i="17"/>
  <c r="VX821" i="17"/>
  <c r="VW821" i="17"/>
  <c r="VV821" i="17"/>
  <c r="VU821" i="17"/>
  <c r="VT821" i="17"/>
  <c r="VS821" i="17"/>
  <c r="VR821" i="17"/>
  <c r="VQ821" i="17"/>
  <c r="VP821" i="17"/>
  <c r="VO821" i="17"/>
  <c r="VN821" i="17"/>
  <c r="VM821" i="17"/>
  <c r="VL821" i="17"/>
  <c r="VK821" i="17"/>
  <c r="XI820" i="17"/>
  <c r="XH820" i="17"/>
  <c r="XG820" i="17"/>
  <c r="XF820" i="17"/>
  <c r="XE820" i="17"/>
  <c r="XD820" i="17"/>
  <c r="XC820" i="17"/>
  <c r="XB820" i="17"/>
  <c r="XA820" i="17"/>
  <c r="WZ820" i="17"/>
  <c r="WY820" i="17"/>
  <c r="WX820" i="17"/>
  <c r="WW820" i="17"/>
  <c r="WV820" i="17"/>
  <c r="WU820" i="17"/>
  <c r="WT820" i="17"/>
  <c r="WS820" i="17"/>
  <c r="WR820" i="17"/>
  <c r="WQ820" i="17"/>
  <c r="WP820" i="17"/>
  <c r="WO820" i="17"/>
  <c r="WN820" i="17"/>
  <c r="WM820" i="17"/>
  <c r="WL820" i="17"/>
  <c r="WK820" i="17"/>
  <c r="WJ820" i="17"/>
  <c r="WI820" i="17"/>
  <c r="WH820" i="17"/>
  <c r="WG820" i="17"/>
  <c r="WF820" i="17"/>
  <c r="WE820" i="17"/>
  <c r="WD820" i="17"/>
  <c r="WC820" i="17"/>
  <c r="WB820" i="17"/>
  <c r="WA820" i="17"/>
  <c r="VZ820" i="17"/>
  <c r="VY820" i="17"/>
  <c r="VX820" i="17"/>
  <c r="VW820" i="17"/>
  <c r="VV820" i="17"/>
  <c r="VU820" i="17"/>
  <c r="VT820" i="17"/>
  <c r="VS820" i="17"/>
  <c r="VR820" i="17"/>
  <c r="VQ820" i="17"/>
  <c r="VP820" i="17"/>
  <c r="VO820" i="17"/>
  <c r="VN820" i="17"/>
  <c r="VM820" i="17"/>
  <c r="VL820" i="17"/>
  <c r="VK820" i="17"/>
  <c r="XI819" i="17"/>
  <c r="XH819" i="17"/>
  <c r="XG819" i="17"/>
  <c r="XF819" i="17"/>
  <c r="XE819" i="17"/>
  <c r="XD819" i="17"/>
  <c r="XC819" i="17"/>
  <c r="XB819" i="17"/>
  <c r="XA819" i="17"/>
  <c r="WZ819" i="17"/>
  <c r="WY819" i="17"/>
  <c r="WX819" i="17"/>
  <c r="WW819" i="17"/>
  <c r="WV819" i="17"/>
  <c r="WU819" i="17"/>
  <c r="WT819" i="17"/>
  <c r="WS819" i="17"/>
  <c r="WR819" i="17"/>
  <c r="WQ819" i="17"/>
  <c r="WP819" i="17"/>
  <c r="WO819" i="17"/>
  <c r="WN819" i="17"/>
  <c r="WM819" i="17"/>
  <c r="WL819" i="17"/>
  <c r="WK819" i="17"/>
  <c r="WJ819" i="17"/>
  <c r="WI819" i="17"/>
  <c r="WH819" i="17"/>
  <c r="WG819" i="17"/>
  <c r="WF819" i="17"/>
  <c r="WE819" i="17"/>
  <c r="WD819" i="17"/>
  <c r="WC819" i="17"/>
  <c r="WB819" i="17"/>
  <c r="WA819" i="17"/>
  <c r="VZ819" i="17"/>
  <c r="VY819" i="17"/>
  <c r="VX819" i="17"/>
  <c r="VW819" i="17"/>
  <c r="VV819" i="17"/>
  <c r="VU819" i="17"/>
  <c r="VT819" i="17"/>
  <c r="VS819" i="17"/>
  <c r="VR819" i="17"/>
  <c r="VQ819" i="17"/>
  <c r="VP819" i="17"/>
  <c r="VO819" i="17"/>
  <c r="VN819" i="17"/>
  <c r="VM819" i="17"/>
  <c r="VL819" i="17"/>
  <c r="VK819" i="17"/>
  <c r="XI818" i="17"/>
  <c r="XH818" i="17"/>
  <c r="XG818" i="17"/>
  <c r="XF818" i="17"/>
  <c r="XE818" i="17"/>
  <c r="XD818" i="17"/>
  <c r="XC818" i="17"/>
  <c r="XB818" i="17"/>
  <c r="XA818" i="17"/>
  <c r="WZ818" i="17"/>
  <c r="WY818" i="17"/>
  <c r="WX818" i="17"/>
  <c r="WW818" i="17"/>
  <c r="WV818" i="17"/>
  <c r="WU818" i="17"/>
  <c r="WT818" i="17"/>
  <c r="WS818" i="17"/>
  <c r="WR818" i="17"/>
  <c r="WQ818" i="17"/>
  <c r="WP818" i="17"/>
  <c r="WO818" i="17"/>
  <c r="WN818" i="17"/>
  <c r="WM818" i="17"/>
  <c r="WL818" i="17"/>
  <c r="WK818" i="17"/>
  <c r="WJ818" i="17"/>
  <c r="WI818" i="17"/>
  <c r="WH818" i="17"/>
  <c r="WG818" i="17"/>
  <c r="WF818" i="17"/>
  <c r="WE818" i="17"/>
  <c r="WD818" i="17"/>
  <c r="WC818" i="17"/>
  <c r="WB818" i="17"/>
  <c r="WA818" i="17"/>
  <c r="VZ818" i="17"/>
  <c r="VY818" i="17"/>
  <c r="VX818" i="17"/>
  <c r="VW818" i="17"/>
  <c r="VV818" i="17"/>
  <c r="VU818" i="17"/>
  <c r="VT818" i="17"/>
  <c r="VS818" i="17"/>
  <c r="VR818" i="17"/>
  <c r="VQ818" i="17"/>
  <c r="VP818" i="17"/>
  <c r="VO818" i="17"/>
  <c r="VN818" i="17"/>
  <c r="VM818" i="17"/>
  <c r="VL818" i="17"/>
  <c r="VK818" i="17"/>
  <c r="XI817" i="17"/>
  <c r="XH817" i="17"/>
  <c r="XG817" i="17"/>
  <c r="XF817" i="17"/>
  <c r="XE817" i="17"/>
  <c r="XD817" i="17"/>
  <c r="XC817" i="17"/>
  <c r="XB817" i="17"/>
  <c r="XA817" i="17"/>
  <c r="WZ817" i="17"/>
  <c r="WY817" i="17"/>
  <c r="WX817" i="17"/>
  <c r="WW817" i="17"/>
  <c r="WV817" i="17"/>
  <c r="WU817" i="17"/>
  <c r="WT817" i="17"/>
  <c r="WS817" i="17"/>
  <c r="WR817" i="17"/>
  <c r="WQ817" i="17"/>
  <c r="WP817" i="17"/>
  <c r="WO817" i="17"/>
  <c r="WN817" i="17"/>
  <c r="WM817" i="17"/>
  <c r="WL817" i="17"/>
  <c r="WK817" i="17"/>
  <c r="WJ817" i="17"/>
  <c r="WI817" i="17"/>
  <c r="WH817" i="17"/>
  <c r="WG817" i="17"/>
  <c r="WF817" i="17"/>
  <c r="WE817" i="17"/>
  <c r="WD817" i="17"/>
  <c r="WC817" i="17"/>
  <c r="WB817" i="17"/>
  <c r="WA817" i="17"/>
  <c r="VZ817" i="17"/>
  <c r="VY817" i="17"/>
  <c r="VX817" i="17"/>
  <c r="VW817" i="17"/>
  <c r="VV817" i="17"/>
  <c r="VU817" i="17"/>
  <c r="VT817" i="17"/>
  <c r="VS817" i="17"/>
  <c r="VR817" i="17"/>
  <c r="VQ817" i="17"/>
  <c r="VP817" i="17"/>
  <c r="VO817" i="17"/>
  <c r="VN817" i="17"/>
  <c r="VM817" i="17"/>
  <c r="VL817" i="17"/>
  <c r="VK817" i="17"/>
  <c r="XI816" i="17"/>
  <c r="XH816" i="17"/>
  <c r="XG816" i="17"/>
  <c r="XF816" i="17"/>
  <c r="XE816" i="17"/>
  <c r="XD816" i="17"/>
  <c r="XC816" i="17"/>
  <c r="XB816" i="17"/>
  <c r="XA816" i="17"/>
  <c r="WZ816" i="17"/>
  <c r="WY816" i="17"/>
  <c r="WX816" i="17"/>
  <c r="WW816" i="17"/>
  <c r="WV816" i="17"/>
  <c r="WU816" i="17"/>
  <c r="WT816" i="17"/>
  <c r="WS816" i="17"/>
  <c r="WR816" i="17"/>
  <c r="WQ816" i="17"/>
  <c r="WP816" i="17"/>
  <c r="WO816" i="17"/>
  <c r="WN816" i="17"/>
  <c r="WM816" i="17"/>
  <c r="WL816" i="17"/>
  <c r="WK816" i="17"/>
  <c r="WJ816" i="17"/>
  <c r="WI816" i="17"/>
  <c r="WH816" i="17"/>
  <c r="WG816" i="17"/>
  <c r="WF816" i="17"/>
  <c r="WE816" i="17"/>
  <c r="WD816" i="17"/>
  <c r="WC816" i="17"/>
  <c r="WB816" i="17"/>
  <c r="WA816" i="17"/>
  <c r="VZ816" i="17"/>
  <c r="VY816" i="17"/>
  <c r="VX816" i="17"/>
  <c r="VW816" i="17"/>
  <c r="VV816" i="17"/>
  <c r="VU816" i="17"/>
  <c r="VT816" i="17"/>
  <c r="VS816" i="17"/>
  <c r="VR816" i="17"/>
  <c r="VQ816" i="17"/>
  <c r="VP816" i="17"/>
  <c r="VO816" i="17"/>
  <c r="VN816" i="17"/>
  <c r="VM816" i="17"/>
  <c r="VL816" i="17"/>
  <c r="VK816" i="17"/>
  <c r="XI815" i="17"/>
  <c r="XH815" i="17"/>
  <c r="XG815" i="17"/>
  <c r="XF815" i="17"/>
  <c r="XE815" i="17"/>
  <c r="XD815" i="17"/>
  <c r="XC815" i="17"/>
  <c r="XB815" i="17"/>
  <c r="XA815" i="17"/>
  <c r="WZ815" i="17"/>
  <c r="WY815" i="17"/>
  <c r="WX815" i="17"/>
  <c r="WW815" i="17"/>
  <c r="WV815" i="17"/>
  <c r="WU815" i="17"/>
  <c r="WT815" i="17"/>
  <c r="WS815" i="17"/>
  <c r="WR815" i="17"/>
  <c r="WQ815" i="17"/>
  <c r="WP815" i="17"/>
  <c r="WO815" i="17"/>
  <c r="WN815" i="17"/>
  <c r="WM815" i="17"/>
  <c r="WL815" i="17"/>
  <c r="WK815" i="17"/>
  <c r="WJ815" i="17"/>
  <c r="WI815" i="17"/>
  <c r="WH815" i="17"/>
  <c r="WG815" i="17"/>
  <c r="WF815" i="17"/>
  <c r="WE815" i="17"/>
  <c r="WD815" i="17"/>
  <c r="WC815" i="17"/>
  <c r="WB815" i="17"/>
  <c r="WA815" i="17"/>
  <c r="VZ815" i="17"/>
  <c r="VY815" i="17"/>
  <c r="VX815" i="17"/>
  <c r="VW815" i="17"/>
  <c r="VV815" i="17"/>
  <c r="VU815" i="17"/>
  <c r="VT815" i="17"/>
  <c r="VS815" i="17"/>
  <c r="VR815" i="17"/>
  <c r="VQ815" i="17"/>
  <c r="VP815" i="17"/>
  <c r="VO815" i="17"/>
  <c r="VN815" i="17"/>
  <c r="VM815" i="17"/>
  <c r="VL815" i="17"/>
  <c r="VK815" i="17"/>
  <c r="XI814" i="17"/>
  <c r="XH814" i="17"/>
  <c r="XG814" i="17"/>
  <c r="XF814" i="17"/>
  <c r="XE814" i="17"/>
  <c r="XD814" i="17"/>
  <c r="XC814" i="17"/>
  <c r="XB814" i="17"/>
  <c r="XA814" i="17"/>
  <c r="WZ814" i="17"/>
  <c r="WY814" i="17"/>
  <c r="WX814" i="17"/>
  <c r="WW814" i="17"/>
  <c r="WV814" i="17"/>
  <c r="WU814" i="17"/>
  <c r="WT814" i="17"/>
  <c r="WS814" i="17"/>
  <c r="WR814" i="17"/>
  <c r="WQ814" i="17"/>
  <c r="WP814" i="17"/>
  <c r="WO814" i="17"/>
  <c r="WN814" i="17"/>
  <c r="WM814" i="17"/>
  <c r="WL814" i="17"/>
  <c r="WK814" i="17"/>
  <c r="WJ814" i="17"/>
  <c r="WI814" i="17"/>
  <c r="WH814" i="17"/>
  <c r="WG814" i="17"/>
  <c r="WF814" i="17"/>
  <c r="WE814" i="17"/>
  <c r="WD814" i="17"/>
  <c r="WC814" i="17"/>
  <c r="WB814" i="17"/>
  <c r="WA814" i="17"/>
  <c r="VZ814" i="17"/>
  <c r="VY814" i="17"/>
  <c r="VX814" i="17"/>
  <c r="VW814" i="17"/>
  <c r="VV814" i="17"/>
  <c r="VU814" i="17"/>
  <c r="VT814" i="17"/>
  <c r="VS814" i="17"/>
  <c r="VR814" i="17"/>
  <c r="VQ814" i="17"/>
  <c r="VP814" i="17"/>
  <c r="VO814" i="17"/>
  <c r="VN814" i="17"/>
  <c r="VM814" i="17"/>
  <c r="VL814" i="17"/>
  <c r="VK814" i="17"/>
  <c r="XI813" i="17"/>
  <c r="XH813" i="17"/>
  <c r="XG813" i="17"/>
  <c r="XF813" i="17"/>
  <c r="XE813" i="17"/>
  <c r="XD813" i="17"/>
  <c r="XC813" i="17"/>
  <c r="XB813" i="17"/>
  <c r="XA813" i="17"/>
  <c r="WZ813" i="17"/>
  <c r="WY813" i="17"/>
  <c r="WX813" i="17"/>
  <c r="WW813" i="17"/>
  <c r="WV813" i="17"/>
  <c r="WU813" i="17"/>
  <c r="WT813" i="17"/>
  <c r="WS813" i="17"/>
  <c r="WR813" i="17"/>
  <c r="WQ813" i="17"/>
  <c r="WP813" i="17"/>
  <c r="WO813" i="17"/>
  <c r="WN813" i="17"/>
  <c r="WM813" i="17"/>
  <c r="WL813" i="17"/>
  <c r="WK813" i="17"/>
  <c r="WJ813" i="17"/>
  <c r="WI813" i="17"/>
  <c r="WH813" i="17"/>
  <c r="WG813" i="17"/>
  <c r="WF813" i="17"/>
  <c r="WE813" i="17"/>
  <c r="WD813" i="17"/>
  <c r="WC813" i="17"/>
  <c r="WB813" i="17"/>
  <c r="WA813" i="17"/>
  <c r="VZ813" i="17"/>
  <c r="VY813" i="17"/>
  <c r="VX813" i="17"/>
  <c r="VW813" i="17"/>
  <c r="VV813" i="17"/>
  <c r="VU813" i="17"/>
  <c r="VT813" i="17"/>
  <c r="VS813" i="17"/>
  <c r="VR813" i="17"/>
  <c r="VQ813" i="17"/>
  <c r="VP813" i="17"/>
  <c r="VO813" i="17"/>
  <c r="VN813" i="17"/>
  <c r="VM813" i="17"/>
  <c r="VL813" i="17"/>
  <c r="VK813" i="17"/>
  <c r="XI812" i="17"/>
  <c r="XH812" i="17"/>
  <c r="XG812" i="17"/>
  <c r="XF812" i="17"/>
  <c r="XE812" i="17"/>
  <c r="XD812" i="17"/>
  <c r="XC812" i="17"/>
  <c r="XB812" i="17"/>
  <c r="XA812" i="17"/>
  <c r="WZ812" i="17"/>
  <c r="WY812" i="17"/>
  <c r="WX812" i="17"/>
  <c r="WW812" i="17"/>
  <c r="WV812" i="17"/>
  <c r="WU812" i="17"/>
  <c r="WT812" i="17"/>
  <c r="WS812" i="17"/>
  <c r="WR812" i="17"/>
  <c r="WQ812" i="17"/>
  <c r="WP812" i="17"/>
  <c r="WO812" i="17"/>
  <c r="WN812" i="17"/>
  <c r="WM812" i="17"/>
  <c r="WL812" i="17"/>
  <c r="WK812" i="17"/>
  <c r="WJ812" i="17"/>
  <c r="WI812" i="17"/>
  <c r="WH812" i="17"/>
  <c r="WG812" i="17"/>
  <c r="WF812" i="17"/>
  <c r="WE812" i="17"/>
  <c r="WD812" i="17"/>
  <c r="WC812" i="17"/>
  <c r="WB812" i="17"/>
  <c r="WA812" i="17"/>
  <c r="VZ812" i="17"/>
  <c r="VY812" i="17"/>
  <c r="VX812" i="17"/>
  <c r="VW812" i="17"/>
  <c r="VV812" i="17"/>
  <c r="VU812" i="17"/>
  <c r="VT812" i="17"/>
  <c r="VS812" i="17"/>
  <c r="VR812" i="17"/>
  <c r="VQ812" i="17"/>
  <c r="VP812" i="17"/>
  <c r="VO812" i="17"/>
  <c r="VN812" i="17"/>
  <c r="VM812" i="17"/>
  <c r="VL812" i="17"/>
  <c r="VK812" i="17"/>
  <c r="XI811" i="17"/>
  <c r="XH811" i="17"/>
  <c r="XG811" i="17"/>
  <c r="XF811" i="17"/>
  <c r="XE811" i="17"/>
  <c r="XD811" i="17"/>
  <c r="XC811" i="17"/>
  <c r="XB811" i="17"/>
  <c r="XA811" i="17"/>
  <c r="WZ811" i="17"/>
  <c r="WY811" i="17"/>
  <c r="WX811" i="17"/>
  <c r="WW811" i="17"/>
  <c r="WV811" i="17"/>
  <c r="WU811" i="17"/>
  <c r="WT811" i="17"/>
  <c r="WS811" i="17"/>
  <c r="WR811" i="17"/>
  <c r="WQ811" i="17"/>
  <c r="WP811" i="17"/>
  <c r="WO811" i="17"/>
  <c r="WN811" i="17"/>
  <c r="WM811" i="17"/>
  <c r="WL811" i="17"/>
  <c r="WK811" i="17"/>
  <c r="WJ811" i="17"/>
  <c r="WI811" i="17"/>
  <c r="WH811" i="17"/>
  <c r="WG811" i="17"/>
  <c r="WF811" i="17"/>
  <c r="WE811" i="17"/>
  <c r="WD811" i="17"/>
  <c r="WC811" i="17"/>
  <c r="WB811" i="17"/>
  <c r="WA811" i="17"/>
  <c r="VZ811" i="17"/>
  <c r="VY811" i="17"/>
  <c r="VX811" i="17"/>
  <c r="VW811" i="17"/>
  <c r="VV811" i="17"/>
  <c r="VU811" i="17"/>
  <c r="VT811" i="17"/>
  <c r="VS811" i="17"/>
  <c r="VR811" i="17"/>
  <c r="VQ811" i="17"/>
  <c r="VP811" i="17"/>
  <c r="VO811" i="17"/>
  <c r="VN811" i="17"/>
  <c r="VM811" i="17"/>
  <c r="VL811" i="17"/>
  <c r="VK811" i="17"/>
  <c r="XI810" i="17"/>
  <c r="XH810" i="17"/>
  <c r="XG810" i="17"/>
  <c r="XF810" i="17"/>
  <c r="XE810" i="17"/>
  <c r="XD810" i="17"/>
  <c r="XC810" i="17"/>
  <c r="XB810" i="17"/>
  <c r="XA810" i="17"/>
  <c r="WZ810" i="17"/>
  <c r="WY810" i="17"/>
  <c r="WX810" i="17"/>
  <c r="WW810" i="17"/>
  <c r="WV810" i="17"/>
  <c r="WU810" i="17"/>
  <c r="WT810" i="17"/>
  <c r="WS810" i="17"/>
  <c r="WR810" i="17"/>
  <c r="WQ810" i="17"/>
  <c r="WP810" i="17"/>
  <c r="WO810" i="17"/>
  <c r="WN810" i="17"/>
  <c r="WM810" i="17"/>
  <c r="WL810" i="17"/>
  <c r="WK810" i="17"/>
  <c r="WJ810" i="17"/>
  <c r="WI810" i="17"/>
  <c r="WH810" i="17"/>
  <c r="WG810" i="17"/>
  <c r="WF810" i="17"/>
  <c r="WE810" i="17"/>
  <c r="WD810" i="17"/>
  <c r="WC810" i="17"/>
  <c r="WB810" i="17"/>
  <c r="WA810" i="17"/>
  <c r="VZ810" i="17"/>
  <c r="VY810" i="17"/>
  <c r="VX810" i="17"/>
  <c r="VW810" i="17"/>
  <c r="VV810" i="17"/>
  <c r="VU810" i="17"/>
  <c r="VT810" i="17"/>
  <c r="VS810" i="17"/>
  <c r="VR810" i="17"/>
  <c r="VQ810" i="17"/>
  <c r="VP810" i="17"/>
  <c r="VO810" i="17"/>
  <c r="VN810" i="17"/>
  <c r="VM810" i="17"/>
  <c r="VL810" i="17"/>
  <c r="VK810" i="17"/>
  <c r="XI809" i="17"/>
  <c r="XH809" i="17"/>
  <c r="XG809" i="17"/>
  <c r="XF809" i="17"/>
  <c r="XE809" i="17"/>
  <c r="XD809" i="17"/>
  <c r="XC809" i="17"/>
  <c r="XB809" i="17"/>
  <c r="XA809" i="17"/>
  <c r="WZ809" i="17"/>
  <c r="WY809" i="17"/>
  <c r="WX809" i="17"/>
  <c r="WW809" i="17"/>
  <c r="WV809" i="17"/>
  <c r="WU809" i="17"/>
  <c r="WT809" i="17"/>
  <c r="WS809" i="17"/>
  <c r="WR809" i="17"/>
  <c r="WQ809" i="17"/>
  <c r="WP809" i="17"/>
  <c r="WO809" i="17"/>
  <c r="WN809" i="17"/>
  <c r="WM809" i="17"/>
  <c r="WL809" i="17"/>
  <c r="WK809" i="17"/>
  <c r="WJ809" i="17"/>
  <c r="WI809" i="17"/>
  <c r="WH809" i="17"/>
  <c r="WG809" i="17"/>
  <c r="WF809" i="17"/>
  <c r="WE809" i="17"/>
  <c r="WD809" i="17"/>
  <c r="WC809" i="17"/>
  <c r="WB809" i="17"/>
  <c r="WA809" i="17"/>
  <c r="VZ809" i="17"/>
  <c r="VY809" i="17"/>
  <c r="VX809" i="17"/>
  <c r="VW809" i="17"/>
  <c r="VV809" i="17"/>
  <c r="VU809" i="17"/>
  <c r="VT809" i="17"/>
  <c r="VS809" i="17"/>
  <c r="VR809" i="17"/>
  <c r="VQ809" i="17"/>
  <c r="VP809" i="17"/>
  <c r="VO809" i="17"/>
  <c r="VN809" i="17"/>
  <c r="VM809" i="17"/>
  <c r="VL809" i="17"/>
  <c r="VK809" i="17"/>
  <c r="XI808" i="17"/>
  <c r="XH808" i="17"/>
  <c r="XG808" i="17"/>
  <c r="XF808" i="17"/>
  <c r="XE808" i="17"/>
  <c r="XD808" i="17"/>
  <c r="XC808" i="17"/>
  <c r="XB808" i="17"/>
  <c r="XA808" i="17"/>
  <c r="WZ808" i="17"/>
  <c r="WY808" i="17"/>
  <c r="WX808" i="17"/>
  <c r="WW808" i="17"/>
  <c r="WV808" i="17"/>
  <c r="WU808" i="17"/>
  <c r="WT808" i="17"/>
  <c r="WS808" i="17"/>
  <c r="WR808" i="17"/>
  <c r="WQ808" i="17"/>
  <c r="WP808" i="17"/>
  <c r="WO808" i="17"/>
  <c r="WN808" i="17"/>
  <c r="WM808" i="17"/>
  <c r="WL808" i="17"/>
  <c r="WK808" i="17"/>
  <c r="WJ808" i="17"/>
  <c r="WI808" i="17"/>
  <c r="WH808" i="17"/>
  <c r="WG808" i="17"/>
  <c r="WF808" i="17"/>
  <c r="WE808" i="17"/>
  <c r="WD808" i="17"/>
  <c r="WC808" i="17"/>
  <c r="WB808" i="17"/>
  <c r="WA808" i="17"/>
  <c r="VZ808" i="17"/>
  <c r="VY808" i="17"/>
  <c r="VX808" i="17"/>
  <c r="VW808" i="17"/>
  <c r="VV808" i="17"/>
  <c r="VU808" i="17"/>
  <c r="VT808" i="17"/>
  <c r="VS808" i="17"/>
  <c r="VR808" i="17"/>
  <c r="VQ808" i="17"/>
  <c r="VP808" i="17"/>
  <c r="VO808" i="17"/>
  <c r="VN808" i="17"/>
  <c r="VM808" i="17"/>
  <c r="VL808" i="17"/>
  <c r="VK808" i="17"/>
  <c r="XI807" i="17"/>
  <c r="XH807" i="17"/>
  <c r="XG807" i="17"/>
  <c r="XF807" i="17"/>
  <c r="XE807" i="17"/>
  <c r="XD807" i="17"/>
  <c r="XC807" i="17"/>
  <c r="XB807" i="17"/>
  <c r="XA807" i="17"/>
  <c r="WZ807" i="17"/>
  <c r="WY807" i="17"/>
  <c r="WX807" i="17"/>
  <c r="WW807" i="17"/>
  <c r="WV807" i="17"/>
  <c r="WU807" i="17"/>
  <c r="WT807" i="17"/>
  <c r="WS807" i="17"/>
  <c r="WR807" i="17"/>
  <c r="WQ807" i="17"/>
  <c r="WP807" i="17"/>
  <c r="WO807" i="17"/>
  <c r="WN807" i="17"/>
  <c r="WM807" i="17"/>
  <c r="WL807" i="17"/>
  <c r="WK807" i="17"/>
  <c r="WJ807" i="17"/>
  <c r="WI807" i="17"/>
  <c r="WH807" i="17"/>
  <c r="WG807" i="17"/>
  <c r="WF807" i="17"/>
  <c r="WE807" i="17"/>
  <c r="WD807" i="17"/>
  <c r="WC807" i="17"/>
  <c r="WB807" i="17"/>
  <c r="WA807" i="17"/>
  <c r="VZ807" i="17"/>
  <c r="VY807" i="17"/>
  <c r="VX807" i="17"/>
  <c r="VW807" i="17"/>
  <c r="VV807" i="17"/>
  <c r="VU807" i="17"/>
  <c r="VT807" i="17"/>
  <c r="VS807" i="17"/>
  <c r="VR807" i="17"/>
  <c r="VQ807" i="17"/>
  <c r="VP807" i="17"/>
  <c r="VO807" i="17"/>
  <c r="VN807" i="17"/>
  <c r="VM807" i="17"/>
  <c r="VL807" i="17"/>
  <c r="VK807" i="17"/>
  <c r="XI806" i="17"/>
  <c r="XH806" i="17"/>
  <c r="XG806" i="17"/>
  <c r="XF806" i="17"/>
  <c r="XE806" i="17"/>
  <c r="XD806" i="17"/>
  <c r="XC806" i="17"/>
  <c r="XB806" i="17"/>
  <c r="XA806" i="17"/>
  <c r="WZ806" i="17"/>
  <c r="WY806" i="17"/>
  <c r="WX806" i="17"/>
  <c r="WW806" i="17"/>
  <c r="WV806" i="17"/>
  <c r="WU806" i="17"/>
  <c r="WT806" i="17"/>
  <c r="WS806" i="17"/>
  <c r="WR806" i="17"/>
  <c r="WQ806" i="17"/>
  <c r="WP806" i="17"/>
  <c r="WO806" i="17"/>
  <c r="WN806" i="17"/>
  <c r="WM806" i="17"/>
  <c r="WL806" i="17"/>
  <c r="WK806" i="17"/>
  <c r="WJ806" i="17"/>
  <c r="WI806" i="17"/>
  <c r="WH806" i="17"/>
  <c r="WG806" i="17"/>
  <c r="WF806" i="17"/>
  <c r="WE806" i="17"/>
  <c r="WD806" i="17"/>
  <c r="WC806" i="17"/>
  <c r="WB806" i="17"/>
  <c r="WA806" i="17"/>
  <c r="VZ806" i="17"/>
  <c r="VY806" i="17"/>
  <c r="VX806" i="17"/>
  <c r="VW806" i="17"/>
  <c r="VV806" i="17"/>
  <c r="VU806" i="17"/>
  <c r="VT806" i="17"/>
  <c r="VS806" i="17"/>
  <c r="VR806" i="17"/>
  <c r="VQ806" i="17"/>
  <c r="VP806" i="17"/>
  <c r="VO806" i="17"/>
  <c r="VN806" i="17"/>
  <c r="VM806" i="17"/>
  <c r="VL806" i="17"/>
  <c r="VK806" i="17"/>
  <c r="XI805" i="17"/>
  <c r="XH805" i="17"/>
  <c r="XG805" i="17"/>
  <c r="XF805" i="17"/>
  <c r="XE805" i="17"/>
  <c r="XD805" i="17"/>
  <c r="XC805" i="17"/>
  <c r="XB805" i="17"/>
  <c r="XA805" i="17"/>
  <c r="WZ805" i="17"/>
  <c r="WY805" i="17"/>
  <c r="WX805" i="17"/>
  <c r="WW805" i="17"/>
  <c r="WV805" i="17"/>
  <c r="WU805" i="17"/>
  <c r="WT805" i="17"/>
  <c r="WS805" i="17"/>
  <c r="WR805" i="17"/>
  <c r="WQ805" i="17"/>
  <c r="WP805" i="17"/>
  <c r="WO805" i="17"/>
  <c r="WN805" i="17"/>
  <c r="WM805" i="17"/>
  <c r="WL805" i="17"/>
  <c r="WK805" i="17"/>
  <c r="WJ805" i="17"/>
  <c r="WI805" i="17"/>
  <c r="WH805" i="17"/>
  <c r="WG805" i="17"/>
  <c r="WF805" i="17"/>
  <c r="WE805" i="17"/>
  <c r="WD805" i="17"/>
  <c r="WC805" i="17"/>
  <c r="WB805" i="17"/>
  <c r="WA805" i="17"/>
  <c r="VZ805" i="17"/>
  <c r="VY805" i="17"/>
  <c r="VX805" i="17"/>
  <c r="VW805" i="17"/>
  <c r="VV805" i="17"/>
  <c r="VU805" i="17"/>
  <c r="VT805" i="17"/>
  <c r="VS805" i="17"/>
  <c r="VR805" i="17"/>
  <c r="VQ805" i="17"/>
  <c r="VP805" i="17"/>
  <c r="VO805" i="17"/>
  <c r="VN805" i="17"/>
  <c r="VM805" i="17"/>
  <c r="VL805" i="17"/>
  <c r="VK805" i="17"/>
  <c r="XI804" i="17"/>
  <c r="XH804" i="17"/>
  <c r="XG804" i="17"/>
  <c r="XF804" i="17"/>
  <c r="XE804" i="17"/>
  <c r="XD804" i="17"/>
  <c r="XC804" i="17"/>
  <c r="XB804" i="17"/>
  <c r="XA804" i="17"/>
  <c r="WZ804" i="17"/>
  <c r="WY804" i="17"/>
  <c r="WX804" i="17"/>
  <c r="WW804" i="17"/>
  <c r="WV804" i="17"/>
  <c r="WU804" i="17"/>
  <c r="WT804" i="17"/>
  <c r="WS804" i="17"/>
  <c r="WR804" i="17"/>
  <c r="WQ804" i="17"/>
  <c r="WP804" i="17"/>
  <c r="WO804" i="17"/>
  <c r="WN804" i="17"/>
  <c r="WM804" i="17"/>
  <c r="WL804" i="17"/>
  <c r="WK804" i="17"/>
  <c r="WJ804" i="17"/>
  <c r="WI804" i="17"/>
  <c r="WH804" i="17"/>
  <c r="WG804" i="17"/>
  <c r="WF804" i="17"/>
  <c r="WE804" i="17"/>
  <c r="WD804" i="17"/>
  <c r="WC804" i="17"/>
  <c r="WB804" i="17"/>
  <c r="WA804" i="17"/>
  <c r="VZ804" i="17"/>
  <c r="VY804" i="17"/>
  <c r="VX804" i="17"/>
  <c r="VW804" i="17"/>
  <c r="VV804" i="17"/>
  <c r="VU804" i="17"/>
  <c r="VT804" i="17"/>
  <c r="VS804" i="17"/>
  <c r="VR804" i="17"/>
  <c r="VQ804" i="17"/>
  <c r="VP804" i="17"/>
  <c r="VO804" i="17"/>
  <c r="VN804" i="17"/>
  <c r="VM804" i="17"/>
  <c r="VL804" i="17"/>
  <c r="VK804" i="17"/>
  <c r="XI803" i="17"/>
  <c r="XH803" i="17"/>
  <c r="XG803" i="17"/>
  <c r="XF803" i="17"/>
  <c r="XE803" i="17"/>
  <c r="XD803" i="17"/>
  <c r="XC803" i="17"/>
  <c r="XB803" i="17"/>
  <c r="XA803" i="17"/>
  <c r="WZ803" i="17"/>
  <c r="WY803" i="17"/>
  <c r="WX803" i="17"/>
  <c r="WW803" i="17"/>
  <c r="WV803" i="17"/>
  <c r="WU803" i="17"/>
  <c r="WT803" i="17"/>
  <c r="WS803" i="17"/>
  <c r="WR803" i="17"/>
  <c r="WQ803" i="17"/>
  <c r="WP803" i="17"/>
  <c r="WO803" i="17"/>
  <c r="WN803" i="17"/>
  <c r="WM803" i="17"/>
  <c r="WL803" i="17"/>
  <c r="WK803" i="17"/>
  <c r="WJ803" i="17"/>
  <c r="WI803" i="17"/>
  <c r="WH803" i="17"/>
  <c r="WG803" i="17"/>
  <c r="WF803" i="17"/>
  <c r="WE803" i="17"/>
  <c r="WD803" i="17"/>
  <c r="WC803" i="17"/>
  <c r="WB803" i="17"/>
  <c r="WA803" i="17"/>
  <c r="VZ803" i="17"/>
  <c r="VY803" i="17"/>
  <c r="VX803" i="17"/>
  <c r="VW803" i="17"/>
  <c r="VV803" i="17"/>
  <c r="VU803" i="17"/>
  <c r="VT803" i="17"/>
  <c r="VS803" i="17"/>
  <c r="VR803" i="17"/>
  <c r="VQ803" i="17"/>
  <c r="VP803" i="17"/>
  <c r="VO803" i="17"/>
  <c r="VN803" i="17"/>
  <c r="VM803" i="17"/>
  <c r="VL803" i="17"/>
  <c r="VK803" i="17"/>
  <c r="XI802" i="17"/>
  <c r="XH802" i="17"/>
  <c r="XG802" i="17"/>
  <c r="XF802" i="17"/>
  <c r="XE802" i="17"/>
  <c r="XD802" i="17"/>
  <c r="XC802" i="17"/>
  <c r="XB802" i="17"/>
  <c r="XA802" i="17"/>
  <c r="WZ802" i="17"/>
  <c r="WY802" i="17"/>
  <c r="WX802" i="17"/>
  <c r="WW802" i="17"/>
  <c r="WV802" i="17"/>
  <c r="WU802" i="17"/>
  <c r="WT802" i="17"/>
  <c r="WS802" i="17"/>
  <c r="WR802" i="17"/>
  <c r="WQ802" i="17"/>
  <c r="WP802" i="17"/>
  <c r="WO802" i="17"/>
  <c r="WN802" i="17"/>
  <c r="WM802" i="17"/>
  <c r="WL802" i="17"/>
  <c r="WK802" i="17"/>
  <c r="WJ802" i="17"/>
  <c r="WI802" i="17"/>
  <c r="WH802" i="17"/>
  <c r="WG802" i="17"/>
  <c r="WF802" i="17"/>
  <c r="WE802" i="17"/>
  <c r="WD802" i="17"/>
  <c r="WC802" i="17"/>
  <c r="WB802" i="17"/>
  <c r="WA802" i="17"/>
  <c r="VZ802" i="17"/>
  <c r="VY802" i="17"/>
  <c r="VX802" i="17"/>
  <c r="VW802" i="17"/>
  <c r="VV802" i="17"/>
  <c r="VU802" i="17"/>
  <c r="VT802" i="17"/>
  <c r="VS802" i="17"/>
  <c r="VR802" i="17"/>
  <c r="VQ802" i="17"/>
  <c r="VP802" i="17"/>
  <c r="VO802" i="17"/>
  <c r="VN802" i="17"/>
  <c r="VM802" i="17"/>
  <c r="VL802" i="17"/>
  <c r="VK802" i="17"/>
  <c r="XI801" i="17"/>
  <c r="XH801" i="17"/>
  <c r="XG801" i="17"/>
  <c r="XF801" i="17"/>
  <c r="XE801" i="17"/>
  <c r="XD801" i="17"/>
  <c r="XC801" i="17"/>
  <c r="XB801" i="17"/>
  <c r="XA801" i="17"/>
  <c r="WZ801" i="17"/>
  <c r="WY801" i="17"/>
  <c r="WX801" i="17"/>
  <c r="WW801" i="17"/>
  <c r="WV801" i="17"/>
  <c r="WU801" i="17"/>
  <c r="WT801" i="17"/>
  <c r="WS801" i="17"/>
  <c r="WR801" i="17"/>
  <c r="WQ801" i="17"/>
  <c r="WP801" i="17"/>
  <c r="WO801" i="17"/>
  <c r="WN801" i="17"/>
  <c r="WM801" i="17"/>
  <c r="WL801" i="17"/>
  <c r="WK801" i="17"/>
  <c r="WJ801" i="17"/>
  <c r="WI801" i="17"/>
  <c r="WH801" i="17"/>
  <c r="WG801" i="17"/>
  <c r="WF801" i="17"/>
  <c r="WE801" i="17"/>
  <c r="WD801" i="17"/>
  <c r="WC801" i="17"/>
  <c r="WB801" i="17"/>
  <c r="WA801" i="17"/>
  <c r="VZ801" i="17"/>
  <c r="VY801" i="17"/>
  <c r="VX801" i="17"/>
  <c r="VW801" i="17"/>
  <c r="VV801" i="17"/>
  <c r="VU801" i="17"/>
  <c r="VT801" i="17"/>
  <c r="VS801" i="17"/>
  <c r="VR801" i="17"/>
  <c r="VQ801" i="17"/>
  <c r="VP801" i="17"/>
  <c r="VO801" i="17"/>
  <c r="VN801" i="17"/>
  <c r="VM801" i="17"/>
  <c r="VL801" i="17"/>
  <c r="VK801" i="17"/>
  <c r="XI800" i="17"/>
  <c r="XH800" i="17"/>
  <c r="XG800" i="17"/>
  <c r="XF800" i="17"/>
  <c r="XE800" i="17"/>
  <c r="XD800" i="17"/>
  <c r="XC800" i="17"/>
  <c r="XB800" i="17"/>
  <c r="XA800" i="17"/>
  <c r="WZ800" i="17"/>
  <c r="WY800" i="17"/>
  <c r="WX800" i="17"/>
  <c r="WW800" i="17"/>
  <c r="WV800" i="17"/>
  <c r="WU800" i="17"/>
  <c r="WT800" i="17"/>
  <c r="WS800" i="17"/>
  <c r="WR800" i="17"/>
  <c r="WQ800" i="17"/>
  <c r="WP800" i="17"/>
  <c r="WO800" i="17"/>
  <c r="WN800" i="17"/>
  <c r="WM800" i="17"/>
  <c r="WL800" i="17"/>
  <c r="WK800" i="17"/>
  <c r="WJ800" i="17"/>
  <c r="WI800" i="17"/>
  <c r="WH800" i="17"/>
  <c r="WG800" i="17"/>
  <c r="WF800" i="17"/>
  <c r="WE800" i="17"/>
  <c r="WD800" i="17"/>
  <c r="WC800" i="17"/>
  <c r="WB800" i="17"/>
  <c r="WA800" i="17"/>
  <c r="VZ800" i="17"/>
  <c r="VY800" i="17"/>
  <c r="VX800" i="17"/>
  <c r="VW800" i="17"/>
  <c r="VV800" i="17"/>
  <c r="VU800" i="17"/>
  <c r="VT800" i="17"/>
  <c r="VS800" i="17"/>
  <c r="VR800" i="17"/>
  <c r="VQ800" i="17"/>
  <c r="VP800" i="17"/>
  <c r="VO800" i="17"/>
  <c r="VN800" i="17"/>
  <c r="VM800" i="17"/>
  <c r="VL800" i="17"/>
  <c r="VK800" i="17"/>
  <c r="XI799" i="17"/>
  <c r="XH799" i="17"/>
  <c r="XG799" i="17"/>
  <c r="XF799" i="17"/>
  <c r="XE799" i="17"/>
  <c r="XD799" i="17"/>
  <c r="XC799" i="17"/>
  <c r="XB799" i="17"/>
  <c r="XA799" i="17"/>
  <c r="WZ799" i="17"/>
  <c r="WY799" i="17"/>
  <c r="WX799" i="17"/>
  <c r="WW799" i="17"/>
  <c r="WV799" i="17"/>
  <c r="WU799" i="17"/>
  <c r="WT799" i="17"/>
  <c r="WS799" i="17"/>
  <c r="WR799" i="17"/>
  <c r="WQ799" i="17"/>
  <c r="WP799" i="17"/>
  <c r="WO799" i="17"/>
  <c r="WN799" i="17"/>
  <c r="WM799" i="17"/>
  <c r="WL799" i="17"/>
  <c r="WK799" i="17"/>
  <c r="WJ799" i="17"/>
  <c r="WI799" i="17"/>
  <c r="WH799" i="17"/>
  <c r="WG799" i="17"/>
  <c r="WF799" i="17"/>
  <c r="WE799" i="17"/>
  <c r="WD799" i="17"/>
  <c r="WC799" i="17"/>
  <c r="WB799" i="17"/>
  <c r="WA799" i="17"/>
  <c r="VZ799" i="17"/>
  <c r="VY799" i="17"/>
  <c r="VX799" i="17"/>
  <c r="VW799" i="17"/>
  <c r="VV799" i="17"/>
  <c r="VU799" i="17"/>
  <c r="VT799" i="17"/>
  <c r="VS799" i="17"/>
  <c r="VR799" i="17"/>
  <c r="VQ799" i="17"/>
  <c r="VP799" i="17"/>
  <c r="VO799" i="17"/>
  <c r="VN799" i="17"/>
  <c r="VM799" i="17"/>
  <c r="VL799" i="17"/>
  <c r="VK799" i="17"/>
  <c r="XI798" i="17"/>
  <c r="XH798" i="17"/>
  <c r="XG798" i="17"/>
  <c r="XF798" i="17"/>
  <c r="XE798" i="17"/>
  <c r="XD798" i="17"/>
  <c r="XC798" i="17"/>
  <c r="XB798" i="17"/>
  <c r="XA798" i="17"/>
  <c r="WZ798" i="17"/>
  <c r="WY798" i="17"/>
  <c r="WX798" i="17"/>
  <c r="WW798" i="17"/>
  <c r="WV798" i="17"/>
  <c r="WU798" i="17"/>
  <c r="WT798" i="17"/>
  <c r="WS798" i="17"/>
  <c r="WR798" i="17"/>
  <c r="WQ798" i="17"/>
  <c r="WP798" i="17"/>
  <c r="WO798" i="17"/>
  <c r="WN798" i="17"/>
  <c r="WM798" i="17"/>
  <c r="WL798" i="17"/>
  <c r="WK798" i="17"/>
  <c r="WJ798" i="17"/>
  <c r="WI798" i="17"/>
  <c r="WH798" i="17"/>
  <c r="WG798" i="17"/>
  <c r="WF798" i="17"/>
  <c r="WE798" i="17"/>
  <c r="WD798" i="17"/>
  <c r="WC798" i="17"/>
  <c r="WB798" i="17"/>
  <c r="WA798" i="17"/>
  <c r="VZ798" i="17"/>
  <c r="VY798" i="17"/>
  <c r="VX798" i="17"/>
  <c r="VW798" i="17"/>
  <c r="VV798" i="17"/>
  <c r="VU798" i="17"/>
  <c r="VT798" i="17"/>
  <c r="VS798" i="17"/>
  <c r="VR798" i="17"/>
  <c r="VQ798" i="17"/>
  <c r="VP798" i="17"/>
  <c r="VO798" i="17"/>
  <c r="VN798" i="17"/>
  <c r="VM798" i="17"/>
  <c r="VL798" i="17"/>
  <c r="VK798" i="17"/>
  <c r="XI797" i="17"/>
  <c r="XH797" i="17"/>
  <c r="XG797" i="17"/>
  <c r="XF797" i="17"/>
  <c r="XE797" i="17"/>
  <c r="XD797" i="17"/>
  <c r="XC797" i="17"/>
  <c r="XB797" i="17"/>
  <c r="XA797" i="17"/>
  <c r="WZ797" i="17"/>
  <c r="WY797" i="17"/>
  <c r="WX797" i="17"/>
  <c r="WW797" i="17"/>
  <c r="WV797" i="17"/>
  <c r="WU797" i="17"/>
  <c r="WT797" i="17"/>
  <c r="WS797" i="17"/>
  <c r="WR797" i="17"/>
  <c r="WQ797" i="17"/>
  <c r="WP797" i="17"/>
  <c r="WO797" i="17"/>
  <c r="WN797" i="17"/>
  <c r="WM797" i="17"/>
  <c r="WL797" i="17"/>
  <c r="WK797" i="17"/>
  <c r="WJ797" i="17"/>
  <c r="WI797" i="17"/>
  <c r="WH797" i="17"/>
  <c r="WG797" i="17"/>
  <c r="WF797" i="17"/>
  <c r="WE797" i="17"/>
  <c r="WD797" i="17"/>
  <c r="WC797" i="17"/>
  <c r="WB797" i="17"/>
  <c r="WA797" i="17"/>
  <c r="VZ797" i="17"/>
  <c r="VY797" i="17"/>
  <c r="VX797" i="17"/>
  <c r="VW797" i="17"/>
  <c r="VV797" i="17"/>
  <c r="VU797" i="17"/>
  <c r="VT797" i="17"/>
  <c r="VS797" i="17"/>
  <c r="VR797" i="17"/>
  <c r="VQ797" i="17"/>
  <c r="VP797" i="17"/>
  <c r="VO797" i="17"/>
  <c r="VN797" i="17"/>
  <c r="VM797" i="17"/>
  <c r="VL797" i="17"/>
  <c r="VK797" i="17"/>
  <c r="XI796" i="17"/>
  <c r="XH796" i="17"/>
  <c r="XG796" i="17"/>
  <c r="XF796" i="17"/>
  <c r="XE796" i="17"/>
  <c r="XD796" i="17"/>
  <c r="XC796" i="17"/>
  <c r="XB796" i="17"/>
  <c r="XA796" i="17"/>
  <c r="WZ796" i="17"/>
  <c r="WY796" i="17"/>
  <c r="WX796" i="17"/>
  <c r="WW796" i="17"/>
  <c r="WV796" i="17"/>
  <c r="WU796" i="17"/>
  <c r="WT796" i="17"/>
  <c r="WS796" i="17"/>
  <c r="WR796" i="17"/>
  <c r="WQ796" i="17"/>
  <c r="WP796" i="17"/>
  <c r="WO796" i="17"/>
  <c r="WN796" i="17"/>
  <c r="WM796" i="17"/>
  <c r="WL796" i="17"/>
  <c r="WK796" i="17"/>
  <c r="WJ796" i="17"/>
  <c r="WI796" i="17"/>
  <c r="WH796" i="17"/>
  <c r="WG796" i="17"/>
  <c r="WF796" i="17"/>
  <c r="WE796" i="17"/>
  <c r="WD796" i="17"/>
  <c r="WC796" i="17"/>
  <c r="WB796" i="17"/>
  <c r="WA796" i="17"/>
  <c r="VZ796" i="17"/>
  <c r="VY796" i="17"/>
  <c r="VX796" i="17"/>
  <c r="VW796" i="17"/>
  <c r="VV796" i="17"/>
  <c r="VU796" i="17"/>
  <c r="VT796" i="17"/>
  <c r="VS796" i="17"/>
  <c r="VR796" i="17"/>
  <c r="VQ796" i="17"/>
  <c r="VP796" i="17"/>
  <c r="VO796" i="17"/>
  <c r="VN796" i="17"/>
  <c r="VM796" i="17"/>
  <c r="VL796" i="17"/>
  <c r="VK796" i="17"/>
  <c r="XI795" i="17"/>
  <c r="XH795" i="17"/>
  <c r="XG795" i="17"/>
  <c r="XF795" i="17"/>
  <c r="XE795" i="17"/>
  <c r="XD795" i="17"/>
  <c r="XC795" i="17"/>
  <c r="XB795" i="17"/>
  <c r="XA795" i="17"/>
  <c r="WZ795" i="17"/>
  <c r="WY795" i="17"/>
  <c r="WX795" i="17"/>
  <c r="WW795" i="17"/>
  <c r="WV795" i="17"/>
  <c r="WU795" i="17"/>
  <c r="WT795" i="17"/>
  <c r="WS795" i="17"/>
  <c r="WR795" i="17"/>
  <c r="WQ795" i="17"/>
  <c r="WP795" i="17"/>
  <c r="WO795" i="17"/>
  <c r="WN795" i="17"/>
  <c r="WM795" i="17"/>
  <c r="WL795" i="17"/>
  <c r="WK795" i="17"/>
  <c r="WJ795" i="17"/>
  <c r="WI795" i="17"/>
  <c r="WH795" i="17"/>
  <c r="WG795" i="17"/>
  <c r="WF795" i="17"/>
  <c r="WE795" i="17"/>
  <c r="WD795" i="17"/>
  <c r="WC795" i="17"/>
  <c r="WB795" i="17"/>
  <c r="WA795" i="17"/>
  <c r="VZ795" i="17"/>
  <c r="VY795" i="17"/>
  <c r="VX795" i="17"/>
  <c r="VW795" i="17"/>
  <c r="VV795" i="17"/>
  <c r="VU795" i="17"/>
  <c r="VT795" i="17"/>
  <c r="VS795" i="17"/>
  <c r="VR795" i="17"/>
  <c r="VQ795" i="17"/>
  <c r="VP795" i="17"/>
  <c r="VO795" i="17"/>
  <c r="VN795" i="17"/>
  <c r="VM795" i="17"/>
  <c r="VL795" i="17"/>
  <c r="VK795" i="17"/>
  <c r="XI794" i="17"/>
  <c r="XH794" i="17"/>
  <c r="XG794" i="17"/>
  <c r="XF794" i="17"/>
  <c r="XE794" i="17"/>
  <c r="XD794" i="17"/>
  <c r="XC794" i="17"/>
  <c r="XB794" i="17"/>
  <c r="XA794" i="17"/>
  <c r="WZ794" i="17"/>
  <c r="WY794" i="17"/>
  <c r="WX794" i="17"/>
  <c r="WW794" i="17"/>
  <c r="WV794" i="17"/>
  <c r="WU794" i="17"/>
  <c r="WT794" i="17"/>
  <c r="WS794" i="17"/>
  <c r="WR794" i="17"/>
  <c r="WQ794" i="17"/>
  <c r="WP794" i="17"/>
  <c r="WO794" i="17"/>
  <c r="WN794" i="17"/>
  <c r="WM794" i="17"/>
  <c r="WL794" i="17"/>
  <c r="WK794" i="17"/>
  <c r="WJ794" i="17"/>
  <c r="WI794" i="17"/>
  <c r="WH794" i="17"/>
  <c r="WG794" i="17"/>
  <c r="WF794" i="17"/>
  <c r="WE794" i="17"/>
  <c r="WD794" i="17"/>
  <c r="WC794" i="17"/>
  <c r="WB794" i="17"/>
  <c r="WA794" i="17"/>
  <c r="VZ794" i="17"/>
  <c r="VY794" i="17"/>
  <c r="VX794" i="17"/>
  <c r="VW794" i="17"/>
  <c r="VV794" i="17"/>
  <c r="VU794" i="17"/>
  <c r="VT794" i="17"/>
  <c r="VS794" i="17"/>
  <c r="VR794" i="17"/>
  <c r="VQ794" i="17"/>
  <c r="VP794" i="17"/>
  <c r="VO794" i="17"/>
  <c r="VN794" i="17"/>
  <c r="VM794" i="17"/>
  <c r="VL794" i="17"/>
  <c r="VK794" i="17"/>
  <c r="XI793" i="17"/>
  <c r="XH793" i="17"/>
  <c r="XG793" i="17"/>
  <c r="XF793" i="17"/>
  <c r="XE793" i="17"/>
  <c r="XD793" i="17"/>
  <c r="XC793" i="17"/>
  <c r="XB793" i="17"/>
  <c r="XA793" i="17"/>
  <c r="WZ793" i="17"/>
  <c r="WY793" i="17"/>
  <c r="WX793" i="17"/>
  <c r="WW793" i="17"/>
  <c r="WV793" i="17"/>
  <c r="WU793" i="17"/>
  <c r="WT793" i="17"/>
  <c r="WS793" i="17"/>
  <c r="WR793" i="17"/>
  <c r="WQ793" i="17"/>
  <c r="WP793" i="17"/>
  <c r="WO793" i="17"/>
  <c r="WN793" i="17"/>
  <c r="WM793" i="17"/>
  <c r="WL793" i="17"/>
  <c r="WK793" i="17"/>
  <c r="WJ793" i="17"/>
  <c r="WI793" i="17"/>
  <c r="WH793" i="17"/>
  <c r="WG793" i="17"/>
  <c r="WF793" i="17"/>
  <c r="WE793" i="17"/>
  <c r="WD793" i="17"/>
  <c r="WC793" i="17"/>
  <c r="WB793" i="17"/>
  <c r="WA793" i="17"/>
  <c r="VZ793" i="17"/>
  <c r="VY793" i="17"/>
  <c r="VX793" i="17"/>
  <c r="VW793" i="17"/>
  <c r="VV793" i="17"/>
  <c r="VU793" i="17"/>
  <c r="VT793" i="17"/>
  <c r="VS793" i="17"/>
  <c r="VR793" i="17"/>
  <c r="VQ793" i="17"/>
  <c r="VP793" i="17"/>
  <c r="VO793" i="17"/>
  <c r="VN793" i="17"/>
  <c r="VM793" i="17"/>
  <c r="VL793" i="17"/>
  <c r="VK793" i="17"/>
  <c r="XI792" i="17"/>
  <c r="XH792" i="17"/>
  <c r="XG792" i="17"/>
  <c r="XF792" i="17"/>
  <c r="XE792" i="17"/>
  <c r="XD792" i="17"/>
  <c r="XC792" i="17"/>
  <c r="XB792" i="17"/>
  <c r="XA792" i="17"/>
  <c r="WZ792" i="17"/>
  <c r="WY792" i="17"/>
  <c r="WX792" i="17"/>
  <c r="WW792" i="17"/>
  <c r="WV792" i="17"/>
  <c r="WU792" i="17"/>
  <c r="WT792" i="17"/>
  <c r="WS792" i="17"/>
  <c r="WR792" i="17"/>
  <c r="WQ792" i="17"/>
  <c r="WP792" i="17"/>
  <c r="WO792" i="17"/>
  <c r="WN792" i="17"/>
  <c r="WM792" i="17"/>
  <c r="WL792" i="17"/>
  <c r="WK792" i="17"/>
  <c r="WJ792" i="17"/>
  <c r="WI792" i="17"/>
  <c r="WH792" i="17"/>
  <c r="WG792" i="17"/>
  <c r="WF792" i="17"/>
  <c r="WE792" i="17"/>
  <c r="WD792" i="17"/>
  <c r="WC792" i="17"/>
  <c r="WB792" i="17"/>
  <c r="WA792" i="17"/>
  <c r="VZ792" i="17"/>
  <c r="VY792" i="17"/>
  <c r="VX792" i="17"/>
  <c r="VW792" i="17"/>
  <c r="VV792" i="17"/>
  <c r="VU792" i="17"/>
  <c r="VT792" i="17"/>
  <c r="VS792" i="17"/>
  <c r="VR792" i="17"/>
  <c r="VQ792" i="17"/>
  <c r="VP792" i="17"/>
  <c r="VO792" i="17"/>
  <c r="VN792" i="17"/>
  <c r="VM792" i="17"/>
  <c r="VL792" i="17"/>
  <c r="VK792" i="17"/>
  <c r="XI791" i="17"/>
  <c r="XH791" i="17"/>
  <c r="XG791" i="17"/>
  <c r="XF791" i="17"/>
  <c r="XE791" i="17"/>
  <c r="XD791" i="17"/>
  <c r="XC791" i="17"/>
  <c r="XB791" i="17"/>
  <c r="XA791" i="17"/>
  <c r="WZ791" i="17"/>
  <c r="WY791" i="17"/>
  <c r="WX791" i="17"/>
  <c r="WW791" i="17"/>
  <c r="WV791" i="17"/>
  <c r="WU791" i="17"/>
  <c r="WT791" i="17"/>
  <c r="WS791" i="17"/>
  <c r="WR791" i="17"/>
  <c r="WQ791" i="17"/>
  <c r="WP791" i="17"/>
  <c r="WO791" i="17"/>
  <c r="WN791" i="17"/>
  <c r="WM791" i="17"/>
  <c r="WL791" i="17"/>
  <c r="WK791" i="17"/>
  <c r="WJ791" i="17"/>
  <c r="WI791" i="17"/>
  <c r="WH791" i="17"/>
  <c r="WG791" i="17"/>
  <c r="WF791" i="17"/>
  <c r="WE791" i="17"/>
  <c r="WD791" i="17"/>
  <c r="WC791" i="17"/>
  <c r="WB791" i="17"/>
  <c r="WA791" i="17"/>
  <c r="VZ791" i="17"/>
  <c r="VY791" i="17"/>
  <c r="VX791" i="17"/>
  <c r="VW791" i="17"/>
  <c r="VV791" i="17"/>
  <c r="VU791" i="17"/>
  <c r="VT791" i="17"/>
  <c r="VS791" i="17"/>
  <c r="VR791" i="17"/>
  <c r="VQ791" i="17"/>
  <c r="VP791" i="17"/>
  <c r="VO791" i="17"/>
  <c r="VN791" i="17"/>
  <c r="VM791" i="17"/>
  <c r="VL791" i="17"/>
  <c r="VK791" i="17"/>
  <c r="XI790" i="17"/>
  <c r="XH790" i="17"/>
  <c r="XG790" i="17"/>
  <c r="XF790" i="17"/>
  <c r="XE790" i="17"/>
  <c r="XD790" i="17"/>
  <c r="XC790" i="17"/>
  <c r="XB790" i="17"/>
  <c r="XA790" i="17"/>
  <c r="WZ790" i="17"/>
  <c r="WY790" i="17"/>
  <c r="WX790" i="17"/>
  <c r="WW790" i="17"/>
  <c r="WV790" i="17"/>
  <c r="WU790" i="17"/>
  <c r="WT790" i="17"/>
  <c r="WS790" i="17"/>
  <c r="WR790" i="17"/>
  <c r="WQ790" i="17"/>
  <c r="WP790" i="17"/>
  <c r="WO790" i="17"/>
  <c r="WN790" i="17"/>
  <c r="WM790" i="17"/>
  <c r="WL790" i="17"/>
  <c r="WK790" i="17"/>
  <c r="WJ790" i="17"/>
  <c r="WI790" i="17"/>
  <c r="WH790" i="17"/>
  <c r="WG790" i="17"/>
  <c r="WF790" i="17"/>
  <c r="WE790" i="17"/>
  <c r="WD790" i="17"/>
  <c r="WC790" i="17"/>
  <c r="WB790" i="17"/>
  <c r="WA790" i="17"/>
  <c r="VZ790" i="17"/>
  <c r="VY790" i="17"/>
  <c r="VX790" i="17"/>
  <c r="VW790" i="17"/>
  <c r="VV790" i="17"/>
  <c r="VU790" i="17"/>
  <c r="VT790" i="17"/>
  <c r="VS790" i="17"/>
  <c r="VR790" i="17"/>
  <c r="VQ790" i="17"/>
  <c r="VP790" i="17"/>
  <c r="VO790" i="17"/>
  <c r="VN790" i="17"/>
  <c r="VM790" i="17"/>
  <c r="VL790" i="17"/>
  <c r="VK790" i="17"/>
  <c r="XI789" i="17"/>
  <c r="XH789" i="17"/>
  <c r="XG789" i="17"/>
  <c r="XF789" i="17"/>
  <c r="XE789" i="17"/>
  <c r="XD789" i="17"/>
  <c r="XC789" i="17"/>
  <c r="XB789" i="17"/>
  <c r="XA789" i="17"/>
  <c r="WZ789" i="17"/>
  <c r="WY789" i="17"/>
  <c r="WX789" i="17"/>
  <c r="WW789" i="17"/>
  <c r="WV789" i="17"/>
  <c r="WU789" i="17"/>
  <c r="WT789" i="17"/>
  <c r="WS789" i="17"/>
  <c r="WR789" i="17"/>
  <c r="WQ789" i="17"/>
  <c r="WP789" i="17"/>
  <c r="WO789" i="17"/>
  <c r="WN789" i="17"/>
  <c r="WM789" i="17"/>
  <c r="WL789" i="17"/>
  <c r="WK789" i="17"/>
  <c r="WJ789" i="17"/>
  <c r="WI789" i="17"/>
  <c r="WH789" i="17"/>
  <c r="WG789" i="17"/>
  <c r="WF789" i="17"/>
  <c r="WE789" i="17"/>
  <c r="WD789" i="17"/>
  <c r="WC789" i="17"/>
  <c r="WB789" i="17"/>
  <c r="WA789" i="17"/>
  <c r="VZ789" i="17"/>
  <c r="VY789" i="17"/>
  <c r="VX789" i="17"/>
  <c r="VW789" i="17"/>
  <c r="VV789" i="17"/>
  <c r="VU789" i="17"/>
  <c r="VT789" i="17"/>
  <c r="VS789" i="17"/>
  <c r="VR789" i="17"/>
  <c r="VQ789" i="17"/>
  <c r="VP789" i="17"/>
  <c r="VO789" i="17"/>
  <c r="VN789" i="17"/>
  <c r="VM789" i="17"/>
  <c r="VL789" i="17"/>
  <c r="VK789" i="17"/>
  <c r="XI788" i="17"/>
  <c r="XH788" i="17"/>
  <c r="XG788" i="17"/>
  <c r="XF788" i="17"/>
  <c r="XE788" i="17"/>
  <c r="XD788" i="17"/>
  <c r="XC788" i="17"/>
  <c r="XB788" i="17"/>
  <c r="XA788" i="17"/>
  <c r="WZ788" i="17"/>
  <c r="WY788" i="17"/>
  <c r="WX788" i="17"/>
  <c r="WW788" i="17"/>
  <c r="WV788" i="17"/>
  <c r="WU788" i="17"/>
  <c r="WT788" i="17"/>
  <c r="WS788" i="17"/>
  <c r="WR788" i="17"/>
  <c r="WQ788" i="17"/>
  <c r="WP788" i="17"/>
  <c r="WO788" i="17"/>
  <c r="WN788" i="17"/>
  <c r="WM788" i="17"/>
  <c r="WL788" i="17"/>
  <c r="WK788" i="17"/>
  <c r="WJ788" i="17"/>
  <c r="WI788" i="17"/>
  <c r="WH788" i="17"/>
  <c r="WG788" i="17"/>
  <c r="WF788" i="17"/>
  <c r="WE788" i="17"/>
  <c r="WD788" i="17"/>
  <c r="WC788" i="17"/>
  <c r="WB788" i="17"/>
  <c r="WA788" i="17"/>
  <c r="VZ788" i="17"/>
  <c r="VY788" i="17"/>
  <c r="VX788" i="17"/>
  <c r="VW788" i="17"/>
  <c r="VV788" i="17"/>
  <c r="VU788" i="17"/>
  <c r="VT788" i="17"/>
  <c r="VS788" i="17"/>
  <c r="VR788" i="17"/>
  <c r="VQ788" i="17"/>
  <c r="VP788" i="17"/>
  <c r="VO788" i="17"/>
  <c r="VN788" i="17"/>
  <c r="VM788" i="17"/>
  <c r="VL788" i="17"/>
  <c r="VK788" i="17"/>
  <c r="XI787" i="17"/>
  <c r="XH787" i="17"/>
  <c r="XG787" i="17"/>
  <c r="XF787" i="17"/>
  <c r="XE787" i="17"/>
  <c r="XD787" i="17"/>
  <c r="XC787" i="17"/>
  <c r="XB787" i="17"/>
  <c r="XA787" i="17"/>
  <c r="WZ787" i="17"/>
  <c r="WY787" i="17"/>
  <c r="WX787" i="17"/>
  <c r="WW787" i="17"/>
  <c r="WV787" i="17"/>
  <c r="WU787" i="17"/>
  <c r="WT787" i="17"/>
  <c r="WS787" i="17"/>
  <c r="WR787" i="17"/>
  <c r="WQ787" i="17"/>
  <c r="WP787" i="17"/>
  <c r="WO787" i="17"/>
  <c r="WN787" i="17"/>
  <c r="WM787" i="17"/>
  <c r="WL787" i="17"/>
  <c r="WK787" i="17"/>
  <c r="WJ787" i="17"/>
  <c r="WI787" i="17"/>
  <c r="WH787" i="17"/>
  <c r="WG787" i="17"/>
  <c r="WF787" i="17"/>
  <c r="WE787" i="17"/>
  <c r="WD787" i="17"/>
  <c r="WC787" i="17"/>
  <c r="WB787" i="17"/>
  <c r="WA787" i="17"/>
  <c r="VZ787" i="17"/>
  <c r="VY787" i="17"/>
  <c r="VX787" i="17"/>
  <c r="VW787" i="17"/>
  <c r="VV787" i="17"/>
  <c r="VU787" i="17"/>
  <c r="VT787" i="17"/>
  <c r="VS787" i="17"/>
  <c r="VR787" i="17"/>
  <c r="VQ787" i="17"/>
  <c r="VP787" i="17"/>
  <c r="VO787" i="17"/>
  <c r="VN787" i="17"/>
  <c r="VM787" i="17"/>
  <c r="VL787" i="17"/>
  <c r="VK787" i="17"/>
  <c r="XI786" i="17"/>
  <c r="XH786" i="17"/>
  <c r="XG786" i="17"/>
  <c r="XF786" i="17"/>
  <c r="XE786" i="17"/>
  <c r="XD786" i="17"/>
  <c r="XC786" i="17"/>
  <c r="XB786" i="17"/>
  <c r="XA786" i="17"/>
  <c r="WZ786" i="17"/>
  <c r="WY786" i="17"/>
  <c r="WX786" i="17"/>
  <c r="WW786" i="17"/>
  <c r="WV786" i="17"/>
  <c r="WU786" i="17"/>
  <c r="WT786" i="17"/>
  <c r="WS786" i="17"/>
  <c r="WR786" i="17"/>
  <c r="WQ786" i="17"/>
  <c r="WP786" i="17"/>
  <c r="WO786" i="17"/>
  <c r="WN786" i="17"/>
  <c r="WM786" i="17"/>
  <c r="WL786" i="17"/>
  <c r="WK786" i="17"/>
  <c r="WJ786" i="17"/>
  <c r="WI786" i="17"/>
  <c r="WH786" i="17"/>
  <c r="WG786" i="17"/>
  <c r="WF786" i="17"/>
  <c r="WE786" i="17"/>
  <c r="WD786" i="17"/>
  <c r="WC786" i="17"/>
  <c r="WB786" i="17"/>
  <c r="WA786" i="17"/>
  <c r="VZ786" i="17"/>
  <c r="VY786" i="17"/>
  <c r="VX786" i="17"/>
  <c r="VW786" i="17"/>
  <c r="VV786" i="17"/>
  <c r="VU786" i="17"/>
  <c r="VT786" i="17"/>
  <c r="VS786" i="17"/>
  <c r="VR786" i="17"/>
  <c r="VQ786" i="17"/>
  <c r="VP786" i="17"/>
  <c r="VO786" i="17"/>
  <c r="VN786" i="17"/>
  <c r="VM786" i="17"/>
  <c r="VL786" i="17"/>
  <c r="VK786" i="17"/>
  <c r="XI785" i="17"/>
  <c r="XH785" i="17"/>
  <c r="XG785" i="17"/>
  <c r="XF785" i="17"/>
  <c r="XE785" i="17"/>
  <c r="XD785" i="17"/>
  <c r="XC785" i="17"/>
  <c r="XB785" i="17"/>
  <c r="XA785" i="17"/>
  <c r="WZ785" i="17"/>
  <c r="WY785" i="17"/>
  <c r="WX785" i="17"/>
  <c r="WW785" i="17"/>
  <c r="WV785" i="17"/>
  <c r="WU785" i="17"/>
  <c r="WT785" i="17"/>
  <c r="WS785" i="17"/>
  <c r="WR785" i="17"/>
  <c r="WQ785" i="17"/>
  <c r="WP785" i="17"/>
  <c r="WO785" i="17"/>
  <c r="WN785" i="17"/>
  <c r="WM785" i="17"/>
  <c r="WL785" i="17"/>
  <c r="WK785" i="17"/>
  <c r="WJ785" i="17"/>
  <c r="WI785" i="17"/>
  <c r="WH785" i="17"/>
  <c r="WG785" i="17"/>
  <c r="WF785" i="17"/>
  <c r="WE785" i="17"/>
  <c r="WD785" i="17"/>
  <c r="WC785" i="17"/>
  <c r="WB785" i="17"/>
  <c r="WA785" i="17"/>
  <c r="VZ785" i="17"/>
  <c r="VY785" i="17"/>
  <c r="VX785" i="17"/>
  <c r="VW785" i="17"/>
  <c r="VV785" i="17"/>
  <c r="VU785" i="17"/>
  <c r="VT785" i="17"/>
  <c r="VS785" i="17"/>
  <c r="VR785" i="17"/>
  <c r="VQ785" i="17"/>
  <c r="VP785" i="17"/>
  <c r="VO785" i="17"/>
  <c r="VN785" i="17"/>
  <c r="VM785" i="17"/>
  <c r="VL785" i="17"/>
  <c r="VK785" i="17"/>
  <c r="XI784" i="17"/>
  <c r="XH784" i="17"/>
  <c r="XG784" i="17"/>
  <c r="XF784" i="17"/>
  <c r="XE784" i="17"/>
  <c r="XD784" i="17"/>
  <c r="XC784" i="17"/>
  <c r="XB784" i="17"/>
  <c r="XA784" i="17"/>
  <c r="WZ784" i="17"/>
  <c r="WY784" i="17"/>
  <c r="WX784" i="17"/>
  <c r="WW784" i="17"/>
  <c r="WV784" i="17"/>
  <c r="WU784" i="17"/>
  <c r="WT784" i="17"/>
  <c r="WS784" i="17"/>
  <c r="WR784" i="17"/>
  <c r="WQ784" i="17"/>
  <c r="WP784" i="17"/>
  <c r="WO784" i="17"/>
  <c r="WN784" i="17"/>
  <c r="WM784" i="17"/>
  <c r="WL784" i="17"/>
  <c r="WK784" i="17"/>
  <c r="WJ784" i="17"/>
  <c r="WI784" i="17"/>
  <c r="WH784" i="17"/>
  <c r="WG784" i="17"/>
  <c r="WF784" i="17"/>
  <c r="WE784" i="17"/>
  <c r="WD784" i="17"/>
  <c r="WC784" i="17"/>
  <c r="WB784" i="17"/>
  <c r="WA784" i="17"/>
  <c r="VZ784" i="17"/>
  <c r="VY784" i="17"/>
  <c r="VX784" i="17"/>
  <c r="VW784" i="17"/>
  <c r="VV784" i="17"/>
  <c r="VU784" i="17"/>
  <c r="VT784" i="17"/>
  <c r="VS784" i="17"/>
  <c r="VR784" i="17"/>
  <c r="VQ784" i="17"/>
  <c r="VP784" i="17"/>
  <c r="VO784" i="17"/>
  <c r="VN784" i="17"/>
  <c r="VM784" i="17"/>
  <c r="VL784" i="17"/>
  <c r="VK784" i="17"/>
  <c r="XI783" i="17"/>
  <c r="XH783" i="17"/>
  <c r="XG783" i="17"/>
  <c r="XF783" i="17"/>
  <c r="XE783" i="17"/>
  <c r="XD783" i="17"/>
  <c r="XC783" i="17"/>
  <c r="XB783" i="17"/>
  <c r="XA783" i="17"/>
  <c r="WZ783" i="17"/>
  <c r="WY783" i="17"/>
  <c r="WX783" i="17"/>
  <c r="WW783" i="17"/>
  <c r="WV783" i="17"/>
  <c r="WU783" i="17"/>
  <c r="WT783" i="17"/>
  <c r="WS783" i="17"/>
  <c r="WR783" i="17"/>
  <c r="WQ783" i="17"/>
  <c r="WP783" i="17"/>
  <c r="WO783" i="17"/>
  <c r="WN783" i="17"/>
  <c r="WM783" i="17"/>
  <c r="WL783" i="17"/>
  <c r="WK783" i="17"/>
  <c r="WJ783" i="17"/>
  <c r="WI783" i="17"/>
  <c r="WH783" i="17"/>
  <c r="WG783" i="17"/>
  <c r="WF783" i="17"/>
  <c r="WE783" i="17"/>
  <c r="WD783" i="17"/>
  <c r="WC783" i="17"/>
  <c r="WB783" i="17"/>
  <c r="WA783" i="17"/>
  <c r="VZ783" i="17"/>
  <c r="VY783" i="17"/>
  <c r="VX783" i="17"/>
  <c r="VW783" i="17"/>
  <c r="VV783" i="17"/>
  <c r="VU783" i="17"/>
  <c r="VT783" i="17"/>
  <c r="VS783" i="17"/>
  <c r="VR783" i="17"/>
  <c r="VQ783" i="17"/>
  <c r="VP783" i="17"/>
  <c r="VO783" i="17"/>
  <c r="VN783" i="17"/>
  <c r="VM783" i="17"/>
  <c r="VL783" i="17"/>
  <c r="VK783" i="17"/>
  <c r="XI782" i="17"/>
  <c r="XH782" i="17"/>
  <c r="XG782" i="17"/>
  <c r="XF782" i="17"/>
  <c r="XE782" i="17"/>
  <c r="XD782" i="17"/>
  <c r="XC782" i="17"/>
  <c r="XB782" i="17"/>
  <c r="XA782" i="17"/>
  <c r="WZ782" i="17"/>
  <c r="WY782" i="17"/>
  <c r="WX782" i="17"/>
  <c r="WW782" i="17"/>
  <c r="WV782" i="17"/>
  <c r="WU782" i="17"/>
  <c r="WT782" i="17"/>
  <c r="WS782" i="17"/>
  <c r="WR782" i="17"/>
  <c r="WQ782" i="17"/>
  <c r="WP782" i="17"/>
  <c r="WO782" i="17"/>
  <c r="WN782" i="17"/>
  <c r="WM782" i="17"/>
  <c r="WL782" i="17"/>
  <c r="WK782" i="17"/>
  <c r="WJ782" i="17"/>
  <c r="WI782" i="17"/>
  <c r="WH782" i="17"/>
  <c r="WG782" i="17"/>
  <c r="WF782" i="17"/>
  <c r="WE782" i="17"/>
  <c r="WD782" i="17"/>
  <c r="WC782" i="17"/>
  <c r="WB782" i="17"/>
  <c r="WA782" i="17"/>
  <c r="VZ782" i="17"/>
  <c r="VY782" i="17"/>
  <c r="VX782" i="17"/>
  <c r="VW782" i="17"/>
  <c r="VV782" i="17"/>
  <c r="VU782" i="17"/>
  <c r="VT782" i="17"/>
  <c r="VS782" i="17"/>
  <c r="VR782" i="17"/>
  <c r="VQ782" i="17"/>
  <c r="VP782" i="17"/>
  <c r="VO782" i="17"/>
  <c r="VN782" i="17"/>
  <c r="VM782" i="17"/>
  <c r="VL782" i="17"/>
  <c r="VK782" i="17"/>
  <c r="XI781" i="17"/>
  <c r="XH781" i="17"/>
  <c r="XG781" i="17"/>
  <c r="XF781" i="17"/>
  <c r="XE781" i="17"/>
  <c r="XD781" i="17"/>
  <c r="XC781" i="17"/>
  <c r="XB781" i="17"/>
  <c r="XA781" i="17"/>
  <c r="WZ781" i="17"/>
  <c r="WY781" i="17"/>
  <c r="WX781" i="17"/>
  <c r="WW781" i="17"/>
  <c r="WV781" i="17"/>
  <c r="WU781" i="17"/>
  <c r="WT781" i="17"/>
  <c r="WS781" i="17"/>
  <c r="WR781" i="17"/>
  <c r="WQ781" i="17"/>
  <c r="WP781" i="17"/>
  <c r="WO781" i="17"/>
  <c r="WN781" i="17"/>
  <c r="WM781" i="17"/>
  <c r="WL781" i="17"/>
  <c r="WK781" i="17"/>
  <c r="WJ781" i="17"/>
  <c r="WI781" i="17"/>
  <c r="WH781" i="17"/>
  <c r="WG781" i="17"/>
  <c r="WF781" i="17"/>
  <c r="WE781" i="17"/>
  <c r="WD781" i="17"/>
  <c r="WC781" i="17"/>
  <c r="WB781" i="17"/>
  <c r="WA781" i="17"/>
  <c r="VZ781" i="17"/>
  <c r="VY781" i="17"/>
  <c r="VX781" i="17"/>
  <c r="VW781" i="17"/>
  <c r="VV781" i="17"/>
  <c r="VU781" i="17"/>
  <c r="VT781" i="17"/>
  <c r="VS781" i="17"/>
  <c r="VR781" i="17"/>
  <c r="VQ781" i="17"/>
  <c r="VP781" i="17"/>
  <c r="VO781" i="17"/>
  <c r="VN781" i="17"/>
  <c r="VM781" i="17"/>
  <c r="VL781" i="17"/>
  <c r="VK781" i="17"/>
  <c r="XI780" i="17"/>
  <c r="XH780" i="17"/>
  <c r="XG780" i="17"/>
  <c r="XF780" i="17"/>
  <c r="XE780" i="17"/>
  <c r="XD780" i="17"/>
  <c r="XC780" i="17"/>
  <c r="XB780" i="17"/>
  <c r="XA780" i="17"/>
  <c r="WZ780" i="17"/>
  <c r="WY780" i="17"/>
  <c r="WX780" i="17"/>
  <c r="WW780" i="17"/>
  <c r="WV780" i="17"/>
  <c r="WU780" i="17"/>
  <c r="WT780" i="17"/>
  <c r="WS780" i="17"/>
  <c r="WR780" i="17"/>
  <c r="WQ780" i="17"/>
  <c r="WP780" i="17"/>
  <c r="WO780" i="17"/>
  <c r="WN780" i="17"/>
  <c r="WM780" i="17"/>
  <c r="WL780" i="17"/>
  <c r="WK780" i="17"/>
  <c r="WJ780" i="17"/>
  <c r="WI780" i="17"/>
  <c r="WH780" i="17"/>
  <c r="WG780" i="17"/>
  <c r="WF780" i="17"/>
  <c r="WE780" i="17"/>
  <c r="WD780" i="17"/>
  <c r="WC780" i="17"/>
  <c r="WB780" i="17"/>
  <c r="WA780" i="17"/>
  <c r="VZ780" i="17"/>
  <c r="VY780" i="17"/>
  <c r="VX780" i="17"/>
  <c r="VW780" i="17"/>
  <c r="VV780" i="17"/>
  <c r="VU780" i="17"/>
  <c r="VT780" i="17"/>
  <c r="VS780" i="17"/>
  <c r="VR780" i="17"/>
  <c r="VQ780" i="17"/>
  <c r="VP780" i="17"/>
  <c r="VO780" i="17"/>
  <c r="VN780" i="17"/>
  <c r="VM780" i="17"/>
  <c r="VL780" i="17"/>
  <c r="VK780" i="17"/>
  <c r="XI779" i="17"/>
  <c r="XH779" i="17"/>
  <c r="XG779" i="17"/>
  <c r="XF779" i="17"/>
  <c r="XE779" i="17"/>
  <c r="XD779" i="17"/>
  <c r="XC779" i="17"/>
  <c r="XB779" i="17"/>
  <c r="XA779" i="17"/>
  <c r="WZ779" i="17"/>
  <c r="WY779" i="17"/>
  <c r="WX779" i="17"/>
  <c r="WW779" i="17"/>
  <c r="WV779" i="17"/>
  <c r="WU779" i="17"/>
  <c r="WT779" i="17"/>
  <c r="WS779" i="17"/>
  <c r="WR779" i="17"/>
  <c r="WQ779" i="17"/>
  <c r="WP779" i="17"/>
  <c r="WO779" i="17"/>
  <c r="WN779" i="17"/>
  <c r="WM779" i="17"/>
  <c r="WL779" i="17"/>
  <c r="WK779" i="17"/>
  <c r="WJ779" i="17"/>
  <c r="WI779" i="17"/>
  <c r="WH779" i="17"/>
  <c r="WG779" i="17"/>
  <c r="WF779" i="17"/>
  <c r="WE779" i="17"/>
  <c r="WD779" i="17"/>
  <c r="WC779" i="17"/>
  <c r="WB779" i="17"/>
  <c r="WA779" i="17"/>
  <c r="VZ779" i="17"/>
  <c r="VY779" i="17"/>
  <c r="VX779" i="17"/>
  <c r="VW779" i="17"/>
  <c r="VV779" i="17"/>
  <c r="VU779" i="17"/>
  <c r="VT779" i="17"/>
  <c r="VS779" i="17"/>
  <c r="VR779" i="17"/>
  <c r="VQ779" i="17"/>
  <c r="VP779" i="17"/>
  <c r="VO779" i="17"/>
  <c r="VN779" i="17"/>
  <c r="VM779" i="17"/>
  <c r="VL779" i="17"/>
  <c r="VK779" i="17"/>
  <c r="XI778" i="17"/>
  <c r="XH778" i="17"/>
  <c r="XG778" i="17"/>
  <c r="XF778" i="17"/>
  <c r="XE778" i="17"/>
  <c r="XD778" i="17"/>
  <c r="XC778" i="17"/>
  <c r="XB778" i="17"/>
  <c r="XA778" i="17"/>
  <c r="WZ778" i="17"/>
  <c r="WY778" i="17"/>
  <c r="WX778" i="17"/>
  <c r="WW778" i="17"/>
  <c r="WV778" i="17"/>
  <c r="WU778" i="17"/>
  <c r="WT778" i="17"/>
  <c r="WS778" i="17"/>
  <c r="WR778" i="17"/>
  <c r="WQ778" i="17"/>
  <c r="WP778" i="17"/>
  <c r="WO778" i="17"/>
  <c r="WN778" i="17"/>
  <c r="WM778" i="17"/>
  <c r="WL778" i="17"/>
  <c r="WK778" i="17"/>
  <c r="WJ778" i="17"/>
  <c r="WI778" i="17"/>
  <c r="WH778" i="17"/>
  <c r="WG778" i="17"/>
  <c r="WF778" i="17"/>
  <c r="WE778" i="17"/>
  <c r="WD778" i="17"/>
  <c r="WC778" i="17"/>
  <c r="WB778" i="17"/>
  <c r="WA778" i="17"/>
  <c r="VZ778" i="17"/>
  <c r="VY778" i="17"/>
  <c r="VX778" i="17"/>
  <c r="VW778" i="17"/>
  <c r="VV778" i="17"/>
  <c r="VU778" i="17"/>
  <c r="VT778" i="17"/>
  <c r="VS778" i="17"/>
  <c r="VR778" i="17"/>
  <c r="VQ778" i="17"/>
  <c r="VP778" i="17"/>
  <c r="VO778" i="17"/>
  <c r="VN778" i="17"/>
  <c r="VM778" i="17"/>
  <c r="VL778" i="17"/>
  <c r="VK778" i="17"/>
  <c r="XI777" i="17"/>
  <c r="XH777" i="17"/>
  <c r="XG777" i="17"/>
  <c r="XF777" i="17"/>
  <c r="XE777" i="17"/>
  <c r="XD777" i="17"/>
  <c r="XC777" i="17"/>
  <c r="XB777" i="17"/>
  <c r="XA777" i="17"/>
  <c r="WZ777" i="17"/>
  <c r="WY777" i="17"/>
  <c r="WX777" i="17"/>
  <c r="WW777" i="17"/>
  <c r="WV777" i="17"/>
  <c r="WU777" i="17"/>
  <c r="WT777" i="17"/>
  <c r="WS777" i="17"/>
  <c r="WR777" i="17"/>
  <c r="WQ777" i="17"/>
  <c r="WP777" i="17"/>
  <c r="WO777" i="17"/>
  <c r="WN777" i="17"/>
  <c r="WM777" i="17"/>
  <c r="WL777" i="17"/>
  <c r="WK777" i="17"/>
  <c r="WJ777" i="17"/>
  <c r="WI777" i="17"/>
  <c r="WH777" i="17"/>
  <c r="WG777" i="17"/>
  <c r="WF777" i="17"/>
  <c r="WE777" i="17"/>
  <c r="WD777" i="17"/>
  <c r="WC777" i="17"/>
  <c r="WB777" i="17"/>
  <c r="WA777" i="17"/>
  <c r="VZ777" i="17"/>
  <c r="VY777" i="17"/>
  <c r="VX777" i="17"/>
  <c r="VW777" i="17"/>
  <c r="VV777" i="17"/>
  <c r="VU777" i="17"/>
  <c r="VT777" i="17"/>
  <c r="VS777" i="17"/>
  <c r="VR777" i="17"/>
  <c r="VQ777" i="17"/>
  <c r="VP777" i="17"/>
  <c r="VO777" i="17"/>
  <c r="VN777" i="17"/>
  <c r="VM777" i="17"/>
  <c r="VL777" i="17"/>
  <c r="VK777" i="17"/>
  <c r="XI776" i="17"/>
  <c r="XH776" i="17"/>
  <c r="XG776" i="17"/>
  <c r="XF776" i="17"/>
  <c r="XE776" i="17"/>
  <c r="XD776" i="17"/>
  <c r="XC776" i="17"/>
  <c r="XB776" i="17"/>
  <c r="XA776" i="17"/>
  <c r="WZ776" i="17"/>
  <c r="WY776" i="17"/>
  <c r="WX776" i="17"/>
  <c r="WW776" i="17"/>
  <c r="WV776" i="17"/>
  <c r="WU776" i="17"/>
  <c r="WT776" i="17"/>
  <c r="WS776" i="17"/>
  <c r="WR776" i="17"/>
  <c r="WQ776" i="17"/>
  <c r="WP776" i="17"/>
  <c r="WO776" i="17"/>
  <c r="WN776" i="17"/>
  <c r="WM776" i="17"/>
  <c r="WL776" i="17"/>
  <c r="WK776" i="17"/>
  <c r="WJ776" i="17"/>
  <c r="WI776" i="17"/>
  <c r="WH776" i="17"/>
  <c r="WG776" i="17"/>
  <c r="WF776" i="17"/>
  <c r="WE776" i="17"/>
  <c r="WD776" i="17"/>
  <c r="WC776" i="17"/>
  <c r="WB776" i="17"/>
  <c r="WA776" i="17"/>
  <c r="VZ776" i="17"/>
  <c r="VY776" i="17"/>
  <c r="VX776" i="17"/>
  <c r="VW776" i="17"/>
  <c r="VV776" i="17"/>
  <c r="VU776" i="17"/>
  <c r="VT776" i="17"/>
  <c r="VS776" i="17"/>
  <c r="VR776" i="17"/>
  <c r="VQ776" i="17"/>
  <c r="VP776" i="17"/>
  <c r="VO776" i="17"/>
  <c r="VN776" i="17"/>
  <c r="VM776" i="17"/>
  <c r="VL776" i="17"/>
  <c r="VK776" i="17"/>
  <c r="XI775" i="17"/>
  <c r="XH775" i="17"/>
  <c r="XG775" i="17"/>
  <c r="XF775" i="17"/>
  <c r="XE775" i="17"/>
  <c r="XD775" i="17"/>
  <c r="XC775" i="17"/>
  <c r="XB775" i="17"/>
  <c r="XA775" i="17"/>
  <c r="WZ775" i="17"/>
  <c r="WY775" i="17"/>
  <c r="WX775" i="17"/>
  <c r="WW775" i="17"/>
  <c r="WV775" i="17"/>
  <c r="WU775" i="17"/>
  <c r="WT775" i="17"/>
  <c r="WS775" i="17"/>
  <c r="WR775" i="17"/>
  <c r="WQ775" i="17"/>
  <c r="WP775" i="17"/>
  <c r="WO775" i="17"/>
  <c r="WN775" i="17"/>
  <c r="WM775" i="17"/>
  <c r="WL775" i="17"/>
  <c r="WK775" i="17"/>
  <c r="WJ775" i="17"/>
  <c r="WI775" i="17"/>
  <c r="WH775" i="17"/>
  <c r="WG775" i="17"/>
  <c r="WF775" i="17"/>
  <c r="WE775" i="17"/>
  <c r="WD775" i="17"/>
  <c r="WC775" i="17"/>
  <c r="WB775" i="17"/>
  <c r="WA775" i="17"/>
  <c r="VZ775" i="17"/>
  <c r="VY775" i="17"/>
  <c r="VX775" i="17"/>
  <c r="VW775" i="17"/>
  <c r="VV775" i="17"/>
  <c r="VU775" i="17"/>
  <c r="VT775" i="17"/>
  <c r="VS775" i="17"/>
  <c r="VR775" i="17"/>
  <c r="VQ775" i="17"/>
  <c r="VP775" i="17"/>
  <c r="VO775" i="17"/>
  <c r="VN775" i="17"/>
  <c r="VM775" i="17"/>
  <c r="VL775" i="17"/>
  <c r="VK775" i="17"/>
  <c r="XI774" i="17"/>
  <c r="XH774" i="17"/>
  <c r="XG774" i="17"/>
  <c r="XF774" i="17"/>
  <c r="XE774" i="17"/>
  <c r="XD774" i="17"/>
  <c r="XC774" i="17"/>
  <c r="XB774" i="17"/>
  <c r="XA774" i="17"/>
  <c r="WZ774" i="17"/>
  <c r="WY774" i="17"/>
  <c r="WX774" i="17"/>
  <c r="WW774" i="17"/>
  <c r="WV774" i="17"/>
  <c r="WU774" i="17"/>
  <c r="WT774" i="17"/>
  <c r="WS774" i="17"/>
  <c r="WR774" i="17"/>
  <c r="WQ774" i="17"/>
  <c r="WP774" i="17"/>
  <c r="WO774" i="17"/>
  <c r="WN774" i="17"/>
  <c r="WM774" i="17"/>
  <c r="WL774" i="17"/>
  <c r="WK774" i="17"/>
  <c r="WJ774" i="17"/>
  <c r="WI774" i="17"/>
  <c r="WH774" i="17"/>
  <c r="WG774" i="17"/>
  <c r="WF774" i="17"/>
  <c r="WE774" i="17"/>
  <c r="WD774" i="17"/>
  <c r="WC774" i="17"/>
  <c r="WB774" i="17"/>
  <c r="WA774" i="17"/>
  <c r="VZ774" i="17"/>
  <c r="VY774" i="17"/>
  <c r="VX774" i="17"/>
  <c r="VW774" i="17"/>
  <c r="VV774" i="17"/>
  <c r="VU774" i="17"/>
  <c r="VT774" i="17"/>
  <c r="VS774" i="17"/>
  <c r="VR774" i="17"/>
  <c r="VQ774" i="17"/>
  <c r="VP774" i="17"/>
  <c r="VO774" i="17"/>
  <c r="VN774" i="17"/>
  <c r="VM774" i="17"/>
  <c r="VL774" i="17"/>
  <c r="VK774" i="17"/>
  <c r="XI773" i="17"/>
  <c r="XH773" i="17"/>
  <c r="XG773" i="17"/>
  <c r="XF773" i="17"/>
  <c r="XE773" i="17"/>
  <c r="XD773" i="17"/>
  <c r="XC773" i="17"/>
  <c r="XB773" i="17"/>
  <c r="XA773" i="17"/>
  <c r="WZ773" i="17"/>
  <c r="WY773" i="17"/>
  <c r="WX773" i="17"/>
  <c r="WW773" i="17"/>
  <c r="WV773" i="17"/>
  <c r="WU773" i="17"/>
  <c r="WT773" i="17"/>
  <c r="WS773" i="17"/>
  <c r="WR773" i="17"/>
  <c r="WQ773" i="17"/>
  <c r="WP773" i="17"/>
  <c r="WO773" i="17"/>
  <c r="WN773" i="17"/>
  <c r="WM773" i="17"/>
  <c r="WL773" i="17"/>
  <c r="WK773" i="17"/>
  <c r="WJ773" i="17"/>
  <c r="WI773" i="17"/>
  <c r="WH773" i="17"/>
  <c r="WG773" i="17"/>
  <c r="WF773" i="17"/>
  <c r="WE773" i="17"/>
  <c r="WD773" i="17"/>
  <c r="WC773" i="17"/>
  <c r="WB773" i="17"/>
  <c r="WA773" i="17"/>
  <c r="VZ773" i="17"/>
  <c r="VY773" i="17"/>
  <c r="VX773" i="17"/>
  <c r="VW773" i="17"/>
  <c r="VV773" i="17"/>
  <c r="VU773" i="17"/>
  <c r="VT773" i="17"/>
  <c r="VS773" i="17"/>
  <c r="VR773" i="17"/>
  <c r="VQ773" i="17"/>
  <c r="VP773" i="17"/>
  <c r="VO773" i="17"/>
  <c r="VN773" i="17"/>
  <c r="VM773" i="17"/>
  <c r="VL773" i="17"/>
  <c r="VK773" i="17"/>
  <c r="XI772" i="17"/>
  <c r="XH772" i="17"/>
  <c r="XG772" i="17"/>
  <c r="XF772" i="17"/>
  <c r="XE772" i="17"/>
  <c r="XD772" i="17"/>
  <c r="XC772" i="17"/>
  <c r="XB772" i="17"/>
  <c r="XA772" i="17"/>
  <c r="WZ772" i="17"/>
  <c r="WY772" i="17"/>
  <c r="WX772" i="17"/>
  <c r="WW772" i="17"/>
  <c r="WV772" i="17"/>
  <c r="WU772" i="17"/>
  <c r="WT772" i="17"/>
  <c r="WS772" i="17"/>
  <c r="WR772" i="17"/>
  <c r="WQ772" i="17"/>
  <c r="WP772" i="17"/>
  <c r="WO772" i="17"/>
  <c r="WN772" i="17"/>
  <c r="WM772" i="17"/>
  <c r="WL772" i="17"/>
  <c r="WK772" i="17"/>
  <c r="WJ772" i="17"/>
  <c r="WI772" i="17"/>
  <c r="WH772" i="17"/>
  <c r="WG772" i="17"/>
  <c r="WF772" i="17"/>
  <c r="WE772" i="17"/>
  <c r="WD772" i="17"/>
  <c r="WC772" i="17"/>
  <c r="WB772" i="17"/>
  <c r="WA772" i="17"/>
  <c r="VZ772" i="17"/>
  <c r="VY772" i="17"/>
  <c r="VX772" i="17"/>
  <c r="VW772" i="17"/>
  <c r="VV772" i="17"/>
  <c r="VU772" i="17"/>
  <c r="VT772" i="17"/>
  <c r="VS772" i="17"/>
  <c r="VR772" i="17"/>
  <c r="VQ772" i="17"/>
  <c r="VP772" i="17"/>
  <c r="VO772" i="17"/>
  <c r="VN772" i="17"/>
  <c r="VM772" i="17"/>
  <c r="VL772" i="17"/>
  <c r="VK772" i="17"/>
  <c r="XI771" i="17"/>
  <c r="XH771" i="17"/>
  <c r="XG771" i="17"/>
  <c r="XF771" i="17"/>
  <c r="XE771" i="17"/>
  <c r="XD771" i="17"/>
  <c r="XC771" i="17"/>
  <c r="XB771" i="17"/>
  <c r="XA771" i="17"/>
  <c r="WZ771" i="17"/>
  <c r="WY771" i="17"/>
  <c r="WX771" i="17"/>
  <c r="WW771" i="17"/>
  <c r="WV771" i="17"/>
  <c r="WU771" i="17"/>
  <c r="WT771" i="17"/>
  <c r="WS771" i="17"/>
  <c r="WR771" i="17"/>
  <c r="WQ771" i="17"/>
  <c r="WP771" i="17"/>
  <c r="WO771" i="17"/>
  <c r="WN771" i="17"/>
  <c r="WM771" i="17"/>
  <c r="WL771" i="17"/>
  <c r="WK771" i="17"/>
  <c r="WJ771" i="17"/>
  <c r="WI771" i="17"/>
  <c r="WH771" i="17"/>
  <c r="WG771" i="17"/>
  <c r="WF771" i="17"/>
  <c r="WE771" i="17"/>
  <c r="WD771" i="17"/>
  <c r="WC771" i="17"/>
  <c r="WB771" i="17"/>
  <c r="WA771" i="17"/>
  <c r="VZ771" i="17"/>
  <c r="VY771" i="17"/>
  <c r="VX771" i="17"/>
  <c r="VW771" i="17"/>
  <c r="VV771" i="17"/>
  <c r="VU771" i="17"/>
  <c r="VT771" i="17"/>
  <c r="VS771" i="17"/>
  <c r="VR771" i="17"/>
  <c r="VQ771" i="17"/>
  <c r="VP771" i="17"/>
  <c r="VO771" i="17"/>
  <c r="VN771" i="17"/>
  <c r="VM771" i="17"/>
  <c r="VL771" i="17"/>
  <c r="VK771" i="17"/>
  <c r="XI770" i="17"/>
  <c r="XH770" i="17"/>
  <c r="XG770" i="17"/>
  <c r="XF770" i="17"/>
  <c r="XE770" i="17"/>
  <c r="XD770" i="17"/>
  <c r="XC770" i="17"/>
  <c r="XB770" i="17"/>
  <c r="XA770" i="17"/>
  <c r="WZ770" i="17"/>
  <c r="WY770" i="17"/>
  <c r="WX770" i="17"/>
  <c r="WW770" i="17"/>
  <c r="WV770" i="17"/>
  <c r="WU770" i="17"/>
  <c r="WT770" i="17"/>
  <c r="WS770" i="17"/>
  <c r="WR770" i="17"/>
  <c r="WQ770" i="17"/>
  <c r="WP770" i="17"/>
  <c r="WO770" i="17"/>
  <c r="WN770" i="17"/>
  <c r="WM770" i="17"/>
  <c r="WL770" i="17"/>
  <c r="WK770" i="17"/>
  <c r="WJ770" i="17"/>
  <c r="WI770" i="17"/>
  <c r="WH770" i="17"/>
  <c r="WG770" i="17"/>
  <c r="WF770" i="17"/>
  <c r="WE770" i="17"/>
  <c r="WD770" i="17"/>
  <c r="WC770" i="17"/>
  <c r="WB770" i="17"/>
  <c r="WA770" i="17"/>
  <c r="VZ770" i="17"/>
  <c r="VY770" i="17"/>
  <c r="VX770" i="17"/>
  <c r="VW770" i="17"/>
  <c r="VV770" i="17"/>
  <c r="VU770" i="17"/>
  <c r="VT770" i="17"/>
  <c r="VS770" i="17"/>
  <c r="VR770" i="17"/>
  <c r="VQ770" i="17"/>
  <c r="VP770" i="17"/>
  <c r="VO770" i="17"/>
  <c r="VN770" i="17"/>
  <c r="VM770" i="17"/>
  <c r="VL770" i="17"/>
  <c r="VK770" i="17"/>
  <c r="XI769" i="17"/>
  <c r="XH769" i="17"/>
  <c r="XG769" i="17"/>
  <c r="XF769" i="17"/>
  <c r="XE769" i="17"/>
  <c r="XD769" i="17"/>
  <c r="XC769" i="17"/>
  <c r="XB769" i="17"/>
  <c r="XA769" i="17"/>
  <c r="WZ769" i="17"/>
  <c r="WY769" i="17"/>
  <c r="WX769" i="17"/>
  <c r="WW769" i="17"/>
  <c r="WV769" i="17"/>
  <c r="WU769" i="17"/>
  <c r="WT769" i="17"/>
  <c r="WS769" i="17"/>
  <c r="WR769" i="17"/>
  <c r="WQ769" i="17"/>
  <c r="WP769" i="17"/>
  <c r="WO769" i="17"/>
  <c r="WN769" i="17"/>
  <c r="WM769" i="17"/>
  <c r="WL769" i="17"/>
  <c r="WK769" i="17"/>
  <c r="WJ769" i="17"/>
  <c r="WI769" i="17"/>
  <c r="WH769" i="17"/>
  <c r="WG769" i="17"/>
  <c r="WF769" i="17"/>
  <c r="WE769" i="17"/>
  <c r="WD769" i="17"/>
  <c r="WC769" i="17"/>
  <c r="WB769" i="17"/>
  <c r="WA769" i="17"/>
  <c r="VZ769" i="17"/>
  <c r="VY769" i="17"/>
  <c r="VX769" i="17"/>
  <c r="VW769" i="17"/>
  <c r="VV769" i="17"/>
  <c r="VU769" i="17"/>
  <c r="VT769" i="17"/>
  <c r="VS769" i="17"/>
  <c r="VR769" i="17"/>
  <c r="VQ769" i="17"/>
  <c r="VP769" i="17"/>
  <c r="VO769" i="17"/>
  <c r="VN769" i="17"/>
  <c r="VM769" i="17"/>
  <c r="VL769" i="17"/>
  <c r="VK769" i="17"/>
  <c r="XI768" i="17"/>
  <c r="XH768" i="17"/>
  <c r="XG768" i="17"/>
  <c r="XF768" i="17"/>
  <c r="XE768" i="17"/>
  <c r="XD768" i="17"/>
  <c r="XC768" i="17"/>
  <c r="XB768" i="17"/>
  <c r="XA768" i="17"/>
  <c r="WZ768" i="17"/>
  <c r="WY768" i="17"/>
  <c r="WX768" i="17"/>
  <c r="WW768" i="17"/>
  <c r="WV768" i="17"/>
  <c r="WU768" i="17"/>
  <c r="WT768" i="17"/>
  <c r="WS768" i="17"/>
  <c r="WR768" i="17"/>
  <c r="WQ768" i="17"/>
  <c r="WP768" i="17"/>
  <c r="WO768" i="17"/>
  <c r="WN768" i="17"/>
  <c r="WM768" i="17"/>
  <c r="WL768" i="17"/>
  <c r="WK768" i="17"/>
  <c r="WJ768" i="17"/>
  <c r="WI768" i="17"/>
  <c r="WH768" i="17"/>
  <c r="WG768" i="17"/>
  <c r="WF768" i="17"/>
  <c r="WE768" i="17"/>
  <c r="WD768" i="17"/>
  <c r="WC768" i="17"/>
  <c r="WB768" i="17"/>
  <c r="WA768" i="17"/>
  <c r="VZ768" i="17"/>
  <c r="VY768" i="17"/>
  <c r="VX768" i="17"/>
  <c r="VW768" i="17"/>
  <c r="VV768" i="17"/>
  <c r="VU768" i="17"/>
  <c r="VT768" i="17"/>
  <c r="VS768" i="17"/>
  <c r="VR768" i="17"/>
  <c r="VQ768" i="17"/>
  <c r="VP768" i="17"/>
  <c r="VO768" i="17"/>
  <c r="VN768" i="17"/>
  <c r="VM768" i="17"/>
  <c r="VL768" i="17"/>
  <c r="VK768" i="17"/>
  <c r="XI767" i="17"/>
  <c r="XH767" i="17"/>
  <c r="XG767" i="17"/>
  <c r="XF767" i="17"/>
  <c r="XE767" i="17"/>
  <c r="XD767" i="17"/>
  <c r="XC767" i="17"/>
  <c r="XB767" i="17"/>
  <c r="XA767" i="17"/>
  <c r="WZ767" i="17"/>
  <c r="WY767" i="17"/>
  <c r="WX767" i="17"/>
  <c r="WW767" i="17"/>
  <c r="WV767" i="17"/>
  <c r="WU767" i="17"/>
  <c r="WT767" i="17"/>
  <c r="WS767" i="17"/>
  <c r="WR767" i="17"/>
  <c r="WQ767" i="17"/>
  <c r="WP767" i="17"/>
  <c r="WO767" i="17"/>
  <c r="WN767" i="17"/>
  <c r="WM767" i="17"/>
  <c r="WL767" i="17"/>
  <c r="WK767" i="17"/>
  <c r="WJ767" i="17"/>
  <c r="WI767" i="17"/>
  <c r="WH767" i="17"/>
  <c r="WG767" i="17"/>
  <c r="WF767" i="17"/>
  <c r="WE767" i="17"/>
  <c r="WD767" i="17"/>
  <c r="WC767" i="17"/>
  <c r="WB767" i="17"/>
  <c r="WA767" i="17"/>
  <c r="VZ767" i="17"/>
  <c r="VY767" i="17"/>
  <c r="VX767" i="17"/>
  <c r="VW767" i="17"/>
  <c r="VV767" i="17"/>
  <c r="VU767" i="17"/>
  <c r="VT767" i="17"/>
  <c r="VS767" i="17"/>
  <c r="VR767" i="17"/>
  <c r="VQ767" i="17"/>
  <c r="VP767" i="17"/>
  <c r="VO767" i="17"/>
  <c r="VN767" i="17"/>
  <c r="VM767" i="17"/>
  <c r="VL767" i="17"/>
  <c r="VK767" i="17"/>
  <c r="XI766" i="17"/>
  <c r="XH766" i="17"/>
  <c r="XG766" i="17"/>
  <c r="XF766" i="17"/>
  <c r="XE766" i="17"/>
  <c r="XD766" i="17"/>
  <c r="XC766" i="17"/>
  <c r="XB766" i="17"/>
  <c r="XA766" i="17"/>
  <c r="WZ766" i="17"/>
  <c r="WY766" i="17"/>
  <c r="WX766" i="17"/>
  <c r="WW766" i="17"/>
  <c r="WV766" i="17"/>
  <c r="WU766" i="17"/>
  <c r="WT766" i="17"/>
  <c r="WS766" i="17"/>
  <c r="WR766" i="17"/>
  <c r="WQ766" i="17"/>
  <c r="WP766" i="17"/>
  <c r="WO766" i="17"/>
  <c r="WN766" i="17"/>
  <c r="WM766" i="17"/>
  <c r="WL766" i="17"/>
  <c r="WK766" i="17"/>
  <c r="WJ766" i="17"/>
  <c r="WI766" i="17"/>
  <c r="WH766" i="17"/>
  <c r="WG766" i="17"/>
  <c r="WF766" i="17"/>
  <c r="WE766" i="17"/>
  <c r="WD766" i="17"/>
  <c r="WC766" i="17"/>
  <c r="WB766" i="17"/>
  <c r="WA766" i="17"/>
  <c r="VZ766" i="17"/>
  <c r="VY766" i="17"/>
  <c r="VX766" i="17"/>
  <c r="VW766" i="17"/>
  <c r="VV766" i="17"/>
  <c r="VU766" i="17"/>
  <c r="VT766" i="17"/>
  <c r="VS766" i="17"/>
  <c r="VR766" i="17"/>
  <c r="VQ766" i="17"/>
  <c r="VP766" i="17"/>
  <c r="VO766" i="17"/>
  <c r="VN766" i="17"/>
  <c r="VM766" i="17"/>
  <c r="VL766" i="17"/>
  <c r="VK766" i="17"/>
  <c r="XI765" i="17"/>
  <c r="XH765" i="17"/>
  <c r="XG765" i="17"/>
  <c r="XF765" i="17"/>
  <c r="XE765" i="17"/>
  <c r="XD765" i="17"/>
  <c r="XC765" i="17"/>
  <c r="XB765" i="17"/>
  <c r="XA765" i="17"/>
  <c r="WZ765" i="17"/>
  <c r="WY765" i="17"/>
  <c r="WX765" i="17"/>
  <c r="WW765" i="17"/>
  <c r="WV765" i="17"/>
  <c r="WU765" i="17"/>
  <c r="WT765" i="17"/>
  <c r="WS765" i="17"/>
  <c r="WR765" i="17"/>
  <c r="WQ765" i="17"/>
  <c r="WP765" i="17"/>
  <c r="WO765" i="17"/>
  <c r="WN765" i="17"/>
  <c r="WM765" i="17"/>
  <c r="WL765" i="17"/>
  <c r="WK765" i="17"/>
  <c r="WJ765" i="17"/>
  <c r="WI765" i="17"/>
  <c r="WH765" i="17"/>
  <c r="WG765" i="17"/>
  <c r="WF765" i="17"/>
  <c r="WE765" i="17"/>
  <c r="WD765" i="17"/>
  <c r="WC765" i="17"/>
  <c r="WB765" i="17"/>
  <c r="WA765" i="17"/>
  <c r="VZ765" i="17"/>
  <c r="VY765" i="17"/>
  <c r="VX765" i="17"/>
  <c r="VW765" i="17"/>
  <c r="VV765" i="17"/>
  <c r="VU765" i="17"/>
  <c r="VT765" i="17"/>
  <c r="VS765" i="17"/>
  <c r="VR765" i="17"/>
  <c r="VQ765" i="17"/>
  <c r="VP765" i="17"/>
  <c r="VO765" i="17"/>
  <c r="VN765" i="17"/>
  <c r="VM765" i="17"/>
  <c r="VL765" i="17"/>
  <c r="VK765" i="17"/>
  <c r="XI764" i="17"/>
  <c r="XH764" i="17"/>
  <c r="XG764" i="17"/>
  <c r="XF764" i="17"/>
  <c r="XE764" i="17"/>
  <c r="XD764" i="17"/>
  <c r="XC764" i="17"/>
  <c r="XB764" i="17"/>
  <c r="XA764" i="17"/>
  <c r="WZ764" i="17"/>
  <c r="WY764" i="17"/>
  <c r="WX764" i="17"/>
  <c r="WW764" i="17"/>
  <c r="WV764" i="17"/>
  <c r="WU764" i="17"/>
  <c r="WT764" i="17"/>
  <c r="WS764" i="17"/>
  <c r="WR764" i="17"/>
  <c r="WQ764" i="17"/>
  <c r="WP764" i="17"/>
  <c r="WO764" i="17"/>
  <c r="WN764" i="17"/>
  <c r="WM764" i="17"/>
  <c r="WL764" i="17"/>
  <c r="WK764" i="17"/>
  <c r="WJ764" i="17"/>
  <c r="WI764" i="17"/>
  <c r="WH764" i="17"/>
  <c r="WG764" i="17"/>
  <c r="WF764" i="17"/>
  <c r="WE764" i="17"/>
  <c r="WD764" i="17"/>
  <c r="WC764" i="17"/>
  <c r="WB764" i="17"/>
  <c r="WA764" i="17"/>
  <c r="VZ764" i="17"/>
  <c r="VY764" i="17"/>
  <c r="VX764" i="17"/>
  <c r="VW764" i="17"/>
  <c r="VV764" i="17"/>
  <c r="VU764" i="17"/>
  <c r="VT764" i="17"/>
  <c r="VS764" i="17"/>
  <c r="VR764" i="17"/>
  <c r="VQ764" i="17"/>
  <c r="VP764" i="17"/>
  <c r="VO764" i="17"/>
  <c r="VN764" i="17"/>
  <c r="VM764" i="17"/>
  <c r="VL764" i="17"/>
  <c r="VK764" i="17"/>
  <c r="XI763" i="17"/>
  <c r="XH763" i="17"/>
  <c r="XG763" i="17"/>
  <c r="XF763" i="17"/>
  <c r="XE763" i="17"/>
  <c r="XD763" i="17"/>
  <c r="XC763" i="17"/>
  <c r="XB763" i="17"/>
  <c r="XA763" i="17"/>
  <c r="WZ763" i="17"/>
  <c r="WY763" i="17"/>
  <c r="WX763" i="17"/>
  <c r="WW763" i="17"/>
  <c r="WV763" i="17"/>
  <c r="WU763" i="17"/>
  <c r="WT763" i="17"/>
  <c r="WS763" i="17"/>
  <c r="WR763" i="17"/>
  <c r="WQ763" i="17"/>
  <c r="WP763" i="17"/>
  <c r="WO763" i="17"/>
  <c r="WN763" i="17"/>
  <c r="WM763" i="17"/>
  <c r="WL763" i="17"/>
  <c r="WK763" i="17"/>
  <c r="WJ763" i="17"/>
  <c r="WI763" i="17"/>
  <c r="WH763" i="17"/>
  <c r="WG763" i="17"/>
  <c r="WF763" i="17"/>
  <c r="WE763" i="17"/>
  <c r="WD763" i="17"/>
  <c r="WC763" i="17"/>
  <c r="WB763" i="17"/>
  <c r="WA763" i="17"/>
  <c r="VZ763" i="17"/>
  <c r="VY763" i="17"/>
  <c r="VX763" i="17"/>
  <c r="VW763" i="17"/>
  <c r="VV763" i="17"/>
  <c r="VU763" i="17"/>
  <c r="VT763" i="17"/>
  <c r="VS763" i="17"/>
  <c r="VR763" i="17"/>
  <c r="VQ763" i="17"/>
  <c r="VP763" i="17"/>
  <c r="VO763" i="17"/>
  <c r="VN763" i="17"/>
  <c r="VM763" i="17"/>
  <c r="VL763" i="17"/>
  <c r="VK763" i="17"/>
  <c r="XI762" i="17"/>
  <c r="XH762" i="17"/>
  <c r="XG762" i="17"/>
  <c r="XF762" i="17"/>
  <c r="XE762" i="17"/>
  <c r="XD762" i="17"/>
  <c r="XC762" i="17"/>
  <c r="XB762" i="17"/>
  <c r="XA762" i="17"/>
  <c r="WZ762" i="17"/>
  <c r="WY762" i="17"/>
  <c r="WX762" i="17"/>
  <c r="WW762" i="17"/>
  <c r="WV762" i="17"/>
  <c r="WU762" i="17"/>
  <c r="WT762" i="17"/>
  <c r="WS762" i="17"/>
  <c r="WR762" i="17"/>
  <c r="WQ762" i="17"/>
  <c r="WP762" i="17"/>
  <c r="WO762" i="17"/>
  <c r="WN762" i="17"/>
  <c r="WM762" i="17"/>
  <c r="WL762" i="17"/>
  <c r="WK762" i="17"/>
  <c r="WJ762" i="17"/>
  <c r="WI762" i="17"/>
  <c r="WH762" i="17"/>
  <c r="WG762" i="17"/>
  <c r="WF762" i="17"/>
  <c r="WE762" i="17"/>
  <c r="WD762" i="17"/>
  <c r="WC762" i="17"/>
  <c r="WB762" i="17"/>
  <c r="WA762" i="17"/>
  <c r="VZ762" i="17"/>
  <c r="VY762" i="17"/>
  <c r="VX762" i="17"/>
  <c r="VW762" i="17"/>
  <c r="VV762" i="17"/>
  <c r="VU762" i="17"/>
  <c r="VT762" i="17"/>
  <c r="VS762" i="17"/>
  <c r="VR762" i="17"/>
  <c r="VQ762" i="17"/>
  <c r="VP762" i="17"/>
  <c r="VO762" i="17"/>
  <c r="VN762" i="17"/>
  <c r="VM762" i="17"/>
  <c r="VL762" i="17"/>
  <c r="VK762" i="17"/>
  <c r="XI761" i="17"/>
  <c r="XH761" i="17"/>
  <c r="XG761" i="17"/>
  <c r="XF761" i="17"/>
  <c r="XE761" i="17"/>
  <c r="XD761" i="17"/>
  <c r="XC761" i="17"/>
  <c r="XB761" i="17"/>
  <c r="XA761" i="17"/>
  <c r="WZ761" i="17"/>
  <c r="WY761" i="17"/>
  <c r="WX761" i="17"/>
  <c r="WW761" i="17"/>
  <c r="WV761" i="17"/>
  <c r="WU761" i="17"/>
  <c r="WT761" i="17"/>
  <c r="WS761" i="17"/>
  <c r="WR761" i="17"/>
  <c r="WQ761" i="17"/>
  <c r="WP761" i="17"/>
  <c r="WO761" i="17"/>
  <c r="WN761" i="17"/>
  <c r="WM761" i="17"/>
  <c r="WL761" i="17"/>
  <c r="WK761" i="17"/>
  <c r="WJ761" i="17"/>
  <c r="WI761" i="17"/>
  <c r="WH761" i="17"/>
  <c r="WG761" i="17"/>
  <c r="WF761" i="17"/>
  <c r="WE761" i="17"/>
  <c r="WD761" i="17"/>
  <c r="WC761" i="17"/>
  <c r="WB761" i="17"/>
  <c r="WA761" i="17"/>
  <c r="VZ761" i="17"/>
  <c r="VY761" i="17"/>
  <c r="VX761" i="17"/>
  <c r="VW761" i="17"/>
  <c r="VV761" i="17"/>
  <c r="VU761" i="17"/>
  <c r="VT761" i="17"/>
  <c r="VS761" i="17"/>
  <c r="VR761" i="17"/>
  <c r="VQ761" i="17"/>
  <c r="VP761" i="17"/>
  <c r="VO761" i="17"/>
  <c r="VN761" i="17"/>
  <c r="VM761" i="17"/>
  <c r="VL761" i="17"/>
  <c r="VK761" i="17"/>
  <c r="XI760" i="17"/>
  <c r="XH760" i="17"/>
  <c r="XG760" i="17"/>
  <c r="XF760" i="17"/>
  <c r="XE760" i="17"/>
  <c r="XD760" i="17"/>
  <c r="XC760" i="17"/>
  <c r="XB760" i="17"/>
  <c r="XA760" i="17"/>
  <c r="WZ760" i="17"/>
  <c r="WY760" i="17"/>
  <c r="WX760" i="17"/>
  <c r="WW760" i="17"/>
  <c r="WV760" i="17"/>
  <c r="WU760" i="17"/>
  <c r="WT760" i="17"/>
  <c r="WS760" i="17"/>
  <c r="WR760" i="17"/>
  <c r="WQ760" i="17"/>
  <c r="WP760" i="17"/>
  <c r="WO760" i="17"/>
  <c r="WN760" i="17"/>
  <c r="WM760" i="17"/>
  <c r="WL760" i="17"/>
  <c r="WK760" i="17"/>
  <c r="WJ760" i="17"/>
  <c r="WI760" i="17"/>
  <c r="WH760" i="17"/>
  <c r="WG760" i="17"/>
  <c r="WF760" i="17"/>
  <c r="WE760" i="17"/>
  <c r="WD760" i="17"/>
  <c r="WC760" i="17"/>
  <c r="WB760" i="17"/>
  <c r="WA760" i="17"/>
  <c r="VZ760" i="17"/>
  <c r="VY760" i="17"/>
  <c r="VX760" i="17"/>
  <c r="VW760" i="17"/>
  <c r="VV760" i="17"/>
  <c r="VU760" i="17"/>
  <c r="VT760" i="17"/>
  <c r="VS760" i="17"/>
  <c r="VR760" i="17"/>
  <c r="VQ760" i="17"/>
  <c r="VP760" i="17"/>
  <c r="VO760" i="17"/>
  <c r="VN760" i="17"/>
  <c r="VM760" i="17"/>
  <c r="VL760" i="17"/>
  <c r="VK760" i="17"/>
  <c r="XI759" i="17"/>
  <c r="XH759" i="17"/>
  <c r="XG759" i="17"/>
  <c r="XF759" i="17"/>
  <c r="XE759" i="17"/>
  <c r="XD759" i="17"/>
  <c r="XC759" i="17"/>
  <c r="XB759" i="17"/>
  <c r="XA759" i="17"/>
  <c r="WZ759" i="17"/>
  <c r="WY759" i="17"/>
  <c r="WX759" i="17"/>
  <c r="WW759" i="17"/>
  <c r="WV759" i="17"/>
  <c r="WU759" i="17"/>
  <c r="WT759" i="17"/>
  <c r="WS759" i="17"/>
  <c r="WR759" i="17"/>
  <c r="WQ759" i="17"/>
  <c r="WP759" i="17"/>
  <c r="WO759" i="17"/>
  <c r="WN759" i="17"/>
  <c r="WM759" i="17"/>
  <c r="WL759" i="17"/>
  <c r="WK759" i="17"/>
  <c r="WJ759" i="17"/>
  <c r="WI759" i="17"/>
  <c r="WH759" i="17"/>
  <c r="WG759" i="17"/>
  <c r="WF759" i="17"/>
  <c r="WE759" i="17"/>
  <c r="WD759" i="17"/>
  <c r="WC759" i="17"/>
  <c r="WB759" i="17"/>
  <c r="WA759" i="17"/>
  <c r="VZ759" i="17"/>
  <c r="VY759" i="17"/>
  <c r="VX759" i="17"/>
  <c r="VW759" i="17"/>
  <c r="VV759" i="17"/>
  <c r="VU759" i="17"/>
  <c r="VT759" i="17"/>
  <c r="VS759" i="17"/>
  <c r="VR759" i="17"/>
  <c r="VQ759" i="17"/>
  <c r="VP759" i="17"/>
  <c r="VO759" i="17"/>
  <c r="VN759" i="17"/>
  <c r="VM759" i="17"/>
  <c r="VL759" i="17"/>
  <c r="VK759" i="17"/>
  <c r="XI758" i="17"/>
  <c r="XH758" i="17"/>
  <c r="XG758" i="17"/>
  <c r="XF758" i="17"/>
  <c r="XE758" i="17"/>
  <c r="XD758" i="17"/>
  <c r="XC758" i="17"/>
  <c r="XB758" i="17"/>
  <c r="XA758" i="17"/>
  <c r="WZ758" i="17"/>
  <c r="WY758" i="17"/>
  <c r="WX758" i="17"/>
  <c r="WW758" i="17"/>
  <c r="WV758" i="17"/>
  <c r="WU758" i="17"/>
  <c r="WT758" i="17"/>
  <c r="WS758" i="17"/>
  <c r="WR758" i="17"/>
  <c r="WQ758" i="17"/>
  <c r="WP758" i="17"/>
  <c r="WO758" i="17"/>
  <c r="WN758" i="17"/>
  <c r="WM758" i="17"/>
  <c r="WL758" i="17"/>
  <c r="WK758" i="17"/>
  <c r="WJ758" i="17"/>
  <c r="WI758" i="17"/>
  <c r="WH758" i="17"/>
  <c r="WG758" i="17"/>
  <c r="WF758" i="17"/>
  <c r="WE758" i="17"/>
  <c r="WD758" i="17"/>
  <c r="WC758" i="17"/>
  <c r="WB758" i="17"/>
  <c r="WA758" i="17"/>
  <c r="VZ758" i="17"/>
  <c r="VY758" i="17"/>
  <c r="VX758" i="17"/>
  <c r="VW758" i="17"/>
  <c r="VV758" i="17"/>
  <c r="VU758" i="17"/>
  <c r="VT758" i="17"/>
  <c r="VS758" i="17"/>
  <c r="VR758" i="17"/>
  <c r="VQ758" i="17"/>
  <c r="VP758" i="17"/>
  <c r="VO758" i="17"/>
  <c r="VN758" i="17"/>
  <c r="VM758" i="17"/>
  <c r="VL758" i="17"/>
  <c r="VK758" i="17"/>
  <c r="XI757" i="17"/>
  <c r="XH757" i="17"/>
  <c r="XG757" i="17"/>
  <c r="XF757" i="17"/>
  <c r="XE757" i="17"/>
  <c r="XD757" i="17"/>
  <c r="XC757" i="17"/>
  <c r="XB757" i="17"/>
  <c r="XA757" i="17"/>
  <c r="WZ757" i="17"/>
  <c r="WY757" i="17"/>
  <c r="WX757" i="17"/>
  <c r="WW757" i="17"/>
  <c r="WV757" i="17"/>
  <c r="WU757" i="17"/>
  <c r="WT757" i="17"/>
  <c r="WS757" i="17"/>
  <c r="WR757" i="17"/>
  <c r="WQ757" i="17"/>
  <c r="WP757" i="17"/>
  <c r="WO757" i="17"/>
  <c r="WN757" i="17"/>
  <c r="WM757" i="17"/>
  <c r="WL757" i="17"/>
  <c r="WK757" i="17"/>
  <c r="WJ757" i="17"/>
  <c r="WI757" i="17"/>
  <c r="WH757" i="17"/>
  <c r="WG757" i="17"/>
  <c r="WF757" i="17"/>
  <c r="WE757" i="17"/>
  <c r="WD757" i="17"/>
  <c r="WC757" i="17"/>
  <c r="WB757" i="17"/>
  <c r="WA757" i="17"/>
  <c r="VZ757" i="17"/>
  <c r="VY757" i="17"/>
  <c r="VX757" i="17"/>
  <c r="VW757" i="17"/>
  <c r="VV757" i="17"/>
  <c r="VU757" i="17"/>
  <c r="VT757" i="17"/>
  <c r="VS757" i="17"/>
  <c r="VR757" i="17"/>
  <c r="VQ757" i="17"/>
  <c r="VP757" i="17"/>
  <c r="VO757" i="17"/>
  <c r="VN757" i="17"/>
  <c r="VM757" i="17"/>
  <c r="VL757" i="17"/>
  <c r="VK757" i="17"/>
  <c r="XI756" i="17"/>
  <c r="XH756" i="17"/>
  <c r="XG756" i="17"/>
  <c r="XF756" i="17"/>
  <c r="XE756" i="17"/>
  <c r="XD756" i="17"/>
  <c r="XC756" i="17"/>
  <c r="XB756" i="17"/>
  <c r="XA756" i="17"/>
  <c r="WZ756" i="17"/>
  <c r="WY756" i="17"/>
  <c r="WX756" i="17"/>
  <c r="WW756" i="17"/>
  <c r="WV756" i="17"/>
  <c r="WU756" i="17"/>
  <c r="WT756" i="17"/>
  <c r="WS756" i="17"/>
  <c r="WR756" i="17"/>
  <c r="WQ756" i="17"/>
  <c r="WP756" i="17"/>
  <c r="WO756" i="17"/>
  <c r="WN756" i="17"/>
  <c r="WM756" i="17"/>
  <c r="WL756" i="17"/>
  <c r="WK756" i="17"/>
  <c r="WJ756" i="17"/>
  <c r="WI756" i="17"/>
  <c r="WH756" i="17"/>
  <c r="WG756" i="17"/>
  <c r="WF756" i="17"/>
  <c r="WE756" i="17"/>
  <c r="WD756" i="17"/>
  <c r="WC756" i="17"/>
  <c r="WB756" i="17"/>
  <c r="WA756" i="17"/>
  <c r="VZ756" i="17"/>
  <c r="VY756" i="17"/>
  <c r="VX756" i="17"/>
  <c r="VW756" i="17"/>
  <c r="VV756" i="17"/>
  <c r="VU756" i="17"/>
  <c r="VT756" i="17"/>
  <c r="VS756" i="17"/>
  <c r="VR756" i="17"/>
  <c r="VQ756" i="17"/>
  <c r="VP756" i="17"/>
  <c r="VO756" i="17"/>
  <c r="VN756" i="17"/>
  <c r="VM756" i="17"/>
  <c r="VL756" i="17"/>
  <c r="VK756" i="17"/>
  <c r="XI755" i="17"/>
  <c r="XH755" i="17"/>
  <c r="XG755" i="17"/>
  <c r="XF755" i="17"/>
  <c r="XE755" i="17"/>
  <c r="XD755" i="17"/>
  <c r="XC755" i="17"/>
  <c r="XB755" i="17"/>
  <c r="XA755" i="17"/>
  <c r="WZ755" i="17"/>
  <c r="WY755" i="17"/>
  <c r="WX755" i="17"/>
  <c r="WW755" i="17"/>
  <c r="WV755" i="17"/>
  <c r="WU755" i="17"/>
  <c r="WT755" i="17"/>
  <c r="WS755" i="17"/>
  <c r="WR755" i="17"/>
  <c r="WQ755" i="17"/>
  <c r="WP755" i="17"/>
  <c r="WO755" i="17"/>
  <c r="WN755" i="17"/>
  <c r="WM755" i="17"/>
  <c r="WL755" i="17"/>
  <c r="WK755" i="17"/>
  <c r="WJ755" i="17"/>
  <c r="WI755" i="17"/>
  <c r="WH755" i="17"/>
  <c r="WG755" i="17"/>
  <c r="WF755" i="17"/>
  <c r="WE755" i="17"/>
  <c r="WD755" i="17"/>
  <c r="WC755" i="17"/>
  <c r="WB755" i="17"/>
  <c r="WA755" i="17"/>
  <c r="VZ755" i="17"/>
  <c r="VY755" i="17"/>
  <c r="VX755" i="17"/>
  <c r="VW755" i="17"/>
  <c r="VV755" i="17"/>
  <c r="VU755" i="17"/>
  <c r="VT755" i="17"/>
  <c r="VS755" i="17"/>
  <c r="VR755" i="17"/>
  <c r="VQ755" i="17"/>
  <c r="VP755" i="17"/>
  <c r="VO755" i="17"/>
  <c r="VN755" i="17"/>
  <c r="VM755" i="17"/>
  <c r="VL755" i="17"/>
  <c r="VK755" i="17"/>
  <c r="XI754" i="17"/>
  <c r="XH754" i="17"/>
  <c r="XG754" i="17"/>
  <c r="XF754" i="17"/>
  <c r="XE754" i="17"/>
  <c r="XD754" i="17"/>
  <c r="XC754" i="17"/>
  <c r="XB754" i="17"/>
  <c r="XA754" i="17"/>
  <c r="WZ754" i="17"/>
  <c r="WY754" i="17"/>
  <c r="WX754" i="17"/>
  <c r="WW754" i="17"/>
  <c r="WV754" i="17"/>
  <c r="WU754" i="17"/>
  <c r="WT754" i="17"/>
  <c r="WS754" i="17"/>
  <c r="WR754" i="17"/>
  <c r="WQ754" i="17"/>
  <c r="WP754" i="17"/>
  <c r="WO754" i="17"/>
  <c r="WN754" i="17"/>
  <c r="WM754" i="17"/>
  <c r="WL754" i="17"/>
  <c r="WK754" i="17"/>
  <c r="WJ754" i="17"/>
  <c r="WI754" i="17"/>
  <c r="WH754" i="17"/>
  <c r="WG754" i="17"/>
  <c r="WF754" i="17"/>
  <c r="WE754" i="17"/>
  <c r="WD754" i="17"/>
  <c r="WC754" i="17"/>
  <c r="WB754" i="17"/>
  <c r="WA754" i="17"/>
  <c r="VZ754" i="17"/>
  <c r="VY754" i="17"/>
  <c r="VX754" i="17"/>
  <c r="VW754" i="17"/>
  <c r="VV754" i="17"/>
  <c r="VU754" i="17"/>
  <c r="VT754" i="17"/>
  <c r="VS754" i="17"/>
  <c r="VR754" i="17"/>
  <c r="VQ754" i="17"/>
  <c r="VP754" i="17"/>
  <c r="VO754" i="17"/>
  <c r="VN754" i="17"/>
  <c r="VM754" i="17"/>
  <c r="VL754" i="17"/>
  <c r="VK754" i="17"/>
  <c r="XI753" i="17"/>
  <c r="XH753" i="17"/>
  <c r="XG753" i="17"/>
  <c r="XF753" i="17"/>
  <c r="XE753" i="17"/>
  <c r="XD753" i="17"/>
  <c r="XC753" i="17"/>
  <c r="XB753" i="17"/>
  <c r="XA753" i="17"/>
  <c r="WZ753" i="17"/>
  <c r="WY753" i="17"/>
  <c r="WX753" i="17"/>
  <c r="WW753" i="17"/>
  <c r="WV753" i="17"/>
  <c r="WU753" i="17"/>
  <c r="WT753" i="17"/>
  <c r="WS753" i="17"/>
  <c r="WR753" i="17"/>
  <c r="WQ753" i="17"/>
  <c r="WP753" i="17"/>
  <c r="WO753" i="17"/>
  <c r="WN753" i="17"/>
  <c r="WM753" i="17"/>
  <c r="WL753" i="17"/>
  <c r="WK753" i="17"/>
  <c r="WJ753" i="17"/>
  <c r="WI753" i="17"/>
  <c r="WH753" i="17"/>
  <c r="WG753" i="17"/>
  <c r="WF753" i="17"/>
  <c r="WE753" i="17"/>
  <c r="WD753" i="17"/>
  <c r="WC753" i="17"/>
  <c r="WB753" i="17"/>
  <c r="WA753" i="17"/>
  <c r="VZ753" i="17"/>
  <c r="VY753" i="17"/>
  <c r="VX753" i="17"/>
  <c r="VW753" i="17"/>
  <c r="VV753" i="17"/>
  <c r="VU753" i="17"/>
  <c r="VT753" i="17"/>
  <c r="VS753" i="17"/>
  <c r="VR753" i="17"/>
  <c r="VQ753" i="17"/>
  <c r="VP753" i="17"/>
  <c r="VO753" i="17"/>
  <c r="VN753" i="17"/>
  <c r="VM753" i="17"/>
  <c r="VL753" i="17"/>
  <c r="VK753" i="17"/>
  <c r="XI752" i="17"/>
  <c r="XH752" i="17"/>
  <c r="XG752" i="17"/>
  <c r="XF752" i="17"/>
  <c r="XE752" i="17"/>
  <c r="XD752" i="17"/>
  <c r="XC752" i="17"/>
  <c r="XB752" i="17"/>
  <c r="XA752" i="17"/>
  <c r="WZ752" i="17"/>
  <c r="WY752" i="17"/>
  <c r="WX752" i="17"/>
  <c r="WW752" i="17"/>
  <c r="WV752" i="17"/>
  <c r="WU752" i="17"/>
  <c r="WT752" i="17"/>
  <c r="WS752" i="17"/>
  <c r="WR752" i="17"/>
  <c r="WQ752" i="17"/>
  <c r="WP752" i="17"/>
  <c r="WO752" i="17"/>
  <c r="WN752" i="17"/>
  <c r="WM752" i="17"/>
  <c r="WL752" i="17"/>
  <c r="WK752" i="17"/>
  <c r="WJ752" i="17"/>
  <c r="WI752" i="17"/>
  <c r="WH752" i="17"/>
  <c r="WG752" i="17"/>
  <c r="WF752" i="17"/>
  <c r="WE752" i="17"/>
  <c r="WD752" i="17"/>
  <c r="WC752" i="17"/>
  <c r="WB752" i="17"/>
  <c r="WA752" i="17"/>
  <c r="VZ752" i="17"/>
  <c r="VY752" i="17"/>
  <c r="VX752" i="17"/>
  <c r="VW752" i="17"/>
  <c r="VV752" i="17"/>
  <c r="VU752" i="17"/>
  <c r="VT752" i="17"/>
  <c r="VS752" i="17"/>
  <c r="VR752" i="17"/>
  <c r="VQ752" i="17"/>
  <c r="VP752" i="17"/>
  <c r="VO752" i="17"/>
  <c r="VN752" i="17"/>
  <c r="VM752" i="17"/>
  <c r="VL752" i="17"/>
  <c r="VK752" i="17"/>
  <c r="XI751" i="17"/>
  <c r="XH751" i="17"/>
  <c r="XG751" i="17"/>
  <c r="XF751" i="17"/>
  <c r="XE751" i="17"/>
  <c r="XD751" i="17"/>
  <c r="XC751" i="17"/>
  <c r="XB751" i="17"/>
  <c r="XA751" i="17"/>
  <c r="WZ751" i="17"/>
  <c r="WY751" i="17"/>
  <c r="WX751" i="17"/>
  <c r="WW751" i="17"/>
  <c r="WV751" i="17"/>
  <c r="WU751" i="17"/>
  <c r="WT751" i="17"/>
  <c r="WS751" i="17"/>
  <c r="WR751" i="17"/>
  <c r="WQ751" i="17"/>
  <c r="WP751" i="17"/>
  <c r="WO751" i="17"/>
  <c r="WN751" i="17"/>
  <c r="WM751" i="17"/>
  <c r="WL751" i="17"/>
  <c r="WK751" i="17"/>
  <c r="WJ751" i="17"/>
  <c r="WI751" i="17"/>
  <c r="WH751" i="17"/>
  <c r="WG751" i="17"/>
  <c r="WF751" i="17"/>
  <c r="WE751" i="17"/>
  <c r="WD751" i="17"/>
  <c r="WC751" i="17"/>
  <c r="WB751" i="17"/>
  <c r="WA751" i="17"/>
  <c r="VZ751" i="17"/>
  <c r="VY751" i="17"/>
  <c r="VX751" i="17"/>
  <c r="VW751" i="17"/>
  <c r="VV751" i="17"/>
  <c r="VU751" i="17"/>
  <c r="VT751" i="17"/>
  <c r="VS751" i="17"/>
  <c r="VR751" i="17"/>
  <c r="VQ751" i="17"/>
  <c r="VP751" i="17"/>
  <c r="VO751" i="17"/>
  <c r="VN751" i="17"/>
  <c r="VM751" i="17"/>
  <c r="VL751" i="17"/>
  <c r="VK751" i="17"/>
  <c r="XI750" i="17"/>
  <c r="XH750" i="17"/>
  <c r="XG750" i="17"/>
  <c r="XF750" i="17"/>
  <c r="XE750" i="17"/>
  <c r="XD750" i="17"/>
  <c r="XC750" i="17"/>
  <c r="XB750" i="17"/>
  <c r="XA750" i="17"/>
  <c r="WZ750" i="17"/>
  <c r="WY750" i="17"/>
  <c r="WX750" i="17"/>
  <c r="WW750" i="17"/>
  <c r="WV750" i="17"/>
  <c r="WU750" i="17"/>
  <c r="WT750" i="17"/>
  <c r="WS750" i="17"/>
  <c r="WR750" i="17"/>
  <c r="WQ750" i="17"/>
  <c r="WP750" i="17"/>
  <c r="WO750" i="17"/>
  <c r="WN750" i="17"/>
  <c r="WM750" i="17"/>
  <c r="WL750" i="17"/>
  <c r="WK750" i="17"/>
  <c r="WJ750" i="17"/>
  <c r="WI750" i="17"/>
  <c r="WH750" i="17"/>
  <c r="WG750" i="17"/>
  <c r="WF750" i="17"/>
  <c r="WE750" i="17"/>
  <c r="WD750" i="17"/>
  <c r="WC750" i="17"/>
  <c r="WB750" i="17"/>
  <c r="WA750" i="17"/>
  <c r="VZ750" i="17"/>
  <c r="VY750" i="17"/>
  <c r="VX750" i="17"/>
  <c r="VW750" i="17"/>
  <c r="VV750" i="17"/>
  <c r="VU750" i="17"/>
  <c r="VT750" i="17"/>
  <c r="VS750" i="17"/>
  <c r="VR750" i="17"/>
  <c r="VQ750" i="17"/>
  <c r="VP750" i="17"/>
  <c r="VO750" i="17"/>
  <c r="VN750" i="17"/>
  <c r="VM750" i="17"/>
  <c r="VL750" i="17"/>
  <c r="VK750" i="17"/>
  <c r="XI749" i="17"/>
  <c r="XH749" i="17"/>
  <c r="XG749" i="17"/>
  <c r="XF749" i="17"/>
  <c r="XE749" i="17"/>
  <c r="XD749" i="17"/>
  <c r="XC749" i="17"/>
  <c r="XB749" i="17"/>
  <c r="XA749" i="17"/>
  <c r="WZ749" i="17"/>
  <c r="WY749" i="17"/>
  <c r="WX749" i="17"/>
  <c r="WW749" i="17"/>
  <c r="WV749" i="17"/>
  <c r="WU749" i="17"/>
  <c r="WT749" i="17"/>
  <c r="WS749" i="17"/>
  <c r="WR749" i="17"/>
  <c r="WQ749" i="17"/>
  <c r="WP749" i="17"/>
  <c r="WO749" i="17"/>
  <c r="WN749" i="17"/>
  <c r="WM749" i="17"/>
  <c r="WL749" i="17"/>
  <c r="WK749" i="17"/>
  <c r="WJ749" i="17"/>
  <c r="WI749" i="17"/>
  <c r="WH749" i="17"/>
  <c r="WG749" i="17"/>
  <c r="WF749" i="17"/>
  <c r="WE749" i="17"/>
  <c r="WD749" i="17"/>
  <c r="WC749" i="17"/>
  <c r="WB749" i="17"/>
  <c r="WA749" i="17"/>
  <c r="VZ749" i="17"/>
  <c r="VY749" i="17"/>
  <c r="VX749" i="17"/>
  <c r="VW749" i="17"/>
  <c r="VV749" i="17"/>
  <c r="VU749" i="17"/>
  <c r="VT749" i="17"/>
  <c r="VS749" i="17"/>
  <c r="VR749" i="17"/>
  <c r="VQ749" i="17"/>
  <c r="VP749" i="17"/>
  <c r="VO749" i="17"/>
  <c r="VN749" i="17"/>
  <c r="VM749" i="17"/>
  <c r="VL749" i="17"/>
  <c r="VK749" i="17"/>
  <c r="XI748" i="17"/>
  <c r="XH748" i="17"/>
  <c r="XG748" i="17"/>
  <c r="XF748" i="17"/>
  <c r="XE748" i="17"/>
  <c r="XD748" i="17"/>
  <c r="XC748" i="17"/>
  <c r="XB748" i="17"/>
  <c r="XA748" i="17"/>
  <c r="WZ748" i="17"/>
  <c r="WY748" i="17"/>
  <c r="WX748" i="17"/>
  <c r="WW748" i="17"/>
  <c r="WV748" i="17"/>
  <c r="WU748" i="17"/>
  <c r="WT748" i="17"/>
  <c r="WS748" i="17"/>
  <c r="WR748" i="17"/>
  <c r="WQ748" i="17"/>
  <c r="WP748" i="17"/>
  <c r="WO748" i="17"/>
  <c r="WN748" i="17"/>
  <c r="WM748" i="17"/>
  <c r="WL748" i="17"/>
  <c r="WK748" i="17"/>
  <c r="WJ748" i="17"/>
  <c r="WI748" i="17"/>
  <c r="WH748" i="17"/>
  <c r="WG748" i="17"/>
  <c r="WF748" i="17"/>
  <c r="WE748" i="17"/>
  <c r="WD748" i="17"/>
  <c r="WC748" i="17"/>
  <c r="WB748" i="17"/>
  <c r="WA748" i="17"/>
  <c r="VZ748" i="17"/>
  <c r="VY748" i="17"/>
  <c r="VX748" i="17"/>
  <c r="VW748" i="17"/>
  <c r="VV748" i="17"/>
  <c r="VU748" i="17"/>
  <c r="VT748" i="17"/>
  <c r="VS748" i="17"/>
  <c r="VR748" i="17"/>
  <c r="VQ748" i="17"/>
  <c r="VP748" i="17"/>
  <c r="VO748" i="17"/>
  <c r="VN748" i="17"/>
  <c r="VM748" i="17"/>
  <c r="VL748" i="17"/>
  <c r="VK748" i="17"/>
  <c r="XI747" i="17"/>
  <c r="XH747" i="17"/>
  <c r="XG747" i="17"/>
  <c r="XF747" i="17"/>
  <c r="XE747" i="17"/>
  <c r="XD747" i="17"/>
  <c r="XC747" i="17"/>
  <c r="XB747" i="17"/>
  <c r="XA747" i="17"/>
  <c r="WZ747" i="17"/>
  <c r="WY747" i="17"/>
  <c r="WX747" i="17"/>
  <c r="WW747" i="17"/>
  <c r="WV747" i="17"/>
  <c r="WU747" i="17"/>
  <c r="WT747" i="17"/>
  <c r="WS747" i="17"/>
  <c r="WR747" i="17"/>
  <c r="WQ747" i="17"/>
  <c r="WP747" i="17"/>
  <c r="WO747" i="17"/>
  <c r="WN747" i="17"/>
  <c r="WM747" i="17"/>
  <c r="WL747" i="17"/>
  <c r="WK747" i="17"/>
  <c r="WJ747" i="17"/>
  <c r="WI747" i="17"/>
  <c r="WH747" i="17"/>
  <c r="WG747" i="17"/>
  <c r="WF747" i="17"/>
  <c r="WE747" i="17"/>
  <c r="WD747" i="17"/>
  <c r="WC747" i="17"/>
  <c r="WB747" i="17"/>
  <c r="WA747" i="17"/>
  <c r="VZ747" i="17"/>
  <c r="VY747" i="17"/>
  <c r="VX747" i="17"/>
  <c r="VW747" i="17"/>
  <c r="VV747" i="17"/>
  <c r="VU747" i="17"/>
  <c r="VT747" i="17"/>
  <c r="VS747" i="17"/>
  <c r="VR747" i="17"/>
  <c r="VQ747" i="17"/>
  <c r="VP747" i="17"/>
  <c r="VO747" i="17"/>
  <c r="VN747" i="17"/>
  <c r="VM747" i="17"/>
  <c r="VL747" i="17"/>
  <c r="VK747" i="17"/>
  <c r="XI746" i="17"/>
  <c r="XH746" i="17"/>
  <c r="XG746" i="17"/>
  <c r="XF746" i="17"/>
  <c r="XE746" i="17"/>
  <c r="XD746" i="17"/>
  <c r="XC746" i="17"/>
  <c r="XB746" i="17"/>
  <c r="XA746" i="17"/>
  <c r="WZ746" i="17"/>
  <c r="WY746" i="17"/>
  <c r="WX746" i="17"/>
  <c r="WW746" i="17"/>
  <c r="WV746" i="17"/>
  <c r="WU746" i="17"/>
  <c r="WT746" i="17"/>
  <c r="WS746" i="17"/>
  <c r="WR746" i="17"/>
  <c r="WQ746" i="17"/>
  <c r="WP746" i="17"/>
  <c r="WO746" i="17"/>
  <c r="WN746" i="17"/>
  <c r="WM746" i="17"/>
  <c r="WL746" i="17"/>
  <c r="WK746" i="17"/>
  <c r="WJ746" i="17"/>
  <c r="WI746" i="17"/>
  <c r="WH746" i="17"/>
  <c r="WG746" i="17"/>
  <c r="WF746" i="17"/>
  <c r="WE746" i="17"/>
  <c r="WD746" i="17"/>
  <c r="WC746" i="17"/>
  <c r="WB746" i="17"/>
  <c r="WA746" i="17"/>
  <c r="VZ746" i="17"/>
  <c r="VY746" i="17"/>
  <c r="VX746" i="17"/>
  <c r="VW746" i="17"/>
  <c r="VV746" i="17"/>
  <c r="VU746" i="17"/>
  <c r="VT746" i="17"/>
  <c r="VS746" i="17"/>
  <c r="VR746" i="17"/>
  <c r="VQ746" i="17"/>
  <c r="VP746" i="17"/>
  <c r="VO746" i="17"/>
  <c r="VN746" i="17"/>
  <c r="VM746" i="17"/>
  <c r="VL746" i="17"/>
  <c r="VK746" i="17"/>
  <c r="XI745" i="17"/>
  <c r="XH745" i="17"/>
  <c r="XG745" i="17"/>
  <c r="XF745" i="17"/>
  <c r="XE745" i="17"/>
  <c r="XD745" i="17"/>
  <c r="XC745" i="17"/>
  <c r="XB745" i="17"/>
  <c r="XA745" i="17"/>
  <c r="WZ745" i="17"/>
  <c r="WY745" i="17"/>
  <c r="WX745" i="17"/>
  <c r="WW745" i="17"/>
  <c r="WV745" i="17"/>
  <c r="WU745" i="17"/>
  <c r="WT745" i="17"/>
  <c r="WS745" i="17"/>
  <c r="WR745" i="17"/>
  <c r="WQ745" i="17"/>
  <c r="WP745" i="17"/>
  <c r="WO745" i="17"/>
  <c r="WN745" i="17"/>
  <c r="WM745" i="17"/>
  <c r="WL745" i="17"/>
  <c r="WK745" i="17"/>
  <c r="WJ745" i="17"/>
  <c r="WI745" i="17"/>
  <c r="WH745" i="17"/>
  <c r="WG745" i="17"/>
  <c r="WF745" i="17"/>
  <c r="WE745" i="17"/>
  <c r="WD745" i="17"/>
  <c r="WC745" i="17"/>
  <c r="WB745" i="17"/>
  <c r="WA745" i="17"/>
  <c r="VZ745" i="17"/>
  <c r="VY745" i="17"/>
  <c r="VX745" i="17"/>
  <c r="VW745" i="17"/>
  <c r="VV745" i="17"/>
  <c r="VU745" i="17"/>
  <c r="VT745" i="17"/>
  <c r="VS745" i="17"/>
  <c r="VR745" i="17"/>
  <c r="VQ745" i="17"/>
  <c r="VP745" i="17"/>
  <c r="VO745" i="17"/>
  <c r="VN745" i="17"/>
  <c r="VM745" i="17"/>
  <c r="VL745" i="17"/>
  <c r="VK745" i="17"/>
  <c r="XI744" i="17"/>
  <c r="XH744" i="17"/>
  <c r="XG744" i="17"/>
  <c r="XF744" i="17"/>
  <c r="XE744" i="17"/>
  <c r="XD744" i="17"/>
  <c r="XC744" i="17"/>
  <c r="XB744" i="17"/>
  <c r="XA744" i="17"/>
  <c r="WZ744" i="17"/>
  <c r="WY744" i="17"/>
  <c r="WX744" i="17"/>
  <c r="WW744" i="17"/>
  <c r="WV744" i="17"/>
  <c r="WU744" i="17"/>
  <c r="WT744" i="17"/>
  <c r="WS744" i="17"/>
  <c r="WR744" i="17"/>
  <c r="WQ744" i="17"/>
  <c r="WP744" i="17"/>
  <c r="WO744" i="17"/>
  <c r="WN744" i="17"/>
  <c r="WM744" i="17"/>
  <c r="WL744" i="17"/>
  <c r="WK744" i="17"/>
  <c r="WJ744" i="17"/>
  <c r="WI744" i="17"/>
  <c r="WH744" i="17"/>
  <c r="WG744" i="17"/>
  <c r="WF744" i="17"/>
  <c r="WE744" i="17"/>
  <c r="WD744" i="17"/>
  <c r="WC744" i="17"/>
  <c r="WB744" i="17"/>
  <c r="WA744" i="17"/>
  <c r="VZ744" i="17"/>
  <c r="VY744" i="17"/>
  <c r="VX744" i="17"/>
  <c r="VW744" i="17"/>
  <c r="VV744" i="17"/>
  <c r="VU744" i="17"/>
  <c r="VT744" i="17"/>
  <c r="VS744" i="17"/>
  <c r="VR744" i="17"/>
  <c r="VQ744" i="17"/>
  <c r="VP744" i="17"/>
  <c r="VO744" i="17"/>
  <c r="VN744" i="17"/>
  <c r="VM744" i="17"/>
  <c r="VL744" i="17"/>
  <c r="VK744" i="17"/>
  <c r="XI743" i="17"/>
  <c r="XH743" i="17"/>
  <c r="XG743" i="17"/>
  <c r="XF743" i="17"/>
  <c r="XE743" i="17"/>
  <c r="XD743" i="17"/>
  <c r="XC743" i="17"/>
  <c r="XB743" i="17"/>
  <c r="XA743" i="17"/>
  <c r="WZ743" i="17"/>
  <c r="WY743" i="17"/>
  <c r="WX743" i="17"/>
  <c r="WW743" i="17"/>
  <c r="WV743" i="17"/>
  <c r="WU743" i="17"/>
  <c r="WT743" i="17"/>
  <c r="WS743" i="17"/>
  <c r="WR743" i="17"/>
  <c r="WQ743" i="17"/>
  <c r="WP743" i="17"/>
  <c r="WO743" i="17"/>
  <c r="WN743" i="17"/>
  <c r="WM743" i="17"/>
  <c r="WL743" i="17"/>
  <c r="WK743" i="17"/>
  <c r="WJ743" i="17"/>
  <c r="WI743" i="17"/>
  <c r="WH743" i="17"/>
  <c r="WG743" i="17"/>
  <c r="WF743" i="17"/>
  <c r="WE743" i="17"/>
  <c r="WD743" i="17"/>
  <c r="WC743" i="17"/>
  <c r="WB743" i="17"/>
  <c r="WA743" i="17"/>
  <c r="VZ743" i="17"/>
  <c r="VY743" i="17"/>
  <c r="VX743" i="17"/>
  <c r="VW743" i="17"/>
  <c r="VV743" i="17"/>
  <c r="VU743" i="17"/>
  <c r="VT743" i="17"/>
  <c r="VS743" i="17"/>
  <c r="VR743" i="17"/>
  <c r="VQ743" i="17"/>
  <c r="VP743" i="17"/>
  <c r="VO743" i="17"/>
  <c r="VN743" i="17"/>
  <c r="VM743" i="17"/>
  <c r="VL743" i="17"/>
  <c r="VK743" i="17"/>
  <c r="XI742" i="17"/>
  <c r="XH742" i="17"/>
  <c r="XG742" i="17"/>
  <c r="XF742" i="17"/>
  <c r="XE742" i="17"/>
  <c r="XD742" i="17"/>
  <c r="XC742" i="17"/>
  <c r="XB742" i="17"/>
  <c r="XA742" i="17"/>
  <c r="WZ742" i="17"/>
  <c r="WY742" i="17"/>
  <c r="WX742" i="17"/>
  <c r="WW742" i="17"/>
  <c r="WV742" i="17"/>
  <c r="WU742" i="17"/>
  <c r="WT742" i="17"/>
  <c r="WS742" i="17"/>
  <c r="WR742" i="17"/>
  <c r="WQ742" i="17"/>
  <c r="WP742" i="17"/>
  <c r="WO742" i="17"/>
  <c r="WN742" i="17"/>
  <c r="WM742" i="17"/>
  <c r="WL742" i="17"/>
  <c r="WK742" i="17"/>
  <c r="WJ742" i="17"/>
  <c r="WI742" i="17"/>
  <c r="WH742" i="17"/>
  <c r="WG742" i="17"/>
  <c r="WF742" i="17"/>
  <c r="WE742" i="17"/>
  <c r="WD742" i="17"/>
  <c r="WC742" i="17"/>
  <c r="WB742" i="17"/>
  <c r="WA742" i="17"/>
  <c r="VZ742" i="17"/>
  <c r="VY742" i="17"/>
  <c r="VX742" i="17"/>
  <c r="VW742" i="17"/>
  <c r="VV742" i="17"/>
  <c r="VU742" i="17"/>
  <c r="VT742" i="17"/>
  <c r="VS742" i="17"/>
  <c r="VR742" i="17"/>
  <c r="VQ742" i="17"/>
  <c r="VP742" i="17"/>
  <c r="VO742" i="17"/>
  <c r="VN742" i="17"/>
  <c r="VM742" i="17"/>
  <c r="VL742" i="17"/>
  <c r="VK742" i="17"/>
  <c r="XI741" i="17"/>
  <c r="XH741" i="17"/>
  <c r="XG741" i="17"/>
  <c r="XF741" i="17"/>
  <c r="XE741" i="17"/>
  <c r="XD741" i="17"/>
  <c r="XC741" i="17"/>
  <c r="XB741" i="17"/>
  <c r="XA741" i="17"/>
  <c r="WZ741" i="17"/>
  <c r="WY741" i="17"/>
  <c r="WX741" i="17"/>
  <c r="WW741" i="17"/>
  <c r="WV741" i="17"/>
  <c r="WU741" i="17"/>
  <c r="WT741" i="17"/>
  <c r="WS741" i="17"/>
  <c r="WR741" i="17"/>
  <c r="WQ741" i="17"/>
  <c r="WP741" i="17"/>
  <c r="WO741" i="17"/>
  <c r="WN741" i="17"/>
  <c r="WM741" i="17"/>
  <c r="WL741" i="17"/>
  <c r="WK741" i="17"/>
  <c r="WJ741" i="17"/>
  <c r="WI741" i="17"/>
  <c r="WH741" i="17"/>
  <c r="WG741" i="17"/>
  <c r="WF741" i="17"/>
  <c r="WE741" i="17"/>
  <c r="WD741" i="17"/>
  <c r="WC741" i="17"/>
  <c r="WB741" i="17"/>
  <c r="WA741" i="17"/>
  <c r="VZ741" i="17"/>
  <c r="VY741" i="17"/>
  <c r="VX741" i="17"/>
  <c r="VW741" i="17"/>
  <c r="VV741" i="17"/>
  <c r="VU741" i="17"/>
  <c r="VT741" i="17"/>
  <c r="VS741" i="17"/>
  <c r="VR741" i="17"/>
  <c r="VQ741" i="17"/>
  <c r="VP741" i="17"/>
  <c r="VO741" i="17"/>
  <c r="VN741" i="17"/>
  <c r="VM741" i="17"/>
  <c r="VL741" i="17"/>
  <c r="VK741" i="17"/>
  <c r="XI740" i="17"/>
  <c r="XH740" i="17"/>
  <c r="XG740" i="17"/>
  <c r="XF740" i="17"/>
  <c r="XE740" i="17"/>
  <c r="XD740" i="17"/>
  <c r="XC740" i="17"/>
  <c r="XB740" i="17"/>
  <c r="XA740" i="17"/>
  <c r="WZ740" i="17"/>
  <c r="WY740" i="17"/>
  <c r="WX740" i="17"/>
  <c r="WW740" i="17"/>
  <c r="WV740" i="17"/>
  <c r="WU740" i="17"/>
  <c r="WT740" i="17"/>
  <c r="WS740" i="17"/>
  <c r="WR740" i="17"/>
  <c r="WQ740" i="17"/>
  <c r="WP740" i="17"/>
  <c r="WO740" i="17"/>
  <c r="WN740" i="17"/>
  <c r="WM740" i="17"/>
  <c r="WL740" i="17"/>
  <c r="WK740" i="17"/>
  <c r="WJ740" i="17"/>
  <c r="WI740" i="17"/>
  <c r="WH740" i="17"/>
  <c r="WG740" i="17"/>
  <c r="WF740" i="17"/>
  <c r="WE740" i="17"/>
  <c r="WD740" i="17"/>
  <c r="WC740" i="17"/>
  <c r="WB740" i="17"/>
  <c r="WA740" i="17"/>
  <c r="VZ740" i="17"/>
  <c r="VY740" i="17"/>
  <c r="VX740" i="17"/>
  <c r="VW740" i="17"/>
  <c r="VV740" i="17"/>
  <c r="VU740" i="17"/>
  <c r="VT740" i="17"/>
  <c r="VS740" i="17"/>
  <c r="VR740" i="17"/>
  <c r="VQ740" i="17"/>
  <c r="VP740" i="17"/>
  <c r="VO740" i="17"/>
  <c r="VN740" i="17"/>
  <c r="VM740" i="17"/>
  <c r="VL740" i="17"/>
  <c r="VK740" i="17"/>
  <c r="XI739" i="17"/>
  <c r="XH739" i="17"/>
  <c r="XG739" i="17"/>
  <c r="XF739" i="17"/>
  <c r="XE739" i="17"/>
  <c r="XD739" i="17"/>
  <c r="XC739" i="17"/>
  <c r="XB739" i="17"/>
  <c r="XA739" i="17"/>
  <c r="WZ739" i="17"/>
  <c r="WY739" i="17"/>
  <c r="WX739" i="17"/>
  <c r="WW739" i="17"/>
  <c r="WV739" i="17"/>
  <c r="WU739" i="17"/>
  <c r="WT739" i="17"/>
  <c r="WS739" i="17"/>
  <c r="WR739" i="17"/>
  <c r="WQ739" i="17"/>
  <c r="WP739" i="17"/>
  <c r="WO739" i="17"/>
  <c r="WN739" i="17"/>
  <c r="WM739" i="17"/>
  <c r="WL739" i="17"/>
  <c r="WK739" i="17"/>
  <c r="WJ739" i="17"/>
  <c r="WI739" i="17"/>
  <c r="WH739" i="17"/>
  <c r="WG739" i="17"/>
  <c r="WF739" i="17"/>
  <c r="WE739" i="17"/>
  <c r="WD739" i="17"/>
  <c r="WC739" i="17"/>
  <c r="WB739" i="17"/>
  <c r="WA739" i="17"/>
  <c r="VZ739" i="17"/>
  <c r="VY739" i="17"/>
  <c r="VX739" i="17"/>
  <c r="VW739" i="17"/>
  <c r="VV739" i="17"/>
  <c r="VU739" i="17"/>
  <c r="VT739" i="17"/>
  <c r="VS739" i="17"/>
  <c r="VR739" i="17"/>
  <c r="VQ739" i="17"/>
  <c r="VP739" i="17"/>
  <c r="VO739" i="17"/>
  <c r="VN739" i="17"/>
  <c r="VM739" i="17"/>
  <c r="VL739" i="17"/>
  <c r="VK739" i="17"/>
  <c r="XI738" i="17"/>
  <c r="XH738" i="17"/>
  <c r="XG738" i="17"/>
  <c r="XF738" i="17"/>
  <c r="XE738" i="17"/>
  <c r="XD738" i="17"/>
  <c r="XC738" i="17"/>
  <c r="XB738" i="17"/>
  <c r="XA738" i="17"/>
  <c r="WZ738" i="17"/>
  <c r="WY738" i="17"/>
  <c r="WX738" i="17"/>
  <c r="WW738" i="17"/>
  <c r="WV738" i="17"/>
  <c r="WU738" i="17"/>
  <c r="WT738" i="17"/>
  <c r="WS738" i="17"/>
  <c r="WR738" i="17"/>
  <c r="WQ738" i="17"/>
  <c r="WP738" i="17"/>
  <c r="WO738" i="17"/>
  <c r="WN738" i="17"/>
  <c r="WM738" i="17"/>
  <c r="WL738" i="17"/>
  <c r="WK738" i="17"/>
  <c r="WJ738" i="17"/>
  <c r="WI738" i="17"/>
  <c r="WH738" i="17"/>
  <c r="WG738" i="17"/>
  <c r="WF738" i="17"/>
  <c r="WE738" i="17"/>
  <c r="WD738" i="17"/>
  <c r="WC738" i="17"/>
  <c r="WB738" i="17"/>
  <c r="WA738" i="17"/>
  <c r="VZ738" i="17"/>
  <c r="VY738" i="17"/>
  <c r="VX738" i="17"/>
  <c r="VW738" i="17"/>
  <c r="VV738" i="17"/>
  <c r="VU738" i="17"/>
  <c r="VT738" i="17"/>
  <c r="VS738" i="17"/>
  <c r="VR738" i="17"/>
  <c r="VQ738" i="17"/>
  <c r="VP738" i="17"/>
  <c r="VO738" i="17"/>
  <c r="VN738" i="17"/>
  <c r="VM738" i="17"/>
  <c r="VL738" i="17"/>
  <c r="VK738" i="17"/>
  <c r="XI737" i="17"/>
  <c r="XH737" i="17"/>
  <c r="XG737" i="17"/>
  <c r="XF737" i="17"/>
  <c r="XE737" i="17"/>
  <c r="XD737" i="17"/>
  <c r="XC737" i="17"/>
  <c r="XB737" i="17"/>
  <c r="XA737" i="17"/>
  <c r="WZ737" i="17"/>
  <c r="WY737" i="17"/>
  <c r="WX737" i="17"/>
  <c r="WW737" i="17"/>
  <c r="WV737" i="17"/>
  <c r="WU737" i="17"/>
  <c r="WT737" i="17"/>
  <c r="WS737" i="17"/>
  <c r="WR737" i="17"/>
  <c r="WQ737" i="17"/>
  <c r="WP737" i="17"/>
  <c r="WO737" i="17"/>
  <c r="WN737" i="17"/>
  <c r="WM737" i="17"/>
  <c r="WL737" i="17"/>
  <c r="WK737" i="17"/>
  <c r="WJ737" i="17"/>
  <c r="WI737" i="17"/>
  <c r="WH737" i="17"/>
  <c r="WG737" i="17"/>
  <c r="WF737" i="17"/>
  <c r="WE737" i="17"/>
  <c r="WD737" i="17"/>
  <c r="WC737" i="17"/>
  <c r="WB737" i="17"/>
  <c r="WA737" i="17"/>
  <c r="VZ737" i="17"/>
  <c r="VY737" i="17"/>
  <c r="VX737" i="17"/>
  <c r="VW737" i="17"/>
  <c r="VV737" i="17"/>
  <c r="VU737" i="17"/>
  <c r="VT737" i="17"/>
  <c r="VS737" i="17"/>
  <c r="VR737" i="17"/>
  <c r="VQ737" i="17"/>
  <c r="VP737" i="17"/>
  <c r="VO737" i="17"/>
  <c r="VN737" i="17"/>
  <c r="VM737" i="17"/>
  <c r="VL737" i="17"/>
  <c r="VK737" i="17"/>
  <c r="XI736" i="17"/>
  <c r="XH736" i="17"/>
  <c r="XG736" i="17"/>
  <c r="XF736" i="17"/>
  <c r="XE736" i="17"/>
  <c r="XD736" i="17"/>
  <c r="XC736" i="17"/>
  <c r="XB736" i="17"/>
  <c r="XA736" i="17"/>
  <c r="WZ736" i="17"/>
  <c r="WY736" i="17"/>
  <c r="WX736" i="17"/>
  <c r="WW736" i="17"/>
  <c r="WV736" i="17"/>
  <c r="WU736" i="17"/>
  <c r="WT736" i="17"/>
  <c r="WS736" i="17"/>
  <c r="WR736" i="17"/>
  <c r="WQ736" i="17"/>
  <c r="WP736" i="17"/>
  <c r="WO736" i="17"/>
  <c r="WN736" i="17"/>
  <c r="WM736" i="17"/>
  <c r="WL736" i="17"/>
  <c r="WK736" i="17"/>
  <c r="WJ736" i="17"/>
  <c r="WI736" i="17"/>
  <c r="WH736" i="17"/>
  <c r="WG736" i="17"/>
  <c r="WF736" i="17"/>
  <c r="WE736" i="17"/>
  <c r="WD736" i="17"/>
  <c r="WC736" i="17"/>
  <c r="WB736" i="17"/>
  <c r="WA736" i="17"/>
  <c r="VZ736" i="17"/>
  <c r="VY736" i="17"/>
  <c r="VX736" i="17"/>
  <c r="VW736" i="17"/>
  <c r="VV736" i="17"/>
  <c r="VU736" i="17"/>
  <c r="VT736" i="17"/>
  <c r="VS736" i="17"/>
  <c r="VR736" i="17"/>
  <c r="VQ736" i="17"/>
  <c r="VP736" i="17"/>
  <c r="VO736" i="17"/>
  <c r="VN736" i="17"/>
  <c r="VM736" i="17"/>
  <c r="VL736" i="17"/>
  <c r="VK736" i="17"/>
  <c r="XI735" i="17"/>
  <c r="XH735" i="17"/>
  <c r="XG735" i="17"/>
  <c r="XF735" i="17"/>
  <c r="XE735" i="17"/>
  <c r="XD735" i="17"/>
  <c r="XC735" i="17"/>
  <c r="XB735" i="17"/>
  <c r="XA735" i="17"/>
  <c r="WZ735" i="17"/>
  <c r="WY735" i="17"/>
  <c r="WX735" i="17"/>
  <c r="WW735" i="17"/>
  <c r="WV735" i="17"/>
  <c r="WU735" i="17"/>
  <c r="WT735" i="17"/>
  <c r="WS735" i="17"/>
  <c r="WR735" i="17"/>
  <c r="WQ735" i="17"/>
  <c r="WP735" i="17"/>
  <c r="WO735" i="17"/>
  <c r="WN735" i="17"/>
  <c r="WM735" i="17"/>
  <c r="WL735" i="17"/>
  <c r="WK735" i="17"/>
  <c r="WJ735" i="17"/>
  <c r="WI735" i="17"/>
  <c r="WH735" i="17"/>
  <c r="WG735" i="17"/>
  <c r="WF735" i="17"/>
  <c r="WE735" i="17"/>
  <c r="WD735" i="17"/>
  <c r="WC735" i="17"/>
  <c r="WB735" i="17"/>
  <c r="WA735" i="17"/>
  <c r="VZ735" i="17"/>
  <c r="VY735" i="17"/>
  <c r="VX735" i="17"/>
  <c r="VW735" i="17"/>
  <c r="VV735" i="17"/>
  <c r="VU735" i="17"/>
  <c r="VT735" i="17"/>
  <c r="VS735" i="17"/>
  <c r="VR735" i="17"/>
  <c r="VQ735" i="17"/>
  <c r="VP735" i="17"/>
  <c r="VO735" i="17"/>
  <c r="VN735" i="17"/>
  <c r="VM735" i="17"/>
  <c r="VL735" i="17"/>
  <c r="VK735" i="17"/>
  <c r="XI734" i="17"/>
  <c r="XH734" i="17"/>
  <c r="XG734" i="17"/>
  <c r="XF734" i="17"/>
  <c r="XE734" i="17"/>
  <c r="XD734" i="17"/>
  <c r="XC734" i="17"/>
  <c r="XB734" i="17"/>
  <c r="XA734" i="17"/>
  <c r="WZ734" i="17"/>
  <c r="WY734" i="17"/>
  <c r="WX734" i="17"/>
  <c r="WW734" i="17"/>
  <c r="WV734" i="17"/>
  <c r="WU734" i="17"/>
  <c r="WT734" i="17"/>
  <c r="WS734" i="17"/>
  <c r="WR734" i="17"/>
  <c r="WQ734" i="17"/>
  <c r="WP734" i="17"/>
  <c r="WO734" i="17"/>
  <c r="WN734" i="17"/>
  <c r="WM734" i="17"/>
  <c r="WL734" i="17"/>
  <c r="WK734" i="17"/>
  <c r="WJ734" i="17"/>
  <c r="WI734" i="17"/>
  <c r="WH734" i="17"/>
  <c r="WG734" i="17"/>
  <c r="WF734" i="17"/>
  <c r="WE734" i="17"/>
  <c r="WD734" i="17"/>
  <c r="WC734" i="17"/>
  <c r="WB734" i="17"/>
  <c r="WA734" i="17"/>
  <c r="VZ734" i="17"/>
  <c r="VY734" i="17"/>
  <c r="VX734" i="17"/>
  <c r="VW734" i="17"/>
  <c r="VV734" i="17"/>
  <c r="VU734" i="17"/>
  <c r="VT734" i="17"/>
  <c r="VS734" i="17"/>
  <c r="VR734" i="17"/>
  <c r="VQ734" i="17"/>
  <c r="VP734" i="17"/>
  <c r="VO734" i="17"/>
  <c r="VN734" i="17"/>
  <c r="VM734" i="17"/>
  <c r="VL734" i="17"/>
  <c r="VK734" i="17"/>
  <c r="XI733" i="17"/>
  <c r="XH733" i="17"/>
  <c r="XG733" i="17"/>
  <c r="XF733" i="17"/>
  <c r="XE733" i="17"/>
  <c r="XD733" i="17"/>
  <c r="XC733" i="17"/>
  <c r="XB733" i="17"/>
  <c r="XA733" i="17"/>
  <c r="WZ733" i="17"/>
  <c r="WY733" i="17"/>
  <c r="WX733" i="17"/>
  <c r="WW733" i="17"/>
  <c r="WV733" i="17"/>
  <c r="WU733" i="17"/>
  <c r="WT733" i="17"/>
  <c r="WS733" i="17"/>
  <c r="WR733" i="17"/>
  <c r="WQ733" i="17"/>
  <c r="WP733" i="17"/>
  <c r="WO733" i="17"/>
  <c r="WN733" i="17"/>
  <c r="WM733" i="17"/>
  <c r="WL733" i="17"/>
  <c r="WK733" i="17"/>
  <c r="WJ733" i="17"/>
  <c r="WI733" i="17"/>
  <c r="WH733" i="17"/>
  <c r="WG733" i="17"/>
  <c r="WF733" i="17"/>
  <c r="WE733" i="17"/>
  <c r="WD733" i="17"/>
  <c r="WC733" i="17"/>
  <c r="WB733" i="17"/>
  <c r="WA733" i="17"/>
  <c r="VZ733" i="17"/>
  <c r="VY733" i="17"/>
  <c r="VX733" i="17"/>
  <c r="VW733" i="17"/>
  <c r="VV733" i="17"/>
  <c r="VU733" i="17"/>
  <c r="VT733" i="17"/>
  <c r="VS733" i="17"/>
  <c r="VR733" i="17"/>
  <c r="VQ733" i="17"/>
  <c r="VP733" i="17"/>
  <c r="VO733" i="17"/>
  <c r="VN733" i="17"/>
  <c r="VM733" i="17"/>
  <c r="VL733" i="17"/>
  <c r="VK733" i="17"/>
  <c r="XI732" i="17"/>
  <c r="XH732" i="17"/>
  <c r="XG732" i="17"/>
  <c r="XF732" i="17"/>
  <c r="XE732" i="17"/>
  <c r="XD732" i="17"/>
  <c r="XC732" i="17"/>
  <c r="XB732" i="17"/>
  <c r="XA732" i="17"/>
  <c r="WZ732" i="17"/>
  <c r="WY732" i="17"/>
  <c r="WX732" i="17"/>
  <c r="WW732" i="17"/>
  <c r="WV732" i="17"/>
  <c r="WU732" i="17"/>
  <c r="WT732" i="17"/>
  <c r="WS732" i="17"/>
  <c r="WR732" i="17"/>
  <c r="WQ732" i="17"/>
  <c r="WP732" i="17"/>
  <c r="WO732" i="17"/>
  <c r="WN732" i="17"/>
  <c r="WM732" i="17"/>
  <c r="WL732" i="17"/>
  <c r="WK732" i="17"/>
  <c r="WJ732" i="17"/>
  <c r="WI732" i="17"/>
  <c r="WH732" i="17"/>
  <c r="WG732" i="17"/>
  <c r="WF732" i="17"/>
  <c r="WE732" i="17"/>
  <c r="WD732" i="17"/>
  <c r="WC732" i="17"/>
  <c r="WB732" i="17"/>
  <c r="WA732" i="17"/>
  <c r="VZ732" i="17"/>
  <c r="VY732" i="17"/>
  <c r="VX732" i="17"/>
  <c r="VW732" i="17"/>
  <c r="VV732" i="17"/>
  <c r="VU732" i="17"/>
  <c r="VT732" i="17"/>
  <c r="VS732" i="17"/>
  <c r="VR732" i="17"/>
  <c r="VQ732" i="17"/>
  <c r="VP732" i="17"/>
  <c r="VO732" i="17"/>
  <c r="VN732" i="17"/>
  <c r="VM732" i="17"/>
  <c r="VL732" i="17"/>
  <c r="VK732" i="17"/>
  <c r="XI731" i="17"/>
  <c r="XH731" i="17"/>
  <c r="XG731" i="17"/>
  <c r="XF731" i="17"/>
  <c r="XE731" i="17"/>
  <c r="XD731" i="17"/>
  <c r="XC731" i="17"/>
  <c r="XB731" i="17"/>
  <c r="XA731" i="17"/>
  <c r="WZ731" i="17"/>
  <c r="WY731" i="17"/>
  <c r="WX731" i="17"/>
  <c r="WW731" i="17"/>
  <c r="WV731" i="17"/>
  <c r="WU731" i="17"/>
  <c r="WT731" i="17"/>
  <c r="WS731" i="17"/>
  <c r="WR731" i="17"/>
  <c r="WQ731" i="17"/>
  <c r="WP731" i="17"/>
  <c r="WO731" i="17"/>
  <c r="WN731" i="17"/>
  <c r="WM731" i="17"/>
  <c r="WL731" i="17"/>
  <c r="WK731" i="17"/>
  <c r="WJ731" i="17"/>
  <c r="WI731" i="17"/>
  <c r="WH731" i="17"/>
  <c r="WG731" i="17"/>
  <c r="WF731" i="17"/>
  <c r="WE731" i="17"/>
  <c r="WD731" i="17"/>
  <c r="WC731" i="17"/>
  <c r="WB731" i="17"/>
  <c r="WA731" i="17"/>
  <c r="VZ731" i="17"/>
  <c r="VY731" i="17"/>
  <c r="VX731" i="17"/>
  <c r="VW731" i="17"/>
  <c r="VV731" i="17"/>
  <c r="VU731" i="17"/>
  <c r="VT731" i="17"/>
  <c r="VS731" i="17"/>
  <c r="VR731" i="17"/>
  <c r="VQ731" i="17"/>
  <c r="VP731" i="17"/>
  <c r="VO731" i="17"/>
  <c r="VN731" i="17"/>
  <c r="VM731" i="17"/>
  <c r="VL731" i="17"/>
  <c r="VK731" i="17"/>
  <c r="XI730" i="17"/>
  <c r="XH730" i="17"/>
  <c r="XG730" i="17"/>
  <c r="XF730" i="17"/>
  <c r="XE730" i="17"/>
  <c r="XD730" i="17"/>
  <c r="XC730" i="17"/>
  <c r="XB730" i="17"/>
  <c r="XA730" i="17"/>
  <c r="WZ730" i="17"/>
  <c r="WY730" i="17"/>
  <c r="WX730" i="17"/>
  <c r="WW730" i="17"/>
  <c r="WV730" i="17"/>
  <c r="WU730" i="17"/>
  <c r="WT730" i="17"/>
  <c r="WS730" i="17"/>
  <c r="WR730" i="17"/>
  <c r="WQ730" i="17"/>
  <c r="WP730" i="17"/>
  <c r="WO730" i="17"/>
  <c r="WN730" i="17"/>
  <c r="WM730" i="17"/>
  <c r="WL730" i="17"/>
  <c r="WK730" i="17"/>
  <c r="WJ730" i="17"/>
  <c r="WI730" i="17"/>
  <c r="WH730" i="17"/>
  <c r="WG730" i="17"/>
  <c r="WF730" i="17"/>
  <c r="WE730" i="17"/>
  <c r="WD730" i="17"/>
  <c r="WC730" i="17"/>
  <c r="WB730" i="17"/>
  <c r="WA730" i="17"/>
  <c r="VZ730" i="17"/>
  <c r="VY730" i="17"/>
  <c r="VX730" i="17"/>
  <c r="VW730" i="17"/>
  <c r="VV730" i="17"/>
  <c r="VU730" i="17"/>
  <c r="VT730" i="17"/>
  <c r="VS730" i="17"/>
  <c r="VR730" i="17"/>
  <c r="VQ730" i="17"/>
  <c r="VP730" i="17"/>
  <c r="VO730" i="17"/>
  <c r="VN730" i="17"/>
  <c r="VM730" i="17"/>
  <c r="VL730" i="17"/>
  <c r="VK730" i="17"/>
  <c r="XI729" i="17"/>
  <c r="XH729" i="17"/>
  <c r="XG729" i="17"/>
  <c r="XF729" i="17"/>
  <c r="XE729" i="17"/>
  <c r="XD729" i="17"/>
  <c r="XC729" i="17"/>
  <c r="XB729" i="17"/>
  <c r="XA729" i="17"/>
  <c r="WZ729" i="17"/>
  <c r="WY729" i="17"/>
  <c r="WX729" i="17"/>
  <c r="WW729" i="17"/>
  <c r="WV729" i="17"/>
  <c r="WU729" i="17"/>
  <c r="WT729" i="17"/>
  <c r="WS729" i="17"/>
  <c r="WR729" i="17"/>
  <c r="WQ729" i="17"/>
  <c r="WP729" i="17"/>
  <c r="WO729" i="17"/>
  <c r="WN729" i="17"/>
  <c r="WM729" i="17"/>
  <c r="WL729" i="17"/>
  <c r="WK729" i="17"/>
  <c r="WJ729" i="17"/>
  <c r="WI729" i="17"/>
  <c r="WH729" i="17"/>
  <c r="WG729" i="17"/>
  <c r="WF729" i="17"/>
  <c r="WE729" i="17"/>
  <c r="WD729" i="17"/>
  <c r="WC729" i="17"/>
  <c r="WB729" i="17"/>
  <c r="WA729" i="17"/>
  <c r="VZ729" i="17"/>
  <c r="VY729" i="17"/>
  <c r="VX729" i="17"/>
  <c r="VW729" i="17"/>
  <c r="VV729" i="17"/>
  <c r="VU729" i="17"/>
  <c r="VT729" i="17"/>
  <c r="VS729" i="17"/>
  <c r="VR729" i="17"/>
  <c r="VQ729" i="17"/>
  <c r="VP729" i="17"/>
  <c r="VO729" i="17"/>
  <c r="VN729" i="17"/>
  <c r="VM729" i="17"/>
  <c r="VL729" i="17"/>
  <c r="VK729" i="17"/>
  <c r="XI728" i="17"/>
  <c r="XH728" i="17"/>
  <c r="XG728" i="17"/>
  <c r="XF728" i="17"/>
  <c r="XE728" i="17"/>
  <c r="XD728" i="17"/>
  <c r="XC728" i="17"/>
  <c r="XB728" i="17"/>
  <c r="XA728" i="17"/>
  <c r="WZ728" i="17"/>
  <c r="WY728" i="17"/>
  <c r="WX728" i="17"/>
  <c r="WW728" i="17"/>
  <c r="WV728" i="17"/>
  <c r="WU728" i="17"/>
  <c r="WT728" i="17"/>
  <c r="WS728" i="17"/>
  <c r="WR728" i="17"/>
  <c r="WQ728" i="17"/>
  <c r="WP728" i="17"/>
  <c r="WO728" i="17"/>
  <c r="WN728" i="17"/>
  <c r="WM728" i="17"/>
  <c r="WL728" i="17"/>
  <c r="WK728" i="17"/>
  <c r="WJ728" i="17"/>
  <c r="WI728" i="17"/>
  <c r="WH728" i="17"/>
  <c r="WG728" i="17"/>
  <c r="WF728" i="17"/>
  <c r="WE728" i="17"/>
  <c r="WD728" i="17"/>
  <c r="WC728" i="17"/>
  <c r="WB728" i="17"/>
  <c r="WA728" i="17"/>
  <c r="VZ728" i="17"/>
  <c r="VY728" i="17"/>
  <c r="VX728" i="17"/>
  <c r="VW728" i="17"/>
  <c r="VV728" i="17"/>
  <c r="VU728" i="17"/>
  <c r="VT728" i="17"/>
  <c r="VS728" i="17"/>
  <c r="VR728" i="17"/>
  <c r="VQ728" i="17"/>
  <c r="VP728" i="17"/>
  <c r="VO728" i="17"/>
  <c r="VN728" i="17"/>
  <c r="VM728" i="17"/>
  <c r="VL728" i="17"/>
  <c r="VK728" i="17"/>
  <c r="XI727" i="17"/>
  <c r="XH727" i="17"/>
  <c r="XG727" i="17"/>
  <c r="XF727" i="17"/>
  <c r="XE727" i="17"/>
  <c r="XD727" i="17"/>
  <c r="XC727" i="17"/>
  <c r="XB727" i="17"/>
  <c r="XA727" i="17"/>
  <c r="WZ727" i="17"/>
  <c r="WY727" i="17"/>
  <c r="WX727" i="17"/>
  <c r="WW727" i="17"/>
  <c r="WV727" i="17"/>
  <c r="WU727" i="17"/>
  <c r="WT727" i="17"/>
  <c r="WS727" i="17"/>
  <c r="WR727" i="17"/>
  <c r="WQ727" i="17"/>
  <c r="WP727" i="17"/>
  <c r="WO727" i="17"/>
  <c r="WN727" i="17"/>
  <c r="WM727" i="17"/>
  <c r="WL727" i="17"/>
  <c r="WK727" i="17"/>
  <c r="WJ727" i="17"/>
  <c r="WI727" i="17"/>
  <c r="WH727" i="17"/>
  <c r="WG727" i="17"/>
  <c r="WF727" i="17"/>
  <c r="WE727" i="17"/>
  <c r="WD727" i="17"/>
  <c r="WC727" i="17"/>
  <c r="WB727" i="17"/>
  <c r="WA727" i="17"/>
  <c r="VZ727" i="17"/>
  <c r="VY727" i="17"/>
  <c r="VX727" i="17"/>
  <c r="VW727" i="17"/>
  <c r="VV727" i="17"/>
  <c r="VU727" i="17"/>
  <c r="VT727" i="17"/>
  <c r="VS727" i="17"/>
  <c r="VR727" i="17"/>
  <c r="VQ727" i="17"/>
  <c r="VP727" i="17"/>
  <c r="VO727" i="17"/>
  <c r="VN727" i="17"/>
  <c r="VM727" i="17"/>
  <c r="VL727" i="17"/>
  <c r="VK727" i="17"/>
  <c r="XI726" i="17"/>
  <c r="XH726" i="17"/>
  <c r="XG726" i="17"/>
  <c r="XF726" i="17"/>
  <c r="XE726" i="17"/>
  <c r="XD726" i="17"/>
  <c r="XC726" i="17"/>
  <c r="XB726" i="17"/>
  <c r="XA726" i="17"/>
  <c r="WZ726" i="17"/>
  <c r="WY726" i="17"/>
  <c r="WX726" i="17"/>
  <c r="WW726" i="17"/>
  <c r="WV726" i="17"/>
  <c r="WU726" i="17"/>
  <c r="WT726" i="17"/>
  <c r="WS726" i="17"/>
  <c r="WR726" i="17"/>
  <c r="WQ726" i="17"/>
  <c r="WP726" i="17"/>
  <c r="WO726" i="17"/>
  <c r="WN726" i="17"/>
  <c r="WM726" i="17"/>
  <c r="WL726" i="17"/>
  <c r="WK726" i="17"/>
  <c r="WJ726" i="17"/>
  <c r="WI726" i="17"/>
  <c r="WH726" i="17"/>
  <c r="WG726" i="17"/>
  <c r="WF726" i="17"/>
  <c r="WE726" i="17"/>
  <c r="WD726" i="17"/>
  <c r="WC726" i="17"/>
  <c r="WB726" i="17"/>
  <c r="WA726" i="17"/>
  <c r="VZ726" i="17"/>
  <c r="VY726" i="17"/>
  <c r="VX726" i="17"/>
  <c r="VW726" i="17"/>
  <c r="VV726" i="17"/>
  <c r="VU726" i="17"/>
  <c r="VT726" i="17"/>
  <c r="VS726" i="17"/>
  <c r="VR726" i="17"/>
  <c r="VQ726" i="17"/>
  <c r="VP726" i="17"/>
  <c r="VO726" i="17"/>
  <c r="VN726" i="17"/>
  <c r="VM726" i="17"/>
  <c r="VL726" i="17"/>
  <c r="VK726" i="17"/>
  <c r="XI725" i="17"/>
  <c r="XH725" i="17"/>
  <c r="XG725" i="17"/>
  <c r="XF725" i="17"/>
  <c r="XE725" i="17"/>
  <c r="XD725" i="17"/>
  <c r="XC725" i="17"/>
  <c r="XB725" i="17"/>
  <c r="XA725" i="17"/>
  <c r="WZ725" i="17"/>
  <c r="WY725" i="17"/>
  <c r="WX725" i="17"/>
  <c r="WW725" i="17"/>
  <c r="WV725" i="17"/>
  <c r="WU725" i="17"/>
  <c r="WT725" i="17"/>
  <c r="WS725" i="17"/>
  <c r="WR725" i="17"/>
  <c r="WQ725" i="17"/>
  <c r="WP725" i="17"/>
  <c r="WO725" i="17"/>
  <c r="WN725" i="17"/>
  <c r="WM725" i="17"/>
  <c r="WL725" i="17"/>
  <c r="WK725" i="17"/>
  <c r="WJ725" i="17"/>
  <c r="WI725" i="17"/>
  <c r="WH725" i="17"/>
  <c r="WG725" i="17"/>
  <c r="WF725" i="17"/>
  <c r="WE725" i="17"/>
  <c r="WD725" i="17"/>
  <c r="WC725" i="17"/>
  <c r="WB725" i="17"/>
  <c r="WA725" i="17"/>
  <c r="VZ725" i="17"/>
  <c r="VY725" i="17"/>
  <c r="VX725" i="17"/>
  <c r="VW725" i="17"/>
  <c r="VV725" i="17"/>
  <c r="VU725" i="17"/>
  <c r="VT725" i="17"/>
  <c r="VS725" i="17"/>
  <c r="VR725" i="17"/>
  <c r="VQ725" i="17"/>
  <c r="VP725" i="17"/>
  <c r="VO725" i="17"/>
  <c r="VN725" i="17"/>
  <c r="VM725" i="17"/>
  <c r="VL725" i="17"/>
  <c r="VK725" i="17"/>
  <c r="XI724" i="17"/>
  <c r="XH724" i="17"/>
  <c r="XG724" i="17"/>
  <c r="XF724" i="17"/>
  <c r="XE724" i="17"/>
  <c r="XD724" i="17"/>
  <c r="XC724" i="17"/>
  <c r="XB724" i="17"/>
  <c r="XA724" i="17"/>
  <c r="WZ724" i="17"/>
  <c r="WY724" i="17"/>
  <c r="WX724" i="17"/>
  <c r="WW724" i="17"/>
  <c r="WV724" i="17"/>
  <c r="WU724" i="17"/>
  <c r="WT724" i="17"/>
  <c r="WS724" i="17"/>
  <c r="WR724" i="17"/>
  <c r="WQ724" i="17"/>
  <c r="WP724" i="17"/>
  <c r="WO724" i="17"/>
  <c r="WN724" i="17"/>
  <c r="WM724" i="17"/>
  <c r="WL724" i="17"/>
  <c r="WK724" i="17"/>
  <c r="WJ724" i="17"/>
  <c r="WI724" i="17"/>
  <c r="WH724" i="17"/>
  <c r="WG724" i="17"/>
  <c r="WF724" i="17"/>
  <c r="WE724" i="17"/>
  <c r="WD724" i="17"/>
  <c r="WC724" i="17"/>
  <c r="WB724" i="17"/>
  <c r="WA724" i="17"/>
  <c r="VZ724" i="17"/>
  <c r="VY724" i="17"/>
  <c r="VX724" i="17"/>
  <c r="VW724" i="17"/>
  <c r="VV724" i="17"/>
  <c r="VU724" i="17"/>
  <c r="VT724" i="17"/>
  <c r="VS724" i="17"/>
  <c r="VR724" i="17"/>
  <c r="VQ724" i="17"/>
  <c r="VP724" i="17"/>
  <c r="VO724" i="17"/>
  <c r="VN724" i="17"/>
  <c r="VM724" i="17"/>
  <c r="VL724" i="17"/>
  <c r="VK724" i="17"/>
  <c r="XI723" i="17"/>
  <c r="XH723" i="17"/>
  <c r="XG723" i="17"/>
  <c r="XF723" i="17"/>
  <c r="XE723" i="17"/>
  <c r="XD723" i="17"/>
  <c r="XC723" i="17"/>
  <c r="XB723" i="17"/>
  <c r="XA723" i="17"/>
  <c r="WZ723" i="17"/>
  <c r="WY723" i="17"/>
  <c r="WX723" i="17"/>
  <c r="WW723" i="17"/>
  <c r="WV723" i="17"/>
  <c r="WU723" i="17"/>
  <c r="WT723" i="17"/>
  <c r="WS723" i="17"/>
  <c r="WR723" i="17"/>
  <c r="WQ723" i="17"/>
  <c r="WP723" i="17"/>
  <c r="WO723" i="17"/>
  <c r="WN723" i="17"/>
  <c r="WM723" i="17"/>
  <c r="WL723" i="17"/>
  <c r="WK723" i="17"/>
  <c r="WJ723" i="17"/>
  <c r="WI723" i="17"/>
  <c r="WH723" i="17"/>
  <c r="WG723" i="17"/>
  <c r="WF723" i="17"/>
  <c r="WE723" i="17"/>
  <c r="WD723" i="17"/>
  <c r="WC723" i="17"/>
  <c r="WB723" i="17"/>
  <c r="WA723" i="17"/>
  <c r="VZ723" i="17"/>
  <c r="VY723" i="17"/>
  <c r="VX723" i="17"/>
  <c r="VW723" i="17"/>
  <c r="VV723" i="17"/>
  <c r="VU723" i="17"/>
  <c r="VT723" i="17"/>
  <c r="VS723" i="17"/>
  <c r="VR723" i="17"/>
  <c r="VQ723" i="17"/>
  <c r="VP723" i="17"/>
  <c r="VO723" i="17"/>
  <c r="VN723" i="17"/>
  <c r="VM723" i="17"/>
  <c r="VL723" i="17"/>
  <c r="VK723" i="17"/>
  <c r="XI722" i="17"/>
  <c r="XH722" i="17"/>
  <c r="XG722" i="17"/>
  <c r="XF722" i="17"/>
  <c r="XE722" i="17"/>
  <c r="XD722" i="17"/>
  <c r="XC722" i="17"/>
  <c r="XB722" i="17"/>
  <c r="XA722" i="17"/>
  <c r="WZ722" i="17"/>
  <c r="WY722" i="17"/>
  <c r="WX722" i="17"/>
  <c r="WW722" i="17"/>
  <c r="WV722" i="17"/>
  <c r="WU722" i="17"/>
  <c r="WT722" i="17"/>
  <c r="WS722" i="17"/>
  <c r="WR722" i="17"/>
  <c r="WQ722" i="17"/>
  <c r="WP722" i="17"/>
  <c r="WO722" i="17"/>
  <c r="WN722" i="17"/>
  <c r="WM722" i="17"/>
  <c r="WL722" i="17"/>
  <c r="WK722" i="17"/>
  <c r="WJ722" i="17"/>
  <c r="WI722" i="17"/>
  <c r="WH722" i="17"/>
  <c r="WG722" i="17"/>
  <c r="WF722" i="17"/>
  <c r="WE722" i="17"/>
  <c r="WD722" i="17"/>
  <c r="WC722" i="17"/>
  <c r="WB722" i="17"/>
  <c r="WA722" i="17"/>
  <c r="VZ722" i="17"/>
  <c r="VY722" i="17"/>
  <c r="VX722" i="17"/>
  <c r="VW722" i="17"/>
  <c r="VV722" i="17"/>
  <c r="VU722" i="17"/>
  <c r="VT722" i="17"/>
  <c r="VS722" i="17"/>
  <c r="VR722" i="17"/>
  <c r="VQ722" i="17"/>
  <c r="VP722" i="17"/>
  <c r="VO722" i="17"/>
  <c r="VN722" i="17"/>
  <c r="VM722" i="17"/>
  <c r="VL722" i="17"/>
  <c r="VK722" i="17"/>
  <c r="XI721" i="17"/>
  <c r="XH721" i="17"/>
  <c r="XG721" i="17"/>
  <c r="XF721" i="17"/>
  <c r="XE721" i="17"/>
  <c r="XD721" i="17"/>
  <c r="XC721" i="17"/>
  <c r="XB721" i="17"/>
  <c r="XA721" i="17"/>
  <c r="WZ721" i="17"/>
  <c r="WY721" i="17"/>
  <c r="WX721" i="17"/>
  <c r="WW721" i="17"/>
  <c r="WV721" i="17"/>
  <c r="WU721" i="17"/>
  <c r="WT721" i="17"/>
  <c r="WS721" i="17"/>
  <c r="WR721" i="17"/>
  <c r="WQ721" i="17"/>
  <c r="WP721" i="17"/>
  <c r="WO721" i="17"/>
  <c r="WN721" i="17"/>
  <c r="WM721" i="17"/>
  <c r="WL721" i="17"/>
  <c r="WK721" i="17"/>
  <c r="WJ721" i="17"/>
  <c r="WI721" i="17"/>
  <c r="WH721" i="17"/>
  <c r="WG721" i="17"/>
  <c r="WF721" i="17"/>
  <c r="WE721" i="17"/>
  <c r="WD721" i="17"/>
  <c r="WC721" i="17"/>
  <c r="WB721" i="17"/>
  <c r="WA721" i="17"/>
  <c r="VZ721" i="17"/>
  <c r="VY721" i="17"/>
  <c r="VX721" i="17"/>
  <c r="VW721" i="17"/>
  <c r="VV721" i="17"/>
  <c r="VU721" i="17"/>
  <c r="VT721" i="17"/>
  <c r="VS721" i="17"/>
  <c r="VR721" i="17"/>
  <c r="VQ721" i="17"/>
  <c r="VP721" i="17"/>
  <c r="VO721" i="17"/>
  <c r="VN721" i="17"/>
  <c r="VM721" i="17"/>
  <c r="VL721" i="17"/>
  <c r="VK721" i="17"/>
  <c r="XI720" i="17"/>
  <c r="XH720" i="17"/>
  <c r="XG720" i="17"/>
  <c r="XF720" i="17"/>
  <c r="XE720" i="17"/>
  <c r="XD720" i="17"/>
  <c r="XC720" i="17"/>
  <c r="XB720" i="17"/>
  <c r="XA720" i="17"/>
  <c r="WZ720" i="17"/>
  <c r="WY720" i="17"/>
  <c r="WX720" i="17"/>
  <c r="WW720" i="17"/>
  <c r="WV720" i="17"/>
  <c r="WU720" i="17"/>
  <c r="WT720" i="17"/>
  <c r="WS720" i="17"/>
  <c r="WR720" i="17"/>
  <c r="WQ720" i="17"/>
  <c r="WP720" i="17"/>
  <c r="WO720" i="17"/>
  <c r="WN720" i="17"/>
  <c r="WM720" i="17"/>
  <c r="WL720" i="17"/>
  <c r="WK720" i="17"/>
  <c r="WJ720" i="17"/>
  <c r="WI720" i="17"/>
  <c r="WH720" i="17"/>
  <c r="WG720" i="17"/>
  <c r="WF720" i="17"/>
  <c r="WE720" i="17"/>
  <c r="WD720" i="17"/>
  <c r="WC720" i="17"/>
  <c r="WB720" i="17"/>
  <c r="WA720" i="17"/>
  <c r="VZ720" i="17"/>
  <c r="VY720" i="17"/>
  <c r="VX720" i="17"/>
  <c r="VW720" i="17"/>
  <c r="VV720" i="17"/>
  <c r="VU720" i="17"/>
  <c r="VT720" i="17"/>
  <c r="VS720" i="17"/>
  <c r="VR720" i="17"/>
  <c r="VQ720" i="17"/>
  <c r="VP720" i="17"/>
  <c r="VO720" i="17"/>
  <c r="VN720" i="17"/>
  <c r="VM720" i="17"/>
  <c r="VL720" i="17"/>
  <c r="VK720" i="17"/>
  <c r="XI719" i="17"/>
  <c r="XH719" i="17"/>
  <c r="XG719" i="17"/>
  <c r="XF719" i="17"/>
  <c r="XE719" i="17"/>
  <c r="XD719" i="17"/>
  <c r="XC719" i="17"/>
  <c r="XB719" i="17"/>
  <c r="XA719" i="17"/>
  <c r="WZ719" i="17"/>
  <c r="WY719" i="17"/>
  <c r="WX719" i="17"/>
  <c r="WW719" i="17"/>
  <c r="WV719" i="17"/>
  <c r="WU719" i="17"/>
  <c r="WT719" i="17"/>
  <c r="WS719" i="17"/>
  <c r="WR719" i="17"/>
  <c r="WQ719" i="17"/>
  <c r="WP719" i="17"/>
  <c r="WO719" i="17"/>
  <c r="WN719" i="17"/>
  <c r="WM719" i="17"/>
  <c r="WL719" i="17"/>
  <c r="WK719" i="17"/>
  <c r="WJ719" i="17"/>
  <c r="WI719" i="17"/>
  <c r="WH719" i="17"/>
  <c r="WG719" i="17"/>
  <c r="WF719" i="17"/>
  <c r="WE719" i="17"/>
  <c r="WD719" i="17"/>
  <c r="WC719" i="17"/>
  <c r="WB719" i="17"/>
  <c r="WA719" i="17"/>
  <c r="VZ719" i="17"/>
  <c r="VY719" i="17"/>
  <c r="VX719" i="17"/>
  <c r="VW719" i="17"/>
  <c r="VV719" i="17"/>
  <c r="VU719" i="17"/>
  <c r="VT719" i="17"/>
  <c r="VS719" i="17"/>
  <c r="VR719" i="17"/>
  <c r="VQ719" i="17"/>
  <c r="VP719" i="17"/>
  <c r="VO719" i="17"/>
  <c r="VN719" i="17"/>
  <c r="VM719" i="17"/>
  <c r="VL719" i="17"/>
  <c r="VK719" i="17"/>
  <c r="XI718" i="17"/>
  <c r="XH718" i="17"/>
  <c r="XG718" i="17"/>
  <c r="XF718" i="17"/>
  <c r="XE718" i="17"/>
  <c r="XD718" i="17"/>
  <c r="XC718" i="17"/>
  <c r="XB718" i="17"/>
  <c r="XA718" i="17"/>
  <c r="WZ718" i="17"/>
  <c r="WY718" i="17"/>
  <c r="WX718" i="17"/>
  <c r="WW718" i="17"/>
  <c r="WV718" i="17"/>
  <c r="WU718" i="17"/>
  <c r="WT718" i="17"/>
  <c r="WS718" i="17"/>
  <c r="WR718" i="17"/>
  <c r="WQ718" i="17"/>
  <c r="WP718" i="17"/>
  <c r="WO718" i="17"/>
  <c r="WN718" i="17"/>
  <c r="WM718" i="17"/>
  <c r="WL718" i="17"/>
  <c r="WK718" i="17"/>
  <c r="WJ718" i="17"/>
  <c r="WI718" i="17"/>
  <c r="WH718" i="17"/>
  <c r="WG718" i="17"/>
  <c r="WF718" i="17"/>
  <c r="WE718" i="17"/>
  <c r="WD718" i="17"/>
  <c r="WC718" i="17"/>
  <c r="WB718" i="17"/>
  <c r="WA718" i="17"/>
  <c r="VZ718" i="17"/>
  <c r="VY718" i="17"/>
  <c r="VX718" i="17"/>
  <c r="VW718" i="17"/>
  <c r="VV718" i="17"/>
  <c r="VU718" i="17"/>
  <c r="VT718" i="17"/>
  <c r="VS718" i="17"/>
  <c r="VR718" i="17"/>
  <c r="VQ718" i="17"/>
  <c r="VP718" i="17"/>
  <c r="VO718" i="17"/>
  <c r="VN718" i="17"/>
  <c r="VM718" i="17"/>
  <c r="VL718" i="17"/>
  <c r="VK718" i="17"/>
  <c r="XI717" i="17"/>
  <c r="XH717" i="17"/>
  <c r="XG717" i="17"/>
  <c r="XF717" i="17"/>
  <c r="XE717" i="17"/>
  <c r="XD717" i="17"/>
  <c r="XC717" i="17"/>
  <c r="XB717" i="17"/>
  <c r="XA717" i="17"/>
  <c r="WZ717" i="17"/>
  <c r="WY717" i="17"/>
  <c r="WX717" i="17"/>
  <c r="WW717" i="17"/>
  <c r="WV717" i="17"/>
  <c r="WU717" i="17"/>
  <c r="WT717" i="17"/>
  <c r="WS717" i="17"/>
  <c r="WR717" i="17"/>
  <c r="WQ717" i="17"/>
  <c r="WP717" i="17"/>
  <c r="WO717" i="17"/>
  <c r="WN717" i="17"/>
  <c r="WM717" i="17"/>
  <c r="WL717" i="17"/>
  <c r="WK717" i="17"/>
  <c r="WJ717" i="17"/>
  <c r="WI717" i="17"/>
  <c r="WH717" i="17"/>
  <c r="WG717" i="17"/>
  <c r="WF717" i="17"/>
  <c r="WE717" i="17"/>
  <c r="WD717" i="17"/>
  <c r="WC717" i="17"/>
  <c r="WB717" i="17"/>
  <c r="WA717" i="17"/>
  <c r="VZ717" i="17"/>
  <c r="VY717" i="17"/>
  <c r="VX717" i="17"/>
  <c r="VW717" i="17"/>
  <c r="VV717" i="17"/>
  <c r="VU717" i="17"/>
  <c r="VT717" i="17"/>
  <c r="VS717" i="17"/>
  <c r="VR717" i="17"/>
  <c r="VQ717" i="17"/>
  <c r="VP717" i="17"/>
  <c r="VO717" i="17"/>
  <c r="VN717" i="17"/>
  <c r="VM717" i="17"/>
  <c r="VL717" i="17"/>
  <c r="VK717" i="17"/>
  <c r="XI716" i="17"/>
  <c r="XH716" i="17"/>
  <c r="XG716" i="17"/>
  <c r="XF716" i="17"/>
  <c r="XE716" i="17"/>
  <c r="XD716" i="17"/>
  <c r="XC716" i="17"/>
  <c r="XB716" i="17"/>
  <c r="XA716" i="17"/>
  <c r="WZ716" i="17"/>
  <c r="WY716" i="17"/>
  <c r="WX716" i="17"/>
  <c r="WW716" i="17"/>
  <c r="WV716" i="17"/>
  <c r="WU716" i="17"/>
  <c r="WT716" i="17"/>
  <c r="WS716" i="17"/>
  <c r="WR716" i="17"/>
  <c r="WQ716" i="17"/>
  <c r="WP716" i="17"/>
  <c r="WO716" i="17"/>
  <c r="WN716" i="17"/>
  <c r="WM716" i="17"/>
  <c r="WL716" i="17"/>
  <c r="WK716" i="17"/>
  <c r="WJ716" i="17"/>
  <c r="WI716" i="17"/>
  <c r="WH716" i="17"/>
  <c r="WG716" i="17"/>
  <c r="WF716" i="17"/>
  <c r="WE716" i="17"/>
  <c r="WD716" i="17"/>
  <c r="WC716" i="17"/>
  <c r="WB716" i="17"/>
  <c r="WA716" i="17"/>
  <c r="VZ716" i="17"/>
  <c r="VY716" i="17"/>
  <c r="VX716" i="17"/>
  <c r="VW716" i="17"/>
  <c r="VV716" i="17"/>
  <c r="VU716" i="17"/>
  <c r="VT716" i="17"/>
  <c r="VS716" i="17"/>
  <c r="VR716" i="17"/>
  <c r="VQ716" i="17"/>
  <c r="VP716" i="17"/>
  <c r="VO716" i="17"/>
  <c r="VN716" i="17"/>
  <c r="VM716" i="17"/>
  <c r="VL716" i="17"/>
  <c r="VK716" i="17"/>
  <c r="XI715" i="17"/>
  <c r="XH715" i="17"/>
  <c r="XG715" i="17"/>
  <c r="XF715" i="17"/>
  <c r="XE715" i="17"/>
  <c r="XD715" i="17"/>
  <c r="XC715" i="17"/>
  <c r="XB715" i="17"/>
  <c r="XA715" i="17"/>
  <c r="WZ715" i="17"/>
  <c r="WY715" i="17"/>
  <c r="WX715" i="17"/>
  <c r="WW715" i="17"/>
  <c r="WV715" i="17"/>
  <c r="WU715" i="17"/>
  <c r="WT715" i="17"/>
  <c r="WS715" i="17"/>
  <c r="WR715" i="17"/>
  <c r="WQ715" i="17"/>
  <c r="WP715" i="17"/>
  <c r="WO715" i="17"/>
  <c r="WN715" i="17"/>
  <c r="WM715" i="17"/>
  <c r="WL715" i="17"/>
  <c r="WK715" i="17"/>
  <c r="WJ715" i="17"/>
  <c r="WI715" i="17"/>
  <c r="WH715" i="17"/>
  <c r="WG715" i="17"/>
  <c r="WF715" i="17"/>
  <c r="WE715" i="17"/>
  <c r="WD715" i="17"/>
  <c r="WC715" i="17"/>
  <c r="WB715" i="17"/>
  <c r="WA715" i="17"/>
  <c r="VZ715" i="17"/>
  <c r="VY715" i="17"/>
  <c r="VX715" i="17"/>
  <c r="VW715" i="17"/>
  <c r="VV715" i="17"/>
  <c r="VU715" i="17"/>
  <c r="VT715" i="17"/>
  <c r="VS715" i="17"/>
  <c r="VR715" i="17"/>
  <c r="VQ715" i="17"/>
  <c r="VP715" i="17"/>
  <c r="VO715" i="17"/>
  <c r="VN715" i="17"/>
  <c r="VM715" i="17"/>
  <c r="VL715" i="17"/>
  <c r="VK715" i="17"/>
  <c r="XI714" i="17"/>
  <c r="XH714" i="17"/>
  <c r="XG714" i="17"/>
  <c r="XF714" i="17"/>
  <c r="XE714" i="17"/>
  <c r="XD714" i="17"/>
  <c r="XC714" i="17"/>
  <c r="XB714" i="17"/>
  <c r="XA714" i="17"/>
  <c r="WZ714" i="17"/>
  <c r="WY714" i="17"/>
  <c r="WX714" i="17"/>
  <c r="WW714" i="17"/>
  <c r="WV714" i="17"/>
  <c r="WU714" i="17"/>
  <c r="WT714" i="17"/>
  <c r="WS714" i="17"/>
  <c r="WR714" i="17"/>
  <c r="WQ714" i="17"/>
  <c r="WP714" i="17"/>
  <c r="WO714" i="17"/>
  <c r="WN714" i="17"/>
  <c r="WM714" i="17"/>
  <c r="WL714" i="17"/>
  <c r="WK714" i="17"/>
  <c r="WJ714" i="17"/>
  <c r="WI714" i="17"/>
  <c r="WH714" i="17"/>
  <c r="WG714" i="17"/>
  <c r="WF714" i="17"/>
  <c r="WE714" i="17"/>
  <c r="WD714" i="17"/>
  <c r="WC714" i="17"/>
  <c r="WB714" i="17"/>
  <c r="WA714" i="17"/>
  <c r="VZ714" i="17"/>
  <c r="VY714" i="17"/>
  <c r="VX714" i="17"/>
  <c r="VW714" i="17"/>
  <c r="VV714" i="17"/>
  <c r="VU714" i="17"/>
  <c r="VT714" i="17"/>
  <c r="VS714" i="17"/>
  <c r="VR714" i="17"/>
  <c r="VQ714" i="17"/>
  <c r="VP714" i="17"/>
  <c r="VO714" i="17"/>
  <c r="VN714" i="17"/>
  <c r="VM714" i="17"/>
  <c r="VL714" i="17"/>
  <c r="VK714" i="17"/>
  <c r="XI713" i="17"/>
  <c r="XH713" i="17"/>
  <c r="XG713" i="17"/>
  <c r="XF713" i="17"/>
  <c r="XE713" i="17"/>
  <c r="XD713" i="17"/>
  <c r="XC713" i="17"/>
  <c r="XB713" i="17"/>
  <c r="XA713" i="17"/>
  <c r="WZ713" i="17"/>
  <c r="WY713" i="17"/>
  <c r="WX713" i="17"/>
  <c r="WW713" i="17"/>
  <c r="WV713" i="17"/>
  <c r="WU713" i="17"/>
  <c r="WT713" i="17"/>
  <c r="WS713" i="17"/>
  <c r="WR713" i="17"/>
  <c r="WQ713" i="17"/>
  <c r="WP713" i="17"/>
  <c r="WO713" i="17"/>
  <c r="WN713" i="17"/>
  <c r="WM713" i="17"/>
  <c r="WL713" i="17"/>
  <c r="WK713" i="17"/>
  <c r="WJ713" i="17"/>
  <c r="WI713" i="17"/>
  <c r="WH713" i="17"/>
  <c r="WG713" i="17"/>
  <c r="WF713" i="17"/>
  <c r="WE713" i="17"/>
  <c r="WD713" i="17"/>
  <c r="WC713" i="17"/>
  <c r="WB713" i="17"/>
  <c r="WA713" i="17"/>
  <c r="VZ713" i="17"/>
  <c r="VY713" i="17"/>
  <c r="VX713" i="17"/>
  <c r="VW713" i="17"/>
  <c r="VV713" i="17"/>
  <c r="VU713" i="17"/>
  <c r="VT713" i="17"/>
  <c r="VS713" i="17"/>
  <c r="VR713" i="17"/>
  <c r="VQ713" i="17"/>
  <c r="VP713" i="17"/>
  <c r="VO713" i="17"/>
  <c r="VN713" i="17"/>
  <c r="VM713" i="17"/>
  <c r="VL713" i="17"/>
  <c r="VK713" i="17"/>
  <c r="XI712" i="17"/>
  <c r="XH712" i="17"/>
  <c r="XG712" i="17"/>
  <c r="XF712" i="17"/>
  <c r="XE712" i="17"/>
  <c r="XD712" i="17"/>
  <c r="XC712" i="17"/>
  <c r="XB712" i="17"/>
  <c r="XA712" i="17"/>
  <c r="WZ712" i="17"/>
  <c r="WY712" i="17"/>
  <c r="WX712" i="17"/>
  <c r="WW712" i="17"/>
  <c r="WV712" i="17"/>
  <c r="WU712" i="17"/>
  <c r="WT712" i="17"/>
  <c r="WS712" i="17"/>
  <c r="WR712" i="17"/>
  <c r="WQ712" i="17"/>
  <c r="WP712" i="17"/>
  <c r="WO712" i="17"/>
  <c r="WN712" i="17"/>
  <c r="WM712" i="17"/>
  <c r="WL712" i="17"/>
  <c r="WK712" i="17"/>
  <c r="WJ712" i="17"/>
  <c r="WI712" i="17"/>
  <c r="WH712" i="17"/>
  <c r="WG712" i="17"/>
  <c r="WF712" i="17"/>
  <c r="WE712" i="17"/>
  <c r="WD712" i="17"/>
  <c r="WC712" i="17"/>
  <c r="WB712" i="17"/>
  <c r="WA712" i="17"/>
  <c r="VZ712" i="17"/>
  <c r="VY712" i="17"/>
  <c r="VX712" i="17"/>
  <c r="VW712" i="17"/>
  <c r="VV712" i="17"/>
  <c r="VU712" i="17"/>
  <c r="VT712" i="17"/>
  <c r="VS712" i="17"/>
  <c r="VR712" i="17"/>
  <c r="VQ712" i="17"/>
  <c r="VP712" i="17"/>
  <c r="VO712" i="17"/>
  <c r="VN712" i="17"/>
  <c r="VM712" i="17"/>
  <c r="VL712" i="17"/>
  <c r="VK712" i="17"/>
  <c r="XI711" i="17"/>
  <c r="XH711" i="17"/>
  <c r="XG711" i="17"/>
  <c r="XF711" i="17"/>
  <c r="XE711" i="17"/>
  <c r="XD711" i="17"/>
  <c r="XC711" i="17"/>
  <c r="XB711" i="17"/>
  <c r="XA711" i="17"/>
  <c r="WZ711" i="17"/>
  <c r="WY711" i="17"/>
  <c r="WX711" i="17"/>
  <c r="WW711" i="17"/>
  <c r="WV711" i="17"/>
  <c r="WU711" i="17"/>
  <c r="WT711" i="17"/>
  <c r="WS711" i="17"/>
  <c r="WR711" i="17"/>
  <c r="WQ711" i="17"/>
  <c r="WP711" i="17"/>
  <c r="WO711" i="17"/>
  <c r="WN711" i="17"/>
  <c r="WM711" i="17"/>
  <c r="WL711" i="17"/>
  <c r="WK711" i="17"/>
  <c r="WJ711" i="17"/>
  <c r="WI711" i="17"/>
  <c r="WH711" i="17"/>
  <c r="WG711" i="17"/>
  <c r="WF711" i="17"/>
  <c r="WE711" i="17"/>
  <c r="WD711" i="17"/>
  <c r="WC711" i="17"/>
  <c r="WB711" i="17"/>
  <c r="WA711" i="17"/>
  <c r="VZ711" i="17"/>
  <c r="VY711" i="17"/>
  <c r="VX711" i="17"/>
  <c r="VW711" i="17"/>
  <c r="VV711" i="17"/>
  <c r="VU711" i="17"/>
  <c r="VT711" i="17"/>
  <c r="VS711" i="17"/>
  <c r="VR711" i="17"/>
  <c r="VQ711" i="17"/>
  <c r="VP711" i="17"/>
  <c r="VO711" i="17"/>
  <c r="VN711" i="17"/>
  <c r="VM711" i="17"/>
  <c r="VL711" i="17"/>
  <c r="VK711" i="17"/>
  <c r="XI710" i="17"/>
  <c r="XH710" i="17"/>
  <c r="XG710" i="17"/>
  <c r="XF710" i="17"/>
  <c r="XE710" i="17"/>
  <c r="XD710" i="17"/>
  <c r="XC710" i="17"/>
  <c r="XB710" i="17"/>
  <c r="XA710" i="17"/>
  <c r="WZ710" i="17"/>
  <c r="WY710" i="17"/>
  <c r="WX710" i="17"/>
  <c r="WW710" i="17"/>
  <c r="WV710" i="17"/>
  <c r="WU710" i="17"/>
  <c r="WT710" i="17"/>
  <c r="WS710" i="17"/>
  <c r="WR710" i="17"/>
  <c r="WQ710" i="17"/>
  <c r="WP710" i="17"/>
  <c r="WO710" i="17"/>
  <c r="WN710" i="17"/>
  <c r="WM710" i="17"/>
  <c r="WL710" i="17"/>
  <c r="WK710" i="17"/>
  <c r="WJ710" i="17"/>
  <c r="WI710" i="17"/>
  <c r="WH710" i="17"/>
  <c r="WG710" i="17"/>
  <c r="WF710" i="17"/>
  <c r="WE710" i="17"/>
  <c r="WD710" i="17"/>
  <c r="WC710" i="17"/>
  <c r="WB710" i="17"/>
  <c r="WA710" i="17"/>
  <c r="VZ710" i="17"/>
  <c r="VY710" i="17"/>
  <c r="VX710" i="17"/>
  <c r="VW710" i="17"/>
  <c r="VV710" i="17"/>
  <c r="VU710" i="17"/>
  <c r="VT710" i="17"/>
  <c r="VS710" i="17"/>
  <c r="VR710" i="17"/>
  <c r="VQ710" i="17"/>
  <c r="VP710" i="17"/>
  <c r="VO710" i="17"/>
  <c r="VN710" i="17"/>
  <c r="VM710" i="17"/>
  <c r="VL710" i="17"/>
  <c r="VK710" i="17"/>
  <c r="XI709" i="17"/>
  <c r="XH709" i="17"/>
  <c r="XG709" i="17"/>
  <c r="XF709" i="17"/>
  <c r="XE709" i="17"/>
  <c r="XD709" i="17"/>
  <c r="XC709" i="17"/>
  <c r="XB709" i="17"/>
  <c r="XA709" i="17"/>
  <c r="WZ709" i="17"/>
  <c r="WY709" i="17"/>
  <c r="WX709" i="17"/>
  <c r="WW709" i="17"/>
  <c r="WV709" i="17"/>
  <c r="WU709" i="17"/>
  <c r="WT709" i="17"/>
  <c r="WS709" i="17"/>
  <c r="WR709" i="17"/>
  <c r="WQ709" i="17"/>
  <c r="WP709" i="17"/>
  <c r="WO709" i="17"/>
  <c r="WN709" i="17"/>
  <c r="WM709" i="17"/>
  <c r="WL709" i="17"/>
  <c r="WK709" i="17"/>
  <c r="WJ709" i="17"/>
  <c r="WI709" i="17"/>
  <c r="WH709" i="17"/>
  <c r="WG709" i="17"/>
  <c r="WF709" i="17"/>
  <c r="WE709" i="17"/>
  <c r="WD709" i="17"/>
  <c r="WC709" i="17"/>
  <c r="WB709" i="17"/>
  <c r="WA709" i="17"/>
  <c r="VZ709" i="17"/>
  <c r="VY709" i="17"/>
  <c r="VX709" i="17"/>
  <c r="VW709" i="17"/>
  <c r="VV709" i="17"/>
  <c r="VU709" i="17"/>
  <c r="VT709" i="17"/>
  <c r="VS709" i="17"/>
  <c r="VR709" i="17"/>
  <c r="VQ709" i="17"/>
  <c r="VP709" i="17"/>
  <c r="VO709" i="17"/>
  <c r="VN709" i="17"/>
  <c r="VM709" i="17"/>
  <c r="VL709" i="17"/>
  <c r="VK709" i="17"/>
  <c r="XI708" i="17"/>
  <c r="XH708" i="17"/>
  <c r="XG708" i="17"/>
  <c r="XF708" i="17"/>
  <c r="XE708" i="17"/>
  <c r="XD708" i="17"/>
  <c r="XC708" i="17"/>
  <c r="XB708" i="17"/>
  <c r="XA708" i="17"/>
  <c r="WZ708" i="17"/>
  <c r="WY708" i="17"/>
  <c r="WX708" i="17"/>
  <c r="WW708" i="17"/>
  <c r="WV708" i="17"/>
  <c r="WU708" i="17"/>
  <c r="WT708" i="17"/>
  <c r="WS708" i="17"/>
  <c r="WR708" i="17"/>
  <c r="WQ708" i="17"/>
  <c r="WP708" i="17"/>
  <c r="WO708" i="17"/>
  <c r="WN708" i="17"/>
  <c r="WM708" i="17"/>
  <c r="WL708" i="17"/>
  <c r="WK708" i="17"/>
  <c r="WJ708" i="17"/>
  <c r="WI708" i="17"/>
  <c r="WH708" i="17"/>
  <c r="WG708" i="17"/>
  <c r="WF708" i="17"/>
  <c r="WE708" i="17"/>
  <c r="WD708" i="17"/>
  <c r="WC708" i="17"/>
  <c r="WB708" i="17"/>
  <c r="WA708" i="17"/>
  <c r="VZ708" i="17"/>
  <c r="VY708" i="17"/>
  <c r="VX708" i="17"/>
  <c r="VW708" i="17"/>
  <c r="VV708" i="17"/>
  <c r="VU708" i="17"/>
  <c r="VT708" i="17"/>
  <c r="VS708" i="17"/>
  <c r="VR708" i="17"/>
  <c r="VQ708" i="17"/>
  <c r="VP708" i="17"/>
  <c r="VO708" i="17"/>
  <c r="VN708" i="17"/>
  <c r="VM708" i="17"/>
  <c r="VL708" i="17"/>
  <c r="VK708" i="17"/>
  <c r="XI707" i="17"/>
  <c r="XH707" i="17"/>
  <c r="XG707" i="17"/>
  <c r="XF707" i="17"/>
  <c r="XE707" i="17"/>
  <c r="XD707" i="17"/>
  <c r="XC707" i="17"/>
  <c r="XB707" i="17"/>
  <c r="XA707" i="17"/>
  <c r="WZ707" i="17"/>
  <c r="WY707" i="17"/>
  <c r="WX707" i="17"/>
  <c r="WW707" i="17"/>
  <c r="WV707" i="17"/>
  <c r="WU707" i="17"/>
  <c r="WT707" i="17"/>
  <c r="WS707" i="17"/>
  <c r="WR707" i="17"/>
  <c r="WQ707" i="17"/>
  <c r="WP707" i="17"/>
  <c r="WO707" i="17"/>
  <c r="WN707" i="17"/>
  <c r="WM707" i="17"/>
  <c r="WL707" i="17"/>
  <c r="WK707" i="17"/>
  <c r="WJ707" i="17"/>
  <c r="WI707" i="17"/>
  <c r="WH707" i="17"/>
  <c r="WG707" i="17"/>
  <c r="WF707" i="17"/>
  <c r="WE707" i="17"/>
  <c r="WD707" i="17"/>
  <c r="WC707" i="17"/>
  <c r="WB707" i="17"/>
  <c r="WA707" i="17"/>
  <c r="VZ707" i="17"/>
  <c r="VY707" i="17"/>
  <c r="VX707" i="17"/>
  <c r="VW707" i="17"/>
  <c r="VV707" i="17"/>
  <c r="VU707" i="17"/>
  <c r="VT707" i="17"/>
  <c r="VS707" i="17"/>
  <c r="VR707" i="17"/>
  <c r="VQ707" i="17"/>
  <c r="VP707" i="17"/>
  <c r="VO707" i="17"/>
  <c r="VN707" i="17"/>
  <c r="VM707" i="17"/>
  <c r="VL707" i="17"/>
  <c r="VK707" i="17"/>
  <c r="XI706" i="17"/>
  <c r="XH706" i="17"/>
  <c r="XG706" i="17"/>
  <c r="XF706" i="17"/>
  <c r="XE706" i="17"/>
  <c r="XD706" i="17"/>
  <c r="XC706" i="17"/>
  <c r="XB706" i="17"/>
  <c r="XA706" i="17"/>
  <c r="WZ706" i="17"/>
  <c r="WY706" i="17"/>
  <c r="WX706" i="17"/>
  <c r="WW706" i="17"/>
  <c r="WV706" i="17"/>
  <c r="WU706" i="17"/>
  <c r="WT706" i="17"/>
  <c r="WS706" i="17"/>
  <c r="WR706" i="17"/>
  <c r="WQ706" i="17"/>
  <c r="WP706" i="17"/>
  <c r="WO706" i="17"/>
  <c r="WN706" i="17"/>
  <c r="WM706" i="17"/>
  <c r="WL706" i="17"/>
  <c r="WK706" i="17"/>
  <c r="WJ706" i="17"/>
  <c r="WI706" i="17"/>
  <c r="WH706" i="17"/>
  <c r="WG706" i="17"/>
  <c r="WF706" i="17"/>
  <c r="WE706" i="17"/>
  <c r="WD706" i="17"/>
  <c r="WC706" i="17"/>
  <c r="WB706" i="17"/>
  <c r="WA706" i="17"/>
  <c r="VZ706" i="17"/>
  <c r="VY706" i="17"/>
  <c r="VX706" i="17"/>
  <c r="VW706" i="17"/>
  <c r="VV706" i="17"/>
  <c r="VU706" i="17"/>
  <c r="VT706" i="17"/>
  <c r="VS706" i="17"/>
  <c r="VR706" i="17"/>
  <c r="VQ706" i="17"/>
  <c r="VP706" i="17"/>
  <c r="VO706" i="17"/>
  <c r="VN706" i="17"/>
  <c r="VM706" i="17"/>
  <c r="VL706" i="17"/>
  <c r="VK706" i="17"/>
  <c r="XI705" i="17"/>
  <c r="XH705" i="17"/>
  <c r="XG705" i="17"/>
  <c r="XF705" i="17"/>
  <c r="XE705" i="17"/>
  <c r="XD705" i="17"/>
  <c r="XC705" i="17"/>
  <c r="XB705" i="17"/>
  <c r="XA705" i="17"/>
  <c r="WZ705" i="17"/>
  <c r="WY705" i="17"/>
  <c r="WX705" i="17"/>
  <c r="WW705" i="17"/>
  <c r="WV705" i="17"/>
  <c r="WU705" i="17"/>
  <c r="WT705" i="17"/>
  <c r="WS705" i="17"/>
  <c r="WR705" i="17"/>
  <c r="WQ705" i="17"/>
  <c r="WP705" i="17"/>
  <c r="WO705" i="17"/>
  <c r="WN705" i="17"/>
  <c r="WM705" i="17"/>
  <c r="WL705" i="17"/>
  <c r="WK705" i="17"/>
  <c r="WJ705" i="17"/>
  <c r="WI705" i="17"/>
  <c r="WH705" i="17"/>
  <c r="WG705" i="17"/>
  <c r="WF705" i="17"/>
  <c r="WE705" i="17"/>
  <c r="WD705" i="17"/>
  <c r="WC705" i="17"/>
  <c r="WB705" i="17"/>
  <c r="WA705" i="17"/>
  <c r="VZ705" i="17"/>
  <c r="VY705" i="17"/>
  <c r="VX705" i="17"/>
  <c r="VW705" i="17"/>
  <c r="VV705" i="17"/>
  <c r="VU705" i="17"/>
  <c r="VT705" i="17"/>
  <c r="VS705" i="17"/>
  <c r="VR705" i="17"/>
  <c r="VQ705" i="17"/>
  <c r="VP705" i="17"/>
  <c r="VO705" i="17"/>
  <c r="VN705" i="17"/>
  <c r="VM705" i="17"/>
  <c r="VL705" i="17"/>
  <c r="VK705" i="17"/>
  <c r="XI704" i="17"/>
  <c r="XH704" i="17"/>
  <c r="XG704" i="17"/>
  <c r="XF704" i="17"/>
  <c r="XE704" i="17"/>
  <c r="XD704" i="17"/>
  <c r="XC704" i="17"/>
  <c r="XB704" i="17"/>
  <c r="XA704" i="17"/>
  <c r="WZ704" i="17"/>
  <c r="WY704" i="17"/>
  <c r="WX704" i="17"/>
  <c r="WW704" i="17"/>
  <c r="WV704" i="17"/>
  <c r="WU704" i="17"/>
  <c r="WT704" i="17"/>
  <c r="WS704" i="17"/>
  <c r="WR704" i="17"/>
  <c r="WQ704" i="17"/>
  <c r="WP704" i="17"/>
  <c r="WO704" i="17"/>
  <c r="WN704" i="17"/>
  <c r="WM704" i="17"/>
  <c r="WL704" i="17"/>
  <c r="WK704" i="17"/>
  <c r="WJ704" i="17"/>
  <c r="WI704" i="17"/>
  <c r="WH704" i="17"/>
  <c r="WG704" i="17"/>
  <c r="WF704" i="17"/>
  <c r="WE704" i="17"/>
  <c r="WD704" i="17"/>
  <c r="WC704" i="17"/>
  <c r="WB704" i="17"/>
  <c r="WA704" i="17"/>
  <c r="VZ704" i="17"/>
  <c r="VY704" i="17"/>
  <c r="VX704" i="17"/>
  <c r="VW704" i="17"/>
  <c r="VV704" i="17"/>
  <c r="VU704" i="17"/>
  <c r="VT704" i="17"/>
  <c r="VS704" i="17"/>
  <c r="VR704" i="17"/>
  <c r="VQ704" i="17"/>
  <c r="VP704" i="17"/>
  <c r="VO704" i="17"/>
  <c r="VN704" i="17"/>
  <c r="VM704" i="17"/>
  <c r="VL704" i="17"/>
  <c r="VK704" i="17"/>
  <c r="XI703" i="17"/>
  <c r="XH703" i="17"/>
  <c r="XG703" i="17"/>
  <c r="XF703" i="17"/>
  <c r="XE703" i="17"/>
  <c r="XD703" i="17"/>
  <c r="XC703" i="17"/>
  <c r="XB703" i="17"/>
  <c r="XA703" i="17"/>
  <c r="WZ703" i="17"/>
  <c r="WY703" i="17"/>
  <c r="WX703" i="17"/>
  <c r="WW703" i="17"/>
  <c r="WV703" i="17"/>
  <c r="WU703" i="17"/>
  <c r="WT703" i="17"/>
  <c r="WS703" i="17"/>
  <c r="WR703" i="17"/>
  <c r="WQ703" i="17"/>
  <c r="WP703" i="17"/>
  <c r="WO703" i="17"/>
  <c r="WN703" i="17"/>
  <c r="WM703" i="17"/>
  <c r="WL703" i="17"/>
  <c r="WK703" i="17"/>
  <c r="WJ703" i="17"/>
  <c r="WI703" i="17"/>
  <c r="WH703" i="17"/>
  <c r="WG703" i="17"/>
  <c r="WF703" i="17"/>
  <c r="WE703" i="17"/>
  <c r="WD703" i="17"/>
  <c r="WC703" i="17"/>
  <c r="WB703" i="17"/>
  <c r="WA703" i="17"/>
  <c r="VZ703" i="17"/>
  <c r="VY703" i="17"/>
  <c r="VX703" i="17"/>
  <c r="VW703" i="17"/>
  <c r="VV703" i="17"/>
  <c r="VU703" i="17"/>
  <c r="VT703" i="17"/>
  <c r="VS703" i="17"/>
  <c r="VR703" i="17"/>
  <c r="VQ703" i="17"/>
  <c r="VP703" i="17"/>
  <c r="VO703" i="17"/>
  <c r="VN703" i="17"/>
  <c r="VM703" i="17"/>
  <c r="VL703" i="17"/>
  <c r="VK703" i="17"/>
  <c r="XI702" i="17"/>
  <c r="XH702" i="17"/>
  <c r="XG702" i="17"/>
  <c r="XF702" i="17"/>
  <c r="XE702" i="17"/>
  <c r="XD702" i="17"/>
  <c r="XC702" i="17"/>
  <c r="XB702" i="17"/>
  <c r="XA702" i="17"/>
  <c r="WZ702" i="17"/>
  <c r="WY702" i="17"/>
  <c r="WX702" i="17"/>
  <c r="WW702" i="17"/>
  <c r="WV702" i="17"/>
  <c r="WU702" i="17"/>
  <c r="WT702" i="17"/>
  <c r="WS702" i="17"/>
  <c r="WR702" i="17"/>
  <c r="WQ702" i="17"/>
  <c r="WP702" i="17"/>
  <c r="WO702" i="17"/>
  <c r="WN702" i="17"/>
  <c r="WM702" i="17"/>
  <c r="WL702" i="17"/>
  <c r="WK702" i="17"/>
  <c r="WJ702" i="17"/>
  <c r="WI702" i="17"/>
  <c r="WH702" i="17"/>
  <c r="WG702" i="17"/>
  <c r="WF702" i="17"/>
  <c r="WE702" i="17"/>
  <c r="WD702" i="17"/>
  <c r="WC702" i="17"/>
  <c r="WB702" i="17"/>
  <c r="WA702" i="17"/>
  <c r="VZ702" i="17"/>
  <c r="VY702" i="17"/>
  <c r="VX702" i="17"/>
  <c r="VW702" i="17"/>
  <c r="VV702" i="17"/>
  <c r="VU702" i="17"/>
  <c r="VT702" i="17"/>
  <c r="VS702" i="17"/>
  <c r="VR702" i="17"/>
  <c r="VQ702" i="17"/>
  <c r="VP702" i="17"/>
  <c r="VO702" i="17"/>
  <c r="VN702" i="17"/>
  <c r="VM702" i="17"/>
  <c r="VL702" i="17"/>
  <c r="VK702" i="17"/>
  <c r="XI701" i="17"/>
  <c r="XH701" i="17"/>
  <c r="XG701" i="17"/>
  <c r="XF701" i="17"/>
  <c r="XE701" i="17"/>
  <c r="XD701" i="17"/>
  <c r="XC701" i="17"/>
  <c r="XB701" i="17"/>
  <c r="XA701" i="17"/>
  <c r="WZ701" i="17"/>
  <c r="WY701" i="17"/>
  <c r="WX701" i="17"/>
  <c r="WW701" i="17"/>
  <c r="WV701" i="17"/>
  <c r="WU701" i="17"/>
  <c r="WT701" i="17"/>
  <c r="WS701" i="17"/>
  <c r="WR701" i="17"/>
  <c r="WQ701" i="17"/>
  <c r="WP701" i="17"/>
  <c r="WO701" i="17"/>
  <c r="WN701" i="17"/>
  <c r="WM701" i="17"/>
  <c r="WL701" i="17"/>
  <c r="WK701" i="17"/>
  <c r="WJ701" i="17"/>
  <c r="WI701" i="17"/>
  <c r="WH701" i="17"/>
  <c r="WG701" i="17"/>
  <c r="WF701" i="17"/>
  <c r="WE701" i="17"/>
  <c r="WD701" i="17"/>
  <c r="WC701" i="17"/>
  <c r="WB701" i="17"/>
  <c r="WA701" i="17"/>
  <c r="VZ701" i="17"/>
  <c r="VY701" i="17"/>
  <c r="VX701" i="17"/>
  <c r="VW701" i="17"/>
  <c r="VV701" i="17"/>
  <c r="VU701" i="17"/>
  <c r="VT701" i="17"/>
  <c r="VS701" i="17"/>
  <c r="VR701" i="17"/>
  <c r="VQ701" i="17"/>
  <c r="VP701" i="17"/>
  <c r="VO701" i="17"/>
  <c r="VN701" i="17"/>
  <c r="VM701" i="17"/>
  <c r="VL701" i="17"/>
  <c r="VK701" i="17"/>
  <c r="XI700" i="17"/>
  <c r="XH700" i="17"/>
  <c r="XG700" i="17"/>
  <c r="XF700" i="17"/>
  <c r="XE700" i="17"/>
  <c r="XD700" i="17"/>
  <c r="XC700" i="17"/>
  <c r="XB700" i="17"/>
  <c r="XA700" i="17"/>
  <c r="WZ700" i="17"/>
  <c r="WY700" i="17"/>
  <c r="WX700" i="17"/>
  <c r="WW700" i="17"/>
  <c r="WV700" i="17"/>
  <c r="WU700" i="17"/>
  <c r="WT700" i="17"/>
  <c r="WS700" i="17"/>
  <c r="WR700" i="17"/>
  <c r="WQ700" i="17"/>
  <c r="WP700" i="17"/>
  <c r="WO700" i="17"/>
  <c r="WN700" i="17"/>
  <c r="WM700" i="17"/>
  <c r="WL700" i="17"/>
  <c r="WK700" i="17"/>
  <c r="WJ700" i="17"/>
  <c r="WI700" i="17"/>
  <c r="WH700" i="17"/>
  <c r="WG700" i="17"/>
  <c r="WF700" i="17"/>
  <c r="WE700" i="17"/>
  <c r="WD700" i="17"/>
  <c r="WC700" i="17"/>
  <c r="WB700" i="17"/>
  <c r="WA700" i="17"/>
  <c r="VZ700" i="17"/>
  <c r="VY700" i="17"/>
  <c r="VX700" i="17"/>
  <c r="VW700" i="17"/>
  <c r="VV700" i="17"/>
  <c r="VU700" i="17"/>
  <c r="VT700" i="17"/>
  <c r="VS700" i="17"/>
  <c r="VR700" i="17"/>
  <c r="VQ700" i="17"/>
  <c r="VP700" i="17"/>
  <c r="VO700" i="17"/>
  <c r="VN700" i="17"/>
  <c r="VM700" i="17"/>
  <c r="VL700" i="17"/>
  <c r="VK700" i="17"/>
  <c r="XI699" i="17"/>
  <c r="XH699" i="17"/>
  <c r="XG699" i="17"/>
  <c r="XF699" i="17"/>
  <c r="XE699" i="17"/>
  <c r="XD699" i="17"/>
  <c r="XC699" i="17"/>
  <c r="XB699" i="17"/>
  <c r="XA699" i="17"/>
  <c r="WZ699" i="17"/>
  <c r="WY699" i="17"/>
  <c r="WX699" i="17"/>
  <c r="WW699" i="17"/>
  <c r="WV699" i="17"/>
  <c r="WU699" i="17"/>
  <c r="WT699" i="17"/>
  <c r="WS699" i="17"/>
  <c r="WR699" i="17"/>
  <c r="WQ699" i="17"/>
  <c r="WP699" i="17"/>
  <c r="WO699" i="17"/>
  <c r="WN699" i="17"/>
  <c r="WM699" i="17"/>
  <c r="WL699" i="17"/>
  <c r="WK699" i="17"/>
  <c r="WJ699" i="17"/>
  <c r="WI699" i="17"/>
  <c r="WH699" i="17"/>
  <c r="WG699" i="17"/>
  <c r="WF699" i="17"/>
  <c r="WE699" i="17"/>
  <c r="WD699" i="17"/>
  <c r="WC699" i="17"/>
  <c r="WB699" i="17"/>
  <c r="WA699" i="17"/>
  <c r="VZ699" i="17"/>
  <c r="VY699" i="17"/>
  <c r="VX699" i="17"/>
  <c r="VW699" i="17"/>
  <c r="VV699" i="17"/>
  <c r="VU699" i="17"/>
  <c r="VT699" i="17"/>
  <c r="VS699" i="17"/>
  <c r="VR699" i="17"/>
  <c r="VQ699" i="17"/>
  <c r="VP699" i="17"/>
  <c r="VO699" i="17"/>
  <c r="VN699" i="17"/>
  <c r="VM699" i="17"/>
  <c r="VL699" i="17"/>
  <c r="VK699" i="17"/>
  <c r="XI698" i="17"/>
  <c r="XH698" i="17"/>
  <c r="XG698" i="17"/>
  <c r="XF698" i="17"/>
  <c r="XE698" i="17"/>
  <c r="XD698" i="17"/>
  <c r="XC698" i="17"/>
  <c r="XB698" i="17"/>
  <c r="XA698" i="17"/>
  <c r="WZ698" i="17"/>
  <c r="WY698" i="17"/>
  <c r="WX698" i="17"/>
  <c r="WW698" i="17"/>
  <c r="WV698" i="17"/>
  <c r="WU698" i="17"/>
  <c r="WT698" i="17"/>
  <c r="WS698" i="17"/>
  <c r="WR698" i="17"/>
  <c r="WQ698" i="17"/>
  <c r="WP698" i="17"/>
  <c r="WO698" i="17"/>
  <c r="WN698" i="17"/>
  <c r="WM698" i="17"/>
  <c r="WL698" i="17"/>
  <c r="WK698" i="17"/>
  <c r="WJ698" i="17"/>
  <c r="WI698" i="17"/>
  <c r="WH698" i="17"/>
  <c r="WG698" i="17"/>
  <c r="WF698" i="17"/>
  <c r="WE698" i="17"/>
  <c r="WD698" i="17"/>
  <c r="WC698" i="17"/>
  <c r="WB698" i="17"/>
  <c r="WA698" i="17"/>
  <c r="VZ698" i="17"/>
  <c r="VY698" i="17"/>
  <c r="VX698" i="17"/>
  <c r="VW698" i="17"/>
  <c r="VV698" i="17"/>
  <c r="VU698" i="17"/>
  <c r="VT698" i="17"/>
  <c r="VS698" i="17"/>
  <c r="VR698" i="17"/>
  <c r="VQ698" i="17"/>
  <c r="VP698" i="17"/>
  <c r="VO698" i="17"/>
  <c r="VN698" i="17"/>
  <c r="VM698" i="17"/>
  <c r="VL698" i="17"/>
  <c r="VK698" i="17"/>
  <c r="XI697" i="17"/>
  <c r="XH697" i="17"/>
  <c r="XG697" i="17"/>
  <c r="XF697" i="17"/>
  <c r="XE697" i="17"/>
  <c r="XD697" i="17"/>
  <c r="XC697" i="17"/>
  <c r="XB697" i="17"/>
  <c r="XA697" i="17"/>
  <c r="WZ697" i="17"/>
  <c r="WY697" i="17"/>
  <c r="WX697" i="17"/>
  <c r="WW697" i="17"/>
  <c r="WV697" i="17"/>
  <c r="WU697" i="17"/>
  <c r="WT697" i="17"/>
  <c r="WS697" i="17"/>
  <c r="WR697" i="17"/>
  <c r="WQ697" i="17"/>
  <c r="WP697" i="17"/>
  <c r="WO697" i="17"/>
  <c r="WN697" i="17"/>
  <c r="WM697" i="17"/>
  <c r="WL697" i="17"/>
  <c r="WK697" i="17"/>
  <c r="WJ697" i="17"/>
  <c r="WI697" i="17"/>
  <c r="WH697" i="17"/>
  <c r="WG697" i="17"/>
  <c r="WF697" i="17"/>
  <c r="WE697" i="17"/>
  <c r="WD697" i="17"/>
  <c r="WC697" i="17"/>
  <c r="WB697" i="17"/>
  <c r="WA697" i="17"/>
  <c r="VZ697" i="17"/>
  <c r="VY697" i="17"/>
  <c r="VX697" i="17"/>
  <c r="VW697" i="17"/>
  <c r="VV697" i="17"/>
  <c r="VU697" i="17"/>
  <c r="VT697" i="17"/>
  <c r="VS697" i="17"/>
  <c r="VR697" i="17"/>
  <c r="VQ697" i="17"/>
  <c r="VP697" i="17"/>
  <c r="VO697" i="17"/>
  <c r="VN697" i="17"/>
  <c r="VM697" i="17"/>
  <c r="VL697" i="17"/>
  <c r="VK697" i="17"/>
  <c r="XI696" i="17"/>
  <c r="XH696" i="17"/>
  <c r="XG696" i="17"/>
  <c r="XF696" i="17"/>
  <c r="XE696" i="17"/>
  <c r="XD696" i="17"/>
  <c r="XC696" i="17"/>
  <c r="XB696" i="17"/>
  <c r="XA696" i="17"/>
  <c r="WZ696" i="17"/>
  <c r="WY696" i="17"/>
  <c r="WX696" i="17"/>
  <c r="WW696" i="17"/>
  <c r="WV696" i="17"/>
  <c r="WU696" i="17"/>
  <c r="WT696" i="17"/>
  <c r="WS696" i="17"/>
  <c r="WR696" i="17"/>
  <c r="WQ696" i="17"/>
  <c r="WP696" i="17"/>
  <c r="WO696" i="17"/>
  <c r="WN696" i="17"/>
  <c r="WM696" i="17"/>
  <c r="WL696" i="17"/>
  <c r="WK696" i="17"/>
  <c r="WJ696" i="17"/>
  <c r="WI696" i="17"/>
  <c r="WH696" i="17"/>
  <c r="WG696" i="17"/>
  <c r="WF696" i="17"/>
  <c r="WE696" i="17"/>
  <c r="WD696" i="17"/>
  <c r="WC696" i="17"/>
  <c r="WB696" i="17"/>
  <c r="WA696" i="17"/>
  <c r="VZ696" i="17"/>
  <c r="VY696" i="17"/>
  <c r="VX696" i="17"/>
  <c r="VW696" i="17"/>
  <c r="VV696" i="17"/>
  <c r="VU696" i="17"/>
  <c r="VT696" i="17"/>
  <c r="VS696" i="17"/>
  <c r="VR696" i="17"/>
  <c r="VQ696" i="17"/>
  <c r="VP696" i="17"/>
  <c r="VO696" i="17"/>
  <c r="VN696" i="17"/>
  <c r="VM696" i="17"/>
  <c r="VL696" i="17"/>
  <c r="VK696" i="17"/>
  <c r="XI695" i="17"/>
  <c r="XH695" i="17"/>
  <c r="XG695" i="17"/>
  <c r="XF695" i="17"/>
  <c r="XE695" i="17"/>
  <c r="XD695" i="17"/>
  <c r="XC695" i="17"/>
  <c r="XB695" i="17"/>
  <c r="XA695" i="17"/>
  <c r="WZ695" i="17"/>
  <c r="WY695" i="17"/>
  <c r="WX695" i="17"/>
  <c r="WW695" i="17"/>
  <c r="WV695" i="17"/>
  <c r="WU695" i="17"/>
  <c r="WT695" i="17"/>
  <c r="WS695" i="17"/>
  <c r="WR695" i="17"/>
  <c r="WQ695" i="17"/>
  <c r="WP695" i="17"/>
  <c r="WO695" i="17"/>
  <c r="WN695" i="17"/>
  <c r="WM695" i="17"/>
  <c r="WL695" i="17"/>
  <c r="WK695" i="17"/>
  <c r="WJ695" i="17"/>
  <c r="WI695" i="17"/>
  <c r="WH695" i="17"/>
  <c r="WG695" i="17"/>
  <c r="WF695" i="17"/>
  <c r="WE695" i="17"/>
  <c r="WD695" i="17"/>
  <c r="WC695" i="17"/>
  <c r="WB695" i="17"/>
  <c r="WA695" i="17"/>
  <c r="VZ695" i="17"/>
  <c r="VY695" i="17"/>
  <c r="VX695" i="17"/>
  <c r="VW695" i="17"/>
  <c r="VV695" i="17"/>
  <c r="VU695" i="17"/>
  <c r="VT695" i="17"/>
  <c r="VS695" i="17"/>
  <c r="VR695" i="17"/>
  <c r="VQ695" i="17"/>
  <c r="VP695" i="17"/>
  <c r="VO695" i="17"/>
  <c r="VN695" i="17"/>
  <c r="VM695" i="17"/>
  <c r="VL695" i="17"/>
  <c r="VK695" i="17"/>
  <c r="XI694" i="17"/>
  <c r="XH694" i="17"/>
  <c r="XG694" i="17"/>
  <c r="XF694" i="17"/>
  <c r="XE694" i="17"/>
  <c r="XD694" i="17"/>
  <c r="XC694" i="17"/>
  <c r="XB694" i="17"/>
  <c r="XA694" i="17"/>
  <c r="WZ694" i="17"/>
  <c r="WY694" i="17"/>
  <c r="WX694" i="17"/>
  <c r="WW694" i="17"/>
  <c r="WV694" i="17"/>
  <c r="WU694" i="17"/>
  <c r="WT694" i="17"/>
  <c r="WS694" i="17"/>
  <c r="WR694" i="17"/>
  <c r="WQ694" i="17"/>
  <c r="WP694" i="17"/>
  <c r="WO694" i="17"/>
  <c r="WN694" i="17"/>
  <c r="WM694" i="17"/>
  <c r="WL694" i="17"/>
  <c r="WK694" i="17"/>
  <c r="WJ694" i="17"/>
  <c r="WI694" i="17"/>
  <c r="WH694" i="17"/>
  <c r="WG694" i="17"/>
  <c r="WF694" i="17"/>
  <c r="WE694" i="17"/>
  <c r="WD694" i="17"/>
  <c r="WC694" i="17"/>
  <c r="WB694" i="17"/>
  <c r="WA694" i="17"/>
  <c r="VZ694" i="17"/>
  <c r="VY694" i="17"/>
  <c r="VX694" i="17"/>
  <c r="VW694" i="17"/>
  <c r="VV694" i="17"/>
  <c r="VU694" i="17"/>
  <c r="VT694" i="17"/>
  <c r="VS694" i="17"/>
  <c r="VR694" i="17"/>
  <c r="VQ694" i="17"/>
  <c r="VP694" i="17"/>
  <c r="VO694" i="17"/>
  <c r="VN694" i="17"/>
  <c r="VM694" i="17"/>
  <c r="VL694" i="17"/>
  <c r="VK694" i="17"/>
  <c r="XI693" i="17"/>
  <c r="XH693" i="17"/>
  <c r="XG693" i="17"/>
  <c r="XF693" i="17"/>
  <c r="XE693" i="17"/>
  <c r="XD693" i="17"/>
  <c r="XC693" i="17"/>
  <c r="XB693" i="17"/>
  <c r="XA693" i="17"/>
  <c r="WZ693" i="17"/>
  <c r="WY693" i="17"/>
  <c r="WX693" i="17"/>
  <c r="WW693" i="17"/>
  <c r="WV693" i="17"/>
  <c r="WU693" i="17"/>
  <c r="WT693" i="17"/>
  <c r="WS693" i="17"/>
  <c r="WR693" i="17"/>
  <c r="WQ693" i="17"/>
  <c r="WP693" i="17"/>
  <c r="WO693" i="17"/>
  <c r="WN693" i="17"/>
  <c r="WM693" i="17"/>
  <c r="WL693" i="17"/>
  <c r="WK693" i="17"/>
  <c r="WJ693" i="17"/>
  <c r="WI693" i="17"/>
  <c r="WH693" i="17"/>
  <c r="WG693" i="17"/>
  <c r="WF693" i="17"/>
  <c r="WE693" i="17"/>
  <c r="WD693" i="17"/>
  <c r="WC693" i="17"/>
  <c r="WB693" i="17"/>
  <c r="WA693" i="17"/>
  <c r="VZ693" i="17"/>
  <c r="VY693" i="17"/>
  <c r="VX693" i="17"/>
  <c r="VW693" i="17"/>
  <c r="VV693" i="17"/>
  <c r="VU693" i="17"/>
  <c r="VT693" i="17"/>
  <c r="VS693" i="17"/>
  <c r="VR693" i="17"/>
  <c r="VQ693" i="17"/>
  <c r="VP693" i="17"/>
  <c r="VO693" i="17"/>
  <c r="VN693" i="17"/>
  <c r="VM693" i="17"/>
  <c r="VL693" i="17"/>
  <c r="VK693" i="17"/>
  <c r="XI692" i="17"/>
  <c r="XH692" i="17"/>
  <c r="XG692" i="17"/>
  <c r="XF692" i="17"/>
  <c r="XE692" i="17"/>
  <c r="XD692" i="17"/>
  <c r="XC692" i="17"/>
  <c r="XB692" i="17"/>
  <c r="XA692" i="17"/>
  <c r="WZ692" i="17"/>
  <c r="WY692" i="17"/>
  <c r="WX692" i="17"/>
  <c r="WW692" i="17"/>
  <c r="WV692" i="17"/>
  <c r="WU692" i="17"/>
  <c r="WT692" i="17"/>
  <c r="WS692" i="17"/>
  <c r="WR692" i="17"/>
  <c r="WQ692" i="17"/>
  <c r="WP692" i="17"/>
  <c r="WO692" i="17"/>
  <c r="WN692" i="17"/>
  <c r="WM692" i="17"/>
  <c r="WL692" i="17"/>
  <c r="WK692" i="17"/>
  <c r="WJ692" i="17"/>
  <c r="WI692" i="17"/>
  <c r="WH692" i="17"/>
  <c r="WG692" i="17"/>
  <c r="WF692" i="17"/>
  <c r="WE692" i="17"/>
  <c r="WD692" i="17"/>
  <c r="WC692" i="17"/>
  <c r="WB692" i="17"/>
  <c r="WA692" i="17"/>
  <c r="VZ692" i="17"/>
  <c r="VY692" i="17"/>
  <c r="VX692" i="17"/>
  <c r="VW692" i="17"/>
  <c r="VV692" i="17"/>
  <c r="VU692" i="17"/>
  <c r="VT692" i="17"/>
  <c r="VS692" i="17"/>
  <c r="VR692" i="17"/>
  <c r="VQ692" i="17"/>
  <c r="VP692" i="17"/>
  <c r="VO692" i="17"/>
  <c r="VN692" i="17"/>
  <c r="VM692" i="17"/>
  <c r="VL692" i="17"/>
  <c r="VK692" i="17"/>
  <c r="XI691" i="17"/>
  <c r="XH691" i="17"/>
  <c r="XG691" i="17"/>
  <c r="XF691" i="17"/>
  <c r="XE691" i="17"/>
  <c r="XD691" i="17"/>
  <c r="XC691" i="17"/>
  <c r="XB691" i="17"/>
  <c r="XA691" i="17"/>
  <c r="WZ691" i="17"/>
  <c r="WY691" i="17"/>
  <c r="WX691" i="17"/>
  <c r="WW691" i="17"/>
  <c r="WV691" i="17"/>
  <c r="WU691" i="17"/>
  <c r="WT691" i="17"/>
  <c r="WS691" i="17"/>
  <c r="WR691" i="17"/>
  <c r="WQ691" i="17"/>
  <c r="WP691" i="17"/>
  <c r="WO691" i="17"/>
  <c r="WN691" i="17"/>
  <c r="WM691" i="17"/>
  <c r="WL691" i="17"/>
  <c r="WK691" i="17"/>
  <c r="WJ691" i="17"/>
  <c r="WI691" i="17"/>
  <c r="WH691" i="17"/>
  <c r="WG691" i="17"/>
  <c r="WF691" i="17"/>
  <c r="WE691" i="17"/>
  <c r="WD691" i="17"/>
  <c r="WC691" i="17"/>
  <c r="WB691" i="17"/>
  <c r="WA691" i="17"/>
  <c r="VZ691" i="17"/>
  <c r="VY691" i="17"/>
  <c r="VX691" i="17"/>
  <c r="VW691" i="17"/>
  <c r="VV691" i="17"/>
  <c r="VU691" i="17"/>
  <c r="VT691" i="17"/>
  <c r="VS691" i="17"/>
  <c r="VR691" i="17"/>
  <c r="VQ691" i="17"/>
  <c r="VP691" i="17"/>
  <c r="VO691" i="17"/>
  <c r="VN691" i="17"/>
  <c r="VM691" i="17"/>
  <c r="VL691" i="17"/>
  <c r="VK691" i="17"/>
  <c r="XI690" i="17"/>
  <c r="XH690" i="17"/>
  <c r="XG690" i="17"/>
  <c r="XF690" i="17"/>
  <c r="XE690" i="17"/>
  <c r="XD690" i="17"/>
  <c r="XC690" i="17"/>
  <c r="XB690" i="17"/>
  <c r="XA690" i="17"/>
  <c r="WZ690" i="17"/>
  <c r="WY690" i="17"/>
  <c r="WX690" i="17"/>
  <c r="WW690" i="17"/>
  <c r="WV690" i="17"/>
  <c r="WU690" i="17"/>
  <c r="WT690" i="17"/>
  <c r="WS690" i="17"/>
  <c r="WR690" i="17"/>
  <c r="WQ690" i="17"/>
  <c r="WP690" i="17"/>
  <c r="WO690" i="17"/>
  <c r="WN690" i="17"/>
  <c r="WM690" i="17"/>
  <c r="WL690" i="17"/>
  <c r="WK690" i="17"/>
  <c r="WJ690" i="17"/>
  <c r="WI690" i="17"/>
  <c r="WH690" i="17"/>
  <c r="WG690" i="17"/>
  <c r="WF690" i="17"/>
  <c r="WE690" i="17"/>
  <c r="WD690" i="17"/>
  <c r="WC690" i="17"/>
  <c r="WB690" i="17"/>
  <c r="WA690" i="17"/>
  <c r="VZ690" i="17"/>
  <c r="VY690" i="17"/>
  <c r="VX690" i="17"/>
  <c r="VW690" i="17"/>
  <c r="VV690" i="17"/>
  <c r="VU690" i="17"/>
  <c r="VT690" i="17"/>
  <c r="VS690" i="17"/>
  <c r="VR690" i="17"/>
  <c r="VQ690" i="17"/>
  <c r="VP690" i="17"/>
  <c r="VO690" i="17"/>
  <c r="VN690" i="17"/>
  <c r="VM690" i="17"/>
  <c r="VL690" i="17"/>
  <c r="VK690" i="17"/>
  <c r="XI689" i="17"/>
  <c r="XH689" i="17"/>
  <c r="XG689" i="17"/>
  <c r="XF689" i="17"/>
  <c r="XE689" i="17"/>
  <c r="XD689" i="17"/>
  <c r="XC689" i="17"/>
  <c r="XB689" i="17"/>
  <c r="XA689" i="17"/>
  <c r="WZ689" i="17"/>
  <c r="WY689" i="17"/>
  <c r="WX689" i="17"/>
  <c r="WW689" i="17"/>
  <c r="WV689" i="17"/>
  <c r="WU689" i="17"/>
  <c r="WT689" i="17"/>
  <c r="WS689" i="17"/>
  <c r="WR689" i="17"/>
  <c r="WQ689" i="17"/>
  <c r="WP689" i="17"/>
  <c r="WO689" i="17"/>
  <c r="WN689" i="17"/>
  <c r="WM689" i="17"/>
  <c r="WL689" i="17"/>
  <c r="WK689" i="17"/>
  <c r="WJ689" i="17"/>
  <c r="WI689" i="17"/>
  <c r="WH689" i="17"/>
  <c r="WG689" i="17"/>
  <c r="WF689" i="17"/>
  <c r="WE689" i="17"/>
  <c r="WD689" i="17"/>
  <c r="WC689" i="17"/>
  <c r="WB689" i="17"/>
  <c r="WA689" i="17"/>
  <c r="VZ689" i="17"/>
  <c r="VY689" i="17"/>
  <c r="VX689" i="17"/>
  <c r="VW689" i="17"/>
  <c r="VV689" i="17"/>
  <c r="VU689" i="17"/>
  <c r="VT689" i="17"/>
  <c r="VS689" i="17"/>
  <c r="VR689" i="17"/>
  <c r="VQ689" i="17"/>
  <c r="VP689" i="17"/>
  <c r="VO689" i="17"/>
  <c r="VN689" i="17"/>
  <c r="VM689" i="17"/>
  <c r="VL689" i="17"/>
  <c r="VK689" i="17"/>
  <c r="XI688" i="17"/>
  <c r="XH688" i="17"/>
  <c r="XG688" i="17"/>
  <c r="XF688" i="17"/>
  <c r="XE688" i="17"/>
  <c r="XD688" i="17"/>
  <c r="XC688" i="17"/>
  <c r="XB688" i="17"/>
  <c r="XA688" i="17"/>
  <c r="WZ688" i="17"/>
  <c r="WY688" i="17"/>
  <c r="WX688" i="17"/>
  <c r="WW688" i="17"/>
  <c r="WV688" i="17"/>
  <c r="WU688" i="17"/>
  <c r="WT688" i="17"/>
  <c r="WS688" i="17"/>
  <c r="WR688" i="17"/>
  <c r="WQ688" i="17"/>
  <c r="WP688" i="17"/>
  <c r="WO688" i="17"/>
  <c r="WN688" i="17"/>
  <c r="WM688" i="17"/>
  <c r="WL688" i="17"/>
  <c r="WK688" i="17"/>
  <c r="WJ688" i="17"/>
  <c r="WI688" i="17"/>
  <c r="WH688" i="17"/>
  <c r="WG688" i="17"/>
  <c r="WF688" i="17"/>
  <c r="WE688" i="17"/>
  <c r="WD688" i="17"/>
  <c r="WC688" i="17"/>
  <c r="WB688" i="17"/>
  <c r="WA688" i="17"/>
  <c r="VZ688" i="17"/>
  <c r="VY688" i="17"/>
  <c r="VX688" i="17"/>
  <c r="VW688" i="17"/>
  <c r="VV688" i="17"/>
  <c r="VU688" i="17"/>
  <c r="VT688" i="17"/>
  <c r="VS688" i="17"/>
  <c r="VR688" i="17"/>
  <c r="VQ688" i="17"/>
  <c r="VP688" i="17"/>
  <c r="VO688" i="17"/>
  <c r="VN688" i="17"/>
  <c r="VM688" i="17"/>
  <c r="VL688" i="17"/>
  <c r="VK688" i="17"/>
  <c r="XI687" i="17"/>
  <c r="XH687" i="17"/>
  <c r="XG687" i="17"/>
  <c r="XF687" i="17"/>
  <c r="XE687" i="17"/>
  <c r="XD687" i="17"/>
  <c r="XC687" i="17"/>
  <c r="XB687" i="17"/>
  <c r="XA687" i="17"/>
  <c r="WZ687" i="17"/>
  <c r="WY687" i="17"/>
  <c r="WX687" i="17"/>
  <c r="WW687" i="17"/>
  <c r="WV687" i="17"/>
  <c r="WU687" i="17"/>
  <c r="WT687" i="17"/>
  <c r="WS687" i="17"/>
  <c r="WR687" i="17"/>
  <c r="WQ687" i="17"/>
  <c r="WP687" i="17"/>
  <c r="WO687" i="17"/>
  <c r="WN687" i="17"/>
  <c r="WM687" i="17"/>
  <c r="WL687" i="17"/>
  <c r="WK687" i="17"/>
  <c r="WJ687" i="17"/>
  <c r="WI687" i="17"/>
  <c r="WH687" i="17"/>
  <c r="WG687" i="17"/>
  <c r="WF687" i="17"/>
  <c r="WE687" i="17"/>
  <c r="WD687" i="17"/>
  <c r="WC687" i="17"/>
  <c r="WB687" i="17"/>
  <c r="WA687" i="17"/>
  <c r="VZ687" i="17"/>
  <c r="VY687" i="17"/>
  <c r="VX687" i="17"/>
  <c r="VW687" i="17"/>
  <c r="VV687" i="17"/>
  <c r="VU687" i="17"/>
  <c r="VT687" i="17"/>
  <c r="VS687" i="17"/>
  <c r="VR687" i="17"/>
  <c r="VQ687" i="17"/>
  <c r="VP687" i="17"/>
  <c r="VO687" i="17"/>
  <c r="VN687" i="17"/>
  <c r="VM687" i="17"/>
  <c r="VL687" i="17"/>
  <c r="VK687" i="17"/>
  <c r="XI686" i="17"/>
  <c r="XH686" i="17"/>
  <c r="XG686" i="17"/>
  <c r="XF686" i="17"/>
  <c r="XE686" i="17"/>
  <c r="XD686" i="17"/>
  <c r="XC686" i="17"/>
  <c r="XB686" i="17"/>
  <c r="XA686" i="17"/>
  <c r="WZ686" i="17"/>
  <c r="WY686" i="17"/>
  <c r="WX686" i="17"/>
  <c r="WW686" i="17"/>
  <c r="WV686" i="17"/>
  <c r="WU686" i="17"/>
  <c r="WT686" i="17"/>
  <c r="WS686" i="17"/>
  <c r="WR686" i="17"/>
  <c r="WQ686" i="17"/>
  <c r="WP686" i="17"/>
  <c r="WO686" i="17"/>
  <c r="WN686" i="17"/>
  <c r="WM686" i="17"/>
  <c r="WL686" i="17"/>
  <c r="WK686" i="17"/>
  <c r="WJ686" i="17"/>
  <c r="WI686" i="17"/>
  <c r="WH686" i="17"/>
  <c r="WG686" i="17"/>
  <c r="WF686" i="17"/>
  <c r="WE686" i="17"/>
  <c r="WD686" i="17"/>
  <c r="WC686" i="17"/>
  <c r="WB686" i="17"/>
  <c r="WA686" i="17"/>
  <c r="VZ686" i="17"/>
  <c r="VY686" i="17"/>
  <c r="VX686" i="17"/>
  <c r="VW686" i="17"/>
  <c r="VV686" i="17"/>
  <c r="VU686" i="17"/>
  <c r="VT686" i="17"/>
  <c r="VS686" i="17"/>
  <c r="VR686" i="17"/>
  <c r="VQ686" i="17"/>
  <c r="VP686" i="17"/>
  <c r="VO686" i="17"/>
  <c r="VN686" i="17"/>
  <c r="VM686" i="17"/>
  <c r="VL686" i="17"/>
  <c r="VK686" i="17"/>
  <c r="XI685" i="17"/>
  <c r="XH685" i="17"/>
  <c r="XG685" i="17"/>
  <c r="XF685" i="17"/>
  <c r="XE685" i="17"/>
  <c r="XD685" i="17"/>
  <c r="XC685" i="17"/>
  <c r="XB685" i="17"/>
  <c r="XA685" i="17"/>
  <c r="WZ685" i="17"/>
  <c r="WY685" i="17"/>
  <c r="WX685" i="17"/>
  <c r="WW685" i="17"/>
  <c r="WV685" i="17"/>
  <c r="WU685" i="17"/>
  <c r="WT685" i="17"/>
  <c r="WS685" i="17"/>
  <c r="WR685" i="17"/>
  <c r="WQ685" i="17"/>
  <c r="WP685" i="17"/>
  <c r="WO685" i="17"/>
  <c r="WN685" i="17"/>
  <c r="WM685" i="17"/>
  <c r="WL685" i="17"/>
  <c r="WK685" i="17"/>
  <c r="WJ685" i="17"/>
  <c r="WI685" i="17"/>
  <c r="WH685" i="17"/>
  <c r="WG685" i="17"/>
  <c r="WF685" i="17"/>
  <c r="WE685" i="17"/>
  <c r="WD685" i="17"/>
  <c r="WC685" i="17"/>
  <c r="WB685" i="17"/>
  <c r="WA685" i="17"/>
  <c r="VZ685" i="17"/>
  <c r="VY685" i="17"/>
  <c r="VX685" i="17"/>
  <c r="VW685" i="17"/>
  <c r="VV685" i="17"/>
  <c r="VU685" i="17"/>
  <c r="VT685" i="17"/>
  <c r="VS685" i="17"/>
  <c r="VR685" i="17"/>
  <c r="VQ685" i="17"/>
  <c r="VP685" i="17"/>
  <c r="VO685" i="17"/>
  <c r="VN685" i="17"/>
  <c r="VM685" i="17"/>
  <c r="VL685" i="17"/>
  <c r="VK685" i="17"/>
  <c r="XI684" i="17"/>
  <c r="XH684" i="17"/>
  <c r="XG684" i="17"/>
  <c r="XF684" i="17"/>
  <c r="XE684" i="17"/>
  <c r="XD684" i="17"/>
  <c r="XC684" i="17"/>
  <c r="XB684" i="17"/>
  <c r="XA684" i="17"/>
  <c r="WZ684" i="17"/>
  <c r="WY684" i="17"/>
  <c r="WX684" i="17"/>
  <c r="WW684" i="17"/>
  <c r="WV684" i="17"/>
  <c r="WU684" i="17"/>
  <c r="WT684" i="17"/>
  <c r="WS684" i="17"/>
  <c r="WR684" i="17"/>
  <c r="WQ684" i="17"/>
  <c r="WP684" i="17"/>
  <c r="WO684" i="17"/>
  <c r="WN684" i="17"/>
  <c r="WM684" i="17"/>
  <c r="WL684" i="17"/>
  <c r="WK684" i="17"/>
  <c r="WJ684" i="17"/>
  <c r="WI684" i="17"/>
  <c r="WH684" i="17"/>
  <c r="WG684" i="17"/>
  <c r="WF684" i="17"/>
  <c r="WE684" i="17"/>
  <c r="WD684" i="17"/>
  <c r="WC684" i="17"/>
  <c r="WB684" i="17"/>
  <c r="WA684" i="17"/>
  <c r="VZ684" i="17"/>
  <c r="VY684" i="17"/>
  <c r="VX684" i="17"/>
  <c r="VW684" i="17"/>
  <c r="VV684" i="17"/>
  <c r="VU684" i="17"/>
  <c r="VT684" i="17"/>
  <c r="VS684" i="17"/>
  <c r="VR684" i="17"/>
  <c r="VQ684" i="17"/>
  <c r="VP684" i="17"/>
  <c r="VO684" i="17"/>
  <c r="VN684" i="17"/>
  <c r="VM684" i="17"/>
  <c r="VL684" i="17"/>
  <c r="VK684" i="17"/>
  <c r="XI683" i="17"/>
  <c r="XH683" i="17"/>
  <c r="XG683" i="17"/>
  <c r="XF683" i="17"/>
  <c r="XE683" i="17"/>
  <c r="XD683" i="17"/>
  <c r="XC683" i="17"/>
  <c r="XB683" i="17"/>
  <c r="XA683" i="17"/>
  <c r="WZ683" i="17"/>
  <c r="WY683" i="17"/>
  <c r="WX683" i="17"/>
  <c r="WW683" i="17"/>
  <c r="WV683" i="17"/>
  <c r="WU683" i="17"/>
  <c r="WT683" i="17"/>
  <c r="WS683" i="17"/>
  <c r="WR683" i="17"/>
  <c r="WQ683" i="17"/>
  <c r="WP683" i="17"/>
  <c r="WO683" i="17"/>
  <c r="WN683" i="17"/>
  <c r="WM683" i="17"/>
  <c r="WL683" i="17"/>
  <c r="WK683" i="17"/>
  <c r="WJ683" i="17"/>
  <c r="WI683" i="17"/>
  <c r="WH683" i="17"/>
  <c r="WG683" i="17"/>
  <c r="WF683" i="17"/>
  <c r="WE683" i="17"/>
  <c r="WD683" i="17"/>
  <c r="WC683" i="17"/>
  <c r="WB683" i="17"/>
  <c r="WA683" i="17"/>
  <c r="VZ683" i="17"/>
  <c r="VY683" i="17"/>
  <c r="VX683" i="17"/>
  <c r="VW683" i="17"/>
  <c r="VV683" i="17"/>
  <c r="VU683" i="17"/>
  <c r="VT683" i="17"/>
  <c r="VS683" i="17"/>
  <c r="VR683" i="17"/>
  <c r="VQ683" i="17"/>
  <c r="VP683" i="17"/>
  <c r="VO683" i="17"/>
  <c r="VN683" i="17"/>
  <c r="VM683" i="17"/>
  <c r="VL683" i="17"/>
  <c r="VK683" i="17"/>
  <c r="XI682" i="17"/>
  <c r="XH682" i="17"/>
  <c r="XG682" i="17"/>
  <c r="XF682" i="17"/>
  <c r="XE682" i="17"/>
  <c r="XD682" i="17"/>
  <c r="XC682" i="17"/>
  <c r="XB682" i="17"/>
  <c r="XA682" i="17"/>
  <c r="WZ682" i="17"/>
  <c r="WY682" i="17"/>
  <c r="WX682" i="17"/>
  <c r="WW682" i="17"/>
  <c r="WV682" i="17"/>
  <c r="WU682" i="17"/>
  <c r="WT682" i="17"/>
  <c r="WS682" i="17"/>
  <c r="WR682" i="17"/>
  <c r="WQ682" i="17"/>
  <c r="WP682" i="17"/>
  <c r="WO682" i="17"/>
  <c r="WN682" i="17"/>
  <c r="WM682" i="17"/>
  <c r="WL682" i="17"/>
  <c r="WK682" i="17"/>
  <c r="WJ682" i="17"/>
  <c r="WI682" i="17"/>
  <c r="WH682" i="17"/>
  <c r="WG682" i="17"/>
  <c r="WF682" i="17"/>
  <c r="WE682" i="17"/>
  <c r="WD682" i="17"/>
  <c r="WC682" i="17"/>
  <c r="WB682" i="17"/>
  <c r="WA682" i="17"/>
  <c r="VZ682" i="17"/>
  <c r="VY682" i="17"/>
  <c r="VX682" i="17"/>
  <c r="VW682" i="17"/>
  <c r="VV682" i="17"/>
  <c r="VU682" i="17"/>
  <c r="VT682" i="17"/>
  <c r="VS682" i="17"/>
  <c r="VR682" i="17"/>
  <c r="VQ682" i="17"/>
  <c r="VP682" i="17"/>
  <c r="VO682" i="17"/>
  <c r="VN682" i="17"/>
  <c r="VM682" i="17"/>
  <c r="VL682" i="17"/>
  <c r="VK682" i="17"/>
  <c r="XI681" i="17"/>
  <c r="XH681" i="17"/>
  <c r="XG681" i="17"/>
  <c r="XF681" i="17"/>
  <c r="XE681" i="17"/>
  <c r="XD681" i="17"/>
  <c r="XC681" i="17"/>
  <c r="XB681" i="17"/>
  <c r="XA681" i="17"/>
  <c r="WZ681" i="17"/>
  <c r="WY681" i="17"/>
  <c r="WX681" i="17"/>
  <c r="WW681" i="17"/>
  <c r="WV681" i="17"/>
  <c r="WU681" i="17"/>
  <c r="WT681" i="17"/>
  <c r="WS681" i="17"/>
  <c r="WR681" i="17"/>
  <c r="WQ681" i="17"/>
  <c r="WP681" i="17"/>
  <c r="WO681" i="17"/>
  <c r="WN681" i="17"/>
  <c r="WM681" i="17"/>
  <c r="WL681" i="17"/>
  <c r="WK681" i="17"/>
  <c r="WJ681" i="17"/>
  <c r="WI681" i="17"/>
  <c r="WH681" i="17"/>
  <c r="WG681" i="17"/>
  <c r="WF681" i="17"/>
  <c r="WE681" i="17"/>
  <c r="WD681" i="17"/>
  <c r="WC681" i="17"/>
  <c r="WB681" i="17"/>
  <c r="WA681" i="17"/>
  <c r="VZ681" i="17"/>
  <c r="VY681" i="17"/>
  <c r="VX681" i="17"/>
  <c r="VW681" i="17"/>
  <c r="VV681" i="17"/>
  <c r="VU681" i="17"/>
  <c r="VT681" i="17"/>
  <c r="VS681" i="17"/>
  <c r="VR681" i="17"/>
  <c r="VQ681" i="17"/>
  <c r="VP681" i="17"/>
  <c r="VO681" i="17"/>
  <c r="VN681" i="17"/>
  <c r="VM681" i="17"/>
  <c r="VL681" i="17"/>
  <c r="VK681" i="17"/>
  <c r="XI680" i="17"/>
  <c r="XH680" i="17"/>
  <c r="XG680" i="17"/>
  <c r="XF680" i="17"/>
  <c r="XE680" i="17"/>
  <c r="XD680" i="17"/>
  <c r="XC680" i="17"/>
  <c r="XB680" i="17"/>
  <c r="XA680" i="17"/>
  <c r="WZ680" i="17"/>
  <c r="WY680" i="17"/>
  <c r="WX680" i="17"/>
  <c r="WW680" i="17"/>
  <c r="WV680" i="17"/>
  <c r="WU680" i="17"/>
  <c r="WT680" i="17"/>
  <c r="WS680" i="17"/>
  <c r="WR680" i="17"/>
  <c r="WQ680" i="17"/>
  <c r="WP680" i="17"/>
  <c r="WO680" i="17"/>
  <c r="WN680" i="17"/>
  <c r="WM680" i="17"/>
  <c r="WL680" i="17"/>
  <c r="WK680" i="17"/>
  <c r="WJ680" i="17"/>
  <c r="WI680" i="17"/>
  <c r="WH680" i="17"/>
  <c r="WG680" i="17"/>
  <c r="WF680" i="17"/>
  <c r="WE680" i="17"/>
  <c r="WD680" i="17"/>
  <c r="WC680" i="17"/>
  <c r="WB680" i="17"/>
  <c r="WA680" i="17"/>
  <c r="VZ680" i="17"/>
  <c r="VY680" i="17"/>
  <c r="VX680" i="17"/>
  <c r="VW680" i="17"/>
  <c r="VV680" i="17"/>
  <c r="VU680" i="17"/>
  <c r="VT680" i="17"/>
  <c r="VS680" i="17"/>
  <c r="VR680" i="17"/>
  <c r="VQ680" i="17"/>
  <c r="VP680" i="17"/>
  <c r="VO680" i="17"/>
  <c r="VN680" i="17"/>
  <c r="VM680" i="17"/>
  <c r="VL680" i="17"/>
  <c r="VK680" i="17"/>
  <c r="XI679" i="17"/>
  <c r="XH679" i="17"/>
  <c r="XG679" i="17"/>
  <c r="XF679" i="17"/>
  <c r="XE679" i="17"/>
  <c r="XD679" i="17"/>
  <c r="XC679" i="17"/>
  <c r="XB679" i="17"/>
  <c r="XA679" i="17"/>
  <c r="WZ679" i="17"/>
  <c r="WY679" i="17"/>
  <c r="WX679" i="17"/>
  <c r="WW679" i="17"/>
  <c r="WV679" i="17"/>
  <c r="WU679" i="17"/>
  <c r="WT679" i="17"/>
  <c r="WS679" i="17"/>
  <c r="WR679" i="17"/>
  <c r="WQ679" i="17"/>
  <c r="WP679" i="17"/>
  <c r="WO679" i="17"/>
  <c r="WN679" i="17"/>
  <c r="WM679" i="17"/>
  <c r="WL679" i="17"/>
  <c r="WK679" i="17"/>
  <c r="WJ679" i="17"/>
  <c r="WI679" i="17"/>
  <c r="WH679" i="17"/>
  <c r="WG679" i="17"/>
  <c r="WF679" i="17"/>
  <c r="WE679" i="17"/>
  <c r="WD679" i="17"/>
  <c r="WC679" i="17"/>
  <c r="WB679" i="17"/>
  <c r="WA679" i="17"/>
  <c r="VZ679" i="17"/>
  <c r="VY679" i="17"/>
  <c r="VX679" i="17"/>
  <c r="VW679" i="17"/>
  <c r="VV679" i="17"/>
  <c r="VU679" i="17"/>
  <c r="VT679" i="17"/>
  <c r="VS679" i="17"/>
  <c r="VR679" i="17"/>
  <c r="VQ679" i="17"/>
  <c r="VP679" i="17"/>
  <c r="VO679" i="17"/>
  <c r="VN679" i="17"/>
  <c r="VM679" i="17"/>
  <c r="VL679" i="17"/>
  <c r="VK679" i="17"/>
  <c r="XI678" i="17"/>
  <c r="XH678" i="17"/>
  <c r="XG678" i="17"/>
  <c r="XF678" i="17"/>
  <c r="XE678" i="17"/>
  <c r="XD678" i="17"/>
  <c r="XC678" i="17"/>
  <c r="XB678" i="17"/>
  <c r="XA678" i="17"/>
  <c r="WZ678" i="17"/>
  <c r="WY678" i="17"/>
  <c r="WX678" i="17"/>
  <c r="WW678" i="17"/>
  <c r="WV678" i="17"/>
  <c r="WU678" i="17"/>
  <c r="WT678" i="17"/>
  <c r="WS678" i="17"/>
  <c r="WR678" i="17"/>
  <c r="WQ678" i="17"/>
  <c r="WP678" i="17"/>
  <c r="WO678" i="17"/>
  <c r="WN678" i="17"/>
  <c r="WM678" i="17"/>
  <c r="WL678" i="17"/>
  <c r="WK678" i="17"/>
  <c r="WJ678" i="17"/>
  <c r="WI678" i="17"/>
  <c r="WH678" i="17"/>
  <c r="WG678" i="17"/>
  <c r="WF678" i="17"/>
  <c r="WE678" i="17"/>
  <c r="WD678" i="17"/>
  <c r="WC678" i="17"/>
  <c r="WB678" i="17"/>
  <c r="WA678" i="17"/>
  <c r="VZ678" i="17"/>
  <c r="VY678" i="17"/>
  <c r="VX678" i="17"/>
  <c r="VW678" i="17"/>
  <c r="VV678" i="17"/>
  <c r="VU678" i="17"/>
  <c r="VT678" i="17"/>
  <c r="VS678" i="17"/>
  <c r="VR678" i="17"/>
  <c r="VQ678" i="17"/>
  <c r="VP678" i="17"/>
  <c r="VO678" i="17"/>
  <c r="VN678" i="17"/>
  <c r="VM678" i="17"/>
  <c r="VL678" i="17"/>
  <c r="VK678" i="17"/>
  <c r="XI677" i="17"/>
  <c r="XH677" i="17"/>
  <c r="XG677" i="17"/>
  <c r="XF677" i="17"/>
  <c r="XE677" i="17"/>
  <c r="XD677" i="17"/>
  <c r="XC677" i="17"/>
  <c r="XB677" i="17"/>
  <c r="XA677" i="17"/>
  <c r="WZ677" i="17"/>
  <c r="WY677" i="17"/>
  <c r="WX677" i="17"/>
  <c r="WW677" i="17"/>
  <c r="WV677" i="17"/>
  <c r="WU677" i="17"/>
  <c r="WT677" i="17"/>
  <c r="WS677" i="17"/>
  <c r="WR677" i="17"/>
  <c r="WQ677" i="17"/>
  <c r="WP677" i="17"/>
  <c r="WO677" i="17"/>
  <c r="WN677" i="17"/>
  <c r="WM677" i="17"/>
  <c r="WL677" i="17"/>
  <c r="WK677" i="17"/>
  <c r="WJ677" i="17"/>
  <c r="WI677" i="17"/>
  <c r="WH677" i="17"/>
  <c r="WG677" i="17"/>
  <c r="WF677" i="17"/>
  <c r="WE677" i="17"/>
  <c r="WD677" i="17"/>
  <c r="WC677" i="17"/>
  <c r="WB677" i="17"/>
  <c r="WA677" i="17"/>
  <c r="VZ677" i="17"/>
  <c r="VY677" i="17"/>
  <c r="VX677" i="17"/>
  <c r="VW677" i="17"/>
  <c r="VV677" i="17"/>
  <c r="VU677" i="17"/>
  <c r="VT677" i="17"/>
  <c r="VS677" i="17"/>
  <c r="VR677" i="17"/>
  <c r="VQ677" i="17"/>
  <c r="VP677" i="17"/>
  <c r="VO677" i="17"/>
  <c r="VN677" i="17"/>
  <c r="VM677" i="17"/>
  <c r="VL677" i="17"/>
  <c r="VK677" i="17"/>
  <c r="XI676" i="17"/>
  <c r="XH676" i="17"/>
  <c r="XG676" i="17"/>
  <c r="XF676" i="17"/>
  <c r="XE676" i="17"/>
  <c r="XD676" i="17"/>
  <c r="XC676" i="17"/>
  <c r="XB676" i="17"/>
  <c r="XA676" i="17"/>
  <c r="WZ676" i="17"/>
  <c r="WY676" i="17"/>
  <c r="WX676" i="17"/>
  <c r="WW676" i="17"/>
  <c r="WV676" i="17"/>
  <c r="WU676" i="17"/>
  <c r="WT676" i="17"/>
  <c r="WS676" i="17"/>
  <c r="WR676" i="17"/>
  <c r="WQ676" i="17"/>
  <c r="WP676" i="17"/>
  <c r="WO676" i="17"/>
  <c r="WN676" i="17"/>
  <c r="WM676" i="17"/>
  <c r="WL676" i="17"/>
  <c r="WK676" i="17"/>
  <c r="WJ676" i="17"/>
  <c r="WI676" i="17"/>
  <c r="WH676" i="17"/>
  <c r="WG676" i="17"/>
  <c r="WF676" i="17"/>
  <c r="WE676" i="17"/>
  <c r="WD676" i="17"/>
  <c r="WC676" i="17"/>
  <c r="WB676" i="17"/>
  <c r="WA676" i="17"/>
  <c r="VZ676" i="17"/>
  <c r="VY676" i="17"/>
  <c r="VX676" i="17"/>
  <c r="VW676" i="17"/>
  <c r="VV676" i="17"/>
  <c r="VU676" i="17"/>
  <c r="VT676" i="17"/>
  <c r="VS676" i="17"/>
  <c r="VR676" i="17"/>
  <c r="VQ676" i="17"/>
  <c r="VP676" i="17"/>
  <c r="VO676" i="17"/>
  <c r="VN676" i="17"/>
  <c r="VM676" i="17"/>
  <c r="VL676" i="17"/>
  <c r="VK676" i="17"/>
  <c r="XI675" i="17"/>
  <c r="XH675" i="17"/>
  <c r="XG675" i="17"/>
  <c r="XF675" i="17"/>
  <c r="XE675" i="17"/>
  <c r="XD675" i="17"/>
  <c r="XC675" i="17"/>
  <c r="XB675" i="17"/>
  <c r="XA675" i="17"/>
  <c r="WZ675" i="17"/>
  <c r="WY675" i="17"/>
  <c r="WX675" i="17"/>
  <c r="WW675" i="17"/>
  <c r="WV675" i="17"/>
  <c r="WU675" i="17"/>
  <c r="WT675" i="17"/>
  <c r="WS675" i="17"/>
  <c r="WR675" i="17"/>
  <c r="WQ675" i="17"/>
  <c r="WP675" i="17"/>
  <c r="WO675" i="17"/>
  <c r="WN675" i="17"/>
  <c r="WM675" i="17"/>
  <c r="WL675" i="17"/>
  <c r="WK675" i="17"/>
  <c r="WJ675" i="17"/>
  <c r="WI675" i="17"/>
  <c r="WH675" i="17"/>
  <c r="WG675" i="17"/>
  <c r="WF675" i="17"/>
  <c r="WE675" i="17"/>
  <c r="WD675" i="17"/>
  <c r="WC675" i="17"/>
  <c r="WB675" i="17"/>
  <c r="WA675" i="17"/>
  <c r="VZ675" i="17"/>
  <c r="VY675" i="17"/>
  <c r="VX675" i="17"/>
  <c r="VW675" i="17"/>
  <c r="VV675" i="17"/>
  <c r="VU675" i="17"/>
  <c r="VT675" i="17"/>
  <c r="VS675" i="17"/>
  <c r="VR675" i="17"/>
  <c r="VQ675" i="17"/>
  <c r="VP675" i="17"/>
  <c r="VO675" i="17"/>
  <c r="VN675" i="17"/>
  <c r="VM675" i="17"/>
  <c r="VL675" i="17"/>
  <c r="VK675" i="17"/>
  <c r="XI674" i="17"/>
  <c r="XH674" i="17"/>
  <c r="XG674" i="17"/>
  <c r="XF674" i="17"/>
  <c r="XE674" i="17"/>
  <c r="XD674" i="17"/>
  <c r="XC674" i="17"/>
  <c r="XB674" i="17"/>
  <c r="XA674" i="17"/>
  <c r="WZ674" i="17"/>
  <c r="WY674" i="17"/>
  <c r="WX674" i="17"/>
  <c r="WW674" i="17"/>
  <c r="WV674" i="17"/>
  <c r="WU674" i="17"/>
  <c r="WT674" i="17"/>
  <c r="WS674" i="17"/>
  <c r="WR674" i="17"/>
  <c r="WQ674" i="17"/>
  <c r="WP674" i="17"/>
  <c r="WO674" i="17"/>
  <c r="WN674" i="17"/>
  <c r="WM674" i="17"/>
  <c r="WL674" i="17"/>
  <c r="WK674" i="17"/>
  <c r="WJ674" i="17"/>
  <c r="WI674" i="17"/>
  <c r="WH674" i="17"/>
  <c r="WG674" i="17"/>
  <c r="WF674" i="17"/>
  <c r="WE674" i="17"/>
  <c r="WD674" i="17"/>
  <c r="WC674" i="17"/>
  <c r="WB674" i="17"/>
  <c r="WA674" i="17"/>
  <c r="VZ674" i="17"/>
  <c r="VY674" i="17"/>
  <c r="VX674" i="17"/>
  <c r="VW674" i="17"/>
  <c r="VV674" i="17"/>
  <c r="VU674" i="17"/>
  <c r="VT674" i="17"/>
  <c r="VS674" i="17"/>
  <c r="VR674" i="17"/>
  <c r="VQ674" i="17"/>
  <c r="VP674" i="17"/>
  <c r="VO674" i="17"/>
  <c r="VN674" i="17"/>
  <c r="VM674" i="17"/>
  <c r="VL674" i="17"/>
  <c r="VK674" i="17"/>
  <c r="XI673" i="17"/>
  <c r="XH673" i="17"/>
  <c r="XG673" i="17"/>
  <c r="XF673" i="17"/>
  <c r="XE673" i="17"/>
  <c r="XD673" i="17"/>
  <c r="XC673" i="17"/>
  <c r="XB673" i="17"/>
  <c r="XA673" i="17"/>
  <c r="WZ673" i="17"/>
  <c r="WY673" i="17"/>
  <c r="WX673" i="17"/>
  <c r="WW673" i="17"/>
  <c r="WV673" i="17"/>
  <c r="WU673" i="17"/>
  <c r="WT673" i="17"/>
  <c r="WS673" i="17"/>
  <c r="WR673" i="17"/>
  <c r="WQ673" i="17"/>
  <c r="WP673" i="17"/>
  <c r="WO673" i="17"/>
  <c r="WN673" i="17"/>
  <c r="WM673" i="17"/>
  <c r="WL673" i="17"/>
  <c r="WK673" i="17"/>
  <c r="WJ673" i="17"/>
  <c r="WI673" i="17"/>
  <c r="WH673" i="17"/>
  <c r="WG673" i="17"/>
  <c r="WF673" i="17"/>
  <c r="WE673" i="17"/>
  <c r="WD673" i="17"/>
  <c r="WC673" i="17"/>
  <c r="WB673" i="17"/>
  <c r="WA673" i="17"/>
  <c r="VZ673" i="17"/>
  <c r="VY673" i="17"/>
  <c r="VX673" i="17"/>
  <c r="VW673" i="17"/>
  <c r="VV673" i="17"/>
  <c r="VU673" i="17"/>
  <c r="VT673" i="17"/>
  <c r="VS673" i="17"/>
  <c r="VR673" i="17"/>
  <c r="VQ673" i="17"/>
  <c r="VP673" i="17"/>
  <c r="VO673" i="17"/>
  <c r="VN673" i="17"/>
  <c r="VM673" i="17"/>
  <c r="VL673" i="17"/>
  <c r="VK673" i="17"/>
  <c r="XI672" i="17"/>
  <c r="XH672" i="17"/>
  <c r="XG672" i="17"/>
  <c r="XF672" i="17"/>
  <c r="XE672" i="17"/>
  <c r="XD672" i="17"/>
  <c r="XC672" i="17"/>
  <c r="XB672" i="17"/>
  <c r="XA672" i="17"/>
  <c r="WZ672" i="17"/>
  <c r="WY672" i="17"/>
  <c r="WX672" i="17"/>
  <c r="WW672" i="17"/>
  <c r="WV672" i="17"/>
  <c r="WU672" i="17"/>
  <c r="WT672" i="17"/>
  <c r="WS672" i="17"/>
  <c r="WR672" i="17"/>
  <c r="WQ672" i="17"/>
  <c r="WP672" i="17"/>
  <c r="WO672" i="17"/>
  <c r="WN672" i="17"/>
  <c r="WM672" i="17"/>
  <c r="WL672" i="17"/>
  <c r="WK672" i="17"/>
  <c r="WJ672" i="17"/>
  <c r="WI672" i="17"/>
  <c r="WH672" i="17"/>
  <c r="WG672" i="17"/>
  <c r="WF672" i="17"/>
  <c r="WE672" i="17"/>
  <c r="WD672" i="17"/>
  <c r="WC672" i="17"/>
  <c r="WB672" i="17"/>
  <c r="WA672" i="17"/>
  <c r="VZ672" i="17"/>
  <c r="VY672" i="17"/>
  <c r="VX672" i="17"/>
  <c r="VW672" i="17"/>
  <c r="VV672" i="17"/>
  <c r="VU672" i="17"/>
  <c r="VT672" i="17"/>
  <c r="VS672" i="17"/>
  <c r="VR672" i="17"/>
  <c r="VQ672" i="17"/>
  <c r="VP672" i="17"/>
  <c r="VO672" i="17"/>
  <c r="VN672" i="17"/>
  <c r="VM672" i="17"/>
  <c r="VL672" i="17"/>
  <c r="VK672" i="17"/>
  <c r="XI671" i="17"/>
  <c r="XH671" i="17"/>
  <c r="XG671" i="17"/>
  <c r="XF671" i="17"/>
  <c r="XE671" i="17"/>
  <c r="XD671" i="17"/>
  <c r="XC671" i="17"/>
  <c r="XB671" i="17"/>
  <c r="XA671" i="17"/>
  <c r="WZ671" i="17"/>
  <c r="WY671" i="17"/>
  <c r="WX671" i="17"/>
  <c r="WW671" i="17"/>
  <c r="WV671" i="17"/>
  <c r="WU671" i="17"/>
  <c r="WT671" i="17"/>
  <c r="WS671" i="17"/>
  <c r="WR671" i="17"/>
  <c r="WQ671" i="17"/>
  <c r="WP671" i="17"/>
  <c r="WO671" i="17"/>
  <c r="WN671" i="17"/>
  <c r="WM671" i="17"/>
  <c r="WL671" i="17"/>
  <c r="WK671" i="17"/>
  <c r="WJ671" i="17"/>
  <c r="WI671" i="17"/>
  <c r="WH671" i="17"/>
  <c r="WG671" i="17"/>
  <c r="WF671" i="17"/>
  <c r="WE671" i="17"/>
  <c r="WD671" i="17"/>
  <c r="WC671" i="17"/>
  <c r="WB671" i="17"/>
  <c r="WA671" i="17"/>
  <c r="VZ671" i="17"/>
  <c r="VY671" i="17"/>
  <c r="VX671" i="17"/>
  <c r="VW671" i="17"/>
  <c r="VV671" i="17"/>
  <c r="VU671" i="17"/>
  <c r="VT671" i="17"/>
  <c r="VS671" i="17"/>
  <c r="VR671" i="17"/>
  <c r="VQ671" i="17"/>
  <c r="VP671" i="17"/>
  <c r="VO671" i="17"/>
  <c r="VN671" i="17"/>
  <c r="VM671" i="17"/>
  <c r="VL671" i="17"/>
  <c r="VK671" i="17"/>
  <c r="XI670" i="17"/>
  <c r="XH670" i="17"/>
  <c r="XG670" i="17"/>
  <c r="XF670" i="17"/>
  <c r="XE670" i="17"/>
  <c r="XD670" i="17"/>
  <c r="XC670" i="17"/>
  <c r="XB670" i="17"/>
  <c r="XA670" i="17"/>
  <c r="WZ670" i="17"/>
  <c r="WY670" i="17"/>
  <c r="WX670" i="17"/>
  <c r="WW670" i="17"/>
  <c r="WV670" i="17"/>
  <c r="WU670" i="17"/>
  <c r="WT670" i="17"/>
  <c r="WS670" i="17"/>
  <c r="WR670" i="17"/>
  <c r="WQ670" i="17"/>
  <c r="WP670" i="17"/>
  <c r="WO670" i="17"/>
  <c r="WN670" i="17"/>
  <c r="WM670" i="17"/>
  <c r="WL670" i="17"/>
  <c r="WK670" i="17"/>
  <c r="WJ670" i="17"/>
  <c r="WI670" i="17"/>
  <c r="WH670" i="17"/>
  <c r="WG670" i="17"/>
  <c r="WF670" i="17"/>
  <c r="WE670" i="17"/>
  <c r="WD670" i="17"/>
  <c r="WC670" i="17"/>
  <c r="WB670" i="17"/>
  <c r="WA670" i="17"/>
  <c r="VZ670" i="17"/>
  <c r="VY670" i="17"/>
  <c r="VX670" i="17"/>
  <c r="VW670" i="17"/>
  <c r="VV670" i="17"/>
  <c r="VU670" i="17"/>
  <c r="VT670" i="17"/>
  <c r="VS670" i="17"/>
  <c r="VR670" i="17"/>
  <c r="VQ670" i="17"/>
  <c r="VP670" i="17"/>
  <c r="VO670" i="17"/>
  <c r="VN670" i="17"/>
  <c r="VM670" i="17"/>
  <c r="VL670" i="17"/>
  <c r="VK670" i="17"/>
  <c r="XI669" i="17"/>
  <c r="XH669" i="17"/>
  <c r="XG669" i="17"/>
  <c r="XF669" i="17"/>
  <c r="XE669" i="17"/>
  <c r="XD669" i="17"/>
  <c r="XC669" i="17"/>
  <c r="XB669" i="17"/>
  <c r="XA669" i="17"/>
  <c r="WZ669" i="17"/>
  <c r="WY669" i="17"/>
  <c r="WX669" i="17"/>
  <c r="WW669" i="17"/>
  <c r="WV669" i="17"/>
  <c r="WU669" i="17"/>
  <c r="WT669" i="17"/>
  <c r="WS669" i="17"/>
  <c r="WR669" i="17"/>
  <c r="WQ669" i="17"/>
  <c r="WP669" i="17"/>
  <c r="WO669" i="17"/>
  <c r="WN669" i="17"/>
  <c r="WM669" i="17"/>
  <c r="WL669" i="17"/>
  <c r="WK669" i="17"/>
  <c r="WJ669" i="17"/>
  <c r="WI669" i="17"/>
  <c r="WH669" i="17"/>
  <c r="WG669" i="17"/>
  <c r="WF669" i="17"/>
  <c r="WE669" i="17"/>
  <c r="WD669" i="17"/>
  <c r="WC669" i="17"/>
  <c r="WB669" i="17"/>
  <c r="WA669" i="17"/>
  <c r="VZ669" i="17"/>
  <c r="VY669" i="17"/>
  <c r="VX669" i="17"/>
  <c r="VW669" i="17"/>
  <c r="VV669" i="17"/>
  <c r="VU669" i="17"/>
  <c r="VT669" i="17"/>
  <c r="VS669" i="17"/>
  <c r="VR669" i="17"/>
  <c r="VQ669" i="17"/>
  <c r="VP669" i="17"/>
  <c r="VO669" i="17"/>
  <c r="VN669" i="17"/>
  <c r="VM669" i="17"/>
  <c r="VL669" i="17"/>
  <c r="VK669" i="17"/>
  <c r="XI668" i="17"/>
  <c r="XH668" i="17"/>
  <c r="XG668" i="17"/>
  <c r="XF668" i="17"/>
  <c r="XE668" i="17"/>
  <c r="XD668" i="17"/>
  <c r="XC668" i="17"/>
  <c r="XB668" i="17"/>
  <c r="XA668" i="17"/>
  <c r="WZ668" i="17"/>
  <c r="WY668" i="17"/>
  <c r="WX668" i="17"/>
  <c r="WW668" i="17"/>
  <c r="WV668" i="17"/>
  <c r="WU668" i="17"/>
  <c r="WT668" i="17"/>
  <c r="WS668" i="17"/>
  <c r="WR668" i="17"/>
  <c r="WQ668" i="17"/>
  <c r="WP668" i="17"/>
  <c r="WO668" i="17"/>
  <c r="WN668" i="17"/>
  <c r="WM668" i="17"/>
  <c r="WL668" i="17"/>
  <c r="WK668" i="17"/>
  <c r="WJ668" i="17"/>
  <c r="WI668" i="17"/>
  <c r="WH668" i="17"/>
  <c r="WG668" i="17"/>
  <c r="WF668" i="17"/>
  <c r="WE668" i="17"/>
  <c r="WD668" i="17"/>
  <c r="WC668" i="17"/>
  <c r="WB668" i="17"/>
  <c r="WA668" i="17"/>
  <c r="VZ668" i="17"/>
  <c r="VY668" i="17"/>
  <c r="VX668" i="17"/>
  <c r="VW668" i="17"/>
  <c r="VV668" i="17"/>
  <c r="VU668" i="17"/>
  <c r="VT668" i="17"/>
  <c r="VS668" i="17"/>
  <c r="VR668" i="17"/>
  <c r="VQ668" i="17"/>
  <c r="VP668" i="17"/>
  <c r="VO668" i="17"/>
  <c r="VN668" i="17"/>
  <c r="VM668" i="17"/>
  <c r="VL668" i="17"/>
  <c r="VK668" i="17"/>
  <c r="XI667" i="17"/>
  <c r="XH667" i="17"/>
  <c r="XG667" i="17"/>
  <c r="XF667" i="17"/>
  <c r="XE667" i="17"/>
  <c r="XD667" i="17"/>
  <c r="XC667" i="17"/>
  <c r="XB667" i="17"/>
  <c r="XA667" i="17"/>
  <c r="WZ667" i="17"/>
  <c r="WY667" i="17"/>
  <c r="WX667" i="17"/>
  <c r="WW667" i="17"/>
  <c r="WV667" i="17"/>
  <c r="WU667" i="17"/>
  <c r="WT667" i="17"/>
  <c r="WS667" i="17"/>
  <c r="WR667" i="17"/>
  <c r="WQ667" i="17"/>
  <c r="WP667" i="17"/>
  <c r="WO667" i="17"/>
  <c r="WN667" i="17"/>
  <c r="WM667" i="17"/>
  <c r="WL667" i="17"/>
  <c r="WK667" i="17"/>
  <c r="WJ667" i="17"/>
  <c r="WI667" i="17"/>
  <c r="WH667" i="17"/>
  <c r="WG667" i="17"/>
  <c r="WF667" i="17"/>
  <c r="WE667" i="17"/>
  <c r="WD667" i="17"/>
  <c r="WC667" i="17"/>
  <c r="WB667" i="17"/>
  <c r="WA667" i="17"/>
  <c r="VZ667" i="17"/>
  <c r="VY667" i="17"/>
  <c r="VX667" i="17"/>
  <c r="VW667" i="17"/>
  <c r="VV667" i="17"/>
  <c r="VU667" i="17"/>
  <c r="VT667" i="17"/>
  <c r="VS667" i="17"/>
  <c r="VR667" i="17"/>
  <c r="VQ667" i="17"/>
  <c r="VP667" i="17"/>
  <c r="VO667" i="17"/>
  <c r="VN667" i="17"/>
  <c r="VM667" i="17"/>
  <c r="VL667" i="17"/>
  <c r="VK667" i="17"/>
  <c r="XI666" i="17"/>
  <c r="XH666" i="17"/>
  <c r="XG666" i="17"/>
  <c r="XF666" i="17"/>
  <c r="XE666" i="17"/>
  <c r="XD666" i="17"/>
  <c r="XC666" i="17"/>
  <c r="XB666" i="17"/>
  <c r="XA666" i="17"/>
  <c r="WZ666" i="17"/>
  <c r="WY666" i="17"/>
  <c r="WX666" i="17"/>
  <c r="WW666" i="17"/>
  <c r="WV666" i="17"/>
  <c r="WU666" i="17"/>
  <c r="WT666" i="17"/>
  <c r="WS666" i="17"/>
  <c r="WR666" i="17"/>
  <c r="WQ666" i="17"/>
  <c r="WP666" i="17"/>
  <c r="WO666" i="17"/>
  <c r="WN666" i="17"/>
  <c r="WM666" i="17"/>
  <c r="WL666" i="17"/>
  <c r="WK666" i="17"/>
  <c r="WJ666" i="17"/>
  <c r="WI666" i="17"/>
  <c r="WH666" i="17"/>
  <c r="WG666" i="17"/>
  <c r="WF666" i="17"/>
  <c r="WE666" i="17"/>
  <c r="WD666" i="17"/>
  <c r="WC666" i="17"/>
  <c r="WB666" i="17"/>
  <c r="WA666" i="17"/>
  <c r="VZ666" i="17"/>
  <c r="VY666" i="17"/>
  <c r="VX666" i="17"/>
  <c r="VW666" i="17"/>
  <c r="VV666" i="17"/>
  <c r="VU666" i="17"/>
  <c r="VT666" i="17"/>
  <c r="VS666" i="17"/>
  <c r="VR666" i="17"/>
  <c r="VQ666" i="17"/>
  <c r="VP666" i="17"/>
  <c r="VO666" i="17"/>
  <c r="VN666" i="17"/>
  <c r="VM666" i="17"/>
  <c r="VL666" i="17"/>
  <c r="VK666" i="17"/>
  <c r="XI665" i="17"/>
  <c r="XH665" i="17"/>
  <c r="XG665" i="17"/>
  <c r="XF665" i="17"/>
  <c r="XE665" i="17"/>
  <c r="XD665" i="17"/>
  <c r="XC665" i="17"/>
  <c r="XB665" i="17"/>
  <c r="XA665" i="17"/>
  <c r="WZ665" i="17"/>
  <c r="WY665" i="17"/>
  <c r="WX665" i="17"/>
  <c r="WW665" i="17"/>
  <c r="WV665" i="17"/>
  <c r="WU665" i="17"/>
  <c r="WT665" i="17"/>
  <c r="WS665" i="17"/>
  <c r="WR665" i="17"/>
  <c r="WQ665" i="17"/>
  <c r="WP665" i="17"/>
  <c r="WO665" i="17"/>
  <c r="WN665" i="17"/>
  <c r="WM665" i="17"/>
  <c r="WL665" i="17"/>
  <c r="WK665" i="17"/>
  <c r="WJ665" i="17"/>
  <c r="WI665" i="17"/>
  <c r="WH665" i="17"/>
  <c r="WG665" i="17"/>
  <c r="WF665" i="17"/>
  <c r="WE665" i="17"/>
  <c r="WD665" i="17"/>
  <c r="WC665" i="17"/>
  <c r="WB665" i="17"/>
  <c r="WA665" i="17"/>
  <c r="VZ665" i="17"/>
  <c r="VY665" i="17"/>
  <c r="VX665" i="17"/>
  <c r="VW665" i="17"/>
  <c r="VV665" i="17"/>
  <c r="VU665" i="17"/>
  <c r="VT665" i="17"/>
  <c r="VS665" i="17"/>
  <c r="VR665" i="17"/>
  <c r="VQ665" i="17"/>
  <c r="VP665" i="17"/>
  <c r="VO665" i="17"/>
  <c r="VN665" i="17"/>
  <c r="VM665" i="17"/>
  <c r="VL665" i="17"/>
  <c r="VK665" i="17"/>
  <c r="XI664" i="17"/>
  <c r="XH664" i="17"/>
  <c r="XG664" i="17"/>
  <c r="XF664" i="17"/>
  <c r="XE664" i="17"/>
  <c r="XD664" i="17"/>
  <c r="XC664" i="17"/>
  <c r="XB664" i="17"/>
  <c r="XA664" i="17"/>
  <c r="WZ664" i="17"/>
  <c r="WY664" i="17"/>
  <c r="WX664" i="17"/>
  <c r="WW664" i="17"/>
  <c r="WV664" i="17"/>
  <c r="WU664" i="17"/>
  <c r="WT664" i="17"/>
  <c r="WS664" i="17"/>
  <c r="WR664" i="17"/>
  <c r="WQ664" i="17"/>
  <c r="WP664" i="17"/>
  <c r="WO664" i="17"/>
  <c r="WN664" i="17"/>
  <c r="WM664" i="17"/>
  <c r="WL664" i="17"/>
  <c r="WK664" i="17"/>
  <c r="WJ664" i="17"/>
  <c r="WI664" i="17"/>
  <c r="WH664" i="17"/>
  <c r="WG664" i="17"/>
  <c r="WF664" i="17"/>
  <c r="WE664" i="17"/>
  <c r="WD664" i="17"/>
  <c r="WC664" i="17"/>
  <c r="WB664" i="17"/>
  <c r="WA664" i="17"/>
  <c r="VZ664" i="17"/>
  <c r="VY664" i="17"/>
  <c r="VX664" i="17"/>
  <c r="VW664" i="17"/>
  <c r="VV664" i="17"/>
  <c r="VU664" i="17"/>
  <c r="VT664" i="17"/>
  <c r="VS664" i="17"/>
  <c r="VR664" i="17"/>
  <c r="VQ664" i="17"/>
  <c r="VP664" i="17"/>
  <c r="VO664" i="17"/>
  <c r="VN664" i="17"/>
  <c r="VM664" i="17"/>
  <c r="VL664" i="17"/>
  <c r="VK664" i="17"/>
  <c r="XI663" i="17"/>
  <c r="XH663" i="17"/>
  <c r="XG663" i="17"/>
  <c r="XF663" i="17"/>
  <c r="XE663" i="17"/>
  <c r="XD663" i="17"/>
  <c r="XC663" i="17"/>
  <c r="XB663" i="17"/>
  <c r="XA663" i="17"/>
  <c r="WZ663" i="17"/>
  <c r="WY663" i="17"/>
  <c r="WX663" i="17"/>
  <c r="WW663" i="17"/>
  <c r="WV663" i="17"/>
  <c r="WU663" i="17"/>
  <c r="WT663" i="17"/>
  <c r="WS663" i="17"/>
  <c r="WR663" i="17"/>
  <c r="WQ663" i="17"/>
  <c r="WP663" i="17"/>
  <c r="WO663" i="17"/>
  <c r="WN663" i="17"/>
  <c r="WM663" i="17"/>
  <c r="WL663" i="17"/>
  <c r="WK663" i="17"/>
  <c r="WJ663" i="17"/>
  <c r="WI663" i="17"/>
  <c r="WH663" i="17"/>
  <c r="WG663" i="17"/>
  <c r="WF663" i="17"/>
  <c r="WE663" i="17"/>
  <c r="WD663" i="17"/>
  <c r="WC663" i="17"/>
  <c r="WB663" i="17"/>
  <c r="WA663" i="17"/>
  <c r="VZ663" i="17"/>
  <c r="VY663" i="17"/>
  <c r="VX663" i="17"/>
  <c r="VW663" i="17"/>
  <c r="VV663" i="17"/>
  <c r="VU663" i="17"/>
  <c r="VT663" i="17"/>
  <c r="VS663" i="17"/>
  <c r="VR663" i="17"/>
  <c r="VQ663" i="17"/>
  <c r="VP663" i="17"/>
  <c r="VO663" i="17"/>
  <c r="VN663" i="17"/>
  <c r="VM663" i="17"/>
  <c r="VL663" i="17"/>
  <c r="VK663" i="17"/>
  <c r="XI662" i="17"/>
  <c r="XH662" i="17"/>
  <c r="XG662" i="17"/>
  <c r="XF662" i="17"/>
  <c r="XE662" i="17"/>
  <c r="XD662" i="17"/>
  <c r="XC662" i="17"/>
  <c r="XB662" i="17"/>
  <c r="XA662" i="17"/>
  <c r="WZ662" i="17"/>
  <c r="WY662" i="17"/>
  <c r="WX662" i="17"/>
  <c r="WW662" i="17"/>
  <c r="WV662" i="17"/>
  <c r="WU662" i="17"/>
  <c r="WT662" i="17"/>
  <c r="WS662" i="17"/>
  <c r="WR662" i="17"/>
  <c r="WQ662" i="17"/>
  <c r="WP662" i="17"/>
  <c r="WO662" i="17"/>
  <c r="WN662" i="17"/>
  <c r="WM662" i="17"/>
  <c r="WL662" i="17"/>
  <c r="WK662" i="17"/>
  <c r="WJ662" i="17"/>
  <c r="WI662" i="17"/>
  <c r="WH662" i="17"/>
  <c r="WG662" i="17"/>
  <c r="WF662" i="17"/>
  <c r="WE662" i="17"/>
  <c r="WD662" i="17"/>
  <c r="WC662" i="17"/>
  <c r="WB662" i="17"/>
  <c r="WA662" i="17"/>
  <c r="VZ662" i="17"/>
  <c r="VY662" i="17"/>
  <c r="VX662" i="17"/>
  <c r="VW662" i="17"/>
  <c r="VV662" i="17"/>
  <c r="VU662" i="17"/>
  <c r="VT662" i="17"/>
  <c r="VS662" i="17"/>
  <c r="VR662" i="17"/>
  <c r="VQ662" i="17"/>
  <c r="VP662" i="17"/>
  <c r="VO662" i="17"/>
  <c r="VN662" i="17"/>
  <c r="VM662" i="17"/>
  <c r="VL662" i="17"/>
  <c r="VK662" i="17"/>
  <c r="XI661" i="17"/>
  <c r="XH661" i="17"/>
  <c r="XG661" i="17"/>
  <c r="XF661" i="17"/>
  <c r="XE661" i="17"/>
  <c r="XD661" i="17"/>
  <c r="XC661" i="17"/>
  <c r="XB661" i="17"/>
  <c r="XA661" i="17"/>
  <c r="WZ661" i="17"/>
  <c r="WY661" i="17"/>
  <c r="WX661" i="17"/>
  <c r="WW661" i="17"/>
  <c r="WV661" i="17"/>
  <c r="WU661" i="17"/>
  <c r="WT661" i="17"/>
  <c r="WS661" i="17"/>
  <c r="WR661" i="17"/>
  <c r="WQ661" i="17"/>
  <c r="WP661" i="17"/>
  <c r="WO661" i="17"/>
  <c r="WN661" i="17"/>
  <c r="WM661" i="17"/>
  <c r="WL661" i="17"/>
  <c r="WK661" i="17"/>
  <c r="WJ661" i="17"/>
  <c r="WI661" i="17"/>
  <c r="WH661" i="17"/>
  <c r="WG661" i="17"/>
  <c r="WF661" i="17"/>
  <c r="WE661" i="17"/>
  <c r="WD661" i="17"/>
  <c r="WC661" i="17"/>
  <c r="WB661" i="17"/>
  <c r="WA661" i="17"/>
  <c r="VZ661" i="17"/>
  <c r="VY661" i="17"/>
  <c r="VX661" i="17"/>
  <c r="VW661" i="17"/>
  <c r="VV661" i="17"/>
  <c r="VU661" i="17"/>
  <c r="VT661" i="17"/>
  <c r="VS661" i="17"/>
  <c r="VR661" i="17"/>
  <c r="VQ661" i="17"/>
  <c r="VP661" i="17"/>
  <c r="VO661" i="17"/>
  <c r="VN661" i="17"/>
  <c r="VM661" i="17"/>
  <c r="VL661" i="17"/>
  <c r="VK661" i="17"/>
  <c r="XI660" i="17"/>
  <c r="XH660" i="17"/>
  <c r="XG660" i="17"/>
  <c r="XF660" i="17"/>
  <c r="XE660" i="17"/>
  <c r="XD660" i="17"/>
  <c r="XC660" i="17"/>
  <c r="XB660" i="17"/>
  <c r="XA660" i="17"/>
  <c r="WZ660" i="17"/>
  <c r="WY660" i="17"/>
  <c r="WX660" i="17"/>
  <c r="WW660" i="17"/>
  <c r="WV660" i="17"/>
  <c r="WU660" i="17"/>
  <c r="WT660" i="17"/>
  <c r="WS660" i="17"/>
  <c r="WR660" i="17"/>
  <c r="WQ660" i="17"/>
  <c r="WP660" i="17"/>
  <c r="WO660" i="17"/>
  <c r="WN660" i="17"/>
  <c r="WM660" i="17"/>
  <c r="WL660" i="17"/>
  <c r="WK660" i="17"/>
  <c r="WJ660" i="17"/>
  <c r="WI660" i="17"/>
  <c r="WH660" i="17"/>
  <c r="WG660" i="17"/>
  <c r="WF660" i="17"/>
  <c r="WE660" i="17"/>
  <c r="WD660" i="17"/>
  <c r="WC660" i="17"/>
  <c r="WB660" i="17"/>
  <c r="WA660" i="17"/>
  <c r="VZ660" i="17"/>
  <c r="VY660" i="17"/>
  <c r="VX660" i="17"/>
  <c r="VW660" i="17"/>
  <c r="VV660" i="17"/>
  <c r="VU660" i="17"/>
  <c r="VT660" i="17"/>
  <c r="VS660" i="17"/>
  <c r="VR660" i="17"/>
  <c r="VQ660" i="17"/>
  <c r="VP660" i="17"/>
  <c r="VO660" i="17"/>
  <c r="VN660" i="17"/>
  <c r="VM660" i="17"/>
  <c r="VL660" i="17"/>
  <c r="VK660" i="17"/>
  <c r="XI659" i="17"/>
  <c r="XH659" i="17"/>
  <c r="XG659" i="17"/>
  <c r="XF659" i="17"/>
  <c r="XE659" i="17"/>
  <c r="XD659" i="17"/>
  <c r="XC659" i="17"/>
  <c r="XB659" i="17"/>
  <c r="XA659" i="17"/>
  <c r="WZ659" i="17"/>
  <c r="WY659" i="17"/>
  <c r="WX659" i="17"/>
  <c r="WW659" i="17"/>
  <c r="WV659" i="17"/>
  <c r="WU659" i="17"/>
  <c r="WT659" i="17"/>
  <c r="WS659" i="17"/>
  <c r="WR659" i="17"/>
  <c r="WQ659" i="17"/>
  <c r="WP659" i="17"/>
  <c r="WO659" i="17"/>
  <c r="WN659" i="17"/>
  <c r="WM659" i="17"/>
  <c r="WL659" i="17"/>
  <c r="WK659" i="17"/>
  <c r="WJ659" i="17"/>
  <c r="WI659" i="17"/>
  <c r="WH659" i="17"/>
  <c r="WG659" i="17"/>
  <c r="WF659" i="17"/>
  <c r="WE659" i="17"/>
  <c r="WD659" i="17"/>
  <c r="WC659" i="17"/>
  <c r="WB659" i="17"/>
  <c r="WA659" i="17"/>
  <c r="VZ659" i="17"/>
  <c r="VY659" i="17"/>
  <c r="VX659" i="17"/>
  <c r="VW659" i="17"/>
  <c r="VV659" i="17"/>
  <c r="VU659" i="17"/>
  <c r="VT659" i="17"/>
  <c r="VS659" i="17"/>
  <c r="VR659" i="17"/>
  <c r="VQ659" i="17"/>
  <c r="VP659" i="17"/>
  <c r="VO659" i="17"/>
  <c r="VN659" i="17"/>
  <c r="VM659" i="17"/>
  <c r="VL659" i="17"/>
  <c r="VK659" i="17"/>
  <c r="XI658" i="17"/>
  <c r="XH658" i="17"/>
  <c r="XG658" i="17"/>
  <c r="XF658" i="17"/>
  <c r="XE658" i="17"/>
  <c r="XD658" i="17"/>
  <c r="XC658" i="17"/>
  <c r="XB658" i="17"/>
  <c r="XA658" i="17"/>
  <c r="WZ658" i="17"/>
  <c r="WY658" i="17"/>
  <c r="WX658" i="17"/>
  <c r="WW658" i="17"/>
  <c r="WV658" i="17"/>
  <c r="WU658" i="17"/>
  <c r="WT658" i="17"/>
  <c r="WS658" i="17"/>
  <c r="WR658" i="17"/>
  <c r="WQ658" i="17"/>
  <c r="WP658" i="17"/>
  <c r="WO658" i="17"/>
  <c r="WN658" i="17"/>
  <c r="WM658" i="17"/>
  <c r="WL658" i="17"/>
  <c r="WK658" i="17"/>
  <c r="WJ658" i="17"/>
  <c r="WI658" i="17"/>
  <c r="WH658" i="17"/>
  <c r="WG658" i="17"/>
  <c r="WF658" i="17"/>
  <c r="WE658" i="17"/>
  <c r="WD658" i="17"/>
  <c r="WC658" i="17"/>
  <c r="WB658" i="17"/>
  <c r="WA658" i="17"/>
  <c r="VZ658" i="17"/>
  <c r="VY658" i="17"/>
  <c r="VX658" i="17"/>
  <c r="VW658" i="17"/>
  <c r="VV658" i="17"/>
  <c r="VU658" i="17"/>
  <c r="VT658" i="17"/>
  <c r="VS658" i="17"/>
  <c r="VR658" i="17"/>
  <c r="VQ658" i="17"/>
  <c r="VP658" i="17"/>
  <c r="VO658" i="17"/>
  <c r="VN658" i="17"/>
  <c r="VM658" i="17"/>
  <c r="VL658" i="17"/>
  <c r="VK658" i="17"/>
  <c r="XI657" i="17"/>
  <c r="XH657" i="17"/>
  <c r="XG657" i="17"/>
  <c r="XF657" i="17"/>
  <c r="XE657" i="17"/>
  <c r="XD657" i="17"/>
  <c r="XC657" i="17"/>
  <c r="XB657" i="17"/>
  <c r="XA657" i="17"/>
  <c r="WZ657" i="17"/>
  <c r="WY657" i="17"/>
  <c r="WX657" i="17"/>
  <c r="WW657" i="17"/>
  <c r="WV657" i="17"/>
  <c r="WU657" i="17"/>
  <c r="WT657" i="17"/>
  <c r="WS657" i="17"/>
  <c r="WR657" i="17"/>
  <c r="WQ657" i="17"/>
  <c r="WP657" i="17"/>
  <c r="WO657" i="17"/>
  <c r="WN657" i="17"/>
  <c r="WM657" i="17"/>
  <c r="WL657" i="17"/>
  <c r="WK657" i="17"/>
  <c r="WJ657" i="17"/>
  <c r="WI657" i="17"/>
  <c r="WH657" i="17"/>
  <c r="WG657" i="17"/>
  <c r="WF657" i="17"/>
  <c r="WE657" i="17"/>
  <c r="WD657" i="17"/>
  <c r="WC657" i="17"/>
  <c r="WB657" i="17"/>
  <c r="WA657" i="17"/>
  <c r="VZ657" i="17"/>
  <c r="VY657" i="17"/>
  <c r="VX657" i="17"/>
  <c r="VW657" i="17"/>
  <c r="VV657" i="17"/>
  <c r="VU657" i="17"/>
  <c r="VT657" i="17"/>
  <c r="VS657" i="17"/>
  <c r="VR657" i="17"/>
  <c r="VQ657" i="17"/>
  <c r="VP657" i="17"/>
  <c r="VO657" i="17"/>
  <c r="VN657" i="17"/>
  <c r="VM657" i="17"/>
  <c r="VL657" i="17"/>
  <c r="VK657" i="17"/>
  <c r="XI656" i="17"/>
  <c r="XH656" i="17"/>
  <c r="XG656" i="17"/>
  <c r="XF656" i="17"/>
  <c r="XE656" i="17"/>
  <c r="XD656" i="17"/>
  <c r="XC656" i="17"/>
  <c r="XB656" i="17"/>
  <c r="XA656" i="17"/>
  <c r="WZ656" i="17"/>
  <c r="WY656" i="17"/>
  <c r="WX656" i="17"/>
  <c r="WW656" i="17"/>
  <c r="WV656" i="17"/>
  <c r="WU656" i="17"/>
  <c r="WT656" i="17"/>
  <c r="WS656" i="17"/>
  <c r="WR656" i="17"/>
  <c r="WQ656" i="17"/>
  <c r="WP656" i="17"/>
  <c r="WO656" i="17"/>
  <c r="WN656" i="17"/>
  <c r="WM656" i="17"/>
  <c r="WL656" i="17"/>
  <c r="WK656" i="17"/>
  <c r="WJ656" i="17"/>
  <c r="WI656" i="17"/>
  <c r="WH656" i="17"/>
  <c r="WG656" i="17"/>
  <c r="WF656" i="17"/>
  <c r="WE656" i="17"/>
  <c r="WD656" i="17"/>
  <c r="WC656" i="17"/>
  <c r="WB656" i="17"/>
  <c r="WA656" i="17"/>
  <c r="VZ656" i="17"/>
  <c r="VY656" i="17"/>
  <c r="VX656" i="17"/>
  <c r="VW656" i="17"/>
  <c r="VV656" i="17"/>
  <c r="VU656" i="17"/>
  <c r="VT656" i="17"/>
  <c r="VS656" i="17"/>
  <c r="VR656" i="17"/>
  <c r="VQ656" i="17"/>
  <c r="VP656" i="17"/>
  <c r="VO656" i="17"/>
  <c r="VN656" i="17"/>
  <c r="VM656" i="17"/>
  <c r="VL656" i="17"/>
  <c r="VK656" i="17"/>
  <c r="XI655" i="17"/>
  <c r="XH655" i="17"/>
  <c r="XG655" i="17"/>
  <c r="XF655" i="17"/>
  <c r="XE655" i="17"/>
  <c r="XD655" i="17"/>
  <c r="XC655" i="17"/>
  <c r="XB655" i="17"/>
  <c r="XA655" i="17"/>
  <c r="WZ655" i="17"/>
  <c r="WY655" i="17"/>
  <c r="WX655" i="17"/>
  <c r="WW655" i="17"/>
  <c r="WV655" i="17"/>
  <c r="WU655" i="17"/>
  <c r="WT655" i="17"/>
  <c r="WS655" i="17"/>
  <c r="WR655" i="17"/>
  <c r="WQ655" i="17"/>
  <c r="WP655" i="17"/>
  <c r="WO655" i="17"/>
  <c r="WN655" i="17"/>
  <c r="WM655" i="17"/>
  <c r="WL655" i="17"/>
  <c r="WK655" i="17"/>
  <c r="WJ655" i="17"/>
  <c r="WI655" i="17"/>
  <c r="WH655" i="17"/>
  <c r="WG655" i="17"/>
  <c r="WF655" i="17"/>
  <c r="WE655" i="17"/>
  <c r="WD655" i="17"/>
  <c r="WC655" i="17"/>
  <c r="WB655" i="17"/>
  <c r="WA655" i="17"/>
  <c r="VZ655" i="17"/>
  <c r="VY655" i="17"/>
  <c r="VX655" i="17"/>
  <c r="VW655" i="17"/>
  <c r="VV655" i="17"/>
  <c r="VU655" i="17"/>
  <c r="VT655" i="17"/>
  <c r="VS655" i="17"/>
  <c r="VR655" i="17"/>
  <c r="VQ655" i="17"/>
  <c r="VP655" i="17"/>
  <c r="VO655" i="17"/>
  <c r="VN655" i="17"/>
  <c r="VM655" i="17"/>
  <c r="VL655" i="17"/>
  <c r="VK655" i="17"/>
  <c r="XI654" i="17"/>
  <c r="XH654" i="17"/>
  <c r="XG654" i="17"/>
  <c r="XF654" i="17"/>
  <c r="XE654" i="17"/>
  <c r="XD654" i="17"/>
  <c r="XC654" i="17"/>
  <c r="XB654" i="17"/>
  <c r="XA654" i="17"/>
  <c r="WZ654" i="17"/>
  <c r="WY654" i="17"/>
  <c r="WX654" i="17"/>
  <c r="WW654" i="17"/>
  <c r="WV654" i="17"/>
  <c r="WU654" i="17"/>
  <c r="WT654" i="17"/>
  <c r="WS654" i="17"/>
  <c r="WR654" i="17"/>
  <c r="WQ654" i="17"/>
  <c r="WP654" i="17"/>
  <c r="WO654" i="17"/>
  <c r="WN654" i="17"/>
  <c r="WM654" i="17"/>
  <c r="WL654" i="17"/>
  <c r="WK654" i="17"/>
  <c r="WJ654" i="17"/>
  <c r="WI654" i="17"/>
  <c r="WH654" i="17"/>
  <c r="WG654" i="17"/>
  <c r="WF654" i="17"/>
  <c r="WE654" i="17"/>
  <c r="WD654" i="17"/>
  <c r="WC654" i="17"/>
  <c r="WB654" i="17"/>
  <c r="WA654" i="17"/>
  <c r="VZ654" i="17"/>
  <c r="VY654" i="17"/>
  <c r="VX654" i="17"/>
  <c r="VW654" i="17"/>
  <c r="VV654" i="17"/>
  <c r="VU654" i="17"/>
  <c r="VT654" i="17"/>
  <c r="VS654" i="17"/>
  <c r="VR654" i="17"/>
  <c r="VQ654" i="17"/>
  <c r="VP654" i="17"/>
  <c r="VO654" i="17"/>
  <c r="VN654" i="17"/>
  <c r="VM654" i="17"/>
  <c r="VL654" i="17"/>
  <c r="VK654" i="17"/>
  <c r="XI653" i="17"/>
  <c r="XH653" i="17"/>
  <c r="XG653" i="17"/>
  <c r="XF653" i="17"/>
  <c r="XE653" i="17"/>
  <c r="XD653" i="17"/>
  <c r="XC653" i="17"/>
  <c r="XB653" i="17"/>
  <c r="XA653" i="17"/>
  <c r="WZ653" i="17"/>
  <c r="WY653" i="17"/>
  <c r="WX653" i="17"/>
  <c r="WW653" i="17"/>
  <c r="WV653" i="17"/>
  <c r="WU653" i="17"/>
  <c r="WT653" i="17"/>
  <c r="WS653" i="17"/>
  <c r="WR653" i="17"/>
  <c r="WQ653" i="17"/>
  <c r="WP653" i="17"/>
  <c r="WO653" i="17"/>
  <c r="WN653" i="17"/>
  <c r="WM653" i="17"/>
  <c r="WL653" i="17"/>
  <c r="WK653" i="17"/>
  <c r="WJ653" i="17"/>
  <c r="WI653" i="17"/>
  <c r="WH653" i="17"/>
  <c r="WG653" i="17"/>
  <c r="WF653" i="17"/>
  <c r="WE653" i="17"/>
  <c r="WD653" i="17"/>
  <c r="WC653" i="17"/>
  <c r="WB653" i="17"/>
  <c r="WA653" i="17"/>
  <c r="VZ653" i="17"/>
  <c r="VY653" i="17"/>
  <c r="VX653" i="17"/>
  <c r="VW653" i="17"/>
  <c r="VV653" i="17"/>
  <c r="VU653" i="17"/>
  <c r="VT653" i="17"/>
  <c r="VS653" i="17"/>
  <c r="VR653" i="17"/>
  <c r="VQ653" i="17"/>
  <c r="VP653" i="17"/>
  <c r="VO653" i="17"/>
  <c r="VN653" i="17"/>
  <c r="VM653" i="17"/>
  <c r="VL653" i="17"/>
  <c r="VK653" i="17"/>
  <c r="XI652" i="17"/>
  <c r="XH652" i="17"/>
  <c r="XG652" i="17"/>
  <c r="XF652" i="17"/>
  <c r="XE652" i="17"/>
  <c r="XD652" i="17"/>
  <c r="XC652" i="17"/>
  <c r="XB652" i="17"/>
  <c r="XA652" i="17"/>
  <c r="WZ652" i="17"/>
  <c r="WY652" i="17"/>
  <c r="WX652" i="17"/>
  <c r="WW652" i="17"/>
  <c r="WV652" i="17"/>
  <c r="WU652" i="17"/>
  <c r="WT652" i="17"/>
  <c r="WS652" i="17"/>
  <c r="WR652" i="17"/>
  <c r="WQ652" i="17"/>
  <c r="WP652" i="17"/>
  <c r="WO652" i="17"/>
  <c r="WN652" i="17"/>
  <c r="WM652" i="17"/>
  <c r="WL652" i="17"/>
  <c r="WK652" i="17"/>
  <c r="WJ652" i="17"/>
  <c r="WI652" i="17"/>
  <c r="WH652" i="17"/>
  <c r="WG652" i="17"/>
  <c r="WF652" i="17"/>
  <c r="WE652" i="17"/>
  <c r="WD652" i="17"/>
  <c r="WC652" i="17"/>
  <c r="WB652" i="17"/>
  <c r="WA652" i="17"/>
  <c r="VZ652" i="17"/>
  <c r="VY652" i="17"/>
  <c r="VX652" i="17"/>
  <c r="VW652" i="17"/>
  <c r="VV652" i="17"/>
  <c r="VU652" i="17"/>
  <c r="VT652" i="17"/>
  <c r="VS652" i="17"/>
  <c r="VR652" i="17"/>
  <c r="VQ652" i="17"/>
  <c r="VP652" i="17"/>
  <c r="VO652" i="17"/>
  <c r="VN652" i="17"/>
  <c r="VM652" i="17"/>
  <c r="VL652" i="17"/>
  <c r="VK652" i="17"/>
  <c r="XI651" i="17"/>
  <c r="XH651" i="17"/>
  <c r="XG651" i="17"/>
  <c r="XF651" i="17"/>
  <c r="XE651" i="17"/>
  <c r="XD651" i="17"/>
  <c r="XC651" i="17"/>
  <c r="XB651" i="17"/>
  <c r="XA651" i="17"/>
  <c r="WZ651" i="17"/>
  <c r="WY651" i="17"/>
  <c r="WX651" i="17"/>
  <c r="WW651" i="17"/>
  <c r="WV651" i="17"/>
  <c r="WU651" i="17"/>
  <c r="WT651" i="17"/>
  <c r="WS651" i="17"/>
  <c r="WR651" i="17"/>
  <c r="WQ651" i="17"/>
  <c r="WP651" i="17"/>
  <c r="WO651" i="17"/>
  <c r="WN651" i="17"/>
  <c r="WM651" i="17"/>
  <c r="WL651" i="17"/>
  <c r="WK651" i="17"/>
  <c r="WJ651" i="17"/>
  <c r="WI651" i="17"/>
  <c r="WH651" i="17"/>
  <c r="WG651" i="17"/>
  <c r="WF651" i="17"/>
  <c r="WE651" i="17"/>
  <c r="WD651" i="17"/>
  <c r="WC651" i="17"/>
  <c r="WB651" i="17"/>
  <c r="WA651" i="17"/>
  <c r="VZ651" i="17"/>
  <c r="VY651" i="17"/>
  <c r="VX651" i="17"/>
  <c r="VW651" i="17"/>
  <c r="VV651" i="17"/>
  <c r="VU651" i="17"/>
  <c r="VT651" i="17"/>
  <c r="VS651" i="17"/>
  <c r="VR651" i="17"/>
  <c r="VQ651" i="17"/>
  <c r="VP651" i="17"/>
  <c r="VO651" i="17"/>
  <c r="VN651" i="17"/>
  <c r="VM651" i="17"/>
  <c r="VL651" i="17"/>
  <c r="VK651" i="17"/>
  <c r="XI650" i="17"/>
  <c r="XH650" i="17"/>
  <c r="XG650" i="17"/>
  <c r="XF650" i="17"/>
  <c r="XE650" i="17"/>
  <c r="XD650" i="17"/>
  <c r="XC650" i="17"/>
  <c r="XB650" i="17"/>
  <c r="XA650" i="17"/>
  <c r="WZ650" i="17"/>
  <c r="WY650" i="17"/>
  <c r="WX650" i="17"/>
  <c r="WW650" i="17"/>
  <c r="WV650" i="17"/>
  <c r="WU650" i="17"/>
  <c r="WT650" i="17"/>
  <c r="WS650" i="17"/>
  <c r="WR650" i="17"/>
  <c r="WQ650" i="17"/>
  <c r="WP650" i="17"/>
  <c r="WO650" i="17"/>
  <c r="WN650" i="17"/>
  <c r="WM650" i="17"/>
  <c r="WL650" i="17"/>
  <c r="WK650" i="17"/>
  <c r="WJ650" i="17"/>
  <c r="WI650" i="17"/>
  <c r="WH650" i="17"/>
  <c r="WG650" i="17"/>
  <c r="WF650" i="17"/>
  <c r="WE650" i="17"/>
  <c r="WD650" i="17"/>
  <c r="WC650" i="17"/>
  <c r="WB650" i="17"/>
  <c r="WA650" i="17"/>
  <c r="VZ650" i="17"/>
  <c r="VY650" i="17"/>
  <c r="VX650" i="17"/>
  <c r="VW650" i="17"/>
  <c r="VV650" i="17"/>
  <c r="VU650" i="17"/>
  <c r="VT650" i="17"/>
  <c r="VS650" i="17"/>
  <c r="VR650" i="17"/>
  <c r="VQ650" i="17"/>
  <c r="VP650" i="17"/>
  <c r="VO650" i="17"/>
  <c r="VN650" i="17"/>
  <c r="VM650" i="17"/>
  <c r="VL650" i="17"/>
  <c r="VK650" i="17"/>
  <c r="XI649" i="17"/>
  <c r="XH649" i="17"/>
  <c r="XG649" i="17"/>
  <c r="XF649" i="17"/>
  <c r="XE649" i="17"/>
  <c r="XD649" i="17"/>
  <c r="XC649" i="17"/>
  <c r="XB649" i="17"/>
  <c r="XA649" i="17"/>
  <c r="WZ649" i="17"/>
  <c r="WY649" i="17"/>
  <c r="WX649" i="17"/>
  <c r="WW649" i="17"/>
  <c r="WV649" i="17"/>
  <c r="WU649" i="17"/>
  <c r="WT649" i="17"/>
  <c r="WS649" i="17"/>
  <c r="WR649" i="17"/>
  <c r="WQ649" i="17"/>
  <c r="WP649" i="17"/>
  <c r="WO649" i="17"/>
  <c r="WN649" i="17"/>
  <c r="WM649" i="17"/>
  <c r="WL649" i="17"/>
  <c r="WK649" i="17"/>
  <c r="WJ649" i="17"/>
  <c r="WI649" i="17"/>
  <c r="WH649" i="17"/>
  <c r="WG649" i="17"/>
  <c r="WF649" i="17"/>
  <c r="WE649" i="17"/>
  <c r="WD649" i="17"/>
  <c r="WC649" i="17"/>
  <c r="WB649" i="17"/>
  <c r="WA649" i="17"/>
  <c r="VZ649" i="17"/>
  <c r="VY649" i="17"/>
  <c r="VX649" i="17"/>
  <c r="VW649" i="17"/>
  <c r="VV649" i="17"/>
  <c r="VU649" i="17"/>
  <c r="VT649" i="17"/>
  <c r="VS649" i="17"/>
  <c r="VR649" i="17"/>
  <c r="VQ649" i="17"/>
  <c r="VP649" i="17"/>
  <c r="VO649" i="17"/>
  <c r="VN649" i="17"/>
  <c r="VM649" i="17"/>
  <c r="VL649" i="17"/>
  <c r="VK649" i="17"/>
  <c r="XI648" i="17"/>
  <c r="XH648" i="17"/>
  <c r="XG648" i="17"/>
  <c r="XF648" i="17"/>
  <c r="XE648" i="17"/>
  <c r="XD648" i="17"/>
  <c r="XC648" i="17"/>
  <c r="XB648" i="17"/>
  <c r="XA648" i="17"/>
  <c r="WZ648" i="17"/>
  <c r="WY648" i="17"/>
  <c r="WX648" i="17"/>
  <c r="WW648" i="17"/>
  <c r="WV648" i="17"/>
  <c r="WU648" i="17"/>
  <c r="WT648" i="17"/>
  <c r="WS648" i="17"/>
  <c r="WR648" i="17"/>
  <c r="WQ648" i="17"/>
  <c r="WP648" i="17"/>
  <c r="WO648" i="17"/>
  <c r="WN648" i="17"/>
  <c r="WM648" i="17"/>
  <c r="WL648" i="17"/>
  <c r="WK648" i="17"/>
  <c r="WJ648" i="17"/>
  <c r="WI648" i="17"/>
  <c r="WH648" i="17"/>
  <c r="WG648" i="17"/>
  <c r="WF648" i="17"/>
  <c r="WE648" i="17"/>
  <c r="WD648" i="17"/>
  <c r="WC648" i="17"/>
  <c r="WB648" i="17"/>
  <c r="WA648" i="17"/>
  <c r="VZ648" i="17"/>
  <c r="VY648" i="17"/>
  <c r="VX648" i="17"/>
  <c r="VW648" i="17"/>
  <c r="VV648" i="17"/>
  <c r="VU648" i="17"/>
  <c r="VT648" i="17"/>
  <c r="VS648" i="17"/>
  <c r="VR648" i="17"/>
  <c r="VQ648" i="17"/>
  <c r="VP648" i="17"/>
  <c r="VO648" i="17"/>
  <c r="VN648" i="17"/>
  <c r="VM648" i="17"/>
  <c r="VL648" i="17"/>
  <c r="VK648" i="17"/>
  <c r="XI647" i="17"/>
  <c r="XH647" i="17"/>
  <c r="XG647" i="17"/>
  <c r="XF647" i="17"/>
  <c r="XE647" i="17"/>
  <c r="XD647" i="17"/>
  <c r="XC647" i="17"/>
  <c r="XB647" i="17"/>
  <c r="XA647" i="17"/>
  <c r="WZ647" i="17"/>
  <c r="WY647" i="17"/>
  <c r="WX647" i="17"/>
  <c r="WW647" i="17"/>
  <c r="WV647" i="17"/>
  <c r="WU647" i="17"/>
  <c r="WT647" i="17"/>
  <c r="WS647" i="17"/>
  <c r="WR647" i="17"/>
  <c r="WQ647" i="17"/>
  <c r="WP647" i="17"/>
  <c r="WO647" i="17"/>
  <c r="WN647" i="17"/>
  <c r="WM647" i="17"/>
  <c r="WL647" i="17"/>
  <c r="WK647" i="17"/>
  <c r="WJ647" i="17"/>
  <c r="WI647" i="17"/>
  <c r="WH647" i="17"/>
  <c r="WG647" i="17"/>
  <c r="WF647" i="17"/>
  <c r="WE647" i="17"/>
  <c r="WD647" i="17"/>
  <c r="WC647" i="17"/>
  <c r="WB647" i="17"/>
  <c r="WA647" i="17"/>
  <c r="VZ647" i="17"/>
  <c r="VY647" i="17"/>
  <c r="VX647" i="17"/>
  <c r="VW647" i="17"/>
  <c r="VV647" i="17"/>
  <c r="VU647" i="17"/>
  <c r="VT647" i="17"/>
  <c r="VS647" i="17"/>
  <c r="VR647" i="17"/>
  <c r="VQ647" i="17"/>
  <c r="VP647" i="17"/>
  <c r="VO647" i="17"/>
  <c r="VN647" i="17"/>
  <c r="VM647" i="17"/>
  <c r="VL647" i="17"/>
  <c r="VK647" i="17"/>
  <c r="XI646" i="17"/>
  <c r="XH646" i="17"/>
  <c r="XG646" i="17"/>
  <c r="XF646" i="17"/>
  <c r="XE646" i="17"/>
  <c r="XD646" i="17"/>
  <c r="XC646" i="17"/>
  <c r="XB646" i="17"/>
  <c r="XA646" i="17"/>
  <c r="WZ646" i="17"/>
  <c r="WY646" i="17"/>
  <c r="WX646" i="17"/>
  <c r="WW646" i="17"/>
  <c r="WV646" i="17"/>
  <c r="WU646" i="17"/>
  <c r="WT646" i="17"/>
  <c r="WS646" i="17"/>
  <c r="WR646" i="17"/>
  <c r="WQ646" i="17"/>
  <c r="WP646" i="17"/>
  <c r="WO646" i="17"/>
  <c r="WN646" i="17"/>
  <c r="WM646" i="17"/>
  <c r="WL646" i="17"/>
  <c r="WK646" i="17"/>
  <c r="WJ646" i="17"/>
  <c r="WI646" i="17"/>
  <c r="WH646" i="17"/>
  <c r="WG646" i="17"/>
  <c r="WF646" i="17"/>
  <c r="WE646" i="17"/>
  <c r="WD646" i="17"/>
  <c r="WC646" i="17"/>
  <c r="WB646" i="17"/>
  <c r="WA646" i="17"/>
  <c r="VZ646" i="17"/>
  <c r="VY646" i="17"/>
  <c r="VX646" i="17"/>
  <c r="VW646" i="17"/>
  <c r="VV646" i="17"/>
  <c r="VU646" i="17"/>
  <c r="VT646" i="17"/>
  <c r="VS646" i="17"/>
  <c r="VR646" i="17"/>
  <c r="VQ646" i="17"/>
  <c r="VP646" i="17"/>
  <c r="VO646" i="17"/>
  <c r="VN646" i="17"/>
  <c r="VM646" i="17"/>
  <c r="VL646" i="17"/>
  <c r="VK646" i="17"/>
  <c r="XI645" i="17"/>
  <c r="XH645" i="17"/>
  <c r="XG645" i="17"/>
  <c r="XF645" i="17"/>
  <c r="XE645" i="17"/>
  <c r="XD645" i="17"/>
  <c r="XC645" i="17"/>
  <c r="XB645" i="17"/>
  <c r="XA645" i="17"/>
  <c r="WZ645" i="17"/>
  <c r="WY645" i="17"/>
  <c r="WX645" i="17"/>
  <c r="WW645" i="17"/>
  <c r="WV645" i="17"/>
  <c r="WU645" i="17"/>
  <c r="WT645" i="17"/>
  <c r="WS645" i="17"/>
  <c r="WR645" i="17"/>
  <c r="WQ645" i="17"/>
  <c r="WP645" i="17"/>
  <c r="WO645" i="17"/>
  <c r="WN645" i="17"/>
  <c r="WM645" i="17"/>
  <c r="WL645" i="17"/>
  <c r="WK645" i="17"/>
  <c r="WJ645" i="17"/>
  <c r="WI645" i="17"/>
  <c r="WH645" i="17"/>
  <c r="WG645" i="17"/>
  <c r="WF645" i="17"/>
  <c r="WE645" i="17"/>
  <c r="WD645" i="17"/>
  <c r="WC645" i="17"/>
  <c r="WB645" i="17"/>
  <c r="WA645" i="17"/>
  <c r="VZ645" i="17"/>
  <c r="VY645" i="17"/>
  <c r="VX645" i="17"/>
  <c r="VW645" i="17"/>
  <c r="VV645" i="17"/>
  <c r="VU645" i="17"/>
  <c r="VT645" i="17"/>
  <c r="VS645" i="17"/>
  <c r="VR645" i="17"/>
  <c r="VQ645" i="17"/>
  <c r="VP645" i="17"/>
  <c r="VO645" i="17"/>
  <c r="VN645" i="17"/>
  <c r="VM645" i="17"/>
  <c r="VL645" i="17"/>
  <c r="VK645" i="17"/>
  <c r="XI644" i="17"/>
  <c r="XH644" i="17"/>
  <c r="XG644" i="17"/>
  <c r="XF644" i="17"/>
  <c r="XE644" i="17"/>
  <c r="XD644" i="17"/>
  <c r="XC644" i="17"/>
  <c r="XB644" i="17"/>
  <c r="XA644" i="17"/>
  <c r="WZ644" i="17"/>
  <c r="WY644" i="17"/>
  <c r="WX644" i="17"/>
  <c r="WW644" i="17"/>
  <c r="WV644" i="17"/>
  <c r="WU644" i="17"/>
  <c r="WT644" i="17"/>
  <c r="WS644" i="17"/>
  <c r="WR644" i="17"/>
  <c r="WQ644" i="17"/>
  <c r="WP644" i="17"/>
  <c r="WO644" i="17"/>
  <c r="WN644" i="17"/>
  <c r="WM644" i="17"/>
  <c r="WL644" i="17"/>
  <c r="WK644" i="17"/>
  <c r="WJ644" i="17"/>
  <c r="WI644" i="17"/>
  <c r="WH644" i="17"/>
  <c r="WG644" i="17"/>
  <c r="WF644" i="17"/>
  <c r="WE644" i="17"/>
  <c r="WD644" i="17"/>
  <c r="WC644" i="17"/>
  <c r="WB644" i="17"/>
  <c r="WA644" i="17"/>
  <c r="VZ644" i="17"/>
  <c r="VY644" i="17"/>
  <c r="VX644" i="17"/>
  <c r="VW644" i="17"/>
  <c r="VV644" i="17"/>
  <c r="VU644" i="17"/>
  <c r="VT644" i="17"/>
  <c r="VS644" i="17"/>
  <c r="VR644" i="17"/>
  <c r="VQ644" i="17"/>
  <c r="VP644" i="17"/>
  <c r="VO644" i="17"/>
  <c r="VN644" i="17"/>
  <c r="VM644" i="17"/>
  <c r="VL644" i="17"/>
  <c r="VK644" i="17"/>
  <c r="XI643" i="17"/>
  <c r="XH643" i="17"/>
  <c r="XG643" i="17"/>
  <c r="XF643" i="17"/>
  <c r="XE643" i="17"/>
  <c r="XD643" i="17"/>
  <c r="XC643" i="17"/>
  <c r="XB643" i="17"/>
  <c r="XA643" i="17"/>
  <c r="WZ643" i="17"/>
  <c r="WY643" i="17"/>
  <c r="WX643" i="17"/>
  <c r="WW643" i="17"/>
  <c r="WV643" i="17"/>
  <c r="WU643" i="17"/>
  <c r="WT643" i="17"/>
  <c r="WS643" i="17"/>
  <c r="WR643" i="17"/>
  <c r="WQ643" i="17"/>
  <c r="WP643" i="17"/>
  <c r="WO643" i="17"/>
  <c r="WN643" i="17"/>
  <c r="WM643" i="17"/>
  <c r="WL643" i="17"/>
  <c r="WK643" i="17"/>
  <c r="WJ643" i="17"/>
  <c r="WI643" i="17"/>
  <c r="WH643" i="17"/>
  <c r="WG643" i="17"/>
  <c r="WF643" i="17"/>
  <c r="WE643" i="17"/>
  <c r="WD643" i="17"/>
  <c r="WC643" i="17"/>
  <c r="WB643" i="17"/>
  <c r="WA643" i="17"/>
  <c r="VZ643" i="17"/>
  <c r="VY643" i="17"/>
  <c r="VX643" i="17"/>
  <c r="VW643" i="17"/>
  <c r="VV643" i="17"/>
  <c r="VU643" i="17"/>
  <c r="VT643" i="17"/>
  <c r="VS643" i="17"/>
  <c r="VR643" i="17"/>
  <c r="VQ643" i="17"/>
  <c r="VP643" i="17"/>
  <c r="VO643" i="17"/>
  <c r="VN643" i="17"/>
  <c r="VM643" i="17"/>
  <c r="VL643" i="17"/>
  <c r="VK643" i="17"/>
  <c r="XI642" i="17"/>
  <c r="XH642" i="17"/>
  <c r="XG642" i="17"/>
  <c r="XF642" i="17"/>
  <c r="XE642" i="17"/>
  <c r="XD642" i="17"/>
  <c r="XC642" i="17"/>
  <c r="XB642" i="17"/>
  <c r="XA642" i="17"/>
  <c r="WZ642" i="17"/>
  <c r="WY642" i="17"/>
  <c r="WX642" i="17"/>
  <c r="WW642" i="17"/>
  <c r="WV642" i="17"/>
  <c r="WU642" i="17"/>
  <c r="WT642" i="17"/>
  <c r="WS642" i="17"/>
  <c r="WR642" i="17"/>
  <c r="WQ642" i="17"/>
  <c r="WP642" i="17"/>
  <c r="WO642" i="17"/>
  <c r="WN642" i="17"/>
  <c r="WM642" i="17"/>
  <c r="WL642" i="17"/>
  <c r="WK642" i="17"/>
  <c r="WJ642" i="17"/>
  <c r="WI642" i="17"/>
  <c r="WH642" i="17"/>
  <c r="WG642" i="17"/>
  <c r="WF642" i="17"/>
  <c r="WE642" i="17"/>
  <c r="WD642" i="17"/>
  <c r="WC642" i="17"/>
  <c r="WB642" i="17"/>
  <c r="WA642" i="17"/>
  <c r="VZ642" i="17"/>
  <c r="VY642" i="17"/>
  <c r="VX642" i="17"/>
  <c r="VW642" i="17"/>
  <c r="VV642" i="17"/>
  <c r="VU642" i="17"/>
  <c r="VT642" i="17"/>
  <c r="VS642" i="17"/>
  <c r="VR642" i="17"/>
  <c r="VQ642" i="17"/>
  <c r="VP642" i="17"/>
  <c r="VO642" i="17"/>
  <c r="VN642" i="17"/>
  <c r="VM642" i="17"/>
  <c r="VL642" i="17"/>
  <c r="VK642" i="17"/>
  <c r="XI641" i="17"/>
  <c r="XH641" i="17"/>
  <c r="XG641" i="17"/>
  <c r="XF641" i="17"/>
  <c r="XE641" i="17"/>
  <c r="XD641" i="17"/>
  <c r="XC641" i="17"/>
  <c r="XB641" i="17"/>
  <c r="XA641" i="17"/>
  <c r="WZ641" i="17"/>
  <c r="WY641" i="17"/>
  <c r="WX641" i="17"/>
  <c r="WW641" i="17"/>
  <c r="WV641" i="17"/>
  <c r="WU641" i="17"/>
  <c r="WT641" i="17"/>
  <c r="WS641" i="17"/>
  <c r="WR641" i="17"/>
  <c r="WQ641" i="17"/>
  <c r="WP641" i="17"/>
  <c r="WO641" i="17"/>
  <c r="WN641" i="17"/>
  <c r="WM641" i="17"/>
  <c r="WL641" i="17"/>
  <c r="WK641" i="17"/>
  <c r="WJ641" i="17"/>
  <c r="WI641" i="17"/>
  <c r="WH641" i="17"/>
  <c r="WG641" i="17"/>
  <c r="WF641" i="17"/>
  <c r="WE641" i="17"/>
  <c r="WD641" i="17"/>
  <c r="WC641" i="17"/>
  <c r="WB641" i="17"/>
  <c r="WA641" i="17"/>
  <c r="VZ641" i="17"/>
  <c r="VY641" i="17"/>
  <c r="VX641" i="17"/>
  <c r="VW641" i="17"/>
  <c r="VV641" i="17"/>
  <c r="VU641" i="17"/>
  <c r="VT641" i="17"/>
  <c r="VS641" i="17"/>
  <c r="VR641" i="17"/>
  <c r="VQ641" i="17"/>
  <c r="VP641" i="17"/>
  <c r="VO641" i="17"/>
  <c r="VN641" i="17"/>
  <c r="VM641" i="17"/>
  <c r="VL641" i="17"/>
  <c r="VK641" i="17"/>
  <c r="XI640" i="17"/>
  <c r="XH640" i="17"/>
  <c r="XG640" i="17"/>
  <c r="XF640" i="17"/>
  <c r="XE640" i="17"/>
  <c r="XD640" i="17"/>
  <c r="XC640" i="17"/>
  <c r="XB640" i="17"/>
  <c r="XA640" i="17"/>
  <c r="WZ640" i="17"/>
  <c r="WY640" i="17"/>
  <c r="WX640" i="17"/>
  <c r="WW640" i="17"/>
  <c r="WV640" i="17"/>
  <c r="WU640" i="17"/>
  <c r="WT640" i="17"/>
  <c r="WS640" i="17"/>
  <c r="WR640" i="17"/>
  <c r="WQ640" i="17"/>
  <c r="WP640" i="17"/>
  <c r="WO640" i="17"/>
  <c r="WN640" i="17"/>
  <c r="WM640" i="17"/>
  <c r="WL640" i="17"/>
  <c r="WK640" i="17"/>
  <c r="WJ640" i="17"/>
  <c r="WI640" i="17"/>
  <c r="WH640" i="17"/>
  <c r="WG640" i="17"/>
  <c r="WF640" i="17"/>
  <c r="WE640" i="17"/>
  <c r="WD640" i="17"/>
  <c r="WC640" i="17"/>
  <c r="WB640" i="17"/>
  <c r="WA640" i="17"/>
  <c r="VZ640" i="17"/>
  <c r="VY640" i="17"/>
  <c r="VX640" i="17"/>
  <c r="VW640" i="17"/>
  <c r="VV640" i="17"/>
  <c r="VU640" i="17"/>
  <c r="VT640" i="17"/>
  <c r="VS640" i="17"/>
  <c r="VR640" i="17"/>
  <c r="VQ640" i="17"/>
  <c r="VP640" i="17"/>
  <c r="VO640" i="17"/>
  <c r="VN640" i="17"/>
  <c r="VM640" i="17"/>
  <c r="VL640" i="17"/>
  <c r="VK640" i="17"/>
  <c r="XI639" i="17"/>
  <c r="XH639" i="17"/>
  <c r="XG639" i="17"/>
  <c r="XF639" i="17"/>
  <c r="XE639" i="17"/>
  <c r="XD639" i="17"/>
  <c r="XC639" i="17"/>
  <c r="XB639" i="17"/>
  <c r="XA639" i="17"/>
  <c r="WZ639" i="17"/>
  <c r="WY639" i="17"/>
  <c r="WX639" i="17"/>
  <c r="WW639" i="17"/>
  <c r="WV639" i="17"/>
  <c r="WU639" i="17"/>
  <c r="WT639" i="17"/>
  <c r="WS639" i="17"/>
  <c r="WR639" i="17"/>
  <c r="WQ639" i="17"/>
  <c r="WP639" i="17"/>
  <c r="WO639" i="17"/>
  <c r="WN639" i="17"/>
  <c r="WM639" i="17"/>
  <c r="WL639" i="17"/>
  <c r="WK639" i="17"/>
  <c r="WJ639" i="17"/>
  <c r="WI639" i="17"/>
  <c r="WH639" i="17"/>
  <c r="WG639" i="17"/>
  <c r="WF639" i="17"/>
  <c r="WE639" i="17"/>
  <c r="WD639" i="17"/>
  <c r="WC639" i="17"/>
  <c r="WB639" i="17"/>
  <c r="WA639" i="17"/>
  <c r="VZ639" i="17"/>
  <c r="VY639" i="17"/>
  <c r="VX639" i="17"/>
  <c r="VW639" i="17"/>
  <c r="VV639" i="17"/>
  <c r="VU639" i="17"/>
  <c r="VT639" i="17"/>
  <c r="VS639" i="17"/>
  <c r="VR639" i="17"/>
  <c r="VQ639" i="17"/>
  <c r="VP639" i="17"/>
  <c r="VO639" i="17"/>
  <c r="VN639" i="17"/>
  <c r="VM639" i="17"/>
  <c r="VL639" i="17"/>
  <c r="VK639" i="17"/>
  <c r="XI638" i="17"/>
  <c r="XH638" i="17"/>
  <c r="XG638" i="17"/>
  <c r="XF638" i="17"/>
  <c r="XE638" i="17"/>
  <c r="XD638" i="17"/>
  <c r="XC638" i="17"/>
  <c r="XB638" i="17"/>
  <c r="XA638" i="17"/>
  <c r="WZ638" i="17"/>
  <c r="WY638" i="17"/>
  <c r="WX638" i="17"/>
  <c r="WW638" i="17"/>
  <c r="WV638" i="17"/>
  <c r="WU638" i="17"/>
  <c r="WT638" i="17"/>
  <c r="WS638" i="17"/>
  <c r="WR638" i="17"/>
  <c r="WQ638" i="17"/>
  <c r="WP638" i="17"/>
  <c r="WO638" i="17"/>
  <c r="WN638" i="17"/>
  <c r="WM638" i="17"/>
  <c r="WL638" i="17"/>
  <c r="WK638" i="17"/>
  <c r="WJ638" i="17"/>
  <c r="WI638" i="17"/>
  <c r="WH638" i="17"/>
  <c r="WG638" i="17"/>
  <c r="WF638" i="17"/>
  <c r="WE638" i="17"/>
  <c r="WD638" i="17"/>
  <c r="WC638" i="17"/>
  <c r="WB638" i="17"/>
  <c r="WA638" i="17"/>
  <c r="VZ638" i="17"/>
  <c r="VY638" i="17"/>
  <c r="VX638" i="17"/>
  <c r="VW638" i="17"/>
  <c r="VV638" i="17"/>
  <c r="VU638" i="17"/>
  <c r="VT638" i="17"/>
  <c r="VS638" i="17"/>
  <c r="VR638" i="17"/>
  <c r="VQ638" i="17"/>
  <c r="VP638" i="17"/>
  <c r="VO638" i="17"/>
  <c r="VN638" i="17"/>
  <c r="VM638" i="17"/>
  <c r="VL638" i="17"/>
  <c r="VK638" i="17"/>
  <c r="XI637" i="17"/>
  <c r="XH637" i="17"/>
  <c r="XG637" i="17"/>
  <c r="XF637" i="17"/>
  <c r="XE637" i="17"/>
  <c r="XD637" i="17"/>
  <c r="XC637" i="17"/>
  <c r="XB637" i="17"/>
  <c r="XA637" i="17"/>
  <c r="WZ637" i="17"/>
  <c r="WY637" i="17"/>
  <c r="WX637" i="17"/>
  <c r="WW637" i="17"/>
  <c r="WV637" i="17"/>
  <c r="WU637" i="17"/>
  <c r="WT637" i="17"/>
  <c r="WS637" i="17"/>
  <c r="WR637" i="17"/>
  <c r="WQ637" i="17"/>
  <c r="WP637" i="17"/>
  <c r="WO637" i="17"/>
  <c r="WN637" i="17"/>
  <c r="WM637" i="17"/>
  <c r="WL637" i="17"/>
  <c r="WK637" i="17"/>
  <c r="WJ637" i="17"/>
  <c r="WI637" i="17"/>
  <c r="WH637" i="17"/>
  <c r="WG637" i="17"/>
  <c r="WF637" i="17"/>
  <c r="WE637" i="17"/>
  <c r="WD637" i="17"/>
  <c r="WC637" i="17"/>
  <c r="WB637" i="17"/>
  <c r="WA637" i="17"/>
  <c r="VZ637" i="17"/>
  <c r="VY637" i="17"/>
  <c r="VX637" i="17"/>
  <c r="VW637" i="17"/>
  <c r="VV637" i="17"/>
  <c r="VU637" i="17"/>
  <c r="VT637" i="17"/>
  <c r="VS637" i="17"/>
  <c r="VR637" i="17"/>
  <c r="VQ637" i="17"/>
  <c r="VP637" i="17"/>
  <c r="VO637" i="17"/>
  <c r="VN637" i="17"/>
  <c r="VM637" i="17"/>
  <c r="VL637" i="17"/>
  <c r="VK637" i="17"/>
  <c r="XI636" i="17"/>
  <c r="XH636" i="17"/>
  <c r="XG636" i="17"/>
  <c r="XF636" i="17"/>
  <c r="XE636" i="17"/>
  <c r="XD636" i="17"/>
  <c r="XC636" i="17"/>
  <c r="XB636" i="17"/>
  <c r="XA636" i="17"/>
  <c r="WZ636" i="17"/>
  <c r="WY636" i="17"/>
  <c r="WX636" i="17"/>
  <c r="WW636" i="17"/>
  <c r="WV636" i="17"/>
  <c r="WU636" i="17"/>
  <c r="WT636" i="17"/>
  <c r="WS636" i="17"/>
  <c r="WR636" i="17"/>
  <c r="WQ636" i="17"/>
  <c r="WP636" i="17"/>
  <c r="WO636" i="17"/>
  <c r="WN636" i="17"/>
  <c r="WM636" i="17"/>
  <c r="WL636" i="17"/>
  <c r="WK636" i="17"/>
  <c r="WJ636" i="17"/>
  <c r="WI636" i="17"/>
  <c r="WH636" i="17"/>
  <c r="WG636" i="17"/>
  <c r="WF636" i="17"/>
  <c r="WE636" i="17"/>
  <c r="WD636" i="17"/>
  <c r="WC636" i="17"/>
  <c r="WB636" i="17"/>
  <c r="WA636" i="17"/>
  <c r="VZ636" i="17"/>
  <c r="VY636" i="17"/>
  <c r="VX636" i="17"/>
  <c r="VW636" i="17"/>
  <c r="VV636" i="17"/>
  <c r="VU636" i="17"/>
  <c r="VT636" i="17"/>
  <c r="VS636" i="17"/>
  <c r="VR636" i="17"/>
  <c r="VQ636" i="17"/>
  <c r="VP636" i="17"/>
  <c r="VO636" i="17"/>
  <c r="VN636" i="17"/>
  <c r="VM636" i="17"/>
  <c r="VL636" i="17"/>
  <c r="VK636" i="17"/>
  <c r="XI635" i="17"/>
  <c r="XH635" i="17"/>
  <c r="XG635" i="17"/>
  <c r="XF635" i="17"/>
  <c r="XE635" i="17"/>
  <c r="XD635" i="17"/>
  <c r="XC635" i="17"/>
  <c r="XB635" i="17"/>
  <c r="XA635" i="17"/>
  <c r="WZ635" i="17"/>
  <c r="WY635" i="17"/>
  <c r="WX635" i="17"/>
  <c r="WW635" i="17"/>
  <c r="WV635" i="17"/>
  <c r="WU635" i="17"/>
  <c r="WT635" i="17"/>
  <c r="WS635" i="17"/>
  <c r="WR635" i="17"/>
  <c r="WQ635" i="17"/>
  <c r="WP635" i="17"/>
  <c r="WO635" i="17"/>
  <c r="WN635" i="17"/>
  <c r="WM635" i="17"/>
  <c r="WL635" i="17"/>
  <c r="WK635" i="17"/>
  <c r="WJ635" i="17"/>
  <c r="WI635" i="17"/>
  <c r="WH635" i="17"/>
  <c r="WG635" i="17"/>
  <c r="WF635" i="17"/>
  <c r="WE635" i="17"/>
  <c r="WD635" i="17"/>
  <c r="WC635" i="17"/>
  <c r="WB635" i="17"/>
  <c r="WA635" i="17"/>
  <c r="VZ635" i="17"/>
  <c r="VY635" i="17"/>
  <c r="VX635" i="17"/>
  <c r="VW635" i="17"/>
  <c r="VV635" i="17"/>
  <c r="VU635" i="17"/>
  <c r="VT635" i="17"/>
  <c r="VS635" i="17"/>
  <c r="VR635" i="17"/>
  <c r="VQ635" i="17"/>
  <c r="VP635" i="17"/>
  <c r="VO635" i="17"/>
  <c r="VN635" i="17"/>
  <c r="VM635" i="17"/>
  <c r="VL635" i="17"/>
  <c r="VK635" i="17"/>
  <c r="XI634" i="17"/>
  <c r="XH634" i="17"/>
  <c r="XG634" i="17"/>
  <c r="XF634" i="17"/>
  <c r="XE634" i="17"/>
  <c r="XD634" i="17"/>
  <c r="XC634" i="17"/>
  <c r="XB634" i="17"/>
  <c r="XA634" i="17"/>
  <c r="WZ634" i="17"/>
  <c r="WY634" i="17"/>
  <c r="WX634" i="17"/>
  <c r="WW634" i="17"/>
  <c r="WV634" i="17"/>
  <c r="WU634" i="17"/>
  <c r="WT634" i="17"/>
  <c r="WS634" i="17"/>
  <c r="WR634" i="17"/>
  <c r="WQ634" i="17"/>
  <c r="WP634" i="17"/>
  <c r="WO634" i="17"/>
  <c r="WN634" i="17"/>
  <c r="WM634" i="17"/>
  <c r="WL634" i="17"/>
  <c r="WK634" i="17"/>
  <c r="WJ634" i="17"/>
  <c r="WI634" i="17"/>
  <c r="WH634" i="17"/>
  <c r="WG634" i="17"/>
  <c r="WF634" i="17"/>
  <c r="WE634" i="17"/>
  <c r="WD634" i="17"/>
  <c r="WC634" i="17"/>
  <c r="WB634" i="17"/>
  <c r="WA634" i="17"/>
  <c r="VZ634" i="17"/>
  <c r="VY634" i="17"/>
  <c r="VX634" i="17"/>
  <c r="VW634" i="17"/>
  <c r="VV634" i="17"/>
  <c r="VU634" i="17"/>
  <c r="VT634" i="17"/>
  <c r="VS634" i="17"/>
  <c r="VR634" i="17"/>
  <c r="VQ634" i="17"/>
  <c r="VP634" i="17"/>
  <c r="VO634" i="17"/>
  <c r="VN634" i="17"/>
  <c r="VM634" i="17"/>
  <c r="VL634" i="17"/>
  <c r="VK634" i="17"/>
  <c r="XI633" i="17"/>
  <c r="XH633" i="17"/>
  <c r="XG633" i="17"/>
  <c r="XF633" i="17"/>
  <c r="XE633" i="17"/>
  <c r="XD633" i="17"/>
  <c r="XC633" i="17"/>
  <c r="XB633" i="17"/>
  <c r="XA633" i="17"/>
  <c r="WZ633" i="17"/>
  <c r="WY633" i="17"/>
  <c r="WX633" i="17"/>
  <c r="WW633" i="17"/>
  <c r="WV633" i="17"/>
  <c r="WU633" i="17"/>
  <c r="WT633" i="17"/>
  <c r="WS633" i="17"/>
  <c r="WR633" i="17"/>
  <c r="WQ633" i="17"/>
  <c r="WP633" i="17"/>
  <c r="WO633" i="17"/>
  <c r="WN633" i="17"/>
  <c r="WM633" i="17"/>
  <c r="WL633" i="17"/>
  <c r="WK633" i="17"/>
  <c r="WJ633" i="17"/>
  <c r="WI633" i="17"/>
  <c r="WH633" i="17"/>
  <c r="WG633" i="17"/>
  <c r="WF633" i="17"/>
  <c r="WE633" i="17"/>
  <c r="WD633" i="17"/>
  <c r="WC633" i="17"/>
  <c r="WB633" i="17"/>
  <c r="WA633" i="17"/>
  <c r="VZ633" i="17"/>
  <c r="VY633" i="17"/>
  <c r="VX633" i="17"/>
  <c r="VW633" i="17"/>
  <c r="VV633" i="17"/>
  <c r="VU633" i="17"/>
  <c r="VT633" i="17"/>
  <c r="VS633" i="17"/>
  <c r="VR633" i="17"/>
  <c r="VQ633" i="17"/>
  <c r="VP633" i="17"/>
  <c r="VO633" i="17"/>
  <c r="VN633" i="17"/>
  <c r="VM633" i="17"/>
  <c r="VL633" i="17"/>
  <c r="VK633" i="17"/>
  <c r="XI632" i="17"/>
  <c r="XH632" i="17"/>
  <c r="XG632" i="17"/>
  <c r="XF632" i="17"/>
  <c r="XE632" i="17"/>
  <c r="XD632" i="17"/>
  <c r="XC632" i="17"/>
  <c r="XB632" i="17"/>
  <c r="XA632" i="17"/>
  <c r="WZ632" i="17"/>
  <c r="WY632" i="17"/>
  <c r="WX632" i="17"/>
  <c r="WW632" i="17"/>
  <c r="WV632" i="17"/>
  <c r="WU632" i="17"/>
  <c r="WT632" i="17"/>
  <c r="WS632" i="17"/>
  <c r="WR632" i="17"/>
  <c r="WQ632" i="17"/>
  <c r="WP632" i="17"/>
  <c r="WO632" i="17"/>
  <c r="WN632" i="17"/>
  <c r="WM632" i="17"/>
  <c r="WL632" i="17"/>
  <c r="WK632" i="17"/>
  <c r="WJ632" i="17"/>
  <c r="WI632" i="17"/>
  <c r="WH632" i="17"/>
  <c r="WG632" i="17"/>
  <c r="WF632" i="17"/>
  <c r="WE632" i="17"/>
  <c r="WD632" i="17"/>
  <c r="WC632" i="17"/>
  <c r="WB632" i="17"/>
  <c r="WA632" i="17"/>
  <c r="VZ632" i="17"/>
  <c r="VY632" i="17"/>
  <c r="VX632" i="17"/>
  <c r="VW632" i="17"/>
  <c r="VV632" i="17"/>
  <c r="VU632" i="17"/>
  <c r="VT632" i="17"/>
  <c r="VS632" i="17"/>
  <c r="VR632" i="17"/>
  <c r="VQ632" i="17"/>
  <c r="VP632" i="17"/>
  <c r="VO632" i="17"/>
  <c r="VN632" i="17"/>
  <c r="VM632" i="17"/>
  <c r="VL632" i="17"/>
  <c r="VK632" i="17"/>
  <c r="XI631" i="17"/>
  <c r="XH631" i="17"/>
  <c r="XG631" i="17"/>
  <c r="XF631" i="17"/>
  <c r="XE631" i="17"/>
  <c r="XD631" i="17"/>
  <c r="XC631" i="17"/>
  <c r="XB631" i="17"/>
  <c r="XA631" i="17"/>
  <c r="WZ631" i="17"/>
  <c r="WY631" i="17"/>
  <c r="WX631" i="17"/>
  <c r="WW631" i="17"/>
  <c r="WV631" i="17"/>
  <c r="WU631" i="17"/>
  <c r="WT631" i="17"/>
  <c r="WS631" i="17"/>
  <c r="WR631" i="17"/>
  <c r="WQ631" i="17"/>
  <c r="WP631" i="17"/>
  <c r="WO631" i="17"/>
  <c r="WN631" i="17"/>
  <c r="WM631" i="17"/>
  <c r="WL631" i="17"/>
  <c r="WK631" i="17"/>
  <c r="WJ631" i="17"/>
  <c r="WI631" i="17"/>
  <c r="WH631" i="17"/>
  <c r="WG631" i="17"/>
  <c r="WF631" i="17"/>
  <c r="WE631" i="17"/>
  <c r="WD631" i="17"/>
  <c r="WC631" i="17"/>
  <c r="WB631" i="17"/>
  <c r="WA631" i="17"/>
  <c r="VZ631" i="17"/>
  <c r="VY631" i="17"/>
  <c r="VX631" i="17"/>
  <c r="VW631" i="17"/>
  <c r="VV631" i="17"/>
  <c r="VU631" i="17"/>
  <c r="VT631" i="17"/>
  <c r="VS631" i="17"/>
  <c r="VR631" i="17"/>
  <c r="VQ631" i="17"/>
  <c r="VP631" i="17"/>
  <c r="VO631" i="17"/>
  <c r="VN631" i="17"/>
  <c r="VM631" i="17"/>
  <c r="VL631" i="17"/>
  <c r="VK631" i="17"/>
  <c r="XI630" i="17"/>
  <c r="XH630" i="17"/>
  <c r="XG630" i="17"/>
  <c r="XF630" i="17"/>
  <c r="XE630" i="17"/>
  <c r="XD630" i="17"/>
  <c r="XC630" i="17"/>
  <c r="XB630" i="17"/>
  <c r="XA630" i="17"/>
  <c r="WZ630" i="17"/>
  <c r="WY630" i="17"/>
  <c r="WX630" i="17"/>
  <c r="WW630" i="17"/>
  <c r="WV630" i="17"/>
  <c r="WU630" i="17"/>
  <c r="WT630" i="17"/>
  <c r="WS630" i="17"/>
  <c r="WR630" i="17"/>
  <c r="WQ630" i="17"/>
  <c r="WP630" i="17"/>
  <c r="WO630" i="17"/>
  <c r="WN630" i="17"/>
  <c r="WM630" i="17"/>
  <c r="WL630" i="17"/>
  <c r="WK630" i="17"/>
  <c r="WJ630" i="17"/>
  <c r="WI630" i="17"/>
  <c r="WH630" i="17"/>
  <c r="WG630" i="17"/>
  <c r="WF630" i="17"/>
  <c r="WE630" i="17"/>
  <c r="WD630" i="17"/>
  <c r="WC630" i="17"/>
  <c r="WB630" i="17"/>
  <c r="WA630" i="17"/>
  <c r="VZ630" i="17"/>
  <c r="VY630" i="17"/>
  <c r="VX630" i="17"/>
  <c r="VW630" i="17"/>
  <c r="VV630" i="17"/>
  <c r="VU630" i="17"/>
  <c r="VT630" i="17"/>
  <c r="VS630" i="17"/>
  <c r="VR630" i="17"/>
  <c r="VQ630" i="17"/>
  <c r="VP630" i="17"/>
  <c r="VO630" i="17"/>
  <c r="VN630" i="17"/>
  <c r="VM630" i="17"/>
  <c r="VL630" i="17"/>
  <c r="VK630" i="17"/>
  <c r="XI629" i="17"/>
  <c r="XH629" i="17"/>
  <c r="XG629" i="17"/>
  <c r="XF629" i="17"/>
  <c r="XE629" i="17"/>
  <c r="XD629" i="17"/>
  <c r="XC629" i="17"/>
  <c r="XB629" i="17"/>
  <c r="XA629" i="17"/>
  <c r="WZ629" i="17"/>
  <c r="WY629" i="17"/>
  <c r="WX629" i="17"/>
  <c r="WW629" i="17"/>
  <c r="WV629" i="17"/>
  <c r="WU629" i="17"/>
  <c r="WT629" i="17"/>
  <c r="WS629" i="17"/>
  <c r="WR629" i="17"/>
  <c r="WQ629" i="17"/>
  <c r="WP629" i="17"/>
  <c r="WO629" i="17"/>
  <c r="WN629" i="17"/>
  <c r="WM629" i="17"/>
  <c r="WL629" i="17"/>
  <c r="WK629" i="17"/>
  <c r="WJ629" i="17"/>
  <c r="WI629" i="17"/>
  <c r="WH629" i="17"/>
  <c r="WG629" i="17"/>
  <c r="WF629" i="17"/>
  <c r="WE629" i="17"/>
  <c r="WD629" i="17"/>
  <c r="WC629" i="17"/>
  <c r="WB629" i="17"/>
  <c r="WA629" i="17"/>
  <c r="VZ629" i="17"/>
  <c r="VY629" i="17"/>
  <c r="VX629" i="17"/>
  <c r="VW629" i="17"/>
  <c r="VV629" i="17"/>
  <c r="VU629" i="17"/>
  <c r="VT629" i="17"/>
  <c r="VS629" i="17"/>
  <c r="VR629" i="17"/>
  <c r="VQ629" i="17"/>
  <c r="VP629" i="17"/>
  <c r="VO629" i="17"/>
  <c r="VN629" i="17"/>
  <c r="VM629" i="17"/>
  <c r="VL629" i="17"/>
  <c r="VK629" i="17"/>
  <c r="XI628" i="17"/>
  <c r="XH628" i="17"/>
  <c r="XG628" i="17"/>
  <c r="XF628" i="17"/>
  <c r="XE628" i="17"/>
  <c r="XD628" i="17"/>
  <c r="XC628" i="17"/>
  <c r="XB628" i="17"/>
  <c r="XA628" i="17"/>
  <c r="WZ628" i="17"/>
  <c r="WY628" i="17"/>
  <c r="WX628" i="17"/>
  <c r="WW628" i="17"/>
  <c r="WV628" i="17"/>
  <c r="WU628" i="17"/>
  <c r="WT628" i="17"/>
  <c r="WS628" i="17"/>
  <c r="WR628" i="17"/>
  <c r="WQ628" i="17"/>
  <c r="WP628" i="17"/>
  <c r="WO628" i="17"/>
  <c r="WN628" i="17"/>
  <c r="WM628" i="17"/>
  <c r="WL628" i="17"/>
  <c r="WK628" i="17"/>
  <c r="WJ628" i="17"/>
  <c r="WI628" i="17"/>
  <c r="WH628" i="17"/>
  <c r="WG628" i="17"/>
  <c r="WF628" i="17"/>
  <c r="WE628" i="17"/>
  <c r="WD628" i="17"/>
  <c r="WC628" i="17"/>
  <c r="WB628" i="17"/>
  <c r="WA628" i="17"/>
  <c r="VZ628" i="17"/>
  <c r="VY628" i="17"/>
  <c r="VX628" i="17"/>
  <c r="VW628" i="17"/>
  <c r="VV628" i="17"/>
  <c r="VU628" i="17"/>
  <c r="VT628" i="17"/>
  <c r="VS628" i="17"/>
  <c r="VR628" i="17"/>
  <c r="VQ628" i="17"/>
  <c r="VP628" i="17"/>
  <c r="VO628" i="17"/>
  <c r="VN628" i="17"/>
  <c r="VM628" i="17"/>
  <c r="VL628" i="17"/>
  <c r="VK628" i="17"/>
  <c r="XI627" i="17"/>
  <c r="XH627" i="17"/>
  <c r="XG627" i="17"/>
  <c r="XF627" i="17"/>
  <c r="XE627" i="17"/>
  <c r="XD627" i="17"/>
  <c r="XC627" i="17"/>
  <c r="XB627" i="17"/>
  <c r="XA627" i="17"/>
  <c r="WZ627" i="17"/>
  <c r="WY627" i="17"/>
  <c r="WX627" i="17"/>
  <c r="WW627" i="17"/>
  <c r="WV627" i="17"/>
  <c r="WU627" i="17"/>
  <c r="WT627" i="17"/>
  <c r="WS627" i="17"/>
  <c r="WR627" i="17"/>
  <c r="WQ627" i="17"/>
  <c r="WP627" i="17"/>
  <c r="WO627" i="17"/>
  <c r="WN627" i="17"/>
  <c r="WM627" i="17"/>
  <c r="WL627" i="17"/>
  <c r="WK627" i="17"/>
  <c r="WJ627" i="17"/>
  <c r="WI627" i="17"/>
  <c r="WH627" i="17"/>
  <c r="WG627" i="17"/>
  <c r="WF627" i="17"/>
  <c r="WE627" i="17"/>
  <c r="WD627" i="17"/>
  <c r="WC627" i="17"/>
  <c r="WB627" i="17"/>
  <c r="WA627" i="17"/>
  <c r="VZ627" i="17"/>
  <c r="VY627" i="17"/>
  <c r="VX627" i="17"/>
  <c r="VW627" i="17"/>
  <c r="VV627" i="17"/>
  <c r="VU627" i="17"/>
  <c r="VT627" i="17"/>
  <c r="VS627" i="17"/>
  <c r="VR627" i="17"/>
  <c r="VQ627" i="17"/>
  <c r="VP627" i="17"/>
  <c r="VO627" i="17"/>
  <c r="VN627" i="17"/>
  <c r="VM627" i="17"/>
  <c r="VL627" i="17"/>
  <c r="VK627" i="17"/>
  <c r="XI626" i="17"/>
  <c r="XH626" i="17"/>
  <c r="XG626" i="17"/>
  <c r="XF626" i="17"/>
  <c r="XE626" i="17"/>
  <c r="XD626" i="17"/>
  <c r="XC626" i="17"/>
  <c r="XB626" i="17"/>
  <c r="XA626" i="17"/>
  <c r="WZ626" i="17"/>
  <c r="WY626" i="17"/>
  <c r="WX626" i="17"/>
  <c r="WW626" i="17"/>
  <c r="WV626" i="17"/>
  <c r="WU626" i="17"/>
  <c r="WT626" i="17"/>
  <c r="WS626" i="17"/>
  <c r="WR626" i="17"/>
  <c r="WQ626" i="17"/>
  <c r="WP626" i="17"/>
  <c r="WO626" i="17"/>
  <c r="WN626" i="17"/>
  <c r="WM626" i="17"/>
  <c r="WL626" i="17"/>
  <c r="WK626" i="17"/>
  <c r="WJ626" i="17"/>
  <c r="WI626" i="17"/>
  <c r="WH626" i="17"/>
  <c r="WG626" i="17"/>
  <c r="WF626" i="17"/>
  <c r="WE626" i="17"/>
  <c r="WD626" i="17"/>
  <c r="WC626" i="17"/>
  <c r="WB626" i="17"/>
  <c r="WA626" i="17"/>
  <c r="VZ626" i="17"/>
  <c r="VY626" i="17"/>
  <c r="VX626" i="17"/>
  <c r="VW626" i="17"/>
  <c r="VV626" i="17"/>
  <c r="VU626" i="17"/>
  <c r="VT626" i="17"/>
  <c r="VS626" i="17"/>
  <c r="VR626" i="17"/>
  <c r="VQ626" i="17"/>
  <c r="VP626" i="17"/>
  <c r="VO626" i="17"/>
  <c r="VN626" i="17"/>
  <c r="VM626" i="17"/>
  <c r="VL626" i="17"/>
  <c r="VK626" i="17"/>
  <c r="XI625" i="17"/>
  <c r="XH625" i="17"/>
  <c r="XG625" i="17"/>
  <c r="XF625" i="17"/>
  <c r="XE625" i="17"/>
  <c r="XD625" i="17"/>
  <c r="XC625" i="17"/>
  <c r="XB625" i="17"/>
  <c r="XA625" i="17"/>
  <c r="WZ625" i="17"/>
  <c r="WY625" i="17"/>
  <c r="WX625" i="17"/>
  <c r="WW625" i="17"/>
  <c r="WV625" i="17"/>
  <c r="WU625" i="17"/>
  <c r="WT625" i="17"/>
  <c r="WS625" i="17"/>
  <c r="WR625" i="17"/>
  <c r="WQ625" i="17"/>
  <c r="WP625" i="17"/>
  <c r="WO625" i="17"/>
  <c r="WN625" i="17"/>
  <c r="WM625" i="17"/>
  <c r="WL625" i="17"/>
  <c r="WK625" i="17"/>
  <c r="WJ625" i="17"/>
  <c r="WI625" i="17"/>
  <c r="WH625" i="17"/>
  <c r="WG625" i="17"/>
  <c r="WF625" i="17"/>
  <c r="WE625" i="17"/>
  <c r="WD625" i="17"/>
  <c r="WC625" i="17"/>
  <c r="WB625" i="17"/>
  <c r="WA625" i="17"/>
  <c r="VZ625" i="17"/>
  <c r="VY625" i="17"/>
  <c r="VX625" i="17"/>
  <c r="VW625" i="17"/>
  <c r="VV625" i="17"/>
  <c r="VU625" i="17"/>
  <c r="VT625" i="17"/>
  <c r="VS625" i="17"/>
  <c r="VR625" i="17"/>
  <c r="VQ625" i="17"/>
  <c r="VP625" i="17"/>
  <c r="VO625" i="17"/>
  <c r="VN625" i="17"/>
  <c r="VM625" i="17"/>
  <c r="VL625" i="17"/>
  <c r="VK625" i="17"/>
  <c r="XI624" i="17"/>
  <c r="XH624" i="17"/>
  <c r="XG624" i="17"/>
  <c r="XF624" i="17"/>
  <c r="XE624" i="17"/>
  <c r="XD624" i="17"/>
  <c r="XC624" i="17"/>
  <c r="XB624" i="17"/>
  <c r="XA624" i="17"/>
  <c r="WZ624" i="17"/>
  <c r="WY624" i="17"/>
  <c r="WX624" i="17"/>
  <c r="WW624" i="17"/>
  <c r="WV624" i="17"/>
  <c r="WU624" i="17"/>
  <c r="WT624" i="17"/>
  <c r="WS624" i="17"/>
  <c r="WR624" i="17"/>
  <c r="WQ624" i="17"/>
  <c r="WP624" i="17"/>
  <c r="WO624" i="17"/>
  <c r="WN624" i="17"/>
  <c r="WM624" i="17"/>
  <c r="WL624" i="17"/>
  <c r="WK624" i="17"/>
  <c r="WJ624" i="17"/>
  <c r="WI624" i="17"/>
  <c r="WH624" i="17"/>
  <c r="WG624" i="17"/>
  <c r="WF624" i="17"/>
  <c r="WE624" i="17"/>
  <c r="WD624" i="17"/>
  <c r="WC624" i="17"/>
  <c r="WB624" i="17"/>
  <c r="WA624" i="17"/>
  <c r="VZ624" i="17"/>
  <c r="VY624" i="17"/>
  <c r="VX624" i="17"/>
  <c r="VW624" i="17"/>
  <c r="VV624" i="17"/>
  <c r="VU624" i="17"/>
  <c r="VT624" i="17"/>
  <c r="VS624" i="17"/>
  <c r="VR624" i="17"/>
  <c r="VQ624" i="17"/>
  <c r="VP624" i="17"/>
  <c r="VO624" i="17"/>
  <c r="VN624" i="17"/>
  <c r="VM624" i="17"/>
  <c r="VL624" i="17"/>
  <c r="VK624" i="17"/>
  <c r="XI623" i="17"/>
  <c r="XH623" i="17"/>
  <c r="XG623" i="17"/>
  <c r="XF623" i="17"/>
  <c r="XE623" i="17"/>
  <c r="XD623" i="17"/>
  <c r="XC623" i="17"/>
  <c r="XB623" i="17"/>
  <c r="XA623" i="17"/>
  <c r="WZ623" i="17"/>
  <c r="WY623" i="17"/>
  <c r="WX623" i="17"/>
  <c r="WW623" i="17"/>
  <c r="WV623" i="17"/>
  <c r="WU623" i="17"/>
  <c r="WT623" i="17"/>
  <c r="WS623" i="17"/>
  <c r="WR623" i="17"/>
  <c r="WQ623" i="17"/>
  <c r="WP623" i="17"/>
  <c r="WO623" i="17"/>
  <c r="WN623" i="17"/>
  <c r="WM623" i="17"/>
  <c r="WL623" i="17"/>
  <c r="WK623" i="17"/>
  <c r="WJ623" i="17"/>
  <c r="WI623" i="17"/>
  <c r="WH623" i="17"/>
  <c r="WG623" i="17"/>
  <c r="WF623" i="17"/>
  <c r="WE623" i="17"/>
  <c r="WD623" i="17"/>
  <c r="WC623" i="17"/>
  <c r="WB623" i="17"/>
  <c r="WA623" i="17"/>
  <c r="VZ623" i="17"/>
  <c r="VY623" i="17"/>
  <c r="VX623" i="17"/>
  <c r="VW623" i="17"/>
  <c r="VV623" i="17"/>
  <c r="VU623" i="17"/>
  <c r="VT623" i="17"/>
  <c r="VS623" i="17"/>
  <c r="VR623" i="17"/>
  <c r="VQ623" i="17"/>
  <c r="VP623" i="17"/>
  <c r="VO623" i="17"/>
  <c r="VN623" i="17"/>
  <c r="VM623" i="17"/>
  <c r="VL623" i="17"/>
  <c r="VK623" i="17"/>
  <c r="XI622" i="17"/>
  <c r="XH622" i="17"/>
  <c r="XG622" i="17"/>
  <c r="XF622" i="17"/>
  <c r="XE622" i="17"/>
  <c r="XD622" i="17"/>
  <c r="XC622" i="17"/>
  <c r="XB622" i="17"/>
  <c r="XA622" i="17"/>
  <c r="WZ622" i="17"/>
  <c r="WY622" i="17"/>
  <c r="WX622" i="17"/>
  <c r="WW622" i="17"/>
  <c r="WV622" i="17"/>
  <c r="WU622" i="17"/>
  <c r="WT622" i="17"/>
  <c r="WS622" i="17"/>
  <c r="WR622" i="17"/>
  <c r="WQ622" i="17"/>
  <c r="WP622" i="17"/>
  <c r="WO622" i="17"/>
  <c r="WN622" i="17"/>
  <c r="WM622" i="17"/>
  <c r="WL622" i="17"/>
  <c r="WK622" i="17"/>
  <c r="WJ622" i="17"/>
  <c r="WI622" i="17"/>
  <c r="WH622" i="17"/>
  <c r="WG622" i="17"/>
  <c r="WF622" i="17"/>
  <c r="WE622" i="17"/>
  <c r="WD622" i="17"/>
  <c r="WC622" i="17"/>
  <c r="WB622" i="17"/>
  <c r="WA622" i="17"/>
  <c r="VZ622" i="17"/>
  <c r="VY622" i="17"/>
  <c r="VX622" i="17"/>
  <c r="VW622" i="17"/>
  <c r="VV622" i="17"/>
  <c r="VU622" i="17"/>
  <c r="VT622" i="17"/>
  <c r="VS622" i="17"/>
  <c r="VR622" i="17"/>
  <c r="VQ622" i="17"/>
  <c r="VP622" i="17"/>
  <c r="VO622" i="17"/>
  <c r="VN622" i="17"/>
  <c r="VM622" i="17"/>
  <c r="VL622" i="17"/>
  <c r="VK622" i="17"/>
  <c r="XI621" i="17"/>
  <c r="XH621" i="17"/>
  <c r="XG621" i="17"/>
  <c r="XF621" i="17"/>
  <c r="XE621" i="17"/>
  <c r="XD621" i="17"/>
  <c r="XC621" i="17"/>
  <c r="XB621" i="17"/>
  <c r="XA621" i="17"/>
  <c r="WZ621" i="17"/>
  <c r="WY621" i="17"/>
  <c r="WX621" i="17"/>
  <c r="WW621" i="17"/>
  <c r="WV621" i="17"/>
  <c r="WU621" i="17"/>
  <c r="WT621" i="17"/>
  <c r="WS621" i="17"/>
  <c r="WR621" i="17"/>
  <c r="WQ621" i="17"/>
  <c r="WP621" i="17"/>
  <c r="WO621" i="17"/>
  <c r="WN621" i="17"/>
  <c r="WM621" i="17"/>
  <c r="WL621" i="17"/>
  <c r="WK621" i="17"/>
  <c r="WJ621" i="17"/>
  <c r="WI621" i="17"/>
  <c r="WH621" i="17"/>
  <c r="WG621" i="17"/>
  <c r="WF621" i="17"/>
  <c r="WE621" i="17"/>
  <c r="WD621" i="17"/>
  <c r="WC621" i="17"/>
  <c r="WB621" i="17"/>
  <c r="WA621" i="17"/>
  <c r="VZ621" i="17"/>
  <c r="VY621" i="17"/>
  <c r="VX621" i="17"/>
  <c r="VW621" i="17"/>
  <c r="VV621" i="17"/>
  <c r="VU621" i="17"/>
  <c r="VT621" i="17"/>
  <c r="VS621" i="17"/>
  <c r="VR621" i="17"/>
  <c r="VQ621" i="17"/>
  <c r="VP621" i="17"/>
  <c r="VO621" i="17"/>
  <c r="VN621" i="17"/>
  <c r="VM621" i="17"/>
  <c r="VL621" i="17"/>
  <c r="VK621" i="17"/>
  <c r="XI620" i="17"/>
  <c r="XH620" i="17"/>
  <c r="XG620" i="17"/>
  <c r="XF620" i="17"/>
  <c r="XE620" i="17"/>
  <c r="XD620" i="17"/>
  <c r="XC620" i="17"/>
  <c r="XB620" i="17"/>
  <c r="XA620" i="17"/>
  <c r="WZ620" i="17"/>
  <c r="WY620" i="17"/>
  <c r="WX620" i="17"/>
  <c r="WW620" i="17"/>
  <c r="WV620" i="17"/>
  <c r="WU620" i="17"/>
  <c r="WT620" i="17"/>
  <c r="WS620" i="17"/>
  <c r="WR620" i="17"/>
  <c r="WQ620" i="17"/>
  <c r="WP620" i="17"/>
  <c r="WO620" i="17"/>
  <c r="WN620" i="17"/>
  <c r="WM620" i="17"/>
  <c r="WL620" i="17"/>
  <c r="WK620" i="17"/>
  <c r="WJ620" i="17"/>
  <c r="WI620" i="17"/>
  <c r="WH620" i="17"/>
  <c r="WG620" i="17"/>
  <c r="WF620" i="17"/>
  <c r="WE620" i="17"/>
  <c r="WD620" i="17"/>
  <c r="WC620" i="17"/>
  <c r="WB620" i="17"/>
  <c r="WA620" i="17"/>
  <c r="VZ620" i="17"/>
  <c r="VY620" i="17"/>
  <c r="VX620" i="17"/>
  <c r="VW620" i="17"/>
  <c r="VV620" i="17"/>
  <c r="VU620" i="17"/>
  <c r="VT620" i="17"/>
  <c r="VS620" i="17"/>
  <c r="VR620" i="17"/>
  <c r="VQ620" i="17"/>
  <c r="VP620" i="17"/>
  <c r="VO620" i="17"/>
  <c r="VN620" i="17"/>
  <c r="VM620" i="17"/>
  <c r="VL620" i="17"/>
  <c r="VK620" i="17"/>
  <c r="XI619" i="17"/>
  <c r="XH619" i="17"/>
  <c r="XG619" i="17"/>
  <c r="XF619" i="17"/>
  <c r="XE619" i="17"/>
  <c r="XD619" i="17"/>
  <c r="XC619" i="17"/>
  <c r="XB619" i="17"/>
  <c r="XA619" i="17"/>
  <c r="WZ619" i="17"/>
  <c r="WY619" i="17"/>
  <c r="WX619" i="17"/>
  <c r="WW619" i="17"/>
  <c r="WV619" i="17"/>
  <c r="WU619" i="17"/>
  <c r="WT619" i="17"/>
  <c r="WS619" i="17"/>
  <c r="WR619" i="17"/>
  <c r="WQ619" i="17"/>
  <c r="WP619" i="17"/>
  <c r="WO619" i="17"/>
  <c r="WN619" i="17"/>
  <c r="WM619" i="17"/>
  <c r="WL619" i="17"/>
  <c r="WK619" i="17"/>
  <c r="WJ619" i="17"/>
  <c r="WI619" i="17"/>
  <c r="WH619" i="17"/>
  <c r="WG619" i="17"/>
  <c r="WF619" i="17"/>
  <c r="WE619" i="17"/>
  <c r="WD619" i="17"/>
  <c r="WC619" i="17"/>
  <c r="WB619" i="17"/>
  <c r="WA619" i="17"/>
  <c r="VZ619" i="17"/>
  <c r="VY619" i="17"/>
  <c r="VX619" i="17"/>
  <c r="VW619" i="17"/>
  <c r="VV619" i="17"/>
  <c r="VU619" i="17"/>
  <c r="VT619" i="17"/>
  <c r="VS619" i="17"/>
  <c r="VR619" i="17"/>
  <c r="VQ619" i="17"/>
  <c r="VP619" i="17"/>
  <c r="VO619" i="17"/>
  <c r="VN619" i="17"/>
  <c r="VM619" i="17"/>
  <c r="VL619" i="17"/>
  <c r="VK619" i="17"/>
  <c r="XI618" i="17"/>
  <c r="XH618" i="17"/>
  <c r="XG618" i="17"/>
  <c r="XF618" i="17"/>
  <c r="XE618" i="17"/>
  <c r="XD618" i="17"/>
  <c r="XC618" i="17"/>
  <c r="XB618" i="17"/>
  <c r="XA618" i="17"/>
  <c r="WZ618" i="17"/>
  <c r="WY618" i="17"/>
  <c r="WX618" i="17"/>
  <c r="WW618" i="17"/>
  <c r="WV618" i="17"/>
  <c r="WU618" i="17"/>
  <c r="WT618" i="17"/>
  <c r="WS618" i="17"/>
  <c r="WR618" i="17"/>
  <c r="WQ618" i="17"/>
  <c r="WP618" i="17"/>
  <c r="WO618" i="17"/>
  <c r="WN618" i="17"/>
  <c r="WM618" i="17"/>
  <c r="WL618" i="17"/>
  <c r="WK618" i="17"/>
  <c r="WJ618" i="17"/>
  <c r="WI618" i="17"/>
  <c r="WH618" i="17"/>
  <c r="WG618" i="17"/>
  <c r="WF618" i="17"/>
  <c r="WE618" i="17"/>
  <c r="WD618" i="17"/>
  <c r="WC618" i="17"/>
  <c r="WB618" i="17"/>
  <c r="WA618" i="17"/>
  <c r="VZ618" i="17"/>
  <c r="VY618" i="17"/>
  <c r="VX618" i="17"/>
  <c r="VW618" i="17"/>
  <c r="VV618" i="17"/>
  <c r="VU618" i="17"/>
  <c r="VT618" i="17"/>
  <c r="VS618" i="17"/>
  <c r="VR618" i="17"/>
  <c r="VQ618" i="17"/>
  <c r="VP618" i="17"/>
  <c r="VO618" i="17"/>
  <c r="VN618" i="17"/>
  <c r="VM618" i="17"/>
  <c r="VL618" i="17"/>
  <c r="VK618" i="17"/>
  <c r="XI617" i="17"/>
  <c r="XH617" i="17"/>
  <c r="XG617" i="17"/>
  <c r="XF617" i="17"/>
  <c r="XE617" i="17"/>
  <c r="XD617" i="17"/>
  <c r="XC617" i="17"/>
  <c r="XB617" i="17"/>
  <c r="XA617" i="17"/>
  <c r="WZ617" i="17"/>
  <c r="WY617" i="17"/>
  <c r="WX617" i="17"/>
  <c r="WW617" i="17"/>
  <c r="WV617" i="17"/>
  <c r="WU617" i="17"/>
  <c r="WT617" i="17"/>
  <c r="WS617" i="17"/>
  <c r="WR617" i="17"/>
  <c r="WQ617" i="17"/>
  <c r="WP617" i="17"/>
  <c r="WO617" i="17"/>
  <c r="WN617" i="17"/>
  <c r="WM617" i="17"/>
  <c r="WL617" i="17"/>
  <c r="WK617" i="17"/>
  <c r="WJ617" i="17"/>
  <c r="WI617" i="17"/>
  <c r="WH617" i="17"/>
  <c r="WG617" i="17"/>
  <c r="WF617" i="17"/>
  <c r="WE617" i="17"/>
  <c r="WD617" i="17"/>
  <c r="WC617" i="17"/>
  <c r="WB617" i="17"/>
  <c r="WA617" i="17"/>
  <c r="VZ617" i="17"/>
  <c r="VY617" i="17"/>
  <c r="VX617" i="17"/>
  <c r="VW617" i="17"/>
  <c r="VV617" i="17"/>
  <c r="VU617" i="17"/>
  <c r="VT617" i="17"/>
  <c r="VS617" i="17"/>
  <c r="VR617" i="17"/>
  <c r="VQ617" i="17"/>
  <c r="VP617" i="17"/>
  <c r="VO617" i="17"/>
  <c r="VN617" i="17"/>
  <c r="VM617" i="17"/>
  <c r="VL617" i="17"/>
  <c r="VK617" i="17"/>
  <c r="XI616" i="17"/>
  <c r="XH616" i="17"/>
  <c r="XG616" i="17"/>
  <c r="XF616" i="17"/>
  <c r="XE616" i="17"/>
  <c r="XD616" i="17"/>
  <c r="XC616" i="17"/>
  <c r="XB616" i="17"/>
  <c r="XA616" i="17"/>
  <c r="WZ616" i="17"/>
  <c r="WY616" i="17"/>
  <c r="WX616" i="17"/>
  <c r="WW616" i="17"/>
  <c r="WV616" i="17"/>
  <c r="WU616" i="17"/>
  <c r="WT616" i="17"/>
  <c r="WS616" i="17"/>
  <c r="WR616" i="17"/>
  <c r="WQ616" i="17"/>
  <c r="WP616" i="17"/>
  <c r="WO616" i="17"/>
  <c r="WN616" i="17"/>
  <c r="WM616" i="17"/>
  <c r="WL616" i="17"/>
  <c r="WK616" i="17"/>
  <c r="WJ616" i="17"/>
  <c r="WI616" i="17"/>
  <c r="WH616" i="17"/>
  <c r="WG616" i="17"/>
  <c r="WF616" i="17"/>
  <c r="WE616" i="17"/>
  <c r="WD616" i="17"/>
  <c r="WC616" i="17"/>
  <c r="WB616" i="17"/>
  <c r="WA616" i="17"/>
  <c r="VZ616" i="17"/>
  <c r="VY616" i="17"/>
  <c r="VX616" i="17"/>
  <c r="VW616" i="17"/>
  <c r="VV616" i="17"/>
  <c r="VU616" i="17"/>
  <c r="VT616" i="17"/>
  <c r="VS616" i="17"/>
  <c r="VR616" i="17"/>
  <c r="VQ616" i="17"/>
  <c r="VP616" i="17"/>
  <c r="VO616" i="17"/>
  <c r="VN616" i="17"/>
  <c r="VM616" i="17"/>
  <c r="VL616" i="17"/>
  <c r="VK616" i="17"/>
  <c r="XI615" i="17"/>
  <c r="XH615" i="17"/>
  <c r="XG615" i="17"/>
  <c r="XF615" i="17"/>
  <c r="XE615" i="17"/>
  <c r="XD615" i="17"/>
  <c r="XC615" i="17"/>
  <c r="XB615" i="17"/>
  <c r="XA615" i="17"/>
  <c r="WZ615" i="17"/>
  <c r="WY615" i="17"/>
  <c r="WX615" i="17"/>
  <c r="WW615" i="17"/>
  <c r="WV615" i="17"/>
  <c r="WU615" i="17"/>
  <c r="WT615" i="17"/>
  <c r="WS615" i="17"/>
  <c r="WR615" i="17"/>
  <c r="WQ615" i="17"/>
  <c r="WP615" i="17"/>
  <c r="WO615" i="17"/>
  <c r="WN615" i="17"/>
  <c r="WM615" i="17"/>
  <c r="WL615" i="17"/>
  <c r="WK615" i="17"/>
  <c r="WJ615" i="17"/>
  <c r="WI615" i="17"/>
  <c r="WH615" i="17"/>
  <c r="WG615" i="17"/>
  <c r="WF615" i="17"/>
  <c r="WE615" i="17"/>
  <c r="WD615" i="17"/>
  <c r="WC615" i="17"/>
  <c r="WB615" i="17"/>
  <c r="WA615" i="17"/>
  <c r="VZ615" i="17"/>
  <c r="VY615" i="17"/>
  <c r="VX615" i="17"/>
  <c r="VW615" i="17"/>
  <c r="VV615" i="17"/>
  <c r="VU615" i="17"/>
  <c r="VT615" i="17"/>
  <c r="VS615" i="17"/>
  <c r="VR615" i="17"/>
  <c r="VQ615" i="17"/>
  <c r="VP615" i="17"/>
  <c r="VO615" i="17"/>
  <c r="VN615" i="17"/>
  <c r="VM615" i="17"/>
  <c r="VL615" i="17"/>
  <c r="VK615" i="17"/>
  <c r="XI614" i="17"/>
  <c r="XH614" i="17"/>
  <c r="XG614" i="17"/>
  <c r="XF614" i="17"/>
  <c r="XE614" i="17"/>
  <c r="XD614" i="17"/>
  <c r="XC614" i="17"/>
  <c r="XB614" i="17"/>
  <c r="XA614" i="17"/>
  <c r="WZ614" i="17"/>
  <c r="WY614" i="17"/>
  <c r="WX614" i="17"/>
  <c r="WW614" i="17"/>
  <c r="WV614" i="17"/>
  <c r="WU614" i="17"/>
  <c r="WT614" i="17"/>
  <c r="WS614" i="17"/>
  <c r="WR614" i="17"/>
  <c r="WQ614" i="17"/>
  <c r="WP614" i="17"/>
  <c r="WO614" i="17"/>
  <c r="WN614" i="17"/>
  <c r="WM614" i="17"/>
  <c r="WL614" i="17"/>
  <c r="WK614" i="17"/>
  <c r="WJ614" i="17"/>
  <c r="WI614" i="17"/>
  <c r="WH614" i="17"/>
  <c r="WG614" i="17"/>
  <c r="WF614" i="17"/>
  <c r="WE614" i="17"/>
  <c r="WD614" i="17"/>
  <c r="WC614" i="17"/>
  <c r="WB614" i="17"/>
  <c r="WA614" i="17"/>
  <c r="VZ614" i="17"/>
  <c r="VY614" i="17"/>
  <c r="VX614" i="17"/>
  <c r="VW614" i="17"/>
  <c r="VV614" i="17"/>
  <c r="VU614" i="17"/>
  <c r="VT614" i="17"/>
  <c r="VS614" i="17"/>
  <c r="VR614" i="17"/>
  <c r="VQ614" i="17"/>
  <c r="VP614" i="17"/>
  <c r="VO614" i="17"/>
  <c r="VN614" i="17"/>
  <c r="VM614" i="17"/>
  <c r="VL614" i="17"/>
  <c r="VK614" i="17"/>
  <c r="XI613" i="17"/>
  <c r="XH613" i="17"/>
  <c r="XG613" i="17"/>
  <c r="XF613" i="17"/>
  <c r="XE613" i="17"/>
  <c r="XD613" i="17"/>
  <c r="XC613" i="17"/>
  <c r="XB613" i="17"/>
  <c r="XA613" i="17"/>
  <c r="WZ613" i="17"/>
  <c r="WY613" i="17"/>
  <c r="WX613" i="17"/>
  <c r="WW613" i="17"/>
  <c r="WV613" i="17"/>
  <c r="WU613" i="17"/>
  <c r="WT613" i="17"/>
  <c r="WS613" i="17"/>
  <c r="WR613" i="17"/>
  <c r="WQ613" i="17"/>
  <c r="WP613" i="17"/>
  <c r="WO613" i="17"/>
  <c r="WN613" i="17"/>
  <c r="WM613" i="17"/>
  <c r="WL613" i="17"/>
  <c r="WK613" i="17"/>
  <c r="WJ613" i="17"/>
  <c r="WI613" i="17"/>
  <c r="WH613" i="17"/>
  <c r="WG613" i="17"/>
  <c r="WF613" i="17"/>
  <c r="WE613" i="17"/>
  <c r="WD613" i="17"/>
  <c r="WC613" i="17"/>
  <c r="WB613" i="17"/>
  <c r="WA613" i="17"/>
  <c r="VZ613" i="17"/>
  <c r="VY613" i="17"/>
  <c r="VX613" i="17"/>
  <c r="VW613" i="17"/>
  <c r="VV613" i="17"/>
  <c r="VU613" i="17"/>
  <c r="VT613" i="17"/>
  <c r="VS613" i="17"/>
  <c r="VR613" i="17"/>
  <c r="VQ613" i="17"/>
  <c r="VP613" i="17"/>
  <c r="VO613" i="17"/>
  <c r="VN613" i="17"/>
  <c r="VM613" i="17"/>
  <c r="VL613" i="17"/>
  <c r="VK613" i="17"/>
  <c r="XI612" i="17"/>
  <c r="XH612" i="17"/>
  <c r="XG612" i="17"/>
  <c r="XF612" i="17"/>
  <c r="XE612" i="17"/>
  <c r="XD612" i="17"/>
  <c r="XC612" i="17"/>
  <c r="XB612" i="17"/>
  <c r="XA612" i="17"/>
  <c r="WZ612" i="17"/>
  <c r="WY612" i="17"/>
  <c r="WX612" i="17"/>
  <c r="WW612" i="17"/>
  <c r="WV612" i="17"/>
  <c r="WU612" i="17"/>
  <c r="WT612" i="17"/>
  <c r="WS612" i="17"/>
  <c r="WR612" i="17"/>
  <c r="WQ612" i="17"/>
  <c r="WP612" i="17"/>
  <c r="WO612" i="17"/>
  <c r="WN612" i="17"/>
  <c r="WM612" i="17"/>
  <c r="WL612" i="17"/>
  <c r="WK612" i="17"/>
  <c r="WJ612" i="17"/>
  <c r="WI612" i="17"/>
  <c r="WH612" i="17"/>
  <c r="WG612" i="17"/>
  <c r="WF612" i="17"/>
  <c r="WE612" i="17"/>
  <c r="WD612" i="17"/>
  <c r="WC612" i="17"/>
  <c r="WB612" i="17"/>
  <c r="WA612" i="17"/>
  <c r="VZ612" i="17"/>
  <c r="VY612" i="17"/>
  <c r="VX612" i="17"/>
  <c r="VW612" i="17"/>
  <c r="VV612" i="17"/>
  <c r="VU612" i="17"/>
  <c r="VT612" i="17"/>
  <c r="VS612" i="17"/>
  <c r="VR612" i="17"/>
  <c r="VQ612" i="17"/>
  <c r="VP612" i="17"/>
  <c r="VO612" i="17"/>
  <c r="VN612" i="17"/>
  <c r="VM612" i="17"/>
  <c r="VL612" i="17"/>
  <c r="VK612" i="17"/>
  <c r="XI611" i="17"/>
  <c r="XH611" i="17"/>
  <c r="XG611" i="17"/>
  <c r="XF611" i="17"/>
  <c r="XE611" i="17"/>
  <c r="XD611" i="17"/>
  <c r="XC611" i="17"/>
  <c r="XB611" i="17"/>
  <c r="XA611" i="17"/>
  <c r="WZ611" i="17"/>
  <c r="WY611" i="17"/>
  <c r="WX611" i="17"/>
  <c r="WW611" i="17"/>
  <c r="WV611" i="17"/>
  <c r="WU611" i="17"/>
  <c r="WT611" i="17"/>
  <c r="WS611" i="17"/>
  <c r="WR611" i="17"/>
  <c r="WQ611" i="17"/>
  <c r="WP611" i="17"/>
  <c r="WO611" i="17"/>
  <c r="WN611" i="17"/>
  <c r="WM611" i="17"/>
  <c r="WL611" i="17"/>
  <c r="WK611" i="17"/>
  <c r="WJ611" i="17"/>
  <c r="WI611" i="17"/>
  <c r="WH611" i="17"/>
  <c r="WG611" i="17"/>
  <c r="WF611" i="17"/>
  <c r="WE611" i="17"/>
  <c r="WD611" i="17"/>
  <c r="WC611" i="17"/>
  <c r="WB611" i="17"/>
  <c r="WA611" i="17"/>
  <c r="VZ611" i="17"/>
  <c r="VY611" i="17"/>
  <c r="VX611" i="17"/>
  <c r="VW611" i="17"/>
  <c r="VV611" i="17"/>
  <c r="VU611" i="17"/>
  <c r="VT611" i="17"/>
  <c r="VS611" i="17"/>
  <c r="VR611" i="17"/>
  <c r="VQ611" i="17"/>
  <c r="VP611" i="17"/>
  <c r="VO611" i="17"/>
  <c r="VN611" i="17"/>
  <c r="VM611" i="17"/>
  <c r="VL611" i="17"/>
  <c r="VK611" i="17"/>
  <c r="XI610" i="17"/>
  <c r="XH610" i="17"/>
  <c r="XG610" i="17"/>
  <c r="XF610" i="17"/>
  <c r="XE610" i="17"/>
  <c r="XD610" i="17"/>
  <c r="XC610" i="17"/>
  <c r="XB610" i="17"/>
  <c r="XA610" i="17"/>
  <c r="WZ610" i="17"/>
  <c r="WY610" i="17"/>
  <c r="WX610" i="17"/>
  <c r="WW610" i="17"/>
  <c r="WV610" i="17"/>
  <c r="WU610" i="17"/>
  <c r="WT610" i="17"/>
  <c r="WS610" i="17"/>
  <c r="WR610" i="17"/>
  <c r="WQ610" i="17"/>
  <c r="WP610" i="17"/>
  <c r="WO610" i="17"/>
  <c r="WN610" i="17"/>
  <c r="WM610" i="17"/>
  <c r="WL610" i="17"/>
  <c r="WK610" i="17"/>
  <c r="WJ610" i="17"/>
  <c r="WI610" i="17"/>
  <c r="WH610" i="17"/>
  <c r="WG610" i="17"/>
  <c r="WF610" i="17"/>
  <c r="WE610" i="17"/>
  <c r="WD610" i="17"/>
  <c r="WC610" i="17"/>
  <c r="WB610" i="17"/>
  <c r="WA610" i="17"/>
  <c r="VZ610" i="17"/>
  <c r="VY610" i="17"/>
  <c r="VX610" i="17"/>
  <c r="VW610" i="17"/>
  <c r="VV610" i="17"/>
  <c r="VU610" i="17"/>
  <c r="VT610" i="17"/>
  <c r="VS610" i="17"/>
  <c r="VR610" i="17"/>
  <c r="VQ610" i="17"/>
  <c r="VP610" i="17"/>
  <c r="VO610" i="17"/>
  <c r="VN610" i="17"/>
  <c r="VM610" i="17"/>
  <c r="VL610" i="17"/>
  <c r="VK610" i="17"/>
  <c r="XI609" i="17"/>
  <c r="XH609" i="17"/>
  <c r="XG609" i="17"/>
  <c r="XF609" i="17"/>
  <c r="XE609" i="17"/>
  <c r="XD609" i="17"/>
  <c r="XC609" i="17"/>
  <c r="XB609" i="17"/>
  <c r="XA609" i="17"/>
  <c r="WZ609" i="17"/>
  <c r="WY609" i="17"/>
  <c r="WX609" i="17"/>
  <c r="WW609" i="17"/>
  <c r="WV609" i="17"/>
  <c r="WU609" i="17"/>
  <c r="WT609" i="17"/>
  <c r="WS609" i="17"/>
  <c r="WR609" i="17"/>
  <c r="WQ609" i="17"/>
  <c r="WP609" i="17"/>
  <c r="WO609" i="17"/>
  <c r="WN609" i="17"/>
  <c r="WM609" i="17"/>
  <c r="WL609" i="17"/>
  <c r="WK609" i="17"/>
  <c r="WJ609" i="17"/>
  <c r="WI609" i="17"/>
  <c r="WH609" i="17"/>
  <c r="WG609" i="17"/>
  <c r="WF609" i="17"/>
  <c r="WE609" i="17"/>
  <c r="WD609" i="17"/>
  <c r="WC609" i="17"/>
  <c r="WB609" i="17"/>
  <c r="WA609" i="17"/>
  <c r="VZ609" i="17"/>
  <c r="VY609" i="17"/>
  <c r="VX609" i="17"/>
  <c r="VW609" i="17"/>
  <c r="VV609" i="17"/>
  <c r="VU609" i="17"/>
  <c r="VT609" i="17"/>
  <c r="VS609" i="17"/>
  <c r="VR609" i="17"/>
  <c r="VQ609" i="17"/>
  <c r="VP609" i="17"/>
  <c r="VO609" i="17"/>
  <c r="VN609" i="17"/>
  <c r="VM609" i="17"/>
  <c r="VL609" i="17"/>
  <c r="VK609" i="17"/>
  <c r="XI608" i="17"/>
  <c r="XH608" i="17"/>
  <c r="XG608" i="17"/>
  <c r="XF608" i="17"/>
  <c r="XE608" i="17"/>
  <c r="XD608" i="17"/>
  <c r="XC608" i="17"/>
  <c r="XB608" i="17"/>
  <c r="XA608" i="17"/>
  <c r="WZ608" i="17"/>
  <c r="WY608" i="17"/>
  <c r="WX608" i="17"/>
  <c r="WW608" i="17"/>
  <c r="WV608" i="17"/>
  <c r="WU608" i="17"/>
  <c r="WT608" i="17"/>
  <c r="WS608" i="17"/>
  <c r="WR608" i="17"/>
  <c r="WQ608" i="17"/>
  <c r="WP608" i="17"/>
  <c r="WO608" i="17"/>
  <c r="WN608" i="17"/>
  <c r="WM608" i="17"/>
  <c r="WL608" i="17"/>
  <c r="WK608" i="17"/>
  <c r="WJ608" i="17"/>
  <c r="WI608" i="17"/>
  <c r="WH608" i="17"/>
  <c r="WG608" i="17"/>
  <c r="WF608" i="17"/>
  <c r="WE608" i="17"/>
  <c r="WD608" i="17"/>
  <c r="WC608" i="17"/>
  <c r="WB608" i="17"/>
  <c r="WA608" i="17"/>
  <c r="VZ608" i="17"/>
  <c r="VY608" i="17"/>
  <c r="VX608" i="17"/>
  <c r="VW608" i="17"/>
  <c r="VV608" i="17"/>
  <c r="VU608" i="17"/>
  <c r="VT608" i="17"/>
  <c r="VS608" i="17"/>
  <c r="VR608" i="17"/>
  <c r="VQ608" i="17"/>
  <c r="VP608" i="17"/>
  <c r="VO608" i="17"/>
  <c r="VN608" i="17"/>
  <c r="VM608" i="17"/>
  <c r="VL608" i="17"/>
  <c r="VK608" i="17"/>
  <c r="XI607" i="17"/>
  <c r="XH607" i="17"/>
  <c r="XG607" i="17"/>
  <c r="XF607" i="17"/>
  <c r="XE607" i="17"/>
  <c r="XD607" i="17"/>
  <c r="XC607" i="17"/>
  <c r="XB607" i="17"/>
  <c r="XA607" i="17"/>
  <c r="WZ607" i="17"/>
  <c r="WY607" i="17"/>
  <c r="WX607" i="17"/>
  <c r="WW607" i="17"/>
  <c r="WV607" i="17"/>
  <c r="WU607" i="17"/>
  <c r="WT607" i="17"/>
  <c r="WS607" i="17"/>
  <c r="WR607" i="17"/>
  <c r="WQ607" i="17"/>
  <c r="WP607" i="17"/>
  <c r="WO607" i="17"/>
  <c r="WN607" i="17"/>
  <c r="WM607" i="17"/>
  <c r="WL607" i="17"/>
  <c r="WK607" i="17"/>
  <c r="WJ607" i="17"/>
  <c r="WI607" i="17"/>
  <c r="WH607" i="17"/>
  <c r="WG607" i="17"/>
  <c r="WF607" i="17"/>
  <c r="WE607" i="17"/>
  <c r="WD607" i="17"/>
  <c r="WC607" i="17"/>
  <c r="WB607" i="17"/>
  <c r="WA607" i="17"/>
  <c r="VZ607" i="17"/>
  <c r="VY607" i="17"/>
  <c r="VX607" i="17"/>
  <c r="VW607" i="17"/>
  <c r="VV607" i="17"/>
  <c r="VU607" i="17"/>
  <c r="VT607" i="17"/>
  <c r="VS607" i="17"/>
  <c r="VR607" i="17"/>
  <c r="VQ607" i="17"/>
  <c r="VP607" i="17"/>
  <c r="VO607" i="17"/>
  <c r="VN607" i="17"/>
  <c r="VM607" i="17"/>
  <c r="VL607" i="17"/>
  <c r="VK607" i="17"/>
  <c r="XI606" i="17"/>
  <c r="XH606" i="17"/>
  <c r="XG606" i="17"/>
  <c r="XF606" i="17"/>
  <c r="XE606" i="17"/>
  <c r="XD606" i="17"/>
  <c r="XC606" i="17"/>
  <c r="XB606" i="17"/>
  <c r="XA606" i="17"/>
  <c r="WZ606" i="17"/>
  <c r="WY606" i="17"/>
  <c r="WX606" i="17"/>
  <c r="WW606" i="17"/>
  <c r="WV606" i="17"/>
  <c r="WU606" i="17"/>
  <c r="WT606" i="17"/>
  <c r="WS606" i="17"/>
  <c r="WR606" i="17"/>
  <c r="WQ606" i="17"/>
  <c r="WP606" i="17"/>
  <c r="WO606" i="17"/>
  <c r="WN606" i="17"/>
  <c r="WM606" i="17"/>
  <c r="WL606" i="17"/>
  <c r="WK606" i="17"/>
  <c r="WJ606" i="17"/>
  <c r="WI606" i="17"/>
  <c r="WH606" i="17"/>
  <c r="WG606" i="17"/>
  <c r="WF606" i="17"/>
  <c r="WE606" i="17"/>
  <c r="WD606" i="17"/>
  <c r="WC606" i="17"/>
  <c r="WB606" i="17"/>
  <c r="WA606" i="17"/>
  <c r="VZ606" i="17"/>
  <c r="VY606" i="17"/>
  <c r="VX606" i="17"/>
  <c r="VW606" i="17"/>
  <c r="VV606" i="17"/>
  <c r="VU606" i="17"/>
  <c r="VT606" i="17"/>
  <c r="VS606" i="17"/>
  <c r="VR606" i="17"/>
  <c r="VQ606" i="17"/>
  <c r="VP606" i="17"/>
  <c r="VO606" i="17"/>
  <c r="VN606" i="17"/>
  <c r="VM606" i="17"/>
  <c r="VL606" i="17"/>
  <c r="VK606" i="17"/>
  <c r="XI605" i="17"/>
  <c r="XH605" i="17"/>
  <c r="XG605" i="17"/>
  <c r="XF605" i="17"/>
  <c r="XE605" i="17"/>
  <c r="XD605" i="17"/>
  <c r="XC605" i="17"/>
  <c r="XB605" i="17"/>
  <c r="XA605" i="17"/>
  <c r="WZ605" i="17"/>
  <c r="WY605" i="17"/>
  <c r="WX605" i="17"/>
  <c r="WW605" i="17"/>
  <c r="WV605" i="17"/>
  <c r="WU605" i="17"/>
  <c r="WT605" i="17"/>
  <c r="WS605" i="17"/>
  <c r="WR605" i="17"/>
  <c r="WQ605" i="17"/>
  <c r="WP605" i="17"/>
  <c r="WO605" i="17"/>
  <c r="WN605" i="17"/>
  <c r="WM605" i="17"/>
  <c r="WL605" i="17"/>
  <c r="WK605" i="17"/>
  <c r="WJ605" i="17"/>
  <c r="WI605" i="17"/>
  <c r="WH605" i="17"/>
  <c r="WG605" i="17"/>
  <c r="WF605" i="17"/>
  <c r="WE605" i="17"/>
  <c r="WD605" i="17"/>
  <c r="WC605" i="17"/>
  <c r="WB605" i="17"/>
  <c r="WA605" i="17"/>
  <c r="VZ605" i="17"/>
  <c r="VY605" i="17"/>
  <c r="VX605" i="17"/>
  <c r="VW605" i="17"/>
  <c r="VV605" i="17"/>
  <c r="VU605" i="17"/>
  <c r="VT605" i="17"/>
  <c r="VS605" i="17"/>
  <c r="VR605" i="17"/>
  <c r="VQ605" i="17"/>
  <c r="VP605" i="17"/>
  <c r="VO605" i="17"/>
  <c r="VN605" i="17"/>
  <c r="VM605" i="17"/>
  <c r="VL605" i="17"/>
  <c r="VK605" i="17"/>
  <c r="XI604" i="17"/>
  <c r="XH604" i="17"/>
  <c r="XG604" i="17"/>
  <c r="XF604" i="17"/>
  <c r="XE604" i="17"/>
  <c r="XD604" i="17"/>
  <c r="XC604" i="17"/>
  <c r="XB604" i="17"/>
  <c r="XA604" i="17"/>
  <c r="WZ604" i="17"/>
  <c r="WY604" i="17"/>
  <c r="WX604" i="17"/>
  <c r="WW604" i="17"/>
  <c r="WV604" i="17"/>
  <c r="WU604" i="17"/>
  <c r="WT604" i="17"/>
  <c r="WS604" i="17"/>
  <c r="WR604" i="17"/>
  <c r="WQ604" i="17"/>
  <c r="WP604" i="17"/>
  <c r="WO604" i="17"/>
  <c r="WN604" i="17"/>
  <c r="WM604" i="17"/>
  <c r="WL604" i="17"/>
  <c r="WK604" i="17"/>
  <c r="WJ604" i="17"/>
  <c r="WI604" i="17"/>
  <c r="WH604" i="17"/>
  <c r="WG604" i="17"/>
  <c r="WF604" i="17"/>
  <c r="WE604" i="17"/>
  <c r="WD604" i="17"/>
  <c r="WC604" i="17"/>
  <c r="WB604" i="17"/>
  <c r="WA604" i="17"/>
  <c r="VZ604" i="17"/>
  <c r="VY604" i="17"/>
  <c r="VX604" i="17"/>
  <c r="VW604" i="17"/>
  <c r="VV604" i="17"/>
  <c r="VU604" i="17"/>
  <c r="VT604" i="17"/>
  <c r="VS604" i="17"/>
  <c r="VR604" i="17"/>
  <c r="VQ604" i="17"/>
  <c r="VP604" i="17"/>
  <c r="VO604" i="17"/>
  <c r="VN604" i="17"/>
  <c r="VM604" i="17"/>
  <c r="VL604" i="17"/>
  <c r="VK604" i="17"/>
  <c r="XI603" i="17"/>
  <c r="XH603" i="17"/>
  <c r="XG603" i="17"/>
  <c r="XF603" i="17"/>
  <c r="XE603" i="17"/>
  <c r="XD603" i="17"/>
  <c r="XC603" i="17"/>
  <c r="XB603" i="17"/>
  <c r="XA603" i="17"/>
  <c r="WZ603" i="17"/>
  <c r="WY603" i="17"/>
  <c r="WX603" i="17"/>
  <c r="WW603" i="17"/>
  <c r="WV603" i="17"/>
  <c r="WU603" i="17"/>
  <c r="WT603" i="17"/>
  <c r="WS603" i="17"/>
  <c r="WR603" i="17"/>
  <c r="WQ603" i="17"/>
  <c r="WP603" i="17"/>
  <c r="WO603" i="17"/>
  <c r="WN603" i="17"/>
  <c r="WM603" i="17"/>
  <c r="WL603" i="17"/>
  <c r="WK603" i="17"/>
  <c r="WJ603" i="17"/>
  <c r="WI603" i="17"/>
  <c r="WH603" i="17"/>
  <c r="WG603" i="17"/>
  <c r="WF603" i="17"/>
  <c r="WE603" i="17"/>
  <c r="WD603" i="17"/>
  <c r="WC603" i="17"/>
  <c r="WB603" i="17"/>
  <c r="WA603" i="17"/>
  <c r="VZ603" i="17"/>
  <c r="VY603" i="17"/>
  <c r="VX603" i="17"/>
  <c r="VW603" i="17"/>
  <c r="VV603" i="17"/>
  <c r="VU603" i="17"/>
  <c r="VT603" i="17"/>
  <c r="VS603" i="17"/>
  <c r="VR603" i="17"/>
  <c r="VQ603" i="17"/>
  <c r="VP603" i="17"/>
  <c r="VO603" i="17"/>
  <c r="VN603" i="17"/>
  <c r="VM603" i="17"/>
  <c r="VL603" i="17"/>
  <c r="VK603" i="17"/>
  <c r="XI602" i="17"/>
  <c r="XH602" i="17"/>
  <c r="XG602" i="17"/>
  <c r="XF602" i="17"/>
  <c r="XE602" i="17"/>
  <c r="XD602" i="17"/>
  <c r="XC602" i="17"/>
  <c r="XB602" i="17"/>
  <c r="XA602" i="17"/>
  <c r="WZ602" i="17"/>
  <c r="WY602" i="17"/>
  <c r="WX602" i="17"/>
  <c r="WW602" i="17"/>
  <c r="WV602" i="17"/>
  <c r="WU602" i="17"/>
  <c r="WT602" i="17"/>
  <c r="WS602" i="17"/>
  <c r="WR602" i="17"/>
  <c r="WQ602" i="17"/>
  <c r="WP602" i="17"/>
  <c r="WO602" i="17"/>
  <c r="WN602" i="17"/>
  <c r="WM602" i="17"/>
  <c r="WL602" i="17"/>
  <c r="WK602" i="17"/>
  <c r="WJ602" i="17"/>
  <c r="WI602" i="17"/>
  <c r="WH602" i="17"/>
  <c r="WG602" i="17"/>
  <c r="WF602" i="17"/>
  <c r="WE602" i="17"/>
  <c r="WD602" i="17"/>
  <c r="WC602" i="17"/>
  <c r="WB602" i="17"/>
  <c r="WA602" i="17"/>
  <c r="VZ602" i="17"/>
  <c r="VY602" i="17"/>
  <c r="VX602" i="17"/>
  <c r="VW602" i="17"/>
  <c r="VV602" i="17"/>
  <c r="VU602" i="17"/>
  <c r="VT602" i="17"/>
  <c r="VS602" i="17"/>
  <c r="VR602" i="17"/>
  <c r="VQ602" i="17"/>
  <c r="VP602" i="17"/>
  <c r="VO602" i="17"/>
  <c r="VN602" i="17"/>
  <c r="VM602" i="17"/>
  <c r="VL602" i="17"/>
  <c r="VK602" i="17"/>
  <c r="XI601" i="17"/>
  <c r="XH601" i="17"/>
  <c r="XG601" i="17"/>
  <c r="XF601" i="17"/>
  <c r="XE601" i="17"/>
  <c r="XD601" i="17"/>
  <c r="XC601" i="17"/>
  <c r="XB601" i="17"/>
  <c r="XA601" i="17"/>
  <c r="WZ601" i="17"/>
  <c r="WY601" i="17"/>
  <c r="WX601" i="17"/>
  <c r="WW601" i="17"/>
  <c r="WV601" i="17"/>
  <c r="WU601" i="17"/>
  <c r="WT601" i="17"/>
  <c r="WS601" i="17"/>
  <c r="WR601" i="17"/>
  <c r="WQ601" i="17"/>
  <c r="WP601" i="17"/>
  <c r="WO601" i="17"/>
  <c r="WN601" i="17"/>
  <c r="WM601" i="17"/>
  <c r="WL601" i="17"/>
  <c r="WK601" i="17"/>
  <c r="WJ601" i="17"/>
  <c r="WI601" i="17"/>
  <c r="WH601" i="17"/>
  <c r="WG601" i="17"/>
  <c r="WF601" i="17"/>
  <c r="WE601" i="17"/>
  <c r="WD601" i="17"/>
  <c r="WC601" i="17"/>
  <c r="WB601" i="17"/>
  <c r="WA601" i="17"/>
  <c r="VZ601" i="17"/>
  <c r="VY601" i="17"/>
  <c r="VX601" i="17"/>
  <c r="VW601" i="17"/>
  <c r="VV601" i="17"/>
  <c r="VU601" i="17"/>
  <c r="VT601" i="17"/>
  <c r="VS601" i="17"/>
  <c r="VR601" i="17"/>
  <c r="VQ601" i="17"/>
  <c r="VP601" i="17"/>
  <c r="VO601" i="17"/>
  <c r="VN601" i="17"/>
  <c r="VM601" i="17"/>
  <c r="VL601" i="17"/>
  <c r="VK601" i="17"/>
  <c r="XI600" i="17"/>
  <c r="XH600" i="17"/>
  <c r="XG600" i="17"/>
  <c r="XF600" i="17"/>
  <c r="XE600" i="17"/>
  <c r="XD600" i="17"/>
  <c r="XC600" i="17"/>
  <c r="XB600" i="17"/>
  <c r="XA600" i="17"/>
  <c r="WZ600" i="17"/>
  <c r="WY600" i="17"/>
  <c r="WX600" i="17"/>
  <c r="WW600" i="17"/>
  <c r="WV600" i="17"/>
  <c r="WU600" i="17"/>
  <c r="WT600" i="17"/>
  <c r="WS600" i="17"/>
  <c r="WR600" i="17"/>
  <c r="WQ600" i="17"/>
  <c r="WP600" i="17"/>
  <c r="WO600" i="17"/>
  <c r="WN600" i="17"/>
  <c r="WM600" i="17"/>
  <c r="WL600" i="17"/>
  <c r="WK600" i="17"/>
  <c r="WJ600" i="17"/>
  <c r="WI600" i="17"/>
  <c r="WH600" i="17"/>
  <c r="WG600" i="17"/>
  <c r="WF600" i="17"/>
  <c r="WE600" i="17"/>
  <c r="WD600" i="17"/>
  <c r="WC600" i="17"/>
  <c r="WB600" i="17"/>
  <c r="WA600" i="17"/>
  <c r="VZ600" i="17"/>
  <c r="VY600" i="17"/>
  <c r="VX600" i="17"/>
  <c r="VW600" i="17"/>
  <c r="VV600" i="17"/>
  <c r="VU600" i="17"/>
  <c r="VT600" i="17"/>
  <c r="VS600" i="17"/>
  <c r="VR600" i="17"/>
  <c r="VQ600" i="17"/>
  <c r="VP600" i="17"/>
  <c r="VO600" i="17"/>
  <c r="VN600" i="17"/>
  <c r="VM600" i="17"/>
  <c r="VL600" i="17"/>
  <c r="VK600" i="17"/>
  <c r="XI599" i="17"/>
  <c r="XH599" i="17"/>
  <c r="XG599" i="17"/>
  <c r="XF599" i="17"/>
  <c r="XE599" i="17"/>
  <c r="XD599" i="17"/>
  <c r="XC599" i="17"/>
  <c r="XB599" i="17"/>
  <c r="XA599" i="17"/>
  <c r="WZ599" i="17"/>
  <c r="WY599" i="17"/>
  <c r="WX599" i="17"/>
  <c r="WW599" i="17"/>
  <c r="WV599" i="17"/>
  <c r="WU599" i="17"/>
  <c r="WT599" i="17"/>
  <c r="WS599" i="17"/>
  <c r="WR599" i="17"/>
  <c r="WQ599" i="17"/>
  <c r="WP599" i="17"/>
  <c r="WO599" i="17"/>
  <c r="WN599" i="17"/>
  <c r="WM599" i="17"/>
  <c r="WL599" i="17"/>
  <c r="WK599" i="17"/>
  <c r="WJ599" i="17"/>
  <c r="WI599" i="17"/>
  <c r="WH599" i="17"/>
  <c r="WG599" i="17"/>
  <c r="WF599" i="17"/>
  <c r="WE599" i="17"/>
  <c r="WD599" i="17"/>
  <c r="WC599" i="17"/>
  <c r="WB599" i="17"/>
  <c r="WA599" i="17"/>
  <c r="VZ599" i="17"/>
  <c r="VY599" i="17"/>
  <c r="VX599" i="17"/>
  <c r="VW599" i="17"/>
  <c r="VV599" i="17"/>
  <c r="VU599" i="17"/>
  <c r="VT599" i="17"/>
  <c r="VS599" i="17"/>
  <c r="VR599" i="17"/>
  <c r="VQ599" i="17"/>
  <c r="VP599" i="17"/>
  <c r="VO599" i="17"/>
  <c r="VN599" i="17"/>
  <c r="VM599" i="17"/>
  <c r="VL599" i="17"/>
  <c r="VK599" i="17"/>
  <c r="XI598" i="17"/>
  <c r="XH598" i="17"/>
  <c r="XG598" i="17"/>
  <c r="XF598" i="17"/>
  <c r="XE598" i="17"/>
  <c r="XD598" i="17"/>
  <c r="XC598" i="17"/>
  <c r="XB598" i="17"/>
  <c r="XA598" i="17"/>
  <c r="WZ598" i="17"/>
  <c r="WY598" i="17"/>
  <c r="WX598" i="17"/>
  <c r="WW598" i="17"/>
  <c r="WV598" i="17"/>
  <c r="WU598" i="17"/>
  <c r="WT598" i="17"/>
  <c r="WS598" i="17"/>
  <c r="WR598" i="17"/>
  <c r="WQ598" i="17"/>
  <c r="WP598" i="17"/>
  <c r="WO598" i="17"/>
  <c r="WN598" i="17"/>
  <c r="WM598" i="17"/>
  <c r="WL598" i="17"/>
  <c r="WK598" i="17"/>
  <c r="WJ598" i="17"/>
  <c r="WI598" i="17"/>
  <c r="WH598" i="17"/>
  <c r="WG598" i="17"/>
  <c r="WF598" i="17"/>
  <c r="WE598" i="17"/>
  <c r="WD598" i="17"/>
  <c r="WC598" i="17"/>
  <c r="WB598" i="17"/>
  <c r="WA598" i="17"/>
  <c r="VZ598" i="17"/>
  <c r="VY598" i="17"/>
  <c r="VX598" i="17"/>
  <c r="VW598" i="17"/>
  <c r="VV598" i="17"/>
  <c r="VU598" i="17"/>
  <c r="VT598" i="17"/>
  <c r="VS598" i="17"/>
  <c r="VR598" i="17"/>
  <c r="VQ598" i="17"/>
  <c r="VP598" i="17"/>
  <c r="VO598" i="17"/>
  <c r="VN598" i="17"/>
  <c r="VM598" i="17"/>
  <c r="VL598" i="17"/>
  <c r="VK598" i="17"/>
  <c r="XI597" i="17"/>
  <c r="XH597" i="17"/>
  <c r="XG597" i="17"/>
  <c r="XF597" i="17"/>
  <c r="XE597" i="17"/>
  <c r="XD597" i="17"/>
  <c r="XC597" i="17"/>
  <c r="XB597" i="17"/>
  <c r="XA597" i="17"/>
  <c r="WZ597" i="17"/>
  <c r="WY597" i="17"/>
  <c r="WX597" i="17"/>
  <c r="WW597" i="17"/>
  <c r="WV597" i="17"/>
  <c r="WU597" i="17"/>
  <c r="WT597" i="17"/>
  <c r="WS597" i="17"/>
  <c r="WR597" i="17"/>
  <c r="WQ597" i="17"/>
  <c r="WP597" i="17"/>
  <c r="WO597" i="17"/>
  <c r="WN597" i="17"/>
  <c r="WM597" i="17"/>
  <c r="WL597" i="17"/>
  <c r="WK597" i="17"/>
  <c r="WJ597" i="17"/>
  <c r="WI597" i="17"/>
  <c r="WH597" i="17"/>
  <c r="WG597" i="17"/>
  <c r="WF597" i="17"/>
  <c r="WE597" i="17"/>
  <c r="WD597" i="17"/>
  <c r="WC597" i="17"/>
  <c r="WB597" i="17"/>
  <c r="WA597" i="17"/>
  <c r="VZ597" i="17"/>
  <c r="VY597" i="17"/>
  <c r="VX597" i="17"/>
  <c r="VW597" i="17"/>
  <c r="VV597" i="17"/>
  <c r="VU597" i="17"/>
  <c r="VT597" i="17"/>
  <c r="VS597" i="17"/>
  <c r="VR597" i="17"/>
  <c r="VQ597" i="17"/>
  <c r="VP597" i="17"/>
  <c r="VO597" i="17"/>
  <c r="VN597" i="17"/>
  <c r="VM597" i="17"/>
  <c r="VL597" i="17"/>
  <c r="VK597" i="17"/>
  <c r="XI596" i="17"/>
  <c r="XH596" i="17"/>
  <c r="XG596" i="17"/>
  <c r="XF596" i="17"/>
  <c r="XE596" i="17"/>
  <c r="XD596" i="17"/>
  <c r="XC596" i="17"/>
  <c r="XB596" i="17"/>
  <c r="XA596" i="17"/>
  <c r="WZ596" i="17"/>
  <c r="WY596" i="17"/>
  <c r="WX596" i="17"/>
  <c r="WW596" i="17"/>
  <c r="WV596" i="17"/>
  <c r="WU596" i="17"/>
  <c r="WT596" i="17"/>
  <c r="WS596" i="17"/>
  <c r="WR596" i="17"/>
  <c r="WQ596" i="17"/>
  <c r="WP596" i="17"/>
  <c r="WO596" i="17"/>
  <c r="WN596" i="17"/>
  <c r="WM596" i="17"/>
  <c r="WL596" i="17"/>
  <c r="WK596" i="17"/>
  <c r="WJ596" i="17"/>
  <c r="WI596" i="17"/>
  <c r="WH596" i="17"/>
  <c r="WG596" i="17"/>
  <c r="WF596" i="17"/>
  <c r="WE596" i="17"/>
  <c r="WD596" i="17"/>
  <c r="WC596" i="17"/>
  <c r="WB596" i="17"/>
  <c r="WA596" i="17"/>
  <c r="VZ596" i="17"/>
  <c r="VY596" i="17"/>
  <c r="VX596" i="17"/>
  <c r="VW596" i="17"/>
  <c r="VV596" i="17"/>
  <c r="VU596" i="17"/>
  <c r="VT596" i="17"/>
  <c r="VS596" i="17"/>
  <c r="VR596" i="17"/>
  <c r="VQ596" i="17"/>
  <c r="VP596" i="17"/>
  <c r="VO596" i="17"/>
  <c r="VN596" i="17"/>
  <c r="VM596" i="17"/>
  <c r="VL596" i="17"/>
  <c r="VK596" i="17"/>
  <c r="XI595" i="17"/>
  <c r="XH595" i="17"/>
  <c r="XG595" i="17"/>
  <c r="XF595" i="17"/>
  <c r="XE595" i="17"/>
  <c r="XD595" i="17"/>
  <c r="XC595" i="17"/>
  <c r="XB595" i="17"/>
  <c r="XA595" i="17"/>
  <c r="WZ595" i="17"/>
  <c r="WY595" i="17"/>
  <c r="WX595" i="17"/>
  <c r="WW595" i="17"/>
  <c r="WV595" i="17"/>
  <c r="WU595" i="17"/>
  <c r="WT595" i="17"/>
  <c r="WS595" i="17"/>
  <c r="WR595" i="17"/>
  <c r="WQ595" i="17"/>
  <c r="WP595" i="17"/>
  <c r="WO595" i="17"/>
  <c r="WN595" i="17"/>
  <c r="WM595" i="17"/>
  <c r="WL595" i="17"/>
  <c r="WK595" i="17"/>
  <c r="WJ595" i="17"/>
  <c r="WI595" i="17"/>
  <c r="WH595" i="17"/>
  <c r="WG595" i="17"/>
  <c r="WF595" i="17"/>
  <c r="WE595" i="17"/>
  <c r="WD595" i="17"/>
  <c r="WC595" i="17"/>
  <c r="WB595" i="17"/>
  <c r="WA595" i="17"/>
  <c r="VZ595" i="17"/>
  <c r="VY595" i="17"/>
  <c r="VX595" i="17"/>
  <c r="VW595" i="17"/>
  <c r="VV595" i="17"/>
  <c r="VU595" i="17"/>
  <c r="VT595" i="17"/>
  <c r="VS595" i="17"/>
  <c r="VR595" i="17"/>
  <c r="VQ595" i="17"/>
  <c r="VP595" i="17"/>
  <c r="VO595" i="17"/>
  <c r="VN595" i="17"/>
  <c r="VM595" i="17"/>
  <c r="VL595" i="17"/>
  <c r="VK595" i="17"/>
  <c r="XI594" i="17"/>
  <c r="XH594" i="17"/>
  <c r="XG594" i="17"/>
  <c r="XF594" i="17"/>
  <c r="XE594" i="17"/>
  <c r="XD594" i="17"/>
  <c r="XC594" i="17"/>
  <c r="XB594" i="17"/>
  <c r="XA594" i="17"/>
  <c r="WZ594" i="17"/>
  <c r="WY594" i="17"/>
  <c r="WX594" i="17"/>
  <c r="WW594" i="17"/>
  <c r="WV594" i="17"/>
  <c r="WU594" i="17"/>
  <c r="WT594" i="17"/>
  <c r="WS594" i="17"/>
  <c r="WR594" i="17"/>
  <c r="WQ594" i="17"/>
  <c r="WP594" i="17"/>
  <c r="WO594" i="17"/>
  <c r="WN594" i="17"/>
  <c r="WM594" i="17"/>
  <c r="WL594" i="17"/>
  <c r="WK594" i="17"/>
  <c r="WJ594" i="17"/>
  <c r="WI594" i="17"/>
  <c r="WH594" i="17"/>
  <c r="WG594" i="17"/>
  <c r="WF594" i="17"/>
  <c r="WE594" i="17"/>
  <c r="WD594" i="17"/>
  <c r="WC594" i="17"/>
  <c r="WB594" i="17"/>
  <c r="WA594" i="17"/>
  <c r="VZ594" i="17"/>
  <c r="VY594" i="17"/>
  <c r="VX594" i="17"/>
  <c r="VW594" i="17"/>
  <c r="VV594" i="17"/>
  <c r="VU594" i="17"/>
  <c r="VT594" i="17"/>
  <c r="VS594" i="17"/>
  <c r="VR594" i="17"/>
  <c r="VQ594" i="17"/>
  <c r="VP594" i="17"/>
  <c r="VO594" i="17"/>
  <c r="VN594" i="17"/>
  <c r="VM594" i="17"/>
  <c r="VL594" i="17"/>
  <c r="VK594" i="17"/>
  <c r="XI593" i="17"/>
  <c r="XH593" i="17"/>
  <c r="XG593" i="17"/>
  <c r="XF593" i="17"/>
  <c r="XE593" i="17"/>
  <c r="XD593" i="17"/>
  <c r="XC593" i="17"/>
  <c r="XB593" i="17"/>
  <c r="XA593" i="17"/>
  <c r="WZ593" i="17"/>
  <c r="WY593" i="17"/>
  <c r="WX593" i="17"/>
  <c r="WW593" i="17"/>
  <c r="WV593" i="17"/>
  <c r="WU593" i="17"/>
  <c r="WT593" i="17"/>
  <c r="WS593" i="17"/>
  <c r="WR593" i="17"/>
  <c r="WQ593" i="17"/>
  <c r="WP593" i="17"/>
  <c r="WO593" i="17"/>
  <c r="WN593" i="17"/>
  <c r="WM593" i="17"/>
  <c r="WL593" i="17"/>
  <c r="WK593" i="17"/>
  <c r="WJ593" i="17"/>
  <c r="WI593" i="17"/>
  <c r="WH593" i="17"/>
  <c r="WG593" i="17"/>
  <c r="WF593" i="17"/>
  <c r="WE593" i="17"/>
  <c r="WD593" i="17"/>
  <c r="WC593" i="17"/>
  <c r="WB593" i="17"/>
  <c r="WA593" i="17"/>
  <c r="VZ593" i="17"/>
  <c r="VY593" i="17"/>
  <c r="VX593" i="17"/>
  <c r="VW593" i="17"/>
  <c r="VV593" i="17"/>
  <c r="VU593" i="17"/>
  <c r="VT593" i="17"/>
  <c r="VS593" i="17"/>
  <c r="VR593" i="17"/>
  <c r="VQ593" i="17"/>
  <c r="VP593" i="17"/>
  <c r="VO593" i="17"/>
  <c r="VN593" i="17"/>
  <c r="VM593" i="17"/>
  <c r="VL593" i="17"/>
  <c r="VK593" i="17"/>
  <c r="XI592" i="17"/>
  <c r="XH592" i="17"/>
  <c r="XG592" i="17"/>
  <c r="XF592" i="17"/>
  <c r="XE592" i="17"/>
  <c r="XD592" i="17"/>
  <c r="XC592" i="17"/>
  <c r="XB592" i="17"/>
  <c r="XA592" i="17"/>
  <c r="WZ592" i="17"/>
  <c r="WY592" i="17"/>
  <c r="WX592" i="17"/>
  <c r="WW592" i="17"/>
  <c r="WV592" i="17"/>
  <c r="WU592" i="17"/>
  <c r="WT592" i="17"/>
  <c r="WS592" i="17"/>
  <c r="WR592" i="17"/>
  <c r="WQ592" i="17"/>
  <c r="WP592" i="17"/>
  <c r="WO592" i="17"/>
  <c r="WN592" i="17"/>
  <c r="WM592" i="17"/>
  <c r="WL592" i="17"/>
  <c r="WK592" i="17"/>
  <c r="WJ592" i="17"/>
  <c r="WI592" i="17"/>
  <c r="WH592" i="17"/>
  <c r="WG592" i="17"/>
  <c r="WF592" i="17"/>
  <c r="WE592" i="17"/>
  <c r="WD592" i="17"/>
  <c r="WC592" i="17"/>
  <c r="WB592" i="17"/>
  <c r="WA592" i="17"/>
  <c r="VZ592" i="17"/>
  <c r="VY592" i="17"/>
  <c r="VX592" i="17"/>
  <c r="VW592" i="17"/>
  <c r="VV592" i="17"/>
  <c r="VU592" i="17"/>
  <c r="VT592" i="17"/>
  <c r="VS592" i="17"/>
  <c r="VR592" i="17"/>
  <c r="VQ592" i="17"/>
  <c r="VP592" i="17"/>
  <c r="VO592" i="17"/>
  <c r="VN592" i="17"/>
  <c r="VM592" i="17"/>
  <c r="VL592" i="17"/>
  <c r="VK592" i="17"/>
  <c r="XI591" i="17"/>
  <c r="XH591" i="17"/>
  <c r="XG591" i="17"/>
  <c r="XF591" i="17"/>
  <c r="XE591" i="17"/>
  <c r="XD591" i="17"/>
  <c r="XC591" i="17"/>
  <c r="XB591" i="17"/>
  <c r="XA591" i="17"/>
  <c r="WZ591" i="17"/>
  <c r="WY591" i="17"/>
  <c r="WX591" i="17"/>
  <c r="WW591" i="17"/>
  <c r="WV591" i="17"/>
  <c r="WU591" i="17"/>
  <c r="WT591" i="17"/>
  <c r="WS591" i="17"/>
  <c r="WR591" i="17"/>
  <c r="WQ591" i="17"/>
  <c r="WP591" i="17"/>
  <c r="WO591" i="17"/>
  <c r="WN591" i="17"/>
  <c r="WM591" i="17"/>
  <c r="WL591" i="17"/>
  <c r="WK591" i="17"/>
  <c r="WJ591" i="17"/>
  <c r="WI591" i="17"/>
  <c r="WH591" i="17"/>
  <c r="WG591" i="17"/>
  <c r="WF591" i="17"/>
  <c r="WE591" i="17"/>
  <c r="WD591" i="17"/>
  <c r="WC591" i="17"/>
  <c r="WB591" i="17"/>
  <c r="WA591" i="17"/>
  <c r="VZ591" i="17"/>
  <c r="VY591" i="17"/>
  <c r="VX591" i="17"/>
  <c r="VW591" i="17"/>
  <c r="VV591" i="17"/>
  <c r="VU591" i="17"/>
  <c r="VT591" i="17"/>
  <c r="VS591" i="17"/>
  <c r="VR591" i="17"/>
  <c r="VQ591" i="17"/>
  <c r="VP591" i="17"/>
  <c r="VO591" i="17"/>
  <c r="VN591" i="17"/>
  <c r="VM591" i="17"/>
  <c r="VL591" i="17"/>
  <c r="VK591" i="17"/>
  <c r="XI590" i="17"/>
  <c r="XH590" i="17"/>
  <c r="XG590" i="17"/>
  <c r="XF590" i="17"/>
  <c r="XE590" i="17"/>
  <c r="XD590" i="17"/>
  <c r="XC590" i="17"/>
  <c r="XB590" i="17"/>
  <c r="XA590" i="17"/>
  <c r="WZ590" i="17"/>
  <c r="WY590" i="17"/>
  <c r="WX590" i="17"/>
  <c r="WW590" i="17"/>
  <c r="WV590" i="17"/>
  <c r="WU590" i="17"/>
  <c r="WT590" i="17"/>
  <c r="WS590" i="17"/>
  <c r="WR590" i="17"/>
  <c r="WQ590" i="17"/>
  <c r="WP590" i="17"/>
  <c r="WO590" i="17"/>
  <c r="WN590" i="17"/>
  <c r="WM590" i="17"/>
  <c r="WL590" i="17"/>
  <c r="WK590" i="17"/>
  <c r="WJ590" i="17"/>
  <c r="WI590" i="17"/>
  <c r="WH590" i="17"/>
  <c r="WG590" i="17"/>
  <c r="WF590" i="17"/>
  <c r="WE590" i="17"/>
  <c r="WD590" i="17"/>
  <c r="WC590" i="17"/>
  <c r="WB590" i="17"/>
  <c r="WA590" i="17"/>
  <c r="VZ590" i="17"/>
  <c r="VY590" i="17"/>
  <c r="VX590" i="17"/>
  <c r="VW590" i="17"/>
  <c r="VV590" i="17"/>
  <c r="VU590" i="17"/>
  <c r="VT590" i="17"/>
  <c r="VS590" i="17"/>
  <c r="VR590" i="17"/>
  <c r="VQ590" i="17"/>
  <c r="VP590" i="17"/>
  <c r="VO590" i="17"/>
  <c r="VN590" i="17"/>
  <c r="VM590" i="17"/>
  <c r="VL590" i="17"/>
  <c r="VK590" i="17"/>
  <c r="XI589" i="17"/>
  <c r="XH589" i="17"/>
  <c r="XG589" i="17"/>
  <c r="XF589" i="17"/>
  <c r="XE589" i="17"/>
  <c r="XD589" i="17"/>
  <c r="XC589" i="17"/>
  <c r="XB589" i="17"/>
  <c r="XA589" i="17"/>
  <c r="WZ589" i="17"/>
  <c r="WY589" i="17"/>
  <c r="WX589" i="17"/>
  <c r="WW589" i="17"/>
  <c r="WV589" i="17"/>
  <c r="WU589" i="17"/>
  <c r="WT589" i="17"/>
  <c r="WS589" i="17"/>
  <c r="WR589" i="17"/>
  <c r="WQ589" i="17"/>
  <c r="WP589" i="17"/>
  <c r="WO589" i="17"/>
  <c r="WN589" i="17"/>
  <c r="WM589" i="17"/>
  <c r="WL589" i="17"/>
  <c r="WK589" i="17"/>
  <c r="WJ589" i="17"/>
  <c r="WI589" i="17"/>
  <c r="WH589" i="17"/>
  <c r="WG589" i="17"/>
  <c r="WF589" i="17"/>
  <c r="WE589" i="17"/>
  <c r="WD589" i="17"/>
  <c r="WC589" i="17"/>
  <c r="WB589" i="17"/>
  <c r="WA589" i="17"/>
  <c r="VZ589" i="17"/>
  <c r="VY589" i="17"/>
  <c r="VX589" i="17"/>
  <c r="VW589" i="17"/>
  <c r="VV589" i="17"/>
  <c r="VU589" i="17"/>
  <c r="VT589" i="17"/>
  <c r="VS589" i="17"/>
  <c r="VR589" i="17"/>
  <c r="VQ589" i="17"/>
  <c r="VP589" i="17"/>
  <c r="VO589" i="17"/>
  <c r="VN589" i="17"/>
  <c r="VM589" i="17"/>
  <c r="VL589" i="17"/>
  <c r="VK589" i="17"/>
  <c r="XI588" i="17"/>
  <c r="XH588" i="17"/>
  <c r="XG588" i="17"/>
  <c r="XF588" i="17"/>
  <c r="XE588" i="17"/>
  <c r="XD588" i="17"/>
  <c r="XC588" i="17"/>
  <c r="XB588" i="17"/>
  <c r="XA588" i="17"/>
  <c r="WZ588" i="17"/>
  <c r="WY588" i="17"/>
  <c r="WX588" i="17"/>
  <c r="WW588" i="17"/>
  <c r="WV588" i="17"/>
  <c r="WU588" i="17"/>
  <c r="WT588" i="17"/>
  <c r="WS588" i="17"/>
  <c r="WR588" i="17"/>
  <c r="WQ588" i="17"/>
  <c r="WP588" i="17"/>
  <c r="WO588" i="17"/>
  <c r="WN588" i="17"/>
  <c r="WM588" i="17"/>
  <c r="WL588" i="17"/>
  <c r="WK588" i="17"/>
  <c r="WJ588" i="17"/>
  <c r="WI588" i="17"/>
  <c r="WH588" i="17"/>
  <c r="WG588" i="17"/>
  <c r="WF588" i="17"/>
  <c r="WE588" i="17"/>
  <c r="WD588" i="17"/>
  <c r="WC588" i="17"/>
  <c r="WB588" i="17"/>
  <c r="WA588" i="17"/>
  <c r="VZ588" i="17"/>
  <c r="VY588" i="17"/>
  <c r="VX588" i="17"/>
  <c r="VW588" i="17"/>
  <c r="VV588" i="17"/>
  <c r="VU588" i="17"/>
  <c r="VT588" i="17"/>
  <c r="VS588" i="17"/>
  <c r="VR588" i="17"/>
  <c r="VQ588" i="17"/>
  <c r="VP588" i="17"/>
  <c r="VO588" i="17"/>
  <c r="VN588" i="17"/>
  <c r="VM588" i="17"/>
  <c r="VL588" i="17"/>
  <c r="VK588" i="17"/>
  <c r="XI587" i="17"/>
  <c r="XH587" i="17"/>
  <c r="XG587" i="17"/>
  <c r="XF587" i="17"/>
  <c r="XE587" i="17"/>
  <c r="XD587" i="17"/>
  <c r="XC587" i="17"/>
  <c r="XB587" i="17"/>
  <c r="XA587" i="17"/>
  <c r="WZ587" i="17"/>
  <c r="WY587" i="17"/>
  <c r="WX587" i="17"/>
  <c r="WW587" i="17"/>
  <c r="WV587" i="17"/>
  <c r="WU587" i="17"/>
  <c r="WT587" i="17"/>
  <c r="WS587" i="17"/>
  <c r="WR587" i="17"/>
  <c r="WQ587" i="17"/>
  <c r="WP587" i="17"/>
  <c r="WO587" i="17"/>
  <c r="WN587" i="17"/>
  <c r="WM587" i="17"/>
  <c r="WL587" i="17"/>
  <c r="WK587" i="17"/>
  <c r="WJ587" i="17"/>
  <c r="WI587" i="17"/>
  <c r="WH587" i="17"/>
  <c r="WG587" i="17"/>
  <c r="WF587" i="17"/>
  <c r="WE587" i="17"/>
  <c r="WD587" i="17"/>
  <c r="WC587" i="17"/>
  <c r="WB587" i="17"/>
  <c r="WA587" i="17"/>
  <c r="VZ587" i="17"/>
  <c r="VY587" i="17"/>
  <c r="VX587" i="17"/>
  <c r="VW587" i="17"/>
  <c r="VV587" i="17"/>
  <c r="VU587" i="17"/>
  <c r="VT587" i="17"/>
  <c r="VS587" i="17"/>
  <c r="VR587" i="17"/>
  <c r="VQ587" i="17"/>
  <c r="VP587" i="17"/>
  <c r="VO587" i="17"/>
  <c r="VN587" i="17"/>
  <c r="VM587" i="17"/>
  <c r="VL587" i="17"/>
  <c r="VK587" i="17"/>
  <c r="XI586" i="17"/>
  <c r="XH586" i="17"/>
  <c r="XG586" i="17"/>
  <c r="XF586" i="17"/>
  <c r="XE586" i="17"/>
  <c r="XD586" i="17"/>
  <c r="XC586" i="17"/>
  <c r="XB586" i="17"/>
  <c r="XA586" i="17"/>
  <c r="WZ586" i="17"/>
  <c r="WY586" i="17"/>
  <c r="WX586" i="17"/>
  <c r="WW586" i="17"/>
  <c r="WV586" i="17"/>
  <c r="WU586" i="17"/>
  <c r="WT586" i="17"/>
  <c r="WS586" i="17"/>
  <c r="WR586" i="17"/>
  <c r="WQ586" i="17"/>
  <c r="WP586" i="17"/>
  <c r="WO586" i="17"/>
  <c r="WN586" i="17"/>
  <c r="WM586" i="17"/>
  <c r="WL586" i="17"/>
  <c r="WK586" i="17"/>
  <c r="WJ586" i="17"/>
  <c r="WI586" i="17"/>
  <c r="WH586" i="17"/>
  <c r="WG586" i="17"/>
  <c r="WF586" i="17"/>
  <c r="WE586" i="17"/>
  <c r="WD586" i="17"/>
  <c r="WC586" i="17"/>
  <c r="WB586" i="17"/>
  <c r="WA586" i="17"/>
  <c r="VZ586" i="17"/>
  <c r="VY586" i="17"/>
  <c r="VX586" i="17"/>
  <c r="VW586" i="17"/>
  <c r="VV586" i="17"/>
  <c r="VU586" i="17"/>
  <c r="VT586" i="17"/>
  <c r="VS586" i="17"/>
  <c r="VR586" i="17"/>
  <c r="VQ586" i="17"/>
  <c r="VP586" i="17"/>
  <c r="VO586" i="17"/>
  <c r="VN586" i="17"/>
  <c r="VM586" i="17"/>
  <c r="VL586" i="17"/>
  <c r="VK586" i="17"/>
  <c r="XI585" i="17"/>
  <c r="XH585" i="17"/>
  <c r="XG585" i="17"/>
  <c r="XF585" i="17"/>
  <c r="XE585" i="17"/>
  <c r="XD585" i="17"/>
  <c r="XC585" i="17"/>
  <c r="XB585" i="17"/>
  <c r="XA585" i="17"/>
  <c r="WZ585" i="17"/>
  <c r="WY585" i="17"/>
  <c r="WX585" i="17"/>
  <c r="WW585" i="17"/>
  <c r="WV585" i="17"/>
  <c r="WU585" i="17"/>
  <c r="WT585" i="17"/>
  <c r="WS585" i="17"/>
  <c r="WR585" i="17"/>
  <c r="WQ585" i="17"/>
  <c r="WP585" i="17"/>
  <c r="WO585" i="17"/>
  <c r="WN585" i="17"/>
  <c r="WM585" i="17"/>
  <c r="WL585" i="17"/>
  <c r="WK585" i="17"/>
  <c r="WJ585" i="17"/>
  <c r="WI585" i="17"/>
  <c r="WH585" i="17"/>
  <c r="WG585" i="17"/>
  <c r="WF585" i="17"/>
  <c r="WE585" i="17"/>
  <c r="WD585" i="17"/>
  <c r="WC585" i="17"/>
  <c r="WB585" i="17"/>
  <c r="WA585" i="17"/>
  <c r="VZ585" i="17"/>
  <c r="VY585" i="17"/>
  <c r="VX585" i="17"/>
  <c r="VW585" i="17"/>
  <c r="VV585" i="17"/>
  <c r="VU585" i="17"/>
  <c r="VT585" i="17"/>
  <c r="VS585" i="17"/>
  <c r="VR585" i="17"/>
  <c r="VQ585" i="17"/>
  <c r="VP585" i="17"/>
  <c r="VO585" i="17"/>
  <c r="VN585" i="17"/>
  <c r="VM585" i="17"/>
  <c r="VL585" i="17"/>
  <c r="VK585" i="17"/>
  <c r="XI584" i="17"/>
  <c r="XH584" i="17"/>
  <c r="XG584" i="17"/>
  <c r="XF584" i="17"/>
  <c r="XE584" i="17"/>
  <c r="XD584" i="17"/>
  <c r="XC584" i="17"/>
  <c r="XB584" i="17"/>
  <c r="XA584" i="17"/>
  <c r="WZ584" i="17"/>
  <c r="WY584" i="17"/>
  <c r="WX584" i="17"/>
  <c r="WW584" i="17"/>
  <c r="WV584" i="17"/>
  <c r="WU584" i="17"/>
  <c r="WT584" i="17"/>
  <c r="WS584" i="17"/>
  <c r="WR584" i="17"/>
  <c r="WQ584" i="17"/>
  <c r="WP584" i="17"/>
  <c r="WO584" i="17"/>
  <c r="WN584" i="17"/>
  <c r="WM584" i="17"/>
  <c r="WL584" i="17"/>
  <c r="WK584" i="17"/>
  <c r="WJ584" i="17"/>
  <c r="WI584" i="17"/>
  <c r="WH584" i="17"/>
  <c r="WG584" i="17"/>
  <c r="WF584" i="17"/>
  <c r="WE584" i="17"/>
  <c r="WD584" i="17"/>
  <c r="WC584" i="17"/>
  <c r="WB584" i="17"/>
  <c r="WA584" i="17"/>
  <c r="VZ584" i="17"/>
  <c r="VY584" i="17"/>
  <c r="VX584" i="17"/>
  <c r="VW584" i="17"/>
  <c r="VV584" i="17"/>
  <c r="VU584" i="17"/>
  <c r="VT584" i="17"/>
  <c r="VS584" i="17"/>
  <c r="VR584" i="17"/>
  <c r="VQ584" i="17"/>
  <c r="VP584" i="17"/>
  <c r="VO584" i="17"/>
  <c r="VN584" i="17"/>
  <c r="VM584" i="17"/>
  <c r="VL584" i="17"/>
  <c r="VK584" i="17"/>
  <c r="XI583" i="17"/>
  <c r="XH583" i="17"/>
  <c r="XG583" i="17"/>
  <c r="XF583" i="17"/>
  <c r="XE583" i="17"/>
  <c r="XD583" i="17"/>
  <c r="XC583" i="17"/>
  <c r="XB583" i="17"/>
  <c r="XA583" i="17"/>
  <c r="WZ583" i="17"/>
  <c r="WY583" i="17"/>
  <c r="WX583" i="17"/>
  <c r="WW583" i="17"/>
  <c r="WV583" i="17"/>
  <c r="WU583" i="17"/>
  <c r="WT583" i="17"/>
  <c r="WS583" i="17"/>
  <c r="WR583" i="17"/>
  <c r="WQ583" i="17"/>
  <c r="WP583" i="17"/>
  <c r="WO583" i="17"/>
  <c r="WN583" i="17"/>
  <c r="WM583" i="17"/>
  <c r="WL583" i="17"/>
  <c r="WK583" i="17"/>
  <c r="WJ583" i="17"/>
  <c r="WI583" i="17"/>
  <c r="WH583" i="17"/>
  <c r="WG583" i="17"/>
  <c r="WF583" i="17"/>
  <c r="WE583" i="17"/>
  <c r="WD583" i="17"/>
  <c r="WC583" i="17"/>
  <c r="WB583" i="17"/>
  <c r="WA583" i="17"/>
  <c r="VZ583" i="17"/>
  <c r="VY583" i="17"/>
  <c r="VX583" i="17"/>
  <c r="VW583" i="17"/>
  <c r="VV583" i="17"/>
  <c r="VU583" i="17"/>
  <c r="VT583" i="17"/>
  <c r="VS583" i="17"/>
  <c r="VR583" i="17"/>
  <c r="VQ583" i="17"/>
  <c r="VP583" i="17"/>
  <c r="VO583" i="17"/>
  <c r="VN583" i="17"/>
  <c r="VM583" i="17"/>
  <c r="VL583" i="17"/>
  <c r="VK583" i="17"/>
  <c r="XI582" i="17"/>
  <c r="XH582" i="17"/>
  <c r="XG582" i="17"/>
  <c r="XF582" i="17"/>
  <c r="XE582" i="17"/>
  <c r="XD582" i="17"/>
  <c r="XC582" i="17"/>
  <c r="XB582" i="17"/>
  <c r="XA582" i="17"/>
  <c r="WZ582" i="17"/>
  <c r="WY582" i="17"/>
  <c r="WX582" i="17"/>
  <c r="WW582" i="17"/>
  <c r="WV582" i="17"/>
  <c r="WU582" i="17"/>
  <c r="WT582" i="17"/>
  <c r="WS582" i="17"/>
  <c r="WR582" i="17"/>
  <c r="WQ582" i="17"/>
  <c r="WP582" i="17"/>
  <c r="WO582" i="17"/>
  <c r="WN582" i="17"/>
  <c r="WM582" i="17"/>
  <c r="WL582" i="17"/>
  <c r="WK582" i="17"/>
  <c r="WJ582" i="17"/>
  <c r="WI582" i="17"/>
  <c r="WH582" i="17"/>
  <c r="WG582" i="17"/>
  <c r="WF582" i="17"/>
  <c r="WE582" i="17"/>
  <c r="WD582" i="17"/>
  <c r="WC582" i="17"/>
  <c r="WB582" i="17"/>
  <c r="WA582" i="17"/>
  <c r="VZ582" i="17"/>
  <c r="VY582" i="17"/>
  <c r="VX582" i="17"/>
  <c r="VW582" i="17"/>
  <c r="VV582" i="17"/>
  <c r="VU582" i="17"/>
  <c r="VT582" i="17"/>
  <c r="VS582" i="17"/>
  <c r="VR582" i="17"/>
  <c r="VQ582" i="17"/>
  <c r="VP582" i="17"/>
  <c r="VO582" i="17"/>
  <c r="VN582" i="17"/>
  <c r="VM582" i="17"/>
  <c r="VL582" i="17"/>
  <c r="VK582" i="17"/>
  <c r="XI581" i="17"/>
  <c r="XH581" i="17"/>
  <c r="XG581" i="17"/>
  <c r="XF581" i="17"/>
  <c r="XE581" i="17"/>
  <c r="XD581" i="17"/>
  <c r="XC581" i="17"/>
  <c r="XB581" i="17"/>
  <c r="XA581" i="17"/>
  <c r="WZ581" i="17"/>
  <c r="WY581" i="17"/>
  <c r="WX581" i="17"/>
  <c r="WW581" i="17"/>
  <c r="WV581" i="17"/>
  <c r="WU581" i="17"/>
  <c r="WT581" i="17"/>
  <c r="WS581" i="17"/>
  <c r="WR581" i="17"/>
  <c r="WQ581" i="17"/>
  <c r="WP581" i="17"/>
  <c r="WO581" i="17"/>
  <c r="WN581" i="17"/>
  <c r="WM581" i="17"/>
  <c r="WL581" i="17"/>
  <c r="WK581" i="17"/>
  <c r="WJ581" i="17"/>
  <c r="WI581" i="17"/>
  <c r="WH581" i="17"/>
  <c r="WG581" i="17"/>
  <c r="WF581" i="17"/>
  <c r="WE581" i="17"/>
  <c r="WD581" i="17"/>
  <c r="WC581" i="17"/>
  <c r="WB581" i="17"/>
  <c r="WA581" i="17"/>
  <c r="VZ581" i="17"/>
  <c r="VY581" i="17"/>
  <c r="VX581" i="17"/>
  <c r="VW581" i="17"/>
  <c r="VV581" i="17"/>
  <c r="VU581" i="17"/>
  <c r="VT581" i="17"/>
  <c r="VS581" i="17"/>
  <c r="VR581" i="17"/>
  <c r="VQ581" i="17"/>
  <c r="VP581" i="17"/>
  <c r="VO581" i="17"/>
  <c r="VN581" i="17"/>
  <c r="VM581" i="17"/>
  <c r="VL581" i="17"/>
  <c r="VK581" i="17"/>
  <c r="XI580" i="17"/>
  <c r="XH580" i="17"/>
  <c r="XG580" i="17"/>
  <c r="XF580" i="17"/>
  <c r="XE580" i="17"/>
  <c r="XD580" i="17"/>
  <c r="XC580" i="17"/>
  <c r="XB580" i="17"/>
  <c r="XA580" i="17"/>
  <c r="WZ580" i="17"/>
  <c r="WY580" i="17"/>
  <c r="WX580" i="17"/>
  <c r="WW580" i="17"/>
  <c r="WV580" i="17"/>
  <c r="WU580" i="17"/>
  <c r="WT580" i="17"/>
  <c r="WS580" i="17"/>
  <c r="WR580" i="17"/>
  <c r="WQ580" i="17"/>
  <c r="WP580" i="17"/>
  <c r="WO580" i="17"/>
  <c r="WN580" i="17"/>
  <c r="WM580" i="17"/>
  <c r="WL580" i="17"/>
  <c r="WK580" i="17"/>
  <c r="WJ580" i="17"/>
  <c r="WI580" i="17"/>
  <c r="WH580" i="17"/>
  <c r="WG580" i="17"/>
  <c r="WF580" i="17"/>
  <c r="WE580" i="17"/>
  <c r="WD580" i="17"/>
  <c r="WC580" i="17"/>
  <c r="WB580" i="17"/>
  <c r="WA580" i="17"/>
  <c r="VZ580" i="17"/>
  <c r="VY580" i="17"/>
  <c r="VX580" i="17"/>
  <c r="VW580" i="17"/>
  <c r="VV580" i="17"/>
  <c r="VU580" i="17"/>
  <c r="VT580" i="17"/>
  <c r="VS580" i="17"/>
  <c r="VR580" i="17"/>
  <c r="VQ580" i="17"/>
  <c r="VP580" i="17"/>
  <c r="VO580" i="17"/>
  <c r="VN580" i="17"/>
  <c r="VM580" i="17"/>
  <c r="VL580" i="17"/>
  <c r="VK580" i="17"/>
  <c r="XI579" i="17"/>
  <c r="XH579" i="17"/>
  <c r="XG579" i="17"/>
  <c r="XF579" i="17"/>
  <c r="XE579" i="17"/>
  <c r="XD579" i="17"/>
  <c r="XC579" i="17"/>
  <c r="XB579" i="17"/>
  <c r="XA579" i="17"/>
  <c r="WZ579" i="17"/>
  <c r="WY579" i="17"/>
  <c r="WX579" i="17"/>
  <c r="WW579" i="17"/>
  <c r="WV579" i="17"/>
  <c r="WU579" i="17"/>
  <c r="WT579" i="17"/>
  <c r="WS579" i="17"/>
  <c r="WR579" i="17"/>
  <c r="WQ579" i="17"/>
  <c r="WP579" i="17"/>
  <c r="WO579" i="17"/>
  <c r="WN579" i="17"/>
  <c r="WM579" i="17"/>
  <c r="WL579" i="17"/>
  <c r="WK579" i="17"/>
  <c r="WJ579" i="17"/>
  <c r="WI579" i="17"/>
  <c r="WH579" i="17"/>
  <c r="WG579" i="17"/>
  <c r="WF579" i="17"/>
  <c r="WE579" i="17"/>
  <c r="WD579" i="17"/>
  <c r="WC579" i="17"/>
  <c r="WB579" i="17"/>
  <c r="WA579" i="17"/>
  <c r="VZ579" i="17"/>
  <c r="VY579" i="17"/>
  <c r="VX579" i="17"/>
  <c r="VW579" i="17"/>
  <c r="VV579" i="17"/>
  <c r="VU579" i="17"/>
  <c r="VT579" i="17"/>
  <c r="VS579" i="17"/>
  <c r="VR579" i="17"/>
  <c r="VQ579" i="17"/>
  <c r="VP579" i="17"/>
  <c r="VO579" i="17"/>
  <c r="VN579" i="17"/>
  <c r="VM579" i="17"/>
  <c r="VL579" i="17"/>
  <c r="VK579" i="17"/>
  <c r="XI578" i="17"/>
  <c r="XH578" i="17"/>
  <c r="XG578" i="17"/>
  <c r="XF578" i="17"/>
  <c r="XE578" i="17"/>
  <c r="XD578" i="17"/>
  <c r="XC578" i="17"/>
  <c r="XB578" i="17"/>
  <c r="XA578" i="17"/>
  <c r="WZ578" i="17"/>
  <c r="WY578" i="17"/>
  <c r="WX578" i="17"/>
  <c r="WW578" i="17"/>
  <c r="WV578" i="17"/>
  <c r="WU578" i="17"/>
  <c r="WT578" i="17"/>
  <c r="WS578" i="17"/>
  <c r="WR578" i="17"/>
  <c r="WQ578" i="17"/>
  <c r="WP578" i="17"/>
  <c r="WO578" i="17"/>
  <c r="WN578" i="17"/>
  <c r="WM578" i="17"/>
  <c r="WL578" i="17"/>
  <c r="WK578" i="17"/>
  <c r="WJ578" i="17"/>
  <c r="WI578" i="17"/>
  <c r="WH578" i="17"/>
  <c r="WG578" i="17"/>
  <c r="WF578" i="17"/>
  <c r="WE578" i="17"/>
  <c r="WD578" i="17"/>
  <c r="WC578" i="17"/>
  <c r="WB578" i="17"/>
  <c r="WA578" i="17"/>
  <c r="VZ578" i="17"/>
  <c r="VY578" i="17"/>
  <c r="VX578" i="17"/>
  <c r="VW578" i="17"/>
  <c r="VV578" i="17"/>
  <c r="VU578" i="17"/>
  <c r="VT578" i="17"/>
  <c r="VS578" i="17"/>
  <c r="VR578" i="17"/>
  <c r="VQ578" i="17"/>
  <c r="VP578" i="17"/>
  <c r="VO578" i="17"/>
  <c r="VN578" i="17"/>
  <c r="VM578" i="17"/>
  <c r="VL578" i="17"/>
  <c r="VK578" i="17"/>
  <c r="XI577" i="17"/>
  <c r="XH577" i="17"/>
  <c r="XG577" i="17"/>
  <c r="XF577" i="17"/>
  <c r="XE577" i="17"/>
  <c r="XD577" i="17"/>
  <c r="XC577" i="17"/>
  <c r="XB577" i="17"/>
  <c r="XA577" i="17"/>
  <c r="WZ577" i="17"/>
  <c r="WY577" i="17"/>
  <c r="WX577" i="17"/>
  <c r="WW577" i="17"/>
  <c r="WV577" i="17"/>
  <c r="WU577" i="17"/>
  <c r="WT577" i="17"/>
  <c r="WS577" i="17"/>
  <c r="WR577" i="17"/>
  <c r="WQ577" i="17"/>
  <c r="WP577" i="17"/>
  <c r="WO577" i="17"/>
  <c r="WN577" i="17"/>
  <c r="WM577" i="17"/>
  <c r="WL577" i="17"/>
  <c r="WK577" i="17"/>
  <c r="WJ577" i="17"/>
  <c r="WI577" i="17"/>
  <c r="WH577" i="17"/>
  <c r="WG577" i="17"/>
  <c r="WF577" i="17"/>
  <c r="WE577" i="17"/>
  <c r="WD577" i="17"/>
  <c r="WC577" i="17"/>
  <c r="WB577" i="17"/>
  <c r="WA577" i="17"/>
  <c r="VZ577" i="17"/>
  <c r="VY577" i="17"/>
  <c r="VX577" i="17"/>
  <c r="VW577" i="17"/>
  <c r="VV577" i="17"/>
  <c r="VU577" i="17"/>
  <c r="VT577" i="17"/>
  <c r="VS577" i="17"/>
  <c r="VR577" i="17"/>
  <c r="VQ577" i="17"/>
  <c r="VP577" i="17"/>
  <c r="VO577" i="17"/>
  <c r="VN577" i="17"/>
  <c r="VM577" i="17"/>
  <c r="VL577" i="17"/>
  <c r="VK577" i="17"/>
  <c r="XI576" i="17"/>
  <c r="XH576" i="17"/>
  <c r="XG576" i="17"/>
  <c r="XF576" i="17"/>
  <c r="XE576" i="17"/>
  <c r="XD576" i="17"/>
  <c r="XC576" i="17"/>
  <c r="XB576" i="17"/>
  <c r="XA576" i="17"/>
  <c r="WZ576" i="17"/>
  <c r="WY576" i="17"/>
  <c r="WX576" i="17"/>
  <c r="WW576" i="17"/>
  <c r="WV576" i="17"/>
  <c r="WU576" i="17"/>
  <c r="WT576" i="17"/>
  <c r="WS576" i="17"/>
  <c r="WR576" i="17"/>
  <c r="WQ576" i="17"/>
  <c r="WP576" i="17"/>
  <c r="WO576" i="17"/>
  <c r="WN576" i="17"/>
  <c r="WM576" i="17"/>
  <c r="WL576" i="17"/>
  <c r="WK576" i="17"/>
  <c r="WJ576" i="17"/>
  <c r="WI576" i="17"/>
  <c r="WH576" i="17"/>
  <c r="WG576" i="17"/>
  <c r="WF576" i="17"/>
  <c r="WE576" i="17"/>
  <c r="WD576" i="17"/>
  <c r="WC576" i="17"/>
  <c r="WB576" i="17"/>
  <c r="WA576" i="17"/>
  <c r="VZ576" i="17"/>
  <c r="VY576" i="17"/>
  <c r="VX576" i="17"/>
  <c r="VW576" i="17"/>
  <c r="VV576" i="17"/>
  <c r="VU576" i="17"/>
  <c r="VT576" i="17"/>
  <c r="VS576" i="17"/>
  <c r="VR576" i="17"/>
  <c r="VQ576" i="17"/>
  <c r="VP576" i="17"/>
  <c r="VO576" i="17"/>
  <c r="VN576" i="17"/>
  <c r="VM576" i="17"/>
  <c r="VL576" i="17"/>
  <c r="VK576" i="17"/>
  <c r="XI575" i="17"/>
  <c r="XH575" i="17"/>
  <c r="XG575" i="17"/>
  <c r="XF575" i="17"/>
  <c r="XE575" i="17"/>
  <c r="XD575" i="17"/>
  <c r="XC575" i="17"/>
  <c r="XB575" i="17"/>
  <c r="XA575" i="17"/>
  <c r="WZ575" i="17"/>
  <c r="WY575" i="17"/>
  <c r="WX575" i="17"/>
  <c r="WW575" i="17"/>
  <c r="WV575" i="17"/>
  <c r="WU575" i="17"/>
  <c r="WT575" i="17"/>
  <c r="WS575" i="17"/>
  <c r="WR575" i="17"/>
  <c r="WQ575" i="17"/>
  <c r="WP575" i="17"/>
  <c r="WO575" i="17"/>
  <c r="WN575" i="17"/>
  <c r="WM575" i="17"/>
  <c r="WL575" i="17"/>
  <c r="WK575" i="17"/>
  <c r="WJ575" i="17"/>
  <c r="WI575" i="17"/>
  <c r="WH575" i="17"/>
  <c r="WG575" i="17"/>
  <c r="WF575" i="17"/>
  <c r="WE575" i="17"/>
  <c r="WD575" i="17"/>
  <c r="WC575" i="17"/>
  <c r="WB575" i="17"/>
  <c r="WA575" i="17"/>
  <c r="VZ575" i="17"/>
  <c r="VY575" i="17"/>
  <c r="VX575" i="17"/>
  <c r="VW575" i="17"/>
  <c r="VV575" i="17"/>
  <c r="VU575" i="17"/>
  <c r="VT575" i="17"/>
  <c r="VS575" i="17"/>
  <c r="VR575" i="17"/>
  <c r="VQ575" i="17"/>
  <c r="VP575" i="17"/>
  <c r="VO575" i="17"/>
  <c r="VN575" i="17"/>
  <c r="VM575" i="17"/>
  <c r="VL575" i="17"/>
  <c r="VK575" i="17"/>
  <c r="XI574" i="17"/>
  <c r="XH574" i="17"/>
  <c r="XG574" i="17"/>
  <c r="XF574" i="17"/>
  <c r="XE574" i="17"/>
  <c r="XD574" i="17"/>
  <c r="XC574" i="17"/>
  <c r="XB574" i="17"/>
  <c r="XA574" i="17"/>
  <c r="WZ574" i="17"/>
  <c r="WY574" i="17"/>
  <c r="WX574" i="17"/>
  <c r="WW574" i="17"/>
  <c r="WV574" i="17"/>
  <c r="WU574" i="17"/>
  <c r="WT574" i="17"/>
  <c r="WS574" i="17"/>
  <c r="WR574" i="17"/>
  <c r="WQ574" i="17"/>
  <c r="WP574" i="17"/>
  <c r="WO574" i="17"/>
  <c r="WN574" i="17"/>
  <c r="WM574" i="17"/>
  <c r="WL574" i="17"/>
  <c r="WK574" i="17"/>
  <c r="WJ574" i="17"/>
  <c r="WI574" i="17"/>
  <c r="WH574" i="17"/>
  <c r="WG574" i="17"/>
  <c r="WF574" i="17"/>
  <c r="WE574" i="17"/>
  <c r="WD574" i="17"/>
  <c r="WC574" i="17"/>
  <c r="WB574" i="17"/>
  <c r="WA574" i="17"/>
  <c r="VZ574" i="17"/>
  <c r="VY574" i="17"/>
  <c r="VX574" i="17"/>
  <c r="VW574" i="17"/>
  <c r="VV574" i="17"/>
  <c r="VU574" i="17"/>
  <c r="VT574" i="17"/>
  <c r="VS574" i="17"/>
  <c r="VR574" i="17"/>
  <c r="VQ574" i="17"/>
  <c r="VP574" i="17"/>
  <c r="VO574" i="17"/>
  <c r="VN574" i="17"/>
  <c r="VM574" i="17"/>
  <c r="VL574" i="17"/>
  <c r="VK574" i="17"/>
  <c r="XI573" i="17"/>
  <c r="XH573" i="17"/>
  <c r="XG573" i="17"/>
  <c r="XF573" i="17"/>
  <c r="XE573" i="17"/>
  <c r="XD573" i="17"/>
  <c r="XC573" i="17"/>
  <c r="XB573" i="17"/>
  <c r="XA573" i="17"/>
  <c r="WZ573" i="17"/>
  <c r="WY573" i="17"/>
  <c r="WX573" i="17"/>
  <c r="WW573" i="17"/>
  <c r="WV573" i="17"/>
  <c r="WU573" i="17"/>
  <c r="WT573" i="17"/>
  <c r="WS573" i="17"/>
  <c r="WR573" i="17"/>
  <c r="WQ573" i="17"/>
  <c r="WP573" i="17"/>
  <c r="WO573" i="17"/>
  <c r="WN573" i="17"/>
  <c r="WM573" i="17"/>
  <c r="WL573" i="17"/>
  <c r="WK573" i="17"/>
  <c r="WJ573" i="17"/>
  <c r="WI573" i="17"/>
  <c r="WH573" i="17"/>
  <c r="WG573" i="17"/>
  <c r="WF573" i="17"/>
  <c r="WE573" i="17"/>
  <c r="WD573" i="17"/>
  <c r="WC573" i="17"/>
  <c r="WB573" i="17"/>
  <c r="WA573" i="17"/>
  <c r="VZ573" i="17"/>
  <c r="VY573" i="17"/>
  <c r="VX573" i="17"/>
  <c r="VW573" i="17"/>
  <c r="VV573" i="17"/>
  <c r="VU573" i="17"/>
  <c r="VT573" i="17"/>
  <c r="VS573" i="17"/>
  <c r="VR573" i="17"/>
  <c r="VQ573" i="17"/>
  <c r="VP573" i="17"/>
  <c r="VO573" i="17"/>
  <c r="VN573" i="17"/>
  <c r="VM573" i="17"/>
  <c r="VL573" i="17"/>
  <c r="VK573" i="17"/>
  <c r="XI572" i="17"/>
  <c r="XH572" i="17"/>
  <c r="XG572" i="17"/>
  <c r="XF572" i="17"/>
  <c r="XE572" i="17"/>
  <c r="XD572" i="17"/>
  <c r="XC572" i="17"/>
  <c r="XB572" i="17"/>
  <c r="XA572" i="17"/>
  <c r="WZ572" i="17"/>
  <c r="WY572" i="17"/>
  <c r="WX572" i="17"/>
  <c r="WW572" i="17"/>
  <c r="WV572" i="17"/>
  <c r="WU572" i="17"/>
  <c r="WT572" i="17"/>
  <c r="WS572" i="17"/>
  <c r="WR572" i="17"/>
  <c r="WQ572" i="17"/>
  <c r="WP572" i="17"/>
  <c r="WO572" i="17"/>
  <c r="WN572" i="17"/>
  <c r="WM572" i="17"/>
  <c r="WL572" i="17"/>
  <c r="WK572" i="17"/>
  <c r="WJ572" i="17"/>
  <c r="WI572" i="17"/>
  <c r="WH572" i="17"/>
  <c r="WG572" i="17"/>
  <c r="WF572" i="17"/>
  <c r="WE572" i="17"/>
  <c r="WD572" i="17"/>
  <c r="WC572" i="17"/>
  <c r="WB572" i="17"/>
  <c r="WA572" i="17"/>
  <c r="VZ572" i="17"/>
  <c r="VY572" i="17"/>
  <c r="VX572" i="17"/>
  <c r="VW572" i="17"/>
  <c r="VV572" i="17"/>
  <c r="VU572" i="17"/>
  <c r="VT572" i="17"/>
  <c r="VS572" i="17"/>
  <c r="VR572" i="17"/>
  <c r="VQ572" i="17"/>
  <c r="VP572" i="17"/>
  <c r="VO572" i="17"/>
  <c r="VN572" i="17"/>
  <c r="VM572" i="17"/>
  <c r="VL572" i="17"/>
  <c r="VK572" i="17"/>
  <c r="XI571" i="17"/>
  <c r="XH571" i="17"/>
  <c r="XG571" i="17"/>
  <c r="XF571" i="17"/>
  <c r="XE571" i="17"/>
  <c r="XD571" i="17"/>
  <c r="XC571" i="17"/>
  <c r="XB571" i="17"/>
  <c r="XA571" i="17"/>
  <c r="WZ571" i="17"/>
  <c r="WY571" i="17"/>
  <c r="WX571" i="17"/>
  <c r="WW571" i="17"/>
  <c r="WV571" i="17"/>
  <c r="WU571" i="17"/>
  <c r="WT571" i="17"/>
  <c r="WS571" i="17"/>
  <c r="WR571" i="17"/>
  <c r="WQ571" i="17"/>
  <c r="WP571" i="17"/>
  <c r="WO571" i="17"/>
  <c r="WN571" i="17"/>
  <c r="WM571" i="17"/>
  <c r="WL571" i="17"/>
  <c r="WK571" i="17"/>
  <c r="WJ571" i="17"/>
  <c r="WI571" i="17"/>
  <c r="WH571" i="17"/>
  <c r="WG571" i="17"/>
  <c r="WF571" i="17"/>
  <c r="WE571" i="17"/>
  <c r="WD571" i="17"/>
  <c r="WC571" i="17"/>
  <c r="WB571" i="17"/>
  <c r="WA571" i="17"/>
  <c r="VZ571" i="17"/>
  <c r="VY571" i="17"/>
  <c r="VX571" i="17"/>
  <c r="VW571" i="17"/>
  <c r="VV571" i="17"/>
  <c r="VU571" i="17"/>
  <c r="VT571" i="17"/>
  <c r="VS571" i="17"/>
  <c r="VR571" i="17"/>
  <c r="VQ571" i="17"/>
  <c r="VP571" i="17"/>
  <c r="VO571" i="17"/>
  <c r="VN571" i="17"/>
  <c r="VM571" i="17"/>
  <c r="VL571" i="17"/>
  <c r="VK571" i="17"/>
  <c r="XI570" i="17"/>
  <c r="XH570" i="17"/>
  <c r="XG570" i="17"/>
  <c r="XF570" i="17"/>
  <c r="XE570" i="17"/>
  <c r="XD570" i="17"/>
  <c r="XC570" i="17"/>
  <c r="XB570" i="17"/>
  <c r="XA570" i="17"/>
  <c r="WZ570" i="17"/>
  <c r="WY570" i="17"/>
  <c r="WX570" i="17"/>
  <c r="WW570" i="17"/>
  <c r="WV570" i="17"/>
  <c r="WU570" i="17"/>
  <c r="WT570" i="17"/>
  <c r="WS570" i="17"/>
  <c r="WR570" i="17"/>
  <c r="WQ570" i="17"/>
  <c r="WP570" i="17"/>
  <c r="WO570" i="17"/>
  <c r="WN570" i="17"/>
  <c r="WM570" i="17"/>
  <c r="WL570" i="17"/>
  <c r="WK570" i="17"/>
  <c r="WJ570" i="17"/>
  <c r="WI570" i="17"/>
  <c r="WH570" i="17"/>
  <c r="WG570" i="17"/>
  <c r="WF570" i="17"/>
  <c r="WE570" i="17"/>
  <c r="WD570" i="17"/>
  <c r="WC570" i="17"/>
  <c r="WB570" i="17"/>
  <c r="WA570" i="17"/>
  <c r="VZ570" i="17"/>
  <c r="VY570" i="17"/>
  <c r="VX570" i="17"/>
  <c r="VW570" i="17"/>
  <c r="VV570" i="17"/>
  <c r="VU570" i="17"/>
  <c r="VT570" i="17"/>
  <c r="VS570" i="17"/>
  <c r="VR570" i="17"/>
  <c r="VQ570" i="17"/>
  <c r="VP570" i="17"/>
  <c r="VO570" i="17"/>
  <c r="VN570" i="17"/>
  <c r="VM570" i="17"/>
  <c r="VL570" i="17"/>
  <c r="VK570" i="17"/>
  <c r="XI569" i="17"/>
  <c r="XH569" i="17"/>
  <c r="XG569" i="17"/>
  <c r="XF569" i="17"/>
  <c r="XE569" i="17"/>
  <c r="XD569" i="17"/>
  <c r="XC569" i="17"/>
  <c r="XB569" i="17"/>
  <c r="XA569" i="17"/>
  <c r="WZ569" i="17"/>
  <c r="WY569" i="17"/>
  <c r="WX569" i="17"/>
  <c r="WW569" i="17"/>
  <c r="WV569" i="17"/>
  <c r="WU569" i="17"/>
  <c r="WT569" i="17"/>
  <c r="WS569" i="17"/>
  <c r="WR569" i="17"/>
  <c r="WQ569" i="17"/>
  <c r="WP569" i="17"/>
  <c r="WO569" i="17"/>
  <c r="WN569" i="17"/>
  <c r="WM569" i="17"/>
  <c r="WL569" i="17"/>
  <c r="WK569" i="17"/>
  <c r="WJ569" i="17"/>
  <c r="WI569" i="17"/>
  <c r="WH569" i="17"/>
  <c r="WG569" i="17"/>
  <c r="WF569" i="17"/>
  <c r="WE569" i="17"/>
  <c r="WD569" i="17"/>
  <c r="WC569" i="17"/>
  <c r="WB569" i="17"/>
  <c r="WA569" i="17"/>
  <c r="VZ569" i="17"/>
  <c r="VY569" i="17"/>
  <c r="VX569" i="17"/>
  <c r="VW569" i="17"/>
  <c r="VV569" i="17"/>
  <c r="VU569" i="17"/>
  <c r="VT569" i="17"/>
  <c r="VS569" i="17"/>
  <c r="VR569" i="17"/>
  <c r="VQ569" i="17"/>
  <c r="VP569" i="17"/>
  <c r="VO569" i="17"/>
  <c r="VN569" i="17"/>
  <c r="VM569" i="17"/>
  <c r="VL569" i="17"/>
  <c r="VK569" i="17"/>
  <c r="XI568" i="17"/>
  <c r="XH568" i="17"/>
  <c r="XG568" i="17"/>
  <c r="XF568" i="17"/>
  <c r="XE568" i="17"/>
  <c r="XD568" i="17"/>
  <c r="XC568" i="17"/>
  <c r="XB568" i="17"/>
  <c r="XA568" i="17"/>
  <c r="WZ568" i="17"/>
  <c r="WY568" i="17"/>
  <c r="WX568" i="17"/>
  <c r="WW568" i="17"/>
  <c r="WV568" i="17"/>
  <c r="WU568" i="17"/>
  <c r="WT568" i="17"/>
  <c r="WS568" i="17"/>
  <c r="WR568" i="17"/>
  <c r="WQ568" i="17"/>
  <c r="WP568" i="17"/>
  <c r="WO568" i="17"/>
  <c r="WN568" i="17"/>
  <c r="WM568" i="17"/>
  <c r="WL568" i="17"/>
  <c r="WK568" i="17"/>
  <c r="WJ568" i="17"/>
  <c r="WI568" i="17"/>
  <c r="WH568" i="17"/>
  <c r="WG568" i="17"/>
  <c r="WF568" i="17"/>
  <c r="WE568" i="17"/>
  <c r="WD568" i="17"/>
  <c r="WC568" i="17"/>
  <c r="WB568" i="17"/>
  <c r="WA568" i="17"/>
  <c r="VZ568" i="17"/>
  <c r="VY568" i="17"/>
  <c r="VX568" i="17"/>
  <c r="VW568" i="17"/>
  <c r="VV568" i="17"/>
  <c r="VU568" i="17"/>
  <c r="VT568" i="17"/>
  <c r="VS568" i="17"/>
  <c r="VR568" i="17"/>
  <c r="VQ568" i="17"/>
  <c r="VP568" i="17"/>
  <c r="VO568" i="17"/>
  <c r="VN568" i="17"/>
  <c r="VM568" i="17"/>
  <c r="VL568" i="17"/>
  <c r="VK568" i="17"/>
  <c r="XI567" i="17"/>
  <c r="XH567" i="17"/>
  <c r="XG567" i="17"/>
  <c r="XF567" i="17"/>
  <c r="XE567" i="17"/>
  <c r="XD567" i="17"/>
  <c r="XC567" i="17"/>
  <c r="XB567" i="17"/>
  <c r="XA567" i="17"/>
  <c r="WZ567" i="17"/>
  <c r="WY567" i="17"/>
  <c r="WX567" i="17"/>
  <c r="WW567" i="17"/>
  <c r="WV567" i="17"/>
  <c r="WU567" i="17"/>
  <c r="WT567" i="17"/>
  <c r="WS567" i="17"/>
  <c r="WR567" i="17"/>
  <c r="WQ567" i="17"/>
  <c r="WP567" i="17"/>
  <c r="WO567" i="17"/>
  <c r="WN567" i="17"/>
  <c r="WM567" i="17"/>
  <c r="WL567" i="17"/>
  <c r="WK567" i="17"/>
  <c r="WJ567" i="17"/>
  <c r="WI567" i="17"/>
  <c r="WH567" i="17"/>
  <c r="WG567" i="17"/>
  <c r="WF567" i="17"/>
  <c r="WE567" i="17"/>
  <c r="WD567" i="17"/>
  <c r="WC567" i="17"/>
  <c r="WB567" i="17"/>
  <c r="WA567" i="17"/>
  <c r="VZ567" i="17"/>
  <c r="VY567" i="17"/>
  <c r="VX567" i="17"/>
  <c r="VW567" i="17"/>
  <c r="VV567" i="17"/>
  <c r="VU567" i="17"/>
  <c r="VT567" i="17"/>
  <c r="VS567" i="17"/>
  <c r="VR567" i="17"/>
  <c r="VQ567" i="17"/>
  <c r="VP567" i="17"/>
  <c r="VO567" i="17"/>
  <c r="VN567" i="17"/>
  <c r="VM567" i="17"/>
  <c r="VL567" i="17"/>
  <c r="VK567" i="17"/>
  <c r="XI566" i="17"/>
  <c r="XH566" i="17"/>
  <c r="XG566" i="17"/>
  <c r="XF566" i="17"/>
  <c r="XE566" i="17"/>
  <c r="XD566" i="17"/>
  <c r="XC566" i="17"/>
  <c r="XB566" i="17"/>
  <c r="XA566" i="17"/>
  <c r="WZ566" i="17"/>
  <c r="WY566" i="17"/>
  <c r="WX566" i="17"/>
  <c r="WW566" i="17"/>
  <c r="WV566" i="17"/>
  <c r="WU566" i="17"/>
  <c r="WT566" i="17"/>
  <c r="WS566" i="17"/>
  <c r="WR566" i="17"/>
  <c r="WQ566" i="17"/>
  <c r="WP566" i="17"/>
  <c r="WO566" i="17"/>
  <c r="WN566" i="17"/>
  <c r="WM566" i="17"/>
  <c r="WL566" i="17"/>
  <c r="WK566" i="17"/>
  <c r="WJ566" i="17"/>
  <c r="WI566" i="17"/>
  <c r="WH566" i="17"/>
  <c r="WG566" i="17"/>
  <c r="WF566" i="17"/>
  <c r="WE566" i="17"/>
  <c r="WD566" i="17"/>
  <c r="WC566" i="17"/>
  <c r="WB566" i="17"/>
  <c r="WA566" i="17"/>
  <c r="VZ566" i="17"/>
  <c r="VY566" i="17"/>
  <c r="VX566" i="17"/>
  <c r="VW566" i="17"/>
  <c r="VV566" i="17"/>
  <c r="VU566" i="17"/>
  <c r="VT566" i="17"/>
  <c r="VS566" i="17"/>
  <c r="VR566" i="17"/>
  <c r="VQ566" i="17"/>
  <c r="VP566" i="17"/>
  <c r="VO566" i="17"/>
  <c r="VN566" i="17"/>
  <c r="VM566" i="17"/>
  <c r="VL566" i="17"/>
  <c r="VK566" i="17"/>
  <c r="XI565" i="17"/>
  <c r="XH565" i="17"/>
  <c r="XG565" i="17"/>
  <c r="XF565" i="17"/>
  <c r="XE565" i="17"/>
  <c r="XD565" i="17"/>
  <c r="XC565" i="17"/>
  <c r="XB565" i="17"/>
  <c r="XA565" i="17"/>
  <c r="WZ565" i="17"/>
  <c r="WY565" i="17"/>
  <c r="WX565" i="17"/>
  <c r="WW565" i="17"/>
  <c r="WV565" i="17"/>
  <c r="WU565" i="17"/>
  <c r="WT565" i="17"/>
  <c r="WS565" i="17"/>
  <c r="WR565" i="17"/>
  <c r="WQ565" i="17"/>
  <c r="WP565" i="17"/>
  <c r="WO565" i="17"/>
  <c r="WN565" i="17"/>
  <c r="WM565" i="17"/>
  <c r="WL565" i="17"/>
  <c r="WK565" i="17"/>
  <c r="WJ565" i="17"/>
  <c r="WI565" i="17"/>
  <c r="WH565" i="17"/>
  <c r="WG565" i="17"/>
  <c r="WF565" i="17"/>
  <c r="WE565" i="17"/>
  <c r="WD565" i="17"/>
  <c r="WC565" i="17"/>
  <c r="WB565" i="17"/>
  <c r="WA565" i="17"/>
  <c r="VZ565" i="17"/>
  <c r="VY565" i="17"/>
  <c r="VX565" i="17"/>
  <c r="VW565" i="17"/>
  <c r="VV565" i="17"/>
  <c r="VU565" i="17"/>
  <c r="VT565" i="17"/>
  <c r="VS565" i="17"/>
  <c r="VR565" i="17"/>
  <c r="VQ565" i="17"/>
  <c r="VP565" i="17"/>
  <c r="VO565" i="17"/>
  <c r="VN565" i="17"/>
  <c r="VM565" i="17"/>
  <c r="VL565" i="17"/>
  <c r="VK565" i="17"/>
  <c r="XI564" i="17"/>
  <c r="XH564" i="17"/>
  <c r="XG564" i="17"/>
  <c r="XF564" i="17"/>
  <c r="XE564" i="17"/>
  <c r="XD564" i="17"/>
  <c r="XC564" i="17"/>
  <c r="XB564" i="17"/>
  <c r="XA564" i="17"/>
  <c r="WZ564" i="17"/>
  <c r="WY564" i="17"/>
  <c r="WX564" i="17"/>
  <c r="WW564" i="17"/>
  <c r="WV564" i="17"/>
  <c r="WU564" i="17"/>
  <c r="WT564" i="17"/>
  <c r="WS564" i="17"/>
  <c r="WR564" i="17"/>
  <c r="WQ564" i="17"/>
  <c r="WP564" i="17"/>
  <c r="WO564" i="17"/>
  <c r="WN564" i="17"/>
  <c r="WM564" i="17"/>
  <c r="WL564" i="17"/>
  <c r="WK564" i="17"/>
  <c r="WJ564" i="17"/>
  <c r="WI564" i="17"/>
  <c r="WH564" i="17"/>
  <c r="WG564" i="17"/>
  <c r="WF564" i="17"/>
  <c r="WE564" i="17"/>
  <c r="WD564" i="17"/>
  <c r="WC564" i="17"/>
  <c r="WB564" i="17"/>
  <c r="WA564" i="17"/>
  <c r="VZ564" i="17"/>
  <c r="VY564" i="17"/>
  <c r="VX564" i="17"/>
  <c r="VW564" i="17"/>
  <c r="VV564" i="17"/>
  <c r="VU564" i="17"/>
  <c r="VT564" i="17"/>
  <c r="VS564" i="17"/>
  <c r="VR564" i="17"/>
  <c r="VQ564" i="17"/>
  <c r="VP564" i="17"/>
  <c r="VO564" i="17"/>
  <c r="VN564" i="17"/>
  <c r="VM564" i="17"/>
  <c r="VL564" i="17"/>
  <c r="VK564" i="17"/>
  <c r="XI563" i="17"/>
  <c r="XH563" i="17"/>
  <c r="XG563" i="17"/>
  <c r="XF563" i="17"/>
  <c r="XE563" i="17"/>
  <c r="XD563" i="17"/>
  <c r="XC563" i="17"/>
  <c r="XB563" i="17"/>
  <c r="XA563" i="17"/>
  <c r="WZ563" i="17"/>
  <c r="WY563" i="17"/>
  <c r="WX563" i="17"/>
  <c r="WW563" i="17"/>
  <c r="WV563" i="17"/>
  <c r="WU563" i="17"/>
  <c r="WT563" i="17"/>
  <c r="WS563" i="17"/>
  <c r="WR563" i="17"/>
  <c r="WQ563" i="17"/>
  <c r="WP563" i="17"/>
  <c r="WO563" i="17"/>
  <c r="WN563" i="17"/>
  <c r="WM563" i="17"/>
  <c r="WL563" i="17"/>
  <c r="WK563" i="17"/>
  <c r="WJ563" i="17"/>
  <c r="WI563" i="17"/>
  <c r="WH563" i="17"/>
  <c r="WG563" i="17"/>
  <c r="WF563" i="17"/>
  <c r="WE563" i="17"/>
  <c r="WD563" i="17"/>
  <c r="WC563" i="17"/>
  <c r="WB563" i="17"/>
  <c r="WA563" i="17"/>
  <c r="VZ563" i="17"/>
  <c r="VY563" i="17"/>
  <c r="VX563" i="17"/>
  <c r="VW563" i="17"/>
  <c r="VV563" i="17"/>
  <c r="VU563" i="17"/>
  <c r="VT563" i="17"/>
  <c r="VS563" i="17"/>
  <c r="VR563" i="17"/>
  <c r="VQ563" i="17"/>
  <c r="VP563" i="17"/>
  <c r="VO563" i="17"/>
  <c r="VN563" i="17"/>
  <c r="VM563" i="17"/>
  <c r="VL563" i="17"/>
  <c r="VK563" i="17"/>
  <c r="XI562" i="17"/>
  <c r="XH562" i="17"/>
  <c r="XG562" i="17"/>
  <c r="XF562" i="17"/>
  <c r="XE562" i="17"/>
  <c r="XD562" i="17"/>
  <c r="XC562" i="17"/>
  <c r="XB562" i="17"/>
  <c r="XA562" i="17"/>
  <c r="WZ562" i="17"/>
  <c r="WY562" i="17"/>
  <c r="WX562" i="17"/>
  <c r="WW562" i="17"/>
  <c r="WV562" i="17"/>
  <c r="WU562" i="17"/>
  <c r="WT562" i="17"/>
  <c r="WS562" i="17"/>
  <c r="WR562" i="17"/>
  <c r="WQ562" i="17"/>
  <c r="WP562" i="17"/>
  <c r="WO562" i="17"/>
  <c r="WN562" i="17"/>
  <c r="WM562" i="17"/>
  <c r="WL562" i="17"/>
  <c r="WK562" i="17"/>
  <c r="WJ562" i="17"/>
  <c r="WI562" i="17"/>
  <c r="WH562" i="17"/>
  <c r="WG562" i="17"/>
  <c r="WF562" i="17"/>
  <c r="WE562" i="17"/>
  <c r="WD562" i="17"/>
  <c r="WC562" i="17"/>
  <c r="WB562" i="17"/>
  <c r="WA562" i="17"/>
  <c r="VZ562" i="17"/>
  <c r="VY562" i="17"/>
  <c r="VX562" i="17"/>
  <c r="VW562" i="17"/>
  <c r="VV562" i="17"/>
  <c r="VU562" i="17"/>
  <c r="VT562" i="17"/>
  <c r="VS562" i="17"/>
  <c r="VR562" i="17"/>
  <c r="VQ562" i="17"/>
  <c r="VP562" i="17"/>
  <c r="VO562" i="17"/>
  <c r="VN562" i="17"/>
  <c r="VM562" i="17"/>
  <c r="VL562" i="17"/>
  <c r="VK562" i="17"/>
  <c r="XI561" i="17"/>
  <c r="XH561" i="17"/>
  <c r="XG561" i="17"/>
  <c r="XF561" i="17"/>
  <c r="XE561" i="17"/>
  <c r="XD561" i="17"/>
  <c r="XC561" i="17"/>
  <c r="XB561" i="17"/>
  <c r="XA561" i="17"/>
  <c r="WZ561" i="17"/>
  <c r="WY561" i="17"/>
  <c r="WX561" i="17"/>
  <c r="WW561" i="17"/>
  <c r="WV561" i="17"/>
  <c r="WU561" i="17"/>
  <c r="WT561" i="17"/>
  <c r="WS561" i="17"/>
  <c r="WR561" i="17"/>
  <c r="WQ561" i="17"/>
  <c r="WP561" i="17"/>
  <c r="WO561" i="17"/>
  <c r="WN561" i="17"/>
  <c r="WM561" i="17"/>
  <c r="WL561" i="17"/>
  <c r="WK561" i="17"/>
  <c r="WJ561" i="17"/>
  <c r="WI561" i="17"/>
  <c r="WH561" i="17"/>
  <c r="WG561" i="17"/>
  <c r="WF561" i="17"/>
  <c r="WE561" i="17"/>
  <c r="WD561" i="17"/>
  <c r="WC561" i="17"/>
  <c r="WB561" i="17"/>
  <c r="WA561" i="17"/>
  <c r="VZ561" i="17"/>
  <c r="VY561" i="17"/>
  <c r="VX561" i="17"/>
  <c r="VW561" i="17"/>
  <c r="VV561" i="17"/>
  <c r="VU561" i="17"/>
  <c r="VT561" i="17"/>
  <c r="VS561" i="17"/>
  <c r="VR561" i="17"/>
  <c r="VQ561" i="17"/>
  <c r="VP561" i="17"/>
  <c r="VO561" i="17"/>
  <c r="VN561" i="17"/>
  <c r="VM561" i="17"/>
  <c r="VL561" i="17"/>
  <c r="VK561" i="17"/>
  <c r="XI560" i="17"/>
  <c r="XH560" i="17"/>
  <c r="XG560" i="17"/>
  <c r="XF560" i="17"/>
  <c r="XE560" i="17"/>
  <c r="XD560" i="17"/>
  <c r="XC560" i="17"/>
  <c r="XB560" i="17"/>
  <c r="XA560" i="17"/>
  <c r="WZ560" i="17"/>
  <c r="WY560" i="17"/>
  <c r="WX560" i="17"/>
  <c r="WW560" i="17"/>
  <c r="WV560" i="17"/>
  <c r="WU560" i="17"/>
  <c r="WT560" i="17"/>
  <c r="WS560" i="17"/>
  <c r="WR560" i="17"/>
  <c r="WQ560" i="17"/>
  <c r="WP560" i="17"/>
  <c r="WO560" i="17"/>
  <c r="WN560" i="17"/>
  <c r="WM560" i="17"/>
  <c r="WL560" i="17"/>
  <c r="WK560" i="17"/>
  <c r="WJ560" i="17"/>
  <c r="WI560" i="17"/>
  <c r="WH560" i="17"/>
  <c r="WG560" i="17"/>
  <c r="WF560" i="17"/>
  <c r="WE560" i="17"/>
  <c r="WD560" i="17"/>
  <c r="WC560" i="17"/>
  <c r="WB560" i="17"/>
  <c r="WA560" i="17"/>
  <c r="VZ560" i="17"/>
  <c r="VY560" i="17"/>
  <c r="VX560" i="17"/>
  <c r="VW560" i="17"/>
  <c r="VV560" i="17"/>
  <c r="VU560" i="17"/>
  <c r="VT560" i="17"/>
  <c r="VS560" i="17"/>
  <c r="VR560" i="17"/>
  <c r="VQ560" i="17"/>
  <c r="VP560" i="17"/>
  <c r="VO560" i="17"/>
  <c r="VN560" i="17"/>
  <c r="VM560" i="17"/>
  <c r="VL560" i="17"/>
  <c r="VK560" i="17"/>
  <c r="XI559" i="17"/>
  <c r="XH559" i="17"/>
  <c r="XG559" i="17"/>
  <c r="XF559" i="17"/>
  <c r="XE559" i="17"/>
  <c r="XD559" i="17"/>
  <c r="XC559" i="17"/>
  <c r="XB559" i="17"/>
  <c r="XA559" i="17"/>
  <c r="WZ559" i="17"/>
  <c r="WY559" i="17"/>
  <c r="WX559" i="17"/>
  <c r="WW559" i="17"/>
  <c r="WV559" i="17"/>
  <c r="WU559" i="17"/>
  <c r="WT559" i="17"/>
  <c r="WS559" i="17"/>
  <c r="WR559" i="17"/>
  <c r="WQ559" i="17"/>
  <c r="WP559" i="17"/>
  <c r="WO559" i="17"/>
  <c r="WN559" i="17"/>
  <c r="WM559" i="17"/>
  <c r="WL559" i="17"/>
  <c r="WK559" i="17"/>
  <c r="WJ559" i="17"/>
  <c r="WI559" i="17"/>
  <c r="WH559" i="17"/>
  <c r="WG559" i="17"/>
  <c r="WF559" i="17"/>
  <c r="WE559" i="17"/>
  <c r="WD559" i="17"/>
  <c r="WC559" i="17"/>
  <c r="WB559" i="17"/>
  <c r="WA559" i="17"/>
  <c r="VZ559" i="17"/>
  <c r="VY559" i="17"/>
  <c r="VX559" i="17"/>
  <c r="VW559" i="17"/>
  <c r="VV559" i="17"/>
  <c r="VU559" i="17"/>
  <c r="VT559" i="17"/>
  <c r="VS559" i="17"/>
  <c r="VR559" i="17"/>
  <c r="VQ559" i="17"/>
  <c r="VP559" i="17"/>
  <c r="VO559" i="17"/>
  <c r="VN559" i="17"/>
  <c r="VM559" i="17"/>
  <c r="VL559" i="17"/>
  <c r="VK559" i="17"/>
  <c r="XI558" i="17"/>
  <c r="XH558" i="17"/>
  <c r="XG558" i="17"/>
  <c r="XF558" i="17"/>
  <c r="XE558" i="17"/>
  <c r="XD558" i="17"/>
  <c r="XC558" i="17"/>
  <c r="XB558" i="17"/>
  <c r="XA558" i="17"/>
  <c r="WZ558" i="17"/>
  <c r="WY558" i="17"/>
  <c r="WX558" i="17"/>
  <c r="WW558" i="17"/>
  <c r="WV558" i="17"/>
  <c r="WU558" i="17"/>
  <c r="WT558" i="17"/>
  <c r="WS558" i="17"/>
  <c r="WR558" i="17"/>
  <c r="WQ558" i="17"/>
  <c r="WP558" i="17"/>
  <c r="WO558" i="17"/>
  <c r="WN558" i="17"/>
  <c r="WM558" i="17"/>
  <c r="WL558" i="17"/>
  <c r="WK558" i="17"/>
  <c r="WJ558" i="17"/>
  <c r="WI558" i="17"/>
  <c r="WH558" i="17"/>
  <c r="WG558" i="17"/>
  <c r="WF558" i="17"/>
  <c r="WE558" i="17"/>
  <c r="WD558" i="17"/>
  <c r="WC558" i="17"/>
  <c r="WB558" i="17"/>
  <c r="WA558" i="17"/>
  <c r="VZ558" i="17"/>
  <c r="VY558" i="17"/>
  <c r="VX558" i="17"/>
  <c r="VW558" i="17"/>
  <c r="VV558" i="17"/>
  <c r="VU558" i="17"/>
  <c r="VT558" i="17"/>
  <c r="VS558" i="17"/>
  <c r="VR558" i="17"/>
  <c r="VQ558" i="17"/>
  <c r="VP558" i="17"/>
  <c r="VO558" i="17"/>
  <c r="VN558" i="17"/>
  <c r="VM558" i="17"/>
  <c r="VL558" i="17"/>
  <c r="VK558" i="17"/>
  <c r="XI557" i="17"/>
  <c r="XH557" i="17"/>
  <c r="XG557" i="17"/>
  <c r="XF557" i="17"/>
  <c r="XE557" i="17"/>
  <c r="XD557" i="17"/>
  <c r="XC557" i="17"/>
  <c r="XB557" i="17"/>
  <c r="XA557" i="17"/>
  <c r="WZ557" i="17"/>
  <c r="WY557" i="17"/>
  <c r="WX557" i="17"/>
  <c r="WW557" i="17"/>
  <c r="WV557" i="17"/>
  <c r="WU557" i="17"/>
  <c r="WT557" i="17"/>
  <c r="WS557" i="17"/>
  <c r="WR557" i="17"/>
  <c r="WQ557" i="17"/>
  <c r="WP557" i="17"/>
  <c r="WO557" i="17"/>
  <c r="WN557" i="17"/>
  <c r="WM557" i="17"/>
  <c r="WL557" i="17"/>
  <c r="WK557" i="17"/>
  <c r="WJ557" i="17"/>
  <c r="WI557" i="17"/>
  <c r="WH557" i="17"/>
  <c r="WG557" i="17"/>
  <c r="WF557" i="17"/>
  <c r="WE557" i="17"/>
  <c r="WD557" i="17"/>
  <c r="WC557" i="17"/>
  <c r="WB557" i="17"/>
  <c r="WA557" i="17"/>
  <c r="VZ557" i="17"/>
  <c r="VY557" i="17"/>
  <c r="VX557" i="17"/>
  <c r="VW557" i="17"/>
  <c r="VV557" i="17"/>
  <c r="VU557" i="17"/>
  <c r="VT557" i="17"/>
  <c r="VS557" i="17"/>
  <c r="VR557" i="17"/>
  <c r="VQ557" i="17"/>
  <c r="VP557" i="17"/>
  <c r="VO557" i="17"/>
  <c r="VN557" i="17"/>
  <c r="VM557" i="17"/>
  <c r="VL557" i="17"/>
  <c r="VK557" i="17"/>
  <c r="XI556" i="17"/>
  <c r="XH556" i="17"/>
  <c r="XG556" i="17"/>
  <c r="XF556" i="17"/>
  <c r="XE556" i="17"/>
  <c r="XD556" i="17"/>
  <c r="XC556" i="17"/>
  <c r="XB556" i="17"/>
  <c r="XA556" i="17"/>
  <c r="WZ556" i="17"/>
  <c r="WY556" i="17"/>
  <c r="WX556" i="17"/>
  <c r="WW556" i="17"/>
  <c r="WV556" i="17"/>
  <c r="WU556" i="17"/>
  <c r="WT556" i="17"/>
  <c r="WS556" i="17"/>
  <c r="WR556" i="17"/>
  <c r="WQ556" i="17"/>
  <c r="WP556" i="17"/>
  <c r="WO556" i="17"/>
  <c r="WN556" i="17"/>
  <c r="WM556" i="17"/>
  <c r="WL556" i="17"/>
  <c r="WK556" i="17"/>
  <c r="WJ556" i="17"/>
  <c r="WI556" i="17"/>
  <c r="WH556" i="17"/>
  <c r="WG556" i="17"/>
  <c r="WF556" i="17"/>
  <c r="WE556" i="17"/>
  <c r="WD556" i="17"/>
  <c r="WC556" i="17"/>
  <c r="WB556" i="17"/>
  <c r="WA556" i="17"/>
  <c r="VZ556" i="17"/>
  <c r="VY556" i="17"/>
  <c r="VX556" i="17"/>
  <c r="VW556" i="17"/>
  <c r="VV556" i="17"/>
  <c r="VU556" i="17"/>
  <c r="VT556" i="17"/>
  <c r="VS556" i="17"/>
  <c r="VR556" i="17"/>
  <c r="VQ556" i="17"/>
  <c r="VP556" i="17"/>
  <c r="VO556" i="17"/>
  <c r="VN556" i="17"/>
  <c r="VM556" i="17"/>
  <c r="VL556" i="17"/>
  <c r="VK556" i="17"/>
  <c r="XI555" i="17"/>
  <c r="XH555" i="17"/>
  <c r="XG555" i="17"/>
  <c r="XF555" i="17"/>
  <c r="XE555" i="17"/>
  <c r="XD555" i="17"/>
  <c r="XC555" i="17"/>
  <c r="XB555" i="17"/>
  <c r="XA555" i="17"/>
  <c r="WZ555" i="17"/>
  <c r="WY555" i="17"/>
  <c r="WX555" i="17"/>
  <c r="WW555" i="17"/>
  <c r="WV555" i="17"/>
  <c r="WU555" i="17"/>
  <c r="WT555" i="17"/>
  <c r="WS555" i="17"/>
  <c r="WR555" i="17"/>
  <c r="WQ555" i="17"/>
  <c r="WP555" i="17"/>
  <c r="WO555" i="17"/>
  <c r="WN555" i="17"/>
  <c r="WM555" i="17"/>
  <c r="WL555" i="17"/>
  <c r="WK555" i="17"/>
  <c r="WJ555" i="17"/>
  <c r="WI555" i="17"/>
  <c r="WH555" i="17"/>
  <c r="WG555" i="17"/>
  <c r="WF555" i="17"/>
  <c r="WE555" i="17"/>
  <c r="WD555" i="17"/>
  <c r="WC555" i="17"/>
  <c r="WB555" i="17"/>
  <c r="WA555" i="17"/>
  <c r="VZ555" i="17"/>
  <c r="VY555" i="17"/>
  <c r="VX555" i="17"/>
  <c r="VW555" i="17"/>
  <c r="VV555" i="17"/>
  <c r="VU555" i="17"/>
  <c r="VT555" i="17"/>
  <c r="VS555" i="17"/>
  <c r="VR555" i="17"/>
  <c r="VQ555" i="17"/>
  <c r="VP555" i="17"/>
  <c r="VO555" i="17"/>
  <c r="VN555" i="17"/>
  <c r="VM555" i="17"/>
  <c r="VL555" i="17"/>
  <c r="VK555" i="17"/>
  <c r="XI554" i="17"/>
  <c r="XH554" i="17"/>
  <c r="XG554" i="17"/>
  <c r="XF554" i="17"/>
  <c r="XE554" i="17"/>
  <c r="XD554" i="17"/>
  <c r="XC554" i="17"/>
  <c r="XB554" i="17"/>
  <c r="XA554" i="17"/>
  <c r="WZ554" i="17"/>
  <c r="WY554" i="17"/>
  <c r="WX554" i="17"/>
  <c r="WW554" i="17"/>
  <c r="WV554" i="17"/>
  <c r="WU554" i="17"/>
  <c r="WT554" i="17"/>
  <c r="WS554" i="17"/>
  <c r="WR554" i="17"/>
  <c r="WQ554" i="17"/>
  <c r="WP554" i="17"/>
  <c r="WO554" i="17"/>
  <c r="WN554" i="17"/>
  <c r="WM554" i="17"/>
  <c r="WL554" i="17"/>
  <c r="WK554" i="17"/>
  <c r="WJ554" i="17"/>
  <c r="WI554" i="17"/>
  <c r="WH554" i="17"/>
  <c r="WG554" i="17"/>
  <c r="WF554" i="17"/>
  <c r="WE554" i="17"/>
  <c r="WD554" i="17"/>
  <c r="WC554" i="17"/>
  <c r="WB554" i="17"/>
  <c r="WA554" i="17"/>
  <c r="VZ554" i="17"/>
  <c r="VY554" i="17"/>
  <c r="VX554" i="17"/>
  <c r="VW554" i="17"/>
  <c r="VV554" i="17"/>
  <c r="VU554" i="17"/>
  <c r="VT554" i="17"/>
  <c r="VS554" i="17"/>
  <c r="VR554" i="17"/>
  <c r="VQ554" i="17"/>
  <c r="VP554" i="17"/>
  <c r="VO554" i="17"/>
  <c r="VN554" i="17"/>
  <c r="VM554" i="17"/>
  <c r="VL554" i="17"/>
  <c r="VK554" i="17"/>
  <c r="XI553" i="17"/>
  <c r="XH553" i="17"/>
  <c r="XG553" i="17"/>
  <c r="XF553" i="17"/>
  <c r="XE553" i="17"/>
  <c r="XD553" i="17"/>
  <c r="XC553" i="17"/>
  <c r="XB553" i="17"/>
  <c r="XA553" i="17"/>
  <c r="WZ553" i="17"/>
  <c r="WY553" i="17"/>
  <c r="WX553" i="17"/>
  <c r="WW553" i="17"/>
  <c r="WV553" i="17"/>
  <c r="WU553" i="17"/>
  <c r="WT553" i="17"/>
  <c r="WS553" i="17"/>
  <c r="WR553" i="17"/>
  <c r="WQ553" i="17"/>
  <c r="WP553" i="17"/>
  <c r="WO553" i="17"/>
  <c r="WN553" i="17"/>
  <c r="WM553" i="17"/>
  <c r="WL553" i="17"/>
  <c r="WK553" i="17"/>
  <c r="WJ553" i="17"/>
  <c r="WI553" i="17"/>
  <c r="WH553" i="17"/>
  <c r="WG553" i="17"/>
  <c r="WF553" i="17"/>
  <c r="WE553" i="17"/>
  <c r="WD553" i="17"/>
  <c r="WC553" i="17"/>
  <c r="WB553" i="17"/>
  <c r="WA553" i="17"/>
  <c r="VZ553" i="17"/>
  <c r="VY553" i="17"/>
  <c r="VX553" i="17"/>
  <c r="VW553" i="17"/>
  <c r="VV553" i="17"/>
  <c r="VU553" i="17"/>
  <c r="VT553" i="17"/>
  <c r="VS553" i="17"/>
  <c r="VR553" i="17"/>
  <c r="VQ553" i="17"/>
  <c r="VP553" i="17"/>
  <c r="VO553" i="17"/>
  <c r="VN553" i="17"/>
  <c r="VM553" i="17"/>
  <c r="VL553" i="17"/>
  <c r="VK553" i="17"/>
  <c r="XI552" i="17"/>
  <c r="XH552" i="17"/>
  <c r="XG552" i="17"/>
  <c r="XF552" i="17"/>
  <c r="XE552" i="17"/>
  <c r="XD552" i="17"/>
  <c r="XC552" i="17"/>
  <c r="XB552" i="17"/>
  <c r="XA552" i="17"/>
  <c r="WZ552" i="17"/>
  <c r="WY552" i="17"/>
  <c r="WX552" i="17"/>
  <c r="WW552" i="17"/>
  <c r="WV552" i="17"/>
  <c r="WU552" i="17"/>
  <c r="WT552" i="17"/>
  <c r="WS552" i="17"/>
  <c r="WR552" i="17"/>
  <c r="WQ552" i="17"/>
  <c r="WP552" i="17"/>
  <c r="WO552" i="17"/>
  <c r="WN552" i="17"/>
  <c r="WM552" i="17"/>
  <c r="WL552" i="17"/>
  <c r="WK552" i="17"/>
  <c r="WJ552" i="17"/>
  <c r="WI552" i="17"/>
  <c r="WH552" i="17"/>
  <c r="WG552" i="17"/>
  <c r="WF552" i="17"/>
  <c r="WE552" i="17"/>
  <c r="WD552" i="17"/>
  <c r="WC552" i="17"/>
  <c r="WB552" i="17"/>
  <c r="WA552" i="17"/>
  <c r="VZ552" i="17"/>
  <c r="VY552" i="17"/>
  <c r="VX552" i="17"/>
  <c r="VW552" i="17"/>
  <c r="VV552" i="17"/>
  <c r="VU552" i="17"/>
  <c r="VT552" i="17"/>
  <c r="VS552" i="17"/>
  <c r="VR552" i="17"/>
  <c r="VQ552" i="17"/>
  <c r="VP552" i="17"/>
  <c r="VO552" i="17"/>
  <c r="VN552" i="17"/>
  <c r="VM552" i="17"/>
  <c r="VL552" i="17"/>
  <c r="VK552" i="17"/>
  <c r="XI551" i="17"/>
  <c r="XH551" i="17"/>
  <c r="XG551" i="17"/>
  <c r="XF551" i="17"/>
  <c r="XE551" i="17"/>
  <c r="XD551" i="17"/>
  <c r="XC551" i="17"/>
  <c r="XB551" i="17"/>
  <c r="XA551" i="17"/>
  <c r="WZ551" i="17"/>
  <c r="WY551" i="17"/>
  <c r="WX551" i="17"/>
  <c r="WW551" i="17"/>
  <c r="WV551" i="17"/>
  <c r="WU551" i="17"/>
  <c r="WT551" i="17"/>
  <c r="WS551" i="17"/>
  <c r="WR551" i="17"/>
  <c r="WQ551" i="17"/>
  <c r="WP551" i="17"/>
  <c r="WO551" i="17"/>
  <c r="WN551" i="17"/>
  <c r="WM551" i="17"/>
  <c r="WL551" i="17"/>
  <c r="WK551" i="17"/>
  <c r="WJ551" i="17"/>
  <c r="WI551" i="17"/>
  <c r="WH551" i="17"/>
  <c r="WG551" i="17"/>
  <c r="WF551" i="17"/>
  <c r="WE551" i="17"/>
  <c r="WD551" i="17"/>
  <c r="WC551" i="17"/>
  <c r="WB551" i="17"/>
  <c r="WA551" i="17"/>
  <c r="VZ551" i="17"/>
  <c r="VY551" i="17"/>
  <c r="VX551" i="17"/>
  <c r="VW551" i="17"/>
  <c r="VV551" i="17"/>
  <c r="VU551" i="17"/>
  <c r="VT551" i="17"/>
  <c r="VS551" i="17"/>
  <c r="VR551" i="17"/>
  <c r="VQ551" i="17"/>
  <c r="VP551" i="17"/>
  <c r="VO551" i="17"/>
  <c r="VN551" i="17"/>
  <c r="VM551" i="17"/>
  <c r="VL551" i="17"/>
  <c r="VK551" i="17"/>
  <c r="XI550" i="17"/>
  <c r="XH550" i="17"/>
  <c r="XG550" i="17"/>
  <c r="XF550" i="17"/>
  <c r="XE550" i="17"/>
  <c r="XD550" i="17"/>
  <c r="XC550" i="17"/>
  <c r="XB550" i="17"/>
  <c r="XA550" i="17"/>
  <c r="WZ550" i="17"/>
  <c r="WY550" i="17"/>
  <c r="WX550" i="17"/>
  <c r="WW550" i="17"/>
  <c r="WV550" i="17"/>
  <c r="WU550" i="17"/>
  <c r="WT550" i="17"/>
  <c r="WS550" i="17"/>
  <c r="WR550" i="17"/>
  <c r="WQ550" i="17"/>
  <c r="WP550" i="17"/>
  <c r="WO550" i="17"/>
  <c r="WN550" i="17"/>
  <c r="WM550" i="17"/>
  <c r="WL550" i="17"/>
  <c r="WK550" i="17"/>
  <c r="WJ550" i="17"/>
  <c r="WI550" i="17"/>
  <c r="WH550" i="17"/>
  <c r="WG550" i="17"/>
  <c r="WF550" i="17"/>
  <c r="WE550" i="17"/>
  <c r="WD550" i="17"/>
  <c r="WC550" i="17"/>
  <c r="WB550" i="17"/>
  <c r="WA550" i="17"/>
  <c r="VZ550" i="17"/>
  <c r="VY550" i="17"/>
  <c r="VX550" i="17"/>
  <c r="VW550" i="17"/>
  <c r="VV550" i="17"/>
  <c r="VU550" i="17"/>
  <c r="VT550" i="17"/>
  <c r="VS550" i="17"/>
  <c r="VR550" i="17"/>
  <c r="VQ550" i="17"/>
  <c r="VP550" i="17"/>
  <c r="VO550" i="17"/>
  <c r="VN550" i="17"/>
  <c r="VM550" i="17"/>
  <c r="VL550" i="17"/>
  <c r="VK550" i="17"/>
  <c r="XI549" i="17"/>
  <c r="XH549" i="17"/>
  <c r="XG549" i="17"/>
  <c r="XF549" i="17"/>
  <c r="XE549" i="17"/>
  <c r="XD549" i="17"/>
  <c r="XC549" i="17"/>
  <c r="XB549" i="17"/>
  <c r="XA549" i="17"/>
  <c r="WZ549" i="17"/>
  <c r="WY549" i="17"/>
  <c r="WX549" i="17"/>
  <c r="WW549" i="17"/>
  <c r="WV549" i="17"/>
  <c r="WU549" i="17"/>
  <c r="WT549" i="17"/>
  <c r="WS549" i="17"/>
  <c r="WR549" i="17"/>
  <c r="WQ549" i="17"/>
  <c r="WP549" i="17"/>
  <c r="WO549" i="17"/>
  <c r="WN549" i="17"/>
  <c r="WM549" i="17"/>
  <c r="WL549" i="17"/>
  <c r="WK549" i="17"/>
  <c r="WJ549" i="17"/>
  <c r="WI549" i="17"/>
  <c r="WH549" i="17"/>
  <c r="WG549" i="17"/>
  <c r="WF549" i="17"/>
  <c r="WE549" i="17"/>
  <c r="WD549" i="17"/>
  <c r="WC549" i="17"/>
  <c r="WB549" i="17"/>
  <c r="WA549" i="17"/>
  <c r="VZ549" i="17"/>
  <c r="VY549" i="17"/>
  <c r="VX549" i="17"/>
  <c r="VW549" i="17"/>
  <c r="VV549" i="17"/>
  <c r="VU549" i="17"/>
  <c r="VT549" i="17"/>
  <c r="VS549" i="17"/>
  <c r="VR549" i="17"/>
  <c r="VQ549" i="17"/>
  <c r="VP549" i="17"/>
  <c r="VO549" i="17"/>
  <c r="VN549" i="17"/>
  <c r="VM549" i="17"/>
  <c r="VL549" i="17"/>
  <c r="VK549" i="17"/>
  <c r="XI548" i="17"/>
  <c r="XH548" i="17"/>
  <c r="XG548" i="17"/>
  <c r="XF548" i="17"/>
  <c r="XE548" i="17"/>
  <c r="XD548" i="17"/>
  <c r="XC548" i="17"/>
  <c r="XB548" i="17"/>
  <c r="XA548" i="17"/>
  <c r="WZ548" i="17"/>
  <c r="WY548" i="17"/>
  <c r="WX548" i="17"/>
  <c r="WW548" i="17"/>
  <c r="WV548" i="17"/>
  <c r="WU548" i="17"/>
  <c r="WT548" i="17"/>
  <c r="WS548" i="17"/>
  <c r="WR548" i="17"/>
  <c r="WQ548" i="17"/>
  <c r="WP548" i="17"/>
  <c r="WO548" i="17"/>
  <c r="WN548" i="17"/>
  <c r="WM548" i="17"/>
  <c r="WL548" i="17"/>
  <c r="WK548" i="17"/>
  <c r="WJ548" i="17"/>
  <c r="WI548" i="17"/>
  <c r="WH548" i="17"/>
  <c r="WG548" i="17"/>
  <c r="WF548" i="17"/>
  <c r="WE548" i="17"/>
  <c r="WD548" i="17"/>
  <c r="WC548" i="17"/>
  <c r="WB548" i="17"/>
  <c r="WA548" i="17"/>
  <c r="VZ548" i="17"/>
  <c r="VY548" i="17"/>
  <c r="VX548" i="17"/>
  <c r="VW548" i="17"/>
  <c r="VV548" i="17"/>
  <c r="VU548" i="17"/>
  <c r="VT548" i="17"/>
  <c r="VS548" i="17"/>
  <c r="VR548" i="17"/>
  <c r="VQ548" i="17"/>
  <c r="VP548" i="17"/>
  <c r="VO548" i="17"/>
  <c r="VN548" i="17"/>
  <c r="VM548" i="17"/>
  <c r="VL548" i="17"/>
  <c r="VK548" i="17"/>
  <c r="XI547" i="17"/>
  <c r="XH547" i="17"/>
  <c r="XG547" i="17"/>
  <c r="XF547" i="17"/>
  <c r="XE547" i="17"/>
  <c r="XD547" i="17"/>
  <c r="XC547" i="17"/>
  <c r="XB547" i="17"/>
  <c r="XA547" i="17"/>
  <c r="WZ547" i="17"/>
  <c r="WY547" i="17"/>
  <c r="WX547" i="17"/>
  <c r="WW547" i="17"/>
  <c r="WV547" i="17"/>
  <c r="WU547" i="17"/>
  <c r="WT547" i="17"/>
  <c r="WS547" i="17"/>
  <c r="WR547" i="17"/>
  <c r="WQ547" i="17"/>
  <c r="WP547" i="17"/>
  <c r="WO547" i="17"/>
  <c r="WN547" i="17"/>
  <c r="WM547" i="17"/>
  <c r="WL547" i="17"/>
  <c r="WK547" i="17"/>
  <c r="WJ547" i="17"/>
  <c r="WI547" i="17"/>
  <c r="WH547" i="17"/>
  <c r="WG547" i="17"/>
  <c r="WF547" i="17"/>
  <c r="WE547" i="17"/>
  <c r="WD547" i="17"/>
  <c r="WC547" i="17"/>
  <c r="WB547" i="17"/>
  <c r="WA547" i="17"/>
  <c r="VZ547" i="17"/>
  <c r="VY547" i="17"/>
  <c r="VX547" i="17"/>
  <c r="VW547" i="17"/>
  <c r="VV547" i="17"/>
  <c r="VU547" i="17"/>
  <c r="VT547" i="17"/>
  <c r="VS547" i="17"/>
  <c r="VR547" i="17"/>
  <c r="VQ547" i="17"/>
  <c r="VP547" i="17"/>
  <c r="VO547" i="17"/>
  <c r="VN547" i="17"/>
  <c r="VM547" i="17"/>
  <c r="VL547" i="17"/>
  <c r="VK547" i="17"/>
  <c r="XI546" i="17"/>
  <c r="XH546" i="17"/>
  <c r="XG546" i="17"/>
  <c r="XF546" i="17"/>
  <c r="XE546" i="17"/>
  <c r="XD546" i="17"/>
  <c r="XC546" i="17"/>
  <c r="XB546" i="17"/>
  <c r="XA546" i="17"/>
  <c r="WZ546" i="17"/>
  <c r="WY546" i="17"/>
  <c r="WX546" i="17"/>
  <c r="WW546" i="17"/>
  <c r="WV546" i="17"/>
  <c r="WU546" i="17"/>
  <c r="WT546" i="17"/>
  <c r="WS546" i="17"/>
  <c r="WR546" i="17"/>
  <c r="WQ546" i="17"/>
  <c r="WP546" i="17"/>
  <c r="WO546" i="17"/>
  <c r="WN546" i="17"/>
  <c r="WM546" i="17"/>
  <c r="WL546" i="17"/>
  <c r="WK546" i="17"/>
  <c r="WJ546" i="17"/>
  <c r="WI546" i="17"/>
  <c r="WH546" i="17"/>
  <c r="WG546" i="17"/>
  <c r="WF546" i="17"/>
  <c r="WE546" i="17"/>
  <c r="WD546" i="17"/>
  <c r="WC546" i="17"/>
  <c r="WB546" i="17"/>
  <c r="WA546" i="17"/>
  <c r="VZ546" i="17"/>
  <c r="VY546" i="17"/>
  <c r="VX546" i="17"/>
  <c r="VW546" i="17"/>
  <c r="VV546" i="17"/>
  <c r="VU546" i="17"/>
  <c r="VT546" i="17"/>
  <c r="VS546" i="17"/>
  <c r="VR546" i="17"/>
  <c r="VQ546" i="17"/>
  <c r="VP546" i="17"/>
  <c r="VO546" i="17"/>
  <c r="VN546" i="17"/>
  <c r="VM546" i="17"/>
  <c r="VL546" i="17"/>
  <c r="VK546" i="17"/>
  <c r="XI545" i="17"/>
  <c r="XH545" i="17"/>
  <c r="XG545" i="17"/>
  <c r="XF545" i="17"/>
  <c r="XE545" i="17"/>
  <c r="XD545" i="17"/>
  <c r="XC545" i="17"/>
  <c r="XB545" i="17"/>
  <c r="XA545" i="17"/>
  <c r="WZ545" i="17"/>
  <c r="WY545" i="17"/>
  <c r="WX545" i="17"/>
  <c r="WW545" i="17"/>
  <c r="WV545" i="17"/>
  <c r="WU545" i="17"/>
  <c r="WT545" i="17"/>
  <c r="WS545" i="17"/>
  <c r="WR545" i="17"/>
  <c r="WQ545" i="17"/>
  <c r="WP545" i="17"/>
  <c r="WO545" i="17"/>
  <c r="WN545" i="17"/>
  <c r="WM545" i="17"/>
  <c r="WL545" i="17"/>
  <c r="WK545" i="17"/>
  <c r="WJ545" i="17"/>
  <c r="WI545" i="17"/>
  <c r="WH545" i="17"/>
  <c r="WG545" i="17"/>
  <c r="WF545" i="17"/>
  <c r="WE545" i="17"/>
  <c r="WD545" i="17"/>
  <c r="WC545" i="17"/>
  <c r="WB545" i="17"/>
  <c r="WA545" i="17"/>
  <c r="VZ545" i="17"/>
  <c r="VY545" i="17"/>
  <c r="VX545" i="17"/>
  <c r="VW545" i="17"/>
  <c r="VV545" i="17"/>
  <c r="VU545" i="17"/>
  <c r="VT545" i="17"/>
  <c r="VS545" i="17"/>
  <c r="VR545" i="17"/>
  <c r="VQ545" i="17"/>
  <c r="VP545" i="17"/>
  <c r="VO545" i="17"/>
  <c r="VN545" i="17"/>
  <c r="VM545" i="17"/>
  <c r="VL545" i="17"/>
  <c r="VK545" i="17"/>
  <c r="XI544" i="17"/>
  <c r="XH544" i="17"/>
  <c r="XG544" i="17"/>
  <c r="XF544" i="17"/>
  <c r="XE544" i="17"/>
  <c r="XD544" i="17"/>
  <c r="XC544" i="17"/>
  <c r="XB544" i="17"/>
  <c r="XA544" i="17"/>
  <c r="WZ544" i="17"/>
  <c r="WY544" i="17"/>
  <c r="WX544" i="17"/>
  <c r="WW544" i="17"/>
  <c r="WV544" i="17"/>
  <c r="WU544" i="17"/>
  <c r="WT544" i="17"/>
  <c r="WS544" i="17"/>
  <c r="WR544" i="17"/>
  <c r="WQ544" i="17"/>
  <c r="WP544" i="17"/>
  <c r="WO544" i="17"/>
  <c r="WN544" i="17"/>
  <c r="WM544" i="17"/>
  <c r="WL544" i="17"/>
  <c r="WK544" i="17"/>
  <c r="WJ544" i="17"/>
  <c r="WI544" i="17"/>
  <c r="WH544" i="17"/>
  <c r="WG544" i="17"/>
  <c r="WF544" i="17"/>
  <c r="WE544" i="17"/>
  <c r="WD544" i="17"/>
  <c r="WC544" i="17"/>
  <c r="WB544" i="17"/>
  <c r="WA544" i="17"/>
  <c r="VZ544" i="17"/>
  <c r="VY544" i="17"/>
  <c r="VX544" i="17"/>
  <c r="VW544" i="17"/>
  <c r="VV544" i="17"/>
  <c r="VU544" i="17"/>
  <c r="VT544" i="17"/>
  <c r="VS544" i="17"/>
  <c r="VR544" i="17"/>
  <c r="VQ544" i="17"/>
  <c r="VP544" i="17"/>
  <c r="VO544" i="17"/>
  <c r="VN544" i="17"/>
  <c r="VM544" i="17"/>
  <c r="VL544" i="17"/>
  <c r="VK544" i="17"/>
  <c r="XI543" i="17"/>
  <c r="XH543" i="17"/>
  <c r="XG543" i="17"/>
  <c r="XF543" i="17"/>
  <c r="XE543" i="17"/>
  <c r="XD543" i="17"/>
  <c r="XC543" i="17"/>
  <c r="XB543" i="17"/>
  <c r="XA543" i="17"/>
  <c r="WZ543" i="17"/>
  <c r="WY543" i="17"/>
  <c r="WX543" i="17"/>
  <c r="WW543" i="17"/>
  <c r="WV543" i="17"/>
  <c r="WU543" i="17"/>
  <c r="WT543" i="17"/>
  <c r="WS543" i="17"/>
  <c r="WR543" i="17"/>
  <c r="WQ543" i="17"/>
  <c r="WP543" i="17"/>
  <c r="WO543" i="17"/>
  <c r="WN543" i="17"/>
  <c r="WM543" i="17"/>
  <c r="WL543" i="17"/>
  <c r="WK543" i="17"/>
  <c r="WJ543" i="17"/>
  <c r="WI543" i="17"/>
  <c r="WH543" i="17"/>
  <c r="WG543" i="17"/>
  <c r="WF543" i="17"/>
  <c r="WE543" i="17"/>
  <c r="WD543" i="17"/>
  <c r="WC543" i="17"/>
  <c r="WB543" i="17"/>
  <c r="WA543" i="17"/>
  <c r="VZ543" i="17"/>
  <c r="VY543" i="17"/>
  <c r="VX543" i="17"/>
  <c r="VW543" i="17"/>
  <c r="VV543" i="17"/>
  <c r="VU543" i="17"/>
  <c r="VT543" i="17"/>
  <c r="VS543" i="17"/>
  <c r="VR543" i="17"/>
  <c r="VQ543" i="17"/>
  <c r="VP543" i="17"/>
  <c r="VO543" i="17"/>
  <c r="VN543" i="17"/>
  <c r="VM543" i="17"/>
  <c r="VL543" i="17"/>
  <c r="VK543" i="17"/>
  <c r="XI542" i="17"/>
  <c r="XH542" i="17"/>
  <c r="XG542" i="17"/>
  <c r="XF542" i="17"/>
  <c r="XE542" i="17"/>
  <c r="XD542" i="17"/>
  <c r="XC542" i="17"/>
  <c r="XB542" i="17"/>
  <c r="XA542" i="17"/>
  <c r="WZ542" i="17"/>
  <c r="WY542" i="17"/>
  <c r="WX542" i="17"/>
  <c r="WW542" i="17"/>
  <c r="WV542" i="17"/>
  <c r="WU542" i="17"/>
  <c r="WT542" i="17"/>
  <c r="WS542" i="17"/>
  <c r="WR542" i="17"/>
  <c r="WQ542" i="17"/>
  <c r="WP542" i="17"/>
  <c r="WO542" i="17"/>
  <c r="WN542" i="17"/>
  <c r="WM542" i="17"/>
  <c r="WL542" i="17"/>
  <c r="WK542" i="17"/>
  <c r="WJ542" i="17"/>
  <c r="WI542" i="17"/>
  <c r="WH542" i="17"/>
  <c r="WG542" i="17"/>
  <c r="WF542" i="17"/>
  <c r="WE542" i="17"/>
  <c r="WD542" i="17"/>
  <c r="WC542" i="17"/>
  <c r="WB542" i="17"/>
  <c r="WA542" i="17"/>
  <c r="VZ542" i="17"/>
  <c r="VY542" i="17"/>
  <c r="VX542" i="17"/>
  <c r="VW542" i="17"/>
  <c r="VV542" i="17"/>
  <c r="VU542" i="17"/>
  <c r="VT542" i="17"/>
  <c r="VS542" i="17"/>
  <c r="VR542" i="17"/>
  <c r="VQ542" i="17"/>
  <c r="VP542" i="17"/>
  <c r="VO542" i="17"/>
  <c r="VN542" i="17"/>
  <c r="VM542" i="17"/>
  <c r="VL542" i="17"/>
  <c r="VK542" i="17"/>
  <c r="XI541" i="17"/>
  <c r="XH541" i="17"/>
  <c r="XG541" i="17"/>
  <c r="XF541" i="17"/>
  <c r="XE541" i="17"/>
  <c r="XD541" i="17"/>
  <c r="XC541" i="17"/>
  <c r="XB541" i="17"/>
  <c r="XA541" i="17"/>
  <c r="WZ541" i="17"/>
  <c r="WY541" i="17"/>
  <c r="WX541" i="17"/>
  <c r="WW541" i="17"/>
  <c r="WV541" i="17"/>
  <c r="WU541" i="17"/>
  <c r="WT541" i="17"/>
  <c r="WS541" i="17"/>
  <c r="WR541" i="17"/>
  <c r="WQ541" i="17"/>
  <c r="WP541" i="17"/>
  <c r="WO541" i="17"/>
  <c r="WN541" i="17"/>
  <c r="WM541" i="17"/>
  <c r="WL541" i="17"/>
  <c r="WK541" i="17"/>
  <c r="WJ541" i="17"/>
  <c r="WI541" i="17"/>
  <c r="WH541" i="17"/>
  <c r="WG541" i="17"/>
  <c r="WF541" i="17"/>
  <c r="WE541" i="17"/>
  <c r="WD541" i="17"/>
  <c r="WC541" i="17"/>
  <c r="WB541" i="17"/>
  <c r="WA541" i="17"/>
  <c r="VZ541" i="17"/>
  <c r="VY541" i="17"/>
  <c r="VX541" i="17"/>
  <c r="VW541" i="17"/>
  <c r="VV541" i="17"/>
  <c r="VU541" i="17"/>
  <c r="VT541" i="17"/>
  <c r="VS541" i="17"/>
  <c r="VR541" i="17"/>
  <c r="VQ541" i="17"/>
  <c r="VP541" i="17"/>
  <c r="VO541" i="17"/>
  <c r="VN541" i="17"/>
  <c r="VM541" i="17"/>
  <c r="VL541" i="17"/>
  <c r="VK541" i="17"/>
  <c r="XI540" i="17"/>
  <c r="XH540" i="17"/>
  <c r="XG540" i="17"/>
  <c r="XF540" i="17"/>
  <c r="XE540" i="17"/>
  <c r="XD540" i="17"/>
  <c r="XC540" i="17"/>
  <c r="XB540" i="17"/>
  <c r="XA540" i="17"/>
  <c r="WZ540" i="17"/>
  <c r="WY540" i="17"/>
  <c r="WX540" i="17"/>
  <c r="WW540" i="17"/>
  <c r="WV540" i="17"/>
  <c r="WU540" i="17"/>
  <c r="WT540" i="17"/>
  <c r="WS540" i="17"/>
  <c r="WR540" i="17"/>
  <c r="WQ540" i="17"/>
  <c r="WP540" i="17"/>
  <c r="WO540" i="17"/>
  <c r="WN540" i="17"/>
  <c r="WM540" i="17"/>
  <c r="WL540" i="17"/>
  <c r="WK540" i="17"/>
  <c r="WJ540" i="17"/>
  <c r="WI540" i="17"/>
  <c r="WH540" i="17"/>
  <c r="WG540" i="17"/>
  <c r="WF540" i="17"/>
  <c r="WE540" i="17"/>
  <c r="WD540" i="17"/>
  <c r="WC540" i="17"/>
  <c r="WB540" i="17"/>
  <c r="WA540" i="17"/>
  <c r="VZ540" i="17"/>
  <c r="VY540" i="17"/>
  <c r="VX540" i="17"/>
  <c r="VW540" i="17"/>
  <c r="VV540" i="17"/>
  <c r="VU540" i="17"/>
  <c r="VT540" i="17"/>
  <c r="VS540" i="17"/>
  <c r="VR540" i="17"/>
  <c r="VQ540" i="17"/>
  <c r="VP540" i="17"/>
  <c r="VO540" i="17"/>
  <c r="VN540" i="17"/>
  <c r="VM540" i="17"/>
  <c r="VL540" i="17"/>
  <c r="VK540" i="17"/>
  <c r="XI539" i="17"/>
  <c r="XH539" i="17"/>
  <c r="XG539" i="17"/>
  <c r="XF539" i="17"/>
  <c r="XE539" i="17"/>
  <c r="XD539" i="17"/>
  <c r="XC539" i="17"/>
  <c r="XB539" i="17"/>
  <c r="XA539" i="17"/>
  <c r="WZ539" i="17"/>
  <c r="WY539" i="17"/>
  <c r="WX539" i="17"/>
  <c r="WW539" i="17"/>
  <c r="WV539" i="17"/>
  <c r="WU539" i="17"/>
  <c r="WT539" i="17"/>
  <c r="WS539" i="17"/>
  <c r="WR539" i="17"/>
  <c r="WQ539" i="17"/>
  <c r="WP539" i="17"/>
  <c r="WO539" i="17"/>
  <c r="WN539" i="17"/>
  <c r="WM539" i="17"/>
  <c r="WL539" i="17"/>
  <c r="WK539" i="17"/>
  <c r="WJ539" i="17"/>
  <c r="WI539" i="17"/>
  <c r="WH539" i="17"/>
  <c r="WG539" i="17"/>
  <c r="WF539" i="17"/>
  <c r="WE539" i="17"/>
  <c r="WD539" i="17"/>
  <c r="WC539" i="17"/>
  <c r="WB539" i="17"/>
  <c r="WA539" i="17"/>
  <c r="VZ539" i="17"/>
  <c r="VY539" i="17"/>
  <c r="VX539" i="17"/>
  <c r="VW539" i="17"/>
  <c r="VV539" i="17"/>
  <c r="VU539" i="17"/>
  <c r="VT539" i="17"/>
  <c r="VS539" i="17"/>
  <c r="VR539" i="17"/>
  <c r="VQ539" i="17"/>
  <c r="VP539" i="17"/>
  <c r="VO539" i="17"/>
  <c r="VN539" i="17"/>
  <c r="VM539" i="17"/>
  <c r="VL539" i="17"/>
  <c r="VK539" i="17"/>
  <c r="XI538" i="17"/>
  <c r="XH538" i="17"/>
  <c r="XG538" i="17"/>
  <c r="XF538" i="17"/>
  <c r="XE538" i="17"/>
  <c r="XD538" i="17"/>
  <c r="XC538" i="17"/>
  <c r="XB538" i="17"/>
  <c r="XA538" i="17"/>
  <c r="WZ538" i="17"/>
  <c r="WY538" i="17"/>
  <c r="WX538" i="17"/>
  <c r="WW538" i="17"/>
  <c r="WV538" i="17"/>
  <c r="WU538" i="17"/>
  <c r="WT538" i="17"/>
  <c r="WS538" i="17"/>
  <c r="WR538" i="17"/>
  <c r="WQ538" i="17"/>
  <c r="WP538" i="17"/>
  <c r="WO538" i="17"/>
  <c r="WN538" i="17"/>
  <c r="WM538" i="17"/>
  <c r="WL538" i="17"/>
  <c r="WK538" i="17"/>
  <c r="WJ538" i="17"/>
  <c r="WI538" i="17"/>
  <c r="WH538" i="17"/>
  <c r="WG538" i="17"/>
  <c r="WF538" i="17"/>
  <c r="WE538" i="17"/>
  <c r="WD538" i="17"/>
  <c r="WC538" i="17"/>
  <c r="WB538" i="17"/>
  <c r="WA538" i="17"/>
  <c r="VZ538" i="17"/>
  <c r="VY538" i="17"/>
  <c r="VX538" i="17"/>
  <c r="VW538" i="17"/>
  <c r="VV538" i="17"/>
  <c r="VU538" i="17"/>
  <c r="VT538" i="17"/>
  <c r="VS538" i="17"/>
  <c r="VR538" i="17"/>
  <c r="VQ538" i="17"/>
  <c r="VP538" i="17"/>
  <c r="VO538" i="17"/>
  <c r="VN538" i="17"/>
  <c r="VM538" i="17"/>
  <c r="VL538" i="17"/>
  <c r="VK538" i="17"/>
  <c r="XI537" i="17"/>
  <c r="XH537" i="17"/>
  <c r="XG537" i="17"/>
  <c r="XF537" i="17"/>
  <c r="XE537" i="17"/>
  <c r="XD537" i="17"/>
  <c r="XC537" i="17"/>
  <c r="XB537" i="17"/>
  <c r="XA537" i="17"/>
  <c r="WZ537" i="17"/>
  <c r="WY537" i="17"/>
  <c r="WX537" i="17"/>
  <c r="WW537" i="17"/>
  <c r="WV537" i="17"/>
  <c r="WU537" i="17"/>
  <c r="WT537" i="17"/>
  <c r="WS537" i="17"/>
  <c r="WR537" i="17"/>
  <c r="WQ537" i="17"/>
  <c r="WP537" i="17"/>
  <c r="WO537" i="17"/>
  <c r="WN537" i="17"/>
  <c r="WM537" i="17"/>
  <c r="WL537" i="17"/>
  <c r="WK537" i="17"/>
  <c r="WJ537" i="17"/>
  <c r="WI537" i="17"/>
  <c r="WH537" i="17"/>
  <c r="WG537" i="17"/>
  <c r="WF537" i="17"/>
  <c r="WE537" i="17"/>
  <c r="WD537" i="17"/>
  <c r="WC537" i="17"/>
  <c r="WB537" i="17"/>
  <c r="WA537" i="17"/>
  <c r="VZ537" i="17"/>
  <c r="VY537" i="17"/>
  <c r="VX537" i="17"/>
  <c r="VW537" i="17"/>
  <c r="VV537" i="17"/>
  <c r="VU537" i="17"/>
  <c r="VT537" i="17"/>
  <c r="VS537" i="17"/>
  <c r="VR537" i="17"/>
  <c r="VQ537" i="17"/>
  <c r="VP537" i="17"/>
  <c r="VO537" i="17"/>
  <c r="VN537" i="17"/>
  <c r="VM537" i="17"/>
  <c r="VL537" i="17"/>
  <c r="VK537" i="17"/>
  <c r="XI536" i="17"/>
  <c r="XH536" i="17"/>
  <c r="XG536" i="17"/>
  <c r="XF536" i="17"/>
  <c r="XE536" i="17"/>
  <c r="XD536" i="17"/>
  <c r="XC536" i="17"/>
  <c r="XB536" i="17"/>
  <c r="XA536" i="17"/>
  <c r="WZ536" i="17"/>
  <c r="WY536" i="17"/>
  <c r="WX536" i="17"/>
  <c r="WW536" i="17"/>
  <c r="WV536" i="17"/>
  <c r="WU536" i="17"/>
  <c r="WT536" i="17"/>
  <c r="WS536" i="17"/>
  <c r="WR536" i="17"/>
  <c r="WQ536" i="17"/>
  <c r="WP536" i="17"/>
  <c r="WO536" i="17"/>
  <c r="WN536" i="17"/>
  <c r="WM536" i="17"/>
  <c r="WL536" i="17"/>
  <c r="WK536" i="17"/>
  <c r="WJ536" i="17"/>
  <c r="WI536" i="17"/>
  <c r="WH536" i="17"/>
  <c r="WG536" i="17"/>
  <c r="WF536" i="17"/>
  <c r="WE536" i="17"/>
  <c r="WD536" i="17"/>
  <c r="WC536" i="17"/>
  <c r="WB536" i="17"/>
  <c r="WA536" i="17"/>
  <c r="VZ536" i="17"/>
  <c r="VY536" i="17"/>
  <c r="VX536" i="17"/>
  <c r="VW536" i="17"/>
  <c r="VV536" i="17"/>
  <c r="VU536" i="17"/>
  <c r="VT536" i="17"/>
  <c r="VS536" i="17"/>
  <c r="VR536" i="17"/>
  <c r="VQ536" i="17"/>
  <c r="VP536" i="17"/>
  <c r="VO536" i="17"/>
  <c r="VN536" i="17"/>
  <c r="VM536" i="17"/>
  <c r="VL536" i="17"/>
  <c r="VK536" i="17"/>
  <c r="XI535" i="17"/>
  <c r="XH535" i="17"/>
  <c r="XG535" i="17"/>
  <c r="XF535" i="17"/>
  <c r="XE535" i="17"/>
  <c r="XD535" i="17"/>
  <c r="XC535" i="17"/>
  <c r="XB535" i="17"/>
  <c r="XA535" i="17"/>
  <c r="WZ535" i="17"/>
  <c r="WY535" i="17"/>
  <c r="WX535" i="17"/>
  <c r="WW535" i="17"/>
  <c r="WV535" i="17"/>
  <c r="WU535" i="17"/>
  <c r="WT535" i="17"/>
  <c r="WS535" i="17"/>
  <c r="WR535" i="17"/>
  <c r="WQ535" i="17"/>
  <c r="WP535" i="17"/>
  <c r="WO535" i="17"/>
  <c r="WN535" i="17"/>
  <c r="WM535" i="17"/>
  <c r="WL535" i="17"/>
  <c r="WK535" i="17"/>
  <c r="WJ535" i="17"/>
  <c r="WI535" i="17"/>
  <c r="WH535" i="17"/>
  <c r="WG535" i="17"/>
  <c r="WF535" i="17"/>
  <c r="WE535" i="17"/>
  <c r="WD535" i="17"/>
  <c r="WC535" i="17"/>
  <c r="WB535" i="17"/>
  <c r="WA535" i="17"/>
  <c r="VZ535" i="17"/>
  <c r="VY535" i="17"/>
  <c r="VX535" i="17"/>
  <c r="VW535" i="17"/>
  <c r="VV535" i="17"/>
  <c r="VU535" i="17"/>
  <c r="VT535" i="17"/>
  <c r="VS535" i="17"/>
  <c r="VR535" i="17"/>
  <c r="VQ535" i="17"/>
  <c r="VP535" i="17"/>
  <c r="VO535" i="17"/>
  <c r="VN535" i="17"/>
  <c r="VM535" i="17"/>
  <c r="VL535" i="17"/>
  <c r="VK535" i="17"/>
  <c r="XI534" i="17"/>
  <c r="XH534" i="17"/>
  <c r="XG534" i="17"/>
  <c r="XF534" i="17"/>
  <c r="XE534" i="17"/>
  <c r="XD534" i="17"/>
  <c r="XC534" i="17"/>
  <c r="XB534" i="17"/>
  <c r="XA534" i="17"/>
  <c r="WZ534" i="17"/>
  <c r="WY534" i="17"/>
  <c r="WX534" i="17"/>
  <c r="WW534" i="17"/>
  <c r="WV534" i="17"/>
  <c r="WU534" i="17"/>
  <c r="WT534" i="17"/>
  <c r="WS534" i="17"/>
  <c r="WR534" i="17"/>
  <c r="WQ534" i="17"/>
  <c r="WP534" i="17"/>
  <c r="WO534" i="17"/>
  <c r="WN534" i="17"/>
  <c r="WM534" i="17"/>
  <c r="WL534" i="17"/>
  <c r="WK534" i="17"/>
  <c r="WJ534" i="17"/>
  <c r="WI534" i="17"/>
  <c r="WH534" i="17"/>
  <c r="WG534" i="17"/>
  <c r="WF534" i="17"/>
  <c r="WE534" i="17"/>
  <c r="WD534" i="17"/>
  <c r="WC534" i="17"/>
  <c r="WB534" i="17"/>
  <c r="WA534" i="17"/>
  <c r="VZ534" i="17"/>
  <c r="VY534" i="17"/>
  <c r="VX534" i="17"/>
  <c r="VW534" i="17"/>
  <c r="VV534" i="17"/>
  <c r="VU534" i="17"/>
  <c r="VT534" i="17"/>
  <c r="VS534" i="17"/>
  <c r="VR534" i="17"/>
  <c r="VQ534" i="17"/>
  <c r="VP534" i="17"/>
  <c r="VO534" i="17"/>
  <c r="VN534" i="17"/>
  <c r="VM534" i="17"/>
  <c r="VL534" i="17"/>
  <c r="VK534" i="17"/>
  <c r="XI533" i="17"/>
  <c r="XH533" i="17"/>
  <c r="XG533" i="17"/>
  <c r="XF533" i="17"/>
  <c r="XE533" i="17"/>
  <c r="XD533" i="17"/>
  <c r="XC533" i="17"/>
  <c r="XB533" i="17"/>
  <c r="XA533" i="17"/>
  <c r="WZ533" i="17"/>
  <c r="WY533" i="17"/>
  <c r="WX533" i="17"/>
  <c r="WW533" i="17"/>
  <c r="WV533" i="17"/>
  <c r="WU533" i="17"/>
  <c r="WT533" i="17"/>
  <c r="WS533" i="17"/>
  <c r="WR533" i="17"/>
  <c r="WQ533" i="17"/>
  <c r="WP533" i="17"/>
  <c r="WO533" i="17"/>
  <c r="WN533" i="17"/>
  <c r="WM533" i="17"/>
  <c r="WL533" i="17"/>
  <c r="WK533" i="17"/>
  <c r="WJ533" i="17"/>
  <c r="WI533" i="17"/>
  <c r="WH533" i="17"/>
  <c r="WG533" i="17"/>
  <c r="WF533" i="17"/>
  <c r="WE533" i="17"/>
  <c r="WD533" i="17"/>
  <c r="WC533" i="17"/>
  <c r="WB533" i="17"/>
  <c r="WA533" i="17"/>
  <c r="VZ533" i="17"/>
  <c r="VY533" i="17"/>
  <c r="VX533" i="17"/>
  <c r="VW533" i="17"/>
  <c r="VV533" i="17"/>
  <c r="VU533" i="17"/>
  <c r="VT533" i="17"/>
  <c r="VS533" i="17"/>
  <c r="VR533" i="17"/>
  <c r="VQ533" i="17"/>
  <c r="VP533" i="17"/>
  <c r="VO533" i="17"/>
  <c r="VN533" i="17"/>
  <c r="VM533" i="17"/>
  <c r="VL533" i="17"/>
  <c r="VK533" i="17"/>
  <c r="XI532" i="17"/>
  <c r="XH532" i="17"/>
  <c r="XG532" i="17"/>
  <c r="XF532" i="17"/>
  <c r="XE532" i="17"/>
  <c r="XD532" i="17"/>
  <c r="XC532" i="17"/>
  <c r="XB532" i="17"/>
  <c r="XA532" i="17"/>
  <c r="WZ532" i="17"/>
  <c r="WY532" i="17"/>
  <c r="WX532" i="17"/>
  <c r="WW532" i="17"/>
  <c r="WV532" i="17"/>
  <c r="WU532" i="17"/>
  <c r="WT532" i="17"/>
  <c r="WS532" i="17"/>
  <c r="WR532" i="17"/>
  <c r="WQ532" i="17"/>
  <c r="WP532" i="17"/>
  <c r="WO532" i="17"/>
  <c r="WN532" i="17"/>
  <c r="WM532" i="17"/>
  <c r="WL532" i="17"/>
  <c r="WK532" i="17"/>
  <c r="WJ532" i="17"/>
  <c r="WI532" i="17"/>
  <c r="WH532" i="17"/>
  <c r="WG532" i="17"/>
  <c r="WF532" i="17"/>
  <c r="WE532" i="17"/>
  <c r="WD532" i="17"/>
  <c r="WC532" i="17"/>
  <c r="WB532" i="17"/>
  <c r="WA532" i="17"/>
  <c r="VZ532" i="17"/>
  <c r="VY532" i="17"/>
  <c r="VX532" i="17"/>
  <c r="VW532" i="17"/>
  <c r="VV532" i="17"/>
  <c r="VU532" i="17"/>
  <c r="VT532" i="17"/>
  <c r="VS532" i="17"/>
  <c r="VR532" i="17"/>
  <c r="VQ532" i="17"/>
  <c r="VP532" i="17"/>
  <c r="VO532" i="17"/>
  <c r="VN532" i="17"/>
  <c r="VM532" i="17"/>
  <c r="VL532" i="17"/>
  <c r="VK532" i="17"/>
  <c r="XI531" i="17"/>
  <c r="XH531" i="17"/>
  <c r="XG531" i="17"/>
  <c r="XF531" i="17"/>
  <c r="XE531" i="17"/>
  <c r="XD531" i="17"/>
  <c r="XC531" i="17"/>
  <c r="XB531" i="17"/>
  <c r="XA531" i="17"/>
  <c r="WZ531" i="17"/>
  <c r="WY531" i="17"/>
  <c r="WX531" i="17"/>
  <c r="WW531" i="17"/>
  <c r="WV531" i="17"/>
  <c r="WU531" i="17"/>
  <c r="WT531" i="17"/>
  <c r="WS531" i="17"/>
  <c r="WR531" i="17"/>
  <c r="WQ531" i="17"/>
  <c r="WP531" i="17"/>
  <c r="WO531" i="17"/>
  <c r="WN531" i="17"/>
  <c r="WM531" i="17"/>
  <c r="WL531" i="17"/>
  <c r="WK531" i="17"/>
  <c r="WJ531" i="17"/>
  <c r="WI531" i="17"/>
  <c r="WH531" i="17"/>
  <c r="WG531" i="17"/>
  <c r="WF531" i="17"/>
  <c r="WE531" i="17"/>
  <c r="WD531" i="17"/>
  <c r="WC531" i="17"/>
  <c r="WB531" i="17"/>
  <c r="WA531" i="17"/>
  <c r="VZ531" i="17"/>
  <c r="VY531" i="17"/>
  <c r="VX531" i="17"/>
  <c r="VW531" i="17"/>
  <c r="VV531" i="17"/>
  <c r="VU531" i="17"/>
  <c r="VT531" i="17"/>
  <c r="VS531" i="17"/>
  <c r="VR531" i="17"/>
  <c r="VQ531" i="17"/>
  <c r="VP531" i="17"/>
  <c r="VO531" i="17"/>
  <c r="VN531" i="17"/>
  <c r="VM531" i="17"/>
  <c r="VL531" i="17"/>
  <c r="VK531" i="17"/>
  <c r="XI530" i="17"/>
  <c r="XH530" i="17"/>
  <c r="XG530" i="17"/>
  <c r="XF530" i="17"/>
  <c r="XE530" i="17"/>
  <c r="XD530" i="17"/>
  <c r="XC530" i="17"/>
  <c r="XB530" i="17"/>
  <c r="XA530" i="17"/>
  <c r="WZ530" i="17"/>
  <c r="WY530" i="17"/>
  <c r="WX530" i="17"/>
  <c r="WW530" i="17"/>
  <c r="WV530" i="17"/>
  <c r="WU530" i="17"/>
  <c r="WT530" i="17"/>
  <c r="WS530" i="17"/>
  <c r="WR530" i="17"/>
  <c r="WQ530" i="17"/>
  <c r="WP530" i="17"/>
  <c r="WO530" i="17"/>
  <c r="WN530" i="17"/>
  <c r="WM530" i="17"/>
  <c r="WL530" i="17"/>
  <c r="WK530" i="17"/>
  <c r="WJ530" i="17"/>
  <c r="WI530" i="17"/>
  <c r="WH530" i="17"/>
  <c r="WG530" i="17"/>
  <c r="WF530" i="17"/>
  <c r="WE530" i="17"/>
  <c r="WD530" i="17"/>
  <c r="WC530" i="17"/>
  <c r="WB530" i="17"/>
  <c r="WA530" i="17"/>
  <c r="VZ530" i="17"/>
  <c r="VY530" i="17"/>
  <c r="VX530" i="17"/>
  <c r="VW530" i="17"/>
  <c r="VV530" i="17"/>
  <c r="VU530" i="17"/>
  <c r="VT530" i="17"/>
  <c r="VS530" i="17"/>
  <c r="VR530" i="17"/>
  <c r="VQ530" i="17"/>
  <c r="VP530" i="17"/>
  <c r="VO530" i="17"/>
  <c r="VN530" i="17"/>
  <c r="VM530" i="17"/>
  <c r="VL530" i="17"/>
  <c r="VK530" i="17"/>
  <c r="XI529" i="17"/>
  <c r="XH529" i="17"/>
  <c r="XG529" i="17"/>
  <c r="XF529" i="17"/>
  <c r="XE529" i="17"/>
  <c r="XD529" i="17"/>
  <c r="XC529" i="17"/>
  <c r="XB529" i="17"/>
  <c r="XA529" i="17"/>
  <c r="WZ529" i="17"/>
  <c r="WY529" i="17"/>
  <c r="WX529" i="17"/>
  <c r="WW529" i="17"/>
  <c r="WV529" i="17"/>
  <c r="WU529" i="17"/>
  <c r="WT529" i="17"/>
  <c r="WS529" i="17"/>
  <c r="WR529" i="17"/>
  <c r="WQ529" i="17"/>
  <c r="WP529" i="17"/>
  <c r="WO529" i="17"/>
  <c r="WN529" i="17"/>
  <c r="WM529" i="17"/>
  <c r="WL529" i="17"/>
  <c r="WK529" i="17"/>
  <c r="WJ529" i="17"/>
  <c r="WI529" i="17"/>
  <c r="WH529" i="17"/>
  <c r="WG529" i="17"/>
  <c r="WF529" i="17"/>
  <c r="WE529" i="17"/>
  <c r="WD529" i="17"/>
  <c r="WC529" i="17"/>
  <c r="WB529" i="17"/>
  <c r="WA529" i="17"/>
  <c r="VZ529" i="17"/>
  <c r="VY529" i="17"/>
  <c r="VX529" i="17"/>
  <c r="VW529" i="17"/>
  <c r="VV529" i="17"/>
  <c r="VU529" i="17"/>
  <c r="VT529" i="17"/>
  <c r="VS529" i="17"/>
  <c r="VR529" i="17"/>
  <c r="VQ529" i="17"/>
  <c r="VP529" i="17"/>
  <c r="VO529" i="17"/>
  <c r="VN529" i="17"/>
  <c r="VM529" i="17"/>
  <c r="VL529" i="17"/>
  <c r="VK529" i="17"/>
  <c r="XI528" i="17"/>
  <c r="XH528" i="17"/>
  <c r="XG528" i="17"/>
  <c r="XF528" i="17"/>
  <c r="XE528" i="17"/>
  <c r="XD528" i="17"/>
  <c r="XC528" i="17"/>
  <c r="XB528" i="17"/>
  <c r="XA528" i="17"/>
  <c r="WZ528" i="17"/>
  <c r="WY528" i="17"/>
  <c r="WX528" i="17"/>
  <c r="WW528" i="17"/>
  <c r="WV528" i="17"/>
  <c r="WU528" i="17"/>
  <c r="WT528" i="17"/>
  <c r="WS528" i="17"/>
  <c r="WR528" i="17"/>
  <c r="WQ528" i="17"/>
  <c r="WP528" i="17"/>
  <c r="WO528" i="17"/>
  <c r="WN528" i="17"/>
  <c r="WM528" i="17"/>
  <c r="WL528" i="17"/>
  <c r="WK528" i="17"/>
  <c r="WJ528" i="17"/>
  <c r="WI528" i="17"/>
  <c r="WH528" i="17"/>
  <c r="WG528" i="17"/>
  <c r="WF528" i="17"/>
  <c r="WE528" i="17"/>
  <c r="WD528" i="17"/>
  <c r="WC528" i="17"/>
  <c r="WB528" i="17"/>
  <c r="WA528" i="17"/>
  <c r="VZ528" i="17"/>
  <c r="VY528" i="17"/>
  <c r="VX528" i="17"/>
  <c r="VW528" i="17"/>
  <c r="VV528" i="17"/>
  <c r="VU528" i="17"/>
  <c r="VT528" i="17"/>
  <c r="VS528" i="17"/>
  <c r="VR528" i="17"/>
  <c r="VQ528" i="17"/>
  <c r="VP528" i="17"/>
  <c r="VO528" i="17"/>
  <c r="VN528" i="17"/>
  <c r="VM528" i="17"/>
  <c r="VL528" i="17"/>
  <c r="VK528" i="17"/>
  <c r="XI527" i="17"/>
  <c r="XH527" i="17"/>
  <c r="XG527" i="17"/>
  <c r="XF527" i="17"/>
  <c r="XE527" i="17"/>
  <c r="XD527" i="17"/>
  <c r="XC527" i="17"/>
  <c r="XB527" i="17"/>
  <c r="XA527" i="17"/>
  <c r="WZ527" i="17"/>
  <c r="WY527" i="17"/>
  <c r="WX527" i="17"/>
  <c r="WW527" i="17"/>
  <c r="WV527" i="17"/>
  <c r="WU527" i="17"/>
  <c r="WT527" i="17"/>
  <c r="WS527" i="17"/>
  <c r="WR527" i="17"/>
  <c r="WQ527" i="17"/>
  <c r="WP527" i="17"/>
  <c r="WO527" i="17"/>
  <c r="WN527" i="17"/>
  <c r="WM527" i="17"/>
  <c r="WL527" i="17"/>
  <c r="WK527" i="17"/>
  <c r="WJ527" i="17"/>
  <c r="WI527" i="17"/>
  <c r="WH527" i="17"/>
  <c r="WG527" i="17"/>
  <c r="WF527" i="17"/>
  <c r="WE527" i="17"/>
  <c r="WD527" i="17"/>
  <c r="WC527" i="17"/>
  <c r="WB527" i="17"/>
  <c r="WA527" i="17"/>
  <c r="VZ527" i="17"/>
  <c r="VY527" i="17"/>
  <c r="VX527" i="17"/>
  <c r="VW527" i="17"/>
  <c r="VV527" i="17"/>
  <c r="VU527" i="17"/>
  <c r="VT527" i="17"/>
  <c r="VS527" i="17"/>
  <c r="VR527" i="17"/>
  <c r="VQ527" i="17"/>
  <c r="VP527" i="17"/>
  <c r="VO527" i="17"/>
  <c r="VN527" i="17"/>
  <c r="VM527" i="17"/>
  <c r="VL527" i="17"/>
  <c r="VK527" i="17"/>
  <c r="XI526" i="17"/>
  <c r="XH526" i="17"/>
  <c r="XG526" i="17"/>
  <c r="XF526" i="17"/>
  <c r="XE526" i="17"/>
  <c r="XD526" i="17"/>
  <c r="XC526" i="17"/>
  <c r="XB526" i="17"/>
  <c r="XA526" i="17"/>
  <c r="WZ526" i="17"/>
  <c r="WY526" i="17"/>
  <c r="WX526" i="17"/>
  <c r="WW526" i="17"/>
  <c r="WV526" i="17"/>
  <c r="WU526" i="17"/>
  <c r="WT526" i="17"/>
  <c r="WS526" i="17"/>
  <c r="WR526" i="17"/>
  <c r="WQ526" i="17"/>
  <c r="WP526" i="17"/>
  <c r="WO526" i="17"/>
  <c r="WN526" i="17"/>
  <c r="WM526" i="17"/>
  <c r="WL526" i="17"/>
  <c r="WK526" i="17"/>
  <c r="WJ526" i="17"/>
  <c r="WI526" i="17"/>
  <c r="WH526" i="17"/>
  <c r="WG526" i="17"/>
  <c r="WF526" i="17"/>
  <c r="WE526" i="17"/>
  <c r="WD526" i="17"/>
  <c r="WC526" i="17"/>
  <c r="WB526" i="17"/>
  <c r="WA526" i="17"/>
  <c r="VZ526" i="17"/>
  <c r="VY526" i="17"/>
  <c r="VX526" i="17"/>
  <c r="VW526" i="17"/>
  <c r="VV526" i="17"/>
  <c r="VU526" i="17"/>
  <c r="VT526" i="17"/>
  <c r="VS526" i="17"/>
  <c r="VR526" i="17"/>
  <c r="VQ526" i="17"/>
  <c r="VP526" i="17"/>
  <c r="VO526" i="17"/>
  <c r="VN526" i="17"/>
  <c r="VM526" i="17"/>
  <c r="VL526" i="17"/>
  <c r="VK526" i="17"/>
  <c r="XI525" i="17"/>
  <c r="XH525" i="17"/>
  <c r="XG525" i="17"/>
  <c r="XF525" i="17"/>
  <c r="XE525" i="17"/>
  <c r="XD525" i="17"/>
  <c r="XC525" i="17"/>
  <c r="XB525" i="17"/>
  <c r="XA525" i="17"/>
  <c r="WZ525" i="17"/>
  <c r="WY525" i="17"/>
  <c r="WX525" i="17"/>
  <c r="WW525" i="17"/>
  <c r="WV525" i="17"/>
  <c r="WU525" i="17"/>
  <c r="WT525" i="17"/>
  <c r="WS525" i="17"/>
  <c r="WR525" i="17"/>
  <c r="WQ525" i="17"/>
  <c r="WP525" i="17"/>
  <c r="WO525" i="17"/>
  <c r="WN525" i="17"/>
  <c r="WM525" i="17"/>
  <c r="WL525" i="17"/>
  <c r="WK525" i="17"/>
  <c r="WJ525" i="17"/>
  <c r="WI525" i="17"/>
  <c r="WH525" i="17"/>
  <c r="WG525" i="17"/>
  <c r="WF525" i="17"/>
  <c r="WE525" i="17"/>
  <c r="WD525" i="17"/>
  <c r="WC525" i="17"/>
  <c r="WB525" i="17"/>
  <c r="WA525" i="17"/>
  <c r="VZ525" i="17"/>
  <c r="VY525" i="17"/>
  <c r="VX525" i="17"/>
  <c r="VW525" i="17"/>
  <c r="VV525" i="17"/>
  <c r="VU525" i="17"/>
  <c r="VT525" i="17"/>
  <c r="VS525" i="17"/>
  <c r="VR525" i="17"/>
  <c r="VQ525" i="17"/>
  <c r="VP525" i="17"/>
  <c r="VO525" i="17"/>
  <c r="VN525" i="17"/>
  <c r="VM525" i="17"/>
  <c r="VL525" i="17"/>
  <c r="VK525" i="17"/>
  <c r="XI524" i="17"/>
  <c r="XH524" i="17"/>
  <c r="XG524" i="17"/>
  <c r="XF524" i="17"/>
  <c r="XE524" i="17"/>
  <c r="XD524" i="17"/>
  <c r="XC524" i="17"/>
  <c r="XB524" i="17"/>
  <c r="XA524" i="17"/>
  <c r="WZ524" i="17"/>
  <c r="WY524" i="17"/>
  <c r="WX524" i="17"/>
  <c r="WW524" i="17"/>
  <c r="WV524" i="17"/>
  <c r="WU524" i="17"/>
  <c r="WT524" i="17"/>
  <c r="WS524" i="17"/>
  <c r="WR524" i="17"/>
  <c r="WQ524" i="17"/>
  <c r="WP524" i="17"/>
  <c r="WO524" i="17"/>
  <c r="WN524" i="17"/>
  <c r="WM524" i="17"/>
  <c r="WL524" i="17"/>
  <c r="WK524" i="17"/>
  <c r="WJ524" i="17"/>
  <c r="WI524" i="17"/>
  <c r="WH524" i="17"/>
  <c r="WG524" i="17"/>
  <c r="WF524" i="17"/>
  <c r="WE524" i="17"/>
  <c r="WD524" i="17"/>
  <c r="WC524" i="17"/>
  <c r="WB524" i="17"/>
  <c r="WA524" i="17"/>
  <c r="VZ524" i="17"/>
  <c r="VY524" i="17"/>
  <c r="VX524" i="17"/>
  <c r="VW524" i="17"/>
  <c r="VV524" i="17"/>
  <c r="VU524" i="17"/>
  <c r="VT524" i="17"/>
  <c r="VS524" i="17"/>
  <c r="VR524" i="17"/>
  <c r="VQ524" i="17"/>
  <c r="VP524" i="17"/>
  <c r="VO524" i="17"/>
  <c r="VN524" i="17"/>
  <c r="VM524" i="17"/>
  <c r="VL524" i="17"/>
  <c r="VK524" i="17"/>
  <c r="XI523" i="17"/>
  <c r="XH523" i="17"/>
  <c r="XG523" i="17"/>
  <c r="XF523" i="17"/>
  <c r="XE523" i="17"/>
  <c r="XD523" i="17"/>
  <c r="XC523" i="17"/>
  <c r="XB523" i="17"/>
  <c r="XA523" i="17"/>
  <c r="WZ523" i="17"/>
  <c r="WY523" i="17"/>
  <c r="WX523" i="17"/>
  <c r="WW523" i="17"/>
  <c r="WV523" i="17"/>
  <c r="WU523" i="17"/>
  <c r="WT523" i="17"/>
  <c r="WS523" i="17"/>
  <c r="WR523" i="17"/>
  <c r="WQ523" i="17"/>
  <c r="WP523" i="17"/>
  <c r="WO523" i="17"/>
  <c r="WN523" i="17"/>
  <c r="WM523" i="17"/>
  <c r="WL523" i="17"/>
  <c r="WK523" i="17"/>
  <c r="WJ523" i="17"/>
  <c r="WI523" i="17"/>
  <c r="WH523" i="17"/>
  <c r="WG523" i="17"/>
  <c r="WF523" i="17"/>
  <c r="WE523" i="17"/>
  <c r="WD523" i="17"/>
  <c r="WC523" i="17"/>
  <c r="WB523" i="17"/>
  <c r="WA523" i="17"/>
  <c r="VZ523" i="17"/>
  <c r="VY523" i="17"/>
  <c r="VX523" i="17"/>
  <c r="VW523" i="17"/>
  <c r="VV523" i="17"/>
  <c r="VU523" i="17"/>
  <c r="VT523" i="17"/>
  <c r="VS523" i="17"/>
  <c r="VR523" i="17"/>
  <c r="VQ523" i="17"/>
  <c r="VP523" i="17"/>
  <c r="VO523" i="17"/>
  <c r="VN523" i="17"/>
  <c r="VM523" i="17"/>
  <c r="VL523" i="17"/>
  <c r="VK523" i="17"/>
  <c r="XI522" i="17"/>
  <c r="XH522" i="17"/>
  <c r="XG522" i="17"/>
  <c r="XF522" i="17"/>
  <c r="XE522" i="17"/>
  <c r="XD522" i="17"/>
  <c r="XC522" i="17"/>
  <c r="XB522" i="17"/>
  <c r="XA522" i="17"/>
  <c r="WZ522" i="17"/>
  <c r="WY522" i="17"/>
  <c r="WX522" i="17"/>
  <c r="WW522" i="17"/>
  <c r="WV522" i="17"/>
  <c r="WU522" i="17"/>
  <c r="WT522" i="17"/>
  <c r="WS522" i="17"/>
  <c r="WR522" i="17"/>
  <c r="WQ522" i="17"/>
  <c r="WP522" i="17"/>
  <c r="WO522" i="17"/>
  <c r="WN522" i="17"/>
  <c r="WM522" i="17"/>
  <c r="WL522" i="17"/>
  <c r="WK522" i="17"/>
  <c r="WJ522" i="17"/>
  <c r="WI522" i="17"/>
  <c r="WH522" i="17"/>
  <c r="WG522" i="17"/>
  <c r="WF522" i="17"/>
  <c r="WE522" i="17"/>
  <c r="WD522" i="17"/>
  <c r="WC522" i="17"/>
  <c r="WB522" i="17"/>
  <c r="WA522" i="17"/>
  <c r="VZ522" i="17"/>
  <c r="VY522" i="17"/>
  <c r="VX522" i="17"/>
  <c r="VW522" i="17"/>
  <c r="VV522" i="17"/>
  <c r="VU522" i="17"/>
  <c r="VT522" i="17"/>
  <c r="VS522" i="17"/>
  <c r="VR522" i="17"/>
  <c r="VQ522" i="17"/>
  <c r="VP522" i="17"/>
  <c r="VO522" i="17"/>
  <c r="VN522" i="17"/>
  <c r="VM522" i="17"/>
  <c r="VL522" i="17"/>
  <c r="VK522" i="17"/>
  <c r="XI521" i="17"/>
  <c r="XH521" i="17"/>
  <c r="XG521" i="17"/>
  <c r="XF521" i="17"/>
  <c r="XE521" i="17"/>
  <c r="XD521" i="17"/>
  <c r="XC521" i="17"/>
  <c r="XB521" i="17"/>
  <c r="XA521" i="17"/>
  <c r="WZ521" i="17"/>
  <c r="WY521" i="17"/>
  <c r="WX521" i="17"/>
  <c r="WW521" i="17"/>
  <c r="WV521" i="17"/>
  <c r="WU521" i="17"/>
  <c r="WT521" i="17"/>
  <c r="WS521" i="17"/>
  <c r="WR521" i="17"/>
  <c r="WQ521" i="17"/>
  <c r="WP521" i="17"/>
  <c r="WO521" i="17"/>
  <c r="WN521" i="17"/>
  <c r="WM521" i="17"/>
  <c r="WL521" i="17"/>
  <c r="WK521" i="17"/>
  <c r="WJ521" i="17"/>
  <c r="WI521" i="17"/>
  <c r="WH521" i="17"/>
  <c r="WG521" i="17"/>
  <c r="WF521" i="17"/>
  <c r="WE521" i="17"/>
  <c r="WD521" i="17"/>
  <c r="WC521" i="17"/>
  <c r="WB521" i="17"/>
  <c r="WA521" i="17"/>
  <c r="VZ521" i="17"/>
  <c r="VY521" i="17"/>
  <c r="VX521" i="17"/>
  <c r="VW521" i="17"/>
  <c r="VV521" i="17"/>
  <c r="VU521" i="17"/>
  <c r="VT521" i="17"/>
  <c r="VS521" i="17"/>
  <c r="VR521" i="17"/>
  <c r="VQ521" i="17"/>
  <c r="VP521" i="17"/>
  <c r="VO521" i="17"/>
  <c r="VN521" i="17"/>
  <c r="VM521" i="17"/>
  <c r="VL521" i="17"/>
  <c r="VK521" i="17"/>
  <c r="XI520" i="17"/>
  <c r="XH520" i="17"/>
  <c r="XG520" i="17"/>
  <c r="XF520" i="17"/>
  <c r="XE520" i="17"/>
  <c r="XD520" i="17"/>
  <c r="XC520" i="17"/>
  <c r="XB520" i="17"/>
  <c r="XA520" i="17"/>
  <c r="WZ520" i="17"/>
  <c r="WY520" i="17"/>
  <c r="WX520" i="17"/>
  <c r="WW520" i="17"/>
  <c r="WV520" i="17"/>
  <c r="WU520" i="17"/>
  <c r="WT520" i="17"/>
  <c r="WS520" i="17"/>
  <c r="WR520" i="17"/>
  <c r="WQ520" i="17"/>
  <c r="WP520" i="17"/>
  <c r="WO520" i="17"/>
  <c r="WN520" i="17"/>
  <c r="WM520" i="17"/>
  <c r="WL520" i="17"/>
  <c r="WK520" i="17"/>
  <c r="WJ520" i="17"/>
  <c r="WI520" i="17"/>
  <c r="WH520" i="17"/>
  <c r="WG520" i="17"/>
  <c r="WF520" i="17"/>
  <c r="WE520" i="17"/>
  <c r="WD520" i="17"/>
  <c r="WC520" i="17"/>
  <c r="WB520" i="17"/>
  <c r="WA520" i="17"/>
  <c r="VZ520" i="17"/>
  <c r="VY520" i="17"/>
  <c r="VX520" i="17"/>
  <c r="VW520" i="17"/>
  <c r="VV520" i="17"/>
  <c r="VU520" i="17"/>
  <c r="VT520" i="17"/>
  <c r="VS520" i="17"/>
  <c r="VR520" i="17"/>
  <c r="VQ520" i="17"/>
  <c r="VP520" i="17"/>
  <c r="VO520" i="17"/>
  <c r="VN520" i="17"/>
  <c r="VM520" i="17"/>
  <c r="VL520" i="17"/>
  <c r="VK520" i="17"/>
  <c r="XI519" i="17"/>
  <c r="XH519" i="17"/>
  <c r="XG519" i="17"/>
  <c r="XF519" i="17"/>
  <c r="XE519" i="17"/>
  <c r="XD519" i="17"/>
  <c r="XC519" i="17"/>
  <c r="XB519" i="17"/>
  <c r="XA519" i="17"/>
  <c r="WZ519" i="17"/>
  <c r="WY519" i="17"/>
  <c r="WX519" i="17"/>
  <c r="WW519" i="17"/>
  <c r="WV519" i="17"/>
  <c r="WU519" i="17"/>
  <c r="WT519" i="17"/>
  <c r="WS519" i="17"/>
  <c r="WR519" i="17"/>
  <c r="WQ519" i="17"/>
  <c r="WP519" i="17"/>
  <c r="WO519" i="17"/>
  <c r="WN519" i="17"/>
  <c r="WM519" i="17"/>
  <c r="WL519" i="17"/>
  <c r="WK519" i="17"/>
  <c r="WJ519" i="17"/>
  <c r="WI519" i="17"/>
  <c r="WH519" i="17"/>
  <c r="WG519" i="17"/>
  <c r="WF519" i="17"/>
  <c r="WE519" i="17"/>
  <c r="WD519" i="17"/>
  <c r="WC519" i="17"/>
  <c r="WB519" i="17"/>
  <c r="WA519" i="17"/>
  <c r="VZ519" i="17"/>
  <c r="VY519" i="17"/>
  <c r="VX519" i="17"/>
  <c r="VW519" i="17"/>
  <c r="VV519" i="17"/>
  <c r="VU519" i="17"/>
  <c r="VT519" i="17"/>
  <c r="VS519" i="17"/>
  <c r="VR519" i="17"/>
  <c r="VQ519" i="17"/>
  <c r="VP519" i="17"/>
  <c r="VO519" i="17"/>
  <c r="VN519" i="17"/>
  <c r="VM519" i="17"/>
  <c r="VL519" i="17"/>
  <c r="VK519" i="17"/>
  <c r="XI518" i="17"/>
  <c r="XH518" i="17"/>
  <c r="XG518" i="17"/>
  <c r="XF518" i="17"/>
  <c r="XE518" i="17"/>
  <c r="XD518" i="17"/>
  <c r="XC518" i="17"/>
  <c r="XB518" i="17"/>
  <c r="XA518" i="17"/>
  <c r="WZ518" i="17"/>
  <c r="WY518" i="17"/>
  <c r="WX518" i="17"/>
  <c r="WW518" i="17"/>
  <c r="WV518" i="17"/>
  <c r="WU518" i="17"/>
  <c r="WT518" i="17"/>
  <c r="WS518" i="17"/>
  <c r="WR518" i="17"/>
  <c r="WQ518" i="17"/>
  <c r="WP518" i="17"/>
  <c r="WO518" i="17"/>
  <c r="WN518" i="17"/>
  <c r="WM518" i="17"/>
  <c r="WL518" i="17"/>
  <c r="WK518" i="17"/>
  <c r="WJ518" i="17"/>
  <c r="WI518" i="17"/>
  <c r="WH518" i="17"/>
  <c r="WG518" i="17"/>
  <c r="WF518" i="17"/>
  <c r="WE518" i="17"/>
  <c r="WD518" i="17"/>
  <c r="WC518" i="17"/>
  <c r="WB518" i="17"/>
  <c r="WA518" i="17"/>
  <c r="VZ518" i="17"/>
  <c r="VY518" i="17"/>
  <c r="VX518" i="17"/>
  <c r="VW518" i="17"/>
  <c r="VV518" i="17"/>
  <c r="VU518" i="17"/>
  <c r="VT518" i="17"/>
  <c r="VS518" i="17"/>
  <c r="VR518" i="17"/>
  <c r="VQ518" i="17"/>
  <c r="VP518" i="17"/>
  <c r="VO518" i="17"/>
  <c r="VN518" i="17"/>
  <c r="VM518" i="17"/>
  <c r="VL518" i="17"/>
  <c r="VK518" i="17"/>
  <c r="XI517" i="17"/>
  <c r="XH517" i="17"/>
  <c r="XG517" i="17"/>
  <c r="XF517" i="17"/>
  <c r="XE517" i="17"/>
  <c r="XD517" i="17"/>
  <c r="XC517" i="17"/>
  <c r="XB517" i="17"/>
  <c r="XA517" i="17"/>
  <c r="WZ517" i="17"/>
  <c r="WY517" i="17"/>
  <c r="WX517" i="17"/>
  <c r="WW517" i="17"/>
  <c r="WV517" i="17"/>
  <c r="WU517" i="17"/>
  <c r="WT517" i="17"/>
  <c r="WS517" i="17"/>
  <c r="WR517" i="17"/>
  <c r="WQ517" i="17"/>
  <c r="WP517" i="17"/>
  <c r="WO517" i="17"/>
  <c r="WN517" i="17"/>
  <c r="WM517" i="17"/>
  <c r="WL517" i="17"/>
  <c r="WK517" i="17"/>
  <c r="WJ517" i="17"/>
  <c r="WI517" i="17"/>
  <c r="WH517" i="17"/>
  <c r="WG517" i="17"/>
  <c r="WF517" i="17"/>
  <c r="WE517" i="17"/>
  <c r="WD517" i="17"/>
  <c r="WC517" i="17"/>
  <c r="WB517" i="17"/>
  <c r="WA517" i="17"/>
  <c r="VZ517" i="17"/>
  <c r="VY517" i="17"/>
  <c r="VX517" i="17"/>
  <c r="VW517" i="17"/>
  <c r="VV517" i="17"/>
  <c r="VU517" i="17"/>
  <c r="VT517" i="17"/>
  <c r="VS517" i="17"/>
  <c r="VR517" i="17"/>
  <c r="VQ517" i="17"/>
  <c r="VP517" i="17"/>
  <c r="VO517" i="17"/>
  <c r="VN517" i="17"/>
  <c r="VM517" i="17"/>
  <c r="VL517" i="17"/>
  <c r="VK517" i="17"/>
  <c r="XI516" i="17"/>
  <c r="XH516" i="17"/>
  <c r="XG516" i="17"/>
  <c r="XF516" i="17"/>
  <c r="XE516" i="17"/>
  <c r="XD516" i="17"/>
  <c r="XC516" i="17"/>
  <c r="XB516" i="17"/>
  <c r="XA516" i="17"/>
  <c r="WZ516" i="17"/>
  <c r="WY516" i="17"/>
  <c r="WX516" i="17"/>
  <c r="WW516" i="17"/>
  <c r="WV516" i="17"/>
  <c r="WU516" i="17"/>
  <c r="WT516" i="17"/>
  <c r="WS516" i="17"/>
  <c r="WR516" i="17"/>
  <c r="WQ516" i="17"/>
  <c r="WP516" i="17"/>
  <c r="WO516" i="17"/>
  <c r="WN516" i="17"/>
  <c r="WM516" i="17"/>
  <c r="WL516" i="17"/>
  <c r="WK516" i="17"/>
  <c r="WJ516" i="17"/>
  <c r="WI516" i="17"/>
  <c r="WH516" i="17"/>
  <c r="WG516" i="17"/>
  <c r="WF516" i="17"/>
  <c r="WE516" i="17"/>
  <c r="WD516" i="17"/>
  <c r="WC516" i="17"/>
  <c r="WB516" i="17"/>
  <c r="WA516" i="17"/>
  <c r="VZ516" i="17"/>
  <c r="VY516" i="17"/>
  <c r="VX516" i="17"/>
  <c r="VW516" i="17"/>
  <c r="VV516" i="17"/>
  <c r="VU516" i="17"/>
  <c r="VT516" i="17"/>
  <c r="VS516" i="17"/>
  <c r="VR516" i="17"/>
  <c r="VQ516" i="17"/>
  <c r="VP516" i="17"/>
  <c r="VO516" i="17"/>
  <c r="VN516" i="17"/>
  <c r="VM516" i="17"/>
  <c r="VL516" i="17"/>
  <c r="VK516" i="17"/>
  <c r="XI515" i="17"/>
  <c r="XH515" i="17"/>
  <c r="XG515" i="17"/>
  <c r="XF515" i="17"/>
  <c r="XE515" i="17"/>
  <c r="XD515" i="17"/>
  <c r="XC515" i="17"/>
  <c r="XB515" i="17"/>
  <c r="XA515" i="17"/>
  <c r="WZ515" i="17"/>
  <c r="WY515" i="17"/>
  <c r="WX515" i="17"/>
  <c r="WW515" i="17"/>
  <c r="WV515" i="17"/>
  <c r="WU515" i="17"/>
  <c r="WT515" i="17"/>
  <c r="WS515" i="17"/>
  <c r="WR515" i="17"/>
  <c r="WQ515" i="17"/>
  <c r="WP515" i="17"/>
  <c r="WO515" i="17"/>
  <c r="WN515" i="17"/>
  <c r="WM515" i="17"/>
  <c r="WL515" i="17"/>
  <c r="WK515" i="17"/>
  <c r="WJ515" i="17"/>
  <c r="WI515" i="17"/>
  <c r="WH515" i="17"/>
  <c r="WG515" i="17"/>
  <c r="WF515" i="17"/>
  <c r="WE515" i="17"/>
  <c r="WD515" i="17"/>
  <c r="WC515" i="17"/>
  <c r="WB515" i="17"/>
  <c r="WA515" i="17"/>
  <c r="VZ515" i="17"/>
  <c r="VY515" i="17"/>
  <c r="VX515" i="17"/>
  <c r="VW515" i="17"/>
  <c r="VV515" i="17"/>
  <c r="VU515" i="17"/>
  <c r="VT515" i="17"/>
  <c r="VS515" i="17"/>
  <c r="VR515" i="17"/>
  <c r="VQ515" i="17"/>
  <c r="VP515" i="17"/>
  <c r="VO515" i="17"/>
  <c r="VN515" i="17"/>
  <c r="VM515" i="17"/>
  <c r="VL515" i="17"/>
  <c r="VK515" i="17"/>
  <c r="XI514" i="17"/>
  <c r="XH514" i="17"/>
  <c r="XG514" i="17"/>
  <c r="XF514" i="17"/>
  <c r="XE514" i="17"/>
  <c r="XD514" i="17"/>
  <c r="XC514" i="17"/>
  <c r="XB514" i="17"/>
  <c r="XA514" i="17"/>
  <c r="WZ514" i="17"/>
  <c r="WY514" i="17"/>
  <c r="WX514" i="17"/>
  <c r="WW514" i="17"/>
  <c r="WV514" i="17"/>
  <c r="WU514" i="17"/>
  <c r="WT514" i="17"/>
  <c r="WS514" i="17"/>
  <c r="WR514" i="17"/>
  <c r="WQ514" i="17"/>
  <c r="WP514" i="17"/>
  <c r="WO514" i="17"/>
  <c r="WN514" i="17"/>
  <c r="WM514" i="17"/>
  <c r="WL514" i="17"/>
  <c r="WK514" i="17"/>
  <c r="WJ514" i="17"/>
  <c r="WI514" i="17"/>
  <c r="WH514" i="17"/>
  <c r="WG514" i="17"/>
  <c r="WF514" i="17"/>
  <c r="WE514" i="17"/>
  <c r="WD514" i="17"/>
  <c r="WC514" i="17"/>
  <c r="WB514" i="17"/>
  <c r="WA514" i="17"/>
  <c r="VZ514" i="17"/>
  <c r="VY514" i="17"/>
  <c r="VX514" i="17"/>
  <c r="VW514" i="17"/>
  <c r="VV514" i="17"/>
  <c r="VU514" i="17"/>
  <c r="VT514" i="17"/>
  <c r="VS514" i="17"/>
  <c r="VR514" i="17"/>
  <c r="VQ514" i="17"/>
  <c r="VP514" i="17"/>
  <c r="VO514" i="17"/>
  <c r="VN514" i="17"/>
  <c r="VM514" i="17"/>
  <c r="VL514" i="17"/>
  <c r="VK514" i="17"/>
  <c r="XI513" i="17"/>
  <c r="XH513" i="17"/>
  <c r="XG513" i="17"/>
  <c r="XF513" i="17"/>
  <c r="XE513" i="17"/>
  <c r="XD513" i="17"/>
  <c r="XC513" i="17"/>
  <c r="XB513" i="17"/>
  <c r="XA513" i="17"/>
  <c r="WZ513" i="17"/>
  <c r="WY513" i="17"/>
  <c r="WX513" i="17"/>
  <c r="WW513" i="17"/>
  <c r="WV513" i="17"/>
  <c r="WU513" i="17"/>
  <c r="WT513" i="17"/>
  <c r="WS513" i="17"/>
  <c r="WR513" i="17"/>
  <c r="WQ513" i="17"/>
  <c r="WP513" i="17"/>
  <c r="WO513" i="17"/>
  <c r="WN513" i="17"/>
  <c r="WM513" i="17"/>
  <c r="WL513" i="17"/>
  <c r="WK513" i="17"/>
  <c r="WJ513" i="17"/>
  <c r="WI513" i="17"/>
  <c r="WH513" i="17"/>
  <c r="WG513" i="17"/>
  <c r="WF513" i="17"/>
  <c r="WE513" i="17"/>
  <c r="WD513" i="17"/>
  <c r="WC513" i="17"/>
  <c r="WB513" i="17"/>
  <c r="WA513" i="17"/>
  <c r="VZ513" i="17"/>
  <c r="VY513" i="17"/>
  <c r="VX513" i="17"/>
  <c r="VW513" i="17"/>
  <c r="VV513" i="17"/>
  <c r="VU513" i="17"/>
  <c r="VT513" i="17"/>
  <c r="VS513" i="17"/>
  <c r="VR513" i="17"/>
  <c r="VQ513" i="17"/>
  <c r="VP513" i="17"/>
  <c r="VO513" i="17"/>
  <c r="VN513" i="17"/>
  <c r="VM513" i="17"/>
  <c r="VL513" i="17"/>
  <c r="VK513" i="17"/>
  <c r="XI512" i="17"/>
  <c r="XH512" i="17"/>
  <c r="XG512" i="17"/>
  <c r="XF512" i="17"/>
  <c r="XE512" i="17"/>
  <c r="XD512" i="17"/>
  <c r="XC512" i="17"/>
  <c r="XB512" i="17"/>
  <c r="XA512" i="17"/>
  <c r="WZ512" i="17"/>
  <c r="WY512" i="17"/>
  <c r="WX512" i="17"/>
  <c r="WW512" i="17"/>
  <c r="WV512" i="17"/>
  <c r="WU512" i="17"/>
  <c r="WT512" i="17"/>
  <c r="WS512" i="17"/>
  <c r="WR512" i="17"/>
  <c r="WQ512" i="17"/>
  <c r="WP512" i="17"/>
  <c r="WO512" i="17"/>
  <c r="WN512" i="17"/>
  <c r="WM512" i="17"/>
  <c r="WL512" i="17"/>
  <c r="WK512" i="17"/>
  <c r="WJ512" i="17"/>
  <c r="WI512" i="17"/>
  <c r="WH512" i="17"/>
  <c r="WG512" i="17"/>
  <c r="WF512" i="17"/>
  <c r="WE512" i="17"/>
  <c r="WD512" i="17"/>
  <c r="WC512" i="17"/>
  <c r="WB512" i="17"/>
  <c r="WA512" i="17"/>
  <c r="VZ512" i="17"/>
  <c r="VY512" i="17"/>
  <c r="VX512" i="17"/>
  <c r="VW512" i="17"/>
  <c r="VV512" i="17"/>
  <c r="VU512" i="17"/>
  <c r="VT512" i="17"/>
  <c r="VS512" i="17"/>
  <c r="VR512" i="17"/>
  <c r="VQ512" i="17"/>
  <c r="VP512" i="17"/>
  <c r="VO512" i="17"/>
  <c r="VN512" i="17"/>
  <c r="VM512" i="17"/>
  <c r="VL512" i="17"/>
  <c r="VK512" i="17"/>
  <c r="XI511" i="17"/>
  <c r="XH511" i="17"/>
  <c r="XG511" i="17"/>
  <c r="XF511" i="17"/>
  <c r="XE511" i="17"/>
  <c r="XD511" i="17"/>
  <c r="XC511" i="17"/>
  <c r="XB511" i="17"/>
  <c r="XA511" i="17"/>
  <c r="WZ511" i="17"/>
  <c r="WY511" i="17"/>
  <c r="WX511" i="17"/>
  <c r="WW511" i="17"/>
  <c r="WV511" i="17"/>
  <c r="WU511" i="17"/>
  <c r="WT511" i="17"/>
  <c r="WS511" i="17"/>
  <c r="WR511" i="17"/>
  <c r="WQ511" i="17"/>
  <c r="WP511" i="17"/>
  <c r="WO511" i="17"/>
  <c r="WN511" i="17"/>
  <c r="WM511" i="17"/>
  <c r="WL511" i="17"/>
  <c r="WK511" i="17"/>
  <c r="WJ511" i="17"/>
  <c r="WI511" i="17"/>
  <c r="WH511" i="17"/>
  <c r="WG511" i="17"/>
  <c r="WF511" i="17"/>
  <c r="WE511" i="17"/>
  <c r="WD511" i="17"/>
  <c r="WC511" i="17"/>
  <c r="WB511" i="17"/>
  <c r="WA511" i="17"/>
  <c r="VZ511" i="17"/>
  <c r="VY511" i="17"/>
  <c r="VX511" i="17"/>
  <c r="VW511" i="17"/>
  <c r="VV511" i="17"/>
  <c r="VU511" i="17"/>
  <c r="VT511" i="17"/>
  <c r="VS511" i="17"/>
  <c r="VR511" i="17"/>
  <c r="VQ511" i="17"/>
  <c r="VP511" i="17"/>
  <c r="VO511" i="17"/>
  <c r="VN511" i="17"/>
  <c r="VM511" i="17"/>
  <c r="VL511" i="17"/>
  <c r="VK511" i="17"/>
  <c r="XI510" i="17"/>
  <c r="XH510" i="17"/>
  <c r="XG510" i="17"/>
  <c r="XF510" i="17"/>
  <c r="XE510" i="17"/>
  <c r="XD510" i="17"/>
  <c r="XC510" i="17"/>
  <c r="XB510" i="17"/>
  <c r="XA510" i="17"/>
  <c r="WZ510" i="17"/>
  <c r="WY510" i="17"/>
  <c r="WX510" i="17"/>
  <c r="WW510" i="17"/>
  <c r="WV510" i="17"/>
  <c r="WU510" i="17"/>
  <c r="WT510" i="17"/>
  <c r="WS510" i="17"/>
  <c r="WR510" i="17"/>
  <c r="WQ510" i="17"/>
  <c r="WP510" i="17"/>
  <c r="WO510" i="17"/>
  <c r="WN510" i="17"/>
  <c r="WM510" i="17"/>
  <c r="WL510" i="17"/>
  <c r="WK510" i="17"/>
  <c r="WJ510" i="17"/>
  <c r="WI510" i="17"/>
  <c r="WH510" i="17"/>
  <c r="WG510" i="17"/>
  <c r="WF510" i="17"/>
  <c r="WE510" i="17"/>
  <c r="WD510" i="17"/>
  <c r="WC510" i="17"/>
  <c r="WB510" i="17"/>
  <c r="WA510" i="17"/>
  <c r="VZ510" i="17"/>
  <c r="VY510" i="17"/>
  <c r="VX510" i="17"/>
  <c r="VW510" i="17"/>
  <c r="VV510" i="17"/>
  <c r="VU510" i="17"/>
  <c r="VT510" i="17"/>
  <c r="VS510" i="17"/>
  <c r="VR510" i="17"/>
  <c r="VQ510" i="17"/>
  <c r="VP510" i="17"/>
  <c r="VO510" i="17"/>
  <c r="VN510" i="17"/>
  <c r="VM510" i="17"/>
  <c r="VL510" i="17"/>
  <c r="VK510" i="17"/>
  <c r="XI509" i="17"/>
  <c r="XH509" i="17"/>
  <c r="XG509" i="17"/>
  <c r="XF509" i="17"/>
  <c r="XE509" i="17"/>
  <c r="XD509" i="17"/>
  <c r="XC509" i="17"/>
  <c r="XB509" i="17"/>
  <c r="XA509" i="17"/>
  <c r="WZ509" i="17"/>
  <c r="WY509" i="17"/>
  <c r="WX509" i="17"/>
  <c r="WW509" i="17"/>
  <c r="WV509" i="17"/>
  <c r="WU509" i="17"/>
  <c r="WT509" i="17"/>
  <c r="WS509" i="17"/>
  <c r="WR509" i="17"/>
  <c r="WQ509" i="17"/>
  <c r="WP509" i="17"/>
  <c r="WO509" i="17"/>
  <c r="WN509" i="17"/>
  <c r="WM509" i="17"/>
  <c r="WL509" i="17"/>
  <c r="WK509" i="17"/>
  <c r="WJ509" i="17"/>
  <c r="WI509" i="17"/>
  <c r="WH509" i="17"/>
  <c r="WG509" i="17"/>
  <c r="WF509" i="17"/>
  <c r="WE509" i="17"/>
  <c r="WD509" i="17"/>
  <c r="WC509" i="17"/>
  <c r="WB509" i="17"/>
  <c r="WA509" i="17"/>
  <c r="VZ509" i="17"/>
  <c r="VY509" i="17"/>
  <c r="VX509" i="17"/>
  <c r="VW509" i="17"/>
  <c r="VV509" i="17"/>
  <c r="VU509" i="17"/>
  <c r="VT509" i="17"/>
  <c r="VS509" i="17"/>
  <c r="VR509" i="17"/>
  <c r="VQ509" i="17"/>
  <c r="VP509" i="17"/>
  <c r="VO509" i="17"/>
  <c r="VN509" i="17"/>
  <c r="VM509" i="17"/>
  <c r="VL509" i="17"/>
  <c r="VK509" i="17"/>
  <c r="XI508" i="17"/>
  <c r="XH508" i="17"/>
  <c r="XG508" i="17"/>
  <c r="XF508" i="17"/>
  <c r="XE508" i="17"/>
  <c r="XD508" i="17"/>
  <c r="XC508" i="17"/>
  <c r="XB508" i="17"/>
  <c r="XA508" i="17"/>
  <c r="WZ508" i="17"/>
  <c r="WY508" i="17"/>
  <c r="WX508" i="17"/>
  <c r="WW508" i="17"/>
  <c r="WV508" i="17"/>
  <c r="WU508" i="17"/>
  <c r="WT508" i="17"/>
  <c r="WS508" i="17"/>
  <c r="WR508" i="17"/>
  <c r="WQ508" i="17"/>
  <c r="WP508" i="17"/>
  <c r="WO508" i="17"/>
  <c r="WN508" i="17"/>
  <c r="WM508" i="17"/>
  <c r="WL508" i="17"/>
  <c r="WK508" i="17"/>
  <c r="WJ508" i="17"/>
  <c r="WI508" i="17"/>
  <c r="WH508" i="17"/>
  <c r="WG508" i="17"/>
  <c r="WF508" i="17"/>
  <c r="WE508" i="17"/>
  <c r="WD508" i="17"/>
  <c r="WC508" i="17"/>
  <c r="WB508" i="17"/>
  <c r="WA508" i="17"/>
  <c r="VZ508" i="17"/>
  <c r="VY508" i="17"/>
  <c r="VX508" i="17"/>
  <c r="VW508" i="17"/>
  <c r="VV508" i="17"/>
  <c r="VU508" i="17"/>
  <c r="VT508" i="17"/>
  <c r="VS508" i="17"/>
  <c r="VR508" i="17"/>
  <c r="VQ508" i="17"/>
  <c r="VP508" i="17"/>
  <c r="VO508" i="17"/>
  <c r="VN508" i="17"/>
  <c r="VM508" i="17"/>
  <c r="VL508" i="17"/>
  <c r="VK508" i="17"/>
  <c r="XI507" i="17"/>
  <c r="XH507" i="17"/>
  <c r="XG507" i="17"/>
  <c r="XF507" i="17"/>
  <c r="XE507" i="17"/>
  <c r="XD507" i="17"/>
  <c r="XC507" i="17"/>
  <c r="XB507" i="17"/>
  <c r="XA507" i="17"/>
  <c r="WZ507" i="17"/>
  <c r="WY507" i="17"/>
  <c r="WX507" i="17"/>
  <c r="WW507" i="17"/>
  <c r="WV507" i="17"/>
  <c r="WU507" i="17"/>
  <c r="WT507" i="17"/>
  <c r="WS507" i="17"/>
  <c r="WR507" i="17"/>
  <c r="WQ507" i="17"/>
  <c r="WP507" i="17"/>
  <c r="WO507" i="17"/>
  <c r="WN507" i="17"/>
  <c r="WM507" i="17"/>
  <c r="WL507" i="17"/>
  <c r="WK507" i="17"/>
  <c r="WJ507" i="17"/>
  <c r="WI507" i="17"/>
  <c r="WH507" i="17"/>
  <c r="WG507" i="17"/>
  <c r="WF507" i="17"/>
  <c r="WE507" i="17"/>
  <c r="WD507" i="17"/>
  <c r="WC507" i="17"/>
  <c r="WB507" i="17"/>
  <c r="WA507" i="17"/>
  <c r="VZ507" i="17"/>
  <c r="VY507" i="17"/>
  <c r="VX507" i="17"/>
  <c r="VW507" i="17"/>
  <c r="VV507" i="17"/>
  <c r="VU507" i="17"/>
  <c r="VT507" i="17"/>
  <c r="VS507" i="17"/>
  <c r="VR507" i="17"/>
  <c r="VQ507" i="17"/>
  <c r="VP507" i="17"/>
  <c r="VO507" i="17"/>
  <c r="VN507" i="17"/>
  <c r="VM507" i="17"/>
  <c r="VL507" i="17"/>
  <c r="VK507" i="17"/>
  <c r="XI506" i="17"/>
  <c r="XH506" i="17"/>
  <c r="XG506" i="17"/>
  <c r="XF506" i="17"/>
  <c r="XE506" i="17"/>
  <c r="XD506" i="17"/>
  <c r="XC506" i="17"/>
  <c r="XB506" i="17"/>
  <c r="XA506" i="17"/>
  <c r="WZ506" i="17"/>
  <c r="WY506" i="17"/>
  <c r="WX506" i="17"/>
  <c r="WW506" i="17"/>
  <c r="WV506" i="17"/>
  <c r="WU506" i="17"/>
  <c r="WT506" i="17"/>
  <c r="WS506" i="17"/>
  <c r="WR506" i="17"/>
  <c r="WQ506" i="17"/>
  <c r="WP506" i="17"/>
  <c r="WO506" i="17"/>
  <c r="WN506" i="17"/>
  <c r="WM506" i="17"/>
  <c r="WL506" i="17"/>
  <c r="WK506" i="17"/>
  <c r="WJ506" i="17"/>
  <c r="WI506" i="17"/>
  <c r="WH506" i="17"/>
  <c r="WG506" i="17"/>
  <c r="WF506" i="17"/>
  <c r="WE506" i="17"/>
  <c r="WD506" i="17"/>
  <c r="WC506" i="17"/>
  <c r="WB506" i="17"/>
  <c r="WA506" i="17"/>
  <c r="VZ506" i="17"/>
  <c r="VY506" i="17"/>
  <c r="VX506" i="17"/>
  <c r="VW506" i="17"/>
  <c r="VV506" i="17"/>
  <c r="VU506" i="17"/>
  <c r="VT506" i="17"/>
  <c r="VS506" i="17"/>
  <c r="VR506" i="17"/>
  <c r="VQ506" i="17"/>
  <c r="VP506" i="17"/>
  <c r="VO506" i="17"/>
  <c r="VN506" i="17"/>
  <c r="VM506" i="17"/>
  <c r="VL506" i="17"/>
  <c r="VK506" i="17"/>
  <c r="XI505" i="17"/>
  <c r="XH505" i="17"/>
  <c r="XG505" i="17"/>
  <c r="XF505" i="17"/>
  <c r="XE505" i="17"/>
  <c r="XD505" i="17"/>
  <c r="XC505" i="17"/>
  <c r="XB505" i="17"/>
  <c r="XA505" i="17"/>
  <c r="WZ505" i="17"/>
  <c r="WY505" i="17"/>
  <c r="WX505" i="17"/>
  <c r="WW505" i="17"/>
  <c r="WV505" i="17"/>
  <c r="WU505" i="17"/>
  <c r="WT505" i="17"/>
  <c r="WS505" i="17"/>
  <c r="WR505" i="17"/>
  <c r="WQ505" i="17"/>
  <c r="WP505" i="17"/>
  <c r="WO505" i="17"/>
  <c r="WN505" i="17"/>
  <c r="WM505" i="17"/>
  <c r="WL505" i="17"/>
  <c r="WK505" i="17"/>
  <c r="WJ505" i="17"/>
  <c r="WI505" i="17"/>
  <c r="WH505" i="17"/>
  <c r="WG505" i="17"/>
  <c r="WF505" i="17"/>
  <c r="WE505" i="17"/>
  <c r="WD505" i="17"/>
  <c r="WC505" i="17"/>
  <c r="WB505" i="17"/>
  <c r="WA505" i="17"/>
  <c r="VZ505" i="17"/>
  <c r="VY505" i="17"/>
  <c r="VX505" i="17"/>
  <c r="VW505" i="17"/>
  <c r="VV505" i="17"/>
  <c r="VU505" i="17"/>
  <c r="VT505" i="17"/>
  <c r="VS505" i="17"/>
  <c r="VR505" i="17"/>
  <c r="VQ505" i="17"/>
  <c r="VP505" i="17"/>
  <c r="VO505" i="17"/>
  <c r="VN505" i="17"/>
  <c r="VM505" i="17"/>
  <c r="VL505" i="17"/>
  <c r="VK505" i="17"/>
  <c r="XI504" i="17"/>
  <c r="XH504" i="17"/>
  <c r="XG504" i="17"/>
  <c r="XF504" i="17"/>
  <c r="XE504" i="17"/>
  <c r="XD504" i="17"/>
  <c r="XC504" i="17"/>
  <c r="XB504" i="17"/>
  <c r="XA504" i="17"/>
  <c r="WZ504" i="17"/>
  <c r="WY504" i="17"/>
  <c r="WX504" i="17"/>
  <c r="WW504" i="17"/>
  <c r="WV504" i="17"/>
  <c r="WU504" i="17"/>
  <c r="WT504" i="17"/>
  <c r="WS504" i="17"/>
  <c r="WR504" i="17"/>
  <c r="WQ504" i="17"/>
  <c r="WP504" i="17"/>
  <c r="WO504" i="17"/>
  <c r="WN504" i="17"/>
  <c r="WM504" i="17"/>
  <c r="WL504" i="17"/>
  <c r="WK504" i="17"/>
  <c r="WJ504" i="17"/>
  <c r="WI504" i="17"/>
  <c r="WH504" i="17"/>
  <c r="WG504" i="17"/>
  <c r="WF504" i="17"/>
  <c r="WE504" i="17"/>
  <c r="WD504" i="17"/>
  <c r="WC504" i="17"/>
  <c r="WB504" i="17"/>
  <c r="WA504" i="17"/>
  <c r="VZ504" i="17"/>
  <c r="VY504" i="17"/>
  <c r="VX504" i="17"/>
  <c r="VW504" i="17"/>
  <c r="VV504" i="17"/>
  <c r="VU504" i="17"/>
  <c r="VT504" i="17"/>
  <c r="VS504" i="17"/>
  <c r="VR504" i="17"/>
  <c r="VQ504" i="17"/>
  <c r="VP504" i="17"/>
  <c r="VO504" i="17"/>
  <c r="VN504" i="17"/>
  <c r="VM504" i="17"/>
  <c r="VL504" i="17"/>
  <c r="VK504" i="17"/>
  <c r="XI503" i="17"/>
  <c r="XH503" i="17"/>
  <c r="XG503" i="17"/>
  <c r="XF503" i="17"/>
  <c r="XE503" i="17"/>
  <c r="XD503" i="17"/>
  <c r="XC503" i="17"/>
  <c r="XB503" i="17"/>
  <c r="XA503" i="17"/>
  <c r="WZ503" i="17"/>
  <c r="WY503" i="17"/>
  <c r="WX503" i="17"/>
  <c r="WW503" i="17"/>
  <c r="WV503" i="17"/>
  <c r="WU503" i="17"/>
  <c r="WT503" i="17"/>
  <c r="WS503" i="17"/>
  <c r="WR503" i="17"/>
  <c r="WQ503" i="17"/>
  <c r="WP503" i="17"/>
  <c r="WO503" i="17"/>
  <c r="WN503" i="17"/>
  <c r="WM503" i="17"/>
  <c r="WL503" i="17"/>
  <c r="WK503" i="17"/>
  <c r="WJ503" i="17"/>
  <c r="WI503" i="17"/>
  <c r="WH503" i="17"/>
  <c r="WG503" i="17"/>
  <c r="WF503" i="17"/>
  <c r="WE503" i="17"/>
  <c r="WD503" i="17"/>
  <c r="WC503" i="17"/>
  <c r="WB503" i="17"/>
  <c r="WA503" i="17"/>
  <c r="VZ503" i="17"/>
  <c r="VY503" i="17"/>
  <c r="VX503" i="17"/>
  <c r="VW503" i="17"/>
  <c r="VV503" i="17"/>
  <c r="VU503" i="17"/>
  <c r="VT503" i="17"/>
  <c r="VS503" i="17"/>
  <c r="VR503" i="17"/>
  <c r="VQ503" i="17"/>
  <c r="VP503" i="17"/>
  <c r="VO503" i="17"/>
  <c r="VN503" i="17"/>
  <c r="VM503" i="17"/>
  <c r="VL503" i="17"/>
  <c r="VK503" i="17"/>
  <c r="XI502" i="17"/>
  <c r="XH502" i="17"/>
  <c r="XG502" i="17"/>
  <c r="XF502" i="17"/>
  <c r="XE502" i="17"/>
  <c r="XD502" i="17"/>
  <c r="XC502" i="17"/>
  <c r="XB502" i="17"/>
  <c r="XA502" i="17"/>
  <c r="WZ502" i="17"/>
  <c r="WY502" i="17"/>
  <c r="WX502" i="17"/>
  <c r="WW502" i="17"/>
  <c r="WV502" i="17"/>
  <c r="WU502" i="17"/>
  <c r="WT502" i="17"/>
  <c r="WS502" i="17"/>
  <c r="WR502" i="17"/>
  <c r="WQ502" i="17"/>
  <c r="WP502" i="17"/>
  <c r="WO502" i="17"/>
  <c r="WN502" i="17"/>
  <c r="WM502" i="17"/>
  <c r="WL502" i="17"/>
  <c r="WK502" i="17"/>
  <c r="WJ502" i="17"/>
  <c r="WI502" i="17"/>
  <c r="WH502" i="17"/>
  <c r="WG502" i="17"/>
  <c r="WF502" i="17"/>
  <c r="WE502" i="17"/>
  <c r="WD502" i="17"/>
  <c r="WC502" i="17"/>
  <c r="WB502" i="17"/>
  <c r="WA502" i="17"/>
  <c r="VZ502" i="17"/>
  <c r="VY502" i="17"/>
  <c r="VX502" i="17"/>
  <c r="VW502" i="17"/>
  <c r="VV502" i="17"/>
  <c r="VU502" i="17"/>
  <c r="VT502" i="17"/>
  <c r="VS502" i="17"/>
  <c r="VR502" i="17"/>
  <c r="VQ502" i="17"/>
  <c r="VP502" i="17"/>
  <c r="VO502" i="17"/>
  <c r="VN502" i="17"/>
  <c r="VM502" i="17"/>
  <c r="VL502" i="17"/>
  <c r="VK502" i="17"/>
  <c r="XI501" i="17"/>
  <c r="XH501" i="17"/>
  <c r="XG501" i="17"/>
  <c r="XF501" i="17"/>
  <c r="XE501" i="17"/>
  <c r="XD501" i="17"/>
  <c r="XC501" i="17"/>
  <c r="XB501" i="17"/>
  <c r="XA501" i="17"/>
  <c r="WZ501" i="17"/>
  <c r="WY501" i="17"/>
  <c r="WX501" i="17"/>
  <c r="WW501" i="17"/>
  <c r="WV501" i="17"/>
  <c r="WU501" i="17"/>
  <c r="WT501" i="17"/>
  <c r="WS501" i="17"/>
  <c r="WR501" i="17"/>
  <c r="WQ501" i="17"/>
  <c r="WP501" i="17"/>
  <c r="WO501" i="17"/>
  <c r="WN501" i="17"/>
  <c r="WM501" i="17"/>
  <c r="WL501" i="17"/>
  <c r="WK501" i="17"/>
  <c r="WJ501" i="17"/>
  <c r="WI501" i="17"/>
  <c r="WH501" i="17"/>
  <c r="WG501" i="17"/>
  <c r="WF501" i="17"/>
  <c r="WE501" i="17"/>
  <c r="WD501" i="17"/>
  <c r="WC501" i="17"/>
  <c r="WB501" i="17"/>
  <c r="WA501" i="17"/>
  <c r="VZ501" i="17"/>
  <c r="VY501" i="17"/>
  <c r="VX501" i="17"/>
  <c r="VW501" i="17"/>
  <c r="VV501" i="17"/>
  <c r="VU501" i="17"/>
  <c r="VT501" i="17"/>
  <c r="VS501" i="17"/>
  <c r="VR501" i="17"/>
  <c r="VQ501" i="17"/>
  <c r="VP501" i="17"/>
  <c r="VO501" i="17"/>
  <c r="VN501" i="17"/>
  <c r="VM501" i="17"/>
  <c r="VL501" i="17"/>
  <c r="VK501" i="17"/>
  <c r="XI500" i="17"/>
  <c r="XH500" i="17"/>
  <c r="XG500" i="17"/>
  <c r="XF500" i="17"/>
  <c r="XE500" i="17"/>
  <c r="XD500" i="17"/>
  <c r="XC500" i="17"/>
  <c r="XB500" i="17"/>
  <c r="XA500" i="17"/>
  <c r="WZ500" i="17"/>
  <c r="WY500" i="17"/>
  <c r="WX500" i="17"/>
  <c r="WW500" i="17"/>
  <c r="WV500" i="17"/>
  <c r="WU500" i="17"/>
  <c r="WT500" i="17"/>
  <c r="WS500" i="17"/>
  <c r="WR500" i="17"/>
  <c r="WQ500" i="17"/>
  <c r="WP500" i="17"/>
  <c r="WO500" i="17"/>
  <c r="WN500" i="17"/>
  <c r="WM500" i="17"/>
  <c r="WL500" i="17"/>
  <c r="WK500" i="17"/>
  <c r="WJ500" i="17"/>
  <c r="WI500" i="17"/>
  <c r="WH500" i="17"/>
  <c r="WG500" i="17"/>
  <c r="WF500" i="17"/>
  <c r="WE500" i="17"/>
  <c r="WD500" i="17"/>
  <c r="WC500" i="17"/>
  <c r="WB500" i="17"/>
  <c r="WA500" i="17"/>
  <c r="VZ500" i="17"/>
  <c r="VY500" i="17"/>
  <c r="VX500" i="17"/>
  <c r="VW500" i="17"/>
  <c r="VV500" i="17"/>
  <c r="VU500" i="17"/>
  <c r="VT500" i="17"/>
  <c r="VS500" i="17"/>
  <c r="VR500" i="17"/>
  <c r="VQ500" i="17"/>
  <c r="VP500" i="17"/>
  <c r="VO500" i="17"/>
  <c r="VN500" i="17"/>
  <c r="VM500" i="17"/>
  <c r="VL500" i="17"/>
  <c r="VK500" i="17"/>
  <c r="XI499" i="17"/>
  <c r="XH499" i="17"/>
  <c r="XG499" i="17"/>
  <c r="XF499" i="17"/>
  <c r="XE499" i="17"/>
  <c r="XD499" i="17"/>
  <c r="XC499" i="17"/>
  <c r="XB499" i="17"/>
  <c r="XA499" i="17"/>
  <c r="WZ499" i="17"/>
  <c r="WY499" i="17"/>
  <c r="WX499" i="17"/>
  <c r="WW499" i="17"/>
  <c r="WV499" i="17"/>
  <c r="WU499" i="17"/>
  <c r="WT499" i="17"/>
  <c r="WS499" i="17"/>
  <c r="WR499" i="17"/>
  <c r="WQ499" i="17"/>
  <c r="WP499" i="17"/>
  <c r="WO499" i="17"/>
  <c r="WN499" i="17"/>
  <c r="WM499" i="17"/>
  <c r="WL499" i="17"/>
  <c r="WK499" i="17"/>
  <c r="WJ499" i="17"/>
  <c r="WI499" i="17"/>
  <c r="WH499" i="17"/>
  <c r="WG499" i="17"/>
  <c r="WF499" i="17"/>
  <c r="WE499" i="17"/>
  <c r="WD499" i="17"/>
  <c r="WC499" i="17"/>
  <c r="WB499" i="17"/>
  <c r="WA499" i="17"/>
  <c r="VZ499" i="17"/>
  <c r="VY499" i="17"/>
  <c r="VX499" i="17"/>
  <c r="VW499" i="17"/>
  <c r="VV499" i="17"/>
  <c r="VU499" i="17"/>
  <c r="VT499" i="17"/>
  <c r="VS499" i="17"/>
  <c r="VR499" i="17"/>
  <c r="VQ499" i="17"/>
  <c r="VP499" i="17"/>
  <c r="VO499" i="17"/>
  <c r="VN499" i="17"/>
  <c r="VM499" i="17"/>
  <c r="VL499" i="17"/>
  <c r="VK499" i="17"/>
  <c r="XI498" i="17"/>
  <c r="XH498" i="17"/>
  <c r="XG498" i="17"/>
  <c r="XF498" i="17"/>
  <c r="XE498" i="17"/>
  <c r="XD498" i="17"/>
  <c r="XC498" i="17"/>
  <c r="XB498" i="17"/>
  <c r="XA498" i="17"/>
  <c r="WZ498" i="17"/>
  <c r="WY498" i="17"/>
  <c r="WX498" i="17"/>
  <c r="WW498" i="17"/>
  <c r="WV498" i="17"/>
  <c r="WU498" i="17"/>
  <c r="WT498" i="17"/>
  <c r="WS498" i="17"/>
  <c r="WR498" i="17"/>
  <c r="WQ498" i="17"/>
  <c r="WP498" i="17"/>
  <c r="WO498" i="17"/>
  <c r="WN498" i="17"/>
  <c r="WM498" i="17"/>
  <c r="WL498" i="17"/>
  <c r="WK498" i="17"/>
  <c r="WJ498" i="17"/>
  <c r="WI498" i="17"/>
  <c r="WH498" i="17"/>
  <c r="WG498" i="17"/>
  <c r="WF498" i="17"/>
  <c r="WE498" i="17"/>
  <c r="WD498" i="17"/>
  <c r="WC498" i="17"/>
  <c r="WB498" i="17"/>
  <c r="WA498" i="17"/>
  <c r="VZ498" i="17"/>
  <c r="VY498" i="17"/>
  <c r="VX498" i="17"/>
  <c r="VW498" i="17"/>
  <c r="VV498" i="17"/>
  <c r="VU498" i="17"/>
  <c r="VT498" i="17"/>
  <c r="VS498" i="17"/>
  <c r="VR498" i="17"/>
  <c r="VQ498" i="17"/>
  <c r="VP498" i="17"/>
  <c r="VO498" i="17"/>
  <c r="VN498" i="17"/>
  <c r="VM498" i="17"/>
  <c r="VL498" i="17"/>
  <c r="VK498" i="17"/>
  <c r="XI497" i="17"/>
  <c r="XH497" i="17"/>
  <c r="XG497" i="17"/>
  <c r="XF497" i="17"/>
  <c r="XE497" i="17"/>
  <c r="XD497" i="17"/>
  <c r="XC497" i="17"/>
  <c r="XB497" i="17"/>
  <c r="XA497" i="17"/>
  <c r="WZ497" i="17"/>
  <c r="WY497" i="17"/>
  <c r="WX497" i="17"/>
  <c r="WW497" i="17"/>
  <c r="WV497" i="17"/>
  <c r="WU497" i="17"/>
  <c r="WT497" i="17"/>
  <c r="WS497" i="17"/>
  <c r="WR497" i="17"/>
  <c r="WQ497" i="17"/>
  <c r="WP497" i="17"/>
  <c r="WO497" i="17"/>
  <c r="WN497" i="17"/>
  <c r="WM497" i="17"/>
  <c r="WL497" i="17"/>
  <c r="WK497" i="17"/>
  <c r="WJ497" i="17"/>
  <c r="WI497" i="17"/>
  <c r="WH497" i="17"/>
  <c r="WG497" i="17"/>
  <c r="WF497" i="17"/>
  <c r="WE497" i="17"/>
  <c r="WD497" i="17"/>
  <c r="WC497" i="17"/>
  <c r="WB497" i="17"/>
  <c r="WA497" i="17"/>
  <c r="VZ497" i="17"/>
  <c r="VY497" i="17"/>
  <c r="VX497" i="17"/>
  <c r="VW497" i="17"/>
  <c r="VV497" i="17"/>
  <c r="VU497" i="17"/>
  <c r="VT497" i="17"/>
  <c r="VS497" i="17"/>
  <c r="VR497" i="17"/>
  <c r="VQ497" i="17"/>
  <c r="VP497" i="17"/>
  <c r="VO497" i="17"/>
  <c r="VN497" i="17"/>
  <c r="VM497" i="17"/>
  <c r="VL497" i="17"/>
  <c r="VK497" i="17"/>
  <c r="XI496" i="17"/>
  <c r="XH496" i="17"/>
  <c r="XG496" i="17"/>
  <c r="XF496" i="17"/>
  <c r="XE496" i="17"/>
  <c r="XD496" i="17"/>
  <c r="XC496" i="17"/>
  <c r="XB496" i="17"/>
  <c r="XA496" i="17"/>
  <c r="WZ496" i="17"/>
  <c r="WY496" i="17"/>
  <c r="WX496" i="17"/>
  <c r="WW496" i="17"/>
  <c r="WV496" i="17"/>
  <c r="WU496" i="17"/>
  <c r="WT496" i="17"/>
  <c r="WS496" i="17"/>
  <c r="WR496" i="17"/>
  <c r="WQ496" i="17"/>
  <c r="WP496" i="17"/>
  <c r="WO496" i="17"/>
  <c r="WN496" i="17"/>
  <c r="WM496" i="17"/>
  <c r="WL496" i="17"/>
  <c r="WK496" i="17"/>
  <c r="WJ496" i="17"/>
  <c r="WI496" i="17"/>
  <c r="WH496" i="17"/>
  <c r="WG496" i="17"/>
  <c r="WF496" i="17"/>
  <c r="WE496" i="17"/>
  <c r="WD496" i="17"/>
  <c r="WC496" i="17"/>
  <c r="WB496" i="17"/>
  <c r="WA496" i="17"/>
  <c r="VZ496" i="17"/>
  <c r="VY496" i="17"/>
  <c r="VX496" i="17"/>
  <c r="VW496" i="17"/>
  <c r="VV496" i="17"/>
  <c r="VU496" i="17"/>
  <c r="VT496" i="17"/>
  <c r="VS496" i="17"/>
  <c r="VR496" i="17"/>
  <c r="VQ496" i="17"/>
  <c r="VP496" i="17"/>
  <c r="VO496" i="17"/>
  <c r="VN496" i="17"/>
  <c r="VM496" i="17"/>
  <c r="VL496" i="17"/>
  <c r="VK496" i="17"/>
  <c r="XI495" i="17"/>
  <c r="XH495" i="17"/>
  <c r="XG495" i="17"/>
  <c r="XF495" i="17"/>
  <c r="XE495" i="17"/>
  <c r="XD495" i="17"/>
  <c r="XC495" i="17"/>
  <c r="XB495" i="17"/>
  <c r="XA495" i="17"/>
  <c r="WZ495" i="17"/>
  <c r="WY495" i="17"/>
  <c r="WX495" i="17"/>
  <c r="WW495" i="17"/>
  <c r="WV495" i="17"/>
  <c r="WU495" i="17"/>
  <c r="WT495" i="17"/>
  <c r="WS495" i="17"/>
  <c r="WR495" i="17"/>
  <c r="WQ495" i="17"/>
  <c r="WP495" i="17"/>
  <c r="WO495" i="17"/>
  <c r="WN495" i="17"/>
  <c r="WM495" i="17"/>
  <c r="WL495" i="17"/>
  <c r="WK495" i="17"/>
  <c r="WJ495" i="17"/>
  <c r="WI495" i="17"/>
  <c r="WH495" i="17"/>
  <c r="WG495" i="17"/>
  <c r="WF495" i="17"/>
  <c r="WE495" i="17"/>
  <c r="WD495" i="17"/>
  <c r="WC495" i="17"/>
  <c r="WB495" i="17"/>
  <c r="WA495" i="17"/>
  <c r="VZ495" i="17"/>
  <c r="VY495" i="17"/>
  <c r="VX495" i="17"/>
  <c r="VW495" i="17"/>
  <c r="VV495" i="17"/>
  <c r="VU495" i="17"/>
  <c r="VT495" i="17"/>
  <c r="VS495" i="17"/>
  <c r="VR495" i="17"/>
  <c r="VQ495" i="17"/>
  <c r="VP495" i="17"/>
  <c r="VO495" i="17"/>
  <c r="VN495" i="17"/>
  <c r="VM495" i="17"/>
  <c r="VL495" i="17"/>
  <c r="VK495" i="17"/>
  <c r="XI494" i="17"/>
  <c r="XH494" i="17"/>
  <c r="XG494" i="17"/>
  <c r="XF494" i="17"/>
  <c r="XE494" i="17"/>
  <c r="XD494" i="17"/>
  <c r="XC494" i="17"/>
  <c r="XB494" i="17"/>
  <c r="XA494" i="17"/>
  <c r="WZ494" i="17"/>
  <c r="WY494" i="17"/>
  <c r="WX494" i="17"/>
  <c r="WW494" i="17"/>
  <c r="WV494" i="17"/>
  <c r="WU494" i="17"/>
  <c r="WT494" i="17"/>
  <c r="WS494" i="17"/>
  <c r="WR494" i="17"/>
  <c r="WQ494" i="17"/>
  <c r="WP494" i="17"/>
  <c r="WO494" i="17"/>
  <c r="WN494" i="17"/>
  <c r="WM494" i="17"/>
  <c r="WL494" i="17"/>
  <c r="WK494" i="17"/>
  <c r="WJ494" i="17"/>
  <c r="WI494" i="17"/>
  <c r="WH494" i="17"/>
  <c r="WG494" i="17"/>
  <c r="WF494" i="17"/>
  <c r="WE494" i="17"/>
  <c r="WD494" i="17"/>
  <c r="WC494" i="17"/>
  <c r="WB494" i="17"/>
  <c r="WA494" i="17"/>
  <c r="VZ494" i="17"/>
  <c r="VY494" i="17"/>
  <c r="VX494" i="17"/>
  <c r="VW494" i="17"/>
  <c r="VV494" i="17"/>
  <c r="VU494" i="17"/>
  <c r="VT494" i="17"/>
  <c r="VS494" i="17"/>
  <c r="VR494" i="17"/>
  <c r="VQ494" i="17"/>
  <c r="VP494" i="17"/>
  <c r="VO494" i="17"/>
  <c r="VN494" i="17"/>
  <c r="VM494" i="17"/>
  <c r="VL494" i="17"/>
  <c r="VK494" i="17"/>
  <c r="XI493" i="17"/>
  <c r="XH493" i="17"/>
  <c r="XG493" i="17"/>
  <c r="XF493" i="17"/>
  <c r="XE493" i="17"/>
  <c r="XD493" i="17"/>
  <c r="XC493" i="17"/>
  <c r="XB493" i="17"/>
  <c r="XA493" i="17"/>
  <c r="WZ493" i="17"/>
  <c r="WY493" i="17"/>
  <c r="WX493" i="17"/>
  <c r="WW493" i="17"/>
  <c r="WV493" i="17"/>
  <c r="WU493" i="17"/>
  <c r="WT493" i="17"/>
  <c r="WS493" i="17"/>
  <c r="WR493" i="17"/>
  <c r="WQ493" i="17"/>
  <c r="WP493" i="17"/>
  <c r="WO493" i="17"/>
  <c r="WN493" i="17"/>
  <c r="WM493" i="17"/>
  <c r="WL493" i="17"/>
  <c r="WK493" i="17"/>
  <c r="WJ493" i="17"/>
  <c r="WI493" i="17"/>
  <c r="WH493" i="17"/>
  <c r="WG493" i="17"/>
  <c r="WF493" i="17"/>
  <c r="WE493" i="17"/>
  <c r="WD493" i="17"/>
  <c r="WC493" i="17"/>
  <c r="WB493" i="17"/>
  <c r="WA493" i="17"/>
  <c r="VZ493" i="17"/>
  <c r="VY493" i="17"/>
  <c r="VX493" i="17"/>
  <c r="VW493" i="17"/>
  <c r="VV493" i="17"/>
  <c r="VU493" i="17"/>
  <c r="VT493" i="17"/>
  <c r="VS493" i="17"/>
  <c r="VR493" i="17"/>
  <c r="VQ493" i="17"/>
  <c r="VP493" i="17"/>
  <c r="VO493" i="17"/>
  <c r="VN493" i="17"/>
  <c r="VM493" i="17"/>
  <c r="VL493" i="17"/>
  <c r="VK493" i="17"/>
  <c r="XI492" i="17"/>
  <c r="XH492" i="17"/>
  <c r="XG492" i="17"/>
  <c r="XF492" i="17"/>
  <c r="XE492" i="17"/>
  <c r="XD492" i="17"/>
  <c r="XC492" i="17"/>
  <c r="XB492" i="17"/>
  <c r="XA492" i="17"/>
  <c r="WZ492" i="17"/>
  <c r="WY492" i="17"/>
  <c r="WX492" i="17"/>
  <c r="WW492" i="17"/>
  <c r="WV492" i="17"/>
  <c r="WU492" i="17"/>
  <c r="WT492" i="17"/>
  <c r="WS492" i="17"/>
  <c r="WR492" i="17"/>
  <c r="WQ492" i="17"/>
  <c r="WP492" i="17"/>
  <c r="WO492" i="17"/>
  <c r="WN492" i="17"/>
  <c r="WM492" i="17"/>
  <c r="WL492" i="17"/>
  <c r="WK492" i="17"/>
  <c r="WJ492" i="17"/>
  <c r="WI492" i="17"/>
  <c r="WH492" i="17"/>
  <c r="WG492" i="17"/>
  <c r="WF492" i="17"/>
  <c r="WE492" i="17"/>
  <c r="WD492" i="17"/>
  <c r="WC492" i="17"/>
  <c r="WB492" i="17"/>
  <c r="WA492" i="17"/>
  <c r="VZ492" i="17"/>
  <c r="VY492" i="17"/>
  <c r="VX492" i="17"/>
  <c r="VW492" i="17"/>
  <c r="VV492" i="17"/>
  <c r="VU492" i="17"/>
  <c r="VT492" i="17"/>
  <c r="VS492" i="17"/>
  <c r="VR492" i="17"/>
  <c r="VQ492" i="17"/>
  <c r="VP492" i="17"/>
  <c r="VO492" i="17"/>
  <c r="VN492" i="17"/>
  <c r="VM492" i="17"/>
  <c r="VL492" i="17"/>
  <c r="VK492" i="17"/>
  <c r="XI491" i="17"/>
  <c r="XH491" i="17"/>
  <c r="XG491" i="17"/>
  <c r="XF491" i="17"/>
  <c r="XE491" i="17"/>
  <c r="XD491" i="17"/>
  <c r="XC491" i="17"/>
  <c r="XB491" i="17"/>
  <c r="XA491" i="17"/>
  <c r="WZ491" i="17"/>
  <c r="WY491" i="17"/>
  <c r="WX491" i="17"/>
  <c r="WW491" i="17"/>
  <c r="WV491" i="17"/>
  <c r="WU491" i="17"/>
  <c r="WT491" i="17"/>
  <c r="WS491" i="17"/>
  <c r="WR491" i="17"/>
  <c r="WQ491" i="17"/>
  <c r="WP491" i="17"/>
  <c r="WO491" i="17"/>
  <c r="WN491" i="17"/>
  <c r="WM491" i="17"/>
  <c r="WL491" i="17"/>
  <c r="WK491" i="17"/>
  <c r="WJ491" i="17"/>
  <c r="WI491" i="17"/>
  <c r="WH491" i="17"/>
  <c r="WG491" i="17"/>
  <c r="WF491" i="17"/>
  <c r="WE491" i="17"/>
  <c r="WD491" i="17"/>
  <c r="WC491" i="17"/>
  <c r="WB491" i="17"/>
  <c r="WA491" i="17"/>
  <c r="VZ491" i="17"/>
  <c r="VY491" i="17"/>
  <c r="VX491" i="17"/>
  <c r="VW491" i="17"/>
  <c r="VV491" i="17"/>
  <c r="VU491" i="17"/>
  <c r="VT491" i="17"/>
  <c r="VS491" i="17"/>
  <c r="VR491" i="17"/>
  <c r="VQ491" i="17"/>
  <c r="VP491" i="17"/>
  <c r="VO491" i="17"/>
  <c r="VN491" i="17"/>
  <c r="VM491" i="17"/>
  <c r="VL491" i="17"/>
  <c r="VK491" i="17"/>
  <c r="XI490" i="17"/>
  <c r="XH490" i="17"/>
  <c r="XG490" i="17"/>
  <c r="XF490" i="17"/>
  <c r="XE490" i="17"/>
  <c r="XD490" i="17"/>
  <c r="XC490" i="17"/>
  <c r="XB490" i="17"/>
  <c r="XA490" i="17"/>
  <c r="WZ490" i="17"/>
  <c r="WY490" i="17"/>
  <c r="WX490" i="17"/>
  <c r="WW490" i="17"/>
  <c r="WV490" i="17"/>
  <c r="WU490" i="17"/>
  <c r="WT490" i="17"/>
  <c r="WS490" i="17"/>
  <c r="WR490" i="17"/>
  <c r="WQ490" i="17"/>
  <c r="WP490" i="17"/>
  <c r="WO490" i="17"/>
  <c r="WN490" i="17"/>
  <c r="WM490" i="17"/>
  <c r="WL490" i="17"/>
  <c r="WK490" i="17"/>
  <c r="WJ490" i="17"/>
  <c r="WI490" i="17"/>
  <c r="WH490" i="17"/>
  <c r="WG490" i="17"/>
  <c r="WF490" i="17"/>
  <c r="WE490" i="17"/>
  <c r="WD490" i="17"/>
  <c r="WC490" i="17"/>
  <c r="WB490" i="17"/>
  <c r="WA490" i="17"/>
  <c r="VZ490" i="17"/>
  <c r="VY490" i="17"/>
  <c r="VX490" i="17"/>
  <c r="VW490" i="17"/>
  <c r="VV490" i="17"/>
  <c r="VU490" i="17"/>
  <c r="VT490" i="17"/>
  <c r="VS490" i="17"/>
  <c r="VR490" i="17"/>
  <c r="VQ490" i="17"/>
  <c r="VP490" i="17"/>
  <c r="VO490" i="17"/>
  <c r="VN490" i="17"/>
  <c r="VM490" i="17"/>
  <c r="VL490" i="17"/>
  <c r="VK490" i="17"/>
  <c r="XI489" i="17"/>
  <c r="XH489" i="17"/>
  <c r="XG489" i="17"/>
  <c r="XF489" i="17"/>
  <c r="XE489" i="17"/>
  <c r="XD489" i="17"/>
  <c r="XC489" i="17"/>
  <c r="XB489" i="17"/>
  <c r="XA489" i="17"/>
  <c r="WZ489" i="17"/>
  <c r="WY489" i="17"/>
  <c r="WX489" i="17"/>
  <c r="WW489" i="17"/>
  <c r="WV489" i="17"/>
  <c r="WU489" i="17"/>
  <c r="WT489" i="17"/>
  <c r="WS489" i="17"/>
  <c r="WR489" i="17"/>
  <c r="WQ489" i="17"/>
  <c r="WP489" i="17"/>
  <c r="WO489" i="17"/>
  <c r="WN489" i="17"/>
  <c r="WM489" i="17"/>
  <c r="WL489" i="17"/>
  <c r="WK489" i="17"/>
  <c r="WJ489" i="17"/>
  <c r="WI489" i="17"/>
  <c r="WH489" i="17"/>
  <c r="WG489" i="17"/>
  <c r="WF489" i="17"/>
  <c r="WE489" i="17"/>
  <c r="WD489" i="17"/>
  <c r="WC489" i="17"/>
  <c r="WB489" i="17"/>
  <c r="WA489" i="17"/>
  <c r="VZ489" i="17"/>
  <c r="VY489" i="17"/>
  <c r="VX489" i="17"/>
  <c r="VW489" i="17"/>
  <c r="VV489" i="17"/>
  <c r="VU489" i="17"/>
  <c r="VT489" i="17"/>
  <c r="VS489" i="17"/>
  <c r="VR489" i="17"/>
  <c r="VQ489" i="17"/>
  <c r="VP489" i="17"/>
  <c r="VO489" i="17"/>
  <c r="VN489" i="17"/>
  <c r="VM489" i="17"/>
  <c r="VL489" i="17"/>
  <c r="VK489" i="17"/>
  <c r="XI488" i="17"/>
  <c r="XH488" i="17"/>
  <c r="XG488" i="17"/>
  <c r="XF488" i="17"/>
  <c r="XE488" i="17"/>
  <c r="XD488" i="17"/>
  <c r="XC488" i="17"/>
  <c r="XB488" i="17"/>
  <c r="XA488" i="17"/>
  <c r="WZ488" i="17"/>
  <c r="WY488" i="17"/>
  <c r="WX488" i="17"/>
  <c r="WW488" i="17"/>
  <c r="WV488" i="17"/>
  <c r="WU488" i="17"/>
  <c r="WT488" i="17"/>
  <c r="WS488" i="17"/>
  <c r="WR488" i="17"/>
  <c r="WQ488" i="17"/>
  <c r="WP488" i="17"/>
  <c r="WO488" i="17"/>
  <c r="WN488" i="17"/>
  <c r="WM488" i="17"/>
  <c r="WL488" i="17"/>
  <c r="WK488" i="17"/>
  <c r="WJ488" i="17"/>
  <c r="WI488" i="17"/>
  <c r="WH488" i="17"/>
  <c r="WG488" i="17"/>
  <c r="WF488" i="17"/>
  <c r="WE488" i="17"/>
  <c r="WD488" i="17"/>
  <c r="WC488" i="17"/>
  <c r="WB488" i="17"/>
  <c r="WA488" i="17"/>
  <c r="VZ488" i="17"/>
  <c r="VY488" i="17"/>
  <c r="VX488" i="17"/>
  <c r="VW488" i="17"/>
  <c r="VV488" i="17"/>
  <c r="VU488" i="17"/>
  <c r="VT488" i="17"/>
  <c r="VS488" i="17"/>
  <c r="VR488" i="17"/>
  <c r="VQ488" i="17"/>
  <c r="VP488" i="17"/>
  <c r="VO488" i="17"/>
  <c r="VN488" i="17"/>
  <c r="VM488" i="17"/>
  <c r="VL488" i="17"/>
  <c r="VK488" i="17"/>
  <c r="XI487" i="17"/>
  <c r="XH487" i="17"/>
  <c r="XG487" i="17"/>
  <c r="XF487" i="17"/>
  <c r="XE487" i="17"/>
  <c r="XD487" i="17"/>
  <c r="XC487" i="17"/>
  <c r="XB487" i="17"/>
  <c r="XA487" i="17"/>
  <c r="WZ487" i="17"/>
  <c r="WY487" i="17"/>
  <c r="WX487" i="17"/>
  <c r="WW487" i="17"/>
  <c r="WV487" i="17"/>
  <c r="WU487" i="17"/>
  <c r="WT487" i="17"/>
  <c r="WS487" i="17"/>
  <c r="WR487" i="17"/>
  <c r="WQ487" i="17"/>
  <c r="WP487" i="17"/>
  <c r="WO487" i="17"/>
  <c r="WN487" i="17"/>
  <c r="WM487" i="17"/>
  <c r="WL487" i="17"/>
  <c r="WK487" i="17"/>
  <c r="WJ487" i="17"/>
  <c r="WI487" i="17"/>
  <c r="WH487" i="17"/>
  <c r="WG487" i="17"/>
  <c r="WF487" i="17"/>
  <c r="WE487" i="17"/>
  <c r="WD487" i="17"/>
  <c r="WC487" i="17"/>
  <c r="WB487" i="17"/>
  <c r="WA487" i="17"/>
  <c r="VZ487" i="17"/>
  <c r="VY487" i="17"/>
  <c r="VX487" i="17"/>
  <c r="VW487" i="17"/>
  <c r="VV487" i="17"/>
  <c r="VU487" i="17"/>
  <c r="VT487" i="17"/>
  <c r="VS487" i="17"/>
  <c r="VR487" i="17"/>
  <c r="VQ487" i="17"/>
  <c r="VP487" i="17"/>
  <c r="VO487" i="17"/>
  <c r="VN487" i="17"/>
  <c r="VM487" i="17"/>
  <c r="VL487" i="17"/>
  <c r="VK487" i="17"/>
  <c r="XI486" i="17"/>
  <c r="XH486" i="17"/>
  <c r="XG486" i="17"/>
  <c r="XF486" i="17"/>
  <c r="XE486" i="17"/>
  <c r="XD486" i="17"/>
  <c r="XC486" i="17"/>
  <c r="XB486" i="17"/>
  <c r="XA486" i="17"/>
  <c r="WZ486" i="17"/>
  <c r="WY486" i="17"/>
  <c r="WX486" i="17"/>
  <c r="WW486" i="17"/>
  <c r="WV486" i="17"/>
  <c r="WU486" i="17"/>
  <c r="WT486" i="17"/>
  <c r="WS486" i="17"/>
  <c r="WR486" i="17"/>
  <c r="WQ486" i="17"/>
  <c r="WP486" i="17"/>
  <c r="WO486" i="17"/>
  <c r="WN486" i="17"/>
  <c r="WM486" i="17"/>
  <c r="WL486" i="17"/>
  <c r="WK486" i="17"/>
  <c r="WJ486" i="17"/>
  <c r="WI486" i="17"/>
  <c r="WH486" i="17"/>
  <c r="WG486" i="17"/>
  <c r="WF486" i="17"/>
  <c r="WE486" i="17"/>
  <c r="WD486" i="17"/>
  <c r="WC486" i="17"/>
  <c r="WB486" i="17"/>
  <c r="WA486" i="17"/>
  <c r="VZ486" i="17"/>
  <c r="VY486" i="17"/>
  <c r="VX486" i="17"/>
  <c r="VW486" i="17"/>
  <c r="VV486" i="17"/>
  <c r="VU486" i="17"/>
  <c r="VT486" i="17"/>
  <c r="VS486" i="17"/>
  <c r="VR486" i="17"/>
  <c r="VQ486" i="17"/>
  <c r="VP486" i="17"/>
  <c r="VO486" i="17"/>
  <c r="VN486" i="17"/>
  <c r="VM486" i="17"/>
  <c r="VL486" i="17"/>
  <c r="VK486" i="17"/>
  <c r="XI485" i="17"/>
  <c r="XH485" i="17"/>
  <c r="XG485" i="17"/>
  <c r="XF485" i="17"/>
  <c r="XE485" i="17"/>
  <c r="XD485" i="17"/>
  <c r="XC485" i="17"/>
  <c r="XB485" i="17"/>
  <c r="XA485" i="17"/>
  <c r="WZ485" i="17"/>
  <c r="WY485" i="17"/>
  <c r="WX485" i="17"/>
  <c r="WW485" i="17"/>
  <c r="WV485" i="17"/>
  <c r="WU485" i="17"/>
  <c r="WT485" i="17"/>
  <c r="WS485" i="17"/>
  <c r="WR485" i="17"/>
  <c r="WQ485" i="17"/>
  <c r="WP485" i="17"/>
  <c r="WO485" i="17"/>
  <c r="WN485" i="17"/>
  <c r="WM485" i="17"/>
  <c r="WL485" i="17"/>
  <c r="WK485" i="17"/>
  <c r="WJ485" i="17"/>
  <c r="WI485" i="17"/>
  <c r="WH485" i="17"/>
  <c r="WG485" i="17"/>
  <c r="WF485" i="17"/>
  <c r="WE485" i="17"/>
  <c r="WD485" i="17"/>
  <c r="WC485" i="17"/>
  <c r="WB485" i="17"/>
  <c r="WA485" i="17"/>
  <c r="VZ485" i="17"/>
  <c r="VY485" i="17"/>
  <c r="VX485" i="17"/>
  <c r="VW485" i="17"/>
  <c r="VV485" i="17"/>
  <c r="VU485" i="17"/>
  <c r="VT485" i="17"/>
  <c r="VS485" i="17"/>
  <c r="VR485" i="17"/>
  <c r="VQ485" i="17"/>
  <c r="VP485" i="17"/>
  <c r="VO485" i="17"/>
  <c r="VN485" i="17"/>
  <c r="VM485" i="17"/>
  <c r="VL485" i="17"/>
  <c r="VK485" i="17"/>
  <c r="XI484" i="17"/>
  <c r="XH484" i="17"/>
  <c r="XG484" i="17"/>
  <c r="XF484" i="17"/>
  <c r="XE484" i="17"/>
  <c r="XD484" i="17"/>
  <c r="XC484" i="17"/>
  <c r="XB484" i="17"/>
  <c r="XA484" i="17"/>
  <c r="WZ484" i="17"/>
  <c r="WY484" i="17"/>
  <c r="WX484" i="17"/>
  <c r="WW484" i="17"/>
  <c r="WV484" i="17"/>
  <c r="WU484" i="17"/>
  <c r="WT484" i="17"/>
  <c r="WS484" i="17"/>
  <c r="WR484" i="17"/>
  <c r="WQ484" i="17"/>
  <c r="WP484" i="17"/>
  <c r="WO484" i="17"/>
  <c r="WN484" i="17"/>
  <c r="WM484" i="17"/>
  <c r="WL484" i="17"/>
  <c r="WK484" i="17"/>
  <c r="WJ484" i="17"/>
  <c r="WI484" i="17"/>
  <c r="WH484" i="17"/>
  <c r="WG484" i="17"/>
  <c r="WF484" i="17"/>
  <c r="WE484" i="17"/>
  <c r="WD484" i="17"/>
  <c r="WC484" i="17"/>
  <c r="WB484" i="17"/>
  <c r="WA484" i="17"/>
  <c r="VZ484" i="17"/>
  <c r="VY484" i="17"/>
  <c r="VX484" i="17"/>
  <c r="VW484" i="17"/>
  <c r="VV484" i="17"/>
  <c r="VU484" i="17"/>
  <c r="VT484" i="17"/>
  <c r="VS484" i="17"/>
  <c r="VR484" i="17"/>
  <c r="VQ484" i="17"/>
  <c r="VP484" i="17"/>
  <c r="VO484" i="17"/>
  <c r="VN484" i="17"/>
  <c r="VM484" i="17"/>
  <c r="VL484" i="17"/>
  <c r="VK484" i="17"/>
  <c r="XI483" i="17"/>
  <c r="XH483" i="17"/>
  <c r="XG483" i="17"/>
  <c r="XF483" i="17"/>
  <c r="XE483" i="17"/>
  <c r="XD483" i="17"/>
  <c r="XC483" i="17"/>
  <c r="XB483" i="17"/>
  <c r="XA483" i="17"/>
  <c r="WZ483" i="17"/>
  <c r="WY483" i="17"/>
  <c r="WX483" i="17"/>
  <c r="WW483" i="17"/>
  <c r="WV483" i="17"/>
  <c r="WU483" i="17"/>
  <c r="WT483" i="17"/>
  <c r="WS483" i="17"/>
  <c r="WR483" i="17"/>
  <c r="WQ483" i="17"/>
  <c r="WP483" i="17"/>
  <c r="WO483" i="17"/>
  <c r="WN483" i="17"/>
  <c r="WM483" i="17"/>
  <c r="WL483" i="17"/>
  <c r="WK483" i="17"/>
  <c r="WJ483" i="17"/>
  <c r="WI483" i="17"/>
  <c r="WH483" i="17"/>
  <c r="WG483" i="17"/>
  <c r="WF483" i="17"/>
  <c r="WE483" i="17"/>
  <c r="WD483" i="17"/>
  <c r="WC483" i="17"/>
  <c r="WB483" i="17"/>
  <c r="WA483" i="17"/>
  <c r="VZ483" i="17"/>
  <c r="VY483" i="17"/>
  <c r="VX483" i="17"/>
  <c r="VW483" i="17"/>
  <c r="VV483" i="17"/>
  <c r="VU483" i="17"/>
  <c r="VT483" i="17"/>
  <c r="VS483" i="17"/>
  <c r="VR483" i="17"/>
  <c r="VQ483" i="17"/>
  <c r="VP483" i="17"/>
  <c r="VO483" i="17"/>
  <c r="VN483" i="17"/>
  <c r="VM483" i="17"/>
  <c r="VL483" i="17"/>
  <c r="VK483" i="17"/>
  <c r="XI482" i="17"/>
  <c r="XH482" i="17"/>
  <c r="XG482" i="17"/>
  <c r="XF482" i="17"/>
  <c r="XE482" i="17"/>
  <c r="XD482" i="17"/>
  <c r="XC482" i="17"/>
  <c r="XB482" i="17"/>
  <c r="XA482" i="17"/>
  <c r="WZ482" i="17"/>
  <c r="WY482" i="17"/>
  <c r="WX482" i="17"/>
  <c r="WW482" i="17"/>
  <c r="WV482" i="17"/>
  <c r="WU482" i="17"/>
  <c r="WT482" i="17"/>
  <c r="WS482" i="17"/>
  <c r="WR482" i="17"/>
  <c r="WQ482" i="17"/>
  <c r="WP482" i="17"/>
  <c r="WO482" i="17"/>
  <c r="WN482" i="17"/>
  <c r="WM482" i="17"/>
  <c r="WL482" i="17"/>
  <c r="WK482" i="17"/>
  <c r="WJ482" i="17"/>
  <c r="WI482" i="17"/>
  <c r="WH482" i="17"/>
  <c r="WG482" i="17"/>
  <c r="WF482" i="17"/>
  <c r="WE482" i="17"/>
  <c r="WD482" i="17"/>
  <c r="WC482" i="17"/>
  <c r="WB482" i="17"/>
  <c r="WA482" i="17"/>
  <c r="VZ482" i="17"/>
  <c r="VY482" i="17"/>
  <c r="VX482" i="17"/>
  <c r="VW482" i="17"/>
  <c r="VV482" i="17"/>
  <c r="VU482" i="17"/>
  <c r="VT482" i="17"/>
  <c r="VS482" i="17"/>
  <c r="VR482" i="17"/>
  <c r="VQ482" i="17"/>
  <c r="VP482" i="17"/>
  <c r="VO482" i="17"/>
  <c r="VN482" i="17"/>
  <c r="VM482" i="17"/>
  <c r="VL482" i="17"/>
  <c r="VK482" i="17"/>
  <c r="XI481" i="17"/>
  <c r="XH481" i="17"/>
  <c r="XG481" i="17"/>
  <c r="XF481" i="17"/>
  <c r="XE481" i="17"/>
  <c r="XD481" i="17"/>
  <c r="XC481" i="17"/>
  <c r="XB481" i="17"/>
  <c r="XA481" i="17"/>
  <c r="WZ481" i="17"/>
  <c r="WY481" i="17"/>
  <c r="WX481" i="17"/>
  <c r="WW481" i="17"/>
  <c r="WV481" i="17"/>
  <c r="WU481" i="17"/>
  <c r="WT481" i="17"/>
  <c r="WS481" i="17"/>
  <c r="WR481" i="17"/>
  <c r="WQ481" i="17"/>
  <c r="WP481" i="17"/>
  <c r="WO481" i="17"/>
  <c r="WN481" i="17"/>
  <c r="WM481" i="17"/>
  <c r="WL481" i="17"/>
  <c r="WK481" i="17"/>
  <c r="WJ481" i="17"/>
  <c r="WI481" i="17"/>
  <c r="WH481" i="17"/>
  <c r="WG481" i="17"/>
  <c r="WF481" i="17"/>
  <c r="WE481" i="17"/>
  <c r="WD481" i="17"/>
  <c r="WC481" i="17"/>
  <c r="WB481" i="17"/>
  <c r="WA481" i="17"/>
  <c r="VZ481" i="17"/>
  <c r="VY481" i="17"/>
  <c r="VX481" i="17"/>
  <c r="VW481" i="17"/>
  <c r="VV481" i="17"/>
  <c r="VU481" i="17"/>
  <c r="VT481" i="17"/>
  <c r="VS481" i="17"/>
  <c r="VR481" i="17"/>
  <c r="VQ481" i="17"/>
  <c r="VP481" i="17"/>
  <c r="VO481" i="17"/>
  <c r="VN481" i="17"/>
  <c r="VM481" i="17"/>
  <c r="VL481" i="17"/>
  <c r="VK481" i="17"/>
  <c r="XI480" i="17"/>
  <c r="XH480" i="17"/>
  <c r="XG480" i="17"/>
  <c r="XF480" i="17"/>
  <c r="XE480" i="17"/>
  <c r="XD480" i="17"/>
  <c r="XC480" i="17"/>
  <c r="XB480" i="17"/>
  <c r="XA480" i="17"/>
  <c r="WZ480" i="17"/>
  <c r="WY480" i="17"/>
  <c r="WX480" i="17"/>
  <c r="WW480" i="17"/>
  <c r="WV480" i="17"/>
  <c r="WU480" i="17"/>
  <c r="WT480" i="17"/>
  <c r="WS480" i="17"/>
  <c r="WR480" i="17"/>
  <c r="WQ480" i="17"/>
  <c r="WP480" i="17"/>
  <c r="WO480" i="17"/>
  <c r="WN480" i="17"/>
  <c r="WM480" i="17"/>
  <c r="WL480" i="17"/>
  <c r="WK480" i="17"/>
  <c r="WJ480" i="17"/>
  <c r="WI480" i="17"/>
  <c r="WH480" i="17"/>
  <c r="WG480" i="17"/>
  <c r="WF480" i="17"/>
  <c r="WE480" i="17"/>
  <c r="WD480" i="17"/>
  <c r="WC480" i="17"/>
  <c r="WB480" i="17"/>
  <c r="WA480" i="17"/>
  <c r="VZ480" i="17"/>
  <c r="VY480" i="17"/>
  <c r="VX480" i="17"/>
  <c r="VW480" i="17"/>
  <c r="VV480" i="17"/>
  <c r="VU480" i="17"/>
  <c r="VT480" i="17"/>
  <c r="VS480" i="17"/>
  <c r="VR480" i="17"/>
  <c r="VQ480" i="17"/>
  <c r="VP480" i="17"/>
  <c r="VO480" i="17"/>
  <c r="VN480" i="17"/>
  <c r="VM480" i="17"/>
  <c r="VL480" i="17"/>
  <c r="VK480" i="17"/>
  <c r="XI479" i="17"/>
  <c r="XH479" i="17"/>
  <c r="XG479" i="17"/>
  <c r="XF479" i="17"/>
  <c r="XE479" i="17"/>
  <c r="XD479" i="17"/>
  <c r="XC479" i="17"/>
  <c r="XB479" i="17"/>
  <c r="XA479" i="17"/>
  <c r="WZ479" i="17"/>
  <c r="WY479" i="17"/>
  <c r="WX479" i="17"/>
  <c r="WW479" i="17"/>
  <c r="WV479" i="17"/>
  <c r="WU479" i="17"/>
  <c r="WT479" i="17"/>
  <c r="WS479" i="17"/>
  <c r="WR479" i="17"/>
  <c r="WQ479" i="17"/>
  <c r="WP479" i="17"/>
  <c r="WO479" i="17"/>
  <c r="WN479" i="17"/>
  <c r="WM479" i="17"/>
  <c r="WL479" i="17"/>
  <c r="WK479" i="17"/>
  <c r="WJ479" i="17"/>
  <c r="WI479" i="17"/>
  <c r="WH479" i="17"/>
  <c r="WG479" i="17"/>
  <c r="WF479" i="17"/>
  <c r="WE479" i="17"/>
  <c r="WD479" i="17"/>
  <c r="WC479" i="17"/>
  <c r="WB479" i="17"/>
  <c r="WA479" i="17"/>
  <c r="VZ479" i="17"/>
  <c r="VY479" i="17"/>
  <c r="VX479" i="17"/>
  <c r="VW479" i="17"/>
  <c r="VV479" i="17"/>
  <c r="VU479" i="17"/>
  <c r="VT479" i="17"/>
  <c r="VS479" i="17"/>
  <c r="VR479" i="17"/>
  <c r="VQ479" i="17"/>
  <c r="VP479" i="17"/>
  <c r="VO479" i="17"/>
  <c r="VN479" i="17"/>
  <c r="VM479" i="17"/>
  <c r="VL479" i="17"/>
  <c r="VK479" i="17"/>
  <c r="XI478" i="17"/>
  <c r="XH478" i="17"/>
  <c r="XG478" i="17"/>
  <c r="XF478" i="17"/>
  <c r="XE478" i="17"/>
  <c r="XD478" i="17"/>
  <c r="XC478" i="17"/>
  <c r="XB478" i="17"/>
  <c r="XA478" i="17"/>
  <c r="WZ478" i="17"/>
  <c r="WY478" i="17"/>
  <c r="WX478" i="17"/>
  <c r="WW478" i="17"/>
  <c r="WV478" i="17"/>
  <c r="WU478" i="17"/>
  <c r="WT478" i="17"/>
  <c r="WS478" i="17"/>
  <c r="WR478" i="17"/>
  <c r="WQ478" i="17"/>
  <c r="WP478" i="17"/>
  <c r="WO478" i="17"/>
  <c r="WN478" i="17"/>
  <c r="WM478" i="17"/>
  <c r="WL478" i="17"/>
  <c r="WK478" i="17"/>
  <c r="WJ478" i="17"/>
  <c r="WI478" i="17"/>
  <c r="WH478" i="17"/>
  <c r="WG478" i="17"/>
  <c r="WF478" i="17"/>
  <c r="WE478" i="17"/>
  <c r="WD478" i="17"/>
  <c r="WC478" i="17"/>
  <c r="WB478" i="17"/>
  <c r="WA478" i="17"/>
  <c r="VZ478" i="17"/>
  <c r="VY478" i="17"/>
  <c r="VX478" i="17"/>
  <c r="VW478" i="17"/>
  <c r="VV478" i="17"/>
  <c r="VU478" i="17"/>
  <c r="VT478" i="17"/>
  <c r="VS478" i="17"/>
  <c r="VR478" i="17"/>
  <c r="VQ478" i="17"/>
  <c r="VP478" i="17"/>
  <c r="VO478" i="17"/>
  <c r="VN478" i="17"/>
  <c r="VM478" i="17"/>
  <c r="VL478" i="17"/>
  <c r="VK478" i="17"/>
  <c r="XI477" i="17"/>
  <c r="XH477" i="17"/>
  <c r="XG477" i="17"/>
  <c r="XF477" i="17"/>
  <c r="XE477" i="17"/>
  <c r="XD477" i="17"/>
  <c r="XC477" i="17"/>
  <c r="XB477" i="17"/>
  <c r="XA477" i="17"/>
  <c r="WZ477" i="17"/>
  <c r="WY477" i="17"/>
  <c r="WX477" i="17"/>
  <c r="WW477" i="17"/>
  <c r="WV477" i="17"/>
  <c r="WU477" i="17"/>
  <c r="WT477" i="17"/>
  <c r="WS477" i="17"/>
  <c r="WR477" i="17"/>
  <c r="WQ477" i="17"/>
  <c r="WP477" i="17"/>
  <c r="WO477" i="17"/>
  <c r="WN477" i="17"/>
  <c r="WM477" i="17"/>
  <c r="WL477" i="17"/>
  <c r="WK477" i="17"/>
  <c r="WJ477" i="17"/>
  <c r="WI477" i="17"/>
  <c r="WH477" i="17"/>
  <c r="WG477" i="17"/>
  <c r="WF477" i="17"/>
  <c r="WE477" i="17"/>
  <c r="WD477" i="17"/>
  <c r="WC477" i="17"/>
  <c r="WB477" i="17"/>
  <c r="WA477" i="17"/>
  <c r="VZ477" i="17"/>
  <c r="VY477" i="17"/>
  <c r="VX477" i="17"/>
  <c r="VW477" i="17"/>
  <c r="VV477" i="17"/>
  <c r="VU477" i="17"/>
  <c r="VT477" i="17"/>
  <c r="VS477" i="17"/>
  <c r="VR477" i="17"/>
  <c r="VQ477" i="17"/>
  <c r="VP477" i="17"/>
  <c r="VO477" i="17"/>
  <c r="VN477" i="17"/>
  <c r="VM477" i="17"/>
  <c r="VL477" i="17"/>
  <c r="VK477" i="17"/>
  <c r="XI476" i="17"/>
  <c r="XH476" i="17"/>
  <c r="XG476" i="17"/>
  <c r="XF476" i="17"/>
  <c r="XE476" i="17"/>
  <c r="XD476" i="17"/>
  <c r="XC476" i="17"/>
  <c r="XB476" i="17"/>
  <c r="XA476" i="17"/>
  <c r="WZ476" i="17"/>
  <c r="WY476" i="17"/>
  <c r="WX476" i="17"/>
  <c r="WW476" i="17"/>
  <c r="WV476" i="17"/>
  <c r="WU476" i="17"/>
  <c r="WT476" i="17"/>
  <c r="WS476" i="17"/>
  <c r="WR476" i="17"/>
  <c r="WQ476" i="17"/>
  <c r="WP476" i="17"/>
  <c r="WO476" i="17"/>
  <c r="WN476" i="17"/>
  <c r="WM476" i="17"/>
  <c r="WL476" i="17"/>
  <c r="WK476" i="17"/>
  <c r="WJ476" i="17"/>
  <c r="WI476" i="17"/>
  <c r="WH476" i="17"/>
  <c r="WG476" i="17"/>
  <c r="WF476" i="17"/>
  <c r="WE476" i="17"/>
  <c r="WD476" i="17"/>
  <c r="WC476" i="17"/>
  <c r="WB476" i="17"/>
  <c r="WA476" i="17"/>
  <c r="VZ476" i="17"/>
  <c r="VY476" i="17"/>
  <c r="VX476" i="17"/>
  <c r="VW476" i="17"/>
  <c r="VV476" i="17"/>
  <c r="VU476" i="17"/>
  <c r="VT476" i="17"/>
  <c r="VS476" i="17"/>
  <c r="VR476" i="17"/>
  <c r="VQ476" i="17"/>
  <c r="VP476" i="17"/>
  <c r="VO476" i="17"/>
  <c r="VN476" i="17"/>
  <c r="VM476" i="17"/>
  <c r="VL476" i="17"/>
  <c r="VK476" i="17"/>
  <c r="XI475" i="17"/>
  <c r="XH475" i="17"/>
  <c r="XG475" i="17"/>
  <c r="XF475" i="17"/>
  <c r="XE475" i="17"/>
  <c r="XD475" i="17"/>
  <c r="XC475" i="17"/>
  <c r="XB475" i="17"/>
  <c r="XA475" i="17"/>
  <c r="WZ475" i="17"/>
  <c r="WY475" i="17"/>
  <c r="WX475" i="17"/>
  <c r="WW475" i="17"/>
  <c r="WV475" i="17"/>
  <c r="WU475" i="17"/>
  <c r="WT475" i="17"/>
  <c r="WS475" i="17"/>
  <c r="WR475" i="17"/>
  <c r="WQ475" i="17"/>
  <c r="WP475" i="17"/>
  <c r="WO475" i="17"/>
  <c r="WN475" i="17"/>
  <c r="WM475" i="17"/>
  <c r="WL475" i="17"/>
  <c r="WK475" i="17"/>
  <c r="WJ475" i="17"/>
  <c r="WI475" i="17"/>
  <c r="WH475" i="17"/>
  <c r="WG475" i="17"/>
  <c r="WF475" i="17"/>
  <c r="WE475" i="17"/>
  <c r="WD475" i="17"/>
  <c r="WC475" i="17"/>
  <c r="WB475" i="17"/>
  <c r="WA475" i="17"/>
  <c r="VZ475" i="17"/>
  <c r="VY475" i="17"/>
  <c r="VX475" i="17"/>
  <c r="VW475" i="17"/>
  <c r="VV475" i="17"/>
  <c r="VU475" i="17"/>
  <c r="VT475" i="17"/>
  <c r="VS475" i="17"/>
  <c r="VR475" i="17"/>
  <c r="VQ475" i="17"/>
  <c r="VP475" i="17"/>
  <c r="VO475" i="17"/>
  <c r="VN475" i="17"/>
  <c r="VM475" i="17"/>
  <c r="VL475" i="17"/>
  <c r="VK475" i="17"/>
  <c r="XI474" i="17"/>
  <c r="XH474" i="17"/>
  <c r="XG474" i="17"/>
  <c r="XF474" i="17"/>
  <c r="XE474" i="17"/>
  <c r="XD474" i="17"/>
  <c r="XC474" i="17"/>
  <c r="XB474" i="17"/>
  <c r="XA474" i="17"/>
  <c r="WZ474" i="17"/>
  <c r="WY474" i="17"/>
  <c r="WX474" i="17"/>
  <c r="WW474" i="17"/>
  <c r="WV474" i="17"/>
  <c r="WU474" i="17"/>
  <c r="WT474" i="17"/>
  <c r="WS474" i="17"/>
  <c r="WR474" i="17"/>
  <c r="WQ474" i="17"/>
  <c r="WP474" i="17"/>
  <c r="WO474" i="17"/>
  <c r="WN474" i="17"/>
  <c r="WM474" i="17"/>
  <c r="WL474" i="17"/>
  <c r="WK474" i="17"/>
  <c r="WJ474" i="17"/>
  <c r="WI474" i="17"/>
  <c r="WH474" i="17"/>
  <c r="WG474" i="17"/>
  <c r="WF474" i="17"/>
  <c r="WE474" i="17"/>
  <c r="WD474" i="17"/>
  <c r="WC474" i="17"/>
  <c r="WB474" i="17"/>
  <c r="WA474" i="17"/>
  <c r="VZ474" i="17"/>
  <c r="VY474" i="17"/>
  <c r="VX474" i="17"/>
  <c r="VW474" i="17"/>
  <c r="VV474" i="17"/>
  <c r="VU474" i="17"/>
  <c r="VT474" i="17"/>
  <c r="VS474" i="17"/>
  <c r="VR474" i="17"/>
  <c r="VQ474" i="17"/>
  <c r="VP474" i="17"/>
  <c r="VO474" i="17"/>
  <c r="VN474" i="17"/>
  <c r="VM474" i="17"/>
  <c r="VL474" i="17"/>
  <c r="VK474" i="17"/>
  <c r="XI473" i="17"/>
  <c r="XH473" i="17"/>
  <c r="XG473" i="17"/>
  <c r="XF473" i="17"/>
  <c r="XE473" i="17"/>
  <c r="XD473" i="17"/>
  <c r="XC473" i="17"/>
  <c r="XB473" i="17"/>
  <c r="XA473" i="17"/>
  <c r="WZ473" i="17"/>
  <c r="WY473" i="17"/>
  <c r="WX473" i="17"/>
  <c r="WW473" i="17"/>
  <c r="WV473" i="17"/>
  <c r="WU473" i="17"/>
  <c r="WT473" i="17"/>
  <c r="WS473" i="17"/>
  <c r="WR473" i="17"/>
  <c r="WQ473" i="17"/>
  <c r="WP473" i="17"/>
  <c r="WO473" i="17"/>
  <c r="WN473" i="17"/>
  <c r="WM473" i="17"/>
  <c r="WL473" i="17"/>
  <c r="WK473" i="17"/>
  <c r="WJ473" i="17"/>
  <c r="WI473" i="17"/>
  <c r="WH473" i="17"/>
  <c r="WG473" i="17"/>
  <c r="WF473" i="17"/>
  <c r="WE473" i="17"/>
  <c r="WD473" i="17"/>
  <c r="WC473" i="17"/>
  <c r="WB473" i="17"/>
  <c r="WA473" i="17"/>
  <c r="VZ473" i="17"/>
  <c r="VY473" i="17"/>
  <c r="VX473" i="17"/>
  <c r="VW473" i="17"/>
  <c r="VV473" i="17"/>
  <c r="VU473" i="17"/>
  <c r="VT473" i="17"/>
  <c r="VS473" i="17"/>
  <c r="VR473" i="17"/>
  <c r="VQ473" i="17"/>
  <c r="VP473" i="17"/>
  <c r="VO473" i="17"/>
  <c r="VN473" i="17"/>
  <c r="VM473" i="17"/>
  <c r="VL473" i="17"/>
  <c r="VK473" i="17"/>
  <c r="XI472" i="17"/>
  <c r="XH472" i="17"/>
  <c r="XG472" i="17"/>
  <c r="XF472" i="17"/>
  <c r="XE472" i="17"/>
  <c r="XD472" i="17"/>
  <c r="XC472" i="17"/>
  <c r="XB472" i="17"/>
  <c r="XA472" i="17"/>
  <c r="WZ472" i="17"/>
  <c r="WY472" i="17"/>
  <c r="WX472" i="17"/>
  <c r="WW472" i="17"/>
  <c r="WV472" i="17"/>
  <c r="WU472" i="17"/>
  <c r="WT472" i="17"/>
  <c r="WS472" i="17"/>
  <c r="WR472" i="17"/>
  <c r="WQ472" i="17"/>
  <c r="WP472" i="17"/>
  <c r="WO472" i="17"/>
  <c r="WN472" i="17"/>
  <c r="WM472" i="17"/>
  <c r="WL472" i="17"/>
  <c r="WK472" i="17"/>
  <c r="WJ472" i="17"/>
  <c r="WI472" i="17"/>
  <c r="WH472" i="17"/>
  <c r="WG472" i="17"/>
  <c r="WF472" i="17"/>
  <c r="WE472" i="17"/>
  <c r="WD472" i="17"/>
  <c r="WC472" i="17"/>
  <c r="WB472" i="17"/>
  <c r="WA472" i="17"/>
  <c r="VZ472" i="17"/>
  <c r="VY472" i="17"/>
  <c r="VX472" i="17"/>
  <c r="VW472" i="17"/>
  <c r="VV472" i="17"/>
  <c r="VU472" i="17"/>
  <c r="VT472" i="17"/>
  <c r="VS472" i="17"/>
  <c r="VR472" i="17"/>
  <c r="VQ472" i="17"/>
  <c r="VP472" i="17"/>
  <c r="VO472" i="17"/>
  <c r="VN472" i="17"/>
  <c r="VM472" i="17"/>
  <c r="VL472" i="17"/>
  <c r="VK472" i="17"/>
  <c r="XI471" i="17"/>
  <c r="XH471" i="17"/>
  <c r="XG471" i="17"/>
  <c r="XF471" i="17"/>
  <c r="XE471" i="17"/>
  <c r="XD471" i="17"/>
  <c r="XC471" i="17"/>
  <c r="XB471" i="17"/>
  <c r="XA471" i="17"/>
  <c r="WZ471" i="17"/>
  <c r="WY471" i="17"/>
  <c r="WX471" i="17"/>
  <c r="WW471" i="17"/>
  <c r="WV471" i="17"/>
  <c r="WU471" i="17"/>
  <c r="WT471" i="17"/>
  <c r="WS471" i="17"/>
  <c r="WR471" i="17"/>
  <c r="WQ471" i="17"/>
  <c r="WP471" i="17"/>
  <c r="WO471" i="17"/>
  <c r="WN471" i="17"/>
  <c r="WM471" i="17"/>
  <c r="WL471" i="17"/>
  <c r="WK471" i="17"/>
  <c r="WJ471" i="17"/>
  <c r="WI471" i="17"/>
  <c r="WH471" i="17"/>
  <c r="WG471" i="17"/>
  <c r="WF471" i="17"/>
  <c r="WE471" i="17"/>
  <c r="WD471" i="17"/>
  <c r="WC471" i="17"/>
  <c r="WB471" i="17"/>
  <c r="WA471" i="17"/>
  <c r="VZ471" i="17"/>
  <c r="VY471" i="17"/>
  <c r="VX471" i="17"/>
  <c r="VW471" i="17"/>
  <c r="VV471" i="17"/>
  <c r="VU471" i="17"/>
  <c r="VT471" i="17"/>
  <c r="VS471" i="17"/>
  <c r="VR471" i="17"/>
  <c r="VQ471" i="17"/>
  <c r="VP471" i="17"/>
  <c r="VO471" i="17"/>
  <c r="VN471" i="17"/>
  <c r="VM471" i="17"/>
  <c r="VL471" i="17"/>
  <c r="VK471" i="17"/>
  <c r="XI470" i="17"/>
  <c r="XH470" i="17"/>
  <c r="XG470" i="17"/>
  <c r="XF470" i="17"/>
  <c r="XE470" i="17"/>
  <c r="XD470" i="17"/>
  <c r="XC470" i="17"/>
  <c r="XB470" i="17"/>
  <c r="XA470" i="17"/>
  <c r="WZ470" i="17"/>
  <c r="WY470" i="17"/>
  <c r="WX470" i="17"/>
  <c r="WW470" i="17"/>
  <c r="WV470" i="17"/>
  <c r="WU470" i="17"/>
  <c r="WT470" i="17"/>
  <c r="WS470" i="17"/>
  <c r="WR470" i="17"/>
  <c r="WQ470" i="17"/>
  <c r="WP470" i="17"/>
  <c r="WO470" i="17"/>
  <c r="WN470" i="17"/>
  <c r="WM470" i="17"/>
  <c r="WL470" i="17"/>
  <c r="WK470" i="17"/>
  <c r="WJ470" i="17"/>
  <c r="WI470" i="17"/>
  <c r="WH470" i="17"/>
  <c r="WG470" i="17"/>
  <c r="WF470" i="17"/>
  <c r="WE470" i="17"/>
  <c r="WD470" i="17"/>
  <c r="WC470" i="17"/>
  <c r="WB470" i="17"/>
  <c r="WA470" i="17"/>
  <c r="VZ470" i="17"/>
  <c r="VY470" i="17"/>
  <c r="VX470" i="17"/>
  <c r="VW470" i="17"/>
  <c r="VV470" i="17"/>
  <c r="VU470" i="17"/>
  <c r="VT470" i="17"/>
  <c r="VS470" i="17"/>
  <c r="VR470" i="17"/>
  <c r="VQ470" i="17"/>
  <c r="VP470" i="17"/>
  <c r="VO470" i="17"/>
  <c r="VN470" i="17"/>
  <c r="VM470" i="17"/>
  <c r="VL470" i="17"/>
  <c r="VK470" i="17"/>
  <c r="XI469" i="17"/>
  <c r="XH469" i="17"/>
  <c r="XG469" i="17"/>
  <c r="XF469" i="17"/>
  <c r="XE469" i="17"/>
  <c r="XD469" i="17"/>
  <c r="XC469" i="17"/>
  <c r="XB469" i="17"/>
  <c r="XA469" i="17"/>
  <c r="WZ469" i="17"/>
  <c r="WY469" i="17"/>
  <c r="WX469" i="17"/>
  <c r="WW469" i="17"/>
  <c r="WV469" i="17"/>
  <c r="WU469" i="17"/>
  <c r="WT469" i="17"/>
  <c r="WS469" i="17"/>
  <c r="WR469" i="17"/>
  <c r="WQ469" i="17"/>
  <c r="WP469" i="17"/>
  <c r="WO469" i="17"/>
  <c r="WN469" i="17"/>
  <c r="WM469" i="17"/>
  <c r="WL469" i="17"/>
  <c r="WK469" i="17"/>
  <c r="WJ469" i="17"/>
  <c r="WI469" i="17"/>
  <c r="WH469" i="17"/>
  <c r="WG469" i="17"/>
  <c r="WF469" i="17"/>
  <c r="WE469" i="17"/>
  <c r="WD469" i="17"/>
  <c r="WC469" i="17"/>
  <c r="WB469" i="17"/>
  <c r="WA469" i="17"/>
  <c r="VZ469" i="17"/>
  <c r="VY469" i="17"/>
  <c r="VX469" i="17"/>
  <c r="VW469" i="17"/>
  <c r="VV469" i="17"/>
  <c r="VU469" i="17"/>
  <c r="VT469" i="17"/>
  <c r="VS469" i="17"/>
  <c r="VR469" i="17"/>
  <c r="VQ469" i="17"/>
  <c r="VP469" i="17"/>
  <c r="VO469" i="17"/>
  <c r="VN469" i="17"/>
  <c r="VM469" i="17"/>
  <c r="VL469" i="17"/>
  <c r="VK469" i="17"/>
  <c r="XI468" i="17"/>
  <c r="XH468" i="17"/>
  <c r="XG468" i="17"/>
  <c r="XF468" i="17"/>
  <c r="XE468" i="17"/>
  <c r="XD468" i="17"/>
  <c r="XC468" i="17"/>
  <c r="XB468" i="17"/>
  <c r="XA468" i="17"/>
  <c r="WZ468" i="17"/>
  <c r="WY468" i="17"/>
  <c r="WX468" i="17"/>
  <c r="WW468" i="17"/>
  <c r="WV468" i="17"/>
  <c r="WU468" i="17"/>
  <c r="WT468" i="17"/>
  <c r="WS468" i="17"/>
  <c r="WR468" i="17"/>
  <c r="WQ468" i="17"/>
  <c r="WP468" i="17"/>
  <c r="WO468" i="17"/>
  <c r="WN468" i="17"/>
  <c r="WM468" i="17"/>
  <c r="WL468" i="17"/>
  <c r="WK468" i="17"/>
  <c r="WJ468" i="17"/>
  <c r="WI468" i="17"/>
  <c r="WH468" i="17"/>
  <c r="WG468" i="17"/>
  <c r="WF468" i="17"/>
  <c r="WE468" i="17"/>
  <c r="WD468" i="17"/>
  <c r="WC468" i="17"/>
  <c r="WB468" i="17"/>
  <c r="WA468" i="17"/>
  <c r="VZ468" i="17"/>
  <c r="VY468" i="17"/>
  <c r="VX468" i="17"/>
  <c r="VW468" i="17"/>
  <c r="VV468" i="17"/>
  <c r="VU468" i="17"/>
  <c r="VT468" i="17"/>
  <c r="VS468" i="17"/>
  <c r="VR468" i="17"/>
  <c r="VQ468" i="17"/>
  <c r="VP468" i="17"/>
  <c r="VO468" i="17"/>
  <c r="VN468" i="17"/>
  <c r="VM468" i="17"/>
  <c r="VL468" i="17"/>
  <c r="VK468" i="17"/>
  <c r="XI467" i="17"/>
  <c r="XH467" i="17"/>
  <c r="XG467" i="17"/>
  <c r="XF467" i="17"/>
  <c r="XE467" i="17"/>
  <c r="XD467" i="17"/>
  <c r="XC467" i="17"/>
  <c r="XB467" i="17"/>
  <c r="XA467" i="17"/>
  <c r="WZ467" i="17"/>
  <c r="WY467" i="17"/>
  <c r="WX467" i="17"/>
  <c r="WW467" i="17"/>
  <c r="WV467" i="17"/>
  <c r="WU467" i="17"/>
  <c r="WT467" i="17"/>
  <c r="WS467" i="17"/>
  <c r="WR467" i="17"/>
  <c r="WQ467" i="17"/>
  <c r="WP467" i="17"/>
  <c r="WO467" i="17"/>
  <c r="WN467" i="17"/>
  <c r="WM467" i="17"/>
  <c r="WL467" i="17"/>
  <c r="WK467" i="17"/>
  <c r="WJ467" i="17"/>
  <c r="WI467" i="17"/>
  <c r="WH467" i="17"/>
  <c r="WG467" i="17"/>
  <c r="WF467" i="17"/>
  <c r="WE467" i="17"/>
  <c r="WD467" i="17"/>
  <c r="WC467" i="17"/>
  <c r="WB467" i="17"/>
  <c r="WA467" i="17"/>
  <c r="VZ467" i="17"/>
  <c r="VY467" i="17"/>
  <c r="VX467" i="17"/>
  <c r="VW467" i="17"/>
  <c r="VV467" i="17"/>
  <c r="VU467" i="17"/>
  <c r="VT467" i="17"/>
  <c r="VS467" i="17"/>
  <c r="VR467" i="17"/>
  <c r="VQ467" i="17"/>
  <c r="VP467" i="17"/>
  <c r="VO467" i="17"/>
  <c r="VN467" i="17"/>
  <c r="VM467" i="17"/>
  <c r="VL467" i="17"/>
  <c r="VK467" i="17"/>
  <c r="XI466" i="17"/>
  <c r="XH466" i="17"/>
  <c r="XG466" i="17"/>
  <c r="XF466" i="17"/>
  <c r="XE466" i="17"/>
  <c r="XD466" i="17"/>
  <c r="XC466" i="17"/>
  <c r="XB466" i="17"/>
  <c r="XA466" i="17"/>
  <c r="WZ466" i="17"/>
  <c r="WY466" i="17"/>
  <c r="WX466" i="17"/>
  <c r="WW466" i="17"/>
  <c r="WV466" i="17"/>
  <c r="WU466" i="17"/>
  <c r="WT466" i="17"/>
  <c r="WS466" i="17"/>
  <c r="WR466" i="17"/>
  <c r="WQ466" i="17"/>
  <c r="WP466" i="17"/>
  <c r="WO466" i="17"/>
  <c r="WN466" i="17"/>
  <c r="WM466" i="17"/>
  <c r="WL466" i="17"/>
  <c r="WK466" i="17"/>
  <c r="WJ466" i="17"/>
  <c r="WI466" i="17"/>
  <c r="WH466" i="17"/>
  <c r="WG466" i="17"/>
  <c r="WF466" i="17"/>
  <c r="WE466" i="17"/>
  <c r="WD466" i="17"/>
  <c r="WC466" i="17"/>
  <c r="WB466" i="17"/>
  <c r="WA466" i="17"/>
  <c r="VZ466" i="17"/>
  <c r="VY466" i="17"/>
  <c r="VX466" i="17"/>
  <c r="VW466" i="17"/>
  <c r="VV466" i="17"/>
  <c r="VU466" i="17"/>
  <c r="VT466" i="17"/>
  <c r="VS466" i="17"/>
  <c r="VR466" i="17"/>
  <c r="VQ466" i="17"/>
  <c r="VP466" i="17"/>
  <c r="VO466" i="17"/>
  <c r="VN466" i="17"/>
  <c r="VM466" i="17"/>
  <c r="VL466" i="17"/>
  <c r="VK466" i="17"/>
  <c r="XI465" i="17"/>
  <c r="XH465" i="17"/>
  <c r="XG465" i="17"/>
  <c r="XF465" i="17"/>
  <c r="XE465" i="17"/>
  <c r="XD465" i="17"/>
  <c r="XC465" i="17"/>
  <c r="XB465" i="17"/>
  <c r="XA465" i="17"/>
  <c r="WZ465" i="17"/>
  <c r="WY465" i="17"/>
  <c r="WX465" i="17"/>
  <c r="WW465" i="17"/>
  <c r="WV465" i="17"/>
  <c r="WU465" i="17"/>
  <c r="WT465" i="17"/>
  <c r="WS465" i="17"/>
  <c r="WR465" i="17"/>
  <c r="WQ465" i="17"/>
  <c r="WP465" i="17"/>
  <c r="WO465" i="17"/>
  <c r="WN465" i="17"/>
  <c r="WM465" i="17"/>
  <c r="WL465" i="17"/>
  <c r="WK465" i="17"/>
  <c r="WJ465" i="17"/>
  <c r="WI465" i="17"/>
  <c r="WH465" i="17"/>
  <c r="WG465" i="17"/>
  <c r="WF465" i="17"/>
  <c r="WE465" i="17"/>
  <c r="WD465" i="17"/>
  <c r="WC465" i="17"/>
  <c r="WB465" i="17"/>
  <c r="WA465" i="17"/>
  <c r="VZ465" i="17"/>
  <c r="VY465" i="17"/>
  <c r="VX465" i="17"/>
  <c r="VW465" i="17"/>
  <c r="VV465" i="17"/>
  <c r="VU465" i="17"/>
  <c r="VT465" i="17"/>
  <c r="VS465" i="17"/>
  <c r="VR465" i="17"/>
  <c r="VQ465" i="17"/>
  <c r="VP465" i="17"/>
  <c r="VO465" i="17"/>
  <c r="VN465" i="17"/>
  <c r="VM465" i="17"/>
  <c r="VL465" i="17"/>
  <c r="VK465" i="17"/>
  <c r="XI464" i="17"/>
  <c r="XH464" i="17"/>
  <c r="XG464" i="17"/>
  <c r="XF464" i="17"/>
  <c r="XE464" i="17"/>
  <c r="XD464" i="17"/>
  <c r="XC464" i="17"/>
  <c r="XB464" i="17"/>
  <c r="XA464" i="17"/>
  <c r="WZ464" i="17"/>
  <c r="WY464" i="17"/>
  <c r="WX464" i="17"/>
  <c r="WW464" i="17"/>
  <c r="WV464" i="17"/>
  <c r="WU464" i="17"/>
  <c r="WT464" i="17"/>
  <c r="WS464" i="17"/>
  <c r="WR464" i="17"/>
  <c r="WQ464" i="17"/>
  <c r="WP464" i="17"/>
  <c r="WO464" i="17"/>
  <c r="WN464" i="17"/>
  <c r="WM464" i="17"/>
  <c r="WL464" i="17"/>
  <c r="WK464" i="17"/>
  <c r="WJ464" i="17"/>
  <c r="WI464" i="17"/>
  <c r="WH464" i="17"/>
  <c r="WG464" i="17"/>
  <c r="WF464" i="17"/>
  <c r="WE464" i="17"/>
  <c r="WD464" i="17"/>
  <c r="WC464" i="17"/>
  <c r="WB464" i="17"/>
  <c r="WA464" i="17"/>
  <c r="VZ464" i="17"/>
  <c r="VY464" i="17"/>
  <c r="VX464" i="17"/>
  <c r="VW464" i="17"/>
  <c r="VV464" i="17"/>
  <c r="VU464" i="17"/>
  <c r="VT464" i="17"/>
  <c r="VS464" i="17"/>
  <c r="VR464" i="17"/>
  <c r="VQ464" i="17"/>
  <c r="VP464" i="17"/>
  <c r="VO464" i="17"/>
  <c r="VN464" i="17"/>
  <c r="VM464" i="17"/>
  <c r="VL464" i="17"/>
  <c r="VK464" i="17"/>
  <c r="XI463" i="17"/>
  <c r="XH463" i="17"/>
  <c r="XG463" i="17"/>
  <c r="XF463" i="17"/>
  <c r="XE463" i="17"/>
  <c r="XD463" i="17"/>
  <c r="XC463" i="17"/>
  <c r="XB463" i="17"/>
  <c r="XA463" i="17"/>
  <c r="WZ463" i="17"/>
  <c r="WY463" i="17"/>
  <c r="WX463" i="17"/>
  <c r="WW463" i="17"/>
  <c r="WV463" i="17"/>
  <c r="WU463" i="17"/>
  <c r="WT463" i="17"/>
  <c r="WS463" i="17"/>
  <c r="WR463" i="17"/>
  <c r="WQ463" i="17"/>
  <c r="WP463" i="17"/>
  <c r="WO463" i="17"/>
  <c r="WN463" i="17"/>
  <c r="WM463" i="17"/>
  <c r="WL463" i="17"/>
  <c r="WK463" i="17"/>
  <c r="WJ463" i="17"/>
  <c r="WI463" i="17"/>
  <c r="WH463" i="17"/>
  <c r="WG463" i="17"/>
  <c r="WF463" i="17"/>
  <c r="WE463" i="17"/>
  <c r="WD463" i="17"/>
  <c r="WC463" i="17"/>
  <c r="WB463" i="17"/>
  <c r="WA463" i="17"/>
  <c r="VZ463" i="17"/>
  <c r="VY463" i="17"/>
  <c r="VX463" i="17"/>
  <c r="VW463" i="17"/>
  <c r="VV463" i="17"/>
  <c r="VU463" i="17"/>
  <c r="VT463" i="17"/>
  <c r="VS463" i="17"/>
  <c r="VR463" i="17"/>
  <c r="VQ463" i="17"/>
  <c r="VP463" i="17"/>
  <c r="VO463" i="17"/>
  <c r="VN463" i="17"/>
  <c r="VM463" i="17"/>
  <c r="VL463" i="17"/>
  <c r="VK463" i="17"/>
  <c r="XI462" i="17"/>
  <c r="XH462" i="17"/>
  <c r="XG462" i="17"/>
  <c r="XF462" i="17"/>
  <c r="XE462" i="17"/>
  <c r="XD462" i="17"/>
  <c r="XC462" i="17"/>
  <c r="XB462" i="17"/>
  <c r="XA462" i="17"/>
  <c r="WZ462" i="17"/>
  <c r="WY462" i="17"/>
  <c r="WX462" i="17"/>
  <c r="WW462" i="17"/>
  <c r="WV462" i="17"/>
  <c r="WU462" i="17"/>
  <c r="WT462" i="17"/>
  <c r="WS462" i="17"/>
  <c r="WR462" i="17"/>
  <c r="WQ462" i="17"/>
  <c r="WP462" i="17"/>
  <c r="WO462" i="17"/>
  <c r="WN462" i="17"/>
  <c r="WM462" i="17"/>
  <c r="WL462" i="17"/>
  <c r="WK462" i="17"/>
  <c r="WJ462" i="17"/>
  <c r="WI462" i="17"/>
  <c r="WH462" i="17"/>
  <c r="WG462" i="17"/>
  <c r="WF462" i="17"/>
  <c r="WE462" i="17"/>
  <c r="WD462" i="17"/>
  <c r="WC462" i="17"/>
  <c r="WB462" i="17"/>
  <c r="WA462" i="17"/>
  <c r="VZ462" i="17"/>
  <c r="VY462" i="17"/>
  <c r="VX462" i="17"/>
  <c r="VW462" i="17"/>
  <c r="VV462" i="17"/>
  <c r="VU462" i="17"/>
  <c r="VT462" i="17"/>
  <c r="VS462" i="17"/>
  <c r="VR462" i="17"/>
  <c r="VQ462" i="17"/>
  <c r="VP462" i="17"/>
  <c r="VO462" i="17"/>
  <c r="VN462" i="17"/>
  <c r="VM462" i="17"/>
  <c r="VL462" i="17"/>
  <c r="VK462" i="17"/>
  <c r="XI461" i="17"/>
  <c r="XH461" i="17"/>
  <c r="XG461" i="17"/>
  <c r="XF461" i="17"/>
  <c r="XE461" i="17"/>
  <c r="XD461" i="17"/>
  <c r="XC461" i="17"/>
  <c r="XB461" i="17"/>
  <c r="XA461" i="17"/>
  <c r="WZ461" i="17"/>
  <c r="WY461" i="17"/>
  <c r="WX461" i="17"/>
  <c r="WW461" i="17"/>
  <c r="WV461" i="17"/>
  <c r="WU461" i="17"/>
  <c r="WT461" i="17"/>
  <c r="WS461" i="17"/>
  <c r="WR461" i="17"/>
  <c r="WQ461" i="17"/>
  <c r="WP461" i="17"/>
  <c r="WO461" i="17"/>
  <c r="WN461" i="17"/>
  <c r="WM461" i="17"/>
  <c r="WL461" i="17"/>
  <c r="WK461" i="17"/>
  <c r="WJ461" i="17"/>
  <c r="WI461" i="17"/>
  <c r="WH461" i="17"/>
  <c r="WG461" i="17"/>
  <c r="WF461" i="17"/>
  <c r="WE461" i="17"/>
  <c r="WD461" i="17"/>
  <c r="WC461" i="17"/>
  <c r="WB461" i="17"/>
  <c r="WA461" i="17"/>
  <c r="VZ461" i="17"/>
  <c r="VY461" i="17"/>
  <c r="VX461" i="17"/>
  <c r="VW461" i="17"/>
  <c r="VV461" i="17"/>
  <c r="VU461" i="17"/>
  <c r="VT461" i="17"/>
  <c r="VS461" i="17"/>
  <c r="VR461" i="17"/>
  <c r="VQ461" i="17"/>
  <c r="VP461" i="17"/>
  <c r="VO461" i="17"/>
  <c r="VN461" i="17"/>
  <c r="VM461" i="17"/>
  <c r="VL461" i="17"/>
  <c r="VK461" i="17"/>
  <c r="XI460" i="17"/>
  <c r="XH460" i="17"/>
  <c r="XG460" i="17"/>
  <c r="XF460" i="17"/>
  <c r="XE460" i="17"/>
  <c r="XD460" i="17"/>
  <c r="XC460" i="17"/>
  <c r="XB460" i="17"/>
  <c r="XA460" i="17"/>
  <c r="WZ460" i="17"/>
  <c r="WY460" i="17"/>
  <c r="WX460" i="17"/>
  <c r="WW460" i="17"/>
  <c r="WV460" i="17"/>
  <c r="WU460" i="17"/>
  <c r="WT460" i="17"/>
  <c r="WS460" i="17"/>
  <c r="WR460" i="17"/>
  <c r="WQ460" i="17"/>
  <c r="WP460" i="17"/>
  <c r="WO460" i="17"/>
  <c r="WN460" i="17"/>
  <c r="WM460" i="17"/>
  <c r="WL460" i="17"/>
  <c r="WK460" i="17"/>
  <c r="WJ460" i="17"/>
  <c r="WI460" i="17"/>
  <c r="WH460" i="17"/>
  <c r="WG460" i="17"/>
  <c r="WF460" i="17"/>
  <c r="WE460" i="17"/>
  <c r="WD460" i="17"/>
  <c r="WC460" i="17"/>
  <c r="WB460" i="17"/>
  <c r="WA460" i="17"/>
  <c r="VZ460" i="17"/>
  <c r="VY460" i="17"/>
  <c r="VX460" i="17"/>
  <c r="VW460" i="17"/>
  <c r="VV460" i="17"/>
  <c r="VU460" i="17"/>
  <c r="VT460" i="17"/>
  <c r="VS460" i="17"/>
  <c r="VR460" i="17"/>
  <c r="VQ460" i="17"/>
  <c r="VP460" i="17"/>
  <c r="VO460" i="17"/>
  <c r="VN460" i="17"/>
  <c r="VM460" i="17"/>
  <c r="VL460" i="17"/>
  <c r="VK460" i="17"/>
  <c r="XI459" i="17"/>
  <c r="XH459" i="17"/>
  <c r="XG459" i="17"/>
  <c r="XF459" i="17"/>
  <c r="XE459" i="17"/>
  <c r="XD459" i="17"/>
  <c r="XC459" i="17"/>
  <c r="XB459" i="17"/>
  <c r="XA459" i="17"/>
  <c r="WZ459" i="17"/>
  <c r="WY459" i="17"/>
  <c r="WX459" i="17"/>
  <c r="WW459" i="17"/>
  <c r="WV459" i="17"/>
  <c r="WU459" i="17"/>
  <c r="WT459" i="17"/>
  <c r="WS459" i="17"/>
  <c r="WR459" i="17"/>
  <c r="WQ459" i="17"/>
  <c r="WP459" i="17"/>
  <c r="WO459" i="17"/>
  <c r="WN459" i="17"/>
  <c r="WM459" i="17"/>
  <c r="WL459" i="17"/>
  <c r="WK459" i="17"/>
  <c r="WJ459" i="17"/>
  <c r="WI459" i="17"/>
  <c r="WH459" i="17"/>
  <c r="WG459" i="17"/>
  <c r="WF459" i="17"/>
  <c r="WE459" i="17"/>
  <c r="WD459" i="17"/>
  <c r="WC459" i="17"/>
  <c r="WB459" i="17"/>
  <c r="WA459" i="17"/>
  <c r="VZ459" i="17"/>
  <c r="VY459" i="17"/>
  <c r="VX459" i="17"/>
  <c r="VW459" i="17"/>
  <c r="VV459" i="17"/>
  <c r="VU459" i="17"/>
  <c r="VT459" i="17"/>
  <c r="VS459" i="17"/>
  <c r="VR459" i="17"/>
  <c r="VQ459" i="17"/>
  <c r="VP459" i="17"/>
  <c r="VO459" i="17"/>
  <c r="VN459" i="17"/>
  <c r="VM459" i="17"/>
  <c r="VL459" i="17"/>
  <c r="VK459" i="17"/>
  <c r="XI458" i="17"/>
  <c r="XH458" i="17"/>
  <c r="XG458" i="17"/>
  <c r="XF458" i="17"/>
  <c r="XE458" i="17"/>
  <c r="XD458" i="17"/>
  <c r="XC458" i="17"/>
  <c r="XB458" i="17"/>
  <c r="XA458" i="17"/>
  <c r="WZ458" i="17"/>
  <c r="WY458" i="17"/>
  <c r="WX458" i="17"/>
  <c r="WW458" i="17"/>
  <c r="WV458" i="17"/>
  <c r="WU458" i="17"/>
  <c r="WT458" i="17"/>
  <c r="WS458" i="17"/>
  <c r="WR458" i="17"/>
  <c r="WQ458" i="17"/>
  <c r="WP458" i="17"/>
  <c r="WO458" i="17"/>
  <c r="WN458" i="17"/>
  <c r="WM458" i="17"/>
  <c r="WL458" i="17"/>
  <c r="WK458" i="17"/>
  <c r="WJ458" i="17"/>
  <c r="WI458" i="17"/>
  <c r="WH458" i="17"/>
  <c r="WG458" i="17"/>
  <c r="WF458" i="17"/>
  <c r="WE458" i="17"/>
  <c r="WD458" i="17"/>
  <c r="WC458" i="17"/>
  <c r="WB458" i="17"/>
  <c r="WA458" i="17"/>
  <c r="VZ458" i="17"/>
  <c r="VY458" i="17"/>
  <c r="VX458" i="17"/>
  <c r="VW458" i="17"/>
  <c r="VV458" i="17"/>
  <c r="VU458" i="17"/>
  <c r="VT458" i="17"/>
  <c r="VS458" i="17"/>
  <c r="VR458" i="17"/>
  <c r="VQ458" i="17"/>
  <c r="VP458" i="17"/>
  <c r="VO458" i="17"/>
  <c r="VN458" i="17"/>
  <c r="VM458" i="17"/>
  <c r="VL458" i="17"/>
  <c r="VK458" i="17"/>
  <c r="XI457" i="17"/>
  <c r="XH457" i="17"/>
  <c r="XG457" i="17"/>
  <c r="XF457" i="17"/>
  <c r="XE457" i="17"/>
  <c r="XD457" i="17"/>
  <c r="XC457" i="17"/>
  <c r="XB457" i="17"/>
  <c r="XA457" i="17"/>
  <c r="WZ457" i="17"/>
  <c r="WY457" i="17"/>
  <c r="WX457" i="17"/>
  <c r="WW457" i="17"/>
  <c r="WV457" i="17"/>
  <c r="WU457" i="17"/>
  <c r="WT457" i="17"/>
  <c r="WS457" i="17"/>
  <c r="WR457" i="17"/>
  <c r="WQ457" i="17"/>
  <c r="WP457" i="17"/>
  <c r="WO457" i="17"/>
  <c r="WN457" i="17"/>
  <c r="WM457" i="17"/>
  <c r="WL457" i="17"/>
  <c r="WK457" i="17"/>
  <c r="WJ457" i="17"/>
  <c r="WI457" i="17"/>
  <c r="WH457" i="17"/>
  <c r="WG457" i="17"/>
  <c r="WF457" i="17"/>
  <c r="WE457" i="17"/>
  <c r="WD457" i="17"/>
  <c r="WC457" i="17"/>
  <c r="WB457" i="17"/>
  <c r="WA457" i="17"/>
  <c r="VZ457" i="17"/>
  <c r="VY457" i="17"/>
  <c r="VX457" i="17"/>
  <c r="VW457" i="17"/>
  <c r="VV457" i="17"/>
  <c r="VU457" i="17"/>
  <c r="VT457" i="17"/>
  <c r="VS457" i="17"/>
  <c r="VR457" i="17"/>
  <c r="VQ457" i="17"/>
  <c r="VP457" i="17"/>
  <c r="VO457" i="17"/>
  <c r="VN457" i="17"/>
  <c r="VM457" i="17"/>
  <c r="VL457" i="17"/>
  <c r="VK457" i="17"/>
  <c r="XI456" i="17"/>
  <c r="XH456" i="17"/>
  <c r="XG456" i="17"/>
  <c r="XF456" i="17"/>
  <c r="XE456" i="17"/>
  <c r="XD456" i="17"/>
  <c r="XC456" i="17"/>
  <c r="XB456" i="17"/>
  <c r="XA456" i="17"/>
  <c r="WZ456" i="17"/>
  <c r="WY456" i="17"/>
  <c r="WX456" i="17"/>
  <c r="WW456" i="17"/>
  <c r="WV456" i="17"/>
  <c r="WU456" i="17"/>
  <c r="WT456" i="17"/>
  <c r="WS456" i="17"/>
  <c r="WR456" i="17"/>
  <c r="WQ456" i="17"/>
  <c r="WP456" i="17"/>
  <c r="WO456" i="17"/>
  <c r="WN456" i="17"/>
  <c r="WM456" i="17"/>
  <c r="WL456" i="17"/>
  <c r="WK456" i="17"/>
  <c r="WJ456" i="17"/>
  <c r="WI456" i="17"/>
  <c r="WH456" i="17"/>
  <c r="WG456" i="17"/>
  <c r="WF456" i="17"/>
  <c r="WE456" i="17"/>
  <c r="WD456" i="17"/>
  <c r="WC456" i="17"/>
  <c r="WB456" i="17"/>
  <c r="WA456" i="17"/>
  <c r="VZ456" i="17"/>
  <c r="VY456" i="17"/>
  <c r="VX456" i="17"/>
  <c r="VW456" i="17"/>
  <c r="VV456" i="17"/>
  <c r="VU456" i="17"/>
  <c r="VT456" i="17"/>
  <c r="VS456" i="17"/>
  <c r="VR456" i="17"/>
  <c r="VQ456" i="17"/>
  <c r="VP456" i="17"/>
  <c r="VO456" i="17"/>
  <c r="VN456" i="17"/>
  <c r="VM456" i="17"/>
  <c r="VL456" i="17"/>
  <c r="VK456" i="17"/>
  <c r="XI455" i="17"/>
  <c r="XH455" i="17"/>
  <c r="XG455" i="17"/>
  <c r="XF455" i="17"/>
  <c r="XE455" i="17"/>
  <c r="XD455" i="17"/>
  <c r="XC455" i="17"/>
  <c r="XB455" i="17"/>
  <c r="XA455" i="17"/>
  <c r="WZ455" i="17"/>
  <c r="WY455" i="17"/>
  <c r="WX455" i="17"/>
  <c r="WW455" i="17"/>
  <c r="WV455" i="17"/>
  <c r="WU455" i="17"/>
  <c r="WT455" i="17"/>
  <c r="WS455" i="17"/>
  <c r="WR455" i="17"/>
  <c r="WQ455" i="17"/>
  <c r="WP455" i="17"/>
  <c r="WO455" i="17"/>
  <c r="WN455" i="17"/>
  <c r="WM455" i="17"/>
  <c r="WL455" i="17"/>
  <c r="WK455" i="17"/>
  <c r="WJ455" i="17"/>
  <c r="WI455" i="17"/>
  <c r="WH455" i="17"/>
  <c r="WG455" i="17"/>
  <c r="WF455" i="17"/>
  <c r="WE455" i="17"/>
  <c r="WD455" i="17"/>
  <c r="WC455" i="17"/>
  <c r="WB455" i="17"/>
  <c r="WA455" i="17"/>
  <c r="VZ455" i="17"/>
  <c r="VY455" i="17"/>
  <c r="VX455" i="17"/>
  <c r="VW455" i="17"/>
  <c r="VV455" i="17"/>
  <c r="VU455" i="17"/>
  <c r="VT455" i="17"/>
  <c r="VS455" i="17"/>
  <c r="VR455" i="17"/>
  <c r="VQ455" i="17"/>
  <c r="VP455" i="17"/>
  <c r="VO455" i="17"/>
  <c r="VN455" i="17"/>
  <c r="VM455" i="17"/>
  <c r="VL455" i="17"/>
  <c r="VK455" i="17"/>
  <c r="XI454" i="17"/>
  <c r="XH454" i="17"/>
  <c r="XG454" i="17"/>
  <c r="XF454" i="17"/>
  <c r="XE454" i="17"/>
  <c r="XD454" i="17"/>
  <c r="XC454" i="17"/>
  <c r="XB454" i="17"/>
  <c r="XA454" i="17"/>
  <c r="WZ454" i="17"/>
  <c r="WY454" i="17"/>
  <c r="WX454" i="17"/>
  <c r="WW454" i="17"/>
  <c r="WV454" i="17"/>
  <c r="WU454" i="17"/>
  <c r="WT454" i="17"/>
  <c r="WS454" i="17"/>
  <c r="WR454" i="17"/>
  <c r="WQ454" i="17"/>
  <c r="WP454" i="17"/>
  <c r="WO454" i="17"/>
  <c r="WN454" i="17"/>
  <c r="WM454" i="17"/>
  <c r="WL454" i="17"/>
  <c r="WK454" i="17"/>
  <c r="WJ454" i="17"/>
  <c r="WI454" i="17"/>
  <c r="WH454" i="17"/>
  <c r="WG454" i="17"/>
  <c r="WF454" i="17"/>
  <c r="WE454" i="17"/>
  <c r="WD454" i="17"/>
  <c r="WC454" i="17"/>
  <c r="WB454" i="17"/>
  <c r="WA454" i="17"/>
  <c r="VZ454" i="17"/>
  <c r="VY454" i="17"/>
  <c r="VX454" i="17"/>
  <c r="VW454" i="17"/>
  <c r="VV454" i="17"/>
  <c r="VU454" i="17"/>
  <c r="VT454" i="17"/>
  <c r="VS454" i="17"/>
  <c r="VR454" i="17"/>
  <c r="VQ454" i="17"/>
  <c r="VP454" i="17"/>
  <c r="VO454" i="17"/>
  <c r="VN454" i="17"/>
  <c r="VM454" i="17"/>
  <c r="VL454" i="17"/>
  <c r="VK454" i="17"/>
  <c r="XI453" i="17"/>
  <c r="XH453" i="17"/>
  <c r="XG453" i="17"/>
  <c r="XF453" i="17"/>
  <c r="XE453" i="17"/>
  <c r="XD453" i="17"/>
  <c r="XC453" i="17"/>
  <c r="XB453" i="17"/>
  <c r="XA453" i="17"/>
  <c r="WZ453" i="17"/>
  <c r="WY453" i="17"/>
  <c r="WX453" i="17"/>
  <c r="WW453" i="17"/>
  <c r="WV453" i="17"/>
  <c r="WU453" i="17"/>
  <c r="WT453" i="17"/>
  <c r="WS453" i="17"/>
  <c r="WR453" i="17"/>
  <c r="WQ453" i="17"/>
  <c r="WP453" i="17"/>
  <c r="WO453" i="17"/>
  <c r="WN453" i="17"/>
  <c r="WM453" i="17"/>
  <c r="WL453" i="17"/>
  <c r="WK453" i="17"/>
  <c r="WJ453" i="17"/>
  <c r="WI453" i="17"/>
  <c r="WH453" i="17"/>
  <c r="WG453" i="17"/>
  <c r="WF453" i="17"/>
  <c r="WE453" i="17"/>
  <c r="WD453" i="17"/>
  <c r="WC453" i="17"/>
  <c r="WB453" i="17"/>
  <c r="WA453" i="17"/>
  <c r="VZ453" i="17"/>
  <c r="VY453" i="17"/>
  <c r="VX453" i="17"/>
  <c r="VW453" i="17"/>
  <c r="VV453" i="17"/>
  <c r="VU453" i="17"/>
  <c r="VT453" i="17"/>
  <c r="VS453" i="17"/>
  <c r="VR453" i="17"/>
  <c r="VQ453" i="17"/>
  <c r="VP453" i="17"/>
  <c r="VO453" i="17"/>
  <c r="VN453" i="17"/>
  <c r="VM453" i="17"/>
  <c r="VL453" i="17"/>
  <c r="VK453" i="17"/>
  <c r="XI452" i="17"/>
  <c r="XH452" i="17"/>
  <c r="XG452" i="17"/>
  <c r="XF452" i="17"/>
  <c r="XE452" i="17"/>
  <c r="XD452" i="17"/>
  <c r="XC452" i="17"/>
  <c r="XB452" i="17"/>
  <c r="XA452" i="17"/>
  <c r="WZ452" i="17"/>
  <c r="WY452" i="17"/>
  <c r="WX452" i="17"/>
  <c r="WW452" i="17"/>
  <c r="WV452" i="17"/>
  <c r="WU452" i="17"/>
  <c r="WT452" i="17"/>
  <c r="WS452" i="17"/>
  <c r="WR452" i="17"/>
  <c r="WQ452" i="17"/>
  <c r="WP452" i="17"/>
  <c r="WO452" i="17"/>
  <c r="WN452" i="17"/>
  <c r="WM452" i="17"/>
  <c r="WL452" i="17"/>
  <c r="WK452" i="17"/>
  <c r="WJ452" i="17"/>
  <c r="WI452" i="17"/>
  <c r="WH452" i="17"/>
  <c r="WG452" i="17"/>
  <c r="WF452" i="17"/>
  <c r="WE452" i="17"/>
  <c r="WD452" i="17"/>
  <c r="WC452" i="17"/>
  <c r="WB452" i="17"/>
  <c r="WA452" i="17"/>
  <c r="VZ452" i="17"/>
  <c r="VY452" i="17"/>
  <c r="VX452" i="17"/>
  <c r="VW452" i="17"/>
  <c r="VV452" i="17"/>
  <c r="VU452" i="17"/>
  <c r="VT452" i="17"/>
  <c r="VS452" i="17"/>
  <c r="VR452" i="17"/>
  <c r="VQ452" i="17"/>
  <c r="VP452" i="17"/>
  <c r="VO452" i="17"/>
  <c r="VN452" i="17"/>
  <c r="VM452" i="17"/>
  <c r="VL452" i="17"/>
  <c r="VK452" i="17"/>
  <c r="XI451" i="17"/>
  <c r="XH451" i="17"/>
  <c r="XG451" i="17"/>
  <c r="XF451" i="17"/>
  <c r="XE451" i="17"/>
  <c r="XD451" i="17"/>
  <c r="XC451" i="17"/>
  <c r="XB451" i="17"/>
  <c r="XA451" i="17"/>
  <c r="WZ451" i="17"/>
  <c r="WY451" i="17"/>
  <c r="WX451" i="17"/>
  <c r="WW451" i="17"/>
  <c r="WV451" i="17"/>
  <c r="WU451" i="17"/>
  <c r="WT451" i="17"/>
  <c r="WS451" i="17"/>
  <c r="WR451" i="17"/>
  <c r="WQ451" i="17"/>
  <c r="WP451" i="17"/>
  <c r="WO451" i="17"/>
  <c r="WN451" i="17"/>
  <c r="WM451" i="17"/>
  <c r="WL451" i="17"/>
  <c r="WK451" i="17"/>
  <c r="WJ451" i="17"/>
  <c r="WI451" i="17"/>
  <c r="WH451" i="17"/>
  <c r="WG451" i="17"/>
  <c r="WF451" i="17"/>
  <c r="WE451" i="17"/>
  <c r="WD451" i="17"/>
  <c r="WC451" i="17"/>
  <c r="WB451" i="17"/>
  <c r="WA451" i="17"/>
  <c r="VZ451" i="17"/>
  <c r="VY451" i="17"/>
  <c r="VX451" i="17"/>
  <c r="VW451" i="17"/>
  <c r="VV451" i="17"/>
  <c r="VU451" i="17"/>
  <c r="VT451" i="17"/>
  <c r="VS451" i="17"/>
  <c r="VR451" i="17"/>
  <c r="VQ451" i="17"/>
  <c r="VP451" i="17"/>
  <c r="VO451" i="17"/>
  <c r="VN451" i="17"/>
  <c r="VM451" i="17"/>
  <c r="VL451" i="17"/>
  <c r="VK451" i="17"/>
  <c r="XI450" i="17"/>
  <c r="XH450" i="17"/>
  <c r="XG450" i="17"/>
  <c r="XF450" i="17"/>
  <c r="XE450" i="17"/>
  <c r="XD450" i="17"/>
  <c r="XC450" i="17"/>
  <c r="XB450" i="17"/>
  <c r="XA450" i="17"/>
  <c r="WZ450" i="17"/>
  <c r="WY450" i="17"/>
  <c r="WX450" i="17"/>
  <c r="WW450" i="17"/>
  <c r="WV450" i="17"/>
  <c r="WU450" i="17"/>
  <c r="WT450" i="17"/>
  <c r="WS450" i="17"/>
  <c r="WR450" i="17"/>
  <c r="WQ450" i="17"/>
  <c r="WP450" i="17"/>
  <c r="WO450" i="17"/>
  <c r="WN450" i="17"/>
  <c r="WM450" i="17"/>
  <c r="WL450" i="17"/>
  <c r="WK450" i="17"/>
  <c r="WJ450" i="17"/>
  <c r="WI450" i="17"/>
  <c r="WH450" i="17"/>
  <c r="WG450" i="17"/>
  <c r="WF450" i="17"/>
  <c r="WE450" i="17"/>
  <c r="WD450" i="17"/>
  <c r="WC450" i="17"/>
  <c r="WB450" i="17"/>
  <c r="WA450" i="17"/>
  <c r="VZ450" i="17"/>
  <c r="VY450" i="17"/>
  <c r="VX450" i="17"/>
  <c r="VW450" i="17"/>
  <c r="VV450" i="17"/>
  <c r="VU450" i="17"/>
  <c r="VT450" i="17"/>
  <c r="VS450" i="17"/>
  <c r="VR450" i="17"/>
  <c r="VQ450" i="17"/>
  <c r="VP450" i="17"/>
  <c r="VO450" i="17"/>
  <c r="VN450" i="17"/>
  <c r="VM450" i="17"/>
  <c r="VL450" i="17"/>
  <c r="VK450" i="17"/>
  <c r="XI449" i="17"/>
  <c r="XH449" i="17"/>
  <c r="XG449" i="17"/>
  <c r="XF449" i="17"/>
  <c r="XE449" i="17"/>
  <c r="XD449" i="17"/>
  <c r="XC449" i="17"/>
  <c r="XB449" i="17"/>
  <c r="XA449" i="17"/>
  <c r="WZ449" i="17"/>
  <c r="WY449" i="17"/>
  <c r="WX449" i="17"/>
  <c r="WW449" i="17"/>
  <c r="WV449" i="17"/>
  <c r="WU449" i="17"/>
  <c r="WT449" i="17"/>
  <c r="WS449" i="17"/>
  <c r="WR449" i="17"/>
  <c r="WQ449" i="17"/>
  <c r="WP449" i="17"/>
  <c r="WO449" i="17"/>
  <c r="WN449" i="17"/>
  <c r="WM449" i="17"/>
  <c r="WL449" i="17"/>
  <c r="WK449" i="17"/>
  <c r="WJ449" i="17"/>
  <c r="WI449" i="17"/>
  <c r="WH449" i="17"/>
  <c r="WG449" i="17"/>
  <c r="WF449" i="17"/>
  <c r="WE449" i="17"/>
  <c r="WD449" i="17"/>
  <c r="WC449" i="17"/>
  <c r="WB449" i="17"/>
  <c r="WA449" i="17"/>
  <c r="VZ449" i="17"/>
  <c r="VY449" i="17"/>
  <c r="VX449" i="17"/>
  <c r="VW449" i="17"/>
  <c r="VV449" i="17"/>
  <c r="VU449" i="17"/>
  <c r="VT449" i="17"/>
  <c r="VS449" i="17"/>
  <c r="VR449" i="17"/>
  <c r="VQ449" i="17"/>
  <c r="VP449" i="17"/>
  <c r="VO449" i="17"/>
  <c r="VN449" i="17"/>
  <c r="VM449" i="17"/>
  <c r="VL449" i="17"/>
  <c r="VK449" i="17"/>
  <c r="XI448" i="17"/>
  <c r="XH448" i="17"/>
  <c r="XG448" i="17"/>
  <c r="XF448" i="17"/>
  <c r="XE448" i="17"/>
  <c r="XD448" i="17"/>
  <c r="XC448" i="17"/>
  <c r="XB448" i="17"/>
  <c r="XA448" i="17"/>
  <c r="WZ448" i="17"/>
  <c r="WY448" i="17"/>
  <c r="WX448" i="17"/>
  <c r="WW448" i="17"/>
  <c r="WV448" i="17"/>
  <c r="WU448" i="17"/>
  <c r="WT448" i="17"/>
  <c r="WS448" i="17"/>
  <c r="WR448" i="17"/>
  <c r="WQ448" i="17"/>
  <c r="WP448" i="17"/>
  <c r="WO448" i="17"/>
  <c r="WN448" i="17"/>
  <c r="WM448" i="17"/>
  <c r="WL448" i="17"/>
  <c r="WK448" i="17"/>
  <c r="WJ448" i="17"/>
  <c r="WI448" i="17"/>
  <c r="WH448" i="17"/>
  <c r="WG448" i="17"/>
  <c r="WF448" i="17"/>
  <c r="WE448" i="17"/>
  <c r="WD448" i="17"/>
  <c r="WC448" i="17"/>
  <c r="WB448" i="17"/>
  <c r="WA448" i="17"/>
  <c r="VZ448" i="17"/>
  <c r="VY448" i="17"/>
  <c r="VX448" i="17"/>
  <c r="VW448" i="17"/>
  <c r="VV448" i="17"/>
  <c r="VU448" i="17"/>
  <c r="VT448" i="17"/>
  <c r="VS448" i="17"/>
  <c r="VR448" i="17"/>
  <c r="VQ448" i="17"/>
  <c r="VP448" i="17"/>
  <c r="VO448" i="17"/>
  <c r="VN448" i="17"/>
  <c r="VM448" i="17"/>
  <c r="VL448" i="17"/>
  <c r="VK448" i="17"/>
  <c r="XI447" i="17"/>
  <c r="XH447" i="17"/>
  <c r="XG447" i="17"/>
  <c r="XF447" i="17"/>
  <c r="XE447" i="17"/>
  <c r="XD447" i="17"/>
  <c r="XC447" i="17"/>
  <c r="XB447" i="17"/>
  <c r="XA447" i="17"/>
  <c r="WZ447" i="17"/>
  <c r="WY447" i="17"/>
  <c r="WX447" i="17"/>
  <c r="WW447" i="17"/>
  <c r="WV447" i="17"/>
  <c r="WU447" i="17"/>
  <c r="WT447" i="17"/>
  <c r="WS447" i="17"/>
  <c r="WR447" i="17"/>
  <c r="WQ447" i="17"/>
  <c r="WP447" i="17"/>
  <c r="WO447" i="17"/>
  <c r="WN447" i="17"/>
  <c r="WM447" i="17"/>
  <c r="WL447" i="17"/>
  <c r="WK447" i="17"/>
  <c r="WJ447" i="17"/>
  <c r="WI447" i="17"/>
  <c r="WH447" i="17"/>
  <c r="WG447" i="17"/>
  <c r="WF447" i="17"/>
  <c r="WE447" i="17"/>
  <c r="WD447" i="17"/>
  <c r="WC447" i="17"/>
  <c r="WB447" i="17"/>
  <c r="WA447" i="17"/>
  <c r="VZ447" i="17"/>
  <c r="VY447" i="17"/>
  <c r="VX447" i="17"/>
  <c r="VW447" i="17"/>
  <c r="VV447" i="17"/>
  <c r="VU447" i="17"/>
  <c r="VT447" i="17"/>
  <c r="VS447" i="17"/>
  <c r="VR447" i="17"/>
  <c r="VQ447" i="17"/>
  <c r="VP447" i="17"/>
  <c r="VO447" i="17"/>
  <c r="VN447" i="17"/>
  <c r="VM447" i="17"/>
  <c r="VL447" i="17"/>
  <c r="VK447" i="17"/>
  <c r="XI446" i="17"/>
  <c r="XH446" i="17"/>
  <c r="XG446" i="17"/>
  <c r="XF446" i="17"/>
  <c r="XE446" i="17"/>
  <c r="XD446" i="17"/>
  <c r="XC446" i="17"/>
  <c r="XB446" i="17"/>
  <c r="XA446" i="17"/>
  <c r="WZ446" i="17"/>
  <c r="WY446" i="17"/>
  <c r="WX446" i="17"/>
  <c r="WW446" i="17"/>
  <c r="WV446" i="17"/>
  <c r="WU446" i="17"/>
  <c r="WT446" i="17"/>
  <c r="WS446" i="17"/>
  <c r="WR446" i="17"/>
  <c r="WQ446" i="17"/>
  <c r="WP446" i="17"/>
  <c r="WO446" i="17"/>
  <c r="WN446" i="17"/>
  <c r="WM446" i="17"/>
  <c r="WL446" i="17"/>
  <c r="WK446" i="17"/>
  <c r="WJ446" i="17"/>
  <c r="WI446" i="17"/>
  <c r="WH446" i="17"/>
  <c r="WG446" i="17"/>
  <c r="WF446" i="17"/>
  <c r="WE446" i="17"/>
  <c r="WD446" i="17"/>
  <c r="WC446" i="17"/>
  <c r="WB446" i="17"/>
  <c r="WA446" i="17"/>
  <c r="VZ446" i="17"/>
  <c r="VY446" i="17"/>
  <c r="VX446" i="17"/>
  <c r="VW446" i="17"/>
  <c r="VV446" i="17"/>
  <c r="VU446" i="17"/>
  <c r="VT446" i="17"/>
  <c r="VS446" i="17"/>
  <c r="VR446" i="17"/>
  <c r="VQ446" i="17"/>
  <c r="VP446" i="17"/>
  <c r="VO446" i="17"/>
  <c r="VN446" i="17"/>
  <c r="VM446" i="17"/>
  <c r="VL446" i="17"/>
  <c r="VK446" i="17"/>
  <c r="XI445" i="17"/>
  <c r="XH445" i="17"/>
  <c r="XG445" i="17"/>
  <c r="XF445" i="17"/>
  <c r="XE445" i="17"/>
  <c r="XD445" i="17"/>
  <c r="XC445" i="17"/>
  <c r="XB445" i="17"/>
  <c r="XA445" i="17"/>
  <c r="WZ445" i="17"/>
  <c r="WY445" i="17"/>
  <c r="WX445" i="17"/>
  <c r="WW445" i="17"/>
  <c r="WV445" i="17"/>
  <c r="WU445" i="17"/>
  <c r="WT445" i="17"/>
  <c r="WS445" i="17"/>
  <c r="WR445" i="17"/>
  <c r="WQ445" i="17"/>
  <c r="WP445" i="17"/>
  <c r="WO445" i="17"/>
  <c r="WN445" i="17"/>
  <c r="WM445" i="17"/>
  <c r="WL445" i="17"/>
  <c r="WK445" i="17"/>
  <c r="WJ445" i="17"/>
  <c r="WI445" i="17"/>
  <c r="WH445" i="17"/>
  <c r="WG445" i="17"/>
  <c r="WF445" i="17"/>
  <c r="WE445" i="17"/>
  <c r="WD445" i="17"/>
  <c r="WC445" i="17"/>
  <c r="WB445" i="17"/>
  <c r="WA445" i="17"/>
  <c r="VZ445" i="17"/>
  <c r="VY445" i="17"/>
  <c r="VX445" i="17"/>
  <c r="VW445" i="17"/>
  <c r="VV445" i="17"/>
  <c r="VU445" i="17"/>
  <c r="VT445" i="17"/>
  <c r="VS445" i="17"/>
  <c r="VR445" i="17"/>
  <c r="VQ445" i="17"/>
  <c r="VP445" i="17"/>
  <c r="VO445" i="17"/>
  <c r="VN445" i="17"/>
  <c r="VM445" i="17"/>
  <c r="VL445" i="17"/>
  <c r="VK445" i="17"/>
  <c r="XI444" i="17"/>
  <c r="XH444" i="17"/>
  <c r="XG444" i="17"/>
  <c r="XF444" i="17"/>
  <c r="XE444" i="17"/>
  <c r="XD444" i="17"/>
  <c r="XC444" i="17"/>
  <c r="XB444" i="17"/>
  <c r="XA444" i="17"/>
  <c r="WZ444" i="17"/>
  <c r="WY444" i="17"/>
  <c r="WX444" i="17"/>
  <c r="WW444" i="17"/>
  <c r="WV444" i="17"/>
  <c r="WU444" i="17"/>
  <c r="WT444" i="17"/>
  <c r="WS444" i="17"/>
  <c r="WR444" i="17"/>
  <c r="WQ444" i="17"/>
  <c r="WP444" i="17"/>
  <c r="WO444" i="17"/>
  <c r="WN444" i="17"/>
  <c r="WM444" i="17"/>
  <c r="WL444" i="17"/>
  <c r="WK444" i="17"/>
  <c r="WJ444" i="17"/>
  <c r="WI444" i="17"/>
  <c r="WH444" i="17"/>
  <c r="WG444" i="17"/>
  <c r="WF444" i="17"/>
  <c r="WE444" i="17"/>
  <c r="WD444" i="17"/>
  <c r="WC444" i="17"/>
  <c r="WB444" i="17"/>
  <c r="WA444" i="17"/>
  <c r="VZ444" i="17"/>
  <c r="VY444" i="17"/>
  <c r="VX444" i="17"/>
  <c r="VW444" i="17"/>
  <c r="VV444" i="17"/>
  <c r="VU444" i="17"/>
  <c r="VT444" i="17"/>
  <c r="VS444" i="17"/>
  <c r="VR444" i="17"/>
  <c r="VQ444" i="17"/>
  <c r="VP444" i="17"/>
  <c r="VO444" i="17"/>
  <c r="VN444" i="17"/>
  <c r="VM444" i="17"/>
  <c r="VL444" i="17"/>
  <c r="VK444" i="17"/>
  <c r="XI443" i="17"/>
  <c r="XH443" i="17"/>
  <c r="XG443" i="17"/>
  <c r="XF443" i="17"/>
  <c r="XE443" i="17"/>
  <c r="XD443" i="17"/>
  <c r="XC443" i="17"/>
  <c r="XB443" i="17"/>
  <c r="XA443" i="17"/>
  <c r="WZ443" i="17"/>
  <c r="WY443" i="17"/>
  <c r="WX443" i="17"/>
  <c r="WW443" i="17"/>
  <c r="WV443" i="17"/>
  <c r="WU443" i="17"/>
  <c r="WT443" i="17"/>
  <c r="WS443" i="17"/>
  <c r="WR443" i="17"/>
  <c r="WQ443" i="17"/>
  <c r="WP443" i="17"/>
  <c r="WO443" i="17"/>
  <c r="WN443" i="17"/>
  <c r="WM443" i="17"/>
  <c r="WL443" i="17"/>
  <c r="WK443" i="17"/>
  <c r="WJ443" i="17"/>
  <c r="WI443" i="17"/>
  <c r="WH443" i="17"/>
  <c r="WG443" i="17"/>
  <c r="WF443" i="17"/>
  <c r="WE443" i="17"/>
  <c r="WD443" i="17"/>
  <c r="WC443" i="17"/>
  <c r="WB443" i="17"/>
  <c r="WA443" i="17"/>
  <c r="VZ443" i="17"/>
  <c r="VY443" i="17"/>
  <c r="VX443" i="17"/>
  <c r="VW443" i="17"/>
  <c r="VV443" i="17"/>
  <c r="VU443" i="17"/>
  <c r="VT443" i="17"/>
  <c r="VS443" i="17"/>
  <c r="VR443" i="17"/>
  <c r="VQ443" i="17"/>
  <c r="VP443" i="17"/>
  <c r="VO443" i="17"/>
  <c r="VN443" i="17"/>
  <c r="VM443" i="17"/>
  <c r="VL443" i="17"/>
  <c r="VK443" i="17"/>
  <c r="XI442" i="17"/>
  <c r="XH442" i="17"/>
  <c r="XG442" i="17"/>
  <c r="XF442" i="17"/>
  <c r="XE442" i="17"/>
  <c r="XD442" i="17"/>
  <c r="XC442" i="17"/>
  <c r="XB442" i="17"/>
  <c r="XA442" i="17"/>
  <c r="WZ442" i="17"/>
  <c r="WY442" i="17"/>
  <c r="WX442" i="17"/>
  <c r="WW442" i="17"/>
  <c r="WV442" i="17"/>
  <c r="WU442" i="17"/>
  <c r="WT442" i="17"/>
  <c r="WS442" i="17"/>
  <c r="WR442" i="17"/>
  <c r="WQ442" i="17"/>
  <c r="WP442" i="17"/>
  <c r="WO442" i="17"/>
  <c r="WN442" i="17"/>
  <c r="WM442" i="17"/>
  <c r="WL442" i="17"/>
  <c r="WK442" i="17"/>
  <c r="WJ442" i="17"/>
  <c r="WI442" i="17"/>
  <c r="WH442" i="17"/>
  <c r="WG442" i="17"/>
  <c r="WF442" i="17"/>
  <c r="WE442" i="17"/>
  <c r="WD442" i="17"/>
  <c r="WC442" i="17"/>
  <c r="WB442" i="17"/>
  <c r="WA442" i="17"/>
  <c r="VZ442" i="17"/>
  <c r="VY442" i="17"/>
  <c r="VX442" i="17"/>
  <c r="VW442" i="17"/>
  <c r="VV442" i="17"/>
  <c r="VU442" i="17"/>
  <c r="VT442" i="17"/>
  <c r="VS442" i="17"/>
  <c r="VR442" i="17"/>
  <c r="VQ442" i="17"/>
  <c r="VP442" i="17"/>
  <c r="VO442" i="17"/>
  <c r="VN442" i="17"/>
  <c r="VM442" i="17"/>
  <c r="VL442" i="17"/>
  <c r="VK442" i="17"/>
  <c r="XI441" i="17"/>
  <c r="XH441" i="17"/>
  <c r="XG441" i="17"/>
  <c r="XF441" i="17"/>
  <c r="XE441" i="17"/>
  <c r="XD441" i="17"/>
  <c r="XC441" i="17"/>
  <c r="XB441" i="17"/>
  <c r="XA441" i="17"/>
  <c r="WZ441" i="17"/>
  <c r="WY441" i="17"/>
  <c r="WX441" i="17"/>
  <c r="WW441" i="17"/>
  <c r="WV441" i="17"/>
  <c r="WU441" i="17"/>
  <c r="WT441" i="17"/>
  <c r="WS441" i="17"/>
  <c r="WR441" i="17"/>
  <c r="WQ441" i="17"/>
  <c r="WP441" i="17"/>
  <c r="WO441" i="17"/>
  <c r="WN441" i="17"/>
  <c r="WM441" i="17"/>
  <c r="WL441" i="17"/>
  <c r="WK441" i="17"/>
  <c r="WJ441" i="17"/>
  <c r="WI441" i="17"/>
  <c r="WH441" i="17"/>
  <c r="WG441" i="17"/>
  <c r="WF441" i="17"/>
  <c r="WE441" i="17"/>
  <c r="WD441" i="17"/>
  <c r="WC441" i="17"/>
  <c r="WB441" i="17"/>
  <c r="WA441" i="17"/>
  <c r="VZ441" i="17"/>
  <c r="VY441" i="17"/>
  <c r="VX441" i="17"/>
  <c r="VW441" i="17"/>
  <c r="VV441" i="17"/>
  <c r="VU441" i="17"/>
  <c r="VT441" i="17"/>
  <c r="VS441" i="17"/>
  <c r="VR441" i="17"/>
  <c r="VQ441" i="17"/>
  <c r="VP441" i="17"/>
  <c r="VO441" i="17"/>
  <c r="VN441" i="17"/>
  <c r="VM441" i="17"/>
  <c r="VL441" i="17"/>
  <c r="VK441" i="17"/>
  <c r="XI440" i="17"/>
  <c r="XH440" i="17"/>
  <c r="XG440" i="17"/>
  <c r="XF440" i="17"/>
  <c r="XE440" i="17"/>
  <c r="XD440" i="17"/>
  <c r="XC440" i="17"/>
  <c r="XB440" i="17"/>
  <c r="XA440" i="17"/>
  <c r="WZ440" i="17"/>
  <c r="WY440" i="17"/>
  <c r="WX440" i="17"/>
  <c r="WW440" i="17"/>
  <c r="WV440" i="17"/>
  <c r="WU440" i="17"/>
  <c r="WT440" i="17"/>
  <c r="WS440" i="17"/>
  <c r="WR440" i="17"/>
  <c r="WQ440" i="17"/>
  <c r="WP440" i="17"/>
  <c r="WO440" i="17"/>
  <c r="WN440" i="17"/>
  <c r="WM440" i="17"/>
  <c r="WL440" i="17"/>
  <c r="WK440" i="17"/>
  <c r="WJ440" i="17"/>
  <c r="WI440" i="17"/>
  <c r="WH440" i="17"/>
  <c r="WG440" i="17"/>
  <c r="WF440" i="17"/>
  <c r="WE440" i="17"/>
  <c r="WD440" i="17"/>
  <c r="WC440" i="17"/>
  <c r="WB440" i="17"/>
  <c r="WA440" i="17"/>
  <c r="VZ440" i="17"/>
  <c r="VY440" i="17"/>
  <c r="VX440" i="17"/>
  <c r="VW440" i="17"/>
  <c r="VV440" i="17"/>
  <c r="VU440" i="17"/>
  <c r="VT440" i="17"/>
  <c r="VS440" i="17"/>
  <c r="VR440" i="17"/>
  <c r="VQ440" i="17"/>
  <c r="VP440" i="17"/>
  <c r="VO440" i="17"/>
  <c r="VN440" i="17"/>
  <c r="VM440" i="17"/>
  <c r="VL440" i="17"/>
  <c r="VK440" i="17"/>
  <c r="XI439" i="17"/>
  <c r="XH439" i="17"/>
  <c r="XG439" i="17"/>
  <c r="XF439" i="17"/>
  <c r="XE439" i="17"/>
  <c r="XD439" i="17"/>
  <c r="XC439" i="17"/>
  <c r="XB439" i="17"/>
  <c r="XA439" i="17"/>
  <c r="WZ439" i="17"/>
  <c r="WY439" i="17"/>
  <c r="WX439" i="17"/>
  <c r="WW439" i="17"/>
  <c r="WV439" i="17"/>
  <c r="WU439" i="17"/>
  <c r="WT439" i="17"/>
  <c r="WS439" i="17"/>
  <c r="WR439" i="17"/>
  <c r="WQ439" i="17"/>
  <c r="WP439" i="17"/>
  <c r="WO439" i="17"/>
  <c r="WN439" i="17"/>
  <c r="WM439" i="17"/>
  <c r="WL439" i="17"/>
  <c r="WK439" i="17"/>
  <c r="WJ439" i="17"/>
  <c r="WI439" i="17"/>
  <c r="WH439" i="17"/>
  <c r="WG439" i="17"/>
  <c r="WF439" i="17"/>
  <c r="WE439" i="17"/>
  <c r="WD439" i="17"/>
  <c r="WC439" i="17"/>
  <c r="WB439" i="17"/>
  <c r="WA439" i="17"/>
  <c r="VZ439" i="17"/>
  <c r="VY439" i="17"/>
  <c r="VX439" i="17"/>
  <c r="VW439" i="17"/>
  <c r="VV439" i="17"/>
  <c r="VU439" i="17"/>
  <c r="VT439" i="17"/>
  <c r="VS439" i="17"/>
  <c r="VR439" i="17"/>
  <c r="VQ439" i="17"/>
  <c r="VP439" i="17"/>
  <c r="VO439" i="17"/>
  <c r="VN439" i="17"/>
  <c r="VM439" i="17"/>
  <c r="VL439" i="17"/>
  <c r="VK439" i="17"/>
  <c r="XI438" i="17"/>
  <c r="XH438" i="17"/>
  <c r="XG438" i="17"/>
  <c r="XF438" i="17"/>
  <c r="XE438" i="17"/>
  <c r="XD438" i="17"/>
  <c r="XC438" i="17"/>
  <c r="XB438" i="17"/>
  <c r="XA438" i="17"/>
  <c r="WZ438" i="17"/>
  <c r="WY438" i="17"/>
  <c r="WX438" i="17"/>
  <c r="WW438" i="17"/>
  <c r="WV438" i="17"/>
  <c r="WU438" i="17"/>
  <c r="WT438" i="17"/>
  <c r="WS438" i="17"/>
  <c r="WR438" i="17"/>
  <c r="WQ438" i="17"/>
  <c r="WP438" i="17"/>
  <c r="WO438" i="17"/>
  <c r="WN438" i="17"/>
  <c r="WM438" i="17"/>
  <c r="WL438" i="17"/>
  <c r="WK438" i="17"/>
  <c r="WJ438" i="17"/>
  <c r="WI438" i="17"/>
  <c r="WH438" i="17"/>
  <c r="WG438" i="17"/>
  <c r="WF438" i="17"/>
  <c r="WE438" i="17"/>
  <c r="WD438" i="17"/>
  <c r="WC438" i="17"/>
  <c r="WB438" i="17"/>
  <c r="WA438" i="17"/>
  <c r="VZ438" i="17"/>
  <c r="VY438" i="17"/>
  <c r="VX438" i="17"/>
  <c r="VW438" i="17"/>
  <c r="VV438" i="17"/>
  <c r="VU438" i="17"/>
  <c r="VT438" i="17"/>
  <c r="VS438" i="17"/>
  <c r="VR438" i="17"/>
  <c r="VQ438" i="17"/>
  <c r="VP438" i="17"/>
  <c r="VO438" i="17"/>
  <c r="VN438" i="17"/>
  <c r="VM438" i="17"/>
  <c r="VL438" i="17"/>
  <c r="VK438" i="17"/>
  <c r="XI437" i="17"/>
  <c r="XH437" i="17"/>
  <c r="XG437" i="17"/>
  <c r="XF437" i="17"/>
  <c r="XE437" i="17"/>
  <c r="XD437" i="17"/>
  <c r="XC437" i="17"/>
  <c r="XB437" i="17"/>
  <c r="XA437" i="17"/>
  <c r="WZ437" i="17"/>
  <c r="WY437" i="17"/>
  <c r="WX437" i="17"/>
  <c r="WW437" i="17"/>
  <c r="WV437" i="17"/>
  <c r="WU437" i="17"/>
  <c r="WT437" i="17"/>
  <c r="WS437" i="17"/>
  <c r="WR437" i="17"/>
  <c r="WQ437" i="17"/>
  <c r="WP437" i="17"/>
  <c r="WO437" i="17"/>
  <c r="WN437" i="17"/>
  <c r="WM437" i="17"/>
  <c r="WL437" i="17"/>
  <c r="WK437" i="17"/>
  <c r="WJ437" i="17"/>
  <c r="WI437" i="17"/>
  <c r="WH437" i="17"/>
  <c r="WG437" i="17"/>
  <c r="WF437" i="17"/>
  <c r="WE437" i="17"/>
  <c r="WD437" i="17"/>
  <c r="WC437" i="17"/>
  <c r="WB437" i="17"/>
  <c r="WA437" i="17"/>
  <c r="VZ437" i="17"/>
  <c r="VY437" i="17"/>
  <c r="VX437" i="17"/>
  <c r="VW437" i="17"/>
  <c r="VV437" i="17"/>
  <c r="VU437" i="17"/>
  <c r="VT437" i="17"/>
  <c r="VS437" i="17"/>
  <c r="VR437" i="17"/>
  <c r="VQ437" i="17"/>
  <c r="VP437" i="17"/>
  <c r="VO437" i="17"/>
  <c r="VN437" i="17"/>
  <c r="VM437" i="17"/>
  <c r="VL437" i="17"/>
  <c r="VK437" i="17"/>
  <c r="XI436" i="17"/>
  <c r="XH436" i="17"/>
  <c r="XG436" i="17"/>
  <c r="XF436" i="17"/>
  <c r="XE436" i="17"/>
  <c r="XD436" i="17"/>
  <c r="XC436" i="17"/>
  <c r="XB436" i="17"/>
  <c r="XA436" i="17"/>
  <c r="WZ436" i="17"/>
  <c r="WY436" i="17"/>
  <c r="WX436" i="17"/>
  <c r="WW436" i="17"/>
  <c r="WV436" i="17"/>
  <c r="WU436" i="17"/>
  <c r="WT436" i="17"/>
  <c r="WS436" i="17"/>
  <c r="WR436" i="17"/>
  <c r="WQ436" i="17"/>
  <c r="WP436" i="17"/>
  <c r="WO436" i="17"/>
  <c r="WN436" i="17"/>
  <c r="WM436" i="17"/>
  <c r="WL436" i="17"/>
  <c r="WK436" i="17"/>
  <c r="WJ436" i="17"/>
  <c r="WI436" i="17"/>
  <c r="WH436" i="17"/>
  <c r="WG436" i="17"/>
  <c r="WF436" i="17"/>
  <c r="WE436" i="17"/>
  <c r="WD436" i="17"/>
  <c r="WC436" i="17"/>
  <c r="WB436" i="17"/>
  <c r="WA436" i="17"/>
  <c r="VZ436" i="17"/>
  <c r="VY436" i="17"/>
  <c r="VX436" i="17"/>
  <c r="VW436" i="17"/>
  <c r="VV436" i="17"/>
  <c r="VU436" i="17"/>
  <c r="VT436" i="17"/>
  <c r="VS436" i="17"/>
  <c r="VR436" i="17"/>
  <c r="VQ436" i="17"/>
  <c r="VP436" i="17"/>
  <c r="VO436" i="17"/>
  <c r="VN436" i="17"/>
  <c r="VM436" i="17"/>
  <c r="VL436" i="17"/>
  <c r="VK436" i="17"/>
  <c r="XI435" i="17"/>
  <c r="XH435" i="17"/>
  <c r="XG435" i="17"/>
  <c r="XF435" i="17"/>
  <c r="XE435" i="17"/>
  <c r="XD435" i="17"/>
  <c r="XC435" i="17"/>
  <c r="XB435" i="17"/>
  <c r="XA435" i="17"/>
  <c r="WZ435" i="17"/>
  <c r="WY435" i="17"/>
  <c r="WX435" i="17"/>
  <c r="WW435" i="17"/>
  <c r="WV435" i="17"/>
  <c r="WU435" i="17"/>
  <c r="WT435" i="17"/>
  <c r="WS435" i="17"/>
  <c r="WR435" i="17"/>
  <c r="WQ435" i="17"/>
  <c r="WP435" i="17"/>
  <c r="WO435" i="17"/>
  <c r="WN435" i="17"/>
  <c r="WM435" i="17"/>
  <c r="WL435" i="17"/>
  <c r="WK435" i="17"/>
  <c r="WJ435" i="17"/>
  <c r="WI435" i="17"/>
  <c r="WH435" i="17"/>
  <c r="WG435" i="17"/>
  <c r="WF435" i="17"/>
  <c r="WE435" i="17"/>
  <c r="WD435" i="17"/>
  <c r="WC435" i="17"/>
  <c r="WB435" i="17"/>
  <c r="WA435" i="17"/>
  <c r="VZ435" i="17"/>
  <c r="VY435" i="17"/>
  <c r="VX435" i="17"/>
  <c r="VW435" i="17"/>
  <c r="VV435" i="17"/>
  <c r="VU435" i="17"/>
  <c r="VT435" i="17"/>
  <c r="VS435" i="17"/>
  <c r="VR435" i="17"/>
  <c r="VQ435" i="17"/>
  <c r="VP435" i="17"/>
  <c r="VO435" i="17"/>
  <c r="VN435" i="17"/>
  <c r="VM435" i="17"/>
  <c r="VL435" i="17"/>
  <c r="VK435" i="17"/>
  <c r="XI434" i="17"/>
  <c r="XH434" i="17"/>
  <c r="XG434" i="17"/>
  <c r="XF434" i="17"/>
  <c r="XE434" i="17"/>
  <c r="XD434" i="17"/>
  <c r="XC434" i="17"/>
  <c r="XB434" i="17"/>
  <c r="XA434" i="17"/>
  <c r="WZ434" i="17"/>
  <c r="WY434" i="17"/>
  <c r="WX434" i="17"/>
  <c r="WW434" i="17"/>
  <c r="WV434" i="17"/>
  <c r="WU434" i="17"/>
  <c r="WT434" i="17"/>
  <c r="WS434" i="17"/>
  <c r="WR434" i="17"/>
  <c r="WQ434" i="17"/>
  <c r="WP434" i="17"/>
  <c r="WO434" i="17"/>
  <c r="WN434" i="17"/>
  <c r="WM434" i="17"/>
  <c r="WL434" i="17"/>
  <c r="WK434" i="17"/>
  <c r="WJ434" i="17"/>
  <c r="WI434" i="17"/>
  <c r="WH434" i="17"/>
  <c r="WG434" i="17"/>
  <c r="WF434" i="17"/>
  <c r="WE434" i="17"/>
  <c r="WD434" i="17"/>
  <c r="WC434" i="17"/>
  <c r="WB434" i="17"/>
  <c r="WA434" i="17"/>
  <c r="VZ434" i="17"/>
  <c r="VY434" i="17"/>
  <c r="VX434" i="17"/>
  <c r="VW434" i="17"/>
  <c r="VV434" i="17"/>
  <c r="VU434" i="17"/>
  <c r="VT434" i="17"/>
  <c r="VS434" i="17"/>
  <c r="VR434" i="17"/>
  <c r="VQ434" i="17"/>
  <c r="VP434" i="17"/>
  <c r="VO434" i="17"/>
  <c r="VN434" i="17"/>
  <c r="VM434" i="17"/>
  <c r="VL434" i="17"/>
  <c r="VK434" i="17"/>
  <c r="XI433" i="17"/>
  <c r="XH433" i="17"/>
  <c r="XG433" i="17"/>
  <c r="XF433" i="17"/>
  <c r="XE433" i="17"/>
  <c r="XD433" i="17"/>
  <c r="XC433" i="17"/>
  <c r="XB433" i="17"/>
  <c r="XA433" i="17"/>
  <c r="WZ433" i="17"/>
  <c r="WY433" i="17"/>
  <c r="WX433" i="17"/>
  <c r="WW433" i="17"/>
  <c r="WV433" i="17"/>
  <c r="WU433" i="17"/>
  <c r="WT433" i="17"/>
  <c r="WS433" i="17"/>
  <c r="WR433" i="17"/>
  <c r="WQ433" i="17"/>
  <c r="WP433" i="17"/>
  <c r="WO433" i="17"/>
  <c r="WN433" i="17"/>
  <c r="WM433" i="17"/>
  <c r="WL433" i="17"/>
  <c r="WK433" i="17"/>
  <c r="WJ433" i="17"/>
  <c r="WI433" i="17"/>
  <c r="WH433" i="17"/>
  <c r="WG433" i="17"/>
  <c r="WF433" i="17"/>
  <c r="WE433" i="17"/>
  <c r="WD433" i="17"/>
  <c r="WC433" i="17"/>
  <c r="WB433" i="17"/>
  <c r="WA433" i="17"/>
  <c r="VZ433" i="17"/>
  <c r="VY433" i="17"/>
  <c r="VX433" i="17"/>
  <c r="VW433" i="17"/>
  <c r="VV433" i="17"/>
  <c r="VU433" i="17"/>
  <c r="VT433" i="17"/>
  <c r="VS433" i="17"/>
  <c r="VR433" i="17"/>
  <c r="VQ433" i="17"/>
  <c r="VP433" i="17"/>
  <c r="VO433" i="17"/>
  <c r="VN433" i="17"/>
  <c r="VM433" i="17"/>
  <c r="VL433" i="17"/>
  <c r="VK433" i="17"/>
  <c r="XI432" i="17"/>
  <c r="XH432" i="17"/>
  <c r="XG432" i="17"/>
  <c r="XF432" i="17"/>
  <c r="XE432" i="17"/>
  <c r="XD432" i="17"/>
  <c r="XC432" i="17"/>
  <c r="XB432" i="17"/>
  <c r="XA432" i="17"/>
  <c r="WZ432" i="17"/>
  <c r="WY432" i="17"/>
  <c r="WX432" i="17"/>
  <c r="WW432" i="17"/>
  <c r="WV432" i="17"/>
  <c r="WU432" i="17"/>
  <c r="WT432" i="17"/>
  <c r="WS432" i="17"/>
  <c r="WR432" i="17"/>
  <c r="WQ432" i="17"/>
  <c r="WP432" i="17"/>
  <c r="WO432" i="17"/>
  <c r="WN432" i="17"/>
  <c r="WM432" i="17"/>
  <c r="WL432" i="17"/>
  <c r="WK432" i="17"/>
  <c r="WJ432" i="17"/>
  <c r="WI432" i="17"/>
  <c r="WH432" i="17"/>
  <c r="WG432" i="17"/>
  <c r="WF432" i="17"/>
  <c r="WE432" i="17"/>
  <c r="WD432" i="17"/>
  <c r="WC432" i="17"/>
  <c r="WB432" i="17"/>
  <c r="WA432" i="17"/>
  <c r="VZ432" i="17"/>
  <c r="VY432" i="17"/>
  <c r="VX432" i="17"/>
  <c r="VW432" i="17"/>
  <c r="VV432" i="17"/>
  <c r="VU432" i="17"/>
  <c r="VT432" i="17"/>
  <c r="VS432" i="17"/>
  <c r="VR432" i="17"/>
  <c r="VQ432" i="17"/>
  <c r="VP432" i="17"/>
  <c r="VO432" i="17"/>
  <c r="VN432" i="17"/>
  <c r="VM432" i="17"/>
  <c r="VL432" i="17"/>
  <c r="VK432" i="17"/>
  <c r="XI431" i="17"/>
  <c r="XH431" i="17"/>
  <c r="XG431" i="17"/>
  <c r="XF431" i="17"/>
  <c r="XE431" i="17"/>
  <c r="XD431" i="17"/>
  <c r="XC431" i="17"/>
  <c r="XB431" i="17"/>
  <c r="XA431" i="17"/>
  <c r="WZ431" i="17"/>
  <c r="WY431" i="17"/>
  <c r="WX431" i="17"/>
  <c r="WW431" i="17"/>
  <c r="WV431" i="17"/>
  <c r="WU431" i="17"/>
  <c r="WT431" i="17"/>
  <c r="WS431" i="17"/>
  <c r="WR431" i="17"/>
  <c r="WQ431" i="17"/>
  <c r="WP431" i="17"/>
  <c r="WO431" i="17"/>
  <c r="WN431" i="17"/>
  <c r="WM431" i="17"/>
  <c r="WL431" i="17"/>
  <c r="WK431" i="17"/>
  <c r="WJ431" i="17"/>
  <c r="WI431" i="17"/>
  <c r="WH431" i="17"/>
  <c r="WG431" i="17"/>
  <c r="WF431" i="17"/>
  <c r="WE431" i="17"/>
  <c r="WD431" i="17"/>
  <c r="WC431" i="17"/>
  <c r="WB431" i="17"/>
  <c r="WA431" i="17"/>
  <c r="VZ431" i="17"/>
  <c r="VY431" i="17"/>
  <c r="VX431" i="17"/>
  <c r="VW431" i="17"/>
  <c r="VV431" i="17"/>
  <c r="VU431" i="17"/>
  <c r="VT431" i="17"/>
  <c r="VS431" i="17"/>
  <c r="VR431" i="17"/>
  <c r="VQ431" i="17"/>
  <c r="VP431" i="17"/>
  <c r="VO431" i="17"/>
  <c r="VN431" i="17"/>
  <c r="VM431" i="17"/>
  <c r="VL431" i="17"/>
  <c r="VK431" i="17"/>
  <c r="XI430" i="17"/>
  <c r="XH430" i="17"/>
  <c r="XG430" i="17"/>
  <c r="XF430" i="17"/>
  <c r="XE430" i="17"/>
  <c r="XD430" i="17"/>
  <c r="XC430" i="17"/>
  <c r="XB430" i="17"/>
  <c r="XA430" i="17"/>
  <c r="WZ430" i="17"/>
  <c r="WY430" i="17"/>
  <c r="WX430" i="17"/>
  <c r="WW430" i="17"/>
  <c r="WV430" i="17"/>
  <c r="WU430" i="17"/>
  <c r="WT430" i="17"/>
  <c r="WS430" i="17"/>
  <c r="WR430" i="17"/>
  <c r="WQ430" i="17"/>
  <c r="WP430" i="17"/>
  <c r="WO430" i="17"/>
  <c r="WN430" i="17"/>
  <c r="WM430" i="17"/>
  <c r="WL430" i="17"/>
  <c r="WK430" i="17"/>
  <c r="WJ430" i="17"/>
  <c r="WI430" i="17"/>
  <c r="WH430" i="17"/>
  <c r="WG430" i="17"/>
  <c r="WF430" i="17"/>
  <c r="WE430" i="17"/>
  <c r="WD430" i="17"/>
  <c r="WC430" i="17"/>
  <c r="WB430" i="17"/>
  <c r="WA430" i="17"/>
  <c r="VZ430" i="17"/>
  <c r="VY430" i="17"/>
  <c r="VX430" i="17"/>
  <c r="VW430" i="17"/>
  <c r="VV430" i="17"/>
  <c r="VU430" i="17"/>
  <c r="VT430" i="17"/>
  <c r="VS430" i="17"/>
  <c r="VR430" i="17"/>
  <c r="VQ430" i="17"/>
  <c r="VP430" i="17"/>
  <c r="VO430" i="17"/>
  <c r="VN430" i="17"/>
  <c r="VM430" i="17"/>
  <c r="VL430" i="17"/>
  <c r="VK430" i="17"/>
  <c r="XI429" i="17"/>
  <c r="XH429" i="17"/>
  <c r="XG429" i="17"/>
  <c r="XF429" i="17"/>
  <c r="XE429" i="17"/>
  <c r="XD429" i="17"/>
  <c r="XC429" i="17"/>
  <c r="XB429" i="17"/>
  <c r="XA429" i="17"/>
  <c r="WZ429" i="17"/>
  <c r="WY429" i="17"/>
  <c r="WX429" i="17"/>
  <c r="WW429" i="17"/>
  <c r="WV429" i="17"/>
  <c r="WU429" i="17"/>
  <c r="WT429" i="17"/>
  <c r="WS429" i="17"/>
  <c r="WR429" i="17"/>
  <c r="WQ429" i="17"/>
  <c r="WP429" i="17"/>
  <c r="WO429" i="17"/>
  <c r="WN429" i="17"/>
  <c r="WM429" i="17"/>
  <c r="WL429" i="17"/>
  <c r="WK429" i="17"/>
  <c r="WJ429" i="17"/>
  <c r="WI429" i="17"/>
  <c r="WH429" i="17"/>
  <c r="WG429" i="17"/>
  <c r="WF429" i="17"/>
  <c r="WE429" i="17"/>
  <c r="WD429" i="17"/>
  <c r="WC429" i="17"/>
  <c r="WB429" i="17"/>
  <c r="WA429" i="17"/>
  <c r="VZ429" i="17"/>
  <c r="VY429" i="17"/>
  <c r="VX429" i="17"/>
  <c r="VW429" i="17"/>
  <c r="VV429" i="17"/>
  <c r="VU429" i="17"/>
  <c r="VT429" i="17"/>
  <c r="VS429" i="17"/>
  <c r="VR429" i="17"/>
  <c r="VQ429" i="17"/>
  <c r="VP429" i="17"/>
  <c r="VO429" i="17"/>
  <c r="VN429" i="17"/>
  <c r="VM429" i="17"/>
  <c r="VL429" i="17"/>
  <c r="VK429" i="17"/>
  <c r="XI428" i="17"/>
  <c r="XH428" i="17"/>
  <c r="XG428" i="17"/>
  <c r="XF428" i="17"/>
  <c r="XE428" i="17"/>
  <c r="XD428" i="17"/>
  <c r="XC428" i="17"/>
  <c r="XB428" i="17"/>
  <c r="XA428" i="17"/>
  <c r="WZ428" i="17"/>
  <c r="WY428" i="17"/>
  <c r="WX428" i="17"/>
  <c r="WW428" i="17"/>
  <c r="WV428" i="17"/>
  <c r="WU428" i="17"/>
  <c r="WT428" i="17"/>
  <c r="WS428" i="17"/>
  <c r="WR428" i="17"/>
  <c r="WQ428" i="17"/>
  <c r="WP428" i="17"/>
  <c r="WO428" i="17"/>
  <c r="WN428" i="17"/>
  <c r="WM428" i="17"/>
  <c r="WL428" i="17"/>
  <c r="WK428" i="17"/>
  <c r="WJ428" i="17"/>
  <c r="WI428" i="17"/>
  <c r="WH428" i="17"/>
  <c r="WG428" i="17"/>
  <c r="WF428" i="17"/>
  <c r="WE428" i="17"/>
  <c r="WD428" i="17"/>
  <c r="WC428" i="17"/>
  <c r="WB428" i="17"/>
  <c r="WA428" i="17"/>
  <c r="VZ428" i="17"/>
  <c r="VY428" i="17"/>
  <c r="VX428" i="17"/>
  <c r="VW428" i="17"/>
  <c r="VV428" i="17"/>
  <c r="VU428" i="17"/>
  <c r="VT428" i="17"/>
  <c r="VS428" i="17"/>
  <c r="VR428" i="17"/>
  <c r="VQ428" i="17"/>
  <c r="VP428" i="17"/>
  <c r="VO428" i="17"/>
  <c r="VN428" i="17"/>
  <c r="VM428" i="17"/>
  <c r="VL428" i="17"/>
  <c r="VK428" i="17"/>
  <c r="XI427" i="17"/>
  <c r="XH427" i="17"/>
  <c r="XG427" i="17"/>
  <c r="XF427" i="17"/>
  <c r="XE427" i="17"/>
  <c r="XD427" i="17"/>
  <c r="XC427" i="17"/>
  <c r="XB427" i="17"/>
  <c r="XA427" i="17"/>
  <c r="WZ427" i="17"/>
  <c r="WY427" i="17"/>
  <c r="WX427" i="17"/>
  <c r="WW427" i="17"/>
  <c r="WV427" i="17"/>
  <c r="WU427" i="17"/>
  <c r="WT427" i="17"/>
  <c r="WS427" i="17"/>
  <c r="WR427" i="17"/>
  <c r="WQ427" i="17"/>
  <c r="WP427" i="17"/>
  <c r="WO427" i="17"/>
  <c r="WN427" i="17"/>
  <c r="WM427" i="17"/>
  <c r="WL427" i="17"/>
  <c r="WK427" i="17"/>
  <c r="WJ427" i="17"/>
  <c r="WI427" i="17"/>
  <c r="WH427" i="17"/>
  <c r="WG427" i="17"/>
  <c r="WF427" i="17"/>
  <c r="WE427" i="17"/>
  <c r="WD427" i="17"/>
  <c r="WC427" i="17"/>
  <c r="WB427" i="17"/>
  <c r="WA427" i="17"/>
  <c r="VZ427" i="17"/>
  <c r="VY427" i="17"/>
  <c r="VX427" i="17"/>
  <c r="VW427" i="17"/>
  <c r="VV427" i="17"/>
  <c r="VU427" i="17"/>
  <c r="VT427" i="17"/>
  <c r="VS427" i="17"/>
  <c r="VR427" i="17"/>
  <c r="VQ427" i="17"/>
  <c r="VP427" i="17"/>
  <c r="VO427" i="17"/>
  <c r="VN427" i="17"/>
  <c r="VM427" i="17"/>
  <c r="VL427" i="17"/>
  <c r="VK427" i="17"/>
  <c r="XI426" i="17"/>
  <c r="XH426" i="17"/>
  <c r="XG426" i="17"/>
  <c r="XF426" i="17"/>
  <c r="XE426" i="17"/>
  <c r="XD426" i="17"/>
  <c r="XC426" i="17"/>
  <c r="XB426" i="17"/>
  <c r="XA426" i="17"/>
  <c r="WZ426" i="17"/>
  <c r="WY426" i="17"/>
  <c r="WX426" i="17"/>
  <c r="WW426" i="17"/>
  <c r="WV426" i="17"/>
  <c r="WU426" i="17"/>
  <c r="WT426" i="17"/>
  <c r="WS426" i="17"/>
  <c r="WR426" i="17"/>
  <c r="WQ426" i="17"/>
  <c r="WP426" i="17"/>
  <c r="WO426" i="17"/>
  <c r="WN426" i="17"/>
  <c r="WM426" i="17"/>
  <c r="WL426" i="17"/>
  <c r="WK426" i="17"/>
  <c r="WJ426" i="17"/>
  <c r="WI426" i="17"/>
  <c r="WH426" i="17"/>
  <c r="WG426" i="17"/>
  <c r="WF426" i="17"/>
  <c r="WE426" i="17"/>
  <c r="WD426" i="17"/>
  <c r="WC426" i="17"/>
  <c r="WB426" i="17"/>
  <c r="WA426" i="17"/>
  <c r="VZ426" i="17"/>
  <c r="VY426" i="17"/>
  <c r="VX426" i="17"/>
  <c r="VW426" i="17"/>
  <c r="VV426" i="17"/>
  <c r="VU426" i="17"/>
  <c r="VT426" i="17"/>
  <c r="VS426" i="17"/>
  <c r="VR426" i="17"/>
  <c r="VQ426" i="17"/>
  <c r="VP426" i="17"/>
  <c r="VO426" i="17"/>
  <c r="VN426" i="17"/>
  <c r="VM426" i="17"/>
  <c r="VL426" i="17"/>
  <c r="VK426" i="17"/>
  <c r="XI425" i="17"/>
  <c r="XH425" i="17"/>
  <c r="XG425" i="17"/>
  <c r="XF425" i="17"/>
  <c r="XE425" i="17"/>
  <c r="XD425" i="17"/>
  <c r="XC425" i="17"/>
  <c r="XB425" i="17"/>
  <c r="XA425" i="17"/>
  <c r="WZ425" i="17"/>
  <c r="WY425" i="17"/>
  <c r="WX425" i="17"/>
  <c r="WW425" i="17"/>
  <c r="WV425" i="17"/>
  <c r="WU425" i="17"/>
  <c r="WT425" i="17"/>
  <c r="WS425" i="17"/>
  <c r="WR425" i="17"/>
  <c r="WQ425" i="17"/>
  <c r="WP425" i="17"/>
  <c r="WO425" i="17"/>
  <c r="WN425" i="17"/>
  <c r="WM425" i="17"/>
  <c r="WL425" i="17"/>
  <c r="WK425" i="17"/>
  <c r="WJ425" i="17"/>
  <c r="WI425" i="17"/>
  <c r="WH425" i="17"/>
  <c r="WG425" i="17"/>
  <c r="WF425" i="17"/>
  <c r="WE425" i="17"/>
  <c r="WD425" i="17"/>
  <c r="WC425" i="17"/>
  <c r="WB425" i="17"/>
  <c r="WA425" i="17"/>
  <c r="VZ425" i="17"/>
  <c r="VY425" i="17"/>
  <c r="VX425" i="17"/>
  <c r="VW425" i="17"/>
  <c r="VV425" i="17"/>
  <c r="VU425" i="17"/>
  <c r="VT425" i="17"/>
  <c r="VS425" i="17"/>
  <c r="VR425" i="17"/>
  <c r="VQ425" i="17"/>
  <c r="VP425" i="17"/>
  <c r="VO425" i="17"/>
  <c r="VN425" i="17"/>
  <c r="VM425" i="17"/>
  <c r="VL425" i="17"/>
  <c r="VK425" i="17"/>
  <c r="XI424" i="17"/>
  <c r="XH424" i="17"/>
  <c r="XG424" i="17"/>
  <c r="XF424" i="17"/>
  <c r="XE424" i="17"/>
  <c r="XD424" i="17"/>
  <c r="XC424" i="17"/>
  <c r="XB424" i="17"/>
  <c r="XA424" i="17"/>
  <c r="WZ424" i="17"/>
  <c r="WY424" i="17"/>
  <c r="WX424" i="17"/>
  <c r="WW424" i="17"/>
  <c r="WV424" i="17"/>
  <c r="WU424" i="17"/>
  <c r="WT424" i="17"/>
  <c r="WS424" i="17"/>
  <c r="WR424" i="17"/>
  <c r="WQ424" i="17"/>
  <c r="WP424" i="17"/>
  <c r="WO424" i="17"/>
  <c r="WN424" i="17"/>
  <c r="WM424" i="17"/>
  <c r="WL424" i="17"/>
  <c r="WK424" i="17"/>
  <c r="WJ424" i="17"/>
  <c r="WI424" i="17"/>
  <c r="WH424" i="17"/>
  <c r="WG424" i="17"/>
  <c r="WF424" i="17"/>
  <c r="WE424" i="17"/>
  <c r="WD424" i="17"/>
  <c r="WC424" i="17"/>
  <c r="WB424" i="17"/>
  <c r="WA424" i="17"/>
  <c r="VZ424" i="17"/>
  <c r="VY424" i="17"/>
  <c r="VX424" i="17"/>
  <c r="VW424" i="17"/>
  <c r="VV424" i="17"/>
  <c r="VU424" i="17"/>
  <c r="VT424" i="17"/>
  <c r="VS424" i="17"/>
  <c r="VR424" i="17"/>
  <c r="VQ424" i="17"/>
  <c r="VP424" i="17"/>
  <c r="VO424" i="17"/>
  <c r="VN424" i="17"/>
  <c r="VM424" i="17"/>
  <c r="VL424" i="17"/>
  <c r="VK424" i="17"/>
  <c r="XI423" i="17"/>
  <c r="XH423" i="17"/>
  <c r="XG423" i="17"/>
  <c r="XF423" i="17"/>
  <c r="XE423" i="17"/>
  <c r="XD423" i="17"/>
  <c r="XC423" i="17"/>
  <c r="XB423" i="17"/>
  <c r="XA423" i="17"/>
  <c r="WZ423" i="17"/>
  <c r="WY423" i="17"/>
  <c r="WX423" i="17"/>
  <c r="WW423" i="17"/>
  <c r="WV423" i="17"/>
  <c r="WU423" i="17"/>
  <c r="WT423" i="17"/>
  <c r="WS423" i="17"/>
  <c r="WR423" i="17"/>
  <c r="WQ423" i="17"/>
  <c r="WP423" i="17"/>
  <c r="WO423" i="17"/>
  <c r="WN423" i="17"/>
  <c r="WM423" i="17"/>
  <c r="WL423" i="17"/>
  <c r="WK423" i="17"/>
  <c r="WJ423" i="17"/>
  <c r="WI423" i="17"/>
  <c r="WH423" i="17"/>
  <c r="WG423" i="17"/>
  <c r="WF423" i="17"/>
  <c r="WE423" i="17"/>
  <c r="WD423" i="17"/>
  <c r="WC423" i="17"/>
  <c r="WB423" i="17"/>
  <c r="WA423" i="17"/>
  <c r="VZ423" i="17"/>
  <c r="VY423" i="17"/>
  <c r="VX423" i="17"/>
  <c r="VW423" i="17"/>
  <c r="VV423" i="17"/>
  <c r="VU423" i="17"/>
  <c r="VT423" i="17"/>
  <c r="VS423" i="17"/>
  <c r="VR423" i="17"/>
  <c r="VQ423" i="17"/>
  <c r="VP423" i="17"/>
  <c r="VO423" i="17"/>
  <c r="VN423" i="17"/>
  <c r="VM423" i="17"/>
  <c r="VL423" i="17"/>
  <c r="VK423" i="17"/>
  <c r="XI422" i="17"/>
  <c r="XH422" i="17"/>
  <c r="XG422" i="17"/>
  <c r="XF422" i="17"/>
  <c r="XE422" i="17"/>
  <c r="XD422" i="17"/>
  <c r="XC422" i="17"/>
  <c r="XB422" i="17"/>
  <c r="XA422" i="17"/>
  <c r="WZ422" i="17"/>
  <c r="WY422" i="17"/>
  <c r="WX422" i="17"/>
  <c r="WW422" i="17"/>
  <c r="WV422" i="17"/>
  <c r="WU422" i="17"/>
  <c r="WT422" i="17"/>
  <c r="WS422" i="17"/>
  <c r="WR422" i="17"/>
  <c r="WQ422" i="17"/>
  <c r="WP422" i="17"/>
  <c r="WO422" i="17"/>
  <c r="WN422" i="17"/>
  <c r="WM422" i="17"/>
  <c r="WL422" i="17"/>
  <c r="WK422" i="17"/>
  <c r="WJ422" i="17"/>
  <c r="WI422" i="17"/>
  <c r="WH422" i="17"/>
  <c r="WG422" i="17"/>
  <c r="WF422" i="17"/>
  <c r="WE422" i="17"/>
  <c r="WD422" i="17"/>
  <c r="WC422" i="17"/>
  <c r="WB422" i="17"/>
  <c r="WA422" i="17"/>
  <c r="VZ422" i="17"/>
  <c r="VY422" i="17"/>
  <c r="VX422" i="17"/>
  <c r="VW422" i="17"/>
  <c r="VV422" i="17"/>
  <c r="VU422" i="17"/>
  <c r="VT422" i="17"/>
  <c r="VS422" i="17"/>
  <c r="VR422" i="17"/>
  <c r="VQ422" i="17"/>
  <c r="VP422" i="17"/>
  <c r="VO422" i="17"/>
  <c r="VN422" i="17"/>
  <c r="VM422" i="17"/>
  <c r="VL422" i="17"/>
  <c r="VK422" i="17"/>
  <c r="XI421" i="17"/>
  <c r="XH421" i="17"/>
  <c r="XG421" i="17"/>
  <c r="XF421" i="17"/>
  <c r="XE421" i="17"/>
  <c r="XD421" i="17"/>
  <c r="XC421" i="17"/>
  <c r="XB421" i="17"/>
  <c r="XA421" i="17"/>
  <c r="WZ421" i="17"/>
  <c r="WY421" i="17"/>
  <c r="WX421" i="17"/>
  <c r="WW421" i="17"/>
  <c r="WV421" i="17"/>
  <c r="WU421" i="17"/>
  <c r="WT421" i="17"/>
  <c r="WS421" i="17"/>
  <c r="WR421" i="17"/>
  <c r="WQ421" i="17"/>
  <c r="WP421" i="17"/>
  <c r="WO421" i="17"/>
  <c r="WN421" i="17"/>
  <c r="WM421" i="17"/>
  <c r="WL421" i="17"/>
  <c r="WK421" i="17"/>
  <c r="WJ421" i="17"/>
  <c r="WI421" i="17"/>
  <c r="WH421" i="17"/>
  <c r="WG421" i="17"/>
  <c r="WF421" i="17"/>
  <c r="WE421" i="17"/>
  <c r="WD421" i="17"/>
  <c r="WC421" i="17"/>
  <c r="WB421" i="17"/>
  <c r="WA421" i="17"/>
  <c r="VZ421" i="17"/>
  <c r="VY421" i="17"/>
  <c r="VX421" i="17"/>
  <c r="VW421" i="17"/>
  <c r="VV421" i="17"/>
  <c r="VU421" i="17"/>
  <c r="VT421" i="17"/>
  <c r="VS421" i="17"/>
  <c r="VR421" i="17"/>
  <c r="VQ421" i="17"/>
  <c r="VP421" i="17"/>
  <c r="VO421" i="17"/>
  <c r="VN421" i="17"/>
  <c r="VM421" i="17"/>
  <c r="VL421" i="17"/>
  <c r="VK421" i="17"/>
  <c r="XI420" i="17"/>
  <c r="XH420" i="17"/>
  <c r="XG420" i="17"/>
  <c r="XF420" i="17"/>
  <c r="XE420" i="17"/>
  <c r="XD420" i="17"/>
  <c r="XC420" i="17"/>
  <c r="XB420" i="17"/>
  <c r="XA420" i="17"/>
  <c r="WZ420" i="17"/>
  <c r="WY420" i="17"/>
  <c r="WX420" i="17"/>
  <c r="WW420" i="17"/>
  <c r="WV420" i="17"/>
  <c r="WU420" i="17"/>
  <c r="WT420" i="17"/>
  <c r="WS420" i="17"/>
  <c r="WR420" i="17"/>
  <c r="WQ420" i="17"/>
  <c r="WP420" i="17"/>
  <c r="WO420" i="17"/>
  <c r="WN420" i="17"/>
  <c r="WM420" i="17"/>
  <c r="WL420" i="17"/>
  <c r="WK420" i="17"/>
  <c r="WJ420" i="17"/>
  <c r="WI420" i="17"/>
  <c r="WH420" i="17"/>
  <c r="WG420" i="17"/>
  <c r="WF420" i="17"/>
  <c r="WE420" i="17"/>
  <c r="WD420" i="17"/>
  <c r="WC420" i="17"/>
  <c r="WB420" i="17"/>
  <c r="WA420" i="17"/>
  <c r="VZ420" i="17"/>
  <c r="VY420" i="17"/>
  <c r="VX420" i="17"/>
  <c r="VW420" i="17"/>
  <c r="VV420" i="17"/>
  <c r="VU420" i="17"/>
  <c r="VT420" i="17"/>
  <c r="VS420" i="17"/>
  <c r="VR420" i="17"/>
  <c r="VQ420" i="17"/>
  <c r="VP420" i="17"/>
  <c r="VO420" i="17"/>
  <c r="VN420" i="17"/>
  <c r="VM420" i="17"/>
  <c r="VL420" i="17"/>
  <c r="VK420" i="17"/>
  <c r="XI419" i="17"/>
  <c r="XH419" i="17"/>
  <c r="XG419" i="17"/>
  <c r="XF419" i="17"/>
  <c r="XE419" i="17"/>
  <c r="XD419" i="17"/>
  <c r="XC419" i="17"/>
  <c r="XB419" i="17"/>
  <c r="XA419" i="17"/>
  <c r="WZ419" i="17"/>
  <c r="WY419" i="17"/>
  <c r="WX419" i="17"/>
  <c r="WW419" i="17"/>
  <c r="WV419" i="17"/>
  <c r="WU419" i="17"/>
  <c r="WT419" i="17"/>
  <c r="WS419" i="17"/>
  <c r="WR419" i="17"/>
  <c r="WQ419" i="17"/>
  <c r="WP419" i="17"/>
  <c r="WO419" i="17"/>
  <c r="WN419" i="17"/>
  <c r="WM419" i="17"/>
  <c r="WL419" i="17"/>
  <c r="WK419" i="17"/>
  <c r="WJ419" i="17"/>
  <c r="WI419" i="17"/>
  <c r="WH419" i="17"/>
  <c r="WG419" i="17"/>
  <c r="WF419" i="17"/>
  <c r="WE419" i="17"/>
  <c r="WD419" i="17"/>
  <c r="WC419" i="17"/>
  <c r="WB419" i="17"/>
  <c r="WA419" i="17"/>
  <c r="VZ419" i="17"/>
  <c r="VY419" i="17"/>
  <c r="VX419" i="17"/>
  <c r="VW419" i="17"/>
  <c r="VV419" i="17"/>
  <c r="VU419" i="17"/>
  <c r="VT419" i="17"/>
  <c r="VS419" i="17"/>
  <c r="VR419" i="17"/>
  <c r="VQ419" i="17"/>
  <c r="VP419" i="17"/>
  <c r="VO419" i="17"/>
  <c r="VN419" i="17"/>
  <c r="VM419" i="17"/>
  <c r="VL419" i="17"/>
  <c r="VK419" i="17"/>
  <c r="XI418" i="17"/>
  <c r="XH418" i="17"/>
  <c r="XG418" i="17"/>
  <c r="XF418" i="17"/>
  <c r="XE418" i="17"/>
  <c r="XD418" i="17"/>
  <c r="XC418" i="17"/>
  <c r="XB418" i="17"/>
  <c r="XA418" i="17"/>
  <c r="WZ418" i="17"/>
  <c r="WY418" i="17"/>
  <c r="WX418" i="17"/>
  <c r="WW418" i="17"/>
  <c r="WV418" i="17"/>
  <c r="WU418" i="17"/>
  <c r="WT418" i="17"/>
  <c r="WS418" i="17"/>
  <c r="WR418" i="17"/>
  <c r="WQ418" i="17"/>
  <c r="WP418" i="17"/>
  <c r="WO418" i="17"/>
  <c r="WN418" i="17"/>
  <c r="WM418" i="17"/>
  <c r="WL418" i="17"/>
  <c r="WK418" i="17"/>
  <c r="WJ418" i="17"/>
  <c r="WI418" i="17"/>
  <c r="WH418" i="17"/>
  <c r="WG418" i="17"/>
  <c r="WF418" i="17"/>
  <c r="WE418" i="17"/>
  <c r="WD418" i="17"/>
  <c r="WC418" i="17"/>
  <c r="WB418" i="17"/>
  <c r="WA418" i="17"/>
  <c r="VZ418" i="17"/>
  <c r="VY418" i="17"/>
  <c r="VX418" i="17"/>
  <c r="VW418" i="17"/>
  <c r="VV418" i="17"/>
  <c r="VU418" i="17"/>
  <c r="VT418" i="17"/>
  <c r="VS418" i="17"/>
  <c r="VR418" i="17"/>
  <c r="VQ418" i="17"/>
  <c r="VP418" i="17"/>
  <c r="VO418" i="17"/>
  <c r="VN418" i="17"/>
  <c r="VM418" i="17"/>
  <c r="VL418" i="17"/>
  <c r="VK418" i="17"/>
  <c r="XI417" i="17"/>
  <c r="XH417" i="17"/>
  <c r="XG417" i="17"/>
  <c r="XF417" i="17"/>
  <c r="XE417" i="17"/>
  <c r="XD417" i="17"/>
  <c r="XC417" i="17"/>
  <c r="XB417" i="17"/>
  <c r="XA417" i="17"/>
  <c r="WZ417" i="17"/>
  <c r="WY417" i="17"/>
  <c r="WX417" i="17"/>
  <c r="WW417" i="17"/>
  <c r="WV417" i="17"/>
  <c r="WU417" i="17"/>
  <c r="WT417" i="17"/>
  <c r="WS417" i="17"/>
  <c r="WR417" i="17"/>
  <c r="WQ417" i="17"/>
  <c r="WP417" i="17"/>
  <c r="WO417" i="17"/>
  <c r="WN417" i="17"/>
  <c r="WM417" i="17"/>
  <c r="WL417" i="17"/>
  <c r="WK417" i="17"/>
  <c r="WJ417" i="17"/>
  <c r="WI417" i="17"/>
  <c r="WH417" i="17"/>
  <c r="WG417" i="17"/>
  <c r="WF417" i="17"/>
  <c r="WE417" i="17"/>
  <c r="WD417" i="17"/>
  <c r="WC417" i="17"/>
  <c r="WB417" i="17"/>
  <c r="WA417" i="17"/>
  <c r="VZ417" i="17"/>
  <c r="VY417" i="17"/>
  <c r="VX417" i="17"/>
  <c r="VW417" i="17"/>
  <c r="VV417" i="17"/>
  <c r="VU417" i="17"/>
  <c r="VT417" i="17"/>
  <c r="VS417" i="17"/>
  <c r="VR417" i="17"/>
  <c r="VQ417" i="17"/>
  <c r="VP417" i="17"/>
  <c r="VO417" i="17"/>
  <c r="VN417" i="17"/>
  <c r="VM417" i="17"/>
  <c r="VL417" i="17"/>
  <c r="VK417" i="17"/>
  <c r="XI416" i="17"/>
  <c r="XH416" i="17"/>
  <c r="XG416" i="17"/>
  <c r="XF416" i="17"/>
  <c r="XE416" i="17"/>
  <c r="XD416" i="17"/>
  <c r="XC416" i="17"/>
  <c r="XB416" i="17"/>
  <c r="XA416" i="17"/>
  <c r="WZ416" i="17"/>
  <c r="WY416" i="17"/>
  <c r="WX416" i="17"/>
  <c r="WW416" i="17"/>
  <c r="WV416" i="17"/>
  <c r="WU416" i="17"/>
  <c r="WT416" i="17"/>
  <c r="WS416" i="17"/>
  <c r="WR416" i="17"/>
  <c r="WQ416" i="17"/>
  <c r="WP416" i="17"/>
  <c r="WO416" i="17"/>
  <c r="WN416" i="17"/>
  <c r="WM416" i="17"/>
  <c r="WL416" i="17"/>
  <c r="WK416" i="17"/>
  <c r="WJ416" i="17"/>
  <c r="WI416" i="17"/>
  <c r="WH416" i="17"/>
  <c r="WG416" i="17"/>
  <c r="WF416" i="17"/>
  <c r="WE416" i="17"/>
  <c r="WD416" i="17"/>
  <c r="WC416" i="17"/>
  <c r="WB416" i="17"/>
  <c r="WA416" i="17"/>
  <c r="VZ416" i="17"/>
  <c r="VY416" i="17"/>
  <c r="VX416" i="17"/>
  <c r="VW416" i="17"/>
  <c r="VV416" i="17"/>
  <c r="VU416" i="17"/>
  <c r="VT416" i="17"/>
  <c r="VS416" i="17"/>
  <c r="VR416" i="17"/>
  <c r="VQ416" i="17"/>
  <c r="VP416" i="17"/>
  <c r="VO416" i="17"/>
  <c r="VN416" i="17"/>
  <c r="VM416" i="17"/>
  <c r="VL416" i="17"/>
  <c r="VK416" i="17"/>
  <c r="XI415" i="17"/>
  <c r="XH415" i="17"/>
  <c r="XG415" i="17"/>
  <c r="XF415" i="17"/>
  <c r="XE415" i="17"/>
  <c r="XD415" i="17"/>
  <c r="XC415" i="17"/>
  <c r="XB415" i="17"/>
  <c r="XA415" i="17"/>
  <c r="WZ415" i="17"/>
  <c r="WY415" i="17"/>
  <c r="WX415" i="17"/>
  <c r="WW415" i="17"/>
  <c r="WV415" i="17"/>
  <c r="WU415" i="17"/>
  <c r="WT415" i="17"/>
  <c r="WS415" i="17"/>
  <c r="WR415" i="17"/>
  <c r="WQ415" i="17"/>
  <c r="WP415" i="17"/>
  <c r="WO415" i="17"/>
  <c r="WN415" i="17"/>
  <c r="WM415" i="17"/>
  <c r="WL415" i="17"/>
  <c r="WK415" i="17"/>
  <c r="WJ415" i="17"/>
  <c r="WI415" i="17"/>
  <c r="WH415" i="17"/>
  <c r="WG415" i="17"/>
  <c r="WF415" i="17"/>
  <c r="WE415" i="17"/>
  <c r="WD415" i="17"/>
  <c r="WC415" i="17"/>
  <c r="WB415" i="17"/>
  <c r="WA415" i="17"/>
  <c r="VZ415" i="17"/>
  <c r="VY415" i="17"/>
  <c r="VX415" i="17"/>
  <c r="VW415" i="17"/>
  <c r="VV415" i="17"/>
  <c r="VU415" i="17"/>
  <c r="VT415" i="17"/>
  <c r="VS415" i="17"/>
  <c r="VR415" i="17"/>
  <c r="VQ415" i="17"/>
  <c r="VP415" i="17"/>
  <c r="VO415" i="17"/>
  <c r="VN415" i="17"/>
  <c r="VM415" i="17"/>
  <c r="VL415" i="17"/>
  <c r="VK415" i="17"/>
  <c r="XI414" i="17"/>
  <c r="XH414" i="17"/>
  <c r="XG414" i="17"/>
  <c r="XF414" i="17"/>
  <c r="XE414" i="17"/>
  <c r="XD414" i="17"/>
  <c r="XC414" i="17"/>
  <c r="XB414" i="17"/>
  <c r="XA414" i="17"/>
  <c r="WZ414" i="17"/>
  <c r="WY414" i="17"/>
  <c r="WX414" i="17"/>
  <c r="WW414" i="17"/>
  <c r="WV414" i="17"/>
  <c r="WU414" i="17"/>
  <c r="WT414" i="17"/>
  <c r="WS414" i="17"/>
  <c r="WR414" i="17"/>
  <c r="WQ414" i="17"/>
  <c r="WP414" i="17"/>
  <c r="WO414" i="17"/>
  <c r="WN414" i="17"/>
  <c r="WM414" i="17"/>
  <c r="WL414" i="17"/>
  <c r="WK414" i="17"/>
  <c r="WJ414" i="17"/>
  <c r="WI414" i="17"/>
  <c r="WH414" i="17"/>
  <c r="WG414" i="17"/>
  <c r="WF414" i="17"/>
  <c r="WE414" i="17"/>
  <c r="WD414" i="17"/>
  <c r="WC414" i="17"/>
  <c r="WB414" i="17"/>
  <c r="WA414" i="17"/>
  <c r="VZ414" i="17"/>
  <c r="VY414" i="17"/>
  <c r="VX414" i="17"/>
  <c r="VW414" i="17"/>
  <c r="VV414" i="17"/>
  <c r="VU414" i="17"/>
  <c r="VT414" i="17"/>
  <c r="VS414" i="17"/>
  <c r="VR414" i="17"/>
  <c r="VQ414" i="17"/>
  <c r="VP414" i="17"/>
  <c r="VO414" i="17"/>
  <c r="VN414" i="17"/>
  <c r="VM414" i="17"/>
  <c r="VL414" i="17"/>
  <c r="VK414" i="17"/>
  <c r="XI413" i="17"/>
  <c r="XH413" i="17"/>
  <c r="XG413" i="17"/>
  <c r="XF413" i="17"/>
  <c r="XE413" i="17"/>
  <c r="XD413" i="17"/>
  <c r="XC413" i="17"/>
  <c r="XB413" i="17"/>
  <c r="XA413" i="17"/>
  <c r="WZ413" i="17"/>
  <c r="WY413" i="17"/>
  <c r="WX413" i="17"/>
  <c r="WW413" i="17"/>
  <c r="WV413" i="17"/>
  <c r="WU413" i="17"/>
  <c r="WT413" i="17"/>
  <c r="WS413" i="17"/>
  <c r="WR413" i="17"/>
  <c r="WQ413" i="17"/>
  <c r="WP413" i="17"/>
  <c r="WO413" i="17"/>
  <c r="WN413" i="17"/>
  <c r="WM413" i="17"/>
  <c r="WL413" i="17"/>
  <c r="WK413" i="17"/>
  <c r="WJ413" i="17"/>
  <c r="WI413" i="17"/>
  <c r="WH413" i="17"/>
  <c r="WG413" i="17"/>
  <c r="WF413" i="17"/>
  <c r="WE413" i="17"/>
  <c r="WD413" i="17"/>
  <c r="WC413" i="17"/>
  <c r="WB413" i="17"/>
  <c r="WA413" i="17"/>
  <c r="VZ413" i="17"/>
  <c r="VY413" i="17"/>
  <c r="VX413" i="17"/>
  <c r="VW413" i="17"/>
  <c r="VV413" i="17"/>
  <c r="VU413" i="17"/>
  <c r="VT413" i="17"/>
  <c r="VS413" i="17"/>
  <c r="VR413" i="17"/>
  <c r="VQ413" i="17"/>
  <c r="VP413" i="17"/>
  <c r="VO413" i="17"/>
  <c r="VN413" i="17"/>
  <c r="VM413" i="17"/>
  <c r="VL413" i="17"/>
  <c r="VK413" i="17"/>
  <c r="XI412" i="17"/>
  <c r="XH412" i="17"/>
  <c r="XG412" i="17"/>
  <c r="XF412" i="17"/>
  <c r="XE412" i="17"/>
  <c r="XD412" i="17"/>
  <c r="XC412" i="17"/>
  <c r="XB412" i="17"/>
  <c r="XA412" i="17"/>
  <c r="WZ412" i="17"/>
  <c r="WY412" i="17"/>
  <c r="WX412" i="17"/>
  <c r="WW412" i="17"/>
  <c r="WV412" i="17"/>
  <c r="WU412" i="17"/>
  <c r="WT412" i="17"/>
  <c r="WS412" i="17"/>
  <c r="WR412" i="17"/>
  <c r="WQ412" i="17"/>
  <c r="WP412" i="17"/>
  <c r="WO412" i="17"/>
  <c r="WN412" i="17"/>
  <c r="WM412" i="17"/>
  <c r="WL412" i="17"/>
  <c r="WK412" i="17"/>
  <c r="WJ412" i="17"/>
  <c r="WI412" i="17"/>
  <c r="WH412" i="17"/>
  <c r="WG412" i="17"/>
  <c r="WF412" i="17"/>
  <c r="WE412" i="17"/>
  <c r="WD412" i="17"/>
  <c r="WC412" i="17"/>
  <c r="WB412" i="17"/>
  <c r="WA412" i="17"/>
  <c r="VZ412" i="17"/>
  <c r="VY412" i="17"/>
  <c r="VX412" i="17"/>
  <c r="VW412" i="17"/>
  <c r="VV412" i="17"/>
  <c r="VU412" i="17"/>
  <c r="VT412" i="17"/>
  <c r="VS412" i="17"/>
  <c r="VR412" i="17"/>
  <c r="VQ412" i="17"/>
  <c r="VP412" i="17"/>
  <c r="VO412" i="17"/>
  <c r="VN412" i="17"/>
  <c r="VM412" i="17"/>
  <c r="VL412" i="17"/>
  <c r="VK412" i="17"/>
  <c r="XI411" i="17"/>
  <c r="XH411" i="17"/>
  <c r="XG411" i="17"/>
  <c r="XF411" i="17"/>
  <c r="XE411" i="17"/>
  <c r="XD411" i="17"/>
  <c r="XC411" i="17"/>
  <c r="XB411" i="17"/>
  <c r="XA411" i="17"/>
  <c r="WZ411" i="17"/>
  <c r="WY411" i="17"/>
  <c r="WX411" i="17"/>
  <c r="WW411" i="17"/>
  <c r="WV411" i="17"/>
  <c r="WU411" i="17"/>
  <c r="WT411" i="17"/>
  <c r="WS411" i="17"/>
  <c r="WR411" i="17"/>
  <c r="WQ411" i="17"/>
  <c r="WP411" i="17"/>
  <c r="WO411" i="17"/>
  <c r="WN411" i="17"/>
  <c r="WM411" i="17"/>
  <c r="WL411" i="17"/>
  <c r="WK411" i="17"/>
  <c r="WJ411" i="17"/>
  <c r="WI411" i="17"/>
  <c r="WH411" i="17"/>
  <c r="WG411" i="17"/>
  <c r="WF411" i="17"/>
  <c r="WE411" i="17"/>
  <c r="WD411" i="17"/>
  <c r="WC411" i="17"/>
  <c r="WB411" i="17"/>
  <c r="WA411" i="17"/>
  <c r="VZ411" i="17"/>
  <c r="VY411" i="17"/>
  <c r="VX411" i="17"/>
  <c r="VW411" i="17"/>
  <c r="VV411" i="17"/>
  <c r="VU411" i="17"/>
  <c r="VT411" i="17"/>
  <c r="VS411" i="17"/>
  <c r="VR411" i="17"/>
  <c r="VQ411" i="17"/>
  <c r="VP411" i="17"/>
  <c r="VO411" i="17"/>
  <c r="VN411" i="17"/>
  <c r="VM411" i="17"/>
  <c r="VL411" i="17"/>
  <c r="VK411" i="17"/>
  <c r="XI410" i="17"/>
  <c r="XH410" i="17"/>
  <c r="XG410" i="17"/>
  <c r="XF410" i="17"/>
  <c r="XE410" i="17"/>
  <c r="XD410" i="17"/>
  <c r="XC410" i="17"/>
  <c r="XB410" i="17"/>
  <c r="XA410" i="17"/>
  <c r="WZ410" i="17"/>
  <c r="WY410" i="17"/>
  <c r="WX410" i="17"/>
  <c r="WW410" i="17"/>
  <c r="WV410" i="17"/>
  <c r="WU410" i="17"/>
  <c r="WT410" i="17"/>
  <c r="WS410" i="17"/>
  <c r="WR410" i="17"/>
  <c r="WQ410" i="17"/>
  <c r="WP410" i="17"/>
  <c r="WO410" i="17"/>
  <c r="WN410" i="17"/>
  <c r="WM410" i="17"/>
  <c r="WL410" i="17"/>
  <c r="WK410" i="17"/>
  <c r="WJ410" i="17"/>
  <c r="WI410" i="17"/>
  <c r="WH410" i="17"/>
  <c r="WG410" i="17"/>
  <c r="WF410" i="17"/>
  <c r="WE410" i="17"/>
  <c r="WD410" i="17"/>
  <c r="WC410" i="17"/>
  <c r="WB410" i="17"/>
  <c r="WA410" i="17"/>
  <c r="VZ410" i="17"/>
  <c r="VY410" i="17"/>
  <c r="VX410" i="17"/>
  <c r="VW410" i="17"/>
  <c r="VV410" i="17"/>
  <c r="VU410" i="17"/>
  <c r="VT410" i="17"/>
  <c r="VS410" i="17"/>
  <c r="VR410" i="17"/>
  <c r="VQ410" i="17"/>
  <c r="VP410" i="17"/>
  <c r="VO410" i="17"/>
  <c r="VN410" i="17"/>
  <c r="VM410" i="17"/>
  <c r="VL410" i="17"/>
  <c r="VK410" i="17"/>
  <c r="XI409" i="17"/>
  <c r="XH409" i="17"/>
  <c r="XG409" i="17"/>
  <c r="XF409" i="17"/>
  <c r="XE409" i="17"/>
  <c r="XD409" i="17"/>
  <c r="XC409" i="17"/>
  <c r="XB409" i="17"/>
  <c r="XA409" i="17"/>
  <c r="WZ409" i="17"/>
  <c r="WY409" i="17"/>
  <c r="WX409" i="17"/>
  <c r="WW409" i="17"/>
  <c r="WV409" i="17"/>
  <c r="WU409" i="17"/>
  <c r="WT409" i="17"/>
  <c r="WS409" i="17"/>
  <c r="WR409" i="17"/>
  <c r="WQ409" i="17"/>
  <c r="WP409" i="17"/>
  <c r="WO409" i="17"/>
  <c r="WN409" i="17"/>
  <c r="WM409" i="17"/>
  <c r="WL409" i="17"/>
  <c r="WK409" i="17"/>
  <c r="WJ409" i="17"/>
  <c r="WI409" i="17"/>
  <c r="WH409" i="17"/>
  <c r="WG409" i="17"/>
  <c r="WF409" i="17"/>
  <c r="WE409" i="17"/>
  <c r="WD409" i="17"/>
  <c r="WC409" i="17"/>
  <c r="WB409" i="17"/>
  <c r="WA409" i="17"/>
  <c r="VZ409" i="17"/>
  <c r="VY409" i="17"/>
  <c r="VX409" i="17"/>
  <c r="VW409" i="17"/>
  <c r="VV409" i="17"/>
  <c r="VU409" i="17"/>
  <c r="VT409" i="17"/>
  <c r="VS409" i="17"/>
  <c r="VR409" i="17"/>
  <c r="VQ409" i="17"/>
  <c r="VP409" i="17"/>
  <c r="VO409" i="17"/>
  <c r="VN409" i="17"/>
  <c r="VM409" i="17"/>
  <c r="VL409" i="17"/>
  <c r="VK409" i="17"/>
  <c r="XI408" i="17"/>
  <c r="XH408" i="17"/>
  <c r="XG408" i="17"/>
  <c r="XF408" i="17"/>
  <c r="XE408" i="17"/>
  <c r="XD408" i="17"/>
  <c r="XC408" i="17"/>
  <c r="XB408" i="17"/>
  <c r="XA408" i="17"/>
  <c r="WZ408" i="17"/>
  <c r="WY408" i="17"/>
  <c r="WX408" i="17"/>
  <c r="WW408" i="17"/>
  <c r="WV408" i="17"/>
  <c r="WU408" i="17"/>
  <c r="WT408" i="17"/>
  <c r="WS408" i="17"/>
  <c r="WR408" i="17"/>
  <c r="WQ408" i="17"/>
  <c r="WP408" i="17"/>
  <c r="WO408" i="17"/>
  <c r="WN408" i="17"/>
  <c r="WM408" i="17"/>
  <c r="WL408" i="17"/>
  <c r="WK408" i="17"/>
  <c r="WJ408" i="17"/>
  <c r="WI408" i="17"/>
  <c r="WH408" i="17"/>
  <c r="WG408" i="17"/>
  <c r="WF408" i="17"/>
  <c r="WE408" i="17"/>
  <c r="WD408" i="17"/>
  <c r="WC408" i="17"/>
  <c r="WB408" i="17"/>
  <c r="WA408" i="17"/>
  <c r="VZ408" i="17"/>
  <c r="VY408" i="17"/>
  <c r="VX408" i="17"/>
  <c r="VW408" i="17"/>
  <c r="VV408" i="17"/>
  <c r="VU408" i="17"/>
  <c r="VT408" i="17"/>
  <c r="VS408" i="17"/>
  <c r="VR408" i="17"/>
  <c r="VQ408" i="17"/>
  <c r="VP408" i="17"/>
  <c r="VO408" i="17"/>
  <c r="VN408" i="17"/>
  <c r="VM408" i="17"/>
  <c r="VL408" i="17"/>
  <c r="VK408" i="17"/>
  <c r="XI407" i="17"/>
  <c r="XH407" i="17"/>
  <c r="XG407" i="17"/>
  <c r="XF407" i="17"/>
  <c r="XE407" i="17"/>
  <c r="XD407" i="17"/>
  <c r="XC407" i="17"/>
  <c r="XB407" i="17"/>
  <c r="XA407" i="17"/>
  <c r="WZ407" i="17"/>
  <c r="WY407" i="17"/>
  <c r="WX407" i="17"/>
  <c r="WW407" i="17"/>
  <c r="WV407" i="17"/>
  <c r="WU407" i="17"/>
  <c r="WT407" i="17"/>
  <c r="WS407" i="17"/>
  <c r="WR407" i="17"/>
  <c r="WQ407" i="17"/>
  <c r="WP407" i="17"/>
  <c r="WO407" i="17"/>
  <c r="WN407" i="17"/>
  <c r="WM407" i="17"/>
  <c r="WL407" i="17"/>
  <c r="WK407" i="17"/>
  <c r="WJ407" i="17"/>
  <c r="WI407" i="17"/>
  <c r="WH407" i="17"/>
  <c r="WG407" i="17"/>
  <c r="WF407" i="17"/>
  <c r="WE407" i="17"/>
  <c r="WD407" i="17"/>
  <c r="WC407" i="17"/>
  <c r="WB407" i="17"/>
  <c r="WA407" i="17"/>
  <c r="VZ407" i="17"/>
  <c r="VY407" i="17"/>
  <c r="VX407" i="17"/>
  <c r="VW407" i="17"/>
  <c r="VV407" i="17"/>
  <c r="VU407" i="17"/>
  <c r="VT407" i="17"/>
  <c r="VS407" i="17"/>
  <c r="VR407" i="17"/>
  <c r="VQ407" i="17"/>
  <c r="VP407" i="17"/>
  <c r="VO407" i="17"/>
  <c r="VN407" i="17"/>
  <c r="VM407" i="17"/>
  <c r="VL407" i="17"/>
  <c r="VK407" i="17"/>
  <c r="XI406" i="17"/>
  <c r="XH406" i="17"/>
  <c r="XG406" i="17"/>
  <c r="XF406" i="17"/>
  <c r="XE406" i="17"/>
  <c r="XD406" i="17"/>
  <c r="XC406" i="17"/>
  <c r="XB406" i="17"/>
  <c r="XA406" i="17"/>
  <c r="WZ406" i="17"/>
  <c r="WY406" i="17"/>
  <c r="WX406" i="17"/>
  <c r="WW406" i="17"/>
  <c r="WV406" i="17"/>
  <c r="WU406" i="17"/>
  <c r="WT406" i="17"/>
  <c r="WS406" i="17"/>
  <c r="WR406" i="17"/>
  <c r="WQ406" i="17"/>
  <c r="WP406" i="17"/>
  <c r="WO406" i="17"/>
  <c r="WN406" i="17"/>
  <c r="WM406" i="17"/>
  <c r="WL406" i="17"/>
  <c r="WK406" i="17"/>
  <c r="WJ406" i="17"/>
  <c r="WI406" i="17"/>
  <c r="WH406" i="17"/>
  <c r="WG406" i="17"/>
  <c r="WF406" i="17"/>
  <c r="WE406" i="17"/>
  <c r="WD406" i="17"/>
  <c r="WC406" i="17"/>
  <c r="WB406" i="17"/>
  <c r="WA406" i="17"/>
  <c r="VZ406" i="17"/>
  <c r="VY406" i="17"/>
  <c r="VX406" i="17"/>
  <c r="VW406" i="17"/>
  <c r="VV406" i="17"/>
  <c r="VU406" i="17"/>
  <c r="VT406" i="17"/>
  <c r="VS406" i="17"/>
  <c r="VR406" i="17"/>
  <c r="VQ406" i="17"/>
  <c r="VP406" i="17"/>
  <c r="VO406" i="17"/>
  <c r="VN406" i="17"/>
  <c r="VM406" i="17"/>
  <c r="VL406" i="17"/>
  <c r="VK406" i="17"/>
  <c r="XI405" i="17"/>
  <c r="XH405" i="17"/>
  <c r="XG405" i="17"/>
  <c r="XF405" i="17"/>
  <c r="XE405" i="17"/>
  <c r="XD405" i="17"/>
  <c r="XC405" i="17"/>
  <c r="XB405" i="17"/>
  <c r="XA405" i="17"/>
  <c r="WZ405" i="17"/>
  <c r="WY405" i="17"/>
  <c r="WX405" i="17"/>
  <c r="WW405" i="17"/>
  <c r="WV405" i="17"/>
  <c r="WU405" i="17"/>
  <c r="WT405" i="17"/>
  <c r="WS405" i="17"/>
  <c r="WR405" i="17"/>
  <c r="WQ405" i="17"/>
  <c r="WP405" i="17"/>
  <c r="WO405" i="17"/>
  <c r="WN405" i="17"/>
  <c r="WM405" i="17"/>
  <c r="WL405" i="17"/>
  <c r="WK405" i="17"/>
  <c r="WJ405" i="17"/>
  <c r="WI405" i="17"/>
  <c r="WH405" i="17"/>
  <c r="WG405" i="17"/>
  <c r="WF405" i="17"/>
  <c r="WE405" i="17"/>
  <c r="WD405" i="17"/>
  <c r="WC405" i="17"/>
  <c r="WB405" i="17"/>
  <c r="WA405" i="17"/>
  <c r="VZ405" i="17"/>
  <c r="VY405" i="17"/>
  <c r="VX405" i="17"/>
  <c r="VW405" i="17"/>
  <c r="VV405" i="17"/>
  <c r="VU405" i="17"/>
  <c r="VT405" i="17"/>
  <c r="VS405" i="17"/>
  <c r="VR405" i="17"/>
  <c r="VQ405" i="17"/>
  <c r="VP405" i="17"/>
  <c r="VO405" i="17"/>
  <c r="VN405" i="17"/>
  <c r="VM405" i="17"/>
  <c r="VL405" i="17"/>
  <c r="VK405" i="17"/>
  <c r="XI404" i="17"/>
  <c r="XH404" i="17"/>
  <c r="XG404" i="17"/>
  <c r="XF404" i="17"/>
  <c r="XE404" i="17"/>
  <c r="XD404" i="17"/>
  <c r="XC404" i="17"/>
  <c r="XB404" i="17"/>
  <c r="XA404" i="17"/>
  <c r="WZ404" i="17"/>
  <c r="WY404" i="17"/>
  <c r="WX404" i="17"/>
  <c r="WW404" i="17"/>
  <c r="WV404" i="17"/>
  <c r="WU404" i="17"/>
  <c r="WT404" i="17"/>
  <c r="WS404" i="17"/>
  <c r="WR404" i="17"/>
  <c r="WQ404" i="17"/>
  <c r="WP404" i="17"/>
  <c r="WO404" i="17"/>
  <c r="WN404" i="17"/>
  <c r="WM404" i="17"/>
  <c r="WL404" i="17"/>
  <c r="WK404" i="17"/>
  <c r="WJ404" i="17"/>
  <c r="WI404" i="17"/>
  <c r="WH404" i="17"/>
  <c r="WG404" i="17"/>
  <c r="WF404" i="17"/>
  <c r="WE404" i="17"/>
  <c r="WD404" i="17"/>
  <c r="WC404" i="17"/>
  <c r="WB404" i="17"/>
  <c r="WA404" i="17"/>
  <c r="VZ404" i="17"/>
  <c r="VY404" i="17"/>
  <c r="VX404" i="17"/>
  <c r="VW404" i="17"/>
  <c r="VV404" i="17"/>
  <c r="VU404" i="17"/>
  <c r="VT404" i="17"/>
  <c r="VS404" i="17"/>
  <c r="VR404" i="17"/>
  <c r="VQ404" i="17"/>
  <c r="VP404" i="17"/>
  <c r="VO404" i="17"/>
  <c r="VN404" i="17"/>
  <c r="VM404" i="17"/>
  <c r="VL404" i="17"/>
  <c r="VK404" i="17"/>
  <c r="XI403" i="17"/>
  <c r="XH403" i="17"/>
  <c r="XG403" i="17"/>
  <c r="XF403" i="17"/>
  <c r="XE403" i="17"/>
  <c r="XD403" i="17"/>
  <c r="XC403" i="17"/>
  <c r="XB403" i="17"/>
  <c r="XA403" i="17"/>
  <c r="WZ403" i="17"/>
  <c r="WY403" i="17"/>
  <c r="WX403" i="17"/>
  <c r="WW403" i="17"/>
  <c r="WV403" i="17"/>
  <c r="WU403" i="17"/>
  <c r="WT403" i="17"/>
  <c r="WS403" i="17"/>
  <c r="WR403" i="17"/>
  <c r="WQ403" i="17"/>
  <c r="WP403" i="17"/>
  <c r="WO403" i="17"/>
  <c r="WN403" i="17"/>
  <c r="WM403" i="17"/>
  <c r="WL403" i="17"/>
  <c r="WK403" i="17"/>
  <c r="WJ403" i="17"/>
  <c r="WI403" i="17"/>
  <c r="WH403" i="17"/>
  <c r="WG403" i="17"/>
  <c r="WF403" i="17"/>
  <c r="WE403" i="17"/>
  <c r="WD403" i="17"/>
  <c r="WC403" i="17"/>
  <c r="WB403" i="17"/>
  <c r="WA403" i="17"/>
  <c r="VZ403" i="17"/>
  <c r="VY403" i="17"/>
  <c r="VX403" i="17"/>
  <c r="VW403" i="17"/>
  <c r="VV403" i="17"/>
  <c r="VU403" i="17"/>
  <c r="VT403" i="17"/>
  <c r="VS403" i="17"/>
  <c r="VR403" i="17"/>
  <c r="VQ403" i="17"/>
  <c r="VP403" i="17"/>
  <c r="VO403" i="17"/>
  <c r="VN403" i="17"/>
  <c r="VM403" i="17"/>
  <c r="VL403" i="17"/>
  <c r="VK403" i="17"/>
  <c r="XI402" i="17"/>
  <c r="XH402" i="17"/>
  <c r="XG402" i="17"/>
  <c r="XF402" i="17"/>
  <c r="XE402" i="17"/>
  <c r="XD402" i="17"/>
  <c r="XC402" i="17"/>
  <c r="XB402" i="17"/>
  <c r="XA402" i="17"/>
  <c r="WZ402" i="17"/>
  <c r="WY402" i="17"/>
  <c r="WX402" i="17"/>
  <c r="WW402" i="17"/>
  <c r="WV402" i="17"/>
  <c r="WU402" i="17"/>
  <c r="WT402" i="17"/>
  <c r="WS402" i="17"/>
  <c r="WR402" i="17"/>
  <c r="WQ402" i="17"/>
  <c r="WP402" i="17"/>
  <c r="WO402" i="17"/>
  <c r="WN402" i="17"/>
  <c r="WM402" i="17"/>
  <c r="WL402" i="17"/>
  <c r="WK402" i="17"/>
  <c r="WJ402" i="17"/>
  <c r="WI402" i="17"/>
  <c r="WH402" i="17"/>
  <c r="WG402" i="17"/>
  <c r="WF402" i="17"/>
  <c r="WE402" i="17"/>
  <c r="WD402" i="17"/>
  <c r="WC402" i="17"/>
  <c r="WB402" i="17"/>
  <c r="WA402" i="17"/>
  <c r="VZ402" i="17"/>
  <c r="VY402" i="17"/>
  <c r="VX402" i="17"/>
  <c r="VW402" i="17"/>
  <c r="VV402" i="17"/>
  <c r="VU402" i="17"/>
  <c r="VT402" i="17"/>
  <c r="VS402" i="17"/>
  <c r="VR402" i="17"/>
  <c r="VQ402" i="17"/>
  <c r="VP402" i="17"/>
  <c r="VO402" i="17"/>
  <c r="VN402" i="17"/>
  <c r="VM402" i="17"/>
  <c r="VL402" i="17"/>
  <c r="VK402" i="17"/>
  <c r="XI401" i="17"/>
  <c r="XH401" i="17"/>
  <c r="XG401" i="17"/>
  <c r="XF401" i="17"/>
  <c r="XE401" i="17"/>
  <c r="XD401" i="17"/>
  <c r="XC401" i="17"/>
  <c r="XB401" i="17"/>
  <c r="XA401" i="17"/>
  <c r="WZ401" i="17"/>
  <c r="WY401" i="17"/>
  <c r="WX401" i="17"/>
  <c r="WW401" i="17"/>
  <c r="WV401" i="17"/>
  <c r="WU401" i="17"/>
  <c r="WT401" i="17"/>
  <c r="WS401" i="17"/>
  <c r="WR401" i="17"/>
  <c r="WQ401" i="17"/>
  <c r="WP401" i="17"/>
  <c r="WO401" i="17"/>
  <c r="WN401" i="17"/>
  <c r="WM401" i="17"/>
  <c r="WL401" i="17"/>
  <c r="WK401" i="17"/>
  <c r="WJ401" i="17"/>
  <c r="WI401" i="17"/>
  <c r="WH401" i="17"/>
  <c r="WG401" i="17"/>
  <c r="WF401" i="17"/>
  <c r="WE401" i="17"/>
  <c r="WD401" i="17"/>
  <c r="WC401" i="17"/>
  <c r="WB401" i="17"/>
  <c r="WA401" i="17"/>
  <c r="VZ401" i="17"/>
  <c r="VY401" i="17"/>
  <c r="VX401" i="17"/>
  <c r="VW401" i="17"/>
  <c r="VV401" i="17"/>
  <c r="VU401" i="17"/>
  <c r="VT401" i="17"/>
  <c r="VS401" i="17"/>
  <c r="VR401" i="17"/>
  <c r="VQ401" i="17"/>
  <c r="VP401" i="17"/>
  <c r="VO401" i="17"/>
  <c r="VN401" i="17"/>
  <c r="VM401" i="17"/>
  <c r="VL401" i="17"/>
  <c r="VK401" i="17"/>
  <c r="XI400" i="17"/>
  <c r="XH400" i="17"/>
  <c r="XG400" i="17"/>
  <c r="XF400" i="17"/>
  <c r="XE400" i="17"/>
  <c r="XD400" i="17"/>
  <c r="XC400" i="17"/>
  <c r="XB400" i="17"/>
  <c r="XA400" i="17"/>
  <c r="WZ400" i="17"/>
  <c r="WY400" i="17"/>
  <c r="WX400" i="17"/>
  <c r="WW400" i="17"/>
  <c r="WV400" i="17"/>
  <c r="WU400" i="17"/>
  <c r="WT400" i="17"/>
  <c r="WS400" i="17"/>
  <c r="WR400" i="17"/>
  <c r="WQ400" i="17"/>
  <c r="WP400" i="17"/>
  <c r="WO400" i="17"/>
  <c r="WN400" i="17"/>
  <c r="WM400" i="17"/>
  <c r="WL400" i="17"/>
  <c r="WK400" i="17"/>
  <c r="WJ400" i="17"/>
  <c r="WI400" i="17"/>
  <c r="WH400" i="17"/>
  <c r="WG400" i="17"/>
  <c r="WF400" i="17"/>
  <c r="WE400" i="17"/>
  <c r="WD400" i="17"/>
  <c r="WC400" i="17"/>
  <c r="WB400" i="17"/>
  <c r="WA400" i="17"/>
  <c r="VZ400" i="17"/>
  <c r="VY400" i="17"/>
  <c r="VX400" i="17"/>
  <c r="VW400" i="17"/>
  <c r="VV400" i="17"/>
  <c r="VU400" i="17"/>
  <c r="VT400" i="17"/>
  <c r="VS400" i="17"/>
  <c r="VR400" i="17"/>
  <c r="VQ400" i="17"/>
  <c r="VP400" i="17"/>
  <c r="VO400" i="17"/>
  <c r="VN400" i="17"/>
  <c r="VM400" i="17"/>
  <c r="VL400" i="17"/>
  <c r="VK400" i="17"/>
  <c r="XI399" i="17"/>
  <c r="XH399" i="17"/>
  <c r="XG399" i="17"/>
  <c r="XF399" i="17"/>
  <c r="XE399" i="17"/>
  <c r="XD399" i="17"/>
  <c r="XC399" i="17"/>
  <c r="XB399" i="17"/>
  <c r="XA399" i="17"/>
  <c r="WZ399" i="17"/>
  <c r="WY399" i="17"/>
  <c r="WX399" i="17"/>
  <c r="WW399" i="17"/>
  <c r="WV399" i="17"/>
  <c r="WU399" i="17"/>
  <c r="WT399" i="17"/>
  <c r="WS399" i="17"/>
  <c r="WR399" i="17"/>
  <c r="WQ399" i="17"/>
  <c r="WP399" i="17"/>
  <c r="WO399" i="17"/>
  <c r="WN399" i="17"/>
  <c r="WM399" i="17"/>
  <c r="WL399" i="17"/>
  <c r="WK399" i="17"/>
  <c r="WJ399" i="17"/>
  <c r="WI399" i="17"/>
  <c r="WH399" i="17"/>
  <c r="WG399" i="17"/>
  <c r="WF399" i="17"/>
  <c r="WE399" i="17"/>
  <c r="WD399" i="17"/>
  <c r="WC399" i="17"/>
  <c r="WB399" i="17"/>
  <c r="WA399" i="17"/>
  <c r="VZ399" i="17"/>
  <c r="VY399" i="17"/>
  <c r="VX399" i="17"/>
  <c r="VW399" i="17"/>
  <c r="VV399" i="17"/>
  <c r="VU399" i="17"/>
  <c r="VT399" i="17"/>
  <c r="VS399" i="17"/>
  <c r="VR399" i="17"/>
  <c r="VQ399" i="17"/>
  <c r="VP399" i="17"/>
  <c r="VO399" i="17"/>
  <c r="VN399" i="17"/>
  <c r="VM399" i="17"/>
  <c r="VL399" i="17"/>
  <c r="VK399" i="17"/>
  <c r="XI398" i="17"/>
  <c r="XH398" i="17"/>
  <c r="XG398" i="17"/>
  <c r="XF398" i="17"/>
  <c r="XE398" i="17"/>
  <c r="XD398" i="17"/>
  <c r="XC398" i="17"/>
  <c r="XB398" i="17"/>
  <c r="XA398" i="17"/>
  <c r="WZ398" i="17"/>
  <c r="WY398" i="17"/>
  <c r="WX398" i="17"/>
  <c r="WW398" i="17"/>
  <c r="WV398" i="17"/>
  <c r="WU398" i="17"/>
  <c r="WT398" i="17"/>
  <c r="WS398" i="17"/>
  <c r="WR398" i="17"/>
  <c r="WQ398" i="17"/>
  <c r="WP398" i="17"/>
  <c r="WO398" i="17"/>
  <c r="WN398" i="17"/>
  <c r="WM398" i="17"/>
  <c r="WL398" i="17"/>
  <c r="WK398" i="17"/>
  <c r="WJ398" i="17"/>
  <c r="WI398" i="17"/>
  <c r="WH398" i="17"/>
  <c r="WG398" i="17"/>
  <c r="WF398" i="17"/>
  <c r="WE398" i="17"/>
  <c r="WD398" i="17"/>
  <c r="WC398" i="17"/>
  <c r="WB398" i="17"/>
  <c r="WA398" i="17"/>
  <c r="VZ398" i="17"/>
  <c r="VY398" i="17"/>
  <c r="VX398" i="17"/>
  <c r="VW398" i="17"/>
  <c r="VV398" i="17"/>
  <c r="VU398" i="17"/>
  <c r="VT398" i="17"/>
  <c r="VS398" i="17"/>
  <c r="VR398" i="17"/>
  <c r="VQ398" i="17"/>
  <c r="VP398" i="17"/>
  <c r="VO398" i="17"/>
  <c r="VN398" i="17"/>
  <c r="VM398" i="17"/>
  <c r="VL398" i="17"/>
  <c r="VK398" i="17"/>
  <c r="XI397" i="17"/>
  <c r="XH397" i="17"/>
  <c r="XG397" i="17"/>
  <c r="XF397" i="17"/>
  <c r="XE397" i="17"/>
  <c r="XD397" i="17"/>
  <c r="XC397" i="17"/>
  <c r="XB397" i="17"/>
  <c r="XA397" i="17"/>
  <c r="WZ397" i="17"/>
  <c r="WY397" i="17"/>
  <c r="WX397" i="17"/>
  <c r="WW397" i="17"/>
  <c r="WV397" i="17"/>
  <c r="WU397" i="17"/>
  <c r="WT397" i="17"/>
  <c r="WS397" i="17"/>
  <c r="WR397" i="17"/>
  <c r="WQ397" i="17"/>
  <c r="WP397" i="17"/>
  <c r="WO397" i="17"/>
  <c r="WN397" i="17"/>
  <c r="WM397" i="17"/>
  <c r="WL397" i="17"/>
  <c r="WK397" i="17"/>
  <c r="WJ397" i="17"/>
  <c r="WI397" i="17"/>
  <c r="WH397" i="17"/>
  <c r="WG397" i="17"/>
  <c r="WF397" i="17"/>
  <c r="WE397" i="17"/>
  <c r="WD397" i="17"/>
  <c r="WC397" i="17"/>
  <c r="WB397" i="17"/>
  <c r="WA397" i="17"/>
  <c r="VZ397" i="17"/>
  <c r="VY397" i="17"/>
  <c r="VX397" i="17"/>
  <c r="VW397" i="17"/>
  <c r="VV397" i="17"/>
  <c r="VU397" i="17"/>
  <c r="VT397" i="17"/>
  <c r="VS397" i="17"/>
  <c r="VR397" i="17"/>
  <c r="VQ397" i="17"/>
  <c r="VP397" i="17"/>
  <c r="VO397" i="17"/>
  <c r="VN397" i="17"/>
  <c r="VM397" i="17"/>
  <c r="VL397" i="17"/>
  <c r="VK397" i="17"/>
  <c r="XI396" i="17"/>
  <c r="XH396" i="17"/>
  <c r="XG396" i="17"/>
  <c r="XF396" i="17"/>
  <c r="XE396" i="17"/>
  <c r="XD396" i="17"/>
  <c r="XC396" i="17"/>
  <c r="XB396" i="17"/>
  <c r="XA396" i="17"/>
  <c r="WZ396" i="17"/>
  <c r="WY396" i="17"/>
  <c r="WX396" i="17"/>
  <c r="WW396" i="17"/>
  <c r="WV396" i="17"/>
  <c r="WU396" i="17"/>
  <c r="WT396" i="17"/>
  <c r="WS396" i="17"/>
  <c r="WR396" i="17"/>
  <c r="WQ396" i="17"/>
  <c r="WP396" i="17"/>
  <c r="WO396" i="17"/>
  <c r="WN396" i="17"/>
  <c r="WM396" i="17"/>
  <c r="WL396" i="17"/>
  <c r="WK396" i="17"/>
  <c r="WJ396" i="17"/>
  <c r="WI396" i="17"/>
  <c r="WH396" i="17"/>
  <c r="WG396" i="17"/>
  <c r="WF396" i="17"/>
  <c r="WE396" i="17"/>
  <c r="WD396" i="17"/>
  <c r="WC396" i="17"/>
  <c r="WB396" i="17"/>
  <c r="WA396" i="17"/>
  <c r="VZ396" i="17"/>
  <c r="VY396" i="17"/>
  <c r="VX396" i="17"/>
  <c r="VW396" i="17"/>
  <c r="VV396" i="17"/>
  <c r="VU396" i="17"/>
  <c r="VT396" i="17"/>
  <c r="VS396" i="17"/>
  <c r="VR396" i="17"/>
  <c r="VQ396" i="17"/>
  <c r="VP396" i="17"/>
  <c r="VO396" i="17"/>
  <c r="VN396" i="17"/>
  <c r="VM396" i="17"/>
  <c r="VL396" i="17"/>
  <c r="VK396" i="17"/>
  <c r="XI395" i="17"/>
  <c r="XH395" i="17"/>
  <c r="XG395" i="17"/>
  <c r="XF395" i="17"/>
  <c r="XE395" i="17"/>
  <c r="XD395" i="17"/>
  <c r="XC395" i="17"/>
  <c r="XB395" i="17"/>
  <c r="XA395" i="17"/>
  <c r="WZ395" i="17"/>
  <c r="WY395" i="17"/>
  <c r="WX395" i="17"/>
  <c r="WW395" i="17"/>
  <c r="WV395" i="17"/>
  <c r="WU395" i="17"/>
  <c r="WT395" i="17"/>
  <c r="WS395" i="17"/>
  <c r="WR395" i="17"/>
  <c r="WQ395" i="17"/>
  <c r="WP395" i="17"/>
  <c r="WO395" i="17"/>
  <c r="WN395" i="17"/>
  <c r="WM395" i="17"/>
  <c r="WL395" i="17"/>
  <c r="WK395" i="17"/>
  <c r="WJ395" i="17"/>
  <c r="WI395" i="17"/>
  <c r="WH395" i="17"/>
  <c r="WG395" i="17"/>
  <c r="WF395" i="17"/>
  <c r="WE395" i="17"/>
  <c r="WD395" i="17"/>
  <c r="WC395" i="17"/>
  <c r="WB395" i="17"/>
  <c r="WA395" i="17"/>
  <c r="VZ395" i="17"/>
  <c r="VY395" i="17"/>
  <c r="VX395" i="17"/>
  <c r="VW395" i="17"/>
  <c r="VV395" i="17"/>
  <c r="VU395" i="17"/>
  <c r="VT395" i="17"/>
  <c r="VS395" i="17"/>
  <c r="VR395" i="17"/>
  <c r="VQ395" i="17"/>
  <c r="VP395" i="17"/>
  <c r="VO395" i="17"/>
  <c r="VN395" i="17"/>
  <c r="VM395" i="17"/>
  <c r="VL395" i="17"/>
  <c r="VK395" i="17"/>
  <c r="XI394" i="17"/>
  <c r="XH394" i="17"/>
  <c r="XG394" i="17"/>
  <c r="XF394" i="17"/>
  <c r="XE394" i="17"/>
  <c r="XD394" i="17"/>
  <c r="XC394" i="17"/>
  <c r="XB394" i="17"/>
  <c r="XA394" i="17"/>
  <c r="WZ394" i="17"/>
  <c r="WY394" i="17"/>
  <c r="WX394" i="17"/>
  <c r="WW394" i="17"/>
  <c r="WV394" i="17"/>
  <c r="WU394" i="17"/>
  <c r="WT394" i="17"/>
  <c r="WS394" i="17"/>
  <c r="WR394" i="17"/>
  <c r="WQ394" i="17"/>
  <c r="WP394" i="17"/>
  <c r="WO394" i="17"/>
  <c r="WN394" i="17"/>
  <c r="WM394" i="17"/>
  <c r="WL394" i="17"/>
  <c r="WK394" i="17"/>
  <c r="WJ394" i="17"/>
  <c r="WI394" i="17"/>
  <c r="WH394" i="17"/>
  <c r="WG394" i="17"/>
  <c r="WF394" i="17"/>
  <c r="WE394" i="17"/>
  <c r="WD394" i="17"/>
  <c r="WC394" i="17"/>
  <c r="WB394" i="17"/>
  <c r="WA394" i="17"/>
  <c r="VZ394" i="17"/>
  <c r="VY394" i="17"/>
  <c r="VX394" i="17"/>
  <c r="VW394" i="17"/>
  <c r="VV394" i="17"/>
  <c r="VU394" i="17"/>
  <c r="VT394" i="17"/>
  <c r="VS394" i="17"/>
  <c r="VR394" i="17"/>
  <c r="VQ394" i="17"/>
  <c r="VP394" i="17"/>
  <c r="VO394" i="17"/>
  <c r="VN394" i="17"/>
  <c r="VM394" i="17"/>
  <c r="VL394" i="17"/>
  <c r="VK394" i="17"/>
  <c r="XI393" i="17"/>
  <c r="XH393" i="17"/>
  <c r="XG393" i="17"/>
  <c r="XF393" i="17"/>
  <c r="XE393" i="17"/>
  <c r="XD393" i="17"/>
  <c r="XC393" i="17"/>
  <c r="XB393" i="17"/>
  <c r="XA393" i="17"/>
  <c r="WZ393" i="17"/>
  <c r="WY393" i="17"/>
  <c r="WX393" i="17"/>
  <c r="WW393" i="17"/>
  <c r="WV393" i="17"/>
  <c r="WU393" i="17"/>
  <c r="WT393" i="17"/>
  <c r="WS393" i="17"/>
  <c r="WR393" i="17"/>
  <c r="WQ393" i="17"/>
  <c r="WP393" i="17"/>
  <c r="WO393" i="17"/>
  <c r="WN393" i="17"/>
  <c r="WM393" i="17"/>
  <c r="WL393" i="17"/>
  <c r="WK393" i="17"/>
  <c r="WJ393" i="17"/>
  <c r="WI393" i="17"/>
  <c r="WH393" i="17"/>
  <c r="WG393" i="17"/>
  <c r="WF393" i="17"/>
  <c r="WE393" i="17"/>
  <c r="WD393" i="17"/>
  <c r="WC393" i="17"/>
  <c r="WB393" i="17"/>
  <c r="WA393" i="17"/>
  <c r="VZ393" i="17"/>
  <c r="VY393" i="17"/>
  <c r="VX393" i="17"/>
  <c r="VW393" i="17"/>
  <c r="VV393" i="17"/>
  <c r="VU393" i="17"/>
  <c r="VT393" i="17"/>
  <c r="VS393" i="17"/>
  <c r="VR393" i="17"/>
  <c r="VQ393" i="17"/>
  <c r="VP393" i="17"/>
  <c r="VO393" i="17"/>
  <c r="VN393" i="17"/>
  <c r="VM393" i="17"/>
  <c r="VL393" i="17"/>
  <c r="VK393" i="17"/>
  <c r="XI392" i="17"/>
  <c r="XH392" i="17"/>
  <c r="XG392" i="17"/>
  <c r="XF392" i="17"/>
  <c r="XE392" i="17"/>
  <c r="XD392" i="17"/>
  <c r="XC392" i="17"/>
  <c r="XB392" i="17"/>
  <c r="XA392" i="17"/>
  <c r="WZ392" i="17"/>
  <c r="WY392" i="17"/>
  <c r="WX392" i="17"/>
  <c r="WW392" i="17"/>
  <c r="WV392" i="17"/>
  <c r="WU392" i="17"/>
  <c r="WT392" i="17"/>
  <c r="WS392" i="17"/>
  <c r="WR392" i="17"/>
  <c r="WQ392" i="17"/>
  <c r="WP392" i="17"/>
  <c r="WO392" i="17"/>
  <c r="WN392" i="17"/>
  <c r="WM392" i="17"/>
  <c r="WL392" i="17"/>
  <c r="WK392" i="17"/>
  <c r="WJ392" i="17"/>
  <c r="WI392" i="17"/>
  <c r="WH392" i="17"/>
  <c r="WG392" i="17"/>
  <c r="WF392" i="17"/>
  <c r="WE392" i="17"/>
  <c r="WD392" i="17"/>
  <c r="WC392" i="17"/>
  <c r="WB392" i="17"/>
  <c r="WA392" i="17"/>
  <c r="VZ392" i="17"/>
  <c r="VY392" i="17"/>
  <c r="VX392" i="17"/>
  <c r="VW392" i="17"/>
  <c r="VV392" i="17"/>
  <c r="VU392" i="17"/>
  <c r="VT392" i="17"/>
  <c r="VS392" i="17"/>
  <c r="VR392" i="17"/>
  <c r="VQ392" i="17"/>
  <c r="VP392" i="17"/>
  <c r="VO392" i="17"/>
  <c r="VN392" i="17"/>
  <c r="VM392" i="17"/>
  <c r="VL392" i="17"/>
  <c r="VK392" i="17"/>
  <c r="XI391" i="17"/>
  <c r="XH391" i="17"/>
  <c r="XG391" i="17"/>
  <c r="XF391" i="17"/>
  <c r="XE391" i="17"/>
  <c r="XD391" i="17"/>
  <c r="XC391" i="17"/>
  <c r="XB391" i="17"/>
  <c r="XA391" i="17"/>
  <c r="WZ391" i="17"/>
  <c r="WY391" i="17"/>
  <c r="WX391" i="17"/>
  <c r="WW391" i="17"/>
  <c r="WV391" i="17"/>
  <c r="WU391" i="17"/>
  <c r="WT391" i="17"/>
  <c r="WS391" i="17"/>
  <c r="WR391" i="17"/>
  <c r="WQ391" i="17"/>
  <c r="WP391" i="17"/>
  <c r="WO391" i="17"/>
  <c r="WN391" i="17"/>
  <c r="WM391" i="17"/>
  <c r="WL391" i="17"/>
  <c r="WK391" i="17"/>
  <c r="WJ391" i="17"/>
  <c r="WI391" i="17"/>
  <c r="WH391" i="17"/>
  <c r="WG391" i="17"/>
  <c r="WF391" i="17"/>
  <c r="WE391" i="17"/>
  <c r="WD391" i="17"/>
  <c r="WC391" i="17"/>
  <c r="WB391" i="17"/>
  <c r="WA391" i="17"/>
  <c r="VZ391" i="17"/>
  <c r="VY391" i="17"/>
  <c r="VX391" i="17"/>
  <c r="VW391" i="17"/>
  <c r="VV391" i="17"/>
  <c r="VU391" i="17"/>
  <c r="VT391" i="17"/>
  <c r="VS391" i="17"/>
  <c r="VR391" i="17"/>
  <c r="VQ391" i="17"/>
  <c r="VP391" i="17"/>
  <c r="VO391" i="17"/>
  <c r="VN391" i="17"/>
  <c r="VM391" i="17"/>
  <c r="VL391" i="17"/>
  <c r="VK391" i="17"/>
  <c r="XI390" i="17"/>
  <c r="XH390" i="17"/>
  <c r="XG390" i="17"/>
  <c r="XF390" i="17"/>
  <c r="XE390" i="17"/>
  <c r="XD390" i="17"/>
  <c r="XC390" i="17"/>
  <c r="XB390" i="17"/>
  <c r="XA390" i="17"/>
  <c r="WZ390" i="17"/>
  <c r="WY390" i="17"/>
  <c r="WX390" i="17"/>
  <c r="WW390" i="17"/>
  <c r="WV390" i="17"/>
  <c r="WU390" i="17"/>
  <c r="WT390" i="17"/>
  <c r="WS390" i="17"/>
  <c r="WR390" i="17"/>
  <c r="WQ390" i="17"/>
  <c r="WP390" i="17"/>
  <c r="WO390" i="17"/>
  <c r="WN390" i="17"/>
  <c r="WM390" i="17"/>
  <c r="WL390" i="17"/>
  <c r="WK390" i="17"/>
  <c r="WJ390" i="17"/>
  <c r="WI390" i="17"/>
  <c r="WH390" i="17"/>
  <c r="WG390" i="17"/>
  <c r="WF390" i="17"/>
  <c r="WE390" i="17"/>
  <c r="WD390" i="17"/>
  <c r="WC390" i="17"/>
  <c r="WB390" i="17"/>
  <c r="WA390" i="17"/>
  <c r="VZ390" i="17"/>
  <c r="VY390" i="17"/>
  <c r="VX390" i="17"/>
  <c r="VW390" i="17"/>
  <c r="VV390" i="17"/>
  <c r="VU390" i="17"/>
  <c r="VT390" i="17"/>
  <c r="VS390" i="17"/>
  <c r="VR390" i="17"/>
  <c r="VQ390" i="17"/>
  <c r="VP390" i="17"/>
  <c r="VO390" i="17"/>
  <c r="VN390" i="17"/>
  <c r="VM390" i="17"/>
  <c r="VL390" i="17"/>
  <c r="VK390" i="17"/>
  <c r="XI389" i="17"/>
  <c r="XH389" i="17"/>
  <c r="XG389" i="17"/>
  <c r="XF389" i="17"/>
  <c r="XE389" i="17"/>
  <c r="XD389" i="17"/>
  <c r="XC389" i="17"/>
  <c r="XB389" i="17"/>
  <c r="XA389" i="17"/>
  <c r="WZ389" i="17"/>
  <c r="WY389" i="17"/>
  <c r="WX389" i="17"/>
  <c r="WW389" i="17"/>
  <c r="WV389" i="17"/>
  <c r="WU389" i="17"/>
  <c r="WT389" i="17"/>
  <c r="WS389" i="17"/>
  <c r="WR389" i="17"/>
  <c r="WQ389" i="17"/>
  <c r="WP389" i="17"/>
  <c r="WO389" i="17"/>
  <c r="WN389" i="17"/>
  <c r="WM389" i="17"/>
  <c r="WL389" i="17"/>
  <c r="WK389" i="17"/>
  <c r="WJ389" i="17"/>
  <c r="WI389" i="17"/>
  <c r="WH389" i="17"/>
  <c r="WG389" i="17"/>
  <c r="WF389" i="17"/>
  <c r="WE389" i="17"/>
  <c r="WD389" i="17"/>
  <c r="WC389" i="17"/>
  <c r="WB389" i="17"/>
  <c r="WA389" i="17"/>
  <c r="VZ389" i="17"/>
  <c r="VY389" i="17"/>
  <c r="VX389" i="17"/>
  <c r="VW389" i="17"/>
  <c r="VV389" i="17"/>
  <c r="VU389" i="17"/>
  <c r="VT389" i="17"/>
  <c r="VS389" i="17"/>
  <c r="VR389" i="17"/>
  <c r="VQ389" i="17"/>
  <c r="VP389" i="17"/>
  <c r="VO389" i="17"/>
  <c r="VN389" i="17"/>
  <c r="VM389" i="17"/>
  <c r="VL389" i="17"/>
  <c r="VK389" i="17"/>
  <c r="XI388" i="17"/>
  <c r="XH388" i="17"/>
  <c r="XG388" i="17"/>
  <c r="XF388" i="17"/>
  <c r="XE388" i="17"/>
  <c r="XD388" i="17"/>
  <c r="XC388" i="17"/>
  <c r="XB388" i="17"/>
  <c r="XA388" i="17"/>
  <c r="WZ388" i="17"/>
  <c r="WY388" i="17"/>
  <c r="WX388" i="17"/>
  <c r="WW388" i="17"/>
  <c r="WV388" i="17"/>
  <c r="WU388" i="17"/>
  <c r="WT388" i="17"/>
  <c r="WS388" i="17"/>
  <c r="WR388" i="17"/>
  <c r="WQ388" i="17"/>
  <c r="WP388" i="17"/>
  <c r="WO388" i="17"/>
  <c r="WN388" i="17"/>
  <c r="WM388" i="17"/>
  <c r="WL388" i="17"/>
  <c r="WK388" i="17"/>
  <c r="WJ388" i="17"/>
  <c r="WI388" i="17"/>
  <c r="WH388" i="17"/>
  <c r="WG388" i="17"/>
  <c r="WF388" i="17"/>
  <c r="WE388" i="17"/>
  <c r="WD388" i="17"/>
  <c r="WC388" i="17"/>
  <c r="WB388" i="17"/>
  <c r="WA388" i="17"/>
  <c r="VZ388" i="17"/>
  <c r="VY388" i="17"/>
  <c r="VX388" i="17"/>
  <c r="VW388" i="17"/>
  <c r="VV388" i="17"/>
  <c r="VU388" i="17"/>
  <c r="VT388" i="17"/>
  <c r="VS388" i="17"/>
  <c r="VR388" i="17"/>
  <c r="VQ388" i="17"/>
  <c r="VP388" i="17"/>
  <c r="VO388" i="17"/>
  <c r="VN388" i="17"/>
  <c r="VM388" i="17"/>
  <c r="VL388" i="17"/>
  <c r="VK388" i="17"/>
  <c r="XI387" i="17"/>
  <c r="XH387" i="17"/>
  <c r="XG387" i="17"/>
  <c r="XF387" i="17"/>
  <c r="XE387" i="17"/>
  <c r="XD387" i="17"/>
  <c r="XC387" i="17"/>
  <c r="XB387" i="17"/>
  <c r="XA387" i="17"/>
  <c r="WZ387" i="17"/>
  <c r="WY387" i="17"/>
  <c r="WX387" i="17"/>
  <c r="WW387" i="17"/>
  <c r="WV387" i="17"/>
  <c r="WU387" i="17"/>
  <c r="WT387" i="17"/>
  <c r="WS387" i="17"/>
  <c r="WR387" i="17"/>
  <c r="WQ387" i="17"/>
  <c r="WP387" i="17"/>
  <c r="WO387" i="17"/>
  <c r="WN387" i="17"/>
  <c r="WM387" i="17"/>
  <c r="WL387" i="17"/>
  <c r="WK387" i="17"/>
  <c r="WJ387" i="17"/>
  <c r="WI387" i="17"/>
  <c r="WH387" i="17"/>
  <c r="WG387" i="17"/>
  <c r="WF387" i="17"/>
  <c r="WE387" i="17"/>
  <c r="WD387" i="17"/>
  <c r="WC387" i="17"/>
  <c r="WB387" i="17"/>
  <c r="WA387" i="17"/>
  <c r="VZ387" i="17"/>
  <c r="VY387" i="17"/>
  <c r="VX387" i="17"/>
  <c r="VW387" i="17"/>
  <c r="VV387" i="17"/>
  <c r="VU387" i="17"/>
  <c r="VT387" i="17"/>
  <c r="VS387" i="17"/>
  <c r="VR387" i="17"/>
  <c r="VQ387" i="17"/>
  <c r="VP387" i="17"/>
  <c r="VO387" i="17"/>
  <c r="VN387" i="17"/>
  <c r="VM387" i="17"/>
  <c r="VL387" i="17"/>
  <c r="VK387" i="17"/>
  <c r="XI386" i="17"/>
  <c r="XH386" i="17"/>
  <c r="XG386" i="17"/>
  <c r="XF386" i="17"/>
  <c r="XE386" i="17"/>
  <c r="XD386" i="17"/>
  <c r="XC386" i="17"/>
  <c r="XB386" i="17"/>
  <c r="XA386" i="17"/>
  <c r="WZ386" i="17"/>
  <c r="WY386" i="17"/>
  <c r="WX386" i="17"/>
  <c r="WW386" i="17"/>
  <c r="WV386" i="17"/>
  <c r="WU386" i="17"/>
  <c r="WT386" i="17"/>
  <c r="WS386" i="17"/>
  <c r="WR386" i="17"/>
  <c r="WQ386" i="17"/>
  <c r="WP386" i="17"/>
  <c r="WO386" i="17"/>
  <c r="WN386" i="17"/>
  <c r="WM386" i="17"/>
  <c r="WL386" i="17"/>
  <c r="WK386" i="17"/>
  <c r="WJ386" i="17"/>
  <c r="WI386" i="17"/>
  <c r="WH386" i="17"/>
  <c r="WG386" i="17"/>
  <c r="WF386" i="17"/>
  <c r="WE386" i="17"/>
  <c r="WD386" i="17"/>
  <c r="WC386" i="17"/>
  <c r="WB386" i="17"/>
  <c r="WA386" i="17"/>
  <c r="VZ386" i="17"/>
  <c r="VY386" i="17"/>
  <c r="VX386" i="17"/>
  <c r="VW386" i="17"/>
  <c r="VV386" i="17"/>
  <c r="VU386" i="17"/>
  <c r="VT386" i="17"/>
  <c r="VS386" i="17"/>
  <c r="VR386" i="17"/>
  <c r="VQ386" i="17"/>
  <c r="VP386" i="17"/>
  <c r="VO386" i="17"/>
  <c r="VN386" i="17"/>
  <c r="VM386" i="17"/>
  <c r="VL386" i="17"/>
  <c r="VK386" i="17"/>
  <c r="XI385" i="17"/>
  <c r="XH385" i="17"/>
  <c r="XG385" i="17"/>
  <c r="XF385" i="17"/>
  <c r="XE385" i="17"/>
  <c r="XD385" i="17"/>
  <c r="XC385" i="17"/>
  <c r="XB385" i="17"/>
  <c r="XA385" i="17"/>
  <c r="WZ385" i="17"/>
  <c r="WY385" i="17"/>
  <c r="WX385" i="17"/>
  <c r="WW385" i="17"/>
  <c r="WV385" i="17"/>
  <c r="WU385" i="17"/>
  <c r="WT385" i="17"/>
  <c r="WS385" i="17"/>
  <c r="WR385" i="17"/>
  <c r="WQ385" i="17"/>
  <c r="WP385" i="17"/>
  <c r="WO385" i="17"/>
  <c r="WN385" i="17"/>
  <c r="WM385" i="17"/>
  <c r="WL385" i="17"/>
  <c r="WK385" i="17"/>
  <c r="WJ385" i="17"/>
  <c r="WI385" i="17"/>
  <c r="WH385" i="17"/>
  <c r="WG385" i="17"/>
  <c r="WF385" i="17"/>
  <c r="WE385" i="17"/>
  <c r="WD385" i="17"/>
  <c r="WC385" i="17"/>
  <c r="WB385" i="17"/>
  <c r="WA385" i="17"/>
  <c r="VZ385" i="17"/>
  <c r="VY385" i="17"/>
  <c r="VX385" i="17"/>
  <c r="VW385" i="17"/>
  <c r="VV385" i="17"/>
  <c r="VU385" i="17"/>
  <c r="VT385" i="17"/>
  <c r="VS385" i="17"/>
  <c r="VR385" i="17"/>
  <c r="VQ385" i="17"/>
  <c r="VP385" i="17"/>
  <c r="VO385" i="17"/>
  <c r="VN385" i="17"/>
  <c r="VM385" i="17"/>
  <c r="VL385" i="17"/>
  <c r="VK385" i="17"/>
  <c r="XI384" i="17"/>
  <c r="XH384" i="17"/>
  <c r="XG384" i="17"/>
  <c r="XF384" i="17"/>
  <c r="XE384" i="17"/>
  <c r="XD384" i="17"/>
  <c r="XC384" i="17"/>
  <c r="XB384" i="17"/>
  <c r="XA384" i="17"/>
  <c r="WZ384" i="17"/>
  <c r="WY384" i="17"/>
  <c r="WX384" i="17"/>
  <c r="WW384" i="17"/>
  <c r="WV384" i="17"/>
  <c r="WU384" i="17"/>
  <c r="WT384" i="17"/>
  <c r="WS384" i="17"/>
  <c r="WR384" i="17"/>
  <c r="WQ384" i="17"/>
  <c r="WP384" i="17"/>
  <c r="WO384" i="17"/>
  <c r="WN384" i="17"/>
  <c r="WM384" i="17"/>
  <c r="WL384" i="17"/>
  <c r="WK384" i="17"/>
  <c r="WJ384" i="17"/>
  <c r="WI384" i="17"/>
  <c r="WH384" i="17"/>
  <c r="WG384" i="17"/>
  <c r="WF384" i="17"/>
  <c r="WE384" i="17"/>
  <c r="WD384" i="17"/>
  <c r="WC384" i="17"/>
  <c r="WB384" i="17"/>
  <c r="WA384" i="17"/>
  <c r="VZ384" i="17"/>
  <c r="VY384" i="17"/>
  <c r="VX384" i="17"/>
  <c r="VW384" i="17"/>
  <c r="VV384" i="17"/>
  <c r="VU384" i="17"/>
  <c r="VT384" i="17"/>
  <c r="VS384" i="17"/>
  <c r="VR384" i="17"/>
  <c r="VQ384" i="17"/>
  <c r="VP384" i="17"/>
  <c r="VO384" i="17"/>
  <c r="VN384" i="17"/>
  <c r="VM384" i="17"/>
  <c r="VL384" i="17"/>
  <c r="VK384" i="17"/>
  <c r="XI383" i="17"/>
  <c r="XH383" i="17"/>
  <c r="XG383" i="17"/>
  <c r="XF383" i="17"/>
  <c r="XE383" i="17"/>
  <c r="XD383" i="17"/>
  <c r="XC383" i="17"/>
  <c r="XB383" i="17"/>
  <c r="XA383" i="17"/>
  <c r="WZ383" i="17"/>
  <c r="WY383" i="17"/>
  <c r="WX383" i="17"/>
  <c r="WW383" i="17"/>
  <c r="WV383" i="17"/>
  <c r="WU383" i="17"/>
  <c r="WT383" i="17"/>
  <c r="WS383" i="17"/>
  <c r="WR383" i="17"/>
  <c r="WQ383" i="17"/>
  <c r="WP383" i="17"/>
  <c r="WO383" i="17"/>
  <c r="WN383" i="17"/>
  <c r="WM383" i="17"/>
  <c r="WL383" i="17"/>
  <c r="WK383" i="17"/>
  <c r="WJ383" i="17"/>
  <c r="WI383" i="17"/>
  <c r="WH383" i="17"/>
  <c r="WG383" i="17"/>
  <c r="WF383" i="17"/>
  <c r="WE383" i="17"/>
  <c r="WD383" i="17"/>
  <c r="WC383" i="17"/>
  <c r="WB383" i="17"/>
  <c r="WA383" i="17"/>
  <c r="VZ383" i="17"/>
  <c r="VY383" i="17"/>
  <c r="VX383" i="17"/>
  <c r="VW383" i="17"/>
  <c r="VV383" i="17"/>
  <c r="VU383" i="17"/>
  <c r="VT383" i="17"/>
  <c r="VS383" i="17"/>
  <c r="VR383" i="17"/>
  <c r="VQ383" i="17"/>
  <c r="VP383" i="17"/>
  <c r="VO383" i="17"/>
  <c r="VN383" i="17"/>
  <c r="VM383" i="17"/>
  <c r="VL383" i="17"/>
  <c r="VK383" i="17"/>
  <c r="XI382" i="17"/>
  <c r="XH382" i="17"/>
  <c r="XG382" i="17"/>
  <c r="XF382" i="17"/>
  <c r="XE382" i="17"/>
  <c r="XD382" i="17"/>
  <c r="XC382" i="17"/>
  <c r="XB382" i="17"/>
  <c r="XA382" i="17"/>
  <c r="WZ382" i="17"/>
  <c r="WY382" i="17"/>
  <c r="WX382" i="17"/>
  <c r="WW382" i="17"/>
  <c r="WV382" i="17"/>
  <c r="WU382" i="17"/>
  <c r="WT382" i="17"/>
  <c r="WS382" i="17"/>
  <c r="WR382" i="17"/>
  <c r="WQ382" i="17"/>
  <c r="WP382" i="17"/>
  <c r="WO382" i="17"/>
  <c r="WN382" i="17"/>
  <c r="WM382" i="17"/>
  <c r="WL382" i="17"/>
  <c r="WK382" i="17"/>
  <c r="WJ382" i="17"/>
  <c r="WI382" i="17"/>
  <c r="WH382" i="17"/>
  <c r="WG382" i="17"/>
  <c r="WF382" i="17"/>
  <c r="WE382" i="17"/>
  <c r="WD382" i="17"/>
  <c r="WC382" i="17"/>
  <c r="WB382" i="17"/>
  <c r="WA382" i="17"/>
  <c r="VZ382" i="17"/>
  <c r="VY382" i="17"/>
  <c r="VX382" i="17"/>
  <c r="VW382" i="17"/>
  <c r="VV382" i="17"/>
  <c r="VU382" i="17"/>
  <c r="VT382" i="17"/>
  <c r="VS382" i="17"/>
  <c r="VR382" i="17"/>
  <c r="VQ382" i="17"/>
  <c r="VP382" i="17"/>
  <c r="VO382" i="17"/>
  <c r="VN382" i="17"/>
  <c r="VM382" i="17"/>
  <c r="VL382" i="17"/>
  <c r="VK382" i="17"/>
  <c r="XI381" i="17"/>
  <c r="XH381" i="17"/>
  <c r="XG381" i="17"/>
  <c r="XF381" i="17"/>
  <c r="XE381" i="17"/>
  <c r="XD381" i="17"/>
  <c r="XC381" i="17"/>
  <c r="XB381" i="17"/>
  <c r="XA381" i="17"/>
  <c r="WZ381" i="17"/>
  <c r="WY381" i="17"/>
  <c r="WX381" i="17"/>
  <c r="WW381" i="17"/>
  <c r="WV381" i="17"/>
  <c r="WU381" i="17"/>
  <c r="WT381" i="17"/>
  <c r="WS381" i="17"/>
  <c r="WR381" i="17"/>
  <c r="WQ381" i="17"/>
  <c r="WP381" i="17"/>
  <c r="WO381" i="17"/>
  <c r="WN381" i="17"/>
  <c r="WM381" i="17"/>
  <c r="WL381" i="17"/>
  <c r="WK381" i="17"/>
  <c r="WJ381" i="17"/>
  <c r="WI381" i="17"/>
  <c r="WH381" i="17"/>
  <c r="WG381" i="17"/>
  <c r="WF381" i="17"/>
  <c r="WE381" i="17"/>
  <c r="WD381" i="17"/>
  <c r="WC381" i="17"/>
  <c r="WB381" i="17"/>
  <c r="WA381" i="17"/>
  <c r="VZ381" i="17"/>
  <c r="VY381" i="17"/>
  <c r="VX381" i="17"/>
  <c r="VW381" i="17"/>
  <c r="VV381" i="17"/>
  <c r="VU381" i="17"/>
  <c r="VT381" i="17"/>
  <c r="VS381" i="17"/>
  <c r="VR381" i="17"/>
  <c r="VQ381" i="17"/>
  <c r="VP381" i="17"/>
  <c r="VO381" i="17"/>
  <c r="VN381" i="17"/>
  <c r="VM381" i="17"/>
  <c r="VL381" i="17"/>
  <c r="VK381" i="17"/>
  <c r="XI380" i="17"/>
  <c r="XH380" i="17"/>
  <c r="XG380" i="17"/>
  <c r="XF380" i="17"/>
  <c r="XE380" i="17"/>
  <c r="XD380" i="17"/>
  <c r="XC380" i="17"/>
  <c r="XB380" i="17"/>
  <c r="XA380" i="17"/>
  <c r="WZ380" i="17"/>
  <c r="WY380" i="17"/>
  <c r="WX380" i="17"/>
  <c r="WW380" i="17"/>
  <c r="WV380" i="17"/>
  <c r="WU380" i="17"/>
  <c r="WT380" i="17"/>
  <c r="WS380" i="17"/>
  <c r="WR380" i="17"/>
  <c r="WQ380" i="17"/>
  <c r="WP380" i="17"/>
  <c r="WO380" i="17"/>
  <c r="WN380" i="17"/>
  <c r="WM380" i="17"/>
  <c r="WL380" i="17"/>
  <c r="WK380" i="17"/>
  <c r="WJ380" i="17"/>
  <c r="WI380" i="17"/>
  <c r="WH380" i="17"/>
  <c r="WG380" i="17"/>
  <c r="WF380" i="17"/>
  <c r="WE380" i="17"/>
  <c r="WD380" i="17"/>
  <c r="WC380" i="17"/>
  <c r="WB380" i="17"/>
  <c r="WA380" i="17"/>
  <c r="VZ380" i="17"/>
  <c r="VY380" i="17"/>
  <c r="VX380" i="17"/>
  <c r="VW380" i="17"/>
  <c r="VV380" i="17"/>
  <c r="VU380" i="17"/>
  <c r="VT380" i="17"/>
  <c r="VS380" i="17"/>
  <c r="VR380" i="17"/>
  <c r="VQ380" i="17"/>
  <c r="VP380" i="17"/>
  <c r="VO380" i="17"/>
  <c r="VN380" i="17"/>
  <c r="VM380" i="17"/>
  <c r="VL380" i="17"/>
  <c r="VK380" i="17"/>
  <c r="XI379" i="17"/>
  <c r="XH379" i="17"/>
  <c r="XG379" i="17"/>
  <c r="XF379" i="17"/>
  <c r="XE379" i="17"/>
  <c r="XD379" i="17"/>
  <c r="XC379" i="17"/>
  <c r="XB379" i="17"/>
  <c r="XA379" i="17"/>
  <c r="WZ379" i="17"/>
  <c r="WY379" i="17"/>
  <c r="WX379" i="17"/>
  <c r="WW379" i="17"/>
  <c r="WV379" i="17"/>
  <c r="WU379" i="17"/>
  <c r="WT379" i="17"/>
  <c r="WS379" i="17"/>
  <c r="WR379" i="17"/>
  <c r="WQ379" i="17"/>
  <c r="WP379" i="17"/>
  <c r="WO379" i="17"/>
  <c r="WN379" i="17"/>
  <c r="WM379" i="17"/>
  <c r="WL379" i="17"/>
  <c r="WK379" i="17"/>
  <c r="WJ379" i="17"/>
  <c r="WI379" i="17"/>
  <c r="WH379" i="17"/>
  <c r="WG379" i="17"/>
  <c r="WF379" i="17"/>
  <c r="WE379" i="17"/>
  <c r="WD379" i="17"/>
  <c r="WC379" i="17"/>
  <c r="WB379" i="17"/>
  <c r="WA379" i="17"/>
  <c r="VZ379" i="17"/>
  <c r="VY379" i="17"/>
  <c r="VX379" i="17"/>
  <c r="VW379" i="17"/>
  <c r="VV379" i="17"/>
  <c r="VU379" i="17"/>
  <c r="VT379" i="17"/>
  <c r="VS379" i="17"/>
  <c r="VR379" i="17"/>
  <c r="VQ379" i="17"/>
  <c r="VP379" i="17"/>
  <c r="VO379" i="17"/>
  <c r="VN379" i="17"/>
  <c r="VM379" i="17"/>
  <c r="VL379" i="17"/>
  <c r="VK379" i="17"/>
  <c r="XI378" i="17"/>
  <c r="XH378" i="17"/>
  <c r="XG378" i="17"/>
  <c r="XF378" i="17"/>
  <c r="XE378" i="17"/>
  <c r="XD378" i="17"/>
  <c r="XC378" i="17"/>
  <c r="XB378" i="17"/>
  <c r="XA378" i="17"/>
  <c r="WZ378" i="17"/>
  <c r="WY378" i="17"/>
  <c r="WX378" i="17"/>
  <c r="WW378" i="17"/>
  <c r="WV378" i="17"/>
  <c r="WU378" i="17"/>
  <c r="WT378" i="17"/>
  <c r="WS378" i="17"/>
  <c r="WR378" i="17"/>
  <c r="WQ378" i="17"/>
  <c r="WP378" i="17"/>
  <c r="WO378" i="17"/>
  <c r="WN378" i="17"/>
  <c r="WM378" i="17"/>
  <c r="WL378" i="17"/>
  <c r="WK378" i="17"/>
  <c r="WJ378" i="17"/>
  <c r="WI378" i="17"/>
  <c r="WH378" i="17"/>
  <c r="WG378" i="17"/>
  <c r="WF378" i="17"/>
  <c r="WE378" i="17"/>
  <c r="WD378" i="17"/>
  <c r="WC378" i="17"/>
  <c r="WB378" i="17"/>
  <c r="WA378" i="17"/>
  <c r="VZ378" i="17"/>
  <c r="VY378" i="17"/>
  <c r="VX378" i="17"/>
  <c r="VW378" i="17"/>
  <c r="VV378" i="17"/>
  <c r="VU378" i="17"/>
  <c r="VT378" i="17"/>
  <c r="VS378" i="17"/>
  <c r="VR378" i="17"/>
  <c r="VQ378" i="17"/>
  <c r="VP378" i="17"/>
  <c r="VO378" i="17"/>
  <c r="VN378" i="17"/>
  <c r="VM378" i="17"/>
  <c r="VL378" i="17"/>
  <c r="VK378" i="17"/>
  <c r="XI377" i="17"/>
  <c r="XH377" i="17"/>
  <c r="XG377" i="17"/>
  <c r="XF377" i="17"/>
  <c r="XE377" i="17"/>
  <c r="XD377" i="17"/>
  <c r="XC377" i="17"/>
  <c r="XB377" i="17"/>
  <c r="XA377" i="17"/>
  <c r="WZ377" i="17"/>
  <c r="WY377" i="17"/>
  <c r="WX377" i="17"/>
  <c r="WW377" i="17"/>
  <c r="WV377" i="17"/>
  <c r="WU377" i="17"/>
  <c r="WT377" i="17"/>
  <c r="WS377" i="17"/>
  <c r="WR377" i="17"/>
  <c r="WQ377" i="17"/>
  <c r="WP377" i="17"/>
  <c r="WO377" i="17"/>
  <c r="WN377" i="17"/>
  <c r="WM377" i="17"/>
  <c r="WL377" i="17"/>
  <c r="WK377" i="17"/>
  <c r="WJ377" i="17"/>
  <c r="WI377" i="17"/>
  <c r="WH377" i="17"/>
  <c r="WG377" i="17"/>
  <c r="WF377" i="17"/>
  <c r="WE377" i="17"/>
  <c r="WD377" i="17"/>
  <c r="WC377" i="17"/>
  <c r="WB377" i="17"/>
  <c r="WA377" i="17"/>
  <c r="VZ377" i="17"/>
  <c r="VY377" i="17"/>
  <c r="VX377" i="17"/>
  <c r="VW377" i="17"/>
  <c r="VV377" i="17"/>
  <c r="VU377" i="17"/>
  <c r="VT377" i="17"/>
  <c r="VS377" i="17"/>
  <c r="VR377" i="17"/>
  <c r="VQ377" i="17"/>
  <c r="VP377" i="17"/>
  <c r="VO377" i="17"/>
  <c r="VN377" i="17"/>
  <c r="VM377" i="17"/>
  <c r="VL377" i="17"/>
  <c r="VK377" i="17"/>
  <c r="XI376" i="17"/>
  <c r="XH376" i="17"/>
  <c r="XG376" i="17"/>
  <c r="XF376" i="17"/>
  <c r="XE376" i="17"/>
  <c r="XD376" i="17"/>
  <c r="XC376" i="17"/>
  <c r="XB376" i="17"/>
  <c r="XA376" i="17"/>
  <c r="WZ376" i="17"/>
  <c r="WY376" i="17"/>
  <c r="WX376" i="17"/>
  <c r="WW376" i="17"/>
  <c r="WV376" i="17"/>
  <c r="WU376" i="17"/>
  <c r="WT376" i="17"/>
  <c r="WS376" i="17"/>
  <c r="WR376" i="17"/>
  <c r="WQ376" i="17"/>
  <c r="WP376" i="17"/>
  <c r="WO376" i="17"/>
  <c r="WN376" i="17"/>
  <c r="WM376" i="17"/>
  <c r="WL376" i="17"/>
  <c r="WK376" i="17"/>
  <c r="WJ376" i="17"/>
  <c r="WI376" i="17"/>
  <c r="WH376" i="17"/>
  <c r="WG376" i="17"/>
  <c r="WF376" i="17"/>
  <c r="WE376" i="17"/>
  <c r="WD376" i="17"/>
  <c r="WC376" i="17"/>
  <c r="WB376" i="17"/>
  <c r="WA376" i="17"/>
  <c r="VZ376" i="17"/>
  <c r="VY376" i="17"/>
  <c r="VX376" i="17"/>
  <c r="VW376" i="17"/>
  <c r="VV376" i="17"/>
  <c r="VU376" i="17"/>
  <c r="VT376" i="17"/>
  <c r="VS376" i="17"/>
  <c r="VR376" i="17"/>
  <c r="VQ376" i="17"/>
  <c r="VP376" i="17"/>
  <c r="VO376" i="17"/>
  <c r="VN376" i="17"/>
  <c r="VM376" i="17"/>
  <c r="VL376" i="17"/>
  <c r="VK376" i="17"/>
  <c r="XI375" i="17"/>
  <c r="XH375" i="17"/>
  <c r="XG375" i="17"/>
  <c r="XF375" i="17"/>
  <c r="XE375" i="17"/>
  <c r="XD375" i="17"/>
  <c r="XC375" i="17"/>
  <c r="XB375" i="17"/>
  <c r="XA375" i="17"/>
  <c r="WZ375" i="17"/>
  <c r="WY375" i="17"/>
  <c r="WX375" i="17"/>
  <c r="WW375" i="17"/>
  <c r="WV375" i="17"/>
  <c r="WU375" i="17"/>
  <c r="WT375" i="17"/>
  <c r="WS375" i="17"/>
  <c r="WR375" i="17"/>
  <c r="WQ375" i="17"/>
  <c r="WP375" i="17"/>
  <c r="WO375" i="17"/>
  <c r="WN375" i="17"/>
  <c r="WM375" i="17"/>
  <c r="WL375" i="17"/>
  <c r="WK375" i="17"/>
  <c r="WJ375" i="17"/>
  <c r="WI375" i="17"/>
  <c r="WH375" i="17"/>
  <c r="WG375" i="17"/>
  <c r="WF375" i="17"/>
  <c r="WE375" i="17"/>
  <c r="WD375" i="17"/>
  <c r="WC375" i="17"/>
  <c r="WB375" i="17"/>
  <c r="WA375" i="17"/>
  <c r="VZ375" i="17"/>
  <c r="VY375" i="17"/>
  <c r="VX375" i="17"/>
  <c r="VW375" i="17"/>
  <c r="VV375" i="17"/>
  <c r="VU375" i="17"/>
  <c r="VT375" i="17"/>
  <c r="VS375" i="17"/>
  <c r="VR375" i="17"/>
  <c r="VQ375" i="17"/>
  <c r="VP375" i="17"/>
  <c r="VO375" i="17"/>
  <c r="VN375" i="17"/>
  <c r="VM375" i="17"/>
  <c r="VL375" i="17"/>
  <c r="VK375" i="17"/>
  <c r="XI374" i="17"/>
  <c r="XH374" i="17"/>
  <c r="XG374" i="17"/>
  <c r="XF374" i="17"/>
  <c r="XE374" i="17"/>
  <c r="XD374" i="17"/>
  <c r="XC374" i="17"/>
  <c r="XB374" i="17"/>
  <c r="XA374" i="17"/>
  <c r="WZ374" i="17"/>
  <c r="WY374" i="17"/>
  <c r="WX374" i="17"/>
  <c r="WW374" i="17"/>
  <c r="WV374" i="17"/>
  <c r="WU374" i="17"/>
  <c r="WT374" i="17"/>
  <c r="WS374" i="17"/>
  <c r="WR374" i="17"/>
  <c r="WQ374" i="17"/>
  <c r="WP374" i="17"/>
  <c r="WO374" i="17"/>
  <c r="WN374" i="17"/>
  <c r="WM374" i="17"/>
  <c r="WL374" i="17"/>
  <c r="WK374" i="17"/>
  <c r="WJ374" i="17"/>
  <c r="WI374" i="17"/>
  <c r="WH374" i="17"/>
  <c r="WG374" i="17"/>
  <c r="WF374" i="17"/>
  <c r="WE374" i="17"/>
  <c r="WD374" i="17"/>
  <c r="WC374" i="17"/>
  <c r="WB374" i="17"/>
  <c r="WA374" i="17"/>
  <c r="VZ374" i="17"/>
  <c r="VY374" i="17"/>
  <c r="VX374" i="17"/>
  <c r="VW374" i="17"/>
  <c r="VV374" i="17"/>
  <c r="VU374" i="17"/>
  <c r="VT374" i="17"/>
  <c r="VS374" i="17"/>
  <c r="VR374" i="17"/>
  <c r="VQ374" i="17"/>
  <c r="VP374" i="17"/>
  <c r="VO374" i="17"/>
  <c r="VN374" i="17"/>
  <c r="VM374" i="17"/>
  <c r="VL374" i="17"/>
  <c r="VK374" i="17"/>
  <c r="XI373" i="17"/>
  <c r="XH373" i="17"/>
  <c r="XG373" i="17"/>
  <c r="XF373" i="17"/>
  <c r="XE373" i="17"/>
  <c r="XD373" i="17"/>
  <c r="XC373" i="17"/>
  <c r="XB373" i="17"/>
  <c r="XA373" i="17"/>
  <c r="WZ373" i="17"/>
  <c r="WY373" i="17"/>
  <c r="WX373" i="17"/>
  <c r="WW373" i="17"/>
  <c r="WV373" i="17"/>
  <c r="WU373" i="17"/>
  <c r="WT373" i="17"/>
  <c r="WS373" i="17"/>
  <c r="WR373" i="17"/>
  <c r="WQ373" i="17"/>
  <c r="WP373" i="17"/>
  <c r="WO373" i="17"/>
  <c r="WN373" i="17"/>
  <c r="WM373" i="17"/>
  <c r="WL373" i="17"/>
  <c r="WK373" i="17"/>
  <c r="WJ373" i="17"/>
  <c r="WI373" i="17"/>
  <c r="WH373" i="17"/>
  <c r="WG373" i="17"/>
  <c r="WF373" i="17"/>
  <c r="WE373" i="17"/>
  <c r="WD373" i="17"/>
  <c r="WC373" i="17"/>
  <c r="WB373" i="17"/>
  <c r="WA373" i="17"/>
  <c r="VZ373" i="17"/>
  <c r="VY373" i="17"/>
  <c r="VX373" i="17"/>
  <c r="VW373" i="17"/>
  <c r="VV373" i="17"/>
  <c r="VU373" i="17"/>
  <c r="VT373" i="17"/>
  <c r="VS373" i="17"/>
  <c r="VR373" i="17"/>
  <c r="VQ373" i="17"/>
  <c r="VP373" i="17"/>
  <c r="VO373" i="17"/>
  <c r="VN373" i="17"/>
  <c r="VM373" i="17"/>
  <c r="VL373" i="17"/>
  <c r="VK373" i="17"/>
  <c r="XI372" i="17"/>
  <c r="XH372" i="17"/>
  <c r="XG372" i="17"/>
  <c r="XF372" i="17"/>
  <c r="XE372" i="17"/>
  <c r="XD372" i="17"/>
  <c r="XC372" i="17"/>
  <c r="XB372" i="17"/>
  <c r="XA372" i="17"/>
  <c r="WZ372" i="17"/>
  <c r="WY372" i="17"/>
  <c r="WX372" i="17"/>
  <c r="WW372" i="17"/>
  <c r="WV372" i="17"/>
  <c r="WU372" i="17"/>
  <c r="WT372" i="17"/>
  <c r="WS372" i="17"/>
  <c r="WR372" i="17"/>
  <c r="WQ372" i="17"/>
  <c r="WP372" i="17"/>
  <c r="WO372" i="17"/>
  <c r="WN372" i="17"/>
  <c r="WM372" i="17"/>
  <c r="WL372" i="17"/>
  <c r="WK372" i="17"/>
  <c r="WJ372" i="17"/>
  <c r="WI372" i="17"/>
  <c r="WH372" i="17"/>
  <c r="WG372" i="17"/>
  <c r="WF372" i="17"/>
  <c r="WE372" i="17"/>
  <c r="WD372" i="17"/>
  <c r="WC372" i="17"/>
  <c r="WB372" i="17"/>
  <c r="WA372" i="17"/>
  <c r="VZ372" i="17"/>
  <c r="VY372" i="17"/>
  <c r="VX372" i="17"/>
  <c r="VW372" i="17"/>
  <c r="VV372" i="17"/>
  <c r="VU372" i="17"/>
  <c r="VT372" i="17"/>
  <c r="VS372" i="17"/>
  <c r="VR372" i="17"/>
  <c r="VQ372" i="17"/>
  <c r="VP372" i="17"/>
  <c r="VO372" i="17"/>
  <c r="VN372" i="17"/>
  <c r="VM372" i="17"/>
  <c r="VL372" i="17"/>
  <c r="VK372" i="17"/>
  <c r="XI371" i="17"/>
  <c r="XH371" i="17"/>
  <c r="XG371" i="17"/>
  <c r="XF371" i="17"/>
  <c r="XE371" i="17"/>
  <c r="XD371" i="17"/>
  <c r="XC371" i="17"/>
  <c r="XB371" i="17"/>
  <c r="XA371" i="17"/>
  <c r="WZ371" i="17"/>
  <c r="WY371" i="17"/>
  <c r="WX371" i="17"/>
  <c r="WW371" i="17"/>
  <c r="WV371" i="17"/>
  <c r="WU371" i="17"/>
  <c r="WT371" i="17"/>
  <c r="WS371" i="17"/>
  <c r="WR371" i="17"/>
  <c r="WQ371" i="17"/>
  <c r="WP371" i="17"/>
  <c r="WO371" i="17"/>
  <c r="WN371" i="17"/>
  <c r="WM371" i="17"/>
  <c r="WL371" i="17"/>
  <c r="WK371" i="17"/>
  <c r="WJ371" i="17"/>
  <c r="WI371" i="17"/>
  <c r="WH371" i="17"/>
  <c r="WG371" i="17"/>
  <c r="WF371" i="17"/>
  <c r="WE371" i="17"/>
  <c r="WD371" i="17"/>
  <c r="WC371" i="17"/>
  <c r="WB371" i="17"/>
  <c r="WA371" i="17"/>
  <c r="VZ371" i="17"/>
  <c r="VY371" i="17"/>
  <c r="VX371" i="17"/>
  <c r="VW371" i="17"/>
  <c r="VV371" i="17"/>
  <c r="VU371" i="17"/>
  <c r="VT371" i="17"/>
  <c r="VS371" i="17"/>
  <c r="VR371" i="17"/>
  <c r="VQ371" i="17"/>
  <c r="VP371" i="17"/>
  <c r="VO371" i="17"/>
  <c r="VN371" i="17"/>
  <c r="VM371" i="17"/>
  <c r="VL371" i="17"/>
  <c r="VK371" i="17"/>
  <c r="XI370" i="17"/>
  <c r="XH370" i="17"/>
  <c r="XG370" i="17"/>
  <c r="XF370" i="17"/>
  <c r="XE370" i="17"/>
  <c r="XD370" i="17"/>
  <c r="XC370" i="17"/>
  <c r="XB370" i="17"/>
  <c r="XA370" i="17"/>
  <c r="WZ370" i="17"/>
  <c r="WY370" i="17"/>
  <c r="WX370" i="17"/>
  <c r="WW370" i="17"/>
  <c r="WV370" i="17"/>
  <c r="WU370" i="17"/>
  <c r="WT370" i="17"/>
  <c r="WS370" i="17"/>
  <c r="WR370" i="17"/>
  <c r="WQ370" i="17"/>
  <c r="WP370" i="17"/>
  <c r="WO370" i="17"/>
  <c r="WN370" i="17"/>
  <c r="WM370" i="17"/>
  <c r="WL370" i="17"/>
  <c r="WK370" i="17"/>
  <c r="WJ370" i="17"/>
  <c r="WI370" i="17"/>
  <c r="WH370" i="17"/>
  <c r="WG370" i="17"/>
  <c r="WF370" i="17"/>
  <c r="WE370" i="17"/>
  <c r="WD370" i="17"/>
  <c r="WC370" i="17"/>
  <c r="WB370" i="17"/>
  <c r="WA370" i="17"/>
  <c r="VZ370" i="17"/>
  <c r="VY370" i="17"/>
  <c r="VX370" i="17"/>
  <c r="VW370" i="17"/>
  <c r="VV370" i="17"/>
  <c r="VU370" i="17"/>
  <c r="VT370" i="17"/>
  <c r="VS370" i="17"/>
  <c r="VR370" i="17"/>
  <c r="VQ370" i="17"/>
  <c r="VP370" i="17"/>
  <c r="VO370" i="17"/>
  <c r="VN370" i="17"/>
  <c r="VM370" i="17"/>
  <c r="VL370" i="17"/>
  <c r="VK370" i="17"/>
  <c r="XI369" i="17"/>
  <c r="XH369" i="17"/>
  <c r="XG369" i="17"/>
  <c r="XF369" i="17"/>
  <c r="XE369" i="17"/>
  <c r="XD369" i="17"/>
  <c r="XC369" i="17"/>
  <c r="XB369" i="17"/>
  <c r="XA369" i="17"/>
  <c r="WZ369" i="17"/>
  <c r="WY369" i="17"/>
  <c r="WX369" i="17"/>
  <c r="WW369" i="17"/>
  <c r="WV369" i="17"/>
  <c r="WU369" i="17"/>
  <c r="WT369" i="17"/>
  <c r="WS369" i="17"/>
  <c r="WR369" i="17"/>
  <c r="WQ369" i="17"/>
  <c r="WP369" i="17"/>
  <c r="WO369" i="17"/>
  <c r="WN369" i="17"/>
  <c r="WM369" i="17"/>
  <c r="WL369" i="17"/>
  <c r="WK369" i="17"/>
  <c r="WJ369" i="17"/>
  <c r="WI369" i="17"/>
  <c r="WH369" i="17"/>
  <c r="WG369" i="17"/>
  <c r="WF369" i="17"/>
  <c r="WE369" i="17"/>
  <c r="WD369" i="17"/>
  <c r="WC369" i="17"/>
  <c r="WB369" i="17"/>
  <c r="WA369" i="17"/>
  <c r="VZ369" i="17"/>
  <c r="VY369" i="17"/>
  <c r="VX369" i="17"/>
  <c r="VW369" i="17"/>
  <c r="VV369" i="17"/>
  <c r="VU369" i="17"/>
  <c r="VT369" i="17"/>
  <c r="VS369" i="17"/>
  <c r="VR369" i="17"/>
  <c r="VQ369" i="17"/>
  <c r="VP369" i="17"/>
  <c r="VO369" i="17"/>
  <c r="VN369" i="17"/>
  <c r="VM369" i="17"/>
  <c r="VL369" i="17"/>
  <c r="VK369" i="17"/>
  <c r="XI368" i="17"/>
  <c r="XH368" i="17"/>
  <c r="XG368" i="17"/>
  <c r="XF368" i="17"/>
  <c r="XE368" i="17"/>
  <c r="XD368" i="17"/>
  <c r="XC368" i="17"/>
  <c r="XB368" i="17"/>
  <c r="XA368" i="17"/>
  <c r="WZ368" i="17"/>
  <c r="WY368" i="17"/>
  <c r="WX368" i="17"/>
  <c r="WW368" i="17"/>
  <c r="WV368" i="17"/>
  <c r="WU368" i="17"/>
  <c r="WT368" i="17"/>
  <c r="WS368" i="17"/>
  <c r="WR368" i="17"/>
  <c r="WQ368" i="17"/>
  <c r="WP368" i="17"/>
  <c r="WO368" i="17"/>
  <c r="WN368" i="17"/>
  <c r="WM368" i="17"/>
  <c r="WL368" i="17"/>
  <c r="WK368" i="17"/>
  <c r="WJ368" i="17"/>
  <c r="WI368" i="17"/>
  <c r="WH368" i="17"/>
  <c r="WG368" i="17"/>
  <c r="WF368" i="17"/>
  <c r="WE368" i="17"/>
  <c r="WD368" i="17"/>
  <c r="WC368" i="17"/>
  <c r="WB368" i="17"/>
  <c r="WA368" i="17"/>
  <c r="VZ368" i="17"/>
  <c r="VY368" i="17"/>
  <c r="VX368" i="17"/>
  <c r="VW368" i="17"/>
  <c r="VV368" i="17"/>
  <c r="VU368" i="17"/>
  <c r="VT368" i="17"/>
  <c r="VS368" i="17"/>
  <c r="VR368" i="17"/>
  <c r="VQ368" i="17"/>
  <c r="VP368" i="17"/>
  <c r="VO368" i="17"/>
  <c r="VN368" i="17"/>
  <c r="VM368" i="17"/>
  <c r="VL368" i="17"/>
  <c r="VK368" i="17"/>
  <c r="XI367" i="17"/>
  <c r="XH367" i="17"/>
  <c r="XG367" i="17"/>
  <c r="XF367" i="17"/>
  <c r="XE367" i="17"/>
  <c r="XD367" i="17"/>
  <c r="XC367" i="17"/>
  <c r="XB367" i="17"/>
  <c r="XA367" i="17"/>
  <c r="WZ367" i="17"/>
  <c r="WY367" i="17"/>
  <c r="WX367" i="17"/>
  <c r="WW367" i="17"/>
  <c r="WV367" i="17"/>
  <c r="WU367" i="17"/>
  <c r="WT367" i="17"/>
  <c r="WS367" i="17"/>
  <c r="WR367" i="17"/>
  <c r="WQ367" i="17"/>
  <c r="WP367" i="17"/>
  <c r="WO367" i="17"/>
  <c r="WN367" i="17"/>
  <c r="WM367" i="17"/>
  <c r="WL367" i="17"/>
  <c r="WK367" i="17"/>
  <c r="WJ367" i="17"/>
  <c r="WI367" i="17"/>
  <c r="WH367" i="17"/>
  <c r="WG367" i="17"/>
  <c r="WF367" i="17"/>
  <c r="WE367" i="17"/>
  <c r="WD367" i="17"/>
  <c r="WC367" i="17"/>
  <c r="WB367" i="17"/>
  <c r="WA367" i="17"/>
  <c r="VZ367" i="17"/>
  <c r="VY367" i="17"/>
  <c r="VX367" i="17"/>
  <c r="VW367" i="17"/>
  <c r="VV367" i="17"/>
  <c r="VU367" i="17"/>
  <c r="VT367" i="17"/>
  <c r="VS367" i="17"/>
  <c r="VR367" i="17"/>
  <c r="VQ367" i="17"/>
  <c r="VP367" i="17"/>
  <c r="VO367" i="17"/>
  <c r="VN367" i="17"/>
  <c r="VM367" i="17"/>
  <c r="VL367" i="17"/>
  <c r="VK367" i="17"/>
  <c r="XI366" i="17"/>
  <c r="XH366" i="17"/>
  <c r="XG366" i="17"/>
  <c r="XF366" i="17"/>
  <c r="XE366" i="17"/>
  <c r="XD366" i="17"/>
  <c r="XC366" i="17"/>
  <c r="XB366" i="17"/>
  <c r="XA366" i="17"/>
  <c r="WZ366" i="17"/>
  <c r="WY366" i="17"/>
  <c r="WX366" i="17"/>
  <c r="WW366" i="17"/>
  <c r="WV366" i="17"/>
  <c r="WU366" i="17"/>
  <c r="WT366" i="17"/>
  <c r="WS366" i="17"/>
  <c r="WR366" i="17"/>
  <c r="WQ366" i="17"/>
  <c r="WP366" i="17"/>
  <c r="WO366" i="17"/>
  <c r="WN366" i="17"/>
  <c r="WM366" i="17"/>
  <c r="WL366" i="17"/>
  <c r="WK366" i="17"/>
  <c r="WJ366" i="17"/>
  <c r="WI366" i="17"/>
  <c r="WH366" i="17"/>
  <c r="WG366" i="17"/>
  <c r="WF366" i="17"/>
  <c r="WE366" i="17"/>
  <c r="WD366" i="17"/>
  <c r="WC366" i="17"/>
  <c r="WB366" i="17"/>
  <c r="WA366" i="17"/>
  <c r="VZ366" i="17"/>
  <c r="VY366" i="17"/>
  <c r="VX366" i="17"/>
  <c r="VW366" i="17"/>
  <c r="VV366" i="17"/>
  <c r="VU366" i="17"/>
  <c r="VT366" i="17"/>
  <c r="VS366" i="17"/>
  <c r="VR366" i="17"/>
  <c r="VQ366" i="17"/>
  <c r="VP366" i="17"/>
  <c r="VO366" i="17"/>
  <c r="VN366" i="17"/>
  <c r="VM366" i="17"/>
  <c r="VL366" i="17"/>
  <c r="VK366" i="17"/>
  <c r="XI365" i="17"/>
  <c r="XH365" i="17"/>
  <c r="XG365" i="17"/>
  <c r="XF365" i="17"/>
  <c r="XE365" i="17"/>
  <c r="XD365" i="17"/>
  <c r="XC365" i="17"/>
  <c r="XB365" i="17"/>
  <c r="XA365" i="17"/>
  <c r="WZ365" i="17"/>
  <c r="WY365" i="17"/>
  <c r="WX365" i="17"/>
  <c r="WW365" i="17"/>
  <c r="WV365" i="17"/>
  <c r="WU365" i="17"/>
  <c r="WT365" i="17"/>
  <c r="WS365" i="17"/>
  <c r="WR365" i="17"/>
  <c r="WQ365" i="17"/>
  <c r="WP365" i="17"/>
  <c r="WO365" i="17"/>
  <c r="WN365" i="17"/>
  <c r="WM365" i="17"/>
  <c r="WL365" i="17"/>
  <c r="WK365" i="17"/>
  <c r="WJ365" i="17"/>
  <c r="WI365" i="17"/>
  <c r="WH365" i="17"/>
  <c r="WG365" i="17"/>
  <c r="WF365" i="17"/>
  <c r="WE365" i="17"/>
  <c r="WD365" i="17"/>
  <c r="WC365" i="17"/>
  <c r="WB365" i="17"/>
  <c r="WA365" i="17"/>
  <c r="VZ365" i="17"/>
  <c r="VY365" i="17"/>
  <c r="VX365" i="17"/>
  <c r="VW365" i="17"/>
  <c r="VV365" i="17"/>
  <c r="VU365" i="17"/>
  <c r="VT365" i="17"/>
  <c r="VS365" i="17"/>
  <c r="VR365" i="17"/>
  <c r="VQ365" i="17"/>
  <c r="VP365" i="17"/>
  <c r="VO365" i="17"/>
  <c r="VN365" i="17"/>
  <c r="VM365" i="17"/>
  <c r="VL365" i="17"/>
  <c r="VK365" i="17"/>
  <c r="XI364" i="17"/>
  <c r="XH364" i="17"/>
  <c r="XG364" i="17"/>
  <c r="XF364" i="17"/>
  <c r="XE364" i="17"/>
  <c r="XD364" i="17"/>
  <c r="XC364" i="17"/>
  <c r="XB364" i="17"/>
  <c r="XA364" i="17"/>
  <c r="WZ364" i="17"/>
  <c r="WY364" i="17"/>
  <c r="WX364" i="17"/>
  <c r="WW364" i="17"/>
  <c r="WV364" i="17"/>
  <c r="WU364" i="17"/>
  <c r="WT364" i="17"/>
  <c r="WS364" i="17"/>
  <c r="WR364" i="17"/>
  <c r="WQ364" i="17"/>
  <c r="WP364" i="17"/>
  <c r="WO364" i="17"/>
  <c r="WN364" i="17"/>
  <c r="WM364" i="17"/>
  <c r="WL364" i="17"/>
  <c r="WK364" i="17"/>
  <c r="WJ364" i="17"/>
  <c r="WI364" i="17"/>
  <c r="WH364" i="17"/>
  <c r="WG364" i="17"/>
  <c r="WF364" i="17"/>
  <c r="WE364" i="17"/>
  <c r="WD364" i="17"/>
  <c r="WC364" i="17"/>
  <c r="WB364" i="17"/>
  <c r="WA364" i="17"/>
  <c r="VZ364" i="17"/>
  <c r="VY364" i="17"/>
  <c r="VX364" i="17"/>
  <c r="VW364" i="17"/>
  <c r="VV364" i="17"/>
  <c r="VU364" i="17"/>
  <c r="VT364" i="17"/>
  <c r="VS364" i="17"/>
  <c r="VR364" i="17"/>
  <c r="VQ364" i="17"/>
  <c r="VP364" i="17"/>
  <c r="VO364" i="17"/>
  <c r="VN364" i="17"/>
  <c r="VM364" i="17"/>
  <c r="VL364" i="17"/>
  <c r="VK364" i="17"/>
  <c r="XI363" i="17"/>
  <c r="XH363" i="17"/>
  <c r="XG363" i="17"/>
  <c r="XF363" i="17"/>
  <c r="XE363" i="17"/>
  <c r="XD363" i="17"/>
  <c r="XC363" i="17"/>
  <c r="XB363" i="17"/>
  <c r="XA363" i="17"/>
  <c r="WZ363" i="17"/>
  <c r="WY363" i="17"/>
  <c r="WX363" i="17"/>
  <c r="WW363" i="17"/>
  <c r="WV363" i="17"/>
  <c r="WU363" i="17"/>
  <c r="WT363" i="17"/>
  <c r="WS363" i="17"/>
  <c r="WR363" i="17"/>
  <c r="WQ363" i="17"/>
  <c r="WP363" i="17"/>
  <c r="WO363" i="17"/>
  <c r="WN363" i="17"/>
  <c r="WM363" i="17"/>
  <c r="WL363" i="17"/>
  <c r="WK363" i="17"/>
  <c r="WJ363" i="17"/>
  <c r="WI363" i="17"/>
  <c r="WH363" i="17"/>
  <c r="WG363" i="17"/>
  <c r="WF363" i="17"/>
  <c r="WE363" i="17"/>
  <c r="WD363" i="17"/>
  <c r="WC363" i="17"/>
  <c r="WB363" i="17"/>
  <c r="WA363" i="17"/>
  <c r="VZ363" i="17"/>
  <c r="VY363" i="17"/>
  <c r="VX363" i="17"/>
  <c r="VW363" i="17"/>
  <c r="VV363" i="17"/>
  <c r="VU363" i="17"/>
  <c r="VT363" i="17"/>
  <c r="VS363" i="17"/>
  <c r="VR363" i="17"/>
  <c r="VQ363" i="17"/>
  <c r="VP363" i="17"/>
  <c r="VO363" i="17"/>
  <c r="VN363" i="17"/>
  <c r="VM363" i="17"/>
  <c r="VL363" i="17"/>
  <c r="VK363" i="17"/>
  <c r="XI362" i="17"/>
  <c r="XH362" i="17"/>
  <c r="XG362" i="17"/>
  <c r="XF362" i="17"/>
  <c r="XE362" i="17"/>
  <c r="XD362" i="17"/>
  <c r="XC362" i="17"/>
  <c r="XB362" i="17"/>
  <c r="XA362" i="17"/>
  <c r="WZ362" i="17"/>
  <c r="WY362" i="17"/>
  <c r="WX362" i="17"/>
  <c r="WW362" i="17"/>
  <c r="WV362" i="17"/>
  <c r="WU362" i="17"/>
  <c r="WT362" i="17"/>
  <c r="WS362" i="17"/>
  <c r="WR362" i="17"/>
  <c r="WQ362" i="17"/>
  <c r="WP362" i="17"/>
  <c r="WO362" i="17"/>
  <c r="WN362" i="17"/>
  <c r="WM362" i="17"/>
  <c r="WL362" i="17"/>
  <c r="WK362" i="17"/>
  <c r="WJ362" i="17"/>
  <c r="WI362" i="17"/>
  <c r="WH362" i="17"/>
  <c r="WG362" i="17"/>
  <c r="WF362" i="17"/>
  <c r="WE362" i="17"/>
  <c r="WD362" i="17"/>
  <c r="WC362" i="17"/>
  <c r="WB362" i="17"/>
  <c r="WA362" i="17"/>
  <c r="VZ362" i="17"/>
  <c r="VY362" i="17"/>
  <c r="VX362" i="17"/>
  <c r="VW362" i="17"/>
  <c r="VV362" i="17"/>
  <c r="VU362" i="17"/>
  <c r="VT362" i="17"/>
  <c r="VS362" i="17"/>
  <c r="VR362" i="17"/>
  <c r="VQ362" i="17"/>
  <c r="VP362" i="17"/>
  <c r="VO362" i="17"/>
  <c r="VN362" i="17"/>
  <c r="VM362" i="17"/>
  <c r="VL362" i="17"/>
  <c r="VK362" i="17"/>
  <c r="XI361" i="17"/>
  <c r="XH361" i="17"/>
  <c r="XG361" i="17"/>
  <c r="XF361" i="17"/>
  <c r="XE361" i="17"/>
  <c r="XD361" i="17"/>
  <c r="XC361" i="17"/>
  <c r="XB361" i="17"/>
  <c r="XA361" i="17"/>
  <c r="WZ361" i="17"/>
  <c r="WY361" i="17"/>
  <c r="WX361" i="17"/>
  <c r="WW361" i="17"/>
  <c r="WV361" i="17"/>
  <c r="WU361" i="17"/>
  <c r="WT361" i="17"/>
  <c r="WS361" i="17"/>
  <c r="WR361" i="17"/>
  <c r="WQ361" i="17"/>
  <c r="WP361" i="17"/>
  <c r="WO361" i="17"/>
  <c r="WN361" i="17"/>
  <c r="WM361" i="17"/>
  <c r="WL361" i="17"/>
  <c r="WK361" i="17"/>
  <c r="WJ361" i="17"/>
  <c r="WI361" i="17"/>
  <c r="WH361" i="17"/>
  <c r="WG361" i="17"/>
  <c r="WF361" i="17"/>
  <c r="WE361" i="17"/>
  <c r="WD361" i="17"/>
  <c r="WC361" i="17"/>
  <c r="WB361" i="17"/>
  <c r="WA361" i="17"/>
  <c r="VZ361" i="17"/>
  <c r="VY361" i="17"/>
  <c r="VX361" i="17"/>
  <c r="VW361" i="17"/>
  <c r="VV361" i="17"/>
  <c r="VU361" i="17"/>
  <c r="VT361" i="17"/>
  <c r="VS361" i="17"/>
  <c r="VR361" i="17"/>
  <c r="VQ361" i="17"/>
  <c r="VP361" i="17"/>
  <c r="VO361" i="17"/>
  <c r="VN361" i="17"/>
  <c r="VM361" i="17"/>
  <c r="VL361" i="17"/>
  <c r="VK361" i="17"/>
  <c r="XI360" i="17"/>
  <c r="XH360" i="17"/>
  <c r="XG360" i="17"/>
  <c r="XF360" i="17"/>
  <c r="XE360" i="17"/>
  <c r="XD360" i="17"/>
  <c r="XC360" i="17"/>
  <c r="XB360" i="17"/>
  <c r="XA360" i="17"/>
  <c r="WZ360" i="17"/>
  <c r="WY360" i="17"/>
  <c r="WX360" i="17"/>
  <c r="WW360" i="17"/>
  <c r="WV360" i="17"/>
  <c r="WU360" i="17"/>
  <c r="WT360" i="17"/>
  <c r="WS360" i="17"/>
  <c r="WR360" i="17"/>
  <c r="WQ360" i="17"/>
  <c r="WP360" i="17"/>
  <c r="WO360" i="17"/>
  <c r="WN360" i="17"/>
  <c r="WM360" i="17"/>
  <c r="WL360" i="17"/>
  <c r="WK360" i="17"/>
  <c r="WJ360" i="17"/>
  <c r="WI360" i="17"/>
  <c r="WH360" i="17"/>
  <c r="WG360" i="17"/>
  <c r="WF360" i="17"/>
  <c r="WE360" i="17"/>
  <c r="WD360" i="17"/>
  <c r="WC360" i="17"/>
  <c r="WB360" i="17"/>
  <c r="WA360" i="17"/>
  <c r="VZ360" i="17"/>
  <c r="VY360" i="17"/>
  <c r="VX360" i="17"/>
  <c r="VW360" i="17"/>
  <c r="VV360" i="17"/>
  <c r="VU360" i="17"/>
  <c r="VT360" i="17"/>
  <c r="VS360" i="17"/>
  <c r="VR360" i="17"/>
  <c r="VQ360" i="17"/>
  <c r="VP360" i="17"/>
  <c r="VO360" i="17"/>
  <c r="VN360" i="17"/>
  <c r="VM360" i="17"/>
  <c r="VL360" i="17"/>
  <c r="VK360" i="17"/>
  <c r="XI359" i="17"/>
  <c r="XH359" i="17"/>
  <c r="XG359" i="17"/>
  <c r="XF359" i="17"/>
  <c r="XE359" i="17"/>
  <c r="XD359" i="17"/>
  <c r="XC359" i="17"/>
  <c r="XB359" i="17"/>
  <c r="XA359" i="17"/>
  <c r="WZ359" i="17"/>
  <c r="WY359" i="17"/>
  <c r="WX359" i="17"/>
  <c r="WW359" i="17"/>
  <c r="WV359" i="17"/>
  <c r="WU359" i="17"/>
  <c r="WT359" i="17"/>
  <c r="WS359" i="17"/>
  <c r="WR359" i="17"/>
  <c r="WQ359" i="17"/>
  <c r="WP359" i="17"/>
  <c r="WO359" i="17"/>
  <c r="WN359" i="17"/>
  <c r="WM359" i="17"/>
  <c r="WL359" i="17"/>
  <c r="WK359" i="17"/>
  <c r="WJ359" i="17"/>
  <c r="WI359" i="17"/>
  <c r="WH359" i="17"/>
  <c r="WG359" i="17"/>
  <c r="WF359" i="17"/>
  <c r="WE359" i="17"/>
  <c r="WD359" i="17"/>
  <c r="WC359" i="17"/>
  <c r="WB359" i="17"/>
  <c r="WA359" i="17"/>
  <c r="VZ359" i="17"/>
  <c r="VY359" i="17"/>
  <c r="VX359" i="17"/>
  <c r="VW359" i="17"/>
  <c r="VV359" i="17"/>
  <c r="VU359" i="17"/>
  <c r="VT359" i="17"/>
  <c r="VS359" i="17"/>
  <c r="VR359" i="17"/>
  <c r="VQ359" i="17"/>
  <c r="VP359" i="17"/>
  <c r="VO359" i="17"/>
  <c r="VN359" i="17"/>
  <c r="VM359" i="17"/>
  <c r="VL359" i="17"/>
  <c r="VK359" i="17"/>
  <c r="XI358" i="17"/>
  <c r="XH358" i="17"/>
  <c r="XG358" i="17"/>
  <c r="XF358" i="17"/>
  <c r="XE358" i="17"/>
  <c r="XD358" i="17"/>
  <c r="XC358" i="17"/>
  <c r="XB358" i="17"/>
  <c r="XA358" i="17"/>
  <c r="WZ358" i="17"/>
  <c r="WY358" i="17"/>
  <c r="WX358" i="17"/>
  <c r="WW358" i="17"/>
  <c r="WV358" i="17"/>
  <c r="WU358" i="17"/>
  <c r="WT358" i="17"/>
  <c r="WS358" i="17"/>
  <c r="WR358" i="17"/>
  <c r="WQ358" i="17"/>
  <c r="WP358" i="17"/>
  <c r="WO358" i="17"/>
  <c r="WN358" i="17"/>
  <c r="WM358" i="17"/>
  <c r="WL358" i="17"/>
  <c r="WK358" i="17"/>
  <c r="WJ358" i="17"/>
  <c r="WI358" i="17"/>
  <c r="WH358" i="17"/>
  <c r="WG358" i="17"/>
  <c r="WF358" i="17"/>
  <c r="WE358" i="17"/>
  <c r="WD358" i="17"/>
  <c r="WC358" i="17"/>
  <c r="WB358" i="17"/>
  <c r="WA358" i="17"/>
  <c r="VZ358" i="17"/>
  <c r="VY358" i="17"/>
  <c r="VX358" i="17"/>
  <c r="VW358" i="17"/>
  <c r="VV358" i="17"/>
  <c r="VU358" i="17"/>
  <c r="VT358" i="17"/>
  <c r="VS358" i="17"/>
  <c r="VR358" i="17"/>
  <c r="VQ358" i="17"/>
  <c r="VP358" i="17"/>
  <c r="VO358" i="17"/>
  <c r="VN358" i="17"/>
  <c r="VM358" i="17"/>
  <c r="VL358" i="17"/>
  <c r="VK358" i="17"/>
  <c r="XI357" i="17"/>
  <c r="XH357" i="17"/>
  <c r="XG357" i="17"/>
  <c r="XF357" i="17"/>
  <c r="XE357" i="17"/>
  <c r="XD357" i="17"/>
  <c r="XC357" i="17"/>
  <c r="XB357" i="17"/>
  <c r="XA357" i="17"/>
  <c r="WZ357" i="17"/>
  <c r="WY357" i="17"/>
  <c r="WX357" i="17"/>
  <c r="WW357" i="17"/>
  <c r="WV357" i="17"/>
  <c r="WU357" i="17"/>
  <c r="WT357" i="17"/>
  <c r="WS357" i="17"/>
  <c r="WR357" i="17"/>
  <c r="WQ357" i="17"/>
  <c r="WP357" i="17"/>
  <c r="WO357" i="17"/>
  <c r="WN357" i="17"/>
  <c r="WM357" i="17"/>
  <c r="WL357" i="17"/>
  <c r="WK357" i="17"/>
  <c r="WJ357" i="17"/>
  <c r="WI357" i="17"/>
  <c r="WH357" i="17"/>
  <c r="WG357" i="17"/>
  <c r="WF357" i="17"/>
  <c r="WE357" i="17"/>
  <c r="WD357" i="17"/>
  <c r="WC357" i="17"/>
  <c r="WB357" i="17"/>
  <c r="WA357" i="17"/>
  <c r="VZ357" i="17"/>
  <c r="VY357" i="17"/>
  <c r="VX357" i="17"/>
  <c r="VW357" i="17"/>
  <c r="VV357" i="17"/>
  <c r="VU357" i="17"/>
  <c r="VT357" i="17"/>
  <c r="VS357" i="17"/>
  <c r="VR357" i="17"/>
  <c r="VQ357" i="17"/>
  <c r="VP357" i="17"/>
  <c r="VO357" i="17"/>
  <c r="VN357" i="17"/>
  <c r="VM357" i="17"/>
  <c r="VL357" i="17"/>
  <c r="VK357" i="17"/>
  <c r="XI356" i="17"/>
  <c r="XH356" i="17"/>
  <c r="XG356" i="17"/>
  <c r="XF356" i="17"/>
  <c r="XE356" i="17"/>
  <c r="XD356" i="17"/>
  <c r="XC356" i="17"/>
  <c r="XB356" i="17"/>
  <c r="XA356" i="17"/>
  <c r="WZ356" i="17"/>
  <c r="WY356" i="17"/>
  <c r="WX356" i="17"/>
  <c r="WW356" i="17"/>
  <c r="WV356" i="17"/>
  <c r="WU356" i="17"/>
  <c r="WT356" i="17"/>
  <c r="WS356" i="17"/>
  <c r="WR356" i="17"/>
  <c r="WQ356" i="17"/>
  <c r="WP356" i="17"/>
  <c r="WO356" i="17"/>
  <c r="WN356" i="17"/>
  <c r="WM356" i="17"/>
  <c r="WL356" i="17"/>
  <c r="WK356" i="17"/>
  <c r="WJ356" i="17"/>
  <c r="WI356" i="17"/>
  <c r="WH356" i="17"/>
  <c r="WG356" i="17"/>
  <c r="WF356" i="17"/>
  <c r="WE356" i="17"/>
  <c r="WD356" i="17"/>
  <c r="WC356" i="17"/>
  <c r="WB356" i="17"/>
  <c r="WA356" i="17"/>
  <c r="VZ356" i="17"/>
  <c r="VY356" i="17"/>
  <c r="VX356" i="17"/>
  <c r="VW356" i="17"/>
  <c r="VV356" i="17"/>
  <c r="VU356" i="17"/>
  <c r="VT356" i="17"/>
  <c r="VS356" i="17"/>
  <c r="VR356" i="17"/>
  <c r="VQ356" i="17"/>
  <c r="VP356" i="17"/>
  <c r="VO356" i="17"/>
  <c r="VN356" i="17"/>
  <c r="VM356" i="17"/>
  <c r="VL356" i="17"/>
  <c r="VK356" i="17"/>
  <c r="XI355" i="17"/>
  <c r="XH355" i="17"/>
  <c r="XG355" i="17"/>
  <c r="XF355" i="17"/>
  <c r="XE355" i="17"/>
  <c r="XD355" i="17"/>
  <c r="XC355" i="17"/>
  <c r="XB355" i="17"/>
  <c r="XA355" i="17"/>
  <c r="WZ355" i="17"/>
  <c r="WY355" i="17"/>
  <c r="WX355" i="17"/>
  <c r="WW355" i="17"/>
  <c r="WV355" i="17"/>
  <c r="WU355" i="17"/>
  <c r="WT355" i="17"/>
  <c r="WS355" i="17"/>
  <c r="WR355" i="17"/>
  <c r="WQ355" i="17"/>
  <c r="WP355" i="17"/>
  <c r="WO355" i="17"/>
  <c r="WN355" i="17"/>
  <c r="WM355" i="17"/>
  <c r="WL355" i="17"/>
  <c r="WK355" i="17"/>
  <c r="WJ355" i="17"/>
  <c r="WI355" i="17"/>
  <c r="WH355" i="17"/>
  <c r="WG355" i="17"/>
  <c r="WF355" i="17"/>
  <c r="WE355" i="17"/>
  <c r="WD355" i="17"/>
  <c r="WC355" i="17"/>
  <c r="WB355" i="17"/>
  <c r="WA355" i="17"/>
  <c r="VZ355" i="17"/>
  <c r="VY355" i="17"/>
  <c r="VX355" i="17"/>
  <c r="VW355" i="17"/>
  <c r="VV355" i="17"/>
  <c r="VU355" i="17"/>
  <c r="VT355" i="17"/>
  <c r="VS355" i="17"/>
  <c r="VR355" i="17"/>
  <c r="VQ355" i="17"/>
  <c r="VP355" i="17"/>
  <c r="VO355" i="17"/>
  <c r="VN355" i="17"/>
  <c r="VM355" i="17"/>
  <c r="VL355" i="17"/>
  <c r="VK355" i="17"/>
  <c r="XI354" i="17"/>
  <c r="XH354" i="17"/>
  <c r="XG354" i="17"/>
  <c r="XF354" i="17"/>
  <c r="XE354" i="17"/>
  <c r="XD354" i="17"/>
  <c r="XC354" i="17"/>
  <c r="XB354" i="17"/>
  <c r="XA354" i="17"/>
  <c r="WZ354" i="17"/>
  <c r="WY354" i="17"/>
  <c r="WX354" i="17"/>
  <c r="WW354" i="17"/>
  <c r="WV354" i="17"/>
  <c r="WU354" i="17"/>
  <c r="WT354" i="17"/>
  <c r="WS354" i="17"/>
  <c r="WR354" i="17"/>
  <c r="WQ354" i="17"/>
  <c r="WP354" i="17"/>
  <c r="WO354" i="17"/>
  <c r="WN354" i="17"/>
  <c r="WM354" i="17"/>
  <c r="WL354" i="17"/>
  <c r="WK354" i="17"/>
  <c r="WJ354" i="17"/>
  <c r="WI354" i="17"/>
  <c r="WH354" i="17"/>
  <c r="WG354" i="17"/>
  <c r="WF354" i="17"/>
  <c r="WE354" i="17"/>
  <c r="WD354" i="17"/>
  <c r="WC354" i="17"/>
  <c r="WB354" i="17"/>
  <c r="WA354" i="17"/>
  <c r="VZ354" i="17"/>
  <c r="VY354" i="17"/>
  <c r="VX354" i="17"/>
  <c r="VW354" i="17"/>
  <c r="VV354" i="17"/>
  <c r="VU354" i="17"/>
  <c r="VT354" i="17"/>
  <c r="VS354" i="17"/>
  <c r="VR354" i="17"/>
  <c r="VQ354" i="17"/>
  <c r="VP354" i="17"/>
  <c r="VO354" i="17"/>
  <c r="VN354" i="17"/>
  <c r="VM354" i="17"/>
  <c r="VL354" i="17"/>
  <c r="VK354" i="17"/>
  <c r="XI353" i="17"/>
  <c r="XH353" i="17"/>
  <c r="XG353" i="17"/>
  <c r="XF353" i="17"/>
  <c r="XE353" i="17"/>
  <c r="XD353" i="17"/>
  <c r="XC353" i="17"/>
  <c r="XB353" i="17"/>
  <c r="XA353" i="17"/>
  <c r="WZ353" i="17"/>
  <c r="WY353" i="17"/>
  <c r="WX353" i="17"/>
  <c r="WW353" i="17"/>
  <c r="WV353" i="17"/>
  <c r="WU353" i="17"/>
  <c r="WT353" i="17"/>
  <c r="WS353" i="17"/>
  <c r="WR353" i="17"/>
  <c r="WQ353" i="17"/>
  <c r="WP353" i="17"/>
  <c r="WO353" i="17"/>
  <c r="WN353" i="17"/>
  <c r="WM353" i="17"/>
  <c r="WL353" i="17"/>
  <c r="WK353" i="17"/>
  <c r="WJ353" i="17"/>
  <c r="WI353" i="17"/>
  <c r="WH353" i="17"/>
  <c r="WG353" i="17"/>
  <c r="WF353" i="17"/>
  <c r="WE353" i="17"/>
  <c r="WD353" i="17"/>
  <c r="WC353" i="17"/>
  <c r="WB353" i="17"/>
  <c r="WA353" i="17"/>
  <c r="VZ353" i="17"/>
  <c r="VY353" i="17"/>
  <c r="VX353" i="17"/>
  <c r="VW353" i="17"/>
  <c r="VV353" i="17"/>
  <c r="VU353" i="17"/>
  <c r="VT353" i="17"/>
  <c r="VS353" i="17"/>
  <c r="VR353" i="17"/>
  <c r="VQ353" i="17"/>
  <c r="VP353" i="17"/>
  <c r="VO353" i="17"/>
  <c r="VN353" i="17"/>
  <c r="VM353" i="17"/>
  <c r="VL353" i="17"/>
  <c r="VK353" i="17"/>
  <c r="XI352" i="17"/>
  <c r="XH352" i="17"/>
  <c r="XG352" i="17"/>
  <c r="XF352" i="17"/>
  <c r="XE352" i="17"/>
  <c r="XD352" i="17"/>
  <c r="XC352" i="17"/>
  <c r="XB352" i="17"/>
  <c r="XA352" i="17"/>
  <c r="WZ352" i="17"/>
  <c r="WY352" i="17"/>
  <c r="WX352" i="17"/>
  <c r="WW352" i="17"/>
  <c r="WV352" i="17"/>
  <c r="WU352" i="17"/>
  <c r="WT352" i="17"/>
  <c r="WS352" i="17"/>
  <c r="WR352" i="17"/>
  <c r="WQ352" i="17"/>
  <c r="WP352" i="17"/>
  <c r="WO352" i="17"/>
  <c r="WN352" i="17"/>
  <c r="WM352" i="17"/>
  <c r="WL352" i="17"/>
  <c r="WK352" i="17"/>
  <c r="WJ352" i="17"/>
  <c r="WI352" i="17"/>
  <c r="WH352" i="17"/>
  <c r="WG352" i="17"/>
  <c r="WF352" i="17"/>
  <c r="WE352" i="17"/>
  <c r="WD352" i="17"/>
  <c r="WC352" i="17"/>
  <c r="WB352" i="17"/>
  <c r="WA352" i="17"/>
  <c r="VZ352" i="17"/>
  <c r="VY352" i="17"/>
  <c r="VX352" i="17"/>
  <c r="VW352" i="17"/>
  <c r="VV352" i="17"/>
  <c r="VU352" i="17"/>
  <c r="VT352" i="17"/>
  <c r="VS352" i="17"/>
  <c r="VR352" i="17"/>
  <c r="VQ352" i="17"/>
  <c r="VP352" i="17"/>
  <c r="VO352" i="17"/>
  <c r="VN352" i="17"/>
  <c r="VM352" i="17"/>
  <c r="VL352" i="17"/>
  <c r="VK352" i="17"/>
  <c r="XI351" i="17"/>
  <c r="XH351" i="17"/>
  <c r="XG351" i="17"/>
  <c r="XF351" i="17"/>
  <c r="XE351" i="17"/>
  <c r="XD351" i="17"/>
  <c r="XC351" i="17"/>
  <c r="XB351" i="17"/>
  <c r="XA351" i="17"/>
  <c r="WZ351" i="17"/>
  <c r="WY351" i="17"/>
  <c r="WX351" i="17"/>
  <c r="WW351" i="17"/>
  <c r="WV351" i="17"/>
  <c r="WU351" i="17"/>
  <c r="WT351" i="17"/>
  <c r="WS351" i="17"/>
  <c r="WR351" i="17"/>
  <c r="WQ351" i="17"/>
  <c r="WP351" i="17"/>
  <c r="WO351" i="17"/>
  <c r="WN351" i="17"/>
  <c r="WM351" i="17"/>
  <c r="WL351" i="17"/>
  <c r="WK351" i="17"/>
  <c r="WJ351" i="17"/>
  <c r="WI351" i="17"/>
  <c r="WH351" i="17"/>
  <c r="WG351" i="17"/>
  <c r="WF351" i="17"/>
  <c r="WE351" i="17"/>
  <c r="WD351" i="17"/>
  <c r="WC351" i="17"/>
  <c r="WB351" i="17"/>
  <c r="WA351" i="17"/>
  <c r="VZ351" i="17"/>
  <c r="VY351" i="17"/>
  <c r="VX351" i="17"/>
  <c r="VW351" i="17"/>
  <c r="VV351" i="17"/>
  <c r="VU351" i="17"/>
  <c r="VT351" i="17"/>
  <c r="VS351" i="17"/>
  <c r="VR351" i="17"/>
  <c r="VQ351" i="17"/>
  <c r="VP351" i="17"/>
  <c r="VO351" i="17"/>
  <c r="VN351" i="17"/>
  <c r="VM351" i="17"/>
  <c r="VL351" i="17"/>
  <c r="VK351" i="17"/>
  <c r="XI350" i="17"/>
  <c r="XH350" i="17"/>
  <c r="XG350" i="17"/>
  <c r="XF350" i="17"/>
  <c r="XE350" i="17"/>
  <c r="XD350" i="17"/>
  <c r="XC350" i="17"/>
  <c r="XB350" i="17"/>
  <c r="XA350" i="17"/>
  <c r="WZ350" i="17"/>
  <c r="WY350" i="17"/>
  <c r="WX350" i="17"/>
  <c r="WW350" i="17"/>
  <c r="WV350" i="17"/>
  <c r="WU350" i="17"/>
  <c r="WT350" i="17"/>
  <c r="WS350" i="17"/>
  <c r="WR350" i="17"/>
  <c r="WQ350" i="17"/>
  <c r="WP350" i="17"/>
  <c r="WO350" i="17"/>
  <c r="WN350" i="17"/>
  <c r="WM350" i="17"/>
  <c r="WL350" i="17"/>
  <c r="WK350" i="17"/>
  <c r="WJ350" i="17"/>
  <c r="WI350" i="17"/>
  <c r="WH350" i="17"/>
  <c r="WG350" i="17"/>
  <c r="WF350" i="17"/>
  <c r="WE350" i="17"/>
  <c r="WD350" i="17"/>
  <c r="WC350" i="17"/>
  <c r="WB350" i="17"/>
  <c r="WA350" i="17"/>
  <c r="VZ350" i="17"/>
  <c r="VY350" i="17"/>
  <c r="VX350" i="17"/>
  <c r="VW350" i="17"/>
  <c r="VV350" i="17"/>
  <c r="VU350" i="17"/>
  <c r="VT350" i="17"/>
  <c r="VS350" i="17"/>
  <c r="VR350" i="17"/>
  <c r="VQ350" i="17"/>
  <c r="VP350" i="17"/>
  <c r="VO350" i="17"/>
  <c r="VN350" i="17"/>
  <c r="VM350" i="17"/>
  <c r="VL350" i="17"/>
  <c r="VK350" i="17"/>
  <c r="XI349" i="17"/>
  <c r="XH349" i="17"/>
  <c r="XG349" i="17"/>
  <c r="XF349" i="17"/>
  <c r="XE349" i="17"/>
  <c r="XD349" i="17"/>
  <c r="XC349" i="17"/>
  <c r="XB349" i="17"/>
  <c r="XA349" i="17"/>
  <c r="WZ349" i="17"/>
  <c r="WY349" i="17"/>
  <c r="WX349" i="17"/>
  <c r="WW349" i="17"/>
  <c r="WV349" i="17"/>
  <c r="WU349" i="17"/>
  <c r="WT349" i="17"/>
  <c r="WS349" i="17"/>
  <c r="WR349" i="17"/>
  <c r="WQ349" i="17"/>
  <c r="WP349" i="17"/>
  <c r="WO349" i="17"/>
  <c r="WN349" i="17"/>
  <c r="WM349" i="17"/>
  <c r="WL349" i="17"/>
  <c r="WK349" i="17"/>
  <c r="WJ349" i="17"/>
  <c r="WI349" i="17"/>
  <c r="WH349" i="17"/>
  <c r="WG349" i="17"/>
  <c r="WF349" i="17"/>
  <c r="WE349" i="17"/>
  <c r="WD349" i="17"/>
  <c r="WC349" i="17"/>
  <c r="WB349" i="17"/>
  <c r="WA349" i="17"/>
  <c r="VZ349" i="17"/>
  <c r="VY349" i="17"/>
  <c r="VX349" i="17"/>
  <c r="VW349" i="17"/>
  <c r="VV349" i="17"/>
  <c r="VU349" i="17"/>
  <c r="VT349" i="17"/>
  <c r="VS349" i="17"/>
  <c r="VR349" i="17"/>
  <c r="VQ349" i="17"/>
  <c r="VP349" i="17"/>
  <c r="VO349" i="17"/>
  <c r="VN349" i="17"/>
  <c r="VM349" i="17"/>
  <c r="VL349" i="17"/>
  <c r="VK349" i="17"/>
  <c r="XI348" i="17"/>
  <c r="XH348" i="17"/>
  <c r="XG348" i="17"/>
  <c r="XF348" i="17"/>
  <c r="XE348" i="17"/>
  <c r="XD348" i="17"/>
  <c r="XC348" i="17"/>
  <c r="XB348" i="17"/>
  <c r="XA348" i="17"/>
  <c r="WZ348" i="17"/>
  <c r="WY348" i="17"/>
  <c r="WX348" i="17"/>
  <c r="WW348" i="17"/>
  <c r="WV348" i="17"/>
  <c r="WU348" i="17"/>
  <c r="WT348" i="17"/>
  <c r="WS348" i="17"/>
  <c r="WR348" i="17"/>
  <c r="WQ348" i="17"/>
  <c r="WP348" i="17"/>
  <c r="WO348" i="17"/>
  <c r="WN348" i="17"/>
  <c r="WM348" i="17"/>
  <c r="WL348" i="17"/>
  <c r="WK348" i="17"/>
  <c r="WJ348" i="17"/>
  <c r="WI348" i="17"/>
  <c r="WH348" i="17"/>
  <c r="WG348" i="17"/>
  <c r="WF348" i="17"/>
  <c r="WE348" i="17"/>
  <c r="WD348" i="17"/>
  <c r="WC348" i="17"/>
  <c r="WB348" i="17"/>
  <c r="WA348" i="17"/>
  <c r="VZ348" i="17"/>
  <c r="VY348" i="17"/>
  <c r="VX348" i="17"/>
  <c r="VW348" i="17"/>
  <c r="VV348" i="17"/>
  <c r="VU348" i="17"/>
  <c r="VT348" i="17"/>
  <c r="VS348" i="17"/>
  <c r="VR348" i="17"/>
  <c r="VQ348" i="17"/>
  <c r="VP348" i="17"/>
  <c r="VO348" i="17"/>
  <c r="VN348" i="17"/>
  <c r="VM348" i="17"/>
  <c r="VL348" i="17"/>
  <c r="VK348" i="17"/>
  <c r="XI347" i="17"/>
  <c r="XH347" i="17"/>
  <c r="XG347" i="17"/>
  <c r="XF347" i="17"/>
  <c r="XE347" i="17"/>
  <c r="XD347" i="17"/>
  <c r="XC347" i="17"/>
  <c r="XB347" i="17"/>
  <c r="XA347" i="17"/>
  <c r="WZ347" i="17"/>
  <c r="WY347" i="17"/>
  <c r="WX347" i="17"/>
  <c r="WW347" i="17"/>
  <c r="WV347" i="17"/>
  <c r="WU347" i="17"/>
  <c r="WT347" i="17"/>
  <c r="WS347" i="17"/>
  <c r="WR347" i="17"/>
  <c r="WQ347" i="17"/>
  <c r="WP347" i="17"/>
  <c r="WO347" i="17"/>
  <c r="WN347" i="17"/>
  <c r="WM347" i="17"/>
  <c r="WL347" i="17"/>
  <c r="WK347" i="17"/>
  <c r="WJ347" i="17"/>
  <c r="WI347" i="17"/>
  <c r="WH347" i="17"/>
  <c r="WG347" i="17"/>
  <c r="WF347" i="17"/>
  <c r="WE347" i="17"/>
  <c r="WD347" i="17"/>
  <c r="WC347" i="17"/>
  <c r="WB347" i="17"/>
  <c r="WA347" i="17"/>
  <c r="VZ347" i="17"/>
  <c r="VY347" i="17"/>
  <c r="VX347" i="17"/>
  <c r="VW347" i="17"/>
  <c r="VV347" i="17"/>
  <c r="VU347" i="17"/>
  <c r="VT347" i="17"/>
  <c r="VS347" i="17"/>
  <c r="VR347" i="17"/>
  <c r="VQ347" i="17"/>
  <c r="VP347" i="17"/>
  <c r="VO347" i="17"/>
  <c r="VN347" i="17"/>
  <c r="VM347" i="17"/>
  <c r="VL347" i="17"/>
  <c r="VK347" i="17"/>
  <c r="XI346" i="17"/>
  <c r="XH346" i="17"/>
  <c r="XG346" i="17"/>
  <c r="XF346" i="17"/>
  <c r="XE346" i="17"/>
  <c r="XD346" i="17"/>
  <c r="XC346" i="17"/>
  <c r="XB346" i="17"/>
  <c r="XA346" i="17"/>
  <c r="WZ346" i="17"/>
  <c r="WY346" i="17"/>
  <c r="WX346" i="17"/>
  <c r="WW346" i="17"/>
  <c r="WV346" i="17"/>
  <c r="WU346" i="17"/>
  <c r="WT346" i="17"/>
  <c r="WS346" i="17"/>
  <c r="WR346" i="17"/>
  <c r="WQ346" i="17"/>
  <c r="WP346" i="17"/>
  <c r="WO346" i="17"/>
  <c r="WN346" i="17"/>
  <c r="WM346" i="17"/>
  <c r="WL346" i="17"/>
  <c r="WK346" i="17"/>
  <c r="WJ346" i="17"/>
  <c r="WI346" i="17"/>
  <c r="WH346" i="17"/>
  <c r="WG346" i="17"/>
  <c r="WF346" i="17"/>
  <c r="WE346" i="17"/>
  <c r="WD346" i="17"/>
  <c r="WC346" i="17"/>
  <c r="WB346" i="17"/>
  <c r="WA346" i="17"/>
  <c r="VZ346" i="17"/>
  <c r="VY346" i="17"/>
  <c r="VX346" i="17"/>
  <c r="VW346" i="17"/>
  <c r="VV346" i="17"/>
  <c r="VU346" i="17"/>
  <c r="VT346" i="17"/>
  <c r="VS346" i="17"/>
  <c r="VR346" i="17"/>
  <c r="VQ346" i="17"/>
  <c r="VP346" i="17"/>
  <c r="VO346" i="17"/>
  <c r="VN346" i="17"/>
  <c r="VM346" i="17"/>
  <c r="VL346" i="17"/>
  <c r="VK346" i="17"/>
  <c r="XI345" i="17"/>
  <c r="XH345" i="17"/>
  <c r="XG345" i="17"/>
  <c r="XF345" i="17"/>
  <c r="XE345" i="17"/>
  <c r="XD345" i="17"/>
  <c r="XC345" i="17"/>
  <c r="XB345" i="17"/>
  <c r="XA345" i="17"/>
  <c r="WZ345" i="17"/>
  <c r="WY345" i="17"/>
  <c r="WX345" i="17"/>
  <c r="WW345" i="17"/>
  <c r="WV345" i="17"/>
  <c r="WU345" i="17"/>
  <c r="WT345" i="17"/>
  <c r="WS345" i="17"/>
  <c r="WR345" i="17"/>
  <c r="WQ345" i="17"/>
  <c r="WP345" i="17"/>
  <c r="WO345" i="17"/>
  <c r="WN345" i="17"/>
  <c r="WM345" i="17"/>
  <c r="WL345" i="17"/>
  <c r="WK345" i="17"/>
  <c r="WJ345" i="17"/>
  <c r="WI345" i="17"/>
  <c r="WH345" i="17"/>
  <c r="WG345" i="17"/>
  <c r="WF345" i="17"/>
  <c r="WE345" i="17"/>
  <c r="WD345" i="17"/>
  <c r="WC345" i="17"/>
  <c r="WB345" i="17"/>
  <c r="WA345" i="17"/>
  <c r="VZ345" i="17"/>
  <c r="VY345" i="17"/>
  <c r="VX345" i="17"/>
  <c r="VW345" i="17"/>
  <c r="VV345" i="17"/>
  <c r="VU345" i="17"/>
  <c r="VT345" i="17"/>
  <c r="VS345" i="17"/>
  <c r="VR345" i="17"/>
  <c r="VQ345" i="17"/>
  <c r="VP345" i="17"/>
  <c r="VO345" i="17"/>
  <c r="VN345" i="17"/>
  <c r="VM345" i="17"/>
  <c r="VL345" i="17"/>
  <c r="VK345" i="17"/>
  <c r="XI344" i="17"/>
  <c r="XH344" i="17"/>
  <c r="XG344" i="17"/>
  <c r="XF344" i="17"/>
  <c r="XE344" i="17"/>
  <c r="XD344" i="17"/>
  <c r="XC344" i="17"/>
  <c r="XB344" i="17"/>
  <c r="XA344" i="17"/>
  <c r="WZ344" i="17"/>
  <c r="WY344" i="17"/>
  <c r="WX344" i="17"/>
  <c r="WW344" i="17"/>
  <c r="WV344" i="17"/>
  <c r="WU344" i="17"/>
  <c r="WT344" i="17"/>
  <c r="WS344" i="17"/>
  <c r="WR344" i="17"/>
  <c r="WQ344" i="17"/>
  <c r="WP344" i="17"/>
  <c r="WO344" i="17"/>
  <c r="WN344" i="17"/>
  <c r="WM344" i="17"/>
  <c r="WL344" i="17"/>
  <c r="WK344" i="17"/>
  <c r="WJ344" i="17"/>
  <c r="WI344" i="17"/>
  <c r="WH344" i="17"/>
  <c r="WG344" i="17"/>
  <c r="WF344" i="17"/>
  <c r="WE344" i="17"/>
  <c r="WD344" i="17"/>
  <c r="WC344" i="17"/>
  <c r="WB344" i="17"/>
  <c r="WA344" i="17"/>
  <c r="VZ344" i="17"/>
  <c r="VY344" i="17"/>
  <c r="VX344" i="17"/>
  <c r="VW344" i="17"/>
  <c r="VV344" i="17"/>
  <c r="VU344" i="17"/>
  <c r="VT344" i="17"/>
  <c r="VS344" i="17"/>
  <c r="VR344" i="17"/>
  <c r="VQ344" i="17"/>
  <c r="VP344" i="17"/>
  <c r="VO344" i="17"/>
  <c r="VN344" i="17"/>
  <c r="VM344" i="17"/>
  <c r="VL344" i="17"/>
  <c r="VK344" i="17"/>
  <c r="XI343" i="17"/>
  <c r="XH343" i="17"/>
  <c r="XG343" i="17"/>
  <c r="XF343" i="17"/>
  <c r="XE343" i="17"/>
  <c r="XD343" i="17"/>
  <c r="XC343" i="17"/>
  <c r="XB343" i="17"/>
  <c r="XA343" i="17"/>
  <c r="WZ343" i="17"/>
  <c r="WY343" i="17"/>
  <c r="WX343" i="17"/>
  <c r="WW343" i="17"/>
  <c r="WV343" i="17"/>
  <c r="WU343" i="17"/>
  <c r="WT343" i="17"/>
  <c r="WS343" i="17"/>
  <c r="WR343" i="17"/>
  <c r="WQ343" i="17"/>
  <c r="WP343" i="17"/>
  <c r="WO343" i="17"/>
  <c r="WN343" i="17"/>
  <c r="WM343" i="17"/>
  <c r="WL343" i="17"/>
  <c r="WK343" i="17"/>
  <c r="WJ343" i="17"/>
  <c r="WI343" i="17"/>
  <c r="WH343" i="17"/>
  <c r="WG343" i="17"/>
  <c r="WF343" i="17"/>
  <c r="WE343" i="17"/>
  <c r="WD343" i="17"/>
  <c r="WC343" i="17"/>
  <c r="WB343" i="17"/>
  <c r="WA343" i="17"/>
  <c r="VZ343" i="17"/>
  <c r="VY343" i="17"/>
  <c r="VX343" i="17"/>
  <c r="VW343" i="17"/>
  <c r="VV343" i="17"/>
  <c r="VU343" i="17"/>
  <c r="VT343" i="17"/>
  <c r="VS343" i="17"/>
  <c r="VR343" i="17"/>
  <c r="VQ343" i="17"/>
  <c r="VP343" i="17"/>
  <c r="VO343" i="17"/>
  <c r="VN343" i="17"/>
  <c r="VM343" i="17"/>
  <c r="VL343" i="17"/>
  <c r="VK343" i="17"/>
  <c r="XI342" i="17"/>
  <c r="XH342" i="17"/>
  <c r="XG342" i="17"/>
  <c r="XF342" i="17"/>
  <c r="XE342" i="17"/>
  <c r="XD342" i="17"/>
  <c r="XC342" i="17"/>
  <c r="XB342" i="17"/>
  <c r="XA342" i="17"/>
  <c r="WZ342" i="17"/>
  <c r="WY342" i="17"/>
  <c r="WX342" i="17"/>
  <c r="WW342" i="17"/>
  <c r="WV342" i="17"/>
  <c r="WU342" i="17"/>
  <c r="WT342" i="17"/>
  <c r="WS342" i="17"/>
  <c r="WR342" i="17"/>
  <c r="WQ342" i="17"/>
  <c r="WP342" i="17"/>
  <c r="WO342" i="17"/>
  <c r="WN342" i="17"/>
  <c r="WM342" i="17"/>
  <c r="WL342" i="17"/>
  <c r="WK342" i="17"/>
  <c r="WJ342" i="17"/>
  <c r="WI342" i="17"/>
  <c r="WH342" i="17"/>
  <c r="WG342" i="17"/>
  <c r="WF342" i="17"/>
  <c r="WE342" i="17"/>
  <c r="WD342" i="17"/>
  <c r="WC342" i="17"/>
  <c r="WB342" i="17"/>
  <c r="WA342" i="17"/>
  <c r="VZ342" i="17"/>
  <c r="VY342" i="17"/>
  <c r="VX342" i="17"/>
  <c r="VW342" i="17"/>
  <c r="VV342" i="17"/>
  <c r="VU342" i="17"/>
  <c r="VT342" i="17"/>
  <c r="VS342" i="17"/>
  <c r="VR342" i="17"/>
  <c r="VQ342" i="17"/>
  <c r="VP342" i="17"/>
  <c r="VO342" i="17"/>
  <c r="VN342" i="17"/>
  <c r="VM342" i="17"/>
  <c r="VL342" i="17"/>
  <c r="VK342" i="17"/>
  <c r="XI341" i="17"/>
  <c r="XH341" i="17"/>
  <c r="XG341" i="17"/>
  <c r="XF341" i="17"/>
  <c r="XE341" i="17"/>
  <c r="XD341" i="17"/>
  <c r="XC341" i="17"/>
  <c r="XB341" i="17"/>
  <c r="XA341" i="17"/>
  <c r="WZ341" i="17"/>
  <c r="WY341" i="17"/>
  <c r="WX341" i="17"/>
  <c r="WW341" i="17"/>
  <c r="WV341" i="17"/>
  <c r="WU341" i="17"/>
  <c r="WT341" i="17"/>
  <c r="WS341" i="17"/>
  <c r="WR341" i="17"/>
  <c r="WQ341" i="17"/>
  <c r="WP341" i="17"/>
  <c r="WO341" i="17"/>
  <c r="WN341" i="17"/>
  <c r="WM341" i="17"/>
  <c r="WL341" i="17"/>
  <c r="WK341" i="17"/>
  <c r="WJ341" i="17"/>
  <c r="WI341" i="17"/>
  <c r="WH341" i="17"/>
  <c r="WG341" i="17"/>
  <c r="WF341" i="17"/>
  <c r="WE341" i="17"/>
  <c r="WD341" i="17"/>
  <c r="WC341" i="17"/>
  <c r="WB341" i="17"/>
  <c r="WA341" i="17"/>
  <c r="VZ341" i="17"/>
  <c r="VY341" i="17"/>
  <c r="VX341" i="17"/>
  <c r="VW341" i="17"/>
  <c r="VV341" i="17"/>
  <c r="VU341" i="17"/>
  <c r="VT341" i="17"/>
  <c r="VS341" i="17"/>
  <c r="VR341" i="17"/>
  <c r="VQ341" i="17"/>
  <c r="VP341" i="17"/>
  <c r="VO341" i="17"/>
  <c r="VN341" i="17"/>
  <c r="VM341" i="17"/>
  <c r="VL341" i="17"/>
  <c r="VK341" i="17"/>
  <c r="XI340" i="17"/>
  <c r="XH340" i="17"/>
  <c r="XG340" i="17"/>
  <c r="XF340" i="17"/>
  <c r="XE340" i="17"/>
  <c r="XD340" i="17"/>
  <c r="XC340" i="17"/>
  <c r="XB340" i="17"/>
  <c r="XA340" i="17"/>
  <c r="WZ340" i="17"/>
  <c r="WY340" i="17"/>
  <c r="WX340" i="17"/>
  <c r="WW340" i="17"/>
  <c r="WV340" i="17"/>
  <c r="WU340" i="17"/>
  <c r="WT340" i="17"/>
  <c r="WS340" i="17"/>
  <c r="WR340" i="17"/>
  <c r="WQ340" i="17"/>
  <c r="WP340" i="17"/>
  <c r="WO340" i="17"/>
  <c r="WN340" i="17"/>
  <c r="WM340" i="17"/>
  <c r="WL340" i="17"/>
  <c r="WK340" i="17"/>
  <c r="WJ340" i="17"/>
  <c r="WI340" i="17"/>
  <c r="WH340" i="17"/>
  <c r="WG340" i="17"/>
  <c r="WF340" i="17"/>
  <c r="WE340" i="17"/>
  <c r="WD340" i="17"/>
  <c r="WC340" i="17"/>
  <c r="WB340" i="17"/>
  <c r="WA340" i="17"/>
  <c r="VZ340" i="17"/>
  <c r="VY340" i="17"/>
  <c r="VX340" i="17"/>
  <c r="VW340" i="17"/>
  <c r="VV340" i="17"/>
  <c r="VU340" i="17"/>
  <c r="VT340" i="17"/>
  <c r="VS340" i="17"/>
  <c r="VR340" i="17"/>
  <c r="VQ340" i="17"/>
  <c r="VP340" i="17"/>
  <c r="VO340" i="17"/>
  <c r="VN340" i="17"/>
  <c r="VM340" i="17"/>
  <c r="VL340" i="17"/>
  <c r="VK340" i="17"/>
  <c r="XI339" i="17"/>
  <c r="XH339" i="17"/>
  <c r="XG339" i="17"/>
  <c r="XF339" i="17"/>
  <c r="XE339" i="17"/>
  <c r="XD339" i="17"/>
  <c r="XC339" i="17"/>
  <c r="XB339" i="17"/>
  <c r="XA339" i="17"/>
  <c r="WZ339" i="17"/>
  <c r="WY339" i="17"/>
  <c r="WX339" i="17"/>
  <c r="WW339" i="17"/>
  <c r="WV339" i="17"/>
  <c r="WU339" i="17"/>
  <c r="WT339" i="17"/>
  <c r="WS339" i="17"/>
  <c r="WR339" i="17"/>
  <c r="WQ339" i="17"/>
  <c r="WP339" i="17"/>
  <c r="WO339" i="17"/>
  <c r="WN339" i="17"/>
  <c r="WM339" i="17"/>
  <c r="WL339" i="17"/>
  <c r="WK339" i="17"/>
  <c r="WJ339" i="17"/>
  <c r="WI339" i="17"/>
  <c r="WH339" i="17"/>
  <c r="WG339" i="17"/>
  <c r="WF339" i="17"/>
  <c r="WE339" i="17"/>
  <c r="WD339" i="17"/>
  <c r="WC339" i="17"/>
  <c r="WB339" i="17"/>
  <c r="WA339" i="17"/>
  <c r="VZ339" i="17"/>
  <c r="VY339" i="17"/>
  <c r="VX339" i="17"/>
  <c r="VW339" i="17"/>
  <c r="VV339" i="17"/>
  <c r="VU339" i="17"/>
  <c r="VT339" i="17"/>
  <c r="VS339" i="17"/>
  <c r="VR339" i="17"/>
  <c r="VQ339" i="17"/>
  <c r="VP339" i="17"/>
  <c r="VO339" i="17"/>
  <c r="VN339" i="17"/>
  <c r="VM339" i="17"/>
  <c r="VL339" i="17"/>
  <c r="VK339" i="17"/>
  <c r="XI338" i="17"/>
  <c r="XH338" i="17"/>
  <c r="XG338" i="17"/>
  <c r="XF338" i="17"/>
  <c r="XE338" i="17"/>
  <c r="XD338" i="17"/>
  <c r="XC338" i="17"/>
  <c r="XB338" i="17"/>
  <c r="XA338" i="17"/>
  <c r="WZ338" i="17"/>
  <c r="WY338" i="17"/>
  <c r="WX338" i="17"/>
  <c r="WW338" i="17"/>
  <c r="WV338" i="17"/>
  <c r="WU338" i="17"/>
  <c r="WT338" i="17"/>
  <c r="WS338" i="17"/>
  <c r="WR338" i="17"/>
  <c r="WQ338" i="17"/>
  <c r="WP338" i="17"/>
  <c r="WO338" i="17"/>
  <c r="WN338" i="17"/>
  <c r="WM338" i="17"/>
  <c r="WL338" i="17"/>
  <c r="WK338" i="17"/>
  <c r="WJ338" i="17"/>
  <c r="WI338" i="17"/>
  <c r="WH338" i="17"/>
  <c r="WG338" i="17"/>
  <c r="WF338" i="17"/>
  <c r="WE338" i="17"/>
  <c r="WD338" i="17"/>
  <c r="WC338" i="17"/>
  <c r="WB338" i="17"/>
  <c r="WA338" i="17"/>
  <c r="VZ338" i="17"/>
  <c r="VY338" i="17"/>
  <c r="VX338" i="17"/>
  <c r="VW338" i="17"/>
  <c r="VV338" i="17"/>
  <c r="VU338" i="17"/>
  <c r="VT338" i="17"/>
  <c r="VS338" i="17"/>
  <c r="VR338" i="17"/>
  <c r="VQ338" i="17"/>
  <c r="VP338" i="17"/>
  <c r="VO338" i="17"/>
  <c r="VN338" i="17"/>
  <c r="VM338" i="17"/>
  <c r="VL338" i="17"/>
  <c r="VK338" i="17"/>
  <c r="XI337" i="17"/>
  <c r="XH337" i="17"/>
  <c r="XG337" i="17"/>
  <c r="XF337" i="17"/>
  <c r="XE337" i="17"/>
  <c r="XD337" i="17"/>
  <c r="XC337" i="17"/>
  <c r="XB337" i="17"/>
  <c r="XA337" i="17"/>
  <c r="WZ337" i="17"/>
  <c r="WY337" i="17"/>
  <c r="WX337" i="17"/>
  <c r="WW337" i="17"/>
  <c r="WV337" i="17"/>
  <c r="WU337" i="17"/>
  <c r="WT337" i="17"/>
  <c r="WS337" i="17"/>
  <c r="WR337" i="17"/>
  <c r="WQ337" i="17"/>
  <c r="WP337" i="17"/>
  <c r="WO337" i="17"/>
  <c r="WN337" i="17"/>
  <c r="WM337" i="17"/>
  <c r="WL337" i="17"/>
  <c r="WK337" i="17"/>
  <c r="WJ337" i="17"/>
  <c r="WI337" i="17"/>
  <c r="WH337" i="17"/>
  <c r="WG337" i="17"/>
  <c r="WF337" i="17"/>
  <c r="WE337" i="17"/>
  <c r="WD337" i="17"/>
  <c r="WC337" i="17"/>
  <c r="WB337" i="17"/>
  <c r="WA337" i="17"/>
  <c r="VZ337" i="17"/>
  <c r="VY337" i="17"/>
  <c r="VX337" i="17"/>
  <c r="VW337" i="17"/>
  <c r="VV337" i="17"/>
  <c r="VU337" i="17"/>
  <c r="VT337" i="17"/>
  <c r="VS337" i="17"/>
  <c r="VR337" i="17"/>
  <c r="VQ337" i="17"/>
  <c r="VP337" i="17"/>
  <c r="VO337" i="17"/>
  <c r="VN337" i="17"/>
  <c r="VM337" i="17"/>
  <c r="VL337" i="17"/>
  <c r="VK337" i="17"/>
  <c r="XI336" i="17"/>
  <c r="XH336" i="17"/>
  <c r="XG336" i="17"/>
  <c r="XF336" i="17"/>
  <c r="XE336" i="17"/>
  <c r="XD336" i="17"/>
  <c r="XC336" i="17"/>
  <c r="XB336" i="17"/>
  <c r="XA336" i="17"/>
  <c r="WZ336" i="17"/>
  <c r="WY336" i="17"/>
  <c r="WX336" i="17"/>
  <c r="WW336" i="17"/>
  <c r="WV336" i="17"/>
  <c r="WU336" i="17"/>
  <c r="WT336" i="17"/>
  <c r="WS336" i="17"/>
  <c r="WR336" i="17"/>
  <c r="WQ336" i="17"/>
  <c r="WP336" i="17"/>
  <c r="WO336" i="17"/>
  <c r="WN336" i="17"/>
  <c r="WM336" i="17"/>
  <c r="WL336" i="17"/>
  <c r="WK336" i="17"/>
  <c r="WJ336" i="17"/>
  <c r="WI336" i="17"/>
  <c r="WH336" i="17"/>
  <c r="WG336" i="17"/>
  <c r="WF336" i="17"/>
  <c r="WE336" i="17"/>
  <c r="WD336" i="17"/>
  <c r="WC336" i="17"/>
  <c r="WB336" i="17"/>
  <c r="WA336" i="17"/>
  <c r="VZ336" i="17"/>
  <c r="VY336" i="17"/>
  <c r="VX336" i="17"/>
  <c r="VW336" i="17"/>
  <c r="VV336" i="17"/>
  <c r="VU336" i="17"/>
  <c r="VT336" i="17"/>
  <c r="VS336" i="17"/>
  <c r="VR336" i="17"/>
  <c r="VQ336" i="17"/>
  <c r="VP336" i="17"/>
  <c r="VO336" i="17"/>
  <c r="VN336" i="17"/>
  <c r="VM336" i="17"/>
  <c r="VL336" i="17"/>
  <c r="VK336" i="17"/>
  <c r="XI335" i="17"/>
  <c r="XH335" i="17"/>
  <c r="XG335" i="17"/>
  <c r="XF335" i="17"/>
  <c r="XE335" i="17"/>
  <c r="XD335" i="17"/>
  <c r="XC335" i="17"/>
  <c r="XB335" i="17"/>
  <c r="XA335" i="17"/>
  <c r="WZ335" i="17"/>
  <c r="WY335" i="17"/>
  <c r="WX335" i="17"/>
  <c r="WW335" i="17"/>
  <c r="WV335" i="17"/>
  <c r="WU335" i="17"/>
  <c r="WT335" i="17"/>
  <c r="WS335" i="17"/>
  <c r="WR335" i="17"/>
  <c r="WQ335" i="17"/>
  <c r="WP335" i="17"/>
  <c r="WO335" i="17"/>
  <c r="WN335" i="17"/>
  <c r="WM335" i="17"/>
  <c r="WL335" i="17"/>
  <c r="WK335" i="17"/>
  <c r="WJ335" i="17"/>
  <c r="WI335" i="17"/>
  <c r="WH335" i="17"/>
  <c r="WG335" i="17"/>
  <c r="WF335" i="17"/>
  <c r="WE335" i="17"/>
  <c r="WD335" i="17"/>
  <c r="WC335" i="17"/>
  <c r="WB335" i="17"/>
  <c r="WA335" i="17"/>
  <c r="VZ335" i="17"/>
  <c r="VY335" i="17"/>
  <c r="VX335" i="17"/>
  <c r="VW335" i="17"/>
  <c r="VV335" i="17"/>
  <c r="VU335" i="17"/>
  <c r="VT335" i="17"/>
  <c r="VS335" i="17"/>
  <c r="VR335" i="17"/>
  <c r="VQ335" i="17"/>
  <c r="VP335" i="17"/>
  <c r="VO335" i="17"/>
  <c r="VN335" i="17"/>
  <c r="VM335" i="17"/>
  <c r="VL335" i="17"/>
  <c r="VK335" i="17"/>
  <c r="XI334" i="17"/>
  <c r="XH334" i="17"/>
  <c r="XG334" i="17"/>
  <c r="XF334" i="17"/>
  <c r="XE334" i="17"/>
  <c r="XD334" i="17"/>
  <c r="XC334" i="17"/>
  <c r="XB334" i="17"/>
  <c r="XA334" i="17"/>
  <c r="WZ334" i="17"/>
  <c r="WY334" i="17"/>
  <c r="WX334" i="17"/>
  <c r="WW334" i="17"/>
  <c r="WV334" i="17"/>
  <c r="WU334" i="17"/>
  <c r="WT334" i="17"/>
  <c r="WS334" i="17"/>
  <c r="WR334" i="17"/>
  <c r="WQ334" i="17"/>
  <c r="WP334" i="17"/>
  <c r="WO334" i="17"/>
  <c r="WN334" i="17"/>
  <c r="WM334" i="17"/>
  <c r="WL334" i="17"/>
  <c r="WK334" i="17"/>
  <c r="WJ334" i="17"/>
  <c r="WI334" i="17"/>
  <c r="WH334" i="17"/>
  <c r="WG334" i="17"/>
  <c r="WF334" i="17"/>
  <c r="WE334" i="17"/>
  <c r="WD334" i="17"/>
  <c r="WC334" i="17"/>
  <c r="WB334" i="17"/>
  <c r="WA334" i="17"/>
  <c r="VZ334" i="17"/>
  <c r="VY334" i="17"/>
  <c r="VX334" i="17"/>
  <c r="VW334" i="17"/>
  <c r="VV334" i="17"/>
  <c r="VU334" i="17"/>
  <c r="VT334" i="17"/>
  <c r="VS334" i="17"/>
  <c r="VR334" i="17"/>
  <c r="VQ334" i="17"/>
  <c r="VP334" i="17"/>
  <c r="VO334" i="17"/>
  <c r="VN334" i="17"/>
  <c r="VM334" i="17"/>
  <c r="VL334" i="17"/>
  <c r="VK334" i="17"/>
  <c r="XI333" i="17"/>
  <c r="XH333" i="17"/>
  <c r="XG333" i="17"/>
  <c r="XF333" i="17"/>
  <c r="XE333" i="17"/>
  <c r="XD333" i="17"/>
  <c r="XC333" i="17"/>
  <c r="XB333" i="17"/>
  <c r="XA333" i="17"/>
  <c r="WZ333" i="17"/>
  <c r="WY333" i="17"/>
  <c r="WX333" i="17"/>
  <c r="WW333" i="17"/>
  <c r="WV333" i="17"/>
  <c r="WU333" i="17"/>
  <c r="WT333" i="17"/>
  <c r="WS333" i="17"/>
  <c r="WR333" i="17"/>
  <c r="WQ333" i="17"/>
  <c r="WP333" i="17"/>
  <c r="WO333" i="17"/>
  <c r="WN333" i="17"/>
  <c r="WM333" i="17"/>
  <c r="WL333" i="17"/>
  <c r="WK333" i="17"/>
  <c r="WJ333" i="17"/>
  <c r="WI333" i="17"/>
  <c r="WH333" i="17"/>
  <c r="WG333" i="17"/>
  <c r="WF333" i="17"/>
  <c r="WE333" i="17"/>
  <c r="WD333" i="17"/>
  <c r="WC333" i="17"/>
  <c r="WB333" i="17"/>
  <c r="WA333" i="17"/>
  <c r="VZ333" i="17"/>
  <c r="VY333" i="17"/>
  <c r="VX333" i="17"/>
  <c r="VW333" i="17"/>
  <c r="VV333" i="17"/>
  <c r="VU333" i="17"/>
  <c r="VT333" i="17"/>
  <c r="VS333" i="17"/>
  <c r="VR333" i="17"/>
  <c r="VQ333" i="17"/>
  <c r="VP333" i="17"/>
  <c r="VO333" i="17"/>
  <c r="VN333" i="17"/>
  <c r="VM333" i="17"/>
  <c r="VL333" i="17"/>
  <c r="VK333" i="17"/>
  <c r="XI332" i="17"/>
  <c r="XH332" i="17"/>
  <c r="XG332" i="17"/>
  <c r="XF332" i="17"/>
  <c r="XE332" i="17"/>
  <c r="XD332" i="17"/>
  <c r="XC332" i="17"/>
  <c r="XB332" i="17"/>
  <c r="XA332" i="17"/>
  <c r="WZ332" i="17"/>
  <c r="WY332" i="17"/>
  <c r="WX332" i="17"/>
  <c r="WW332" i="17"/>
  <c r="WV332" i="17"/>
  <c r="WU332" i="17"/>
  <c r="WT332" i="17"/>
  <c r="WS332" i="17"/>
  <c r="WR332" i="17"/>
  <c r="WQ332" i="17"/>
  <c r="WP332" i="17"/>
  <c r="WO332" i="17"/>
  <c r="WN332" i="17"/>
  <c r="WM332" i="17"/>
  <c r="WL332" i="17"/>
  <c r="WK332" i="17"/>
  <c r="WJ332" i="17"/>
  <c r="WI332" i="17"/>
  <c r="WH332" i="17"/>
  <c r="WG332" i="17"/>
  <c r="WF332" i="17"/>
  <c r="WE332" i="17"/>
  <c r="WD332" i="17"/>
  <c r="WC332" i="17"/>
  <c r="WB332" i="17"/>
  <c r="WA332" i="17"/>
  <c r="VZ332" i="17"/>
  <c r="VY332" i="17"/>
  <c r="VX332" i="17"/>
  <c r="VW332" i="17"/>
  <c r="VV332" i="17"/>
  <c r="VU332" i="17"/>
  <c r="VT332" i="17"/>
  <c r="VS332" i="17"/>
  <c r="VR332" i="17"/>
  <c r="VQ332" i="17"/>
  <c r="VP332" i="17"/>
  <c r="VO332" i="17"/>
  <c r="VN332" i="17"/>
  <c r="VM332" i="17"/>
  <c r="VL332" i="17"/>
  <c r="VK332" i="17"/>
  <c r="XI331" i="17"/>
  <c r="XH331" i="17"/>
  <c r="XG331" i="17"/>
  <c r="XF331" i="17"/>
  <c r="XE331" i="17"/>
  <c r="XD331" i="17"/>
  <c r="XC331" i="17"/>
  <c r="XB331" i="17"/>
  <c r="XA331" i="17"/>
  <c r="WZ331" i="17"/>
  <c r="WY331" i="17"/>
  <c r="WX331" i="17"/>
  <c r="WW331" i="17"/>
  <c r="WV331" i="17"/>
  <c r="WU331" i="17"/>
  <c r="WT331" i="17"/>
  <c r="WS331" i="17"/>
  <c r="WR331" i="17"/>
  <c r="WQ331" i="17"/>
  <c r="WP331" i="17"/>
  <c r="WO331" i="17"/>
  <c r="WN331" i="17"/>
  <c r="WM331" i="17"/>
  <c r="WL331" i="17"/>
  <c r="WK331" i="17"/>
  <c r="WJ331" i="17"/>
  <c r="WI331" i="17"/>
  <c r="WH331" i="17"/>
  <c r="WG331" i="17"/>
  <c r="WF331" i="17"/>
  <c r="WE331" i="17"/>
  <c r="WD331" i="17"/>
  <c r="WC331" i="17"/>
  <c r="WB331" i="17"/>
  <c r="WA331" i="17"/>
  <c r="VZ331" i="17"/>
  <c r="VY331" i="17"/>
  <c r="VX331" i="17"/>
  <c r="VW331" i="17"/>
  <c r="VV331" i="17"/>
  <c r="VU331" i="17"/>
  <c r="VT331" i="17"/>
  <c r="VS331" i="17"/>
  <c r="VR331" i="17"/>
  <c r="VQ331" i="17"/>
  <c r="VP331" i="17"/>
  <c r="VO331" i="17"/>
  <c r="VN331" i="17"/>
  <c r="VM331" i="17"/>
  <c r="VL331" i="17"/>
  <c r="VK331" i="17"/>
  <c r="XI330" i="17"/>
  <c r="XH330" i="17"/>
  <c r="XG330" i="17"/>
  <c r="XF330" i="17"/>
  <c r="XE330" i="17"/>
  <c r="XD330" i="17"/>
  <c r="XC330" i="17"/>
  <c r="XB330" i="17"/>
  <c r="XA330" i="17"/>
  <c r="WZ330" i="17"/>
  <c r="WY330" i="17"/>
  <c r="WX330" i="17"/>
  <c r="WW330" i="17"/>
  <c r="WV330" i="17"/>
  <c r="WU330" i="17"/>
  <c r="WT330" i="17"/>
  <c r="WS330" i="17"/>
  <c r="WR330" i="17"/>
  <c r="WQ330" i="17"/>
  <c r="WP330" i="17"/>
  <c r="WO330" i="17"/>
  <c r="WN330" i="17"/>
  <c r="WM330" i="17"/>
  <c r="WL330" i="17"/>
  <c r="WK330" i="17"/>
  <c r="WJ330" i="17"/>
  <c r="WI330" i="17"/>
  <c r="WH330" i="17"/>
  <c r="WG330" i="17"/>
  <c r="WF330" i="17"/>
  <c r="WE330" i="17"/>
  <c r="WD330" i="17"/>
  <c r="WC330" i="17"/>
  <c r="WB330" i="17"/>
  <c r="WA330" i="17"/>
  <c r="VZ330" i="17"/>
  <c r="VY330" i="17"/>
  <c r="VX330" i="17"/>
  <c r="VW330" i="17"/>
  <c r="VV330" i="17"/>
  <c r="VU330" i="17"/>
  <c r="VT330" i="17"/>
  <c r="VS330" i="17"/>
  <c r="VR330" i="17"/>
  <c r="VQ330" i="17"/>
  <c r="VP330" i="17"/>
  <c r="VO330" i="17"/>
  <c r="VN330" i="17"/>
  <c r="VM330" i="17"/>
  <c r="VL330" i="17"/>
  <c r="VK330" i="17"/>
  <c r="XI329" i="17"/>
  <c r="XH329" i="17"/>
  <c r="XG329" i="17"/>
  <c r="XF329" i="17"/>
  <c r="XE329" i="17"/>
  <c r="XD329" i="17"/>
  <c r="XC329" i="17"/>
  <c r="XB329" i="17"/>
  <c r="XA329" i="17"/>
  <c r="WZ329" i="17"/>
  <c r="WY329" i="17"/>
  <c r="WX329" i="17"/>
  <c r="WW329" i="17"/>
  <c r="WV329" i="17"/>
  <c r="WU329" i="17"/>
  <c r="WT329" i="17"/>
  <c r="WS329" i="17"/>
  <c r="WR329" i="17"/>
  <c r="WQ329" i="17"/>
  <c r="WP329" i="17"/>
  <c r="WO329" i="17"/>
  <c r="WN329" i="17"/>
  <c r="WM329" i="17"/>
  <c r="WL329" i="17"/>
  <c r="WK329" i="17"/>
  <c r="WJ329" i="17"/>
  <c r="WI329" i="17"/>
  <c r="WH329" i="17"/>
  <c r="WG329" i="17"/>
  <c r="WF329" i="17"/>
  <c r="WE329" i="17"/>
  <c r="WD329" i="17"/>
  <c r="WC329" i="17"/>
  <c r="WB329" i="17"/>
  <c r="WA329" i="17"/>
  <c r="VZ329" i="17"/>
  <c r="VY329" i="17"/>
  <c r="VX329" i="17"/>
  <c r="VW329" i="17"/>
  <c r="VV329" i="17"/>
  <c r="VU329" i="17"/>
  <c r="VT329" i="17"/>
  <c r="VS329" i="17"/>
  <c r="VR329" i="17"/>
  <c r="VQ329" i="17"/>
  <c r="VP329" i="17"/>
  <c r="VO329" i="17"/>
  <c r="VN329" i="17"/>
  <c r="VM329" i="17"/>
  <c r="VL329" i="17"/>
  <c r="VK329" i="17"/>
  <c r="XI328" i="17"/>
  <c r="XH328" i="17"/>
  <c r="XG328" i="17"/>
  <c r="XF328" i="17"/>
  <c r="XE328" i="17"/>
  <c r="XD328" i="17"/>
  <c r="XC328" i="17"/>
  <c r="XB328" i="17"/>
  <c r="XA328" i="17"/>
  <c r="WZ328" i="17"/>
  <c r="WY328" i="17"/>
  <c r="WX328" i="17"/>
  <c r="WW328" i="17"/>
  <c r="WV328" i="17"/>
  <c r="WU328" i="17"/>
  <c r="WT328" i="17"/>
  <c r="WS328" i="17"/>
  <c r="WR328" i="17"/>
  <c r="WQ328" i="17"/>
  <c r="WP328" i="17"/>
  <c r="WO328" i="17"/>
  <c r="WN328" i="17"/>
  <c r="WM328" i="17"/>
  <c r="WL328" i="17"/>
  <c r="WK328" i="17"/>
  <c r="WJ328" i="17"/>
  <c r="WI328" i="17"/>
  <c r="WH328" i="17"/>
  <c r="WG328" i="17"/>
  <c r="WF328" i="17"/>
  <c r="WE328" i="17"/>
  <c r="WD328" i="17"/>
  <c r="WC328" i="17"/>
  <c r="WB328" i="17"/>
  <c r="WA328" i="17"/>
  <c r="VZ328" i="17"/>
  <c r="VY328" i="17"/>
  <c r="VX328" i="17"/>
  <c r="VW328" i="17"/>
  <c r="VV328" i="17"/>
  <c r="VU328" i="17"/>
  <c r="VT328" i="17"/>
  <c r="VS328" i="17"/>
  <c r="VR328" i="17"/>
  <c r="VQ328" i="17"/>
  <c r="VP328" i="17"/>
  <c r="VO328" i="17"/>
  <c r="VN328" i="17"/>
  <c r="VM328" i="17"/>
  <c r="VL328" i="17"/>
  <c r="VK328" i="17"/>
  <c r="XI327" i="17"/>
  <c r="XH327" i="17"/>
  <c r="XG327" i="17"/>
  <c r="XF327" i="17"/>
  <c r="XE327" i="17"/>
  <c r="XD327" i="17"/>
  <c r="XC327" i="17"/>
  <c r="XB327" i="17"/>
  <c r="XA327" i="17"/>
  <c r="WZ327" i="17"/>
  <c r="WY327" i="17"/>
  <c r="WX327" i="17"/>
  <c r="WW327" i="17"/>
  <c r="WV327" i="17"/>
  <c r="WU327" i="17"/>
  <c r="WT327" i="17"/>
  <c r="WS327" i="17"/>
  <c r="WR327" i="17"/>
  <c r="WQ327" i="17"/>
  <c r="WP327" i="17"/>
  <c r="WO327" i="17"/>
  <c r="WN327" i="17"/>
  <c r="WM327" i="17"/>
  <c r="WL327" i="17"/>
  <c r="WK327" i="17"/>
  <c r="WJ327" i="17"/>
  <c r="WI327" i="17"/>
  <c r="WH327" i="17"/>
  <c r="WG327" i="17"/>
  <c r="WF327" i="17"/>
  <c r="WE327" i="17"/>
  <c r="WD327" i="17"/>
  <c r="WC327" i="17"/>
  <c r="WB327" i="17"/>
  <c r="WA327" i="17"/>
  <c r="VZ327" i="17"/>
  <c r="VY327" i="17"/>
  <c r="VX327" i="17"/>
  <c r="VW327" i="17"/>
  <c r="VV327" i="17"/>
  <c r="VU327" i="17"/>
  <c r="VT327" i="17"/>
  <c r="VS327" i="17"/>
  <c r="VR327" i="17"/>
  <c r="VQ327" i="17"/>
  <c r="VP327" i="17"/>
  <c r="VO327" i="17"/>
  <c r="VN327" i="17"/>
  <c r="VM327" i="17"/>
  <c r="VL327" i="17"/>
  <c r="VK327" i="17"/>
  <c r="XI326" i="17"/>
  <c r="XH326" i="17"/>
  <c r="XG326" i="17"/>
  <c r="XF326" i="17"/>
  <c r="XE326" i="17"/>
  <c r="XD326" i="17"/>
  <c r="XC326" i="17"/>
  <c r="XB326" i="17"/>
  <c r="XA326" i="17"/>
  <c r="WZ326" i="17"/>
  <c r="WY326" i="17"/>
  <c r="WX326" i="17"/>
  <c r="WW326" i="17"/>
  <c r="WV326" i="17"/>
  <c r="WU326" i="17"/>
  <c r="WT326" i="17"/>
  <c r="WS326" i="17"/>
  <c r="WR326" i="17"/>
  <c r="WQ326" i="17"/>
  <c r="WP326" i="17"/>
  <c r="WO326" i="17"/>
  <c r="WN326" i="17"/>
  <c r="WM326" i="17"/>
  <c r="WL326" i="17"/>
  <c r="WK326" i="17"/>
  <c r="WJ326" i="17"/>
  <c r="WI326" i="17"/>
  <c r="WH326" i="17"/>
  <c r="WG326" i="17"/>
  <c r="WF326" i="17"/>
  <c r="WE326" i="17"/>
  <c r="WD326" i="17"/>
  <c r="WC326" i="17"/>
  <c r="WB326" i="17"/>
  <c r="WA326" i="17"/>
  <c r="VZ326" i="17"/>
  <c r="VY326" i="17"/>
  <c r="VX326" i="17"/>
  <c r="VW326" i="17"/>
  <c r="VV326" i="17"/>
  <c r="VU326" i="17"/>
  <c r="VT326" i="17"/>
  <c r="VS326" i="17"/>
  <c r="VR326" i="17"/>
  <c r="VQ326" i="17"/>
  <c r="VP326" i="17"/>
  <c r="VO326" i="17"/>
  <c r="VN326" i="17"/>
  <c r="VM326" i="17"/>
  <c r="VL326" i="17"/>
  <c r="VK326" i="17"/>
  <c r="XI325" i="17"/>
  <c r="XH325" i="17"/>
  <c r="XG325" i="17"/>
  <c r="XF325" i="17"/>
  <c r="XE325" i="17"/>
  <c r="XD325" i="17"/>
  <c r="XC325" i="17"/>
  <c r="XB325" i="17"/>
  <c r="XA325" i="17"/>
  <c r="WZ325" i="17"/>
  <c r="WY325" i="17"/>
  <c r="WX325" i="17"/>
  <c r="WW325" i="17"/>
  <c r="WV325" i="17"/>
  <c r="WU325" i="17"/>
  <c r="WT325" i="17"/>
  <c r="WS325" i="17"/>
  <c r="WR325" i="17"/>
  <c r="WQ325" i="17"/>
  <c r="WP325" i="17"/>
  <c r="WO325" i="17"/>
  <c r="WN325" i="17"/>
  <c r="WM325" i="17"/>
  <c r="WL325" i="17"/>
  <c r="WK325" i="17"/>
  <c r="WJ325" i="17"/>
  <c r="WI325" i="17"/>
  <c r="WH325" i="17"/>
  <c r="WG325" i="17"/>
  <c r="WF325" i="17"/>
  <c r="WE325" i="17"/>
  <c r="WD325" i="17"/>
  <c r="WC325" i="17"/>
  <c r="WB325" i="17"/>
  <c r="WA325" i="17"/>
  <c r="VZ325" i="17"/>
  <c r="VY325" i="17"/>
  <c r="VX325" i="17"/>
  <c r="VW325" i="17"/>
  <c r="VV325" i="17"/>
  <c r="VU325" i="17"/>
  <c r="VT325" i="17"/>
  <c r="VS325" i="17"/>
  <c r="VR325" i="17"/>
  <c r="VQ325" i="17"/>
  <c r="VP325" i="17"/>
  <c r="VO325" i="17"/>
  <c r="VN325" i="17"/>
  <c r="VM325" i="17"/>
  <c r="VL325" i="17"/>
  <c r="VK325" i="17"/>
  <c r="XI324" i="17"/>
  <c r="XH324" i="17"/>
  <c r="XG324" i="17"/>
  <c r="XF324" i="17"/>
  <c r="XE324" i="17"/>
  <c r="XD324" i="17"/>
  <c r="XC324" i="17"/>
  <c r="XB324" i="17"/>
  <c r="XA324" i="17"/>
  <c r="WZ324" i="17"/>
  <c r="WY324" i="17"/>
  <c r="WX324" i="17"/>
  <c r="WW324" i="17"/>
  <c r="WV324" i="17"/>
  <c r="WU324" i="17"/>
  <c r="WT324" i="17"/>
  <c r="WS324" i="17"/>
  <c r="WR324" i="17"/>
  <c r="WQ324" i="17"/>
  <c r="WP324" i="17"/>
  <c r="WO324" i="17"/>
  <c r="WN324" i="17"/>
  <c r="WM324" i="17"/>
  <c r="WL324" i="17"/>
  <c r="WK324" i="17"/>
  <c r="WJ324" i="17"/>
  <c r="WI324" i="17"/>
  <c r="WH324" i="17"/>
  <c r="WG324" i="17"/>
  <c r="WF324" i="17"/>
  <c r="WE324" i="17"/>
  <c r="WD324" i="17"/>
  <c r="WC324" i="17"/>
  <c r="WB324" i="17"/>
  <c r="WA324" i="17"/>
  <c r="VZ324" i="17"/>
  <c r="VY324" i="17"/>
  <c r="VX324" i="17"/>
  <c r="VW324" i="17"/>
  <c r="VV324" i="17"/>
  <c r="VU324" i="17"/>
  <c r="VT324" i="17"/>
  <c r="VS324" i="17"/>
  <c r="VR324" i="17"/>
  <c r="VQ324" i="17"/>
  <c r="VP324" i="17"/>
  <c r="VO324" i="17"/>
  <c r="VN324" i="17"/>
  <c r="VM324" i="17"/>
  <c r="VL324" i="17"/>
  <c r="VK324" i="17"/>
  <c r="XI323" i="17"/>
  <c r="XH323" i="17"/>
  <c r="XG323" i="17"/>
  <c r="XF323" i="17"/>
  <c r="XE323" i="17"/>
  <c r="XD323" i="17"/>
  <c r="XC323" i="17"/>
  <c r="XB323" i="17"/>
  <c r="XA323" i="17"/>
  <c r="WZ323" i="17"/>
  <c r="WY323" i="17"/>
  <c r="WX323" i="17"/>
  <c r="WW323" i="17"/>
  <c r="WV323" i="17"/>
  <c r="WU323" i="17"/>
  <c r="WT323" i="17"/>
  <c r="WS323" i="17"/>
  <c r="WR323" i="17"/>
  <c r="WQ323" i="17"/>
  <c r="WP323" i="17"/>
  <c r="WO323" i="17"/>
  <c r="WN323" i="17"/>
  <c r="WM323" i="17"/>
  <c r="WL323" i="17"/>
  <c r="WK323" i="17"/>
  <c r="WJ323" i="17"/>
  <c r="WI323" i="17"/>
  <c r="WH323" i="17"/>
  <c r="WG323" i="17"/>
  <c r="WF323" i="17"/>
  <c r="WE323" i="17"/>
  <c r="WD323" i="17"/>
  <c r="WC323" i="17"/>
  <c r="WB323" i="17"/>
  <c r="WA323" i="17"/>
  <c r="VZ323" i="17"/>
  <c r="VY323" i="17"/>
  <c r="VX323" i="17"/>
  <c r="VW323" i="17"/>
  <c r="VV323" i="17"/>
  <c r="VU323" i="17"/>
  <c r="VT323" i="17"/>
  <c r="VS323" i="17"/>
  <c r="VR323" i="17"/>
  <c r="VQ323" i="17"/>
  <c r="VP323" i="17"/>
  <c r="VO323" i="17"/>
  <c r="VN323" i="17"/>
  <c r="VM323" i="17"/>
  <c r="VL323" i="17"/>
  <c r="VK323" i="17"/>
  <c r="XI322" i="17"/>
  <c r="XH322" i="17"/>
  <c r="XG322" i="17"/>
  <c r="XF322" i="17"/>
  <c r="XE322" i="17"/>
  <c r="XD322" i="17"/>
  <c r="XC322" i="17"/>
  <c r="XB322" i="17"/>
  <c r="XA322" i="17"/>
  <c r="WZ322" i="17"/>
  <c r="WY322" i="17"/>
  <c r="WX322" i="17"/>
  <c r="WW322" i="17"/>
  <c r="WV322" i="17"/>
  <c r="WU322" i="17"/>
  <c r="WT322" i="17"/>
  <c r="WS322" i="17"/>
  <c r="WR322" i="17"/>
  <c r="WQ322" i="17"/>
  <c r="WP322" i="17"/>
  <c r="WO322" i="17"/>
  <c r="WN322" i="17"/>
  <c r="WM322" i="17"/>
  <c r="WL322" i="17"/>
  <c r="WK322" i="17"/>
  <c r="WJ322" i="17"/>
  <c r="WI322" i="17"/>
  <c r="WH322" i="17"/>
  <c r="WG322" i="17"/>
  <c r="WF322" i="17"/>
  <c r="WE322" i="17"/>
  <c r="WD322" i="17"/>
  <c r="WC322" i="17"/>
  <c r="WB322" i="17"/>
  <c r="WA322" i="17"/>
  <c r="VZ322" i="17"/>
  <c r="VY322" i="17"/>
  <c r="VX322" i="17"/>
  <c r="VW322" i="17"/>
  <c r="VV322" i="17"/>
  <c r="VU322" i="17"/>
  <c r="VT322" i="17"/>
  <c r="VS322" i="17"/>
  <c r="VR322" i="17"/>
  <c r="VQ322" i="17"/>
  <c r="VP322" i="17"/>
  <c r="VO322" i="17"/>
  <c r="VN322" i="17"/>
  <c r="VM322" i="17"/>
  <c r="VL322" i="17"/>
  <c r="VK322" i="17"/>
  <c r="XI321" i="17"/>
  <c r="XH321" i="17"/>
  <c r="XG321" i="17"/>
  <c r="XF321" i="17"/>
  <c r="XE321" i="17"/>
  <c r="XD321" i="17"/>
  <c r="XC321" i="17"/>
  <c r="XB321" i="17"/>
  <c r="XA321" i="17"/>
  <c r="WZ321" i="17"/>
  <c r="WY321" i="17"/>
  <c r="WX321" i="17"/>
  <c r="WW321" i="17"/>
  <c r="WV321" i="17"/>
  <c r="WU321" i="17"/>
  <c r="WT321" i="17"/>
  <c r="WS321" i="17"/>
  <c r="WR321" i="17"/>
  <c r="WQ321" i="17"/>
  <c r="WP321" i="17"/>
  <c r="WO321" i="17"/>
  <c r="WN321" i="17"/>
  <c r="WM321" i="17"/>
  <c r="WL321" i="17"/>
  <c r="WK321" i="17"/>
  <c r="WJ321" i="17"/>
  <c r="WI321" i="17"/>
  <c r="WH321" i="17"/>
  <c r="WG321" i="17"/>
  <c r="WF321" i="17"/>
  <c r="WE321" i="17"/>
  <c r="WD321" i="17"/>
  <c r="WC321" i="17"/>
  <c r="WB321" i="17"/>
  <c r="WA321" i="17"/>
  <c r="VZ321" i="17"/>
  <c r="VY321" i="17"/>
  <c r="VX321" i="17"/>
  <c r="VW321" i="17"/>
  <c r="VV321" i="17"/>
  <c r="VU321" i="17"/>
  <c r="VT321" i="17"/>
  <c r="VS321" i="17"/>
  <c r="VR321" i="17"/>
  <c r="VQ321" i="17"/>
  <c r="VP321" i="17"/>
  <c r="VO321" i="17"/>
  <c r="VN321" i="17"/>
  <c r="VM321" i="17"/>
  <c r="VL321" i="17"/>
  <c r="VK321" i="17"/>
  <c r="XI320" i="17"/>
  <c r="XH320" i="17"/>
  <c r="XG320" i="17"/>
  <c r="XF320" i="17"/>
  <c r="XE320" i="17"/>
  <c r="XD320" i="17"/>
  <c r="XC320" i="17"/>
  <c r="XB320" i="17"/>
  <c r="XA320" i="17"/>
  <c r="WZ320" i="17"/>
  <c r="WY320" i="17"/>
  <c r="WX320" i="17"/>
  <c r="WW320" i="17"/>
  <c r="WV320" i="17"/>
  <c r="WU320" i="17"/>
  <c r="WT320" i="17"/>
  <c r="WS320" i="17"/>
  <c r="WR320" i="17"/>
  <c r="WQ320" i="17"/>
  <c r="WP320" i="17"/>
  <c r="WO320" i="17"/>
  <c r="WN320" i="17"/>
  <c r="WM320" i="17"/>
  <c r="WL320" i="17"/>
  <c r="WK320" i="17"/>
  <c r="WJ320" i="17"/>
  <c r="WI320" i="17"/>
  <c r="WH320" i="17"/>
  <c r="WG320" i="17"/>
  <c r="WF320" i="17"/>
  <c r="WE320" i="17"/>
  <c r="WD320" i="17"/>
  <c r="WC320" i="17"/>
  <c r="WB320" i="17"/>
  <c r="WA320" i="17"/>
  <c r="VZ320" i="17"/>
  <c r="VY320" i="17"/>
  <c r="VX320" i="17"/>
  <c r="VW320" i="17"/>
  <c r="VV320" i="17"/>
  <c r="VU320" i="17"/>
  <c r="VT320" i="17"/>
  <c r="VS320" i="17"/>
  <c r="VR320" i="17"/>
  <c r="VQ320" i="17"/>
  <c r="VP320" i="17"/>
  <c r="VO320" i="17"/>
  <c r="VN320" i="17"/>
  <c r="VM320" i="17"/>
  <c r="VL320" i="17"/>
  <c r="VK320" i="17"/>
  <c r="XI319" i="17"/>
  <c r="XH319" i="17"/>
  <c r="XG319" i="17"/>
  <c r="XF319" i="17"/>
  <c r="XE319" i="17"/>
  <c r="XD319" i="17"/>
  <c r="XC319" i="17"/>
  <c r="XB319" i="17"/>
  <c r="XA319" i="17"/>
  <c r="WZ319" i="17"/>
  <c r="WY319" i="17"/>
  <c r="WX319" i="17"/>
  <c r="WW319" i="17"/>
  <c r="WV319" i="17"/>
  <c r="WU319" i="17"/>
  <c r="WT319" i="17"/>
  <c r="WS319" i="17"/>
  <c r="WR319" i="17"/>
  <c r="WQ319" i="17"/>
  <c r="WP319" i="17"/>
  <c r="WO319" i="17"/>
  <c r="WN319" i="17"/>
  <c r="WM319" i="17"/>
  <c r="WL319" i="17"/>
  <c r="WK319" i="17"/>
  <c r="WJ319" i="17"/>
  <c r="WI319" i="17"/>
  <c r="WH319" i="17"/>
  <c r="WG319" i="17"/>
  <c r="WF319" i="17"/>
  <c r="WE319" i="17"/>
  <c r="WD319" i="17"/>
  <c r="WC319" i="17"/>
  <c r="WB319" i="17"/>
  <c r="WA319" i="17"/>
  <c r="VZ319" i="17"/>
  <c r="VY319" i="17"/>
  <c r="VX319" i="17"/>
  <c r="VW319" i="17"/>
  <c r="VV319" i="17"/>
  <c r="VU319" i="17"/>
  <c r="VT319" i="17"/>
  <c r="VS319" i="17"/>
  <c r="VR319" i="17"/>
  <c r="VQ319" i="17"/>
  <c r="VP319" i="17"/>
  <c r="VO319" i="17"/>
  <c r="VN319" i="17"/>
  <c r="VM319" i="17"/>
  <c r="VL319" i="17"/>
  <c r="VK319" i="17"/>
  <c r="XI318" i="17"/>
  <c r="XH318" i="17"/>
  <c r="XG318" i="17"/>
  <c r="XF318" i="17"/>
  <c r="XE318" i="17"/>
  <c r="XD318" i="17"/>
  <c r="XC318" i="17"/>
  <c r="XB318" i="17"/>
  <c r="XA318" i="17"/>
  <c r="WZ318" i="17"/>
  <c r="WY318" i="17"/>
  <c r="WX318" i="17"/>
  <c r="WW318" i="17"/>
  <c r="WV318" i="17"/>
  <c r="WU318" i="17"/>
  <c r="WT318" i="17"/>
  <c r="WS318" i="17"/>
  <c r="WR318" i="17"/>
  <c r="WQ318" i="17"/>
  <c r="WP318" i="17"/>
  <c r="WO318" i="17"/>
  <c r="WN318" i="17"/>
  <c r="WM318" i="17"/>
  <c r="WL318" i="17"/>
  <c r="WK318" i="17"/>
  <c r="WJ318" i="17"/>
  <c r="WI318" i="17"/>
  <c r="WH318" i="17"/>
  <c r="WG318" i="17"/>
  <c r="WF318" i="17"/>
  <c r="WE318" i="17"/>
  <c r="WD318" i="17"/>
  <c r="WC318" i="17"/>
  <c r="WB318" i="17"/>
  <c r="WA318" i="17"/>
  <c r="VZ318" i="17"/>
  <c r="VY318" i="17"/>
  <c r="VX318" i="17"/>
  <c r="VW318" i="17"/>
  <c r="VV318" i="17"/>
  <c r="VU318" i="17"/>
  <c r="VT318" i="17"/>
  <c r="VS318" i="17"/>
  <c r="VR318" i="17"/>
  <c r="VQ318" i="17"/>
  <c r="VP318" i="17"/>
  <c r="VO318" i="17"/>
  <c r="VN318" i="17"/>
  <c r="VM318" i="17"/>
  <c r="VL318" i="17"/>
  <c r="VK318" i="17"/>
  <c r="XI317" i="17"/>
  <c r="XH317" i="17"/>
  <c r="XG317" i="17"/>
  <c r="XF317" i="17"/>
  <c r="XE317" i="17"/>
  <c r="XD317" i="17"/>
  <c r="XC317" i="17"/>
  <c r="XB317" i="17"/>
  <c r="XA317" i="17"/>
  <c r="WZ317" i="17"/>
  <c r="WY317" i="17"/>
  <c r="WX317" i="17"/>
  <c r="WW317" i="17"/>
  <c r="WV317" i="17"/>
  <c r="WU317" i="17"/>
  <c r="WT317" i="17"/>
  <c r="WS317" i="17"/>
  <c r="WR317" i="17"/>
  <c r="WQ317" i="17"/>
  <c r="WP317" i="17"/>
  <c r="WO317" i="17"/>
  <c r="WN317" i="17"/>
  <c r="WM317" i="17"/>
  <c r="WL317" i="17"/>
  <c r="WK317" i="17"/>
  <c r="WJ317" i="17"/>
  <c r="WI317" i="17"/>
  <c r="WH317" i="17"/>
  <c r="WG317" i="17"/>
  <c r="WF317" i="17"/>
  <c r="WE317" i="17"/>
  <c r="WD317" i="17"/>
  <c r="WC317" i="17"/>
  <c r="WB317" i="17"/>
  <c r="WA317" i="17"/>
  <c r="VZ317" i="17"/>
  <c r="VY317" i="17"/>
  <c r="VX317" i="17"/>
  <c r="VW317" i="17"/>
  <c r="VV317" i="17"/>
  <c r="VU317" i="17"/>
  <c r="VT317" i="17"/>
  <c r="VS317" i="17"/>
  <c r="VR317" i="17"/>
  <c r="VQ317" i="17"/>
  <c r="VP317" i="17"/>
  <c r="VO317" i="17"/>
  <c r="VN317" i="17"/>
  <c r="VM317" i="17"/>
  <c r="VL317" i="17"/>
  <c r="VK317" i="17"/>
  <c r="XI316" i="17"/>
  <c r="XH316" i="17"/>
  <c r="XG316" i="17"/>
  <c r="XF316" i="17"/>
  <c r="XE316" i="17"/>
  <c r="XD316" i="17"/>
  <c r="XC316" i="17"/>
  <c r="XB316" i="17"/>
  <c r="XA316" i="17"/>
  <c r="WZ316" i="17"/>
  <c r="WY316" i="17"/>
  <c r="WX316" i="17"/>
  <c r="WW316" i="17"/>
  <c r="WV316" i="17"/>
  <c r="WU316" i="17"/>
  <c r="WT316" i="17"/>
  <c r="WS316" i="17"/>
  <c r="WR316" i="17"/>
  <c r="WQ316" i="17"/>
  <c r="WP316" i="17"/>
  <c r="WO316" i="17"/>
  <c r="WN316" i="17"/>
  <c r="WM316" i="17"/>
  <c r="WL316" i="17"/>
  <c r="WK316" i="17"/>
  <c r="WJ316" i="17"/>
  <c r="WI316" i="17"/>
  <c r="WH316" i="17"/>
  <c r="WG316" i="17"/>
  <c r="WF316" i="17"/>
  <c r="WE316" i="17"/>
  <c r="WD316" i="17"/>
  <c r="WC316" i="17"/>
  <c r="WB316" i="17"/>
  <c r="WA316" i="17"/>
  <c r="VZ316" i="17"/>
  <c r="VY316" i="17"/>
  <c r="VX316" i="17"/>
  <c r="VW316" i="17"/>
  <c r="VV316" i="17"/>
  <c r="VU316" i="17"/>
  <c r="VT316" i="17"/>
  <c r="VS316" i="17"/>
  <c r="VR316" i="17"/>
  <c r="VQ316" i="17"/>
  <c r="VP316" i="17"/>
  <c r="VO316" i="17"/>
  <c r="VN316" i="17"/>
  <c r="VM316" i="17"/>
  <c r="VL316" i="17"/>
  <c r="VK316" i="17"/>
  <c r="XI315" i="17"/>
  <c r="XH315" i="17"/>
  <c r="XG315" i="17"/>
  <c r="XF315" i="17"/>
  <c r="XE315" i="17"/>
  <c r="XD315" i="17"/>
  <c r="XC315" i="17"/>
  <c r="XB315" i="17"/>
  <c r="XA315" i="17"/>
  <c r="WZ315" i="17"/>
  <c r="WY315" i="17"/>
  <c r="WX315" i="17"/>
  <c r="WW315" i="17"/>
  <c r="WV315" i="17"/>
  <c r="WU315" i="17"/>
  <c r="WT315" i="17"/>
  <c r="WS315" i="17"/>
  <c r="WR315" i="17"/>
  <c r="WQ315" i="17"/>
  <c r="WP315" i="17"/>
  <c r="WO315" i="17"/>
  <c r="WN315" i="17"/>
  <c r="WM315" i="17"/>
  <c r="WL315" i="17"/>
  <c r="WK315" i="17"/>
  <c r="WJ315" i="17"/>
  <c r="WI315" i="17"/>
  <c r="WH315" i="17"/>
  <c r="WG315" i="17"/>
  <c r="WF315" i="17"/>
  <c r="WE315" i="17"/>
  <c r="WD315" i="17"/>
  <c r="WC315" i="17"/>
  <c r="WB315" i="17"/>
  <c r="WA315" i="17"/>
  <c r="VZ315" i="17"/>
  <c r="VY315" i="17"/>
  <c r="VX315" i="17"/>
  <c r="VW315" i="17"/>
  <c r="VV315" i="17"/>
  <c r="VU315" i="17"/>
  <c r="VT315" i="17"/>
  <c r="VS315" i="17"/>
  <c r="VR315" i="17"/>
  <c r="VQ315" i="17"/>
  <c r="VP315" i="17"/>
  <c r="VO315" i="17"/>
  <c r="VN315" i="17"/>
  <c r="VM315" i="17"/>
  <c r="VL315" i="17"/>
  <c r="VK315" i="17"/>
  <c r="XI314" i="17"/>
  <c r="XH314" i="17"/>
  <c r="XG314" i="17"/>
  <c r="XF314" i="17"/>
  <c r="XE314" i="17"/>
  <c r="XD314" i="17"/>
  <c r="XC314" i="17"/>
  <c r="XB314" i="17"/>
  <c r="XA314" i="17"/>
  <c r="WZ314" i="17"/>
  <c r="WY314" i="17"/>
  <c r="WX314" i="17"/>
  <c r="WW314" i="17"/>
  <c r="WV314" i="17"/>
  <c r="WU314" i="17"/>
  <c r="WT314" i="17"/>
  <c r="WS314" i="17"/>
  <c r="WR314" i="17"/>
  <c r="WQ314" i="17"/>
  <c r="WP314" i="17"/>
  <c r="WO314" i="17"/>
  <c r="WN314" i="17"/>
  <c r="WM314" i="17"/>
  <c r="WL314" i="17"/>
  <c r="WK314" i="17"/>
  <c r="WJ314" i="17"/>
  <c r="WI314" i="17"/>
  <c r="WH314" i="17"/>
  <c r="WG314" i="17"/>
  <c r="WF314" i="17"/>
  <c r="WE314" i="17"/>
  <c r="WD314" i="17"/>
  <c r="WC314" i="17"/>
  <c r="WB314" i="17"/>
  <c r="WA314" i="17"/>
  <c r="VZ314" i="17"/>
  <c r="VY314" i="17"/>
  <c r="VX314" i="17"/>
  <c r="VW314" i="17"/>
  <c r="VV314" i="17"/>
  <c r="VU314" i="17"/>
  <c r="VT314" i="17"/>
  <c r="VS314" i="17"/>
  <c r="VR314" i="17"/>
  <c r="VQ314" i="17"/>
  <c r="VP314" i="17"/>
  <c r="VO314" i="17"/>
  <c r="VN314" i="17"/>
  <c r="VM314" i="17"/>
  <c r="VL314" i="17"/>
  <c r="VK314" i="17"/>
  <c r="XI313" i="17"/>
  <c r="XH313" i="17"/>
  <c r="XG313" i="17"/>
  <c r="XF313" i="17"/>
  <c r="XE313" i="17"/>
  <c r="XD313" i="17"/>
  <c r="XC313" i="17"/>
  <c r="XB313" i="17"/>
  <c r="XA313" i="17"/>
  <c r="WZ313" i="17"/>
  <c r="WY313" i="17"/>
  <c r="WX313" i="17"/>
  <c r="WW313" i="17"/>
  <c r="WV313" i="17"/>
  <c r="WU313" i="17"/>
  <c r="WT313" i="17"/>
  <c r="WS313" i="17"/>
  <c r="WR313" i="17"/>
  <c r="WQ313" i="17"/>
  <c r="WP313" i="17"/>
  <c r="WO313" i="17"/>
  <c r="WN313" i="17"/>
  <c r="WM313" i="17"/>
  <c r="WL313" i="17"/>
  <c r="WK313" i="17"/>
  <c r="WJ313" i="17"/>
  <c r="WI313" i="17"/>
  <c r="WH313" i="17"/>
  <c r="WG313" i="17"/>
  <c r="WF313" i="17"/>
  <c r="WE313" i="17"/>
  <c r="WD313" i="17"/>
  <c r="WC313" i="17"/>
  <c r="WB313" i="17"/>
  <c r="WA313" i="17"/>
  <c r="VZ313" i="17"/>
  <c r="VY313" i="17"/>
  <c r="VX313" i="17"/>
  <c r="VW313" i="17"/>
  <c r="VV313" i="17"/>
  <c r="VU313" i="17"/>
  <c r="VT313" i="17"/>
  <c r="VS313" i="17"/>
  <c r="VR313" i="17"/>
  <c r="VQ313" i="17"/>
  <c r="VP313" i="17"/>
  <c r="VO313" i="17"/>
  <c r="VN313" i="17"/>
  <c r="VM313" i="17"/>
  <c r="VL313" i="17"/>
  <c r="VK313" i="17"/>
  <c r="XI312" i="17"/>
  <c r="XH312" i="17"/>
  <c r="XG312" i="17"/>
  <c r="XF312" i="17"/>
  <c r="XE312" i="17"/>
  <c r="XD312" i="17"/>
  <c r="XC312" i="17"/>
  <c r="XB312" i="17"/>
  <c r="XA312" i="17"/>
  <c r="WZ312" i="17"/>
  <c r="WY312" i="17"/>
  <c r="WX312" i="17"/>
  <c r="WW312" i="17"/>
  <c r="WV312" i="17"/>
  <c r="WU312" i="17"/>
  <c r="WT312" i="17"/>
  <c r="WS312" i="17"/>
  <c r="WR312" i="17"/>
  <c r="WQ312" i="17"/>
  <c r="WP312" i="17"/>
  <c r="WO312" i="17"/>
  <c r="WN312" i="17"/>
  <c r="WM312" i="17"/>
  <c r="WL312" i="17"/>
  <c r="WK312" i="17"/>
  <c r="WJ312" i="17"/>
  <c r="WI312" i="17"/>
  <c r="WH312" i="17"/>
  <c r="WG312" i="17"/>
  <c r="WF312" i="17"/>
  <c r="WE312" i="17"/>
  <c r="WD312" i="17"/>
  <c r="WC312" i="17"/>
  <c r="WB312" i="17"/>
  <c r="WA312" i="17"/>
  <c r="VZ312" i="17"/>
  <c r="VY312" i="17"/>
  <c r="VX312" i="17"/>
  <c r="VW312" i="17"/>
  <c r="VV312" i="17"/>
  <c r="VU312" i="17"/>
  <c r="VT312" i="17"/>
  <c r="VS312" i="17"/>
  <c r="VR312" i="17"/>
  <c r="VQ312" i="17"/>
  <c r="VP312" i="17"/>
  <c r="VO312" i="17"/>
  <c r="VN312" i="17"/>
  <c r="VM312" i="17"/>
  <c r="VL312" i="17"/>
  <c r="VK312" i="17"/>
  <c r="XI311" i="17"/>
  <c r="XH311" i="17"/>
  <c r="XG311" i="17"/>
  <c r="XF311" i="17"/>
  <c r="XE311" i="17"/>
  <c r="XD311" i="17"/>
  <c r="XC311" i="17"/>
  <c r="XB311" i="17"/>
  <c r="XA311" i="17"/>
  <c r="WZ311" i="17"/>
  <c r="WY311" i="17"/>
  <c r="WX311" i="17"/>
  <c r="WW311" i="17"/>
  <c r="WV311" i="17"/>
  <c r="WU311" i="17"/>
  <c r="WT311" i="17"/>
  <c r="WS311" i="17"/>
  <c r="WR311" i="17"/>
  <c r="WQ311" i="17"/>
  <c r="WP311" i="17"/>
  <c r="WO311" i="17"/>
  <c r="WN311" i="17"/>
  <c r="WM311" i="17"/>
  <c r="WL311" i="17"/>
  <c r="WK311" i="17"/>
  <c r="WJ311" i="17"/>
  <c r="WI311" i="17"/>
  <c r="WH311" i="17"/>
  <c r="WG311" i="17"/>
  <c r="WF311" i="17"/>
  <c r="WE311" i="17"/>
  <c r="WD311" i="17"/>
  <c r="WC311" i="17"/>
  <c r="WB311" i="17"/>
  <c r="WA311" i="17"/>
  <c r="VZ311" i="17"/>
  <c r="VY311" i="17"/>
  <c r="VX311" i="17"/>
  <c r="VW311" i="17"/>
  <c r="VV311" i="17"/>
  <c r="VU311" i="17"/>
  <c r="VT311" i="17"/>
  <c r="VS311" i="17"/>
  <c r="VR311" i="17"/>
  <c r="VQ311" i="17"/>
  <c r="VP311" i="17"/>
  <c r="VO311" i="17"/>
  <c r="VN311" i="17"/>
  <c r="VM311" i="17"/>
  <c r="VL311" i="17"/>
  <c r="VK311" i="17"/>
  <c r="XI310" i="17"/>
  <c r="XH310" i="17"/>
  <c r="XG310" i="17"/>
  <c r="XF310" i="17"/>
  <c r="XE310" i="17"/>
  <c r="XD310" i="17"/>
  <c r="XC310" i="17"/>
  <c r="XB310" i="17"/>
  <c r="XA310" i="17"/>
  <c r="WZ310" i="17"/>
  <c r="WY310" i="17"/>
  <c r="WX310" i="17"/>
  <c r="WW310" i="17"/>
  <c r="WV310" i="17"/>
  <c r="WU310" i="17"/>
  <c r="WT310" i="17"/>
  <c r="WS310" i="17"/>
  <c r="WR310" i="17"/>
  <c r="WQ310" i="17"/>
  <c r="WP310" i="17"/>
  <c r="WO310" i="17"/>
  <c r="WN310" i="17"/>
  <c r="WM310" i="17"/>
  <c r="WL310" i="17"/>
  <c r="WK310" i="17"/>
  <c r="WJ310" i="17"/>
  <c r="WI310" i="17"/>
  <c r="WH310" i="17"/>
  <c r="WG310" i="17"/>
  <c r="WF310" i="17"/>
  <c r="WE310" i="17"/>
  <c r="WD310" i="17"/>
  <c r="WC310" i="17"/>
  <c r="WB310" i="17"/>
  <c r="WA310" i="17"/>
  <c r="VZ310" i="17"/>
  <c r="VY310" i="17"/>
  <c r="VX310" i="17"/>
  <c r="VW310" i="17"/>
  <c r="VV310" i="17"/>
  <c r="VU310" i="17"/>
  <c r="VT310" i="17"/>
  <c r="VS310" i="17"/>
  <c r="VR310" i="17"/>
  <c r="VQ310" i="17"/>
  <c r="VP310" i="17"/>
  <c r="VO310" i="17"/>
  <c r="VN310" i="17"/>
  <c r="VM310" i="17"/>
  <c r="VL310" i="17"/>
  <c r="VK310" i="17"/>
  <c r="XI309" i="17"/>
  <c r="XH309" i="17"/>
  <c r="XG309" i="17"/>
  <c r="XF309" i="17"/>
  <c r="XE309" i="17"/>
  <c r="XD309" i="17"/>
  <c r="XC309" i="17"/>
  <c r="XB309" i="17"/>
  <c r="XA309" i="17"/>
  <c r="WZ309" i="17"/>
  <c r="WY309" i="17"/>
  <c r="WX309" i="17"/>
  <c r="WW309" i="17"/>
  <c r="WV309" i="17"/>
  <c r="WU309" i="17"/>
  <c r="WT309" i="17"/>
  <c r="WS309" i="17"/>
  <c r="WR309" i="17"/>
  <c r="WQ309" i="17"/>
  <c r="WP309" i="17"/>
  <c r="WO309" i="17"/>
  <c r="WN309" i="17"/>
  <c r="WM309" i="17"/>
  <c r="WL309" i="17"/>
  <c r="WK309" i="17"/>
  <c r="WJ309" i="17"/>
  <c r="WI309" i="17"/>
  <c r="WH309" i="17"/>
  <c r="WG309" i="17"/>
  <c r="WF309" i="17"/>
  <c r="WE309" i="17"/>
  <c r="WD309" i="17"/>
  <c r="WC309" i="17"/>
  <c r="WB309" i="17"/>
  <c r="WA309" i="17"/>
  <c r="VZ309" i="17"/>
  <c r="VY309" i="17"/>
  <c r="VX309" i="17"/>
  <c r="VW309" i="17"/>
  <c r="VV309" i="17"/>
  <c r="VU309" i="17"/>
  <c r="VT309" i="17"/>
  <c r="VS309" i="17"/>
  <c r="VR309" i="17"/>
  <c r="VQ309" i="17"/>
  <c r="VP309" i="17"/>
  <c r="VO309" i="17"/>
  <c r="VN309" i="17"/>
  <c r="VM309" i="17"/>
  <c r="VL309" i="17"/>
  <c r="VK309" i="17"/>
  <c r="XI308" i="17"/>
  <c r="XH308" i="17"/>
  <c r="XG308" i="17"/>
  <c r="XF308" i="17"/>
  <c r="XE308" i="17"/>
  <c r="XD308" i="17"/>
  <c r="XC308" i="17"/>
  <c r="XB308" i="17"/>
  <c r="XA308" i="17"/>
  <c r="WZ308" i="17"/>
  <c r="WY308" i="17"/>
  <c r="WX308" i="17"/>
  <c r="WW308" i="17"/>
  <c r="WV308" i="17"/>
  <c r="WU308" i="17"/>
  <c r="WT308" i="17"/>
  <c r="WS308" i="17"/>
  <c r="WR308" i="17"/>
  <c r="WQ308" i="17"/>
  <c r="WP308" i="17"/>
  <c r="WO308" i="17"/>
  <c r="WN308" i="17"/>
  <c r="WM308" i="17"/>
  <c r="WL308" i="17"/>
  <c r="WK308" i="17"/>
  <c r="WJ308" i="17"/>
  <c r="WI308" i="17"/>
  <c r="WH308" i="17"/>
  <c r="WG308" i="17"/>
  <c r="WF308" i="17"/>
  <c r="WE308" i="17"/>
  <c r="WD308" i="17"/>
  <c r="WC308" i="17"/>
  <c r="WB308" i="17"/>
  <c r="WA308" i="17"/>
  <c r="VZ308" i="17"/>
  <c r="VY308" i="17"/>
  <c r="VX308" i="17"/>
  <c r="VW308" i="17"/>
  <c r="VV308" i="17"/>
  <c r="VU308" i="17"/>
  <c r="VT308" i="17"/>
  <c r="VS308" i="17"/>
  <c r="VR308" i="17"/>
  <c r="VQ308" i="17"/>
  <c r="VP308" i="17"/>
  <c r="VO308" i="17"/>
  <c r="VN308" i="17"/>
  <c r="VM308" i="17"/>
  <c r="VL308" i="17"/>
  <c r="VK308" i="17"/>
  <c r="XI307" i="17"/>
  <c r="XH307" i="17"/>
  <c r="XG307" i="17"/>
  <c r="XF307" i="17"/>
  <c r="XE307" i="17"/>
  <c r="XD307" i="17"/>
  <c r="XC307" i="17"/>
  <c r="XB307" i="17"/>
  <c r="XA307" i="17"/>
  <c r="WZ307" i="17"/>
  <c r="WY307" i="17"/>
  <c r="WX307" i="17"/>
  <c r="WW307" i="17"/>
  <c r="WV307" i="17"/>
  <c r="WU307" i="17"/>
  <c r="WT307" i="17"/>
  <c r="WS307" i="17"/>
  <c r="WR307" i="17"/>
  <c r="WQ307" i="17"/>
  <c r="WP307" i="17"/>
  <c r="WO307" i="17"/>
  <c r="WN307" i="17"/>
  <c r="WM307" i="17"/>
  <c r="WL307" i="17"/>
  <c r="WK307" i="17"/>
  <c r="WJ307" i="17"/>
  <c r="WI307" i="17"/>
  <c r="WH307" i="17"/>
  <c r="WG307" i="17"/>
  <c r="WF307" i="17"/>
  <c r="WE307" i="17"/>
  <c r="WD307" i="17"/>
  <c r="WC307" i="17"/>
  <c r="WB307" i="17"/>
  <c r="WA307" i="17"/>
  <c r="VZ307" i="17"/>
  <c r="VY307" i="17"/>
  <c r="VX307" i="17"/>
  <c r="VW307" i="17"/>
  <c r="VV307" i="17"/>
  <c r="VU307" i="17"/>
  <c r="VT307" i="17"/>
  <c r="VS307" i="17"/>
  <c r="VR307" i="17"/>
  <c r="VQ307" i="17"/>
  <c r="VP307" i="17"/>
  <c r="VO307" i="17"/>
  <c r="VN307" i="17"/>
  <c r="VM307" i="17"/>
  <c r="VL307" i="17"/>
  <c r="VK307" i="17"/>
  <c r="XI306" i="17"/>
  <c r="XH306" i="17"/>
  <c r="XG306" i="17"/>
  <c r="XF306" i="17"/>
  <c r="XE306" i="17"/>
  <c r="XD306" i="17"/>
  <c r="XC306" i="17"/>
  <c r="XB306" i="17"/>
  <c r="XA306" i="17"/>
  <c r="WZ306" i="17"/>
  <c r="WY306" i="17"/>
  <c r="WX306" i="17"/>
  <c r="WW306" i="17"/>
  <c r="WV306" i="17"/>
  <c r="WU306" i="17"/>
  <c r="WT306" i="17"/>
  <c r="WS306" i="17"/>
  <c r="WR306" i="17"/>
  <c r="WQ306" i="17"/>
  <c r="WP306" i="17"/>
  <c r="WO306" i="17"/>
  <c r="WN306" i="17"/>
  <c r="WM306" i="17"/>
  <c r="WL306" i="17"/>
  <c r="WK306" i="17"/>
  <c r="WJ306" i="17"/>
  <c r="WI306" i="17"/>
  <c r="WH306" i="17"/>
  <c r="WG306" i="17"/>
  <c r="WF306" i="17"/>
  <c r="WE306" i="17"/>
  <c r="WD306" i="17"/>
  <c r="WC306" i="17"/>
  <c r="WB306" i="17"/>
  <c r="WA306" i="17"/>
  <c r="VZ306" i="17"/>
  <c r="VY306" i="17"/>
  <c r="VX306" i="17"/>
  <c r="VW306" i="17"/>
  <c r="VV306" i="17"/>
  <c r="VU306" i="17"/>
  <c r="VT306" i="17"/>
  <c r="VS306" i="17"/>
  <c r="VR306" i="17"/>
  <c r="VQ306" i="17"/>
  <c r="VP306" i="17"/>
  <c r="VO306" i="17"/>
  <c r="VN306" i="17"/>
  <c r="VM306" i="17"/>
  <c r="VL306" i="17"/>
  <c r="VK306" i="17"/>
  <c r="XI305" i="17"/>
  <c r="XH305" i="17"/>
  <c r="XG305" i="17"/>
  <c r="XF305" i="17"/>
  <c r="XE305" i="17"/>
  <c r="XD305" i="17"/>
  <c r="XC305" i="17"/>
  <c r="XB305" i="17"/>
  <c r="XA305" i="17"/>
  <c r="WZ305" i="17"/>
  <c r="WY305" i="17"/>
  <c r="WX305" i="17"/>
  <c r="WW305" i="17"/>
  <c r="WV305" i="17"/>
  <c r="WU305" i="17"/>
  <c r="WT305" i="17"/>
  <c r="WS305" i="17"/>
  <c r="WR305" i="17"/>
  <c r="WQ305" i="17"/>
  <c r="WP305" i="17"/>
  <c r="WO305" i="17"/>
  <c r="WN305" i="17"/>
  <c r="WM305" i="17"/>
  <c r="WL305" i="17"/>
  <c r="WK305" i="17"/>
  <c r="WJ305" i="17"/>
  <c r="WI305" i="17"/>
  <c r="WH305" i="17"/>
  <c r="WG305" i="17"/>
  <c r="WF305" i="17"/>
  <c r="WE305" i="17"/>
  <c r="WD305" i="17"/>
  <c r="WC305" i="17"/>
  <c r="WB305" i="17"/>
  <c r="WA305" i="17"/>
  <c r="VZ305" i="17"/>
  <c r="VY305" i="17"/>
  <c r="VX305" i="17"/>
  <c r="VW305" i="17"/>
  <c r="VV305" i="17"/>
  <c r="VU305" i="17"/>
  <c r="VT305" i="17"/>
  <c r="VS305" i="17"/>
  <c r="VR305" i="17"/>
  <c r="VQ305" i="17"/>
  <c r="VP305" i="17"/>
  <c r="VO305" i="17"/>
  <c r="VN305" i="17"/>
  <c r="VM305" i="17"/>
  <c r="VL305" i="17"/>
  <c r="VK305" i="17"/>
  <c r="XI304" i="17"/>
  <c r="XH304" i="17"/>
  <c r="XG304" i="17"/>
  <c r="XF304" i="17"/>
  <c r="XE304" i="17"/>
  <c r="XD304" i="17"/>
  <c r="XC304" i="17"/>
  <c r="XB304" i="17"/>
  <c r="XA304" i="17"/>
  <c r="WZ304" i="17"/>
  <c r="WY304" i="17"/>
  <c r="WX304" i="17"/>
  <c r="WW304" i="17"/>
  <c r="WV304" i="17"/>
  <c r="WU304" i="17"/>
  <c r="WT304" i="17"/>
  <c r="WS304" i="17"/>
  <c r="WR304" i="17"/>
  <c r="WQ304" i="17"/>
  <c r="WP304" i="17"/>
  <c r="WO304" i="17"/>
  <c r="WN304" i="17"/>
  <c r="WM304" i="17"/>
  <c r="WL304" i="17"/>
  <c r="WK304" i="17"/>
  <c r="WJ304" i="17"/>
  <c r="WI304" i="17"/>
  <c r="WH304" i="17"/>
  <c r="WG304" i="17"/>
  <c r="WF304" i="17"/>
  <c r="WE304" i="17"/>
  <c r="WD304" i="17"/>
  <c r="WC304" i="17"/>
  <c r="WB304" i="17"/>
  <c r="WA304" i="17"/>
  <c r="VZ304" i="17"/>
  <c r="VY304" i="17"/>
  <c r="VX304" i="17"/>
  <c r="VW304" i="17"/>
  <c r="VV304" i="17"/>
  <c r="VU304" i="17"/>
  <c r="VT304" i="17"/>
  <c r="VS304" i="17"/>
  <c r="VR304" i="17"/>
  <c r="VQ304" i="17"/>
  <c r="VP304" i="17"/>
  <c r="VO304" i="17"/>
  <c r="VN304" i="17"/>
  <c r="VM304" i="17"/>
  <c r="VL304" i="17"/>
  <c r="VK304" i="17"/>
  <c r="XI303" i="17"/>
  <c r="XH303" i="17"/>
  <c r="XG303" i="17"/>
  <c r="XF303" i="17"/>
  <c r="XE303" i="17"/>
  <c r="XD303" i="17"/>
  <c r="XC303" i="17"/>
  <c r="XB303" i="17"/>
  <c r="XA303" i="17"/>
  <c r="WZ303" i="17"/>
  <c r="WY303" i="17"/>
  <c r="WX303" i="17"/>
  <c r="WW303" i="17"/>
  <c r="WV303" i="17"/>
  <c r="WU303" i="17"/>
  <c r="WT303" i="17"/>
  <c r="WS303" i="17"/>
  <c r="WR303" i="17"/>
  <c r="WQ303" i="17"/>
  <c r="WP303" i="17"/>
  <c r="WO303" i="17"/>
  <c r="WN303" i="17"/>
  <c r="WM303" i="17"/>
  <c r="WL303" i="17"/>
  <c r="WK303" i="17"/>
  <c r="WJ303" i="17"/>
  <c r="WI303" i="17"/>
  <c r="WH303" i="17"/>
  <c r="WG303" i="17"/>
  <c r="WF303" i="17"/>
  <c r="WE303" i="17"/>
  <c r="WD303" i="17"/>
  <c r="WC303" i="17"/>
  <c r="WB303" i="17"/>
  <c r="WA303" i="17"/>
  <c r="VZ303" i="17"/>
  <c r="VY303" i="17"/>
  <c r="VX303" i="17"/>
  <c r="VW303" i="17"/>
  <c r="VV303" i="17"/>
  <c r="VU303" i="17"/>
  <c r="VT303" i="17"/>
  <c r="VS303" i="17"/>
  <c r="VR303" i="17"/>
  <c r="VQ303" i="17"/>
  <c r="VP303" i="17"/>
  <c r="VO303" i="17"/>
  <c r="VN303" i="17"/>
  <c r="VM303" i="17"/>
  <c r="VL303" i="17"/>
  <c r="VK303" i="17"/>
  <c r="XI302" i="17"/>
  <c r="XH302" i="17"/>
  <c r="XG302" i="17"/>
  <c r="XF302" i="17"/>
  <c r="XE302" i="17"/>
  <c r="XD302" i="17"/>
  <c r="XC302" i="17"/>
  <c r="XB302" i="17"/>
  <c r="XA302" i="17"/>
  <c r="WZ302" i="17"/>
  <c r="WY302" i="17"/>
  <c r="WX302" i="17"/>
  <c r="WW302" i="17"/>
  <c r="WV302" i="17"/>
  <c r="WU302" i="17"/>
  <c r="WT302" i="17"/>
  <c r="WS302" i="17"/>
  <c r="WR302" i="17"/>
  <c r="WQ302" i="17"/>
  <c r="WP302" i="17"/>
  <c r="WO302" i="17"/>
  <c r="WN302" i="17"/>
  <c r="WM302" i="17"/>
  <c r="WL302" i="17"/>
  <c r="WK302" i="17"/>
  <c r="WJ302" i="17"/>
  <c r="WI302" i="17"/>
  <c r="WH302" i="17"/>
  <c r="WG302" i="17"/>
  <c r="WF302" i="17"/>
  <c r="WE302" i="17"/>
  <c r="WD302" i="17"/>
  <c r="WC302" i="17"/>
  <c r="WB302" i="17"/>
  <c r="WA302" i="17"/>
  <c r="VZ302" i="17"/>
  <c r="VY302" i="17"/>
  <c r="VX302" i="17"/>
  <c r="VW302" i="17"/>
  <c r="VV302" i="17"/>
  <c r="VU302" i="17"/>
  <c r="VT302" i="17"/>
  <c r="VS302" i="17"/>
  <c r="VR302" i="17"/>
  <c r="VQ302" i="17"/>
  <c r="VP302" i="17"/>
  <c r="VO302" i="17"/>
  <c r="VN302" i="17"/>
  <c r="VM302" i="17"/>
  <c r="VL302" i="17"/>
  <c r="VK302" i="17"/>
  <c r="XI301" i="17"/>
  <c r="XH301" i="17"/>
  <c r="XG301" i="17"/>
  <c r="XF301" i="17"/>
  <c r="XE301" i="17"/>
  <c r="XD301" i="17"/>
  <c r="XC301" i="17"/>
  <c r="XB301" i="17"/>
  <c r="XA301" i="17"/>
  <c r="WZ301" i="17"/>
  <c r="WY301" i="17"/>
  <c r="WX301" i="17"/>
  <c r="WW301" i="17"/>
  <c r="WV301" i="17"/>
  <c r="WU301" i="17"/>
  <c r="WT301" i="17"/>
  <c r="WS301" i="17"/>
  <c r="WR301" i="17"/>
  <c r="WQ301" i="17"/>
  <c r="WP301" i="17"/>
  <c r="WO301" i="17"/>
  <c r="WN301" i="17"/>
  <c r="WM301" i="17"/>
  <c r="WL301" i="17"/>
  <c r="WK301" i="17"/>
  <c r="WJ301" i="17"/>
  <c r="WI301" i="17"/>
  <c r="WH301" i="17"/>
  <c r="WG301" i="17"/>
  <c r="WF301" i="17"/>
  <c r="WE301" i="17"/>
  <c r="WD301" i="17"/>
  <c r="WC301" i="17"/>
  <c r="WB301" i="17"/>
  <c r="WA301" i="17"/>
  <c r="VZ301" i="17"/>
  <c r="VY301" i="17"/>
  <c r="VX301" i="17"/>
  <c r="VW301" i="17"/>
  <c r="VV301" i="17"/>
  <c r="VU301" i="17"/>
  <c r="VT301" i="17"/>
  <c r="VS301" i="17"/>
  <c r="VR301" i="17"/>
  <c r="VQ301" i="17"/>
  <c r="VP301" i="17"/>
  <c r="VO301" i="17"/>
  <c r="VN301" i="17"/>
  <c r="VM301" i="17"/>
  <c r="VL301" i="17"/>
  <c r="VK301" i="17"/>
  <c r="XI300" i="17"/>
  <c r="XH300" i="17"/>
  <c r="XG300" i="17"/>
  <c r="XF300" i="17"/>
  <c r="XE300" i="17"/>
  <c r="XD300" i="17"/>
  <c r="XC300" i="17"/>
  <c r="XB300" i="17"/>
  <c r="XA300" i="17"/>
  <c r="WZ300" i="17"/>
  <c r="WY300" i="17"/>
  <c r="WX300" i="17"/>
  <c r="WW300" i="17"/>
  <c r="WV300" i="17"/>
  <c r="WU300" i="17"/>
  <c r="WT300" i="17"/>
  <c r="WS300" i="17"/>
  <c r="WR300" i="17"/>
  <c r="WQ300" i="17"/>
  <c r="WP300" i="17"/>
  <c r="WO300" i="17"/>
  <c r="WN300" i="17"/>
  <c r="WM300" i="17"/>
  <c r="WL300" i="17"/>
  <c r="WK300" i="17"/>
  <c r="WJ300" i="17"/>
  <c r="WI300" i="17"/>
  <c r="WH300" i="17"/>
  <c r="WG300" i="17"/>
  <c r="WF300" i="17"/>
  <c r="WE300" i="17"/>
  <c r="WD300" i="17"/>
  <c r="WC300" i="17"/>
  <c r="WB300" i="17"/>
  <c r="WA300" i="17"/>
  <c r="VZ300" i="17"/>
  <c r="VY300" i="17"/>
  <c r="VX300" i="17"/>
  <c r="VW300" i="17"/>
  <c r="VV300" i="17"/>
  <c r="VU300" i="17"/>
  <c r="VT300" i="17"/>
  <c r="VS300" i="17"/>
  <c r="VR300" i="17"/>
  <c r="VQ300" i="17"/>
  <c r="VP300" i="17"/>
  <c r="VO300" i="17"/>
  <c r="VN300" i="17"/>
  <c r="VM300" i="17"/>
  <c r="VL300" i="17"/>
  <c r="VK300" i="17"/>
  <c r="XI299" i="17"/>
  <c r="XH299" i="17"/>
  <c r="XG299" i="17"/>
  <c r="XF299" i="17"/>
  <c r="XE299" i="17"/>
  <c r="XD299" i="17"/>
  <c r="XC299" i="17"/>
  <c r="XB299" i="17"/>
  <c r="XA299" i="17"/>
  <c r="WZ299" i="17"/>
  <c r="WY299" i="17"/>
  <c r="WX299" i="17"/>
  <c r="WW299" i="17"/>
  <c r="WV299" i="17"/>
  <c r="WU299" i="17"/>
  <c r="WT299" i="17"/>
  <c r="WS299" i="17"/>
  <c r="WR299" i="17"/>
  <c r="WQ299" i="17"/>
  <c r="WP299" i="17"/>
  <c r="WO299" i="17"/>
  <c r="WN299" i="17"/>
  <c r="WM299" i="17"/>
  <c r="WL299" i="17"/>
  <c r="WK299" i="17"/>
  <c r="WJ299" i="17"/>
  <c r="WI299" i="17"/>
  <c r="WH299" i="17"/>
  <c r="WG299" i="17"/>
  <c r="WF299" i="17"/>
  <c r="WE299" i="17"/>
  <c r="WD299" i="17"/>
  <c r="WC299" i="17"/>
  <c r="WB299" i="17"/>
  <c r="WA299" i="17"/>
  <c r="VZ299" i="17"/>
  <c r="VY299" i="17"/>
  <c r="VX299" i="17"/>
  <c r="VW299" i="17"/>
  <c r="VV299" i="17"/>
  <c r="VU299" i="17"/>
  <c r="VT299" i="17"/>
  <c r="VS299" i="17"/>
  <c r="VR299" i="17"/>
  <c r="VQ299" i="17"/>
  <c r="VP299" i="17"/>
  <c r="VO299" i="17"/>
  <c r="VN299" i="17"/>
  <c r="VM299" i="17"/>
  <c r="VL299" i="17"/>
  <c r="VK299" i="17"/>
  <c r="XI298" i="17"/>
  <c r="XH298" i="17"/>
  <c r="XG298" i="17"/>
  <c r="XF298" i="17"/>
  <c r="XE298" i="17"/>
  <c r="XD298" i="17"/>
  <c r="XC298" i="17"/>
  <c r="XB298" i="17"/>
  <c r="XA298" i="17"/>
  <c r="WZ298" i="17"/>
  <c r="WY298" i="17"/>
  <c r="WX298" i="17"/>
  <c r="WW298" i="17"/>
  <c r="WV298" i="17"/>
  <c r="WU298" i="17"/>
  <c r="WT298" i="17"/>
  <c r="WS298" i="17"/>
  <c r="WR298" i="17"/>
  <c r="WQ298" i="17"/>
  <c r="WP298" i="17"/>
  <c r="WO298" i="17"/>
  <c r="WN298" i="17"/>
  <c r="WM298" i="17"/>
  <c r="WL298" i="17"/>
  <c r="WK298" i="17"/>
  <c r="WJ298" i="17"/>
  <c r="WI298" i="17"/>
  <c r="WH298" i="17"/>
  <c r="WG298" i="17"/>
  <c r="WF298" i="17"/>
  <c r="WE298" i="17"/>
  <c r="WD298" i="17"/>
  <c r="WC298" i="17"/>
  <c r="WB298" i="17"/>
  <c r="WA298" i="17"/>
  <c r="VZ298" i="17"/>
  <c r="VY298" i="17"/>
  <c r="VX298" i="17"/>
  <c r="VW298" i="17"/>
  <c r="VV298" i="17"/>
  <c r="VU298" i="17"/>
  <c r="VT298" i="17"/>
  <c r="VS298" i="17"/>
  <c r="VR298" i="17"/>
  <c r="VQ298" i="17"/>
  <c r="VP298" i="17"/>
  <c r="VO298" i="17"/>
  <c r="VN298" i="17"/>
  <c r="VM298" i="17"/>
  <c r="VL298" i="17"/>
  <c r="VK298" i="17"/>
  <c r="XI297" i="17"/>
  <c r="XH297" i="17"/>
  <c r="XG297" i="17"/>
  <c r="XF297" i="17"/>
  <c r="XE297" i="17"/>
  <c r="XD297" i="17"/>
  <c r="XC297" i="17"/>
  <c r="XB297" i="17"/>
  <c r="XA297" i="17"/>
  <c r="WZ297" i="17"/>
  <c r="WY297" i="17"/>
  <c r="WX297" i="17"/>
  <c r="WW297" i="17"/>
  <c r="WV297" i="17"/>
  <c r="WU297" i="17"/>
  <c r="WT297" i="17"/>
  <c r="WS297" i="17"/>
  <c r="WR297" i="17"/>
  <c r="WQ297" i="17"/>
  <c r="WP297" i="17"/>
  <c r="WO297" i="17"/>
  <c r="WN297" i="17"/>
  <c r="WM297" i="17"/>
  <c r="WL297" i="17"/>
  <c r="WK297" i="17"/>
  <c r="WJ297" i="17"/>
  <c r="WI297" i="17"/>
  <c r="WH297" i="17"/>
  <c r="WG297" i="17"/>
  <c r="WF297" i="17"/>
  <c r="WE297" i="17"/>
  <c r="WD297" i="17"/>
  <c r="WC297" i="17"/>
  <c r="WB297" i="17"/>
  <c r="WA297" i="17"/>
  <c r="VZ297" i="17"/>
  <c r="VY297" i="17"/>
  <c r="VX297" i="17"/>
  <c r="VW297" i="17"/>
  <c r="VV297" i="17"/>
  <c r="VU297" i="17"/>
  <c r="VT297" i="17"/>
  <c r="VS297" i="17"/>
  <c r="VR297" i="17"/>
  <c r="VQ297" i="17"/>
  <c r="VP297" i="17"/>
  <c r="VO297" i="17"/>
  <c r="VN297" i="17"/>
  <c r="VM297" i="17"/>
  <c r="VL297" i="17"/>
  <c r="VK297" i="17"/>
  <c r="XI296" i="17"/>
  <c r="XH296" i="17"/>
  <c r="XG296" i="17"/>
  <c r="XF296" i="17"/>
  <c r="XE296" i="17"/>
  <c r="XD296" i="17"/>
  <c r="XC296" i="17"/>
  <c r="XB296" i="17"/>
  <c r="XA296" i="17"/>
  <c r="WZ296" i="17"/>
  <c r="WY296" i="17"/>
  <c r="WX296" i="17"/>
  <c r="WW296" i="17"/>
  <c r="WV296" i="17"/>
  <c r="WU296" i="17"/>
  <c r="WT296" i="17"/>
  <c r="WS296" i="17"/>
  <c r="WR296" i="17"/>
  <c r="WQ296" i="17"/>
  <c r="WP296" i="17"/>
  <c r="WO296" i="17"/>
  <c r="WN296" i="17"/>
  <c r="WM296" i="17"/>
  <c r="WL296" i="17"/>
  <c r="WK296" i="17"/>
  <c r="WJ296" i="17"/>
  <c r="WI296" i="17"/>
  <c r="WH296" i="17"/>
  <c r="WG296" i="17"/>
  <c r="WF296" i="17"/>
  <c r="WE296" i="17"/>
  <c r="WD296" i="17"/>
  <c r="WC296" i="17"/>
  <c r="WB296" i="17"/>
  <c r="WA296" i="17"/>
  <c r="VZ296" i="17"/>
  <c r="VY296" i="17"/>
  <c r="VX296" i="17"/>
  <c r="VW296" i="17"/>
  <c r="VV296" i="17"/>
  <c r="VU296" i="17"/>
  <c r="VT296" i="17"/>
  <c r="VS296" i="17"/>
  <c r="VR296" i="17"/>
  <c r="VQ296" i="17"/>
  <c r="VP296" i="17"/>
  <c r="VO296" i="17"/>
  <c r="VN296" i="17"/>
  <c r="VM296" i="17"/>
  <c r="VL296" i="17"/>
  <c r="VK296" i="17"/>
  <c r="XI295" i="17"/>
  <c r="XH295" i="17"/>
  <c r="XG295" i="17"/>
  <c r="XF295" i="17"/>
  <c r="XE295" i="17"/>
  <c r="XD295" i="17"/>
  <c r="XC295" i="17"/>
  <c r="XB295" i="17"/>
  <c r="XA295" i="17"/>
  <c r="WZ295" i="17"/>
  <c r="WY295" i="17"/>
  <c r="WX295" i="17"/>
  <c r="WW295" i="17"/>
  <c r="WV295" i="17"/>
  <c r="WU295" i="17"/>
  <c r="WT295" i="17"/>
  <c r="WS295" i="17"/>
  <c r="WR295" i="17"/>
  <c r="WQ295" i="17"/>
  <c r="WP295" i="17"/>
  <c r="WO295" i="17"/>
  <c r="WN295" i="17"/>
  <c r="WM295" i="17"/>
  <c r="WL295" i="17"/>
  <c r="WK295" i="17"/>
  <c r="WJ295" i="17"/>
  <c r="WI295" i="17"/>
  <c r="WH295" i="17"/>
  <c r="WG295" i="17"/>
  <c r="WF295" i="17"/>
  <c r="WE295" i="17"/>
  <c r="WD295" i="17"/>
  <c r="WC295" i="17"/>
  <c r="WB295" i="17"/>
  <c r="WA295" i="17"/>
  <c r="VZ295" i="17"/>
  <c r="VY295" i="17"/>
  <c r="VX295" i="17"/>
  <c r="VW295" i="17"/>
  <c r="VV295" i="17"/>
  <c r="VU295" i="17"/>
  <c r="VT295" i="17"/>
  <c r="VS295" i="17"/>
  <c r="VR295" i="17"/>
  <c r="VQ295" i="17"/>
  <c r="VP295" i="17"/>
  <c r="VO295" i="17"/>
  <c r="VN295" i="17"/>
  <c r="VM295" i="17"/>
  <c r="VL295" i="17"/>
  <c r="VK295" i="17"/>
  <c r="XI294" i="17"/>
  <c r="XH294" i="17"/>
  <c r="XG294" i="17"/>
  <c r="XF294" i="17"/>
  <c r="XE294" i="17"/>
  <c r="XD294" i="17"/>
  <c r="XC294" i="17"/>
  <c r="XB294" i="17"/>
  <c r="XA294" i="17"/>
  <c r="WZ294" i="17"/>
  <c r="WY294" i="17"/>
  <c r="WX294" i="17"/>
  <c r="WW294" i="17"/>
  <c r="WV294" i="17"/>
  <c r="WU294" i="17"/>
  <c r="WT294" i="17"/>
  <c r="WS294" i="17"/>
  <c r="WR294" i="17"/>
  <c r="WQ294" i="17"/>
  <c r="WP294" i="17"/>
  <c r="WO294" i="17"/>
  <c r="WN294" i="17"/>
  <c r="WM294" i="17"/>
  <c r="WL294" i="17"/>
  <c r="WK294" i="17"/>
  <c r="WJ294" i="17"/>
  <c r="WI294" i="17"/>
  <c r="WH294" i="17"/>
  <c r="WG294" i="17"/>
  <c r="WF294" i="17"/>
  <c r="WE294" i="17"/>
  <c r="WD294" i="17"/>
  <c r="WC294" i="17"/>
  <c r="WB294" i="17"/>
  <c r="WA294" i="17"/>
  <c r="VZ294" i="17"/>
  <c r="VY294" i="17"/>
  <c r="VX294" i="17"/>
  <c r="VW294" i="17"/>
  <c r="VV294" i="17"/>
  <c r="VU294" i="17"/>
  <c r="VT294" i="17"/>
  <c r="VS294" i="17"/>
  <c r="VR294" i="17"/>
  <c r="VQ294" i="17"/>
  <c r="VP294" i="17"/>
  <c r="VO294" i="17"/>
  <c r="VN294" i="17"/>
  <c r="VM294" i="17"/>
  <c r="VL294" i="17"/>
  <c r="VK294" i="17"/>
  <c r="XI293" i="17"/>
  <c r="XH293" i="17"/>
  <c r="XG293" i="17"/>
  <c r="XF293" i="17"/>
  <c r="XE293" i="17"/>
  <c r="XD293" i="17"/>
  <c r="XC293" i="17"/>
  <c r="XB293" i="17"/>
  <c r="XA293" i="17"/>
  <c r="WZ293" i="17"/>
  <c r="WY293" i="17"/>
  <c r="WX293" i="17"/>
  <c r="WW293" i="17"/>
  <c r="WV293" i="17"/>
  <c r="WU293" i="17"/>
  <c r="WT293" i="17"/>
  <c r="WS293" i="17"/>
  <c r="WR293" i="17"/>
  <c r="WQ293" i="17"/>
  <c r="WP293" i="17"/>
  <c r="WO293" i="17"/>
  <c r="WN293" i="17"/>
  <c r="WM293" i="17"/>
  <c r="WL293" i="17"/>
  <c r="WK293" i="17"/>
  <c r="WJ293" i="17"/>
  <c r="WI293" i="17"/>
  <c r="WH293" i="17"/>
  <c r="WG293" i="17"/>
  <c r="WF293" i="17"/>
  <c r="WE293" i="17"/>
  <c r="WD293" i="17"/>
  <c r="WC293" i="17"/>
  <c r="WB293" i="17"/>
  <c r="WA293" i="17"/>
  <c r="VZ293" i="17"/>
  <c r="VY293" i="17"/>
  <c r="VX293" i="17"/>
  <c r="VW293" i="17"/>
  <c r="VV293" i="17"/>
  <c r="VU293" i="17"/>
  <c r="VT293" i="17"/>
  <c r="VS293" i="17"/>
  <c r="VR293" i="17"/>
  <c r="VQ293" i="17"/>
  <c r="VP293" i="17"/>
  <c r="VO293" i="17"/>
  <c r="VN293" i="17"/>
  <c r="VM293" i="17"/>
  <c r="VL293" i="17"/>
  <c r="VK293" i="17"/>
  <c r="XI292" i="17"/>
  <c r="XH292" i="17"/>
  <c r="XG292" i="17"/>
  <c r="XF292" i="17"/>
  <c r="XE292" i="17"/>
  <c r="XD292" i="17"/>
  <c r="XC292" i="17"/>
  <c r="XB292" i="17"/>
  <c r="XA292" i="17"/>
  <c r="WZ292" i="17"/>
  <c r="WY292" i="17"/>
  <c r="WX292" i="17"/>
  <c r="WW292" i="17"/>
  <c r="WV292" i="17"/>
  <c r="WU292" i="17"/>
  <c r="WT292" i="17"/>
  <c r="WS292" i="17"/>
  <c r="WR292" i="17"/>
  <c r="WQ292" i="17"/>
  <c r="WP292" i="17"/>
  <c r="WO292" i="17"/>
  <c r="WN292" i="17"/>
  <c r="WM292" i="17"/>
  <c r="WL292" i="17"/>
  <c r="WK292" i="17"/>
  <c r="WJ292" i="17"/>
  <c r="WI292" i="17"/>
  <c r="WH292" i="17"/>
  <c r="WG292" i="17"/>
  <c r="WF292" i="17"/>
  <c r="WE292" i="17"/>
  <c r="WD292" i="17"/>
  <c r="WC292" i="17"/>
  <c r="WB292" i="17"/>
  <c r="WA292" i="17"/>
  <c r="VZ292" i="17"/>
  <c r="VY292" i="17"/>
  <c r="VX292" i="17"/>
  <c r="VW292" i="17"/>
  <c r="VV292" i="17"/>
  <c r="VU292" i="17"/>
  <c r="VT292" i="17"/>
  <c r="VS292" i="17"/>
  <c r="VR292" i="17"/>
  <c r="VQ292" i="17"/>
  <c r="VP292" i="17"/>
  <c r="VO292" i="17"/>
  <c r="VN292" i="17"/>
  <c r="VM292" i="17"/>
  <c r="VL292" i="17"/>
  <c r="VK292" i="17"/>
  <c r="XI291" i="17"/>
  <c r="XH291" i="17"/>
  <c r="XG291" i="17"/>
  <c r="XF291" i="17"/>
  <c r="XE291" i="17"/>
  <c r="XD291" i="17"/>
  <c r="XC291" i="17"/>
  <c r="XB291" i="17"/>
  <c r="XA291" i="17"/>
  <c r="WZ291" i="17"/>
  <c r="WY291" i="17"/>
  <c r="WX291" i="17"/>
  <c r="WW291" i="17"/>
  <c r="WV291" i="17"/>
  <c r="WU291" i="17"/>
  <c r="WT291" i="17"/>
  <c r="WS291" i="17"/>
  <c r="WR291" i="17"/>
  <c r="WQ291" i="17"/>
  <c r="WP291" i="17"/>
  <c r="WO291" i="17"/>
  <c r="WN291" i="17"/>
  <c r="WM291" i="17"/>
  <c r="WL291" i="17"/>
  <c r="WK291" i="17"/>
  <c r="WJ291" i="17"/>
  <c r="WI291" i="17"/>
  <c r="WH291" i="17"/>
  <c r="WG291" i="17"/>
  <c r="WF291" i="17"/>
  <c r="WE291" i="17"/>
  <c r="WD291" i="17"/>
  <c r="WC291" i="17"/>
  <c r="WB291" i="17"/>
  <c r="WA291" i="17"/>
  <c r="VZ291" i="17"/>
  <c r="VY291" i="17"/>
  <c r="VX291" i="17"/>
  <c r="VW291" i="17"/>
  <c r="VV291" i="17"/>
  <c r="VU291" i="17"/>
  <c r="VT291" i="17"/>
  <c r="VS291" i="17"/>
  <c r="VR291" i="17"/>
  <c r="VQ291" i="17"/>
  <c r="VP291" i="17"/>
  <c r="VO291" i="17"/>
  <c r="VN291" i="17"/>
  <c r="VM291" i="17"/>
  <c r="VL291" i="17"/>
  <c r="VK291" i="17"/>
  <c r="XI290" i="17"/>
  <c r="XH290" i="17"/>
  <c r="XG290" i="17"/>
  <c r="XF290" i="17"/>
  <c r="XE290" i="17"/>
  <c r="XD290" i="17"/>
  <c r="XC290" i="17"/>
  <c r="XB290" i="17"/>
  <c r="XA290" i="17"/>
  <c r="WZ290" i="17"/>
  <c r="WY290" i="17"/>
  <c r="WX290" i="17"/>
  <c r="WW290" i="17"/>
  <c r="WV290" i="17"/>
  <c r="WU290" i="17"/>
  <c r="WT290" i="17"/>
  <c r="WS290" i="17"/>
  <c r="WR290" i="17"/>
  <c r="WQ290" i="17"/>
  <c r="WP290" i="17"/>
  <c r="WO290" i="17"/>
  <c r="WN290" i="17"/>
  <c r="WM290" i="17"/>
  <c r="WL290" i="17"/>
  <c r="WK290" i="17"/>
  <c r="WJ290" i="17"/>
  <c r="WI290" i="17"/>
  <c r="WH290" i="17"/>
  <c r="WG290" i="17"/>
  <c r="WF290" i="17"/>
  <c r="WE290" i="17"/>
  <c r="WD290" i="17"/>
  <c r="WC290" i="17"/>
  <c r="WB290" i="17"/>
  <c r="WA290" i="17"/>
  <c r="VZ290" i="17"/>
  <c r="VY290" i="17"/>
  <c r="VX290" i="17"/>
  <c r="VW290" i="17"/>
  <c r="VV290" i="17"/>
  <c r="VU290" i="17"/>
  <c r="VT290" i="17"/>
  <c r="VS290" i="17"/>
  <c r="VR290" i="17"/>
  <c r="VQ290" i="17"/>
  <c r="VP290" i="17"/>
  <c r="VO290" i="17"/>
  <c r="VN290" i="17"/>
  <c r="VM290" i="17"/>
  <c r="VL290" i="17"/>
  <c r="VK290" i="17"/>
  <c r="XI289" i="17"/>
  <c r="XH289" i="17"/>
  <c r="XG289" i="17"/>
  <c r="XF289" i="17"/>
  <c r="XE289" i="17"/>
  <c r="XD289" i="17"/>
  <c r="XC289" i="17"/>
  <c r="XB289" i="17"/>
  <c r="XA289" i="17"/>
  <c r="WZ289" i="17"/>
  <c r="WY289" i="17"/>
  <c r="WX289" i="17"/>
  <c r="WW289" i="17"/>
  <c r="WV289" i="17"/>
  <c r="WU289" i="17"/>
  <c r="WT289" i="17"/>
  <c r="WS289" i="17"/>
  <c r="WR289" i="17"/>
  <c r="WQ289" i="17"/>
  <c r="WP289" i="17"/>
  <c r="WO289" i="17"/>
  <c r="WN289" i="17"/>
  <c r="WM289" i="17"/>
  <c r="WL289" i="17"/>
  <c r="WK289" i="17"/>
  <c r="WJ289" i="17"/>
  <c r="WI289" i="17"/>
  <c r="WH289" i="17"/>
  <c r="WG289" i="17"/>
  <c r="WF289" i="17"/>
  <c r="WE289" i="17"/>
  <c r="WD289" i="17"/>
  <c r="WC289" i="17"/>
  <c r="WB289" i="17"/>
  <c r="WA289" i="17"/>
  <c r="VZ289" i="17"/>
  <c r="VY289" i="17"/>
  <c r="VX289" i="17"/>
  <c r="VW289" i="17"/>
  <c r="VV289" i="17"/>
  <c r="VU289" i="17"/>
  <c r="VT289" i="17"/>
  <c r="VS289" i="17"/>
  <c r="VR289" i="17"/>
  <c r="VQ289" i="17"/>
  <c r="VP289" i="17"/>
  <c r="VO289" i="17"/>
  <c r="VN289" i="17"/>
  <c r="VM289" i="17"/>
  <c r="VL289" i="17"/>
  <c r="VK289" i="17"/>
  <c r="XI288" i="17"/>
  <c r="XH288" i="17"/>
  <c r="XG288" i="17"/>
  <c r="XF288" i="17"/>
  <c r="XE288" i="17"/>
  <c r="XD288" i="17"/>
  <c r="XC288" i="17"/>
  <c r="XB288" i="17"/>
  <c r="XA288" i="17"/>
  <c r="WZ288" i="17"/>
  <c r="WY288" i="17"/>
  <c r="WX288" i="17"/>
  <c r="WW288" i="17"/>
  <c r="WV288" i="17"/>
  <c r="WU288" i="17"/>
  <c r="WT288" i="17"/>
  <c r="WS288" i="17"/>
  <c r="WR288" i="17"/>
  <c r="WQ288" i="17"/>
  <c r="WP288" i="17"/>
  <c r="WO288" i="17"/>
  <c r="WN288" i="17"/>
  <c r="WM288" i="17"/>
  <c r="WL288" i="17"/>
  <c r="WK288" i="17"/>
  <c r="WJ288" i="17"/>
  <c r="WI288" i="17"/>
  <c r="WH288" i="17"/>
  <c r="WG288" i="17"/>
  <c r="WF288" i="17"/>
  <c r="WE288" i="17"/>
  <c r="WD288" i="17"/>
  <c r="WC288" i="17"/>
  <c r="WB288" i="17"/>
  <c r="WA288" i="17"/>
  <c r="VZ288" i="17"/>
  <c r="VY288" i="17"/>
  <c r="VX288" i="17"/>
  <c r="VW288" i="17"/>
  <c r="VV288" i="17"/>
  <c r="VU288" i="17"/>
  <c r="VT288" i="17"/>
  <c r="VS288" i="17"/>
  <c r="VR288" i="17"/>
  <c r="VQ288" i="17"/>
  <c r="VP288" i="17"/>
  <c r="VO288" i="17"/>
  <c r="VN288" i="17"/>
  <c r="VM288" i="17"/>
  <c r="VL288" i="17"/>
  <c r="VK288" i="17"/>
  <c r="XI287" i="17"/>
  <c r="XH287" i="17"/>
  <c r="XG287" i="17"/>
  <c r="XF287" i="17"/>
  <c r="XE287" i="17"/>
  <c r="XD287" i="17"/>
  <c r="XC287" i="17"/>
  <c r="XB287" i="17"/>
  <c r="XA287" i="17"/>
  <c r="WZ287" i="17"/>
  <c r="WY287" i="17"/>
  <c r="WX287" i="17"/>
  <c r="WW287" i="17"/>
  <c r="WV287" i="17"/>
  <c r="WU287" i="17"/>
  <c r="WT287" i="17"/>
  <c r="WS287" i="17"/>
  <c r="WR287" i="17"/>
  <c r="WQ287" i="17"/>
  <c r="WP287" i="17"/>
  <c r="WO287" i="17"/>
  <c r="WN287" i="17"/>
  <c r="WM287" i="17"/>
  <c r="WL287" i="17"/>
  <c r="WK287" i="17"/>
  <c r="WJ287" i="17"/>
  <c r="WI287" i="17"/>
  <c r="WH287" i="17"/>
  <c r="WG287" i="17"/>
  <c r="WF287" i="17"/>
  <c r="WE287" i="17"/>
  <c r="WD287" i="17"/>
  <c r="WC287" i="17"/>
  <c r="WB287" i="17"/>
  <c r="WA287" i="17"/>
  <c r="VZ287" i="17"/>
  <c r="VY287" i="17"/>
  <c r="VX287" i="17"/>
  <c r="VW287" i="17"/>
  <c r="VV287" i="17"/>
  <c r="VU287" i="17"/>
  <c r="VT287" i="17"/>
  <c r="VS287" i="17"/>
  <c r="VR287" i="17"/>
  <c r="VQ287" i="17"/>
  <c r="VP287" i="17"/>
  <c r="VO287" i="17"/>
  <c r="VN287" i="17"/>
  <c r="VM287" i="17"/>
  <c r="VL287" i="17"/>
  <c r="VK287" i="17"/>
  <c r="XI286" i="17"/>
  <c r="XH286" i="17"/>
  <c r="XG286" i="17"/>
  <c r="XF286" i="17"/>
  <c r="XE286" i="17"/>
  <c r="XD286" i="17"/>
  <c r="XC286" i="17"/>
  <c r="XB286" i="17"/>
  <c r="XA286" i="17"/>
  <c r="WZ286" i="17"/>
  <c r="WY286" i="17"/>
  <c r="WX286" i="17"/>
  <c r="WW286" i="17"/>
  <c r="WV286" i="17"/>
  <c r="WU286" i="17"/>
  <c r="WT286" i="17"/>
  <c r="WS286" i="17"/>
  <c r="WR286" i="17"/>
  <c r="WQ286" i="17"/>
  <c r="WP286" i="17"/>
  <c r="WO286" i="17"/>
  <c r="WN286" i="17"/>
  <c r="WM286" i="17"/>
  <c r="WL286" i="17"/>
  <c r="WK286" i="17"/>
  <c r="WJ286" i="17"/>
  <c r="WI286" i="17"/>
  <c r="WH286" i="17"/>
  <c r="WG286" i="17"/>
  <c r="WF286" i="17"/>
  <c r="WE286" i="17"/>
  <c r="WD286" i="17"/>
  <c r="WC286" i="17"/>
  <c r="WB286" i="17"/>
  <c r="WA286" i="17"/>
  <c r="VZ286" i="17"/>
  <c r="VY286" i="17"/>
  <c r="VX286" i="17"/>
  <c r="VW286" i="17"/>
  <c r="VV286" i="17"/>
  <c r="VU286" i="17"/>
  <c r="VT286" i="17"/>
  <c r="VS286" i="17"/>
  <c r="VR286" i="17"/>
  <c r="VQ286" i="17"/>
  <c r="VP286" i="17"/>
  <c r="VO286" i="17"/>
  <c r="VN286" i="17"/>
  <c r="VM286" i="17"/>
  <c r="VL286" i="17"/>
  <c r="VK286" i="17"/>
  <c r="XI285" i="17"/>
  <c r="XH285" i="17"/>
  <c r="XG285" i="17"/>
  <c r="XF285" i="17"/>
  <c r="XE285" i="17"/>
  <c r="XD285" i="17"/>
  <c r="XC285" i="17"/>
  <c r="XB285" i="17"/>
  <c r="XA285" i="17"/>
  <c r="WZ285" i="17"/>
  <c r="WY285" i="17"/>
  <c r="WX285" i="17"/>
  <c r="WW285" i="17"/>
  <c r="WV285" i="17"/>
  <c r="WU285" i="17"/>
  <c r="WT285" i="17"/>
  <c r="WS285" i="17"/>
  <c r="WR285" i="17"/>
  <c r="WQ285" i="17"/>
  <c r="WP285" i="17"/>
  <c r="WO285" i="17"/>
  <c r="WN285" i="17"/>
  <c r="WM285" i="17"/>
  <c r="WL285" i="17"/>
  <c r="WK285" i="17"/>
  <c r="WJ285" i="17"/>
  <c r="WI285" i="17"/>
  <c r="WH285" i="17"/>
  <c r="WG285" i="17"/>
  <c r="WF285" i="17"/>
  <c r="WE285" i="17"/>
  <c r="WD285" i="17"/>
  <c r="WC285" i="17"/>
  <c r="WB285" i="17"/>
  <c r="WA285" i="17"/>
  <c r="VZ285" i="17"/>
  <c r="VY285" i="17"/>
  <c r="VX285" i="17"/>
  <c r="VW285" i="17"/>
  <c r="VV285" i="17"/>
  <c r="VU285" i="17"/>
  <c r="VT285" i="17"/>
  <c r="VS285" i="17"/>
  <c r="VR285" i="17"/>
  <c r="VQ285" i="17"/>
  <c r="VP285" i="17"/>
  <c r="VO285" i="17"/>
  <c r="VN285" i="17"/>
  <c r="VM285" i="17"/>
  <c r="VL285" i="17"/>
  <c r="VK285" i="17"/>
  <c r="XI284" i="17"/>
  <c r="XH284" i="17"/>
  <c r="XG284" i="17"/>
  <c r="XF284" i="17"/>
  <c r="XE284" i="17"/>
  <c r="XD284" i="17"/>
  <c r="XC284" i="17"/>
  <c r="XB284" i="17"/>
  <c r="XA284" i="17"/>
  <c r="WZ284" i="17"/>
  <c r="WY284" i="17"/>
  <c r="WX284" i="17"/>
  <c r="WW284" i="17"/>
  <c r="WV284" i="17"/>
  <c r="WU284" i="17"/>
  <c r="WT284" i="17"/>
  <c r="WS284" i="17"/>
  <c r="WR284" i="17"/>
  <c r="WQ284" i="17"/>
  <c r="WP284" i="17"/>
  <c r="WO284" i="17"/>
  <c r="WN284" i="17"/>
  <c r="WM284" i="17"/>
  <c r="WL284" i="17"/>
  <c r="WK284" i="17"/>
  <c r="WJ284" i="17"/>
  <c r="WI284" i="17"/>
  <c r="WH284" i="17"/>
  <c r="WG284" i="17"/>
  <c r="WF284" i="17"/>
  <c r="WE284" i="17"/>
  <c r="WD284" i="17"/>
  <c r="WC284" i="17"/>
  <c r="WB284" i="17"/>
  <c r="WA284" i="17"/>
  <c r="VZ284" i="17"/>
  <c r="VY284" i="17"/>
  <c r="VX284" i="17"/>
  <c r="VW284" i="17"/>
  <c r="VV284" i="17"/>
  <c r="VU284" i="17"/>
  <c r="VT284" i="17"/>
  <c r="VS284" i="17"/>
  <c r="VR284" i="17"/>
  <c r="VQ284" i="17"/>
  <c r="VP284" i="17"/>
  <c r="VO284" i="17"/>
  <c r="VN284" i="17"/>
  <c r="VM284" i="17"/>
  <c r="VL284" i="17"/>
  <c r="VK284" i="17"/>
  <c r="XI283" i="17"/>
  <c r="XH283" i="17"/>
  <c r="XG283" i="17"/>
  <c r="XF283" i="17"/>
  <c r="XE283" i="17"/>
  <c r="XD283" i="17"/>
  <c r="XC283" i="17"/>
  <c r="XB283" i="17"/>
  <c r="XA283" i="17"/>
  <c r="WZ283" i="17"/>
  <c r="WY283" i="17"/>
  <c r="WX283" i="17"/>
  <c r="WW283" i="17"/>
  <c r="WV283" i="17"/>
  <c r="WU283" i="17"/>
  <c r="WT283" i="17"/>
  <c r="WS283" i="17"/>
  <c r="WR283" i="17"/>
  <c r="WQ283" i="17"/>
  <c r="WP283" i="17"/>
  <c r="WO283" i="17"/>
  <c r="WN283" i="17"/>
  <c r="WM283" i="17"/>
  <c r="WL283" i="17"/>
  <c r="WK283" i="17"/>
  <c r="WJ283" i="17"/>
  <c r="WI283" i="17"/>
  <c r="WH283" i="17"/>
  <c r="WG283" i="17"/>
  <c r="WF283" i="17"/>
  <c r="WE283" i="17"/>
  <c r="WD283" i="17"/>
  <c r="WC283" i="17"/>
  <c r="WB283" i="17"/>
  <c r="WA283" i="17"/>
  <c r="VZ283" i="17"/>
  <c r="VY283" i="17"/>
  <c r="VX283" i="17"/>
  <c r="VW283" i="17"/>
  <c r="VV283" i="17"/>
  <c r="VU283" i="17"/>
  <c r="VT283" i="17"/>
  <c r="VS283" i="17"/>
  <c r="VR283" i="17"/>
  <c r="VQ283" i="17"/>
  <c r="VP283" i="17"/>
  <c r="VO283" i="17"/>
  <c r="VN283" i="17"/>
  <c r="VM283" i="17"/>
  <c r="VL283" i="17"/>
  <c r="VK283" i="17"/>
  <c r="XI282" i="17"/>
  <c r="XH282" i="17"/>
  <c r="XG282" i="17"/>
  <c r="XF282" i="17"/>
  <c r="XE282" i="17"/>
  <c r="XD282" i="17"/>
  <c r="XC282" i="17"/>
  <c r="XB282" i="17"/>
  <c r="XA282" i="17"/>
  <c r="WZ282" i="17"/>
  <c r="WY282" i="17"/>
  <c r="WX282" i="17"/>
  <c r="WW282" i="17"/>
  <c r="WV282" i="17"/>
  <c r="WU282" i="17"/>
  <c r="WT282" i="17"/>
  <c r="WS282" i="17"/>
  <c r="WR282" i="17"/>
  <c r="WQ282" i="17"/>
  <c r="WP282" i="17"/>
  <c r="WO282" i="17"/>
  <c r="WN282" i="17"/>
  <c r="WM282" i="17"/>
  <c r="WL282" i="17"/>
  <c r="WK282" i="17"/>
  <c r="WJ282" i="17"/>
  <c r="WI282" i="17"/>
  <c r="WH282" i="17"/>
  <c r="WG282" i="17"/>
  <c r="WF282" i="17"/>
  <c r="WE282" i="17"/>
  <c r="WD282" i="17"/>
  <c r="WC282" i="17"/>
  <c r="WB282" i="17"/>
  <c r="WA282" i="17"/>
  <c r="VZ282" i="17"/>
  <c r="VY282" i="17"/>
  <c r="VX282" i="17"/>
  <c r="VW282" i="17"/>
  <c r="VV282" i="17"/>
  <c r="VU282" i="17"/>
  <c r="VT282" i="17"/>
  <c r="VS282" i="17"/>
  <c r="VR282" i="17"/>
  <c r="VQ282" i="17"/>
  <c r="VP282" i="17"/>
  <c r="VO282" i="17"/>
  <c r="VN282" i="17"/>
  <c r="VM282" i="17"/>
  <c r="VL282" i="17"/>
  <c r="VK282" i="17"/>
  <c r="XI281" i="17"/>
  <c r="XH281" i="17"/>
  <c r="XG281" i="17"/>
  <c r="XF281" i="17"/>
  <c r="XE281" i="17"/>
  <c r="XD281" i="17"/>
  <c r="XC281" i="17"/>
  <c r="XB281" i="17"/>
  <c r="XA281" i="17"/>
  <c r="WZ281" i="17"/>
  <c r="WY281" i="17"/>
  <c r="WX281" i="17"/>
  <c r="WW281" i="17"/>
  <c r="WV281" i="17"/>
  <c r="WU281" i="17"/>
  <c r="WT281" i="17"/>
  <c r="WS281" i="17"/>
  <c r="WR281" i="17"/>
  <c r="WQ281" i="17"/>
  <c r="WP281" i="17"/>
  <c r="WO281" i="17"/>
  <c r="WN281" i="17"/>
  <c r="WM281" i="17"/>
  <c r="WL281" i="17"/>
  <c r="WK281" i="17"/>
  <c r="WJ281" i="17"/>
  <c r="WI281" i="17"/>
  <c r="WH281" i="17"/>
  <c r="WG281" i="17"/>
  <c r="WF281" i="17"/>
  <c r="WE281" i="17"/>
  <c r="WD281" i="17"/>
  <c r="WC281" i="17"/>
  <c r="WB281" i="17"/>
  <c r="WA281" i="17"/>
  <c r="VZ281" i="17"/>
  <c r="VY281" i="17"/>
  <c r="VX281" i="17"/>
  <c r="VW281" i="17"/>
  <c r="VV281" i="17"/>
  <c r="VU281" i="17"/>
  <c r="VT281" i="17"/>
  <c r="VS281" i="17"/>
  <c r="VR281" i="17"/>
  <c r="VQ281" i="17"/>
  <c r="VP281" i="17"/>
  <c r="VO281" i="17"/>
  <c r="VN281" i="17"/>
  <c r="VM281" i="17"/>
  <c r="VL281" i="17"/>
  <c r="VK281" i="17"/>
  <c r="XI280" i="17"/>
  <c r="XH280" i="17"/>
  <c r="XG280" i="17"/>
  <c r="XF280" i="17"/>
  <c r="XE280" i="17"/>
  <c r="XD280" i="17"/>
  <c r="XC280" i="17"/>
  <c r="XB280" i="17"/>
  <c r="XA280" i="17"/>
  <c r="WZ280" i="17"/>
  <c r="WY280" i="17"/>
  <c r="WX280" i="17"/>
  <c r="WW280" i="17"/>
  <c r="WV280" i="17"/>
  <c r="WU280" i="17"/>
  <c r="WT280" i="17"/>
  <c r="WS280" i="17"/>
  <c r="WR280" i="17"/>
  <c r="WQ280" i="17"/>
  <c r="WP280" i="17"/>
  <c r="WO280" i="17"/>
  <c r="WN280" i="17"/>
  <c r="WM280" i="17"/>
  <c r="WL280" i="17"/>
  <c r="WK280" i="17"/>
  <c r="WJ280" i="17"/>
  <c r="WI280" i="17"/>
  <c r="WH280" i="17"/>
  <c r="WG280" i="17"/>
  <c r="WF280" i="17"/>
  <c r="WE280" i="17"/>
  <c r="WD280" i="17"/>
  <c r="WC280" i="17"/>
  <c r="WB280" i="17"/>
  <c r="WA280" i="17"/>
  <c r="VZ280" i="17"/>
  <c r="VY280" i="17"/>
  <c r="VX280" i="17"/>
  <c r="VW280" i="17"/>
  <c r="VV280" i="17"/>
  <c r="VU280" i="17"/>
  <c r="VT280" i="17"/>
  <c r="VS280" i="17"/>
  <c r="VR280" i="17"/>
  <c r="VQ280" i="17"/>
  <c r="VP280" i="17"/>
  <c r="VO280" i="17"/>
  <c r="VN280" i="17"/>
  <c r="VM280" i="17"/>
  <c r="VL280" i="17"/>
  <c r="VK280" i="17"/>
  <c r="XI279" i="17"/>
  <c r="XH279" i="17"/>
  <c r="XG279" i="17"/>
  <c r="XF279" i="17"/>
  <c r="XE279" i="17"/>
  <c r="XD279" i="17"/>
  <c r="XC279" i="17"/>
  <c r="XB279" i="17"/>
  <c r="XA279" i="17"/>
  <c r="WZ279" i="17"/>
  <c r="WY279" i="17"/>
  <c r="WX279" i="17"/>
  <c r="WW279" i="17"/>
  <c r="WV279" i="17"/>
  <c r="WU279" i="17"/>
  <c r="WT279" i="17"/>
  <c r="WS279" i="17"/>
  <c r="WR279" i="17"/>
  <c r="WQ279" i="17"/>
  <c r="WP279" i="17"/>
  <c r="WO279" i="17"/>
  <c r="WN279" i="17"/>
  <c r="WM279" i="17"/>
  <c r="WL279" i="17"/>
  <c r="WK279" i="17"/>
  <c r="WJ279" i="17"/>
  <c r="WI279" i="17"/>
  <c r="WH279" i="17"/>
  <c r="WG279" i="17"/>
  <c r="WF279" i="17"/>
  <c r="WE279" i="17"/>
  <c r="WD279" i="17"/>
  <c r="WC279" i="17"/>
  <c r="WB279" i="17"/>
  <c r="WA279" i="17"/>
  <c r="VZ279" i="17"/>
  <c r="VY279" i="17"/>
  <c r="VX279" i="17"/>
  <c r="VW279" i="17"/>
  <c r="VV279" i="17"/>
  <c r="VU279" i="17"/>
  <c r="VT279" i="17"/>
  <c r="VS279" i="17"/>
  <c r="VR279" i="17"/>
  <c r="VQ279" i="17"/>
  <c r="VP279" i="17"/>
  <c r="VO279" i="17"/>
  <c r="VN279" i="17"/>
  <c r="VM279" i="17"/>
  <c r="VL279" i="17"/>
  <c r="VK279" i="17"/>
  <c r="XI278" i="17"/>
  <c r="XH278" i="17"/>
  <c r="XG278" i="17"/>
  <c r="XF278" i="17"/>
  <c r="XE278" i="17"/>
  <c r="XD278" i="17"/>
  <c r="XC278" i="17"/>
  <c r="XB278" i="17"/>
  <c r="XA278" i="17"/>
  <c r="WZ278" i="17"/>
  <c r="WY278" i="17"/>
  <c r="WX278" i="17"/>
  <c r="WW278" i="17"/>
  <c r="WV278" i="17"/>
  <c r="WU278" i="17"/>
  <c r="WT278" i="17"/>
  <c r="WS278" i="17"/>
  <c r="WR278" i="17"/>
  <c r="WQ278" i="17"/>
  <c r="WP278" i="17"/>
  <c r="WO278" i="17"/>
  <c r="WN278" i="17"/>
  <c r="WM278" i="17"/>
  <c r="WL278" i="17"/>
  <c r="WK278" i="17"/>
  <c r="WJ278" i="17"/>
  <c r="WI278" i="17"/>
  <c r="WH278" i="17"/>
  <c r="WG278" i="17"/>
  <c r="WF278" i="17"/>
  <c r="WE278" i="17"/>
  <c r="WD278" i="17"/>
  <c r="WC278" i="17"/>
  <c r="WB278" i="17"/>
  <c r="WA278" i="17"/>
  <c r="VZ278" i="17"/>
  <c r="VY278" i="17"/>
  <c r="VX278" i="17"/>
  <c r="VW278" i="17"/>
  <c r="VV278" i="17"/>
  <c r="VU278" i="17"/>
  <c r="VT278" i="17"/>
  <c r="VS278" i="17"/>
  <c r="VR278" i="17"/>
  <c r="VQ278" i="17"/>
  <c r="VP278" i="17"/>
  <c r="VO278" i="17"/>
  <c r="VN278" i="17"/>
  <c r="VM278" i="17"/>
  <c r="VL278" i="17"/>
  <c r="VK278" i="17"/>
  <c r="XI277" i="17"/>
  <c r="XH277" i="17"/>
  <c r="XG277" i="17"/>
  <c r="XF277" i="17"/>
  <c r="XE277" i="17"/>
  <c r="XD277" i="17"/>
  <c r="XC277" i="17"/>
  <c r="XB277" i="17"/>
  <c r="XA277" i="17"/>
  <c r="WZ277" i="17"/>
  <c r="WY277" i="17"/>
  <c r="WX277" i="17"/>
  <c r="WW277" i="17"/>
  <c r="WV277" i="17"/>
  <c r="WU277" i="17"/>
  <c r="WT277" i="17"/>
  <c r="WS277" i="17"/>
  <c r="WR277" i="17"/>
  <c r="WQ277" i="17"/>
  <c r="WP277" i="17"/>
  <c r="WO277" i="17"/>
  <c r="WN277" i="17"/>
  <c r="WM277" i="17"/>
  <c r="WL277" i="17"/>
  <c r="WK277" i="17"/>
  <c r="WJ277" i="17"/>
  <c r="WI277" i="17"/>
  <c r="WH277" i="17"/>
  <c r="WG277" i="17"/>
  <c r="WF277" i="17"/>
  <c r="WE277" i="17"/>
  <c r="WD277" i="17"/>
  <c r="WC277" i="17"/>
  <c r="WB277" i="17"/>
  <c r="WA277" i="17"/>
  <c r="VZ277" i="17"/>
  <c r="VY277" i="17"/>
  <c r="VX277" i="17"/>
  <c r="VW277" i="17"/>
  <c r="VV277" i="17"/>
  <c r="VU277" i="17"/>
  <c r="VT277" i="17"/>
  <c r="VS277" i="17"/>
  <c r="VR277" i="17"/>
  <c r="VQ277" i="17"/>
  <c r="VP277" i="17"/>
  <c r="VO277" i="17"/>
  <c r="VN277" i="17"/>
  <c r="VM277" i="17"/>
  <c r="VL277" i="17"/>
  <c r="VK277" i="17"/>
  <c r="XI276" i="17"/>
  <c r="XH276" i="17"/>
  <c r="XG276" i="17"/>
  <c r="XF276" i="17"/>
  <c r="XE276" i="17"/>
  <c r="XD276" i="17"/>
  <c r="XC276" i="17"/>
  <c r="XB276" i="17"/>
  <c r="XA276" i="17"/>
  <c r="WZ276" i="17"/>
  <c r="WY276" i="17"/>
  <c r="WX276" i="17"/>
  <c r="WW276" i="17"/>
  <c r="WV276" i="17"/>
  <c r="WU276" i="17"/>
  <c r="WT276" i="17"/>
  <c r="WS276" i="17"/>
  <c r="WR276" i="17"/>
  <c r="WQ276" i="17"/>
  <c r="WP276" i="17"/>
  <c r="WO276" i="17"/>
  <c r="WN276" i="17"/>
  <c r="WM276" i="17"/>
  <c r="WL276" i="17"/>
  <c r="WK276" i="17"/>
  <c r="WJ276" i="17"/>
  <c r="WI276" i="17"/>
  <c r="WH276" i="17"/>
  <c r="WG276" i="17"/>
  <c r="WF276" i="17"/>
  <c r="WE276" i="17"/>
  <c r="WD276" i="17"/>
  <c r="WC276" i="17"/>
  <c r="WB276" i="17"/>
  <c r="WA276" i="17"/>
  <c r="VZ276" i="17"/>
  <c r="VY276" i="17"/>
  <c r="VX276" i="17"/>
  <c r="VW276" i="17"/>
  <c r="VV276" i="17"/>
  <c r="VU276" i="17"/>
  <c r="VT276" i="17"/>
  <c r="VS276" i="17"/>
  <c r="VR276" i="17"/>
  <c r="VQ276" i="17"/>
  <c r="VP276" i="17"/>
  <c r="VO276" i="17"/>
  <c r="VN276" i="17"/>
  <c r="VM276" i="17"/>
  <c r="VL276" i="17"/>
  <c r="VK276" i="17"/>
  <c r="XI275" i="17"/>
  <c r="XH275" i="17"/>
  <c r="XG275" i="17"/>
  <c r="XF275" i="17"/>
  <c r="XE275" i="17"/>
  <c r="XD275" i="17"/>
  <c r="XC275" i="17"/>
  <c r="XB275" i="17"/>
  <c r="XA275" i="17"/>
  <c r="WZ275" i="17"/>
  <c r="WY275" i="17"/>
  <c r="WX275" i="17"/>
  <c r="WW275" i="17"/>
  <c r="WV275" i="17"/>
  <c r="WU275" i="17"/>
  <c r="WT275" i="17"/>
  <c r="WS275" i="17"/>
  <c r="WR275" i="17"/>
  <c r="WQ275" i="17"/>
  <c r="WP275" i="17"/>
  <c r="WO275" i="17"/>
  <c r="WN275" i="17"/>
  <c r="WM275" i="17"/>
  <c r="WL275" i="17"/>
  <c r="WK275" i="17"/>
  <c r="WJ275" i="17"/>
  <c r="WI275" i="17"/>
  <c r="WH275" i="17"/>
  <c r="WG275" i="17"/>
  <c r="WF275" i="17"/>
  <c r="WE275" i="17"/>
  <c r="WD275" i="17"/>
  <c r="WC275" i="17"/>
  <c r="WB275" i="17"/>
  <c r="WA275" i="17"/>
  <c r="VZ275" i="17"/>
  <c r="VY275" i="17"/>
  <c r="VX275" i="17"/>
  <c r="VW275" i="17"/>
  <c r="VV275" i="17"/>
  <c r="VU275" i="17"/>
  <c r="VT275" i="17"/>
  <c r="VS275" i="17"/>
  <c r="VR275" i="17"/>
  <c r="VQ275" i="17"/>
  <c r="VP275" i="17"/>
  <c r="VO275" i="17"/>
  <c r="VN275" i="17"/>
  <c r="VM275" i="17"/>
  <c r="VL275" i="17"/>
  <c r="VK275" i="17"/>
  <c r="XI274" i="17"/>
  <c r="XH274" i="17"/>
  <c r="XG274" i="17"/>
  <c r="XF274" i="17"/>
  <c r="XE274" i="17"/>
  <c r="XD274" i="17"/>
  <c r="XC274" i="17"/>
  <c r="XB274" i="17"/>
  <c r="XA274" i="17"/>
  <c r="WZ274" i="17"/>
  <c r="WY274" i="17"/>
  <c r="WX274" i="17"/>
  <c r="WW274" i="17"/>
  <c r="WV274" i="17"/>
  <c r="WU274" i="17"/>
  <c r="WT274" i="17"/>
  <c r="WS274" i="17"/>
  <c r="WR274" i="17"/>
  <c r="WQ274" i="17"/>
  <c r="WP274" i="17"/>
  <c r="WO274" i="17"/>
  <c r="WN274" i="17"/>
  <c r="WM274" i="17"/>
  <c r="WL274" i="17"/>
  <c r="WK274" i="17"/>
  <c r="WJ274" i="17"/>
  <c r="WI274" i="17"/>
  <c r="WH274" i="17"/>
  <c r="WG274" i="17"/>
  <c r="WF274" i="17"/>
  <c r="WE274" i="17"/>
  <c r="WD274" i="17"/>
  <c r="WC274" i="17"/>
  <c r="WB274" i="17"/>
  <c r="WA274" i="17"/>
  <c r="VZ274" i="17"/>
  <c r="VY274" i="17"/>
  <c r="VX274" i="17"/>
  <c r="VW274" i="17"/>
  <c r="VV274" i="17"/>
  <c r="VU274" i="17"/>
  <c r="VT274" i="17"/>
  <c r="VS274" i="17"/>
  <c r="VR274" i="17"/>
  <c r="VQ274" i="17"/>
  <c r="VP274" i="17"/>
  <c r="VO274" i="17"/>
  <c r="VN274" i="17"/>
  <c r="VM274" i="17"/>
  <c r="VL274" i="17"/>
  <c r="VK274" i="17"/>
  <c r="XI273" i="17"/>
  <c r="XH273" i="17"/>
  <c r="XG273" i="17"/>
  <c r="XF273" i="17"/>
  <c r="XE273" i="17"/>
  <c r="XD273" i="17"/>
  <c r="XC273" i="17"/>
  <c r="XB273" i="17"/>
  <c r="XA273" i="17"/>
  <c r="WZ273" i="17"/>
  <c r="WY273" i="17"/>
  <c r="WX273" i="17"/>
  <c r="WW273" i="17"/>
  <c r="WV273" i="17"/>
  <c r="WU273" i="17"/>
  <c r="WT273" i="17"/>
  <c r="WS273" i="17"/>
  <c r="WR273" i="17"/>
  <c r="WQ273" i="17"/>
  <c r="WP273" i="17"/>
  <c r="WO273" i="17"/>
  <c r="WN273" i="17"/>
  <c r="WM273" i="17"/>
  <c r="WL273" i="17"/>
  <c r="WK273" i="17"/>
  <c r="WJ273" i="17"/>
  <c r="WI273" i="17"/>
  <c r="WH273" i="17"/>
  <c r="WG273" i="17"/>
  <c r="WF273" i="17"/>
  <c r="WE273" i="17"/>
  <c r="WD273" i="17"/>
  <c r="WC273" i="17"/>
  <c r="WB273" i="17"/>
  <c r="WA273" i="17"/>
  <c r="VZ273" i="17"/>
  <c r="VY273" i="17"/>
  <c r="VX273" i="17"/>
  <c r="VW273" i="17"/>
  <c r="VV273" i="17"/>
  <c r="VU273" i="17"/>
  <c r="VT273" i="17"/>
  <c r="VS273" i="17"/>
  <c r="VR273" i="17"/>
  <c r="VQ273" i="17"/>
  <c r="VP273" i="17"/>
  <c r="VO273" i="17"/>
  <c r="VN273" i="17"/>
  <c r="VM273" i="17"/>
  <c r="VL273" i="17"/>
  <c r="VK273" i="17"/>
  <c r="XI272" i="17"/>
  <c r="XH272" i="17"/>
  <c r="XG272" i="17"/>
  <c r="XF272" i="17"/>
  <c r="XE272" i="17"/>
  <c r="XD272" i="17"/>
  <c r="XC272" i="17"/>
  <c r="XB272" i="17"/>
  <c r="XA272" i="17"/>
  <c r="WZ272" i="17"/>
  <c r="WY272" i="17"/>
  <c r="WX272" i="17"/>
  <c r="WW272" i="17"/>
  <c r="WV272" i="17"/>
  <c r="WU272" i="17"/>
  <c r="WT272" i="17"/>
  <c r="WS272" i="17"/>
  <c r="WR272" i="17"/>
  <c r="WQ272" i="17"/>
  <c r="WP272" i="17"/>
  <c r="WO272" i="17"/>
  <c r="WN272" i="17"/>
  <c r="WM272" i="17"/>
  <c r="WL272" i="17"/>
  <c r="WK272" i="17"/>
  <c r="WJ272" i="17"/>
  <c r="WI272" i="17"/>
  <c r="WH272" i="17"/>
  <c r="WG272" i="17"/>
  <c r="WF272" i="17"/>
  <c r="WE272" i="17"/>
  <c r="WD272" i="17"/>
  <c r="WC272" i="17"/>
  <c r="WB272" i="17"/>
  <c r="WA272" i="17"/>
  <c r="VZ272" i="17"/>
  <c r="VY272" i="17"/>
  <c r="VX272" i="17"/>
  <c r="VW272" i="17"/>
  <c r="VV272" i="17"/>
  <c r="VU272" i="17"/>
  <c r="VT272" i="17"/>
  <c r="VS272" i="17"/>
  <c r="VR272" i="17"/>
  <c r="VQ272" i="17"/>
  <c r="VP272" i="17"/>
  <c r="VO272" i="17"/>
  <c r="VN272" i="17"/>
  <c r="VM272" i="17"/>
  <c r="VL272" i="17"/>
  <c r="VK272" i="17"/>
  <c r="XI271" i="17"/>
  <c r="XH271" i="17"/>
  <c r="XG271" i="17"/>
  <c r="XF271" i="17"/>
  <c r="XE271" i="17"/>
  <c r="XD271" i="17"/>
  <c r="XC271" i="17"/>
  <c r="XB271" i="17"/>
  <c r="XA271" i="17"/>
  <c r="WZ271" i="17"/>
  <c r="WY271" i="17"/>
  <c r="WX271" i="17"/>
  <c r="WW271" i="17"/>
  <c r="WV271" i="17"/>
  <c r="WU271" i="17"/>
  <c r="WT271" i="17"/>
  <c r="WS271" i="17"/>
  <c r="WR271" i="17"/>
  <c r="WQ271" i="17"/>
  <c r="WP271" i="17"/>
  <c r="WO271" i="17"/>
  <c r="WN271" i="17"/>
  <c r="WM271" i="17"/>
  <c r="WL271" i="17"/>
  <c r="WK271" i="17"/>
  <c r="WJ271" i="17"/>
  <c r="WI271" i="17"/>
  <c r="WH271" i="17"/>
  <c r="WG271" i="17"/>
  <c r="WF271" i="17"/>
  <c r="WE271" i="17"/>
  <c r="WD271" i="17"/>
  <c r="WC271" i="17"/>
  <c r="WB271" i="17"/>
  <c r="WA271" i="17"/>
  <c r="VZ271" i="17"/>
  <c r="VY271" i="17"/>
  <c r="VX271" i="17"/>
  <c r="VW271" i="17"/>
  <c r="VV271" i="17"/>
  <c r="VU271" i="17"/>
  <c r="VT271" i="17"/>
  <c r="VS271" i="17"/>
  <c r="VR271" i="17"/>
  <c r="VQ271" i="17"/>
  <c r="VP271" i="17"/>
  <c r="VO271" i="17"/>
  <c r="VN271" i="17"/>
  <c r="VM271" i="17"/>
  <c r="VL271" i="17"/>
  <c r="VK271" i="17"/>
  <c r="XI270" i="17"/>
  <c r="XH270" i="17"/>
  <c r="XG270" i="17"/>
  <c r="XF270" i="17"/>
  <c r="XE270" i="17"/>
  <c r="XD270" i="17"/>
  <c r="XC270" i="17"/>
  <c r="XB270" i="17"/>
  <c r="XA270" i="17"/>
  <c r="WZ270" i="17"/>
  <c r="WY270" i="17"/>
  <c r="WX270" i="17"/>
  <c r="WW270" i="17"/>
  <c r="WV270" i="17"/>
  <c r="WU270" i="17"/>
  <c r="WT270" i="17"/>
  <c r="WS270" i="17"/>
  <c r="WR270" i="17"/>
  <c r="WQ270" i="17"/>
  <c r="WP270" i="17"/>
  <c r="WO270" i="17"/>
  <c r="WN270" i="17"/>
  <c r="WM270" i="17"/>
  <c r="WL270" i="17"/>
  <c r="WK270" i="17"/>
  <c r="WJ270" i="17"/>
  <c r="WI270" i="17"/>
  <c r="WH270" i="17"/>
  <c r="WG270" i="17"/>
  <c r="WF270" i="17"/>
  <c r="WE270" i="17"/>
  <c r="WD270" i="17"/>
  <c r="WC270" i="17"/>
  <c r="WB270" i="17"/>
  <c r="WA270" i="17"/>
  <c r="VZ270" i="17"/>
  <c r="VY270" i="17"/>
  <c r="VX270" i="17"/>
  <c r="VW270" i="17"/>
  <c r="VV270" i="17"/>
  <c r="VU270" i="17"/>
  <c r="VT270" i="17"/>
  <c r="VS270" i="17"/>
  <c r="VR270" i="17"/>
  <c r="VQ270" i="17"/>
  <c r="VP270" i="17"/>
  <c r="VO270" i="17"/>
  <c r="VN270" i="17"/>
  <c r="VM270" i="17"/>
  <c r="VL270" i="17"/>
  <c r="VK270" i="17"/>
  <c r="XI269" i="17"/>
  <c r="XH269" i="17"/>
  <c r="XG269" i="17"/>
  <c r="XF269" i="17"/>
  <c r="XE269" i="17"/>
  <c r="XD269" i="17"/>
  <c r="XC269" i="17"/>
  <c r="XB269" i="17"/>
  <c r="XA269" i="17"/>
  <c r="WZ269" i="17"/>
  <c r="WY269" i="17"/>
  <c r="WX269" i="17"/>
  <c r="WW269" i="17"/>
  <c r="WV269" i="17"/>
  <c r="WU269" i="17"/>
  <c r="WT269" i="17"/>
  <c r="WS269" i="17"/>
  <c r="WR269" i="17"/>
  <c r="WQ269" i="17"/>
  <c r="WP269" i="17"/>
  <c r="WO269" i="17"/>
  <c r="WN269" i="17"/>
  <c r="WM269" i="17"/>
  <c r="WL269" i="17"/>
  <c r="WK269" i="17"/>
  <c r="WJ269" i="17"/>
  <c r="WI269" i="17"/>
  <c r="WH269" i="17"/>
  <c r="WG269" i="17"/>
  <c r="WF269" i="17"/>
  <c r="WE269" i="17"/>
  <c r="WD269" i="17"/>
  <c r="WC269" i="17"/>
  <c r="WB269" i="17"/>
  <c r="WA269" i="17"/>
  <c r="VZ269" i="17"/>
  <c r="VY269" i="17"/>
  <c r="VX269" i="17"/>
  <c r="VW269" i="17"/>
  <c r="VV269" i="17"/>
  <c r="VU269" i="17"/>
  <c r="VT269" i="17"/>
  <c r="VS269" i="17"/>
  <c r="VR269" i="17"/>
  <c r="VQ269" i="17"/>
  <c r="VP269" i="17"/>
  <c r="VO269" i="17"/>
  <c r="VN269" i="17"/>
  <c r="VM269" i="17"/>
  <c r="VL269" i="17"/>
  <c r="VK269" i="17"/>
  <c r="XI268" i="17"/>
  <c r="XH268" i="17"/>
  <c r="XG268" i="17"/>
  <c r="XF268" i="17"/>
  <c r="XE268" i="17"/>
  <c r="XD268" i="17"/>
  <c r="XC268" i="17"/>
  <c r="XB268" i="17"/>
  <c r="XA268" i="17"/>
  <c r="WZ268" i="17"/>
  <c r="WY268" i="17"/>
  <c r="WX268" i="17"/>
  <c r="WW268" i="17"/>
  <c r="WV268" i="17"/>
  <c r="WU268" i="17"/>
  <c r="WT268" i="17"/>
  <c r="WS268" i="17"/>
  <c r="WR268" i="17"/>
  <c r="WQ268" i="17"/>
  <c r="WP268" i="17"/>
  <c r="WO268" i="17"/>
  <c r="WN268" i="17"/>
  <c r="WM268" i="17"/>
  <c r="WL268" i="17"/>
  <c r="WK268" i="17"/>
  <c r="WJ268" i="17"/>
  <c r="WI268" i="17"/>
  <c r="WH268" i="17"/>
  <c r="WG268" i="17"/>
  <c r="WF268" i="17"/>
  <c r="WE268" i="17"/>
  <c r="WD268" i="17"/>
  <c r="WC268" i="17"/>
  <c r="WB268" i="17"/>
  <c r="WA268" i="17"/>
  <c r="VZ268" i="17"/>
  <c r="VY268" i="17"/>
  <c r="VX268" i="17"/>
  <c r="VW268" i="17"/>
  <c r="VV268" i="17"/>
  <c r="VU268" i="17"/>
  <c r="VT268" i="17"/>
  <c r="VS268" i="17"/>
  <c r="VR268" i="17"/>
  <c r="VQ268" i="17"/>
  <c r="VP268" i="17"/>
  <c r="VO268" i="17"/>
  <c r="VN268" i="17"/>
  <c r="VM268" i="17"/>
  <c r="VL268" i="17"/>
  <c r="VK268" i="17"/>
  <c r="XI267" i="17"/>
  <c r="XH267" i="17"/>
  <c r="XG267" i="17"/>
  <c r="XF267" i="17"/>
  <c r="XE267" i="17"/>
  <c r="XD267" i="17"/>
  <c r="XC267" i="17"/>
  <c r="XB267" i="17"/>
  <c r="XA267" i="17"/>
  <c r="WZ267" i="17"/>
  <c r="WY267" i="17"/>
  <c r="WX267" i="17"/>
  <c r="WW267" i="17"/>
  <c r="WV267" i="17"/>
  <c r="WU267" i="17"/>
  <c r="WT267" i="17"/>
  <c r="WS267" i="17"/>
  <c r="WR267" i="17"/>
  <c r="WQ267" i="17"/>
  <c r="WP267" i="17"/>
  <c r="WO267" i="17"/>
  <c r="WN267" i="17"/>
  <c r="WM267" i="17"/>
  <c r="WL267" i="17"/>
  <c r="WK267" i="17"/>
  <c r="WJ267" i="17"/>
  <c r="WI267" i="17"/>
  <c r="WH267" i="17"/>
  <c r="WG267" i="17"/>
  <c r="WF267" i="17"/>
  <c r="WE267" i="17"/>
  <c r="WD267" i="17"/>
  <c r="WC267" i="17"/>
  <c r="WB267" i="17"/>
  <c r="WA267" i="17"/>
  <c r="VZ267" i="17"/>
  <c r="VY267" i="17"/>
  <c r="VX267" i="17"/>
  <c r="VW267" i="17"/>
  <c r="VV267" i="17"/>
  <c r="VU267" i="17"/>
  <c r="VT267" i="17"/>
  <c r="VS267" i="17"/>
  <c r="VR267" i="17"/>
  <c r="VQ267" i="17"/>
  <c r="VP267" i="17"/>
  <c r="VO267" i="17"/>
  <c r="VN267" i="17"/>
  <c r="VM267" i="17"/>
  <c r="VL267" i="17"/>
  <c r="VK267" i="17"/>
  <c r="XI266" i="17"/>
  <c r="XH266" i="17"/>
  <c r="XG266" i="17"/>
  <c r="XF266" i="17"/>
  <c r="XE266" i="17"/>
  <c r="XD266" i="17"/>
  <c r="XC266" i="17"/>
  <c r="XB266" i="17"/>
  <c r="XA266" i="17"/>
  <c r="WZ266" i="17"/>
  <c r="WY266" i="17"/>
  <c r="WX266" i="17"/>
  <c r="WW266" i="17"/>
  <c r="WV266" i="17"/>
  <c r="WU266" i="17"/>
  <c r="WT266" i="17"/>
  <c r="WS266" i="17"/>
  <c r="WR266" i="17"/>
  <c r="WQ266" i="17"/>
  <c r="WP266" i="17"/>
  <c r="WO266" i="17"/>
  <c r="WN266" i="17"/>
  <c r="WM266" i="17"/>
  <c r="WL266" i="17"/>
  <c r="WK266" i="17"/>
  <c r="WJ266" i="17"/>
  <c r="WI266" i="17"/>
  <c r="WH266" i="17"/>
  <c r="WG266" i="17"/>
  <c r="WF266" i="17"/>
  <c r="WE266" i="17"/>
  <c r="WD266" i="17"/>
  <c r="WC266" i="17"/>
  <c r="WB266" i="17"/>
  <c r="WA266" i="17"/>
  <c r="VZ266" i="17"/>
  <c r="VY266" i="17"/>
  <c r="VX266" i="17"/>
  <c r="VW266" i="17"/>
  <c r="VV266" i="17"/>
  <c r="VU266" i="17"/>
  <c r="VT266" i="17"/>
  <c r="VS266" i="17"/>
  <c r="VR266" i="17"/>
  <c r="VQ266" i="17"/>
  <c r="VP266" i="17"/>
  <c r="VO266" i="17"/>
  <c r="VN266" i="17"/>
  <c r="VM266" i="17"/>
  <c r="VL266" i="17"/>
  <c r="VK266" i="17"/>
  <c r="XI265" i="17"/>
  <c r="XH265" i="17"/>
  <c r="XG265" i="17"/>
  <c r="XF265" i="17"/>
  <c r="XE265" i="17"/>
  <c r="XD265" i="17"/>
  <c r="XC265" i="17"/>
  <c r="XB265" i="17"/>
  <c r="XA265" i="17"/>
  <c r="WZ265" i="17"/>
  <c r="WY265" i="17"/>
  <c r="WX265" i="17"/>
  <c r="WW265" i="17"/>
  <c r="WV265" i="17"/>
  <c r="WU265" i="17"/>
  <c r="WT265" i="17"/>
  <c r="WS265" i="17"/>
  <c r="WR265" i="17"/>
  <c r="WQ265" i="17"/>
  <c r="WP265" i="17"/>
  <c r="WO265" i="17"/>
  <c r="WN265" i="17"/>
  <c r="WM265" i="17"/>
  <c r="WL265" i="17"/>
  <c r="WK265" i="17"/>
  <c r="WJ265" i="17"/>
  <c r="WI265" i="17"/>
  <c r="WH265" i="17"/>
  <c r="WG265" i="17"/>
  <c r="WF265" i="17"/>
  <c r="WE265" i="17"/>
  <c r="WD265" i="17"/>
  <c r="WC265" i="17"/>
  <c r="WB265" i="17"/>
  <c r="WA265" i="17"/>
  <c r="VZ265" i="17"/>
  <c r="VY265" i="17"/>
  <c r="VX265" i="17"/>
  <c r="VW265" i="17"/>
  <c r="VV265" i="17"/>
  <c r="VU265" i="17"/>
  <c r="VT265" i="17"/>
  <c r="VS265" i="17"/>
  <c r="VR265" i="17"/>
  <c r="VQ265" i="17"/>
  <c r="VP265" i="17"/>
  <c r="VO265" i="17"/>
  <c r="VN265" i="17"/>
  <c r="VM265" i="17"/>
  <c r="VL265" i="17"/>
  <c r="VK265" i="17"/>
  <c r="XI264" i="17"/>
  <c r="XH264" i="17"/>
  <c r="XG264" i="17"/>
  <c r="XF264" i="17"/>
  <c r="XE264" i="17"/>
  <c r="XD264" i="17"/>
  <c r="XC264" i="17"/>
  <c r="XB264" i="17"/>
  <c r="XA264" i="17"/>
  <c r="WZ264" i="17"/>
  <c r="WY264" i="17"/>
  <c r="WX264" i="17"/>
  <c r="WW264" i="17"/>
  <c r="WV264" i="17"/>
  <c r="WU264" i="17"/>
  <c r="WT264" i="17"/>
  <c r="WS264" i="17"/>
  <c r="WR264" i="17"/>
  <c r="WQ264" i="17"/>
  <c r="WP264" i="17"/>
  <c r="WO264" i="17"/>
  <c r="WN264" i="17"/>
  <c r="WM264" i="17"/>
  <c r="WL264" i="17"/>
  <c r="WK264" i="17"/>
  <c r="WJ264" i="17"/>
  <c r="WI264" i="17"/>
  <c r="WH264" i="17"/>
  <c r="WG264" i="17"/>
  <c r="WF264" i="17"/>
  <c r="WE264" i="17"/>
  <c r="WD264" i="17"/>
  <c r="WC264" i="17"/>
  <c r="WB264" i="17"/>
  <c r="WA264" i="17"/>
  <c r="VZ264" i="17"/>
  <c r="VY264" i="17"/>
  <c r="VX264" i="17"/>
  <c r="VW264" i="17"/>
  <c r="VV264" i="17"/>
  <c r="VU264" i="17"/>
  <c r="VT264" i="17"/>
  <c r="VS264" i="17"/>
  <c r="VR264" i="17"/>
  <c r="VQ264" i="17"/>
  <c r="VP264" i="17"/>
  <c r="VO264" i="17"/>
  <c r="VN264" i="17"/>
  <c r="VM264" i="17"/>
  <c r="VL264" i="17"/>
  <c r="VK264" i="17"/>
  <c r="XI263" i="17"/>
  <c r="XH263" i="17"/>
  <c r="XG263" i="17"/>
  <c r="XF263" i="17"/>
  <c r="XE263" i="17"/>
  <c r="XD263" i="17"/>
  <c r="XC263" i="17"/>
  <c r="XB263" i="17"/>
  <c r="XA263" i="17"/>
  <c r="WZ263" i="17"/>
  <c r="WY263" i="17"/>
  <c r="WX263" i="17"/>
  <c r="WW263" i="17"/>
  <c r="WV263" i="17"/>
  <c r="WU263" i="17"/>
  <c r="WT263" i="17"/>
  <c r="WS263" i="17"/>
  <c r="WR263" i="17"/>
  <c r="WQ263" i="17"/>
  <c r="WP263" i="17"/>
  <c r="WO263" i="17"/>
  <c r="WN263" i="17"/>
  <c r="WM263" i="17"/>
  <c r="WL263" i="17"/>
  <c r="WK263" i="17"/>
  <c r="WJ263" i="17"/>
  <c r="WI263" i="17"/>
  <c r="WH263" i="17"/>
  <c r="WG263" i="17"/>
  <c r="WF263" i="17"/>
  <c r="WE263" i="17"/>
  <c r="WD263" i="17"/>
  <c r="WC263" i="17"/>
  <c r="WB263" i="17"/>
  <c r="WA263" i="17"/>
  <c r="VZ263" i="17"/>
  <c r="VY263" i="17"/>
  <c r="VX263" i="17"/>
  <c r="VW263" i="17"/>
  <c r="VV263" i="17"/>
  <c r="VU263" i="17"/>
  <c r="VT263" i="17"/>
  <c r="VS263" i="17"/>
  <c r="VR263" i="17"/>
  <c r="VQ263" i="17"/>
  <c r="VP263" i="17"/>
  <c r="VO263" i="17"/>
  <c r="VN263" i="17"/>
  <c r="VM263" i="17"/>
  <c r="VL263" i="17"/>
  <c r="VK263" i="17"/>
  <c r="XI262" i="17"/>
  <c r="XH262" i="17"/>
  <c r="XG262" i="17"/>
  <c r="XF262" i="17"/>
  <c r="XE262" i="17"/>
  <c r="XD262" i="17"/>
  <c r="XC262" i="17"/>
  <c r="XB262" i="17"/>
  <c r="XA262" i="17"/>
  <c r="WZ262" i="17"/>
  <c r="WY262" i="17"/>
  <c r="WX262" i="17"/>
  <c r="WW262" i="17"/>
  <c r="WV262" i="17"/>
  <c r="WU262" i="17"/>
  <c r="WT262" i="17"/>
  <c r="WS262" i="17"/>
  <c r="WR262" i="17"/>
  <c r="WQ262" i="17"/>
  <c r="WP262" i="17"/>
  <c r="WO262" i="17"/>
  <c r="WN262" i="17"/>
  <c r="WM262" i="17"/>
  <c r="WL262" i="17"/>
  <c r="WK262" i="17"/>
  <c r="WJ262" i="17"/>
  <c r="WI262" i="17"/>
  <c r="WH262" i="17"/>
  <c r="WG262" i="17"/>
  <c r="WF262" i="17"/>
  <c r="WE262" i="17"/>
  <c r="WD262" i="17"/>
  <c r="WC262" i="17"/>
  <c r="WB262" i="17"/>
  <c r="WA262" i="17"/>
  <c r="VZ262" i="17"/>
  <c r="VY262" i="17"/>
  <c r="VX262" i="17"/>
  <c r="VW262" i="17"/>
  <c r="VV262" i="17"/>
  <c r="VU262" i="17"/>
  <c r="VT262" i="17"/>
  <c r="VS262" i="17"/>
  <c r="VR262" i="17"/>
  <c r="VQ262" i="17"/>
  <c r="VP262" i="17"/>
  <c r="VO262" i="17"/>
  <c r="VN262" i="17"/>
  <c r="VM262" i="17"/>
  <c r="VL262" i="17"/>
  <c r="VK262" i="17"/>
  <c r="XI261" i="17"/>
  <c r="XH261" i="17"/>
  <c r="XG261" i="17"/>
  <c r="XF261" i="17"/>
  <c r="XE261" i="17"/>
  <c r="XD261" i="17"/>
  <c r="XC261" i="17"/>
  <c r="XB261" i="17"/>
  <c r="XA261" i="17"/>
  <c r="WZ261" i="17"/>
  <c r="WY261" i="17"/>
  <c r="WX261" i="17"/>
  <c r="WW261" i="17"/>
  <c r="WV261" i="17"/>
  <c r="WU261" i="17"/>
  <c r="WT261" i="17"/>
  <c r="WS261" i="17"/>
  <c r="WR261" i="17"/>
  <c r="WQ261" i="17"/>
  <c r="WP261" i="17"/>
  <c r="WO261" i="17"/>
  <c r="WN261" i="17"/>
  <c r="WM261" i="17"/>
  <c r="WL261" i="17"/>
  <c r="WK261" i="17"/>
  <c r="WJ261" i="17"/>
  <c r="WI261" i="17"/>
  <c r="WH261" i="17"/>
  <c r="WG261" i="17"/>
  <c r="WF261" i="17"/>
  <c r="WE261" i="17"/>
  <c r="WD261" i="17"/>
  <c r="WC261" i="17"/>
  <c r="WB261" i="17"/>
  <c r="WA261" i="17"/>
  <c r="VZ261" i="17"/>
  <c r="VY261" i="17"/>
  <c r="VX261" i="17"/>
  <c r="VW261" i="17"/>
  <c r="VV261" i="17"/>
  <c r="VU261" i="17"/>
  <c r="VT261" i="17"/>
  <c r="VS261" i="17"/>
  <c r="VR261" i="17"/>
  <c r="VQ261" i="17"/>
  <c r="VP261" i="17"/>
  <c r="VO261" i="17"/>
  <c r="VN261" i="17"/>
  <c r="VM261" i="17"/>
  <c r="VL261" i="17"/>
  <c r="VK261" i="17"/>
  <c r="XI260" i="17"/>
  <c r="XH260" i="17"/>
  <c r="XG260" i="17"/>
  <c r="XF260" i="17"/>
  <c r="XE260" i="17"/>
  <c r="XD260" i="17"/>
  <c r="XC260" i="17"/>
  <c r="XB260" i="17"/>
  <c r="XA260" i="17"/>
  <c r="WZ260" i="17"/>
  <c r="WY260" i="17"/>
  <c r="WX260" i="17"/>
  <c r="WW260" i="17"/>
  <c r="WV260" i="17"/>
  <c r="WU260" i="17"/>
  <c r="WT260" i="17"/>
  <c r="WS260" i="17"/>
  <c r="WR260" i="17"/>
  <c r="WQ260" i="17"/>
  <c r="WP260" i="17"/>
  <c r="WO260" i="17"/>
  <c r="WN260" i="17"/>
  <c r="WM260" i="17"/>
  <c r="WL260" i="17"/>
  <c r="WK260" i="17"/>
  <c r="WJ260" i="17"/>
  <c r="WI260" i="17"/>
  <c r="WH260" i="17"/>
  <c r="WG260" i="17"/>
  <c r="WF260" i="17"/>
  <c r="WE260" i="17"/>
  <c r="WD260" i="17"/>
  <c r="WC260" i="17"/>
  <c r="WB260" i="17"/>
  <c r="WA260" i="17"/>
  <c r="VZ260" i="17"/>
  <c r="VY260" i="17"/>
  <c r="VX260" i="17"/>
  <c r="VW260" i="17"/>
  <c r="VV260" i="17"/>
  <c r="VU260" i="17"/>
  <c r="VT260" i="17"/>
  <c r="VS260" i="17"/>
  <c r="VR260" i="17"/>
  <c r="VQ260" i="17"/>
  <c r="VP260" i="17"/>
  <c r="VO260" i="17"/>
  <c r="VN260" i="17"/>
  <c r="VM260" i="17"/>
  <c r="VL260" i="17"/>
  <c r="VK260" i="17"/>
  <c r="XI259" i="17"/>
  <c r="XH259" i="17"/>
  <c r="XG259" i="17"/>
  <c r="XF259" i="17"/>
  <c r="XE259" i="17"/>
  <c r="XD259" i="17"/>
  <c r="XC259" i="17"/>
  <c r="XB259" i="17"/>
  <c r="XA259" i="17"/>
  <c r="WZ259" i="17"/>
  <c r="WY259" i="17"/>
  <c r="WX259" i="17"/>
  <c r="WW259" i="17"/>
  <c r="WV259" i="17"/>
  <c r="WU259" i="17"/>
  <c r="WT259" i="17"/>
  <c r="WS259" i="17"/>
  <c r="WR259" i="17"/>
  <c r="WQ259" i="17"/>
  <c r="WP259" i="17"/>
  <c r="WO259" i="17"/>
  <c r="WN259" i="17"/>
  <c r="WM259" i="17"/>
  <c r="WL259" i="17"/>
  <c r="WK259" i="17"/>
  <c r="WJ259" i="17"/>
  <c r="WI259" i="17"/>
  <c r="WH259" i="17"/>
  <c r="WG259" i="17"/>
  <c r="WF259" i="17"/>
  <c r="WE259" i="17"/>
  <c r="WD259" i="17"/>
  <c r="WC259" i="17"/>
  <c r="WB259" i="17"/>
  <c r="WA259" i="17"/>
  <c r="VZ259" i="17"/>
  <c r="VY259" i="17"/>
  <c r="VX259" i="17"/>
  <c r="VW259" i="17"/>
  <c r="VV259" i="17"/>
  <c r="VU259" i="17"/>
  <c r="VT259" i="17"/>
  <c r="VS259" i="17"/>
  <c r="VR259" i="17"/>
  <c r="VQ259" i="17"/>
  <c r="VP259" i="17"/>
  <c r="VO259" i="17"/>
  <c r="VN259" i="17"/>
  <c r="VM259" i="17"/>
  <c r="VL259" i="17"/>
  <c r="VK259" i="17"/>
  <c r="XI258" i="17"/>
  <c r="XH258" i="17"/>
  <c r="XG258" i="17"/>
  <c r="XF258" i="17"/>
  <c r="XE258" i="17"/>
  <c r="XD258" i="17"/>
  <c r="XC258" i="17"/>
  <c r="XB258" i="17"/>
  <c r="XA258" i="17"/>
  <c r="WZ258" i="17"/>
  <c r="WY258" i="17"/>
  <c r="WX258" i="17"/>
  <c r="WW258" i="17"/>
  <c r="WV258" i="17"/>
  <c r="WU258" i="17"/>
  <c r="WT258" i="17"/>
  <c r="WS258" i="17"/>
  <c r="WR258" i="17"/>
  <c r="WQ258" i="17"/>
  <c r="WP258" i="17"/>
  <c r="WO258" i="17"/>
  <c r="WN258" i="17"/>
  <c r="WM258" i="17"/>
  <c r="WL258" i="17"/>
  <c r="WK258" i="17"/>
  <c r="WJ258" i="17"/>
  <c r="WI258" i="17"/>
  <c r="WH258" i="17"/>
  <c r="WG258" i="17"/>
  <c r="WF258" i="17"/>
  <c r="WE258" i="17"/>
  <c r="WD258" i="17"/>
  <c r="WC258" i="17"/>
  <c r="WB258" i="17"/>
  <c r="WA258" i="17"/>
  <c r="VZ258" i="17"/>
  <c r="VY258" i="17"/>
  <c r="VX258" i="17"/>
  <c r="VW258" i="17"/>
  <c r="VV258" i="17"/>
  <c r="VU258" i="17"/>
  <c r="VT258" i="17"/>
  <c r="VS258" i="17"/>
  <c r="VR258" i="17"/>
  <c r="VQ258" i="17"/>
  <c r="VP258" i="17"/>
  <c r="VO258" i="17"/>
  <c r="VN258" i="17"/>
  <c r="VM258" i="17"/>
  <c r="VL258" i="17"/>
  <c r="VK258" i="17"/>
  <c r="XI257" i="17"/>
  <c r="XH257" i="17"/>
  <c r="XG257" i="17"/>
  <c r="XF257" i="17"/>
  <c r="XE257" i="17"/>
  <c r="XD257" i="17"/>
  <c r="XC257" i="17"/>
  <c r="XB257" i="17"/>
  <c r="XA257" i="17"/>
  <c r="WZ257" i="17"/>
  <c r="WY257" i="17"/>
  <c r="WX257" i="17"/>
  <c r="WW257" i="17"/>
  <c r="WV257" i="17"/>
  <c r="WU257" i="17"/>
  <c r="WT257" i="17"/>
  <c r="WS257" i="17"/>
  <c r="WR257" i="17"/>
  <c r="WQ257" i="17"/>
  <c r="WP257" i="17"/>
  <c r="WO257" i="17"/>
  <c r="WN257" i="17"/>
  <c r="WM257" i="17"/>
  <c r="WL257" i="17"/>
  <c r="WK257" i="17"/>
  <c r="WJ257" i="17"/>
  <c r="WI257" i="17"/>
  <c r="WH257" i="17"/>
  <c r="WG257" i="17"/>
  <c r="WF257" i="17"/>
  <c r="WE257" i="17"/>
  <c r="WD257" i="17"/>
  <c r="WC257" i="17"/>
  <c r="WB257" i="17"/>
  <c r="WA257" i="17"/>
  <c r="VZ257" i="17"/>
  <c r="VY257" i="17"/>
  <c r="VX257" i="17"/>
  <c r="VW257" i="17"/>
  <c r="VV257" i="17"/>
  <c r="VU257" i="17"/>
  <c r="VT257" i="17"/>
  <c r="VS257" i="17"/>
  <c r="VR257" i="17"/>
  <c r="VQ257" i="17"/>
  <c r="VP257" i="17"/>
  <c r="VO257" i="17"/>
  <c r="VN257" i="17"/>
  <c r="VM257" i="17"/>
  <c r="VL257" i="17"/>
  <c r="VK257" i="17"/>
  <c r="XI256" i="17"/>
  <c r="XH256" i="17"/>
  <c r="XG256" i="17"/>
  <c r="XF256" i="17"/>
  <c r="XE256" i="17"/>
  <c r="XD256" i="17"/>
  <c r="XC256" i="17"/>
  <c r="XB256" i="17"/>
  <c r="XA256" i="17"/>
  <c r="WZ256" i="17"/>
  <c r="WY256" i="17"/>
  <c r="WX256" i="17"/>
  <c r="WW256" i="17"/>
  <c r="WV256" i="17"/>
  <c r="WU256" i="17"/>
  <c r="WT256" i="17"/>
  <c r="WS256" i="17"/>
  <c r="WR256" i="17"/>
  <c r="WQ256" i="17"/>
  <c r="WP256" i="17"/>
  <c r="WO256" i="17"/>
  <c r="WN256" i="17"/>
  <c r="WM256" i="17"/>
  <c r="WL256" i="17"/>
  <c r="WK256" i="17"/>
  <c r="WJ256" i="17"/>
  <c r="WI256" i="17"/>
  <c r="WH256" i="17"/>
  <c r="WG256" i="17"/>
  <c r="WF256" i="17"/>
  <c r="WE256" i="17"/>
  <c r="WD256" i="17"/>
  <c r="WC256" i="17"/>
  <c r="WB256" i="17"/>
  <c r="WA256" i="17"/>
  <c r="VZ256" i="17"/>
  <c r="VY256" i="17"/>
  <c r="VX256" i="17"/>
  <c r="VW256" i="17"/>
  <c r="VV256" i="17"/>
  <c r="VU256" i="17"/>
  <c r="VT256" i="17"/>
  <c r="VS256" i="17"/>
  <c r="VR256" i="17"/>
  <c r="VQ256" i="17"/>
  <c r="VP256" i="17"/>
  <c r="VO256" i="17"/>
  <c r="VN256" i="17"/>
  <c r="VM256" i="17"/>
  <c r="VL256" i="17"/>
  <c r="VK256" i="17"/>
  <c r="XI255" i="17"/>
  <c r="XH255" i="17"/>
  <c r="XG255" i="17"/>
  <c r="XF255" i="17"/>
  <c r="XE255" i="17"/>
  <c r="XD255" i="17"/>
  <c r="XC255" i="17"/>
  <c r="XB255" i="17"/>
  <c r="XA255" i="17"/>
  <c r="WZ255" i="17"/>
  <c r="WY255" i="17"/>
  <c r="WX255" i="17"/>
  <c r="WW255" i="17"/>
  <c r="WV255" i="17"/>
  <c r="WU255" i="17"/>
  <c r="WT255" i="17"/>
  <c r="WS255" i="17"/>
  <c r="WR255" i="17"/>
  <c r="WQ255" i="17"/>
  <c r="WP255" i="17"/>
  <c r="WO255" i="17"/>
  <c r="WN255" i="17"/>
  <c r="WM255" i="17"/>
  <c r="WL255" i="17"/>
  <c r="WK255" i="17"/>
  <c r="WJ255" i="17"/>
  <c r="WI255" i="17"/>
  <c r="WH255" i="17"/>
  <c r="WG255" i="17"/>
  <c r="WF255" i="17"/>
  <c r="WE255" i="17"/>
  <c r="WD255" i="17"/>
  <c r="WC255" i="17"/>
  <c r="WB255" i="17"/>
  <c r="WA255" i="17"/>
  <c r="VZ255" i="17"/>
  <c r="VY255" i="17"/>
  <c r="VX255" i="17"/>
  <c r="VW255" i="17"/>
  <c r="VV255" i="17"/>
  <c r="VU255" i="17"/>
  <c r="VT255" i="17"/>
  <c r="VS255" i="17"/>
  <c r="VR255" i="17"/>
  <c r="VQ255" i="17"/>
  <c r="VP255" i="17"/>
  <c r="VO255" i="17"/>
  <c r="VN255" i="17"/>
  <c r="VM255" i="17"/>
  <c r="VL255" i="17"/>
  <c r="VK255" i="17"/>
  <c r="XI254" i="17"/>
  <c r="XH254" i="17"/>
  <c r="XG254" i="17"/>
  <c r="XF254" i="17"/>
  <c r="XE254" i="17"/>
  <c r="XD254" i="17"/>
  <c r="XC254" i="17"/>
  <c r="XB254" i="17"/>
  <c r="XA254" i="17"/>
  <c r="WZ254" i="17"/>
  <c r="WY254" i="17"/>
  <c r="WX254" i="17"/>
  <c r="WW254" i="17"/>
  <c r="WV254" i="17"/>
  <c r="WU254" i="17"/>
  <c r="WT254" i="17"/>
  <c r="WS254" i="17"/>
  <c r="WR254" i="17"/>
  <c r="WQ254" i="17"/>
  <c r="WP254" i="17"/>
  <c r="WO254" i="17"/>
  <c r="WN254" i="17"/>
  <c r="WM254" i="17"/>
  <c r="WL254" i="17"/>
  <c r="WK254" i="17"/>
  <c r="WJ254" i="17"/>
  <c r="WI254" i="17"/>
  <c r="WH254" i="17"/>
  <c r="WG254" i="17"/>
  <c r="WF254" i="17"/>
  <c r="WE254" i="17"/>
  <c r="WD254" i="17"/>
  <c r="WC254" i="17"/>
  <c r="WB254" i="17"/>
  <c r="WA254" i="17"/>
  <c r="VZ254" i="17"/>
  <c r="VY254" i="17"/>
  <c r="VX254" i="17"/>
  <c r="VW254" i="17"/>
  <c r="VV254" i="17"/>
  <c r="VU254" i="17"/>
  <c r="VT254" i="17"/>
  <c r="VS254" i="17"/>
  <c r="VR254" i="17"/>
  <c r="VQ254" i="17"/>
  <c r="VP254" i="17"/>
  <c r="VO254" i="17"/>
  <c r="VN254" i="17"/>
  <c r="VM254" i="17"/>
  <c r="VL254" i="17"/>
  <c r="VK254" i="17"/>
  <c r="XI253" i="17"/>
  <c r="XH253" i="17"/>
  <c r="XG253" i="17"/>
  <c r="XF253" i="17"/>
  <c r="XE253" i="17"/>
  <c r="XD253" i="17"/>
  <c r="XC253" i="17"/>
  <c r="XB253" i="17"/>
  <c r="XA253" i="17"/>
  <c r="WZ253" i="17"/>
  <c r="WY253" i="17"/>
  <c r="WX253" i="17"/>
  <c r="WW253" i="17"/>
  <c r="WV253" i="17"/>
  <c r="WU253" i="17"/>
  <c r="WT253" i="17"/>
  <c r="WS253" i="17"/>
  <c r="WR253" i="17"/>
  <c r="WQ253" i="17"/>
  <c r="WP253" i="17"/>
  <c r="WO253" i="17"/>
  <c r="WN253" i="17"/>
  <c r="WM253" i="17"/>
  <c r="WL253" i="17"/>
  <c r="WK253" i="17"/>
  <c r="WJ253" i="17"/>
  <c r="WI253" i="17"/>
  <c r="WH253" i="17"/>
  <c r="WG253" i="17"/>
  <c r="WF253" i="17"/>
  <c r="WE253" i="17"/>
  <c r="WD253" i="17"/>
  <c r="WC253" i="17"/>
  <c r="WB253" i="17"/>
  <c r="WA253" i="17"/>
  <c r="VZ253" i="17"/>
  <c r="VY253" i="17"/>
  <c r="VX253" i="17"/>
  <c r="VW253" i="17"/>
  <c r="VV253" i="17"/>
  <c r="VU253" i="17"/>
  <c r="VT253" i="17"/>
  <c r="VS253" i="17"/>
  <c r="VR253" i="17"/>
  <c r="VQ253" i="17"/>
  <c r="VP253" i="17"/>
  <c r="VO253" i="17"/>
  <c r="VN253" i="17"/>
  <c r="VM253" i="17"/>
  <c r="VL253" i="17"/>
  <c r="VK253" i="17"/>
  <c r="XI252" i="17"/>
  <c r="XH252" i="17"/>
  <c r="XG252" i="17"/>
  <c r="XF252" i="17"/>
  <c r="XE252" i="17"/>
  <c r="XD252" i="17"/>
  <c r="XC252" i="17"/>
  <c r="XB252" i="17"/>
  <c r="XA252" i="17"/>
  <c r="WZ252" i="17"/>
  <c r="WY252" i="17"/>
  <c r="WX252" i="17"/>
  <c r="WW252" i="17"/>
  <c r="WV252" i="17"/>
  <c r="WU252" i="17"/>
  <c r="WT252" i="17"/>
  <c r="WS252" i="17"/>
  <c r="WR252" i="17"/>
  <c r="WQ252" i="17"/>
  <c r="WP252" i="17"/>
  <c r="WO252" i="17"/>
  <c r="WN252" i="17"/>
  <c r="WM252" i="17"/>
  <c r="WL252" i="17"/>
  <c r="WK252" i="17"/>
  <c r="WJ252" i="17"/>
  <c r="WI252" i="17"/>
  <c r="WH252" i="17"/>
  <c r="WG252" i="17"/>
  <c r="WF252" i="17"/>
  <c r="WE252" i="17"/>
  <c r="WD252" i="17"/>
  <c r="WC252" i="17"/>
  <c r="WB252" i="17"/>
  <c r="WA252" i="17"/>
  <c r="VZ252" i="17"/>
  <c r="VY252" i="17"/>
  <c r="VX252" i="17"/>
  <c r="VW252" i="17"/>
  <c r="VV252" i="17"/>
  <c r="VU252" i="17"/>
  <c r="VT252" i="17"/>
  <c r="VS252" i="17"/>
  <c r="VR252" i="17"/>
  <c r="VQ252" i="17"/>
  <c r="VP252" i="17"/>
  <c r="VO252" i="17"/>
  <c r="VN252" i="17"/>
  <c r="VM252" i="17"/>
  <c r="VL252" i="17"/>
  <c r="VK252" i="17"/>
  <c r="XI251" i="17"/>
  <c r="XH251" i="17"/>
  <c r="XG251" i="17"/>
  <c r="XF251" i="17"/>
  <c r="XE251" i="17"/>
  <c r="XD251" i="17"/>
  <c r="XC251" i="17"/>
  <c r="XB251" i="17"/>
  <c r="XA251" i="17"/>
  <c r="WZ251" i="17"/>
  <c r="WY251" i="17"/>
  <c r="WX251" i="17"/>
  <c r="WW251" i="17"/>
  <c r="WV251" i="17"/>
  <c r="WU251" i="17"/>
  <c r="WT251" i="17"/>
  <c r="WS251" i="17"/>
  <c r="WR251" i="17"/>
  <c r="WQ251" i="17"/>
  <c r="WP251" i="17"/>
  <c r="WO251" i="17"/>
  <c r="WN251" i="17"/>
  <c r="WM251" i="17"/>
  <c r="WL251" i="17"/>
  <c r="WK251" i="17"/>
  <c r="WJ251" i="17"/>
  <c r="WI251" i="17"/>
  <c r="WH251" i="17"/>
  <c r="WG251" i="17"/>
  <c r="WF251" i="17"/>
  <c r="WE251" i="17"/>
  <c r="WD251" i="17"/>
  <c r="WC251" i="17"/>
  <c r="WB251" i="17"/>
  <c r="WA251" i="17"/>
  <c r="VZ251" i="17"/>
  <c r="VY251" i="17"/>
  <c r="VX251" i="17"/>
  <c r="VW251" i="17"/>
  <c r="VV251" i="17"/>
  <c r="VU251" i="17"/>
  <c r="VT251" i="17"/>
  <c r="VS251" i="17"/>
  <c r="VR251" i="17"/>
  <c r="VQ251" i="17"/>
  <c r="VP251" i="17"/>
  <c r="VO251" i="17"/>
  <c r="VN251" i="17"/>
  <c r="VM251" i="17"/>
  <c r="VL251" i="17"/>
  <c r="VK251" i="17"/>
  <c r="XI250" i="17"/>
  <c r="XH250" i="17"/>
  <c r="XG250" i="17"/>
  <c r="XF250" i="17"/>
  <c r="XE250" i="17"/>
  <c r="XD250" i="17"/>
  <c r="XC250" i="17"/>
  <c r="XB250" i="17"/>
  <c r="XA250" i="17"/>
  <c r="WZ250" i="17"/>
  <c r="WY250" i="17"/>
  <c r="WX250" i="17"/>
  <c r="WW250" i="17"/>
  <c r="WV250" i="17"/>
  <c r="WU250" i="17"/>
  <c r="WT250" i="17"/>
  <c r="WS250" i="17"/>
  <c r="WR250" i="17"/>
  <c r="WQ250" i="17"/>
  <c r="WP250" i="17"/>
  <c r="WO250" i="17"/>
  <c r="WN250" i="17"/>
  <c r="WM250" i="17"/>
  <c r="WL250" i="17"/>
  <c r="WK250" i="17"/>
  <c r="WJ250" i="17"/>
  <c r="WI250" i="17"/>
  <c r="WH250" i="17"/>
  <c r="WG250" i="17"/>
  <c r="WF250" i="17"/>
  <c r="WE250" i="17"/>
  <c r="WD250" i="17"/>
  <c r="WC250" i="17"/>
  <c r="WB250" i="17"/>
  <c r="WA250" i="17"/>
  <c r="VZ250" i="17"/>
  <c r="VY250" i="17"/>
  <c r="VX250" i="17"/>
  <c r="VW250" i="17"/>
  <c r="VV250" i="17"/>
  <c r="VU250" i="17"/>
  <c r="VT250" i="17"/>
  <c r="VS250" i="17"/>
  <c r="VR250" i="17"/>
  <c r="VQ250" i="17"/>
  <c r="VP250" i="17"/>
  <c r="VO250" i="17"/>
  <c r="VN250" i="17"/>
  <c r="VM250" i="17"/>
  <c r="VL250" i="17"/>
  <c r="VK250" i="17"/>
  <c r="XI249" i="17"/>
  <c r="XH249" i="17"/>
  <c r="XG249" i="17"/>
  <c r="XF249" i="17"/>
  <c r="XE249" i="17"/>
  <c r="XD249" i="17"/>
  <c r="XC249" i="17"/>
  <c r="XB249" i="17"/>
  <c r="XA249" i="17"/>
  <c r="WZ249" i="17"/>
  <c r="WY249" i="17"/>
  <c r="WX249" i="17"/>
  <c r="WW249" i="17"/>
  <c r="WV249" i="17"/>
  <c r="WU249" i="17"/>
  <c r="WT249" i="17"/>
  <c r="WS249" i="17"/>
  <c r="WR249" i="17"/>
  <c r="WQ249" i="17"/>
  <c r="WP249" i="17"/>
  <c r="WO249" i="17"/>
  <c r="WN249" i="17"/>
  <c r="WM249" i="17"/>
  <c r="WL249" i="17"/>
  <c r="WK249" i="17"/>
  <c r="WJ249" i="17"/>
  <c r="WI249" i="17"/>
  <c r="WH249" i="17"/>
  <c r="WG249" i="17"/>
  <c r="WF249" i="17"/>
  <c r="WE249" i="17"/>
  <c r="WD249" i="17"/>
  <c r="WC249" i="17"/>
  <c r="WB249" i="17"/>
  <c r="WA249" i="17"/>
  <c r="VZ249" i="17"/>
  <c r="VY249" i="17"/>
  <c r="VX249" i="17"/>
  <c r="VW249" i="17"/>
  <c r="VV249" i="17"/>
  <c r="VU249" i="17"/>
  <c r="VT249" i="17"/>
  <c r="VS249" i="17"/>
  <c r="VR249" i="17"/>
  <c r="VQ249" i="17"/>
  <c r="VP249" i="17"/>
  <c r="VO249" i="17"/>
  <c r="VN249" i="17"/>
  <c r="VM249" i="17"/>
  <c r="VL249" i="17"/>
  <c r="VK249" i="17"/>
  <c r="XI248" i="17"/>
  <c r="XH248" i="17"/>
  <c r="XG248" i="17"/>
  <c r="XF248" i="17"/>
  <c r="XE248" i="17"/>
  <c r="XD248" i="17"/>
  <c r="XC248" i="17"/>
  <c r="XB248" i="17"/>
  <c r="XA248" i="17"/>
  <c r="WZ248" i="17"/>
  <c r="WY248" i="17"/>
  <c r="WX248" i="17"/>
  <c r="WW248" i="17"/>
  <c r="WV248" i="17"/>
  <c r="WU248" i="17"/>
  <c r="WT248" i="17"/>
  <c r="WS248" i="17"/>
  <c r="WR248" i="17"/>
  <c r="WQ248" i="17"/>
  <c r="WP248" i="17"/>
  <c r="WO248" i="17"/>
  <c r="WN248" i="17"/>
  <c r="WM248" i="17"/>
  <c r="WL248" i="17"/>
  <c r="WK248" i="17"/>
  <c r="WJ248" i="17"/>
  <c r="WI248" i="17"/>
  <c r="WH248" i="17"/>
  <c r="WG248" i="17"/>
  <c r="WF248" i="17"/>
  <c r="WE248" i="17"/>
  <c r="WD248" i="17"/>
  <c r="WC248" i="17"/>
  <c r="WB248" i="17"/>
  <c r="WA248" i="17"/>
  <c r="VZ248" i="17"/>
  <c r="VY248" i="17"/>
  <c r="VX248" i="17"/>
  <c r="VW248" i="17"/>
  <c r="VV248" i="17"/>
  <c r="VU248" i="17"/>
  <c r="VT248" i="17"/>
  <c r="VS248" i="17"/>
  <c r="VR248" i="17"/>
  <c r="VQ248" i="17"/>
  <c r="VP248" i="17"/>
  <c r="VO248" i="17"/>
  <c r="VN248" i="17"/>
  <c r="VM248" i="17"/>
  <c r="VL248" i="17"/>
  <c r="VK248" i="17"/>
  <c r="XI247" i="17"/>
  <c r="XH247" i="17"/>
  <c r="XG247" i="17"/>
  <c r="XF247" i="17"/>
  <c r="XE247" i="17"/>
  <c r="XD247" i="17"/>
  <c r="XC247" i="17"/>
  <c r="XB247" i="17"/>
  <c r="XA247" i="17"/>
  <c r="WZ247" i="17"/>
  <c r="WY247" i="17"/>
  <c r="WX247" i="17"/>
  <c r="WW247" i="17"/>
  <c r="WV247" i="17"/>
  <c r="WU247" i="17"/>
  <c r="WT247" i="17"/>
  <c r="WS247" i="17"/>
  <c r="WR247" i="17"/>
  <c r="WQ247" i="17"/>
  <c r="WP247" i="17"/>
  <c r="WO247" i="17"/>
  <c r="WN247" i="17"/>
  <c r="WM247" i="17"/>
  <c r="WL247" i="17"/>
  <c r="WK247" i="17"/>
  <c r="WJ247" i="17"/>
  <c r="WI247" i="17"/>
  <c r="WH247" i="17"/>
  <c r="WG247" i="17"/>
  <c r="WF247" i="17"/>
  <c r="WE247" i="17"/>
  <c r="WD247" i="17"/>
  <c r="WC247" i="17"/>
  <c r="WB247" i="17"/>
  <c r="WA247" i="17"/>
  <c r="VZ247" i="17"/>
  <c r="VY247" i="17"/>
  <c r="VX247" i="17"/>
  <c r="VW247" i="17"/>
  <c r="VV247" i="17"/>
  <c r="VU247" i="17"/>
  <c r="VT247" i="17"/>
  <c r="VS247" i="17"/>
  <c r="VR247" i="17"/>
  <c r="VQ247" i="17"/>
  <c r="VP247" i="17"/>
  <c r="VO247" i="17"/>
  <c r="VN247" i="17"/>
  <c r="VM247" i="17"/>
  <c r="VL247" i="17"/>
  <c r="VK247" i="17"/>
  <c r="XI246" i="17"/>
  <c r="XH246" i="17"/>
  <c r="XG246" i="17"/>
  <c r="XF246" i="17"/>
  <c r="XE246" i="17"/>
  <c r="XD246" i="17"/>
  <c r="XC246" i="17"/>
  <c r="XB246" i="17"/>
  <c r="XA246" i="17"/>
  <c r="WZ246" i="17"/>
  <c r="WY246" i="17"/>
  <c r="WX246" i="17"/>
  <c r="WW246" i="17"/>
  <c r="WV246" i="17"/>
  <c r="WU246" i="17"/>
  <c r="WT246" i="17"/>
  <c r="WS246" i="17"/>
  <c r="WR246" i="17"/>
  <c r="WQ246" i="17"/>
  <c r="WP246" i="17"/>
  <c r="WO246" i="17"/>
  <c r="WN246" i="17"/>
  <c r="WM246" i="17"/>
  <c r="WL246" i="17"/>
  <c r="WK246" i="17"/>
  <c r="WJ246" i="17"/>
  <c r="WI246" i="17"/>
  <c r="WH246" i="17"/>
  <c r="WG246" i="17"/>
  <c r="WF246" i="17"/>
  <c r="WE246" i="17"/>
  <c r="WD246" i="17"/>
  <c r="WC246" i="17"/>
  <c r="WB246" i="17"/>
  <c r="WA246" i="17"/>
  <c r="VZ246" i="17"/>
  <c r="VY246" i="17"/>
  <c r="VX246" i="17"/>
  <c r="VW246" i="17"/>
  <c r="VV246" i="17"/>
  <c r="VU246" i="17"/>
  <c r="VT246" i="17"/>
  <c r="VS246" i="17"/>
  <c r="VR246" i="17"/>
  <c r="VQ246" i="17"/>
  <c r="VP246" i="17"/>
  <c r="VO246" i="17"/>
  <c r="VN246" i="17"/>
  <c r="VM246" i="17"/>
  <c r="VL246" i="17"/>
  <c r="VK246" i="17"/>
  <c r="XI245" i="17"/>
  <c r="XH245" i="17"/>
  <c r="XG245" i="17"/>
  <c r="XF245" i="17"/>
  <c r="XE245" i="17"/>
  <c r="XD245" i="17"/>
  <c r="XC245" i="17"/>
  <c r="XB245" i="17"/>
  <c r="XA245" i="17"/>
  <c r="WZ245" i="17"/>
  <c r="WY245" i="17"/>
  <c r="WX245" i="17"/>
  <c r="WW245" i="17"/>
  <c r="WV245" i="17"/>
  <c r="WU245" i="17"/>
  <c r="WT245" i="17"/>
  <c r="WS245" i="17"/>
  <c r="WR245" i="17"/>
  <c r="WQ245" i="17"/>
  <c r="WP245" i="17"/>
  <c r="WO245" i="17"/>
  <c r="WN245" i="17"/>
  <c r="WM245" i="17"/>
  <c r="WL245" i="17"/>
  <c r="WK245" i="17"/>
  <c r="WJ245" i="17"/>
  <c r="WI245" i="17"/>
  <c r="WH245" i="17"/>
  <c r="WG245" i="17"/>
  <c r="WF245" i="17"/>
  <c r="WE245" i="17"/>
  <c r="WD245" i="17"/>
  <c r="WC245" i="17"/>
  <c r="WB245" i="17"/>
  <c r="WA245" i="17"/>
  <c r="VZ245" i="17"/>
  <c r="VY245" i="17"/>
  <c r="VX245" i="17"/>
  <c r="VW245" i="17"/>
  <c r="VV245" i="17"/>
  <c r="VU245" i="17"/>
  <c r="VT245" i="17"/>
  <c r="VS245" i="17"/>
  <c r="VR245" i="17"/>
  <c r="VQ245" i="17"/>
  <c r="VP245" i="17"/>
  <c r="VO245" i="17"/>
  <c r="VN245" i="17"/>
  <c r="VM245" i="17"/>
  <c r="VL245" i="17"/>
  <c r="VK245" i="17"/>
  <c r="XI244" i="17"/>
  <c r="XH244" i="17"/>
  <c r="XG244" i="17"/>
  <c r="XF244" i="17"/>
  <c r="XE244" i="17"/>
  <c r="XD244" i="17"/>
  <c r="XC244" i="17"/>
  <c r="XB244" i="17"/>
  <c r="XA244" i="17"/>
  <c r="WZ244" i="17"/>
  <c r="WY244" i="17"/>
  <c r="WX244" i="17"/>
  <c r="WW244" i="17"/>
  <c r="WV244" i="17"/>
  <c r="WU244" i="17"/>
  <c r="WT244" i="17"/>
  <c r="WS244" i="17"/>
  <c r="WR244" i="17"/>
  <c r="WQ244" i="17"/>
  <c r="WP244" i="17"/>
  <c r="WO244" i="17"/>
  <c r="WN244" i="17"/>
  <c r="WM244" i="17"/>
  <c r="WL244" i="17"/>
  <c r="WK244" i="17"/>
  <c r="WJ244" i="17"/>
  <c r="WI244" i="17"/>
  <c r="WH244" i="17"/>
  <c r="WG244" i="17"/>
  <c r="WF244" i="17"/>
  <c r="WE244" i="17"/>
  <c r="WD244" i="17"/>
  <c r="WC244" i="17"/>
  <c r="WB244" i="17"/>
  <c r="WA244" i="17"/>
  <c r="VZ244" i="17"/>
  <c r="VY244" i="17"/>
  <c r="VX244" i="17"/>
  <c r="VW244" i="17"/>
  <c r="VV244" i="17"/>
  <c r="VU244" i="17"/>
  <c r="VT244" i="17"/>
  <c r="VS244" i="17"/>
  <c r="VR244" i="17"/>
  <c r="VQ244" i="17"/>
  <c r="VP244" i="17"/>
  <c r="VO244" i="17"/>
  <c r="VN244" i="17"/>
  <c r="VM244" i="17"/>
  <c r="VL244" i="17"/>
  <c r="VK244" i="17"/>
  <c r="XI243" i="17"/>
  <c r="XH243" i="17"/>
  <c r="XG243" i="17"/>
  <c r="XF243" i="17"/>
  <c r="XE243" i="17"/>
  <c r="XD243" i="17"/>
  <c r="XC243" i="17"/>
  <c r="XB243" i="17"/>
  <c r="XA243" i="17"/>
  <c r="WZ243" i="17"/>
  <c r="WY243" i="17"/>
  <c r="WX243" i="17"/>
  <c r="WW243" i="17"/>
  <c r="WV243" i="17"/>
  <c r="WU243" i="17"/>
  <c r="WT243" i="17"/>
  <c r="WS243" i="17"/>
  <c r="WR243" i="17"/>
  <c r="WQ243" i="17"/>
  <c r="WP243" i="17"/>
  <c r="WO243" i="17"/>
  <c r="WN243" i="17"/>
  <c r="WM243" i="17"/>
  <c r="WL243" i="17"/>
  <c r="WK243" i="17"/>
  <c r="WJ243" i="17"/>
  <c r="WI243" i="17"/>
  <c r="WH243" i="17"/>
  <c r="WG243" i="17"/>
  <c r="WF243" i="17"/>
  <c r="WE243" i="17"/>
  <c r="WD243" i="17"/>
  <c r="WC243" i="17"/>
  <c r="WB243" i="17"/>
  <c r="WA243" i="17"/>
  <c r="VZ243" i="17"/>
  <c r="VY243" i="17"/>
  <c r="VX243" i="17"/>
  <c r="VW243" i="17"/>
  <c r="VV243" i="17"/>
  <c r="VU243" i="17"/>
  <c r="VT243" i="17"/>
  <c r="VS243" i="17"/>
  <c r="VR243" i="17"/>
  <c r="VQ243" i="17"/>
  <c r="VP243" i="17"/>
  <c r="VO243" i="17"/>
  <c r="VN243" i="17"/>
  <c r="VM243" i="17"/>
  <c r="VL243" i="17"/>
  <c r="VK243" i="17"/>
  <c r="XI242" i="17"/>
  <c r="XH242" i="17"/>
  <c r="XG242" i="17"/>
  <c r="XF242" i="17"/>
  <c r="XE242" i="17"/>
  <c r="XD242" i="17"/>
  <c r="XC242" i="17"/>
  <c r="XB242" i="17"/>
  <c r="XA242" i="17"/>
  <c r="WZ242" i="17"/>
  <c r="WY242" i="17"/>
  <c r="WX242" i="17"/>
  <c r="WW242" i="17"/>
  <c r="WV242" i="17"/>
  <c r="WU242" i="17"/>
  <c r="WT242" i="17"/>
  <c r="WS242" i="17"/>
  <c r="WR242" i="17"/>
  <c r="WQ242" i="17"/>
  <c r="WP242" i="17"/>
  <c r="WO242" i="17"/>
  <c r="WN242" i="17"/>
  <c r="WM242" i="17"/>
  <c r="WL242" i="17"/>
  <c r="WK242" i="17"/>
  <c r="WJ242" i="17"/>
  <c r="WI242" i="17"/>
  <c r="WH242" i="17"/>
  <c r="WG242" i="17"/>
  <c r="WF242" i="17"/>
  <c r="WE242" i="17"/>
  <c r="WD242" i="17"/>
  <c r="WC242" i="17"/>
  <c r="WB242" i="17"/>
  <c r="WA242" i="17"/>
  <c r="VZ242" i="17"/>
  <c r="VY242" i="17"/>
  <c r="VX242" i="17"/>
  <c r="VW242" i="17"/>
  <c r="VV242" i="17"/>
  <c r="VU242" i="17"/>
  <c r="VT242" i="17"/>
  <c r="VS242" i="17"/>
  <c r="VR242" i="17"/>
  <c r="VQ242" i="17"/>
  <c r="VP242" i="17"/>
  <c r="VO242" i="17"/>
  <c r="VN242" i="17"/>
  <c r="VM242" i="17"/>
  <c r="VL242" i="17"/>
  <c r="VK242" i="17"/>
  <c r="XI241" i="17"/>
  <c r="XH241" i="17"/>
  <c r="XG241" i="17"/>
  <c r="XF241" i="17"/>
  <c r="XE241" i="17"/>
  <c r="XD241" i="17"/>
  <c r="XC241" i="17"/>
  <c r="XB241" i="17"/>
  <c r="XA241" i="17"/>
  <c r="WZ241" i="17"/>
  <c r="WY241" i="17"/>
  <c r="WX241" i="17"/>
  <c r="WW241" i="17"/>
  <c r="WV241" i="17"/>
  <c r="WU241" i="17"/>
  <c r="WT241" i="17"/>
  <c r="WS241" i="17"/>
  <c r="WR241" i="17"/>
  <c r="WQ241" i="17"/>
  <c r="WP241" i="17"/>
  <c r="WO241" i="17"/>
  <c r="WN241" i="17"/>
  <c r="WM241" i="17"/>
  <c r="WL241" i="17"/>
  <c r="WK241" i="17"/>
  <c r="WJ241" i="17"/>
  <c r="WI241" i="17"/>
  <c r="WH241" i="17"/>
  <c r="WG241" i="17"/>
  <c r="WF241" i="17"/>
  <c r="WE241" i="17"/>
  <c r="WD241" i="17"/>
  <c r="WC241" i="17"/>
  <c r="WB241" i="17"/>
  <c r="WA241" i="17"/>
  <c r="VZ241" i="17"/>
  <c r="VY241" i="17"/>
  <c r="VX241" i="17"/>
  <c r="VW241" i="17"/>
  <c r="VV241" i="17"/>
  <c r="VU241" i="17"/>
  <c r="VT241" i="17"/>
  <c r="VS241" i="17"/>
  <c r="VR241" i="17"/>
  <c r="VQ241" i="17"/>
  <c r="VP241" i="17"/>
  <c r="VO241" i="17"/>
  <c r="VN241" i="17"/>
  <c r="VM241" i="17"/>
  <c r="VL241" i="17"/>
  <c r="VK241" i="17"/>
  <c r="XI240" i="17"/>
  <c r="XH240" i="17"/>
  <c r="XG240" i="17"/>
  <c r="XF240" i="17"/>
  <c r="XE240" i="17"/>
  <c r="XD240" i="17"/>
  <c r="XC240" i="17"/>
  <c r="XB240" i="17"/>
  <c r="XA240" i="17"/>
  <c r="WZ240" i="17"/>
  <c r="WY240" i="17"/>
  <c r="WX240" i="17"/>
  <c r="WW240" i="17"/>
  <c r="WV240" i="17"/>
  <c r="WU240" i="17"/>
  <c r="WT240" i="17"/>
  <c r="WS240" i="17"/>
  <c r="WR240" i="17"/>
  <c r="WQ240" i="17"/>
  <c r="WP240" i="17"/>
  <c r="WO240" i="17"/>
  <c r="WN240" i="17"/>
  <c r="WM240" i="17"/>
  <c r="WL240" i="17"/>
  <c r="WK240" i="17"/>
  <c r="WJ240" i="17"/>
  <c r="WI240" i="17"/>
  <c r="WH240" i="17"/>
  <c r="WG240" i="17"/>
  <c r="WF240" i="17"/>
  <c r="WE240" i="17"/>
  <c r="WD240" i="17"/>
  <c r="WC240" i="17"/>
  <c r="WB240" i="17"/>
  <c r="WA240" i="17"/>
  <c r="VZ240" i="17"/>
  <c r="VY240" i="17"/>
  <c r="VX240" i="17"/>
  <c r="VW240" i="17"/>
  <c r="VV240" i="17"/>
  <c r="VU240" i="17"/>
  <c r="VT240" i="17"/>
  <c r="VS240" i="17"/>
  <c r="VR240" i="17"/>
  <c r="VQ240" i="17"/>
  <c r="VP240" i="17"/>
  <c r="VO240" i="17"/>
  <c r="VN240" i="17"/>
  <c r="VM240" i="17"/>
  <c r="VL240" i="17"/>
  <c r="VK240" i="17"/>
  <c r="XI239" i="17"/>
  <c r="XH239" i="17"/>
  <c r="XG239" i="17"/>
  <c r="XF239" i="17"/>
  <c r="XE239" i="17"/>
  <c r="XD239" i="17"/>
  <c r="XC239" i="17"/>
  <c r="XB239" i="17"/>
  <c r="XA239" i="17"/>
  <c r="WZ239" i="17"/>
  <c r="WY239" i="17"/>
  <c r="WX239" i="17"/>
  <c r="WW239" i="17"/>
  <c r="WV239" i="17"/>
  <c r="WU239" i="17"/>
  <c r="WT239" i="17"/>
  <c r="WS239" i="17"/>
  <c r="WR239" i="17"/>
  <c r="WQ239" i="17"/>
  <c r="WP239" i="17"/>
  <c r="WO239" i="17"/>
  <c r="WN239" i="17"/>
  <c r="WM239" i="17"/>
  <c r="WL239" i="17"/>
  <c r="WK239" i="17"/>
  <c r="WJ239" i="17"/>
  <c r="WI239" i="17"/>
  <c r="WH239" i="17"/>
  <c r="WG239" i="17"/>
  <c r="WF239" i="17"/>
  <c r="WE239" i="17"/>
  <c r="WD239" i="17"/>
  <c r="WC239" i="17"/>
  <c r="WB239" i="17"/>
  <c r="WA239" i="17"/>
  <c r="VZ239" i="17"/>
  <c r="VY239" i="17"/>
  <c r="VX239" i="17"/>
  <c r="VW239" i="17"/>
  <c r="VV239" i="17"/>
  <c r="VU239" i="17"/>
  <c r="VT239" i="17"/>
  <c r="VS239" i="17"/>
  <c r="VR239" i="17"/>
  <c r="VQ239" i="17"/>
  <c r="VP239" i="17"/>
  <c r="VO239" i="17"/>
  <c r="VN239" i="17"/>
  <c r="VM239" i="17"/>
  <c r="VL239" i="17"/>
  <c r="VK239" i="17"/>
  <c r="XI238" i="17"/>
  <c r="XH238" i="17"/>
  <c r="XG238" i="17"/>
  <c r="XF238" i="17"/>
  <c r="XE238" i="17"/>
  <c r="XD238" i="17"/>
  <c r="XC238" i="17"/>
  <c r="XB238" i="17"/>
  <c r="XA238" i="17"/>
  <c r="WZ238" i="17"/>
  <c r="WY238" i="17"/>
  <c r="WX238" i="17"/>
  <c r="WW238" i="17"/>
  <c r="WV238" i="17"/>
  <c r="WU238" i="17"/>
  <c r="WT238" i="17"/>
  <c r="WS238" i="17"/>
  <c r="WR238" i="17"/>
  <c r="WQ238" i="17"/>
  <c r="WP238" i="17"/>
  <c r="WO238" i="17"/>
  <c r="WN238" i="17"/>
  <c r="WM238" i="17"/>
  <c r="WL238" i="17"/>
  <c r="WK238" i="17"/>
  <c r="WJ238" i="17"/>
  <c r="WI238" i="17"/>
  <c r="WH238" i="17"/>
  <c r="WG238" i="17"/>
  <c r="WF238" i="17"/>
  <c r="WE238" i="17"/>
  <c r="WD238" i="17"/>
  <c r="WC238" i="17"/>
  <c r="WB238" i="17"/>
  <c r="WA238" i="17"/>
  <c r="VZ238" i="17"/>
  <c r="VY238" i="17"/>
  <c r="VX238" i="17"/>
  <c r="VW238" i="17"/>
  <c r="VV238" i="17"/>
  <c r="VU238" i="17"/>
  <c r="VT238" i="17"/>
  <c r="VS238" i="17"/>
  <c r="VR238" i="17"/>
  <c r="VQ238" i="17"/>
  <c r="VP238" i="17"/>
  <c r="VO238" i="17"/>
  <c r="VN238" i="17"/>
  <c r="VM238" i="17"/>
  <c r="VL238" i="17"/>
  <c r="VK238" i="17"/>
  <c r="XI237" i="17"/>
  <c r="XH237" i="17"/>
  <c r="XG237" i="17"/>
  <c r="XF237" i="17"/>
  <c r="XE237" i="17"/>
  <c r="XD237" i="17"/>
  <c r="XC237" i="17"/>
  <c r="XB237" i="17"/>
  <c r="XA237" i="17"/>
  <c r="WZ237" i="17"/>
  <c r="WY237" i="17"/>
  <c r="WX237" i="17"/>
  <c r="WW237" i="17"/>
  <c r="WV237" i="17"/>
  <c r="WU237" i="17"/>
  <c r="WT237" i="17"/>
  <c r="WS237" i="17"/>
  <c r="WR237" i="17"/>
  <c r="WQ237" i="17"/>
  <c r="WP237" i="17"/>
  <c r="WO237" i="17"/>
  <c r="WN237" i="17"/>
  <c r="WM237" i="17"/>
  <c r="WL237" i="17"/>
  <c r="WK237" i="17"/>
  <c r="WJ237" i="17"/>
  <c r="WI237" i="17"/>
  <c r="WH237" i="17"/>
  <c r="WG237" i="17"/>
  <c r="WF237" i="17"/>
  <c r="WE237" i="17"/>
  <c r="WD237" i="17"/>
  <c r="WC237" i="17"/>
  <c r="WB237" i="17"/>
  <c r="WA237" i="17"/>
  <c r="VZ237" i="17"/>
  <c r="VY237" i="17"/>
  <c r="VX237" i="17"/>
  <c r="VW237" i="17"/>
  <c r="VV237" i="17"/>
  <c r="VU237" i="17"/>
  <c r="VT237" i="17"/>
  <c r="VS237" i="17"/>
  <c r="VR237" i="17"/>
  <c r="VQ237" i="17"/>
  <c r="VP237" i="17"/>
  <c r="VO237" i="17"/>
  <c r="VN237" i="17"/>
  <c r="VM237" i="17"/>
  <c r="VL237" i="17"/>
  <c r="VK237" i="17"/>
  <c r="XI236" i="17"/>
  <c r="XH236" i="17"/>
  <c r="XG236" i="17"/>
  <c r="XF236" i="17"/>
  <c r="XE236" i="17"/>
  <c r="XD236" i="17"/>
  <c r="XC236" i="17"/>
  <c r="XB236" i="17"/>
  <c r="XA236" i="17"/>
  <c r="WZ236" i="17"/>
  <c r="WY236" i="17"/>
  <c r="WX236" i="17"/>
  <c r="WW236" i="17"/>
  <c r="WV236" i="17"/>
  <c r="WU236" i="17"/>
  <c r="WT236" i="17"/>
  <c r="WS236" i="17"/>
  <c r="WR236" i="17"/>
  <c r="WQ236" i="17"/>
  <c r="WP236" i="17"/>
  <c r="WO236" i="17"/>
  <c r="WN236" i="17"/>
  <c r="WM236" i="17"/>
  <c r="WL236" i="17"/>
  <c r="WK236" i="17"/>
  <c r="WJ236" i="17"/>
  <c r="WI236" i="17"/>
  <c r="WH236" i="17"/>
  <c r="WG236" i="17"/>
  <c r="WF236" i="17"/>
  <c r="WE236" i="17"/>
  <c r="WD236" i="17"/>
  <c r="WC236" i="17"/>
  <c r="WB236" i="17"/>
  <c r="WA236" i="17"/>
  <c r="VZ236" i="17"/>
  <c r="VY236" i="17"/>
  <c r="VX236" i="17"/>
  <c r="VW236" i="17"/>
  <c r="VV236" i="17"/>
  <c r="VU236" i="17"/>
  <c r="VT236" i="17"/>
  <c r="VS236" i="17"/>
  <c r="VR236" i="17"/>
  <c r="VQ236" i="17"/>
  <c r="VP236" i="17"/>
  <c r="VO236" i="17"/>
  <c r="VN236" i="17"/>
  <c r="VM236" i="17"/>
  <c r="VL236" i="17"/>
  <c r="VK236" i="17"/>
  <c r="XI235" i="17"/>
  <c r="XH235" i="17"/>
  <c r="XG235" i="17"/>
  <c r="XF235" i="17"/>
  <c r="XE235" i="17"/>
  <c r="XD235" i="17"/>
  <c r="XC235" i="17"/>
  <c r="XB235" i="17"/>
  <c r="XA235" i="17"/>
  <c r="WZ235" i="17"/>
  <c r="WY235" i="17"/>
  <c r="WX235" i="17"/>
  <c r="WW235" i="17"/>
  <c r="WV235" i="17"/>
  <c r="WU235" i="17"/>
  <c r="WT235" i="17"/>
  <c r="WS235" i="17"/>
  <c r="WR235" i="17"/>
  <c r="WQ235" i="17"/>
  <c r="WP235" i="17"/>
  <c r="WO235" i="17"/>
  <c r="WN235" i="17"/>
  <c r="WM235" i="17"/>
  <c r="WL235" i="17"/>
  <c r="WK235" i="17"/>
  <c r="WJ235" i="17"/>
  <c r="WI235" i="17"/>
  <c r="WH235" i="17"/>
  <c r="WG235" i="17"/>
  <c r="WF235" i="17"/>
  <c r="WE235" i="17"/>
  <c r="WD235" i="17"/>
  <c r="WC235" i="17"/>
  <c r="WB235" i="17"/>
  <c r="WA235" i="17"/>
  <c r="VZ235" i="17"/>
  <c r="VY235" i="17"/>
  <c r="VX235" i="17"/>
  <c r="VW235" i="17"/>
  <c r="VV235" i="17"/>
  <c r="VU235" i="17"/>
  <c r="VT235" i="17"/>
  <c r="VS235" i="17"/>
  <c r="VR235" i="17"/>
  <c r="VQ235" i="17"/>
  <c r="VP235" i="17"/>
  <c r="VO235" i="17"/>
  <c r="VN235" i="17"/>
  <c r="VM235" i="17"/>
  <c r="VL235" i="17"/>
  <c r="VK235" i="17"/>
  <c r="XI234" i="17"/>
  <c r="XH234" i="17"/>
  <c r="XG234" i="17"/>
  <c r="XF234" i="17"/>
  <c r="XE234" i="17"/>
  <c r="XD234" i="17"/>
  <c r="XC234" i="17"/>
  <c r="XB234" i="17"/>
  <c r="XA234" i="17"/>
  <c r="WZ234" i="17"/>
  <c r="WY234" i="17"/>
  <c r="WX234" i="17"/>
  <c r="WW234" i="17"/>
  <c r="WV234" i="17"/>
  <c r="WU234" i="17"/>
  <c r="WT234" i="17"/>
  <c r="WS234" i="17"/>
  <c r="WR234" i="17"/>
  <c r="WQ234" i="17"/>
  <c r="WP234" i="17"/>
  <c r="WO234" i="17"/>
  <c r="WN234" i="17"/>
  <c r="WM234" i="17"/>
  <c r="WL234" i="17"/>
  <c r="WK234" i="17"/>
  <c r="WJ234" i="17"/>
  <c r="WI234" i="17"/>
  <c r="WH234" i="17"/>
  <c r="WG234" i="17"/>
  <c r="WF234" i="17"/>
  <c r="WE234" i="17"/>
  <c r="WD234" i="17"/>
  <c r="WC234" i="17"/>
  <c r="WB234" i="17"/>
  <c r="WA234" i="17"/>
  <c r="VZ234" i="17"/>
  <c r="VY234" i="17"/>
  <c r="VX234" i="17"/>
  <c r="VW234" i="17"/>
  <c r="VV234" i="17"/>
  <c r="VU234" i="17"/>
  <c r="VT234" i="17"/>
  <c r="VS234" i="17"/>
  <c r="VR234" i="17"/>
  <c r="VQ234" i="17"/>
  <c r="VP234" i="17"/>
  <c r="VO234" i="17"/>
  <c r="VN234" i="17"/>
  <c r="VM234" i="17"/>
  <c r="VL234" i="17"/>
  <c r="VK234" i="17"/>
  <c r="XI233" i="17"/>
  <c r="XH233" i="17"/>
  <c r="XG233" i="17"/>
  <c r="XF233" i="17"/>
  <c r="XE233" i="17"/>
  <c r="XD233" i="17"/>
  <c r="XC233" i="17"/>
  <c r="XB233" i="17"/>
  <c r="XA233" i="17"/>
  <c r="WZ233" i="17"/>
  <c r="WY233" i="17"/>
  <c r="WX233" i="17"/>
  <c r="WW233" i="17"/>
  <c r="WV233" i="17"/>
  <c r="WU233" i="17"/>
  <c r="WT233" i="17"/>
  <c r="WS233" i="17"/>
  <c r="WR233" i="17"/>
  <c r="WQ233" i="17"/>
  <c r="WP233" i="17"/>
  <c r="WO233" i="17"/>
  <c r="WN233" i="17"/>
  <c r="WM233" i="17"/>
  <c r="WL233" i="17"/>
  <c r="WK233" i="17"/>
  <c r="WJ233" i="17"/>
  <c r="WI233" i="17"/>
  <c r="WH233" i="17"/>
  <c r="WG233" i="17"/>
  <c r="WF233" i="17"/>
  <c r="WE233" i="17"/>
  <c r="WD233" i="17"/>
  <c r="WC233" i="17"/>
  <c r="WB233" i="17"/>
  <c r="WA233" i="17"/>
  <c r="VZ233" i="17"/>
  <c r="VY233" i="17"/>
  <c r="VX233" i="17"/>
  <c r="VW233" i="17"/>
  <c r="VV233" i="17"/>
  <c r="VU233" i="17"/>
  <c r="VT233" i="17"/>
  <c r="VS233" i="17"/>
  <c r="VR233" i="17"/>
  <c r="VQ233" i="17"/>
  <c r="VP233" i="17"/>
  <c r="VO233" i="17"/>
  <c r="VN233" i="17"/>
  <c r="VM233" i="17"/>
  <c r="VL233" i="17"/>
  <c r="VK233" i="17"/>
  <c r="XI232" i="17"/>
  <c r="XH232" i="17"/>
  <c r="XG232" i="17"/>
  <c r="XF232" i="17"/>
  <c r="XE232" i="17"/>
  <c r="XD232" i="17"/>
  <c r="XC232" i="17"/>
  <c r="XB232" i="17"/>
  <c r="XA232" i="17"/>
  <c r="WZ232" i="17"/>
  <c r="WY232" i="17"/>
  <c r="WX232" i="17"/>
  <c r="WW232" i="17"/>
  <c r="WV232" i="17"/>
  <c r="WU232" i="17"/>
  <c r="WT232" i="17"/>
  <c r="WS232" i="17"/>
  <c r="WR232" i="17"/>
  <c r="WQ232" i="17"/>
  <c r="WP232" i="17"/>
  <c r="WO232" i="17"/>
  <c r="WN232" i="17"/>
  <c r="WM232" i="17"/>
  <c r="WL232" i="17"/>
  <c r="WK232" i="17"/>
  <c r="WJ232" i="17"/>
  <c r="WI232" i="17"/>
  <c r="WH232" i="17"/>
  <c r="WG232" i="17"/>
  <c r="WF232" i="17"/>
  <c r="WE232" i="17"/>
  <c r="WD232" i="17"/>
  <c r="WC232" i="17"/>
  <c r="WB232" i="17"/>
  <c r="WA232" i="17"/>
  <c r="VZ232" i="17"/>
  <c r="VY232" i="17"/>
  <c r="VX232" i="17"/>
  <c r="VW232" i="17"/>
  <c r="VV232" i="17"/>
  <c r="VU232" i="17"/>
  <c r="VT232" i="17"/>
  <c r="VS232" i="17"/>
  <c r="VR232" i="17"/>
  <c r="VQ232" i="17"/>
  <c r="VP232" i="17"/>
  <c r="VO232" i="17"/>
  <c r="VN232" i="17"/>
  <c r="VM232" i="17"/>
  <c r="VL232" i="17"/>
  <c r="VK232" i="17"/>
  <c r="XI231" i="17"/>
  <c r="XH231" i="17"/>
  <c r="XG231" i="17"/>
  <c r="XF231" i="17"/>
  <c r="XE231" i="17"/>
  <c r="XD231" i="17"/>
  <c r="XC231" i="17"/>
  <c r="XB231" i="17"/>
  <c r="XA231" i="17"/>
  <c r="WZ231" i="17"/>
  <c r="WY231" i="17"/>
  <c r="WX231" i="17"/>
  <c r="WW231" i="17"/>
  <c r="WV231" i="17"/>
  <c r="WU231" i="17"/>
  <c r="WT231" i="17"/>
  <c r="WS231" i="17"/>
  <c r="WR231" i="17"/>
  <c r="WQ231" i="17"/>
  <c r="WP231" i="17"/>
  <c r="WO231" i="17"/>
  <c r="WN231" i="17"/>
  <c r="WM231" i="17"/>
  <c r="WL231" i="17"/>
  <c r="WK231" i="17"/>
  <c r="WJ231" i="17"/>
  <c r="WI231" i="17"/>
  <c r="WH231" i="17"/>
  <c r="WG231" i="17"/>
  <c r="WF231" i="17"/>
  <c r="WE231" i="17"/>
  <c r="WD231" i="17"/>
  <c r="WC231" i="17"/>
  <c r="WB231" i="17"/>
  <c r="WA231" i="17"/>
  <c r="VZ231" i="17"/>
  <c r="VY231" i="17"/>
  <c r="VX231" i="17"/>
  <c r="VW231" i="17"/>
  <c r="VV231" i="17"/>
  <c r="VU231" i="17"/>
  <c r="VT231" i="17"/>
  <c r="VS231" i="17"/>
  <c r="VR231" i="17"/>
  <c r="VQ231" i="17"/>
  <c r="VP231" i="17"/>
  <c r="VO231" i="17"/>
  <c r="VN231" i="17"/>
  <c r="VM231" i="17"/>
  <c r="VL231" i="17"/>
  <c r="VK231" i="17"/>
  <c r="XI230" i="17"/>
  <c r="XH230" i="17"/>
  <c r="XG230" i="17"/>
  <c r="XF230" i="17"/>
  <c r="XE230" i="17"/>
  <c r="XD230" i="17"/>
  <c r="XC230" i="17"/>
  <c r="XB230" i="17"/>
  <c r="XA230" i="17"/>
  <c r="WZ230" i="17"/>
  <c r="WY230" i="17"/>
  <c r="WX230" i="17"/>
  <c r="WW230" i="17"/>
  <c r="WV230" i="17"/>
  <c r="WU230" i="17"/>
  <c r="WT230" i="17"/>
  <c r="WS230" i="17"/>
  <c r="WR230" i="17"/>
  <c r="WQ230" i="17"/>
  <c r="WP230" i="17"/>
  <c r="WO230" i="17"/>
  <c r="WN230" i="17"/>
  <c r="WM230" i="17"/>
  <c r="WL230" i="17"/>
  <c r="WK230" i="17"/>
  <c r="WJ230" i="17"/>
  <c r="WI230" i="17"/>
  <c r="WH230" i="17"/>
  <c r="WG230" i="17"/>
  <c r="WF230" i="17"/>
  <c r="WE230" i="17"/>
  <c r="WD230" i="17"/>
  <c r="WC230" i="17"/>
  <c r="WB230" i="17"/>
  <c r="WA230" i="17"/>
  <c r="VZ230" i="17"/>
  <c r="VY230" i="17"/>
  <c r="VX230" i="17"/>
  <c r="VW230" i="17"/>
  <c r="VV230" i="17"/>
  <c r="VU230" i="17"/>
  <c r="VT230" i="17"/>
  <c r="VS230" i="17"/>
  <c r="VR230" i="17"/>
  <c r="VQ230" i="17"/>
  <c r="VP230" i="17"/>
  <c r="VO230" i="17"/>
  <c r="VN230" i="17"/>
  <c r="VM230" i="17"/>
  <c r="VL230" i="17"/>
  <c r="VK230" i="17"/>
  <c r="XI229" i="17"/>
  <c r="XH229" i="17"/>
  <c r="XG229" i="17"/>
  <c r="XF229" i="17"/>
  <c r="XE229" i="17"/>
  <c r="XD229" i="17"/>
  <c r="XC229" i="17"/>
  <c r="XB229" i="17"/>
  <c r="XA229" i="17"/>
  <c r="WZ229" i="17"/>
  <c r="WY229" i="17"/>
  <c r="WX229" i="17"/>
  <c r="WW229" i="17"/>
  <c r="WV229" i="17"/>
  <c r="WU229" i="17"/>
  <c r="WT229" i="17"/>
  <c r="WS229" i="17"/>
  <c r="WR229" i="17"/>
  <c r="WQ229" i="17"/>
  <c r="WP229" i="17"/>
  <c r="WO229" i="17"/>
  <c r="WN229" i="17"/>
  <c r="WM229" i="17"/>
  <c r="WL229" i="17"/>
  <c r="WK229" i="17"/>
  <c r="WJ229" i="17"/>
  <c r="WI229" i="17"/>
  <c r="WH229" i="17"/>
  <c r="WG229" i="17"/>
  <c r="WF229" i="17"/>
  <c r="WE229" i="17"/>
  <c r="WD229" i="17"/>
  <c r="WC229" i="17"/>
  <c r="WB229" i="17"/>
  <c r="WA229" i="17"/>
  <c r="VZ229" i="17"/>
  <c r="VY229" i="17"/>
  <c r="VX229" i="17"/>
  <c r="VW229" i="17"/>
  <c r="VV229" i="17"/>
  <c r="VU229" i="17"/>
  <c r="VT229" i="17"/>
  <c r="VS229" i="17"/>
  <c r="VR229" i="17"/>
  <c r="VQ229" i="17"/>
  <c r="VP229" i="17"/>
  <c r="VO229" i="17"/>
  <c r="VN229" i="17"/>
  <c r="VM229" i="17"/>
  <c r="VL229" i="17"/>
  <c r="VK229" i="17"/>
  <c r="XI228" i="17"/>
  <c r="XH228" i="17"/>
  <c r="XG228" i="17"/>
  <c r="XF228" i="17"/>
  <c r="XE228" i="17"/>
  <c r="XD228" i="17"/>
  <c r="XC228" i="17"/>
  <c r="XB228" i="17"/>
  <c r="XA228" i="17"/>
  <c r="WZ228" i="17"/>
  <c r="WY228" i="17"/>
  <c r="WX228" i="17"/>
  <c r="WW228" i="17"/>
  <c r="WV228" i="17"/>
  <c r="WU228" i="17"/>
  <c r="WT228" i="17"/>
  <c r="WS228" i="17"/>
  <c r="WR228" i="17"/>
  <c r="WQ228" i="17"/>
  <c r="WP228" i="17"/>
  <c r="WO228" i="17"/>
  <c r="WN228" i="17"/>
  <c r="WM228" i="17"/>
  <c r="WL228" i="17"/>
  <c r="WK228" i="17"/>
  <c r="WJ228" i="17"/>
  <c r="WI228" i="17"/>
  <c r="WH228" i="17"/>
  <c r="WG228" i="17"/>
  <c r="WF228" i="17"/>
  <c r="WE228" i="17"/>
  <c r="WD228" i="17"/>
  <c r="WC228" i="17"/>
  <c r="WB228" i="17"/>
  <c r="WA228" i="17"/>
  <c r="VZ228" i="17"/>
  <c r="VY228" i="17"/>
  <c r="VX228" i="17"/>
  <c r="VW228" i="17"/>
  <c r="VV228" i="17"/>
  <c r="VU228" i="17"/>
  <c r="VT228" i="17"/>
  <c r="VS228" i="17"/>
  <c r="VR228" i="17"/>
  <c r="VQ228" i="17"/>
  <c r="VP228" i="17"/>
  <c r="VO228" i="17"/>
  <c r="VN228" i="17"/>
  <c r="VM228" i="17"/>
  <c r="VL228" i="17"/>
  <c r="VK228" i="17"/>
  <c r="XI227" i="17"/>
  <c r="XH227" i="17"/>
  <c r="XG227" i="17"/>
  <c r="XF227" i="17"/>
  <c r="XE227" i="17"/>
  <c r="XD227" i="17"/>
  <c r="XC227" i="17"/>
  <c r="XB227" i="17"/>
  <c r="XA227" i="17"/>
  <c r="WZ227" i="17"/>
  <c r="WY227" i="17"/>
  <c r="WX227" i="17"/>
  <c r="WW227" i="17"/>
  <c r="WV227" i="17"/>
  <c r="WU227" i="17"/>
  <c r="WT227" i="17"/>
  <c r="WS227" i="17"/>
  <c r="WR227" i="17"/>
  <c r="WQ227" i="17"/>
  <c r="WP227" i="17"/>
  <c r="WO227" i="17"/>
  <c r="WN227" i="17"/>
  <c r="WM227" i="17"/>
  <c r="WL227" i="17"/>
  <c r="WK227" i="17"/>
  <c r="WJ227" i="17"/>
  <c r="WI227" i="17"/>
  <c r="WH227" i="17"/>
  <c r="WG227" i="17"/>
  <c r="WF227" i="17"/>
  <c r="WE227" i="17"/>
  <c r="WD227" i="17"/>
  <c r="WC227" i="17"/>
  <c r="WB227" i="17"/>
  <c r="WA227" i="17"/>
  <c r="VZ227" i="17"/>
  <c r="VY227" i="17"/>
  <c r="VX227" i="17"/>
  <c r="VW227" i="17"/>
  <c r="VV227" i="17"/>
  <c r="VU227" i="17"/>
  <c r="VT227" i="17"/>
  <c r="VS227" i="17"/>
  <c r="VR227" i="17"/>
  <c r="VQ227" i="17"/>
  <c r="VP227" i="17"/>
  <c r="VO227" i="17"/>
  <c r="VN227" i="17"/>
  <c r="VM227" i="17"/>
  <c r="VL227" i="17"/>
  <c r="VK227" i="17"/>
  <c r="XI226" i="17"/>
  <c r="XH226" i="17"/>
  <c r="XG226" i="17"/>
  <c r="XF226" i="17"/>
  <c r="XE226" i="17"/>
  <c r="XD226" i="17"/>
  <c r="XC226" i="17"/>
  <c r="XB226" i="17"/>
  <c r="XA226" i="17"/>
  <c r="WZ226" i="17"/>
  <c r="WY226" i="17"/>
  <c r="WX226" i="17"/>
  <c r="WW226" i="17"/>
  <c r="WV226" i="17"/>
  <c r="WU226" i="17"/>
  <c r="WT226" i="17"/>
  <c r="WS226" i="17"/>
  <c r="WR226" i="17"/>
  <c r="WQ226" i="17"/>
  <c r="WP226" i="17"/>
  <c r="WO226" i="17"/>
  <c r="WN226" i="17"/>
  <c r="WM226" i="17"/>
  <c r="WL226" i="17"/>
  <c r="WK226" i="17"/>
  <c r="WJ226" i="17"/>
  <c r="WI226" i="17"/>
  <c r="WH226" i="17"/>
  <c r="WG226" i="17"/>
  <c r="WF226" i="17"/>
  <c r="WE226" i="17"/>
  <c r="WD226" i="17"/>
  <c r="WC226" i="17"/>
  <c r="WB226" i="17"/>
  <c r="WA226" i="17"/>
  <c r="VZ226" i="17"/>
  <c r="VY226" i="17"/>
  <c r="VX226" i="17"/>
  <c r="VW226" i="17"/>
  <c r="VV226" i="17"/>
  <c r="VU226" i="17"/>
  <c r="VT226" i="17"/>
  <c r="VS226" i="17"/>
  <c r="VR226" i="17"/>
  <c r="VQ226" i="17"/>
  <c r="VP226" i="17"/>
  <c r="VO226" i="17"/>
  <c r="VN226" i="17"/>
  <c r="VM226" i="17"/>
  <c r="VL226" i="17"/>
  <c r="VK226" i="17"/>
  <c r="XI225" i="17"/>
  <c r="XH225" i="17"/>
  <c r="XG225" i="17"/>
  <c r="XF225" i="17"/>
  <c r="XE225" i="17"/>
  <c r="XD225" i="17"/>
  <c r="XC225" i="17"/>
  <c r="XB225" i="17"/>
  <c r="XA225" i="17"/>
  <c r="WZ225" i="17"/>
  <c r="WY225" i="17"/>
  <c r="WX225" i="17"/>
  <c r="WW225" i="17"/>
  <c r="WV225" i="17"/>
  <c r="WU225" i="17"/>
  <c r="WT225" i="17"/>
  <c r="WS225" i="17"/>
  <c r="WR225" i="17"/>
  <c r="WQ225" i="17"/>
  <c r="WP225" i="17"/>
  <c r="WO225" i="17"/>
  <c r="WN225" i="17"/>
  <c r="WM225" i="17"/>
  <c r="WL225" i="17"/>
  <c r="WK225" i="17"/>
  <c r="WJ225" i="17"/>
  <c r="WI225" i="17"/>
  <c r="WH225" i="17"/>
  <c r="WG225" i="17"/>
  <c r="WF225" i="17"/>
  <c r="WE225" i="17"/>
  <c r="WD225" i="17"/>
  <c r="WC225" i="17"/>
  <c r="WB225" i="17"/>
  <c r="WA225" i="17"/>
  <c r="VZ225" i="17"/>
  <c r="VY225" i="17"/>
  <c r="VX225" i="17"/>
  <c r="VW225" i="17"/>
  <c r="VV225" i="17"/>
  <c r="VU225" i="17"/>
  <c r="VT225" i="17"/>
  <c r="VS225" i="17"/>
  <c r="VR225" i="17"/>
  <c r="VQ225" i="17"/>
  <c r="VP225" i="17"/>
  <c r="VO225" i="17"/>
  <c r="VN225" i="17"/>
  <c r="VM225" i="17"/>
  <c r="VL225" i="17"/>
  <c r="VK225" i="17"/>
  <c r="XI224" i="17"/>
  <c r="XH224" i="17"/>
  <c r="XG224" i="17"/>
  <c r="XF224" i="17"/>
  <c r="XE224" i="17"/>
  <c r="XD224" i="17"/>
  <c r="XC224" i="17"/>
  <c r="XB224" i="17"/>
  <c r="XA224" i="17"/>
  <c r="WZ224" i="17"/>
  <c r="WY224" i="17"/>
  <c r="WX224" i="17"/>
  <c r="WW224" i="17"/>
  <c r="WV224" i="17"/>
  <c r="WU224" i="17"/>
  <c r="WT224" i="17"/>
  <c r="WS224" i="17"/>
  <c r="WR224" i="17"/>
  <c r="WQ224" i="17"/>
  <c r="WP224" i="17"/>
  <c r="WO224" i="17"/>
  <c r="WN224" i="17"/>
  <c r="WM224" i="17"/>
  <c r="WL224" i="17"/>
  <c r="WK224" i="17"/>
  <c r="WJ224" i="17"/>
  <c r="WI224" i="17"/>
  <c r="WH224" i="17"/>
  <c r="WG224" i="17"/>
  <c r="WF224" i="17"/>
  <c r="WE224" i="17"/>
  <c r="WD224" i="17"/>
  <c r="WC224" i="17"/>
  <c r="WB224" i="17"/>
  <c r="WA224" i="17"/>
  <c r="VZ224" i="17"/>
  <c r="VY224" i="17"/>
  <c r="VX224" i="17"/>
  <c r="VW224" i="17"/>
  <c r="VV224" i="17"/>
  <c r="VU224" i="17"/>
  <c r="VT224" i="17"/>
  <c r="VS224" i="17"/>
  <c r="VR224" i="17"/>
  <c r="VQ224" i="17"/>
  <c r="VP224" i="17"/>
  <c r="VO224" i="17"/>
  <c r="VN224" i="17"/>
  <c r="VM224" i="17"/>
  <c r="VL224" i="17"/>
  <c r="VK224" i="17"/>
  <c r="XI223" i="17"/>
  <c r="XH223" i="17"/>
  <c r="XG223" i="17"/>
  <c r="XF223" i="17"/>
  <c r="XE223" i="17"/>
  <c r="XD223" i="17"/>
  <c r="XC223" i="17"/>
  <c r="XB223" i="17"/>
  <c r="XA223" i="17"/>
  <c r="WZ223" i="17"/>
  <c r="WY223" i="17"/>
  <c r="WX223" i="17"/>
  <c r="WW223" i="17"/>
  <c r="WV223" i="17"/>
  <c r="WU223" i="17"/>
  <c r="WT223" i="17"/>
  <c r="WS223" i="17"/>
  <c r="WR223" i="17"/>
  <c r="WQ223" i="17"/>
  <c r="WP223" i="17"/>
  <c r="WO223" i="17"/>
  <c r="WN223" i="17"/>
  <c r="WM223" i="17"/>
  <c r="WL223" i="17"/>
  <c r="WK223" i="17"/>
  <c r="WJ223" i="17"/>
  <c r="WI223" i="17"/>
  <c r="WH223" i="17"/>
  <c r="WG223" i="17"/>
  <c r="WF223" i="17"/>
  <c r="WE223" i="17"/>
  <c r="WD223" i="17"/>
  <c r="WC223" i="17"/>
  <c r="WB223" i="17"/>
  <c r="WA223" i="17"/>
  <c r="VZ223" i="17"/>
  <c r="VY223" i="17"/>
  <c r="VX223" i="17"/>
  <c r="VW223" i="17"/>
  <c r="VV223" i="17"/>
  <c r="VU223" i="17"/>
  <c r="VT223" i="17"/>
  <c r="VS223" i="17"/>
  <c r="VR223" i="17"/>
  <c r="VQ223" i="17"/>
  <c r="VP223" i="17"/>
  <c r="VO223" i="17"/>
  <c r="VN223" i="17"/>
  <c r="VM223" i="17"/>
  <c r="VL223" i="17"/>
  <c r="VK223" i="17"/>
  <c r="XI222" i="17"/>
  <c r="XH222" i="17"/>
  <c r="XG222" i="17"/>
  <c r="XF222" i="17"/>
  <c r="XE222" i="17"/>
  <c r="XD222" i="17"/>
  <c r="XC222" i="17"/>
  <c r="XB222" i="17"/>
  <c r="XA222" i="17"/>
  <c r="WZ222" i="17"/>
  <c r="WY222" i="17"/>
  <c r="WX222" i="17"/>
  <c r="WW222" i="17"/>
  <c r="WV222" i="17"/>
  <c r="WU222" i="17"/>
  <c r="WT222" i="17"/>
  <c r="WS222" i="17"/>
  <c r="WR222" i="17"/>
  <c r="WQ222" i="17"/>
  <c r="WP222" i="17"/>
  <c r="WO222" i="17"/>
  <c r="WN222" i="17"/>
  <c r="WM222" i="17"/>
  <c r="WL222" i="17"/>
  <c r="WK222" i="17"/>
  <c r="WJ222" i="17"/>
  <c r="WI222" i="17"/>
  <c r="WH222" i="17"/>
  <c r="WG222" i="17"/>
  <c r="WF222" i="17"/>
  <c r="WE222" i="17"/>
  <c r="WD222" i="17"/>
  <c r="WC222" i="17"/>
  <c r="WB222" i="17"/>
  <c r="WA222" i="17"/>
  <c r="VZ222" i="17"/>
  <c r="VY222" i="17"/>
  <c r="VX222" i="17"/>
  <c r="VW222" i="17"/>
  <c r="VV222" i="17"/>
  <c r="VU222" i="17"/>
  <c r="VT222" i="17"/>
  <c r="VS222" i="17"/>
  <c r="VR222" i="17"/>
  <c r="VQ222" i="17"/>
  <c r="VP222" i="17"/>
  <c r="VO222" i="17"/>
  <c r="VN222" i="17"/>
  <c r="VM222" i="17"/>
  <c r="VL222" i="17"/>
  <c r="VK222" i="17"/>
  <c r="XI221" i="17"/>
  <c r="XH221" i="17"/>
  <c r="XG221" i="17"/>
  <c r="XF221" i="17"/>
  <c r="XE221" i="17"/>
  <c r="XD221" i="17"/>
  <c r="XC221" i="17"/>
  <c r="XB221" i="17"/>
  <c r="XA221" i="17"/>
  <c r="WZ221" i="17"/>
  <c r="WY221" i="17"/>
  <c r="WX221" i="17"/>
  <c r="WW221" i="17"/>
  <c r="WV221" i="17"/>
  <c r="WU221" i="17"/>
  <c r="WT221" i="17"/>
  <c r="WS221" i="17"/>
  <c r="WR221" i="17"/>
  <c r="WQ221" i="17"/>
  <c r="WP221" i="17"/>
  <c r="WO221" i="17"/>
  <c r="WN221" i="17"/>
  <c r="WM221" i="17"/>
  <c r="WL221" i="17"/>
  <c r="WK221" i="17"/>
  <c r="WJ221" i="17"/>
  <c r="WI221" i="17"/>
  <c r="WH221" i="17"/>
  <c r="WG221" i="17"/>
  <c r="WF221" i="17"/>
  <c r="WE221" i="17"/>
  <c r="WD221" i="17"/>
  <c r="WC221" i="17"/>
  <c r="WB221" i="17"/>
  <c r="WA221" i="17"/>
  <c r="VZ221" i="17"/>
  <c r="VY221" i="17"/>
  <c r="VX221" i="17"/>
  <c r="VW221" i="17"/>
  <c r="VV221" i="17"/>
  <c r="VU221" i="17"/>
  <c r="VT221" i="17"/>
  <c r="VS221" i="17"/>
  <c r="VR221" i="17"/>
  <c r="VQ221" i="17"/>
  <c r="VP221" i="17"/>
  <c r="VO221" i="17"/>
  <c r="VN221" i="17"/>
  <c r="VM221" i="17"/>
  <c r="VL221" i="17"/>
  <c r="VK221" i="17"/>
  <c r="XI220" i="17"/>
  <c r="XH220" i="17"/>
  <c r="XG220" i="17"/>
  <c r="XF220" i="17"/>
  <c r="XE220" i="17"/>
  <c r="XD220" i="17"/>
  <c r="XC220" i="17"/>
  <c r="XB220" i="17"/>
  <c r="XA220" i="17"/>
  <c r="WZ220" i="17"/>
  <c r="WY220" i="17"/>
  <c r="WX220" i="17"/>
  <c r="WW220" i="17"/>
  <c r="WV220" i="17"/>
  <c r="WU220" i="17"/>
  <c r="WT220" i="17"/>
  <c r="WS220" i="17"/>
  <c r="WR220" i="17"/>
  <c r="WQ220" i="17"/>
  <c r="WP220" i="17"/>
  <c r="WO220" i="17"/>
  <c r="WN220" i="17"/>
  <c r="WM220" i="17"/>
  <c r="WL220" i="17"/>
  <c r="WK220" i="17"/>
  <c r="WJ220" i="17"/>
  <c r="WI220" i="17"/>
  <c r="WH220" i="17"/>
  <c r="WG220" i="17"/>
  <c r="WF220" i="17"/>
  <c r="WE220" i="17"/>
  <c r="WD220" i="17"/>
  <c r="WC220" i="17"/>
  <c r="WB220" i="17"/>
  <c r="WA220" i="17"/>
  <c r="VZ220" i="17"/>
  <c r="VY220" i="17"/>
  <c r="VX220" i="17"/>
  <c r="VW220" i="17"/>
  <c r="VV220" i="17"/>
  <c r="VU220" i="17"/>
  <c r="VT220" i="17"/>
  <c r="VS220" i="17"/>
  <c r="VR220" i="17"/>
  <c r="VQ220" i="17"/>
  <c r="VP220" i="17"/>
  <c r="VO220" i="17"/>
  <c r="VN220" i="17"/>
  <c r="VM220" i="17"/>
  <c r="VL220" i="17"/>
  <c r="VK220" i="17"/>
  <c r="XI219" i="17"/>
  <c r="XH219" i="17"/>
  <c r="XG219" i="17"/>
  <c r="XF219" i="17"/>
  <c r="XE219" i="17"/>
  <c r="XD219" i="17"/>
  <c r="XC219" i="17"/>
  <c r="XB219" i="17"/>
  <c r="XA219" i="17"/>
  <c r="WZ219" i="17"/>
  <c r="WY219" i="17"/>
  <c r="WX219" i="17"/>
  <c r="WW219" i="17"/>
  <c r="WV219" i="17"/>
  <c r="WU219" i="17"/>
  <c r="WT219" i="17"/>
  <c r="WS219" i="17"/>
  <c r="WR219" i="17"/>
  <c r="WQ219" i="17"/>
  <c r="WP219" i="17"/>
  <c r="WO219" i="17"/>
  <c r="WN219" i="17"/>
  <c r="WM219" i="17"/>
  <c r="WL219" i="17"/>
  <c r="WK219" i="17"/>
  <c r="WJ219" i="17"/>
  <c r="WI219" i="17"/>
  <c r="WH219" i="17"/>
  <c r="WG219" i="17"/>
  <c r="WF219" i="17"/>
  <c r="WE219" i="17"/>
  <c r="WD219" i="17"/>
  <c r="WC219" i="17"/>
  <c r="WB219" i="17"/>
  <c r="WA219" i="17"/>
  <c r="VZ219" i="17"/>
  <c r="VY219" i="17"/>
  <c r="VX219" i="17"/>
  <c r="VW219" i="17"/>
  <c r="VV219" i="17"/>
  <c r="VU219" i="17"/>
  <c r="VT219" i="17"/>
  <c r="VS219" i="17"/>
  <c r="VR219" i="17"/>
  <c r="VQ219" i="17"/>
  <c r="VP219" i="17"/>
  <c r="VO219" i="17"/>
  <c r="VN219" i="17"/>
  <c r="VM219" i="17"/>
  <c r="VL219" i="17"/>
  <c r="VK219" i="17"/>
  <c r="XI218" i="17"/>
  <c r="XH218" i="17"/>
  <c r="XG218" i="17"/>
  <c r="XF218" i="17"/>
  <c r="XE218" i="17"/>
  <c r="XD218" i="17"/>
  <c r="XC218" i="17"/>
  <c r="XB218" i="17"/>
  <c r="XA218" i="17"/>
  <c r="WZ218" i="17"/>
  <c r="WY218" i="17"/>
  <c r="WX218" i="17"/>
  <c r="WW218" i="17"/>
  <c r="WV218" i="17"/>
  <c r="WU218" i="17"/>
  <c r="WT218" i="17"/>
  <c r="WS218" i="17"/>
  <c r="WR218" i="17"/>
  <c r="WQ218" i="17"/>
  <c r="WP218" i="17"/>
  <c r="WO218" i="17"/>
  <c r="WN218" i="17"/>
  <c r="WM218" i="17"/>
  <c r="WL218" i="17"/>
  <c r="WK218" i="17"/>
  <c r="WJ218" i="17"/>
  <c r="WI218" i="17"/>
  <c r="WH218" i="17"/>
  <c r="WG218" i="17"/>
  <c r="WF218" i="17"/>
  <c r="WE218" i="17"/>
  <c r="WD218" i="17"/>
  <c r="WC218" i="17"/>
  <c r="WB218" i="17"/>
  <c r="WA218" i="17"/>
  <c r="VZ218" i="17"/>
  <c r="VY218" i="17"/>
  <c r="VX218" i="17"/>
  <c r="VW218" i="17"/>
  <c r="VV218" i="17"/>
  <c r="VU218" i="17"/>
  <c r="VT218" i="17"/>
  <c r="VS218" i="17"/>
  <c r="VR218" i="17"/>
  <c r="VQ218" i="17"/>
  <c r="VP218" i="17"/>
  <c r="VO218" i="17"/>
  <c r="VN218" i="17"/>
  <c r="VM218" i="17"/>
  <c r="VL218" i="17"/>
  <c r="VK218" i="17"/>
  <c r="XI217" i="17"/>
  <c r="XH217" i="17"/>
  <c r="XG217" i="17"/>
  <c r="XF217" i="17"/>
  <c r="XE217" i="17"/>
  <c r="XD217" i="17"/>
  <c r="XC217" i="17"/>
  <c r="XB217" i="17"/>
  <c r="XA217" i="17"/>
  <c r="WZ217" i="17"/>
  <c r="WY217" i="17"/>
  <c r="WX217" i="17"/>
  <c r="WW217" i="17"/>
  <c r="WV217" i="17"/>
  <c r="WU217" i="17"/>
  <c r="WT217" i="17"/>
  <c r="WS217" i="17"/>
  <c r="WR217" i="17"/>
  <c r="WQ217" i="17"/>
  <c r="WP217" i="17"/>
  <c r="WO217" i="17"/>
  <c r="WN217" i="17"/>
  <c r="WM217" i="17"/>
  <c r="WL217" i="17"/>
  <c r="WK217" i="17"/>
  <c r="WJ217" i="17"/>
  <c r="WI217" i="17"/>
  <c r="WH217" i="17"/>
  <c r="WG217" i="17"/>
  <c r="WF217" i="17"/>
  <c r="WE217" i="17"/>
  <c r="WD217" i="17"/>
  <c r="WC217" i="17"/>
  <c r="WB217" i="17"/>
  <c r="WA217" i="17"/>
  <c r="VZ217" i="17"/>
  <c r="VY217" i="17"/>
  <c r="VX217" i="17"/>
  <c r="VW217" i="17"/>
  <c r="VV217" i="17"/>
  <c r="VU217" i="17"/>
  <c r="VT217" i="17"/>
  <c r="VS217" i="17"/>
  <c r="VR217" i="17"/>
  <c r="VQ217" i="17"/>
  <c r="VP217" i="17"/>
  <c r="VO217" i="17"/>
  <c r="VN217" i="17"/>
  <c r="VM217" i="17"/>
  <c r="VL217" i="17"/>
  <c r="VK217" i="17"/>
  <c r="XI216" i="17"/>
  <c r="XH216" i="17"/>
  <c r="XG216" i="17"/>
  <c r="XF216" i="17"/>
  <c r="XE216" i="17"/>
  <c r="XD216" i="17"/>
  <c r="XC216" i="17"/>
  <c r="XB216" i="17"/>
  <c r="XA216" i="17"/>
  <c r="WZ216" i="17"/>
  <c r="WY216" i="17"/>
  <c r="WX216" i="17"/>
  <c r="WW216" i="17"/>
  <c r="WV216" i="17"/>
  <c r="WU216" i="17"/>
  <c r="WT216" i="17"/>
  <c r="WS216" i="17"/>
  <c r="WR216" i="17"/>
  <c r="WQ216" i="17"/>
  <c r="WP216" i="17"/>
  <c r="WO216" i="17"/>
  <c r="WN216" i="17"/>
  <c r="WM216" i="17"/>
  <c r="WL216" i="17"/>
  <c r="WK216" i="17"/>
  <c r="WJ216" i="17"/>
  <c r="WI216" i="17"/>
  <c r="WH216" i="17"/>
  <c r="WG216" i="17"/>
  <c r="WF216" i="17"/>
  <c r="WE216" i="17"/>
  <c r="WD216" i="17"/>
  <c r="WC216" i="17"/>
  <c r="WB216" i="17"/>
  <c r="WA216" i="17"/>
  <c r="VZ216" i="17"/>
  <c r="VY216" i="17"/>
  <c r="VX216" i="17"/>
  <c r="VW216" i="17"/>
  <c r="VV216" i="17"/>
  <c r="VU216" i="17"/>
  <c r="VT216" i="17"/>
  <c r="VS216" i="17"/>
  <c r="VR216" i="17"/>
  <c r="VQ216" i="17"/>
  <c r="VP216" i="17"/>
  <c r="VO216" i="17"/>
  <c r="VN216" i="17"/>
  <c r="VM216" i="17"/>
  <c r="VL216" i="17"/>
  <c r="VK216" i="17"/>
  <c r="XI215" i="17"/>
  <c r="XH215" i="17"/>
  <c r="XG215" i="17"/>
  <c r="XF215" i="17"/>
  <c r="XE215" i="17"/>
  <c r="XD215" i="17"/>
  <c r="XC215" i="17"/>
  <c r="XB215" i="17"/>
  <c r="XA215" i="17"/>
  <c r="WZ215" i="17"/>
  <c r="WY215" i="17"/>
  <c r="WX215" i="17"/>
  <c r="WW215" i="17"/>
  <c r="WV215" i="17"/>
  <c r="WU215" i="17"/>
  <c r="WT215" i="17"/>
  <c r="WS215" i="17"/>
  <c r="WR215" i="17"/>
  <c r="WQ215" i="17"/>
  <c r="WP215" i="17"/>
  <c r="WO215" i="17"/>
  <c r="WN215" i="17"/>
  <c r="WM215" i="17"/>
  <c r="WL215" i="17"/>
  <c r="WK215" i="17"/>
  <c r="WJ215" i="17"/>
  <c r="WI215" i="17"/>
  <c r="WH215" i="17"/>
  <c r="WG215" i="17"/>
  <c r="WF215" i="17"/>
  <c r="WE215" i="17"/>
  <c r="WD215" i="17"/>
  <c r="WC215" i="17"/>
  <c r="WB215" i="17"/>
  <c r="WA215" i="17"/>
  <c r="VZ215" i="17"/>
  <c r="VY215" i="17"/>
  <c r="VX215" i="17"/>
  <c r="VW215" i="17"/>
  <c r="VV215" i="17"/>
  <c r="VU215" i="17"/>
  <c r="VT215" i="17"/>
  <c r="VS215" i="17"/>
  <c r="VR215" i="17"/>
  <c r="VQ215" i="17"/>
  <c r="VP215" i="17"/>
  <c r="VO215" i="17"/>
  <c r="VN215" i="17"/>
  <c r="VM215" i="17"/>
  <c r="VL215" i="17"/>
  <c r="VK215" i="17"/>
  <c r="XI214" i="17"/>
  <c r="XH214" i="17"/>
  <c r="XG214" i="17"/>
  <c r="XF214" i="17"/>
  <c r="XE214" i="17"/>
  <c r="XD214" i="17"/>
  <c r="XC214" i="17"/>
  <c r="XB214" i="17"/>
  <c r="XA214" i="17"/>
  <c r="WZ214" i="17"/>
  <c r="WY214" i="17"/>
  <c r="WX214" i="17"/>
  <c r="WW214" i="17"/>
  <c r="WV214" i="17"/>
  <c r="WU214" i="17"/>
  <c r="WT214" i="17"/>
  <c r="WS214" i="17"/>
  <c r="WR214" i="17"/>
  <c r="WQ214" i="17"/>
  <c r="WP214" i="17"/>
  <c r="WO214" i="17"/>
  <c r="WN214" i="17"/>
  <c r="WM214" i="17"/>
  <c r="WL214" i="17"/>
  <c r="WK214" i="17"/>
  <c r="WJ214" i="17"/>
  <c r="WI214" i="17"/>
  <c r="WH214" i="17"/>
  <c r="WG214" i="17"/>
  <c r="WF214" i="17"/>
  <c r="WE214" i="17"/>
  <c r="WD214" i="17"/>
  <c r="WC214" i="17"/>
  <c r="WB214" i="17"/>
  <c r="WA214" i="17"/>
  <c r="VZ214" i="17"/>
  <c r="VY214" i="17"/>
  <c r="VX214" i="17"/>
  <c r="VW214" i="17"/>
  <c r="VV214" i="17"/>
  <c r="VU214" i="17"/>
  <c r="VT214" i="17"/>
  <c r="VS214" i="17"/>
  <c r="VR214" i="17"/>
  <c r="VQ214" i="17"/>
  <c r="VP214" i="17"/>
  <c r="VO214" i="17"/>
  <c r="VN214" i="17"/>
  <c r="VM214" i="17"/>
  <c r="VL214" i="17"/>
  <c r="VK214" i="17"/>
  <c r="XI213" i="17"/>
  <c r="XH213" i="17"/>
  <c r="XG213" i="17"/>
  <c r="XF213" i="17"/>
  <c r="XE213" i="17"/>
  <c r="XD213" i="17"/>
  <c r="XC213" i="17"/>
  <c r="XB213" i="17"/>
  <c r="XA213" i="17"/>
  <c r="WZ213" i="17"/>
  <c r="WY213" i="17"/>
  <c r="WX213" i="17"/>
  <c r="WW213" i="17"/>
  <c r="WV213" i="17"/>
  <c r="WU213" i="17"/>
  <c r="WT213" i="17"/>
  <c r="WS213" i="17"/>
  <c r="WR213" i="17"/>
  <c r="WQ213" i="17"/>
  <c r="WP213" i="17"/>
  <c r="WO213" i="17"/>
  <c r="WN213" i="17"/>
  <c r="WM213" i="17"/>
  <c r="WL213" i="17"/>
  <c r="WK213" i="17"/>
  <c r="WJ213" i="17"/>
  <c r="WI213" i="17"/>
  <c r="WH213" i="17"/>
  <c r="WG213" i="17"/>
  <c r="WF213" i="17"/>
  <c r="WE213" i="17"/>
  <c r="WD213" i="17"/>
  <c r="WC213" i="17"/>
  <c r="WB213" i="17"/>
  <c r="WA213" i="17"/>
  <c r="VZ213" i="17"/>
  <c r="VY213" i="17"/>
  <c r="VX213" i="17"/>
  <c r="VW213" i="17"/>
  <c r="VV213" i="17"/>
  <c r="VU213" i="17"/>
  <c r="VT213" i="17"/>
  <c r="VS213" i="17"/>
  <c r="VR213" i="17"/>
  <c r="VQ213" i="17"/>
  <c r="VP213" i="17"/>
  <c r="VO213" i="17"/>
  <c r="VN213" i="17"/>
  <c r="VM213" i="17"/>
  <c r="VL213" i="17"/>
  <c r="VK213" i="17"/>
  <c r="XI212" i="17"/>
  <c r="XH212" i="17"/>
  <c r="XG212" i="17"/>
  <c r="XF212" i="17"/>
  <c r="XE212" i="17"/>
  <c r="XD212" i="17"/>
  <c r="XC212" i="17"/>
  <c r="XB212" i="17"/>
  <c r="XA212" i="17"/>
  <c r="WZ212" i="17"/>
  <c r="WY212" i="17"/>
  <c r="WX212" i="17"/>
  <c r="WW212" i="17"/>
  <c r="WV212" i="17"/>
  <c r="WU212" i="17"/>
  <c r="WT212" i="17"/>
  <c r="WS212" i="17"/>
  <c r="WR212" i="17"/>
  <c r="WQ212" i="17"/>
  <c r="WP212" i="17"/>
  <c r="WO212" i="17"/>
  <c r="WN212" i="17"/>
  <c r="WM212" i="17"/>
  <c r="WL212" i="17"/>
  <c r="WK212" i="17"/>
  <c r="WJ212" i="17"/>
  <c r="WI212" i="17"/>
  <c r="WH212" i="17"/>
  <c r="WG212" i="17"/>
  <c r="WF212" i="17"/>
  <c r="WE212" i="17"/>
  <c r="WD212" i="17"/>
  <c r="WC212" i="17"/>
  <c r="WB212" i="17"/>
  <c r="WA212" i="17"/>
  <c r="VZ212" i="17"/>
  <c r="VY212" i="17"/>
  <c r="VX212" i="17"/>
  <c r="VW212" i="17"/>
  <c r="VV212" i="17"/>
  <c r="VU212" i="17"/>
  <c r="VT212" i="17"/>
  <c r="VS212" i="17"/>
  <c r="VR212" i="17"/>
  <c r="VQ212" i="17"/>
  <c r="VP212" i="17"/>
  <c r="VO212" i="17"/>
  <c r="VN212" i="17"/>
  <c r="VM212" i="17"/>
  <c r="VL212" i="17"/>
  <c r="VK212" i="17"/>
  <c r="XI211" i="17"/>
  <c r="XH211" i="17"/>
  <c r="XG211" i="17"/>
  <c r="XF211" i="17"/>
  <c r="XE211" i="17"/>
  <c r="XD211" i="17"/>
  <c r="XC211" i="17"/>
  <c r="XB211" i="17"/>
  <c r="XA211" i="17"/>
  <c r="WZ211" i="17"/>
  <c r="WY211" i="17"/>
  <c r="WX211" i="17"/>
  <c r="WW211" i="17"/>
  <c r="WV211" i="17"/>
  <c r="WU211" i="17"/>
  <c r="WT211" i="17"/>
  <c r="WS211" i="17"/>
  <c r="WR211" i="17"/>
  <c r="WQ211" i="17"/>
  <c r="WP211" i="17"/>
  <c r="WO211" i="17"/>
  <c r="WN211" i="17"/>
  <c r="WM211" i="17"/>
  <c r="WL211" i="17"/>
  <c r="WK211" i="17"/>
  <c r="WJ211" i="17"/>
  <c r="WI211" i="17"/>
  <c r="WH211" i="17"/>
  <c r="WG211" i="17"/>
  <c r="WF211" i="17"/>
  <c r="WE211" i="17"/>
  <c r="WD211" i="17"/>
  <c r="WC211" i="17"/>
  <c r="WB211" i="17"/>
  <c r="WA211" i="17"/>
  <c r="VZ211" i="17"/>
  <c r="VY211" i="17"/>
  <c r="VX211" i="17"/>
  <c r="VW211" i="17"/>
  <c r="VV211" i="17"/>
  <c r="VU211" i="17"/>
  <c r="VT211" i="17"/>
  <c r="VS211" i="17"/>
  <c r="VR211" i="17"/>
  <c r="VQ211" i="17"/>
  <c r="VP211" i="17"/>
  <c r="VO211" i="17"/>
  <c r="VN211" i="17"/>
  <c r="VM211" i="17"/>
  <c r="VL211" i="17"/>
  <c r="VK211" i="17"/>
  <c r="XI210" i="17"/>
  <c r="XH210" i="17"/>
  <c r="XG210" i="17"/>
  <c r="XF210" i="17"/>
  <c r="XE210" i="17"/>
  <c r="XD210" i="17"/>
  <c r="XC210" i="17"/>
  <c r="XB210" i="17"/>
  <c r="XA210" i="17"/>
  <c r="WZ210" i="17"/>
  <c r="WY210" i="17"/>
  <c r="WX210" i="17"/>
  <c r="WW210" i="17"/>
  <c r="WV210" i="17"/>
  <c r="WU210" i="17"/>
  <c r="WT210" i="17"/>
  <c r="WS210" i="17"/>
  <c r="WR210" i="17"/>
  <c r="WQ210" i="17"/>
  <c r="WP210" i="17"/>
  <c r="WO210" i="17"/>
  <c r="WN210" i="17"/>
  <c r="WM210" i="17"/>
  <c r="WL210" i="17"/>
  <c r="WK210" i="17"/>
  <c r="WJ210" i="17"/>
  <c r="WI210" i="17"/>
  <c r="WH210" i="17"/>
  <c r="WG210" i="17"/>
  <c r="WF210" i="17"/>
  <c r="WE210" i="17"/>
  <c r="WD210" i="17"/>
  <c r="WC210" i="17"/>
  <c r="WB210" i="17"/>
  <c r="WA210" i="17"/>
  <c r="VZ210" i="17"/>
  <c r="VY210" i="17"/>
  <c r="VX210" i="17"/>
  <c r="VW210" i="17"/>
  <c r="VV210" i="17"/>
  <c r="VU210" i="17"/>
  <c r="VT210" i="17"/>
  <c r="VS210" i="17"/>
  <c r="VR210" i="17"/>
  <c r="VQ210" i="17"/>
  <c r="VP210" i="17"/>
  <c r="VO210" i="17"/>
  <c r="VN210" i="17"/>
  <c r="VM210" i="17"/>
  <c r="VL210" i="17"/>
  <c r="VK210" i="17"/>
  <c r="XI209" i="17"/>
  <c r="XH209" i="17"/>
  <c r="XG209" i="17"/>
  <c r="XF209" i="17"/>
  <c r="XE209" i="17"/>
  <c r="XD209" i="17"/>
  <c r="XC209" i="17"/>
  <c r="XB209" i="17"/>
  <c r="XA209" i="17"/>
  <c r="WZ209" i="17"/>
  <c r="WY209" i="17"/>
  <c r="WX209" i="17"/>
  <c r="WW209" i="17"/>
  <c r="WV209" i="17"/>
  <c r="WU209" i="17"/>
  <c r="WT209" i="17"/>
  <c r="WS209" i="17"/>
  <c r="WR209" i="17"/>
  <c r="WQ209" i="17"/>
  <c r="WP209" i="17"/>
  <c r="WO209" i="17"/>
  <c r="WN209" i="17"/>
  <c r="WM209" i="17"/>
  <c r="WL209" i="17"/>
  <c r="WK209" i="17"/>
  <c r="WJ209" i="17"/>
  <c r="WI209" i="17"/>
  <c r="WH209" i="17"/>
  <c r="WG209" i="17"/>
  <c r="WF209" i="17"/>
  <c r="WE209" i="17"/>
  <c r="WD209" i="17"/>
  <c r="WC209" i="17"/>
  <c r="WB209" i="17"/>
  <c r="WA209" i="17"/>
  <c r="VZ209" i="17"/>
  <c r="VY209" i="17"/>
  <c r="VX209" i="17"/>
  <c r="VW209" i="17"/>
  <c r="VV209" i="17"/>
  <c r="VU209" i="17"/>
  <c r="VT209" i="17"/>
  <c r="VS209" i="17"/>
  <c r="VR209" i="17"/>
  <c r="VQ209" i="17"/>
  <c r="VP209" i="17"/>
  <c r="VO209" i="17"/>
  <c r="VN209" i="17"/>
  <c r="VM209" i="17"/>
  <c r="VL209" i="17"/>
  <c r="VK209" i="17"/>
  <c r="XI208" i="17"/>
  <c r="XH208" i="17"/>
  <c r="XG208" i="17"/>
  <c r="XF208" i="17"/>
  <c r="XE208" i="17"/>
  <c r="XD208" i="17"/>
  <c r="XC208" i="17"/>
  <c r="XB208" i="17"/>
  <c r="XA208" i="17"/>
  <c r="WZ208" i="17"/>
  <c r="WY208" i="17"/>
  <c r="WX208" i="17"/>
  <c r="WW208" i="17"/>
  <c r="WV208" i="17"/>
  <c r="WU208" i="17"/>
  <c r="WT208" i="17"/>
  <c r="WS208" i="17"/>
  <c r="WR208" i="17"/>
  <c r="WQ208" i="17"/>
  <c r="WP208" i="17"/>
  <c r="WO208" i="17"/>
  <c r="WN208" i="17"/>
  <c r="WM208" i="17"/>
  <c r="WL208" i="17"/>
  <c r="WK208" i="17"/>
  <c r="WJ208" i="17"/>
  <c r="WI208" i="17"/>
  <c r="WH208" i="17"/>
  <c r="WG208" i="17"/>
  <c r="WF208" i="17"/>
  <c r="WE208" i="17"/>
  <c r="WD208" i="17"/>
  <c r="WC208" i="17"/>
  <c r="WB208" i="17"/>
  <c r="WA208" i="17"/>
  <c r="VZ208" i="17"/>
  <c r="VY208" i="17"/>
  <c r="VX208" i="17"/>
  <c r="VW208" i="17"/>
  <c r="VV208" i="17"/>
  <c r="VU208" i="17"/>
  <c r="VT208" i="17"/>
  <c r="VS208" i="17"/>
  <c r="VR208" i="17"/>
  <c r="VQ208" i="17"/>
  <c r="VP208" i="17"/>
  <c r="VO208" i="17"/>
  <c r="VN208" i="17"/>
  <c r="VM208" i="17"/>
  <c r="VL208" i="17"/>
  <c r="VK208" i="17"/>
  <c r="XI207" i="17"/>
  <c r="XH207" i="17"/>
  <c r="XG207" i="17"/>
  <c r="XF207" i="17"/>
  <c r="XE207" i="17"/>
  <c r="XD207" i="17"/>
  <c r="XC207" i="17"/>
  <c r="XB207" i="17"/>
  <c r="XA207" i="17"/>
  <c r="WZ207" i="17"/>
  <c r="WY207" i="17"/>
  <c r="WX207" i="17"/>
  <c r="WW207" i="17"/>
  <c r="WV207" i="17"/>
  <c r="WU207" i="17"/>
  <c r="WT207" i="17"/>
  <c r="WS207" i="17"/>
  <c r="WR207" i="17"/>
  <c r="WQ207" i="17"/>
  <c r="WP207" i="17"/>
  <c r="WO207" i="17"/>
  <c r="WN207" i="17"/>
  <c r="WM207" i="17"/>
  <c r="WL207" i="17"/>
  <c r="WK207" i="17"/>
  <c r="WJ207" i="17"/>
  <c r="WI207" i="17"/>
  <c r="WH207" i="17"/>
  <c r="WG207" i="17"/>
  <c r="WF207" i="17"/>
  <c r="WE207" i="17"/>
  <c r="WD207" i="17"/>
  <c r="WC207" i="17"/>
  <c r="WB207" i="17"/>
  <c r="WA207" i="17"/>
  <c r="VZ207" i="17"/>
  <c r="VY207" i="17"/>
  <c r="VX207" i="17"/>
  <c r="VW207" i="17"/>
  <c r="VV207" i="17"/>
  <c r="VU207" i="17"/>
  <c r="VT207" i="17"/>
  <c r="VS207" i="17"/>
  <c r="VR207" i="17"/>
  <c r="VQ207" i="17"/>
  <c r="VP207" i="17"/>
  <c r="VO207" i="17"/>
  <c r="VN207" i="17"/>
  <c r="VM207" i="17"/>
  <c r="VL207" i="17"/>
  <c r="VK207" i="17"/>
  <c r="XI206" i="17"/>
  <c r="XH206" i="17"/>
  <c r="XG206" i="17"/>
  <c r="XF206" i="17"/>
  <c r="XE206" i="17"/>
  <c r="XD206" i="17"/>
  <c r="XC206" i="17"/>
  <c r="XB206" i="17"/>
  <c r="XA206" i="17"/>
  <c r="WZ206" i="17"/>
  <c r="WY206" i="17"/>
  <c r="WX206" i="17"/>
  <c r="WW206" i="17"/>
  <c r="WV206" i="17"/>
  <c r="WU206" i="17"/>
  <c r="WT206" i="17"/>
  <c r="WS206" i="17"/>
  <c r="WR206" i="17"/>
  <c r="WQ206" i="17"/>
  <c r="WP206" i="17"/>
  <c r="WO206" i="17"/>
  <c r="WN206" i="17"/>
  <c r="WM206" i="17"/>
  <c r="WL206" i="17"/>
  <c r="WK206" i="17"/>
  <c r="WJ206" i="17"/>
  <c r="WI206" i="17"/>
  <c r="WH206" i="17"/>
  <c r="WG206" i="17"/>
  <c r="WF206" i="17"/>
  <c r="WE206" i="17"/>
  <c r="WD206" i="17"/>
  <c r="WC206" i="17"/>
  <c r="WB206" i="17"/>
  <c r="WA206" i="17"/>
  <c r="VZ206" i="17"/>
  <c r="VY206" i="17"/>
  <c r="VX206" i="17"/>
  <c r="VW206" i="17"/>
  <c r="VV206" i="17"/>
  <c r="VU206" i="17"/>
  <c r="VT206" i="17"/>
  <c r="VS206" i="17"/>
  <c r="VR206" i="17"/>
  <c r="VQ206" i="17"/>
  <c r="VP206" i="17"/>
  <c r="VO206" i="17"/>
  <c r="VN206" i="17"/>
  <c r="VM206" i="17"/>
  <c r="VL206" i="17"/>
  <c r="VK206" i="17"/>
  <c r="XI205" i="17"/>
  <c r="XH205" i="17"/>
  <c r="XG205" i="17"/>
  <c r="XF205" i="17"/>
  <c r="XE205" i="17"/>
  <c r="XD205" i="17"/>
  <c r="XC205" i="17"/>
  <c r="XB205" i="17"/>
  <c r="XA205" i="17"/>
  <c r="WZ205" i="17"/>
  <c r="WY205" i="17"/>
  <c r="WX205" i="17"/>
  <c r="WW205" i="17"/>
  <c r="WV205" i="17"/>
  <c r="WU205" i="17"/>
  <c r="WT205" i="17"/>
  <c r="WS205" i="17"/>
  <c r="WR205" i="17"/>
  <c r="WQ205" i="17"/>
  <c r="WP205" i="17"/>
  <c r="WO205" i="17"/>
  <c r="WN205" i="17"/>
  <c r="WM205" i="17"/>
  <c r="WL205" i="17"/>
  <c r="WK205" i="17"/>
  <c r="WJ205" i="17"/>
  <c r="WI205" i="17"/>
  <c r="WH205" i="17"/>
  <c r="WG205" i="17"/>
  <c r="WF205" i="17"/>
  <c r="WE205" i="17"/>
  <c r="WD205" i="17"/>
  <c r="WC205" i="17"/>
  <c r="WB205" i="17"/>
  <c r="WA205" i="17"/>
  <c r="VZ205" i="17"/>
  <c r="VY205" i="17"/>
  <c r="VX205" i="17"/>
  <c r="VW205" i="17"/>
  <c r="VV205" i="17"/>
  <c r="VU205" i="17"/>
  <c r="VT205" i="17"/>
  <c r="VS205" i="17"/>
  <c r="VR205" i="17"/>
  <c r="VQ205" i="17"/>
  <c r="VP205" i="17"/>
  <c r="VO205" i="17"/>
  <c r="VN205" i="17"/>
  <c r="VM205" i="17"/>
  <c r="VL205" i="17"/>
  <c r="VK205" i="17"/>
  <c r="XI204" i="17"/>
  <c r="XH204" i="17"/>
  <c r="XG204" i="17"/>
  <c r="XF204" i="17"/>
  <c r="XE204" i="17"/>
  <c r="XD204" i="17"/>
  <c r="XC204" i="17"/>
  <c r="XB204" i="17"/>
  <c r="XA204" i="17"/>
  <c r="WZ204" i="17"/>
  <c r="WY204" i="17"/>
  <c r="WX204" i="17"/>
  <c r="WW204" i="17"/>
  <c r="WV204" i="17"/>
  <c r="WU204" i="17"/>
  <c r="WT204" i="17"/>
  <c r="WS204" i="17"/>
  <c r="WR204" i="17"/>
  <c r="WQ204" i="17"/>
  <c r="WP204" i="17"/>
  <c r="WO204" i="17"/>
  <c r="WN204" i="17"/>
  <c r="WM204" i="17"/>
  <c r="WL204" i="17"/>
  <c r="WK204" i="17"/>
  <c r="WJ204" i="17"/>
  <c r="WI204" i="17"/>
  <c r="WH204" i="17"/>
  <c r="WG204" i="17"/>
  <c r="WF204" i="17"/>
  <c r="WE204" i="17"/>
  <c r="WD204" i="17"/>
  <c r="WC204" i="17"/>
  <c r="WB204" i="17"/>
  <c r="WA204" i="17"/>
  <c r="VZ204" i="17"/>
  <c r="VY204" i="17"/>
  <c r="VX204" i="17"/>
  <c r="VW204" i="17"/>
  <c r="VV204" i="17"/>
  <c r="VU204" i="17"/>
  <c r="VT204" i="17"/>
  <c r="VS204" i="17"/>
  <c r="VR204" i="17"/>
  <c r="VQ204" i="17"/>
  <c r="VP204" i="17"/>
  <c r="VO204" i="17"/>
  <c r="VN204" i="17"/>
  <c r="VM204" i="17"/>
  <c r="VL204" i="17"/>
  <c r="VK204" i="17"/>
  <c r="XI203" i="17"/>
  <c r="XH203" i="17"/>
  <c r="XG203" i="17"/>
  <c r="XF203" i="17"/>
  <c r="XE203" i="17"/>
  <c r="XD203" i="17"/>
  <c r="XC203" i="17"/>
  <c r="XB203" i="17"/>
  <c r="XA203" i="17"/>
  <c r="WZ203" i="17"/>
  <c r="WY203" i="17"/>
  <c r="WX203" i="17"/>
  <c r="WW203" i="17"/>
  <c r="WV203" i="17"/>
  <c r="WU203" i="17"/>
  <c r="WT203" i="17"/>
  <c r="WS203" i="17"/>
  <c r="WR203" i="17"/>
  <c r="WQ203" i="17"/>
  <c r="WP203" i="17"/>
  <c r="WO203" i="17"/>
  <c r="WN203" i="17"/>
  <c r="WM203" i="17"/>
  <c r="WL203" i="17"/>
  <c r="WK203" i="17"/>
  <c r="WJ203" i="17"/>
  <c r="WI203" i="17"/>
  <c r="WH203" i="17"/>
  <c r="WG203" i="17"/>
  <c r="WF203" i="17"/>
  <c r="WE203" i="17"/>
  <c r="WD203" i="17"/>
  <c r="WC203" i="17"/>
  <c r="WB203" i="17"/>
  <c r="WA203" i="17"/>
  <c r="VZ203" i="17"/>
  <c r="VY203" i="17"/>
  <c r="VX203" i="17"/>
  <c r="VW203" i="17"/>
  <c r="VV203" i="17"/>
  <c r="VU203" i="17"/>
  <c r="VT203" i="17"/>
  <c r="VS203" i="17"/>
  <c r="VR203" i="17"/>
  <c r="VQ203" i="17"/>
  <c r="VP203" i="17"/>
  <c r="VO203" i="17"/>
  <c r="VN203" i="17"/>
  <c r="VM203" i="17"/>
  <c r="VL203" i="17"/>
  <c r="VK203" i="17"/>
  <c r="XI202" i="17"/>
  <c r="XH202" i="17"/>
  <c r="XG202" i="17"/>
  <c r="XF202" i="17"/>
  <c r="XE202" i="17"/>
  <c r="XD202" i="17"/>
  <c r="XC202" i="17"/>
  <c r="XB202" i="17"/>
  <c r="XA202" i="17"/>
  <c r="WZ202" i="17"/>
  <c r="WY202" i="17"/>
  <c r="WX202" i="17"/>
  <c r="WW202" i="17"/>
  <c r="WV202" i="17"/>
  <c r="WU202" i="17"/>
  <c r="WT202" i="17"/>
  <c r="WS202" i="17"/>
  <c r="WR202" i="17"/>
  <c r="WQ202" i="17"/>
  <c r="WP202" i="17"/>
  <c r="WO202" i="17"/>
  <c r="WN202" i="17"/>
  <c r="WM202" i="17"/>
  <c r="WL202" i="17"/>
  <c r="WK202" i="17"/>
  <c r="WJ202" i="17"/>
  <c r="WI202" i="17"/>
  <c r="WH202" i="17"/>
  <c r="WG202" i="17"/>
  <c r="WF202" i="17"/>
  <c r="WE202" i="17"/>
  <c r="WD202" i="17"/>
  <c r="WC202" i="17"/>
  <c r="WB202" i="17"/>
  <c r="WA202" i="17"/>
  <c r="VZ202" i="17"/>
  <c r="VY202" i="17"/>
  <c r="VX202" i="17"/>
  <c r="VW202" i="17"/>
  <c r="VV202" i="17"/>
  <c r="VU202" i="17"/>
  <c r="VT202" i="17"/>
  <c r="VS202" i="17"/>
  <c r="VR202" i="17"/>
  <c r="VQ202" i="17"/>
  <c r="VP202" i="17"/>
  <c r="VO202" i="17"/>
  <c r="VN202" i="17"/>
  <c r="VM202" i="17"/>
  <c r="VL202" i="17"/>
  <c r="VK202" i="17"/>
  <c r="XI201" i="17"/>
  <c r="XH201" i="17"/>
  <c r="XG201" i="17"/>
  <c r="XF201" i="17"/>
  <c r="XE201" i="17"/>
  <c r="XD201" i="17"/>
  <c r="XC201" i="17"/>
  <c r="XB201" i="17"/>
  <c r="XA201" i="17"/>
  <c r="WZ201" i="17"/>
  <c r="WY201" i="17"/>
  <c r="WX201" i="17"/>
  <c r="WW201" i="17"/>
  <c r="WV201" i="17"/>
  <c r="WU201" i="17"/>
  <c r="WT201" i="17"/>
  <c r="WS201" i="17"/>
  <c r="WR201" i="17"/>
  <c r="WQ201" i="17"/>
  <c r="WP201" i="17"/>
  <c r="WO201" i="17"/>
  <c r="WN201" i="17"/>
  <c r="WM201" i="17"/>
  <c r="WL201" i="17"/>
  <c r="WK201" i="17"/>
  <c r="WJ201" i="17"/>
  <c r="WI201" i="17"/>
  <c r="WH201" i="17"/>
  <c r="WG201" i="17"/>
  <c r="WF201" i="17"/>
  <c r="WE201" i="17"/>
  <c r="WD201" i="17"/>
  <c r="WC201" i="17"/>
  <c r="WB201" i="17"/>
  <c r="WA201" i="17"/>
  <c r="VZ201" i="17"/>
  <c r="VY201" i="17"/>
  <c r="VX201" i="17"/>
  <c r="VW201" i="17"/>
  <c r="VV201" i="17"/>
  <c r="VU201" i="17"/>
  <c r="VT201" i="17"/>
  <c r="VS201" i="17"/>
  <c r="VR201" i="17"/>
  <c r="VQ201" i="17"/>
  <c r="VP201" i="17"/>
  <c r="VO201" i="17"/>
  <c r="VN201" i="17"/>
  <c r="VM201" i="17"/>
  <c r="VL201" i="17"/>
  <c r="VK201" i="17"/>
  <c r="XI200" i="17"/>
  <c r="XH200" i="17"/>
  <c r="XG200" i="17"/>
  <c r="XF200" i="17"/>
  <c r="XE200" i="17"/>
  <c r="XD200" i="17"/>
  <c r="XC200" i="17"/>
  <c r="XB200" i="17"/>
  <c r="XA200" i="17"/>
  <c r="WZ200" i="17"/>
  <c r="WY200" i="17"/>
  <c r="WX200" i="17"/>
  <c r="WW200" i="17"/>
  <c r="WV200" i="17"/>
  <c r="WU200" i="17"/>
  <c r="WT200" i="17"/>
  <c r="WS200" i="17"/>
  <c r="WR200" i="17"/>
  <c r="WQ200" i="17"/>
  <c r="WP200" i="17"/>
  <c r="WO200" i="17"/>
  <c r="WN200" i="17"/>
  <c r="WM200" i="17"/>
  <c r="WL200" i="17"/>
  <c r="WK200" i="17"/>
  <c r="WJ200" i="17"/>
  <c r="WI200" i="17"/>
  <c r="WH200" i="17"/>
  <c r="WG200" i="17"/>
  <c r="WF200" i="17"/>
  <c r="WE200" i="17"/>
  <c r="WD200" i="17"/>
  <c r="WC200" i="17"/>
  <c r="WB200" i="17"/>
  <c r="WA200" i="17"/>
  <c r="VZ200" i="17"/>
  <c r="VY200" i="17"/>
  <c r="VX200" i="17"/>
  <c r="VW200" i="17"/>
  <c r="VV200" i="17"/>
  <c r="VU200" i="17"/>
  <c r="VT200" i="17"/>
  <c r="VS200" i="17"/>
  <c r="VR200" i="17"/>
  <c r="VQ200" i="17"/>
  <c r="VP200" i="17"/>
  <c r="VO200" i="17"/>
  <c r="VN200" i="17"/>
  <c r="VM200" i="17"/>
  <c r="VL200" i="17"/>
  <c r="VK200" i="17"/>
  <c r="XI199" i="17"/>
  <c r="XH199" i="17"/>
  <c r="XG199" i="17"/>
  <c r="XF199" i="17"/>
  <c r="XE199" i="17"/>
  <c r="XD199" i="17"/>
  <c r="XC199" i="17"/>
  <c r="XB199" i="17"/>
  <c r="XA199" i="17"/>
  <c r="WZ199" i="17"/>
  <c r="WY199" i="17"/>
  <c r="WX199" i="17"/>
  <c r="WW199" i="17"/>
  <c r="WV199" i="17"/>
  <c r="WU199" i="17"/>
  <c r="WT199" i="17"/>
  <c r="WS199" i="17"/>
  <c r="WR199" i="17"/>
  <c r="WQ199" i="17"/>
  <c r="WP199" i="17"/>
  <c r="WO199" i="17"/>
  <c r="WN199" i="17"/>
  <c r="WM199" i="17"/>
  <c r="WL199" i="17"/>
  <c r="WK199" i="17"/>
  <c r="WJ199" i="17"/>
  <c r="WI199" i="17"/>
  <c r="WH199" i="17"/>
  <c r="WG199" i="17"/>
  <c r="WF199" i="17"/>
  <c r="WE199" i="17"/>
  <c r="WD199" i="17"/>
  <c r="WC199" i="17"/>
  <c r="WB199" i="17"/>
  <c r="WA199" i="17"/>
  <c r="VZ199" i="17"/>
  <c r="VY199" i="17"/>
  <c r="VX199" i="17"/>
  <c r="VW199" i="17"/>
  <c r="VV199" i="17"/>
  <c r="VU199" i="17"/>
  <c r="VT199" i="17"/>
  <c r="VS199" i="17"/>
  <c r="VR199" i="17"/>
  <c r="VQ199" i="17"/>
  <c r="VP199" i="17"/>
  <c r="VO199" i="17"/>
  <c r="VN199" i="17"/>
  <c r="VM199" i="17"/>
  <c r="VL199" i="17"/>
  <c r="VK199" i="17"/>
  <c r="XI198" i="17"/>
  <c r="XH198" i="17"/>
  <c r="XG198" i="17"/>
  <c r="XF198" i="17"/>
  <c r="XE198" i="17"/>
  <c r="XD198" i="17"/>
  <c r="XC198" i="17"/>
  <c r="XB198" i="17"/>
  <c r="XA198" i="17"/>
  <c r="WZ198" i="17"/>
  <c r="WY198" i="17"/>
  <c r="WX198" i="17"/>
  <c r="WW198" i="17"/>
  <c r="WV198" i="17"/>
  <c r="WU198" i="17"/>
  <c r="WT198" i="17"/>
  <c r="WS198" i="17"/>
  <c r="WR198" i="17"/>
  <c r="WQ198" i="17"/>
  <c r="WP198" i="17"/>
  <c r="WO198" i="17"/>
  <c r="WN198" i="17"/>
  <c r="WM198" i="17"/>
  <c r="WL198" i="17"/>
  <c r="WK198" i="17"/>
  <c r="WJ198" i="17"/>
  <c r="WI198" i="17"/>
  <c r="WH198" i="17"/>
  <c r="WG198" i="17"/>
  <c r="WF198" i="17"/>
  <c r="WE198" i="17"/>
  <c r="WD198" i="17"/>
  <c r="WC198" i="17"/>
  <c r="WB198" i="17"/>
  <c r="WA198" i="17"/>
  <c r="VZ198" i="17"/>
  <c r="VY198" i="17"/>
  <c r="VX198" i="17"/>
  <c r="VW198" i="17"/>
  <c r="VV198" i="17"/>
  <c r="VU198" i="17"/>
  <c r="VT198" i="17"/>
  <c r="VS198" i="17"/>
  <c r="VR198" i="17"/>
  <c r="VQ198" i="17"/>
  <c r="VP198" i="17"/>
  <c r="VO198" i="17"/>
  <c r="VN198" i="17"/>
  <c r="VM198" i="17"/>
  <c r="VL198" i="17"/>
  <c r="VK198" i="17"/>
  <c r="XI197" i="17"/>
  <c r="XH197" i="17"/>
  <c r="XG197" i="17"/>
  <c r="XF197" i="17"/>
  <c r="XE197" i="17"/>
  <c r="XD197" i="17"/>
  <c r="XC197" i="17"/>
  <c r="XB197" i="17"/>
  <c r="XA197" i="17"/>
  <c r="WZ197" i="17"/>
  <c r="WY197" i="17"/>
  <c r="WX197" i="17"/>
  <c r="WW197" i="17"/>
  <c r="WV197" i="17"/>
  <c r="WU197" i="17"/>
  <c r="WT197" i="17"/>
  <c r="WS197" i="17"/>
  <c r="WR197" i="17"/>
  <c r="WQ197" i="17"/>
  <c r="WP197" i="17"/>
  <c r="WO197" i="17"/>
  <c r="WN197" i="17"/>
  <c r="WM197" i="17"/>
  <c r="WL197" i="17"/>
  <c r="WK197" i="17"/>
  <c r="WJ197" i="17"/>
  <c r="WI197" i="17"/>
  <c r="WH197" i="17"/>
  <c r="WG197" i="17"/>
  <c r="WF197" i="17"/>
  <c r="WE197" i="17"/>
  <c r="WD197" i="17"/>
  <c r="WC197" i="17"/>
  <c r="WB197" i="17"/>
  <c r="WA197" i="17"/>
  <c r="VZ197" i="17"/>
  <c r="VY197" i="17"/>
  <c r="VX197" i="17"/>
  <c r="VW197" i="17"/>
  <c r="VV197" i="17"/>
  <c r="VU197" i="17"/>
  <c r="VT197" i="17"/>
  <c r="VS197" i="17"/>
  <c r="VR197" i="17"/>
  <c r="VQ197" i="17"/>
  <c r="VP197" i="17"/>
  <c r="VO197" i="17"/>
  <c r="VN197" i="17"/>
  <c r="VM197" i="17"/>
  <c r="VL197" i="17"/>
  <c r="VK197" i="17"/>
  <c r="XI196" i="17"/>
  <c r="XH196" i="17"/>
  <c r="XG196" i="17"/>
  <c r="XF196" i="17"/>
  <c r="XE196" i="17"/>
  <c r="XD196" i="17"/>
  <c r="XC196" i="17"/>
  <c r="XB196" i="17"/>
  <c r="XA196" i="17"/>
  <c r="WZ196" i="17"/>
  <c r="WY196" i="17"/>
  <c r="WX196" i="17"/>
  <c r="WW196" i="17"/>
  <c r="WV196" i="17"/>
  <c r="WU196" i="17"/>
  <c r="WT196" i="17"/>
  <c r="WS196" i="17"/>
  <c r="WR196" i="17"/>
  <c r="WQ196" i="17"/>
  <c r="WP196" i="17"/>
  <c r="WO196" i="17"/>
  <c r="WN196" i="17"/>
  <c r="WM196" i="17"/>
  <c r="WL196" i="17"/>
  <c r="WK196" i="17"/>
  <c r="WJ196" i="17"/>
  <c r="WI196" i="17"/>
  <c r="WH196" i="17"/>
  <c r="WG196" i="17"/>
  <c r="WF196" i="17"/>
  <c r="WE196" i="17"/>
  <c r="WD196" i="17"/>
  <c r="WC196" i="17"/>
  <c r="WB196" i="17"/>
  <c r="WA196" i="17"/>
  <c r="VZ196" i="17"/>
  <c r="VY196" i="17"/>
  <c r="VX196" i="17"/>
  <c r="VW196" i="17"/>
  <c r="VV196" i="17"/>
  <c r="VU196" i="17"/>
  <c r="VT196" i="17"/>
  <c r="VS196" i="17"/>
  <c r="VR196" i="17"/>
  <c r="VQ196" i="17"/>
  <c r="VP196" i="17"/>
  <c r="VO196" i="17"/>
  <c r="VN196" i="17"/>
  <c r="VM196" i="17"/>
  <c r="VL196" i="17"/>
  <c r="VK196" i="17"/>
  <c r="XI195" i="17"/>
  <c r="XH195" i="17"/>
  <c r="XG195" i="17"/>
  <c r="XF195" i="17"/>
  <c r="XE195" i="17"/>
  <c r="XD195" i="17"/>
  <c r="XC195" i="17"/>
  <c r="XB195" i="17"/>
  <c r="XA195" i="17"/>
  <c r="WZ195" i="17"/>
  <c r="WY195" i="17"/>
  <c r="WX195" i="17"/>
  <c r="WW195" i="17"/>
  <c r="WV195" i="17"/>
  <c r="WU195" i="17"/>
  <c r="WT195" i="17"/>
  <c r="WS195" i="17"/>
  <c r="WR195" i="17"/>
  <c r="WQ195" i="17"/>
  <c r="WP195" i="17"/>
  <c r="WO195" i="17"/>
  <c r="WN195" i="17"/>
  <c r="WM195" i="17"/>
  <c r="WL195" i="17"/>
  <c r="WK195" i="17"/>
  <c r="WJ195" i="17"/>
  <c r="WI195" i="17"/>
  <c r="WH195" i="17"/>
  <c r="WG195" i="17"/>
  <c r="WF195" i="17"/>
  <c r="WE195" i="17"/>
  <c r="WD195" i="17"/>
  <c r="WC195" i="17"/>
  <c r="WB195" i="17"/>
  <c r="WA195" i="17"/>
  <c r="VZ195" i="17"/>
  <c r="VY195" i="17"/>
  <c r="VX195" i="17"/>
  <c r="VW195" i="17"/>
  <c r="VV195" i="17"/>
  <c r="VU195" i="17"/>
  <c r="VT195" i="17"/>
  <c r="VS195" i="17"/>
  <c r="VR195" i="17"/>
  <c r="VQ195" i="17"/>
  <c r="VP195" i="17"/>
  <c r="VO195" i="17"/>
  <c r="VN195" i="17"/>
  <c r="VM195" i="17"/>
  <c r="VL195" i="17"/>
  <c r="VK195" i="17"/>
  <c r="XI194" i="17"/>
  <c r="XH194" i="17"/>
  <c r="XG194" i="17"/>
  <c r="XF194" i="17"/>
  <c r="XE194" i="17"/>
  <c r="XD194" i="17"/>
  <c r="XC194" i="17"/>
  <c r="XB194" i="17"/>
  <c r="XA194" i="17"/>
  <c r="WZ194" i="17"/>
  <c r="WY194" i="17"/>
  <c r="WX194" i="17"/>
  <c r="WW194" i="17"/>
  <c r="WV194" i="17"/>
  <c r="WU194" i="17"/>
  <c r="WT194" i="17"/>
  <c r="WS194" i="17"/>
  <c r="WR194" i="17"/>
  <c r="WQ194" i="17"/>
  <c r="WP194" i="17"/>
  <c r="WO194" i="17"/>
  <c r="WN194" i="17"/>
  <c r="WM194" i="17"/>
  <c r="WL194" i="17"/>
  <c r="WK194" i="17"/>
  <c r="WJ194" i="17"/>
  <c r="WI194" i="17"/>
  <c r="WH194" i="17"/>
  <c r="WG194" i="17"/>
  <c r="WF194" i="17"/>
  <c r="WE194" i="17"/>
  <c r="WD194" i="17"/>
  <c r="WC194" i="17"/>
  <c r="WB194" i="17"/>
  <c r="WA194" i="17"/>
  <c r="VZ194" i="17"/>
  <c r="VY194" i="17"/>
  <c r="VX194" i="17"/>
  <c r="VW194" i="17"/>
  <c r="VV194" i="17"/>
  <c r="VU194" i="17"/>
  <c r="VT194" i="17"/>
  <c r="VS194" i="17"/>
  <c r="VR194" i="17"/>
  <c r="VQ194" i="17"/>
  <c r="VP194" i="17"/>
  <c r="VO194" i="17"/>
  <c r="VN194" i="17"/>
  <c r="VM194" i="17"/>
  <c r="VL194" i="17"/>
  <c r="VK194" i="17"/>
  <c r="XI193" i="17"/>
  <c r="XH193" i="17"/>
  <c r="XG193" i="17"/>
  <c r="XF193" i="17"/>
  <c r="XE193" i="17"/>
  <c r="XD193" i="17"/>
  <c r="XC193" i="17"/>
  <c r="XB193" i="17"/>
  <c r="XA193" i="17"/>
  <c r="WZ193" i="17"/>
  <c r="WY193" i="17"/>
  <c r="WX193" i="17"/>
  <c r="WW193" i="17"/>
  <c r="WV193" i="17"/>
  <c r="WU193" i="17"/>
  <c r="WT193" i="17"/>
  <c r="WS193" i="17"/>
  <c r="WR193" i="17"/>
  <c r="WQ193" i="17"/>
  <c r="WP193" i="17"/>
  <c r="WO193" i="17"/>
  <c r="WN193" i="17"/>
  <c r="WM193" i="17"/>
  <c r="WL193" i="17"/>
  <c r="WK193" i="17"/>
  <c r="WJ193" i="17"/>
  <c r="WI193" i="17"/>
  <c r="WH193" i="17"/>
  <c r="WG193" i="17"/>
  <c r="WF193" i="17"/>
  <c r="WE193" i="17"/>
  <c r="WD193" i="17"/>
  <c r="WC193" i="17"/>
  <c r="WB193" i="17"/>
  <c r="WA193" i="17"/>
  <c r="VZ193" i="17"/>
  <c r="VY193" i="17"/>
  <c r="VX193" i="17"/>
  <c r="VW193" i="17"/>
  <c r="VV193" i="17"/>
  <c r="VU193" i="17"/>
  <c r="VT193" i="17"/>
  <c r="VS193" i="17"/>
  <c r="VR193" i="17"/>
  <c r="VQ193" i="17"/>
  <c r="VP193" i="17"/>
  <c r="VO193" i="17"/>
  <c r="VN193" i="17"/>
  <c r="VM193" i="17"/>
  <c r="VL193" i="17"/>
  <c r="VK193" i="17"/>
  <c r="XI192" i="17"/>
  <c r="XH192" i="17"/>
  <c r="XG192" i="17"/>
  <c r="XF192" i="17"/>
  <c r="XE192" i="17"/>
  <c r="XD192" i="17"/>
  <c r="XC192" i="17"/>
  <c r="XB192" i="17"/>
  <c r="XA192" i="17"/>
  <c r="WZ192" i="17"/>
  <c r="WY192" i="17"/>
  <c r="WX192" i="17"/>
  <c r="WW192" i="17"/>
  <c r="WV192" i="17"/>
  <c r="WU192" i="17"/>
  <c r="WT192" i="17"/>
  <c r="WS192" i="17"/>
  <c r="WR192" i="17"/>
  <c r="WQ192" i="17"/>
  <c r="WP192" i="17"/>
  <c r="WO192" i="17"/>
  <c r="WN192" i="17"/>
  <c r="WM192" i="17"/>
  <c r="WL192" i="17"/>
  <c r="WK192" i="17"/>
  <c r="WJ192" i="17"/>
  <c r="WI192" i="17"/>
  <c r="WH192" i="17"/>
  <c r="WG192" i="17"/>
  <c r="WF192" i="17"/>
  <c r="WE192" i="17"/>
  <c r="WD192" i="17"/>
  <c r="WC192" i="17"/>
  <c r="WB192" i="17"/>
  <c r="WA192" i="17"/>
  <c r="VZ192" i="17"/>
  <c r="VY192" i="17"/>
  <c r="VX192" i="17"/>
  <c r="VW192" i="17"/>
  <c r="VV192" i="17"/>
  <c r="VU192" i="17"/>
  <c r="VT192" i="17"/>
  <c r="VS192" i="17"/>
  <c r="VR192" i="17"/>
  <c r="VQ192" i="17"/>
  <c r="VP192" i="17"/>
  <c r="VO192" i="17"/>
  <c r="VN192" i="17"/>
  <c r="VM192" i="17"/>
  <c r="VL192" i="17"/>
  <c r="VK192" i="17"/>
  <c r="XI191" i="17"/>
  <c r="XH191" i="17"/>
  <c r="XG191" i="17"/>
  <c r="XF191" i="17"/>
  <c r="XE191" i="17"/>
  <c r="XD191" i="17"/>
  <c r="XC191" i="17"/>
  <c r="XB191" i="17"/>
  <c r="XA191" i="17"/>
  <c r="WZ191" i="17"/>
  <c r="WY191" i="17"/>
  <c r="WX191" i="17"/>
  <c r="WW191" i="17"/>
  <c r="WV191" i="17"/>
  <c r="WU191" i="17"/>
  <c r="WT191" i="17"/>
  <c r="WS191" i="17"/>
  <c r="WR191" i="17"/>
  <c r="WQ191" i="17"/>
  <c r="WP191" i="17"/>
  <c r="WO191" i="17"/>
  <c r="WN191" i="17"/>
  <c r="WM191" i="17"/>
  <c r="WL191" i="17"/>
  <c r="WK191" i="17"/>
  <c r="WJ191" i="17"/>
  <c r="WI191" i="17"/>
  <c r="WH191" i="17"/>
  <c r="WG191" i="17"/>
  <c r="WF191" i="17"/>
  <c r="WE191" i="17"/>
  <c r="WD191" i="17"/>
  <c r="WC191" i="17"/>
  <c r="WB191" i="17"/>
  <c r="WA191" i="17"/>
  <c r="VZ191" i="17"/>
  <c r="VY191" i="17"/>
  <c r="VX191" i="17"/>
  <c r="VW191" i="17"/>
  <c r="VV191" i="17"/>
  <c r="VU191" i="17"/>
  <c r="VT191" i="17"/>
  <c r="VS191" i="17"/>
  <c r="VR191" i="17"/>
  <c r="VQ191" i="17"/>
  <c r="VP191" i="17"/>
  <c r="VO191" i="17"/>
  <c r="VN191" i="17"/>
  <c r="VM191" i="17"/>
  <c r="VL191" i="17"/>
  <c r="VK191" i="17"/>
  <c r="XI190" i="17"/>
  <c r="XH190" i="17"/>
  <c r="XG190" i="17"/>
  <c r="XF190" i="17"/>
  <c r="XE190" i="17"/>
  <c r="XD190" i="17"/>
  <c r="XC190" i="17"/>
  <c r="XB190" i="17"/>
  <c r="XA190" i="17"/>
  <c r="WZ190" i="17"/>
  <c r="WY190" i="17"/>
  <c r="WX190" i="17"/>
  <c r="WW190" i="17"/>
  <c r="WV190" i="17"/>
  <c r="WU190" i="17"/>
  <c r="WT190" i="17"/>
  <c r="WS190" i="17"/>
  <c r="WR190" i="17"/>
  <c r="WQ190" i="17"/>
  <c r="WP190" i="17"/>
  <c r="WO190" i="17"/>
  <c r="WN190" i="17"/>
  <c r="WM190" i="17"/>
  <c r="WL190" i="17"/>
  <c r="WK190" i="17"/>
  <c r="WJ190" i="17"/>
  <c r="WI190" i="17"/>
  <c r="WH190" i="17"/>
  <c r="WG190" i="17"/>
  <c r="WF190" i="17"/>
  <c r="WE190" i="17"/>
  <c r="WD190" i="17"/>
  <c r="WC190" i="17"/>
  <c r="WB190" i="17"/>
  <c r="WA190" i="17"/>
  <c r="VZ190" i="17"/>
  <c r="VY190" i="17"/>
  <c r="VX190" i="17"/>
  <c r="VW190" i="17"/>
  <c r="VV190" i="17"/>
  <c r="VU190" i="17"/>
  <c r="VT190" i="17"/>
  <c r="VS190" i="17"/>
  <c r="VR190" i="17"/>
  <c r="VQ190" i="17"/>
  <c r="VP190" i="17"/>
  <c r="VO190" i="17"/>
  <c r="VN190" i="17"/>
  <c r="VM190" i="17"/>
  <c r="VL190" i="17"/>
  <c r="VK190" i="17"/>
  <c r="XI189" i="17"/>
  <c r="XH189" i="17"/>
  <c r="XG189" i="17"/>
  <c r="XF189" i="17"/>
  <c r="XE189" i="17"/>
  <c r="XD189" i="17"/>
  <c r="XC189" i="17"/>
  <c r="XB189" i="17"/>
  <c r="XA189" i="17"/>
  <c r="WZ189" i="17"/>
  <c r="WY189" i="17"/>
  <c r="WX189" i="17"/>
  <c r="WW189" i="17"/>
  <c r="WV189" i="17"/>
  <c r="WU189" i="17"/>
  <c r="WT189" i="17"/>
  <c r="WS189" i="17"/>
  <c r="WR189" i="17"/>
  <c r="WQ189" i="17"/>
  <c r="WP189" i="17"/>
  <c r="WO189" i="17"/>
  <c r="WN189" i="17"/>
  <c r="WM189" i="17"/>
  <c r="WL189" i="17"/>
  <c r="WK189" i="17"/>
  <c r="WJ189" i="17"/>
  <c r="WI189" i="17"/>
  <c r="WH189" i="17"/>
  <c r="WG189" i="17"/>
  <c r="WF189" i="17"/>
  <c r="WE189" i="17"/>
  <c r="WD189" i="17"/>
  <c r="WC189" i="17"/>
  <c r="WB189" i="17"/>
  <c r="WA189" i="17"/>
  <c r="VZ189" i="17"/>
  <c r="VY189" i="17"/>
  <c r="VX189" i="17"/>
  <c r="VW189" i="17"/>
  <c r="VV189" i="17"/>
  <c r="VU189" i="17"/>
  <c r="VT189" i="17"/>
  <c r="VS189" i="17"/>
  <c r="VR189" i="17"/>
  <c r="VQ189" i="17"/>
  <c r="VP189" i="17"/>
  <c r="VO189" i="17"/>
  <c r="VN189" i="17"/>
  <c r="VM189" i="17"/>
  <c r="VL189" i="17"/>
  <c r="VK189" i="17"/>
  <c r="XI188" i="17"/>
  <c r="XH188" i="17"/>
  <c r="XG188" i="17"/>
  <c r="XF188" i="17"/>
  <c r="XE188" i="17"/>
  <c r="XD188" i="17"/>
  <c r="XC188" i="17"/>
  <c r="XB188" i="17"/>
  <c r="XA188" i="17"/>
  <c r="WZ188" i="17"/>
  <c r="WY188" i="17"/>
  <c r="WX188" i="17"/>
  <c r="WW188" i="17"/>
  <c r="WV188" i="17"/>
  <c r="WU188" i="17"/>
  <c r="WT188" i="17"/>
  <c r="WS188" i="17"/>
  <c r="WR188" i="17"/>
  <c r="WQ188" i="17"/>
  <c r="WP188" i="17"/>
  <c r="WO188" i="17"/>
  <c r="WN188" i="17"/>
  <c r="WM188" i="17"/>
  <c r="WL188" i="17"/>
  <c r="WK188" i="17"/>
  <c r="WJ188" i="17"/>
  <c r="WI188" i="17"/>
  <c r="WH188" i="17"/>
  <c r="WG188" i="17"/>
  <c r="WF188" i="17"/>
  <c r="WE188" i="17"/>
  <c r="WD188" i="17"/>
  <c r="WC188" i="17"/>
  <c r="WB188" i="17"/>
  <c r="WA188" i="17"/>
  <c r="VZ188" i="17"/>
  <c r="VY188" i="17"/>
  <c r="VX188" i="17"/>
  <c r="VW188" i="17"/>
  <c r="VV188" i="17"/>
  <c r="VU188" i="17"/>
  <c r="VT188" i="17"/>
  <c r="VS188" i="17"/>
  <c r="VR188" i="17"/>
  <c r="VQ188" i="17"/>
  <c r="VP188" i="17"/>
  <c r="VO188" i="17"/>
  <c r="VN188" i="17"/>
  <c r="VM188" i="17"/>
  <c r="VL188" i="17"/>
  <c r="VK188" i="17"/>
  <c r="XI187" i="17"/>
  <c r="XH187" i="17"/>
  <c r="XG187" i="17"/>
  <c r="XF187" i="17"/>
  <c r="XE187" i="17"/>
  <c r="XD187" i="17"/>
  <c r="XC187" i="17"/>
  <c r="XB187" i="17"/>
  <c r="XA187" i="17"/>
  <c r="WZ187" i="17"/>
  <c r="WY187" i="17"/>
  <c r="WX187" i="17"/>
  <c r="WW187" i="17"/>
  <c r="WV187" i="17"/>
  <c r="WU187" i="17"/>
  <c r="WT187" i="17"/>
  <c r="WS187" i="17"/>
  <c r="WR187" i="17"/>
  <c r="WQ187" i="17"/>
  <c r="WP187" i="17"/>
  <c r="WO187" i="17"/>
  <c r="WN187" i="17"/>
  <c r="WM187" i="17"/>
  <c r="WL187" i="17"/>
  <c r="WK187" i="17"/>
  <c r="WJ187" i="17"/>
  <c r="WI187" i="17"/>
  <c r="WH187" i="17"/>
  <c r="WG187" i="17"/>
  <c r="WF187" i="17"/>
  <c r="WE187" i="17"/>
  <c r="WD187" i="17"/>
  <c r="WC187" i="17"/>
  <c r="WB187" i="17"/>
  <c r="WA187" i="17"/>
  <c r="VZ187" i="17"/>
  <c r="VY187" i="17"/>
  <c r="VX187" i="17"/>
  <c r="VW187" i="17"/>
  <c r="VV187" i="17"/>
  <c r="VU187" i="17"/>
  <c r="VT187" i="17"/>
  <c r="VS187" i="17"/>
  <c r="VR187" i="17"/>
  <c r="VQ187" i="17"/>
  <c r="VP187" i="17"/>
  <c r="VO187" i="17"/>
  <c r="VN187" i="17"/>
  <c r="VM187" i="17"/>
  <c r="VL187" i="17"/>
  <c r="VK187" i="17"/>
  <c r="XI186" i="17"/>
  <c r="XH186" i="17"/>
  <c r="XG186" i="17"/>
  <c r="XF186" i="17"/>
  <c r="XE186" i="17"/>
  <c r="XD186" i="17"/>
  <c r="XC186" i="17"/>
  <c r="XB186" i="17"/>
  <c r="XA186" i="17"/>
  <c r="WZ186" i="17"/>
  <c r="WY186" i="17"/>
  <c r="WX186" i="17"/>
  <c r="WW186" i="17"/>
  <c r="WV186" i="17"/>
  <c r="WU186" i="17"/>
  <c r="WT186" i="17"/>
  <c r="WS186" i="17"/>
  <c r="WR186" i="17"/>
  <c r="WQ186" i="17"/>
  <c r="WP186" i="17"/>
  <c r="WO186" i="17"/>
  <c r="WN186" i="17"/>
  <c r="WM186" i="17"/>
  <c r="WL186" i="17"/>
  <c r="WK186" i="17"/>
  <c r="WJ186" i="17"/>
  <c r="WI186" i="17"/>
  <c r="WH186" i="17"/>
  <c r="WG186" i="17"/>
  <c r="WF186" i="17"/>
  <c r="WE186" i="17"/>
  <c r="WD186" i="17"/>
  <c r="WC186" i="17"/>
  <c r="WB186" i="17"/>
  <c r="WA186" i="17"/>
  <c r="VZ186" i="17"/>
  <c r="VY186" i="17"/>
  <c r="VX186" i="17"/>
  <c r="VW186" i="17"/>
  <c r="VV186" i="17"/>
  <c r="VU186" i="17"/>
  <c r="VT186" i="17"/>
  <c r="VS186" i="17"/>
  <c r="VR186" i="17"/>
  <c r="VQ186" i="17"/>
  <c r="VP186" i="17"/>
  <c r="VO186" i="17"/>
  <c r="VN186" i="17"/>
  <c r="VM186" i="17"/>
  <c r="VL186" i="17"/>
  <c r="VK186" i="17"/>
  <c r="XI185" i="17"/>
  <c r="XH185" i="17"/>
  <c r="XG185" i="17"/>
  <c r="XF185" i="17"/>
  <c r="XE185" i="17"/>
  <c r="XD185" i="17"/>
  <c r="XC185" i="17"/>
  <c r="XB185" i="17"/>
  <c r="XA185" i="17"/>
  <c r="WZ185" i="17"/>
  <c r="WY185" i="17"/>
  <c r="WX185" i="17"/>
  <c r="WW185" i="17"/>
  <c r="WV185" i="17"/>
  <c r="WU185" i="17"/>
  <c r="WT185" i="17"/>
  <c r="WS185" i="17"/>
  <c r="WR185" i="17"/>
  <c r="WQ185" i="17"/>
  <c r="WP185" i="17"/>
  <c r="WO185" i="17"/>
  <c r="WN185" i="17"/>
  <c r="WM185" i="17"/>
  <c r="WL185" i="17"/>
  <c r="WK185" i="17"/>
  <c r="WJ185" i="17"/>
  <c r="WI185" i="17"/>
  <c r="WH185" i="17"/>
  <c r="WG185" i="17"/>
  <c r="WF185" i="17"/>
  <c r="WE185" i="17"/>
  <c r="WD185" i="17"/>
  <c r="WC185" i="17"/>
  <c r="WB185" i="17"/>
  <c r="WA185" i="17"/>
  <c r="VZ185" i="17"/>
  <c r="VY185" i="17"/>
  <c r="VX185" i="17"/>
  <c r="VW185" i="17"/>
  <c r="VV185" i="17"/>
  <c r="VU185" i="17"/>
  <c r="VT185" i="17"/>
  <c r="VS185" i="17"/>
  <c r="VR185" i="17"/>
  <c r="VQ185" i="17"/>
  <c r="VP185" i="17"/>
  <c r="VO185" i="17"/>
  <c r="VN185" i="17"/>
  <c r="VM185" i="17"/>
  <c r="VL185" i="17"/>
  <c r="VK185" i="17"/>
  <c r="XI184" i="17"/>
  <c r="XH184" i="17"/>
  <c r="XG184" i="17"/>
  <c r="XF184" i="17"/>
  <c r="XE184" i="17"/>
  <c r="XD184" i="17"/>
  <c r="XC184" i="17"/>
  <c r="XB184" i="17"/>
  <c r="XA184" i="17"/>
  <c r="WZ184" i="17"/>
  <c r="WY184" i="17"/>
  <c r="WX184" i="17"/>
  <c r="WW184" i="17"/>
  <c r="WV184" i="17"/>
  <c r="WU184" i="17"/>
  <c r="WT184" i="17"/>
  <c r="WS184" i="17"/>
  <c r="WR184" i="17"/>
  <c r="WQ184" i="17"/>
  <c r="WP184" i="17"/>
  <c r="WO184" i="17"/>
  <c r="WN184" i="17"/>
  <c r="WM184" i="17"/>
  <c r="WL184" i="17"/>
  <c r="WK184" i="17"/>
  <c r="WJ184" i="17"/>
  <c r="WI184" i="17"/>
  <c r="WH184" i="17"/>
  <c r="WG184" i="17"/>
  <c r="WF184" i="17"/>
  <c r="WE184" i="17"/>
  <c r="WD184" i="17"/>
  <c r="WC184" i="17"/>
  <c r="WB184" i="17"/>
  <c r="WA184" i="17"/>
  <c r="VZ184" i="17"/>
  <c r="VY184" i="17"/>
  <c r="VX184" i="17"/>
  <c r="VW184" i="17"/>
  <c r="VV184" i="17"/>
  <c r="VU184" i="17"/>
  <c r="VT184" i="17"/>
  <c r="VS184" i="17"/>
  <c r="VR184" i="17"/>
  <c r="VQ184" i="17"/>
  <c r="VP184" i="17"/>
  <c r="VO184" i="17"/>
  <c r="VN184" i="17"/>
  <c r="VM184" i="17"/>
  <c r="VL184" i="17"/>
  <c r="VK184" i="17"/>
  <c r="XI183" i="17"/>
  <c r="XH183" i="17"/>
  <c r="XG183" i="17"/>
  <c r="XF183" i="17"/>
  <c r="XE183" i="17"/>
  <c r="XD183" i="17"/>
  <c r="XC183" i="17"/>
  <c r="XB183" i="17"/>
  <c r="XA183" i="17"/>
  <c r="WZ183" i="17"/>
  <c r="WY183" i="17"/>
  <c r="WX183" i="17"/>
  <c r="WW183" i="17"/>
  <c r="WV183" i="17"/>
  <c r="WU183" i="17"/>
  <c r="WT183" i="17"/>
  <c r="WS183" i="17"/>
  <c r="WR183" i="17"/>
  <c r="WQ183" i="17"/>
  <c r="WP183" i="17"/>
  <c r="WO183" i="17"/>
  <c r="WN183" i="17"/>
  <c r="WM183" i="17"/>
  <c r="WL183" i="17"/>
  <c r="WK183" i="17"/>
  <c r="WJ183" i="17"/>
  <c r="WI183" i="17"/>
  <c r="WH183" i="17"/>
  <c r="WG183" i="17"/>
  <c r="WF183" i="17"/>
  <c r="WE183" i="17"/>
  <c r="WD183" i="17"/>
  <c r="WC183" i="17"/>
  <c r="WB183" i="17"/>
  <c r="WA183" i="17"/>
  <c r="VZ183" i="17"/>
  <c r="VY183" i="17"/>
  <c r="VX183" i="17"/>
  <c r="VW183" i="17"/>
  <c r="VV183" i="17"/>
  <c r="VU183" i="17"/>
  <c r="VT183" i="17"/>
  <c r="VS183" i="17"/>
  <c r="VR183" i="17"/>
  <c r="VQ183" i="17"/>
  <c r="VP183" i="17"/>
  <c r="VO183" i="17"/>
  <c r="VN183" i="17"/>
  <c r="VM183" i="17"/>
  <c r="VL183" i="17"/>
  <c r="VK183" i="17"/>
  <c r="XI182" i="17"/>
  <c r="XH182" i="17"/>
  <c r="XG182" i="17"/>
  <c r="XF182" i="17"/>
  <c r="XE182" i="17"/>
  <c r="XD182" i="17"/>
  <c r="XC182" i="17"/>
  <c r="XB182" i="17"/>
  <c r="XA182" i="17"/>
  <c r="WZ182" i="17"/>
  <c r="WY182" i="17"/>
  <c r="WX182" i="17"/>
  <c r="WW182" i="17"/>
  <c r="WV182" i="17"/>
  <c r="WU182" i="17"/>
  <c r="WT182" i="17"/>
  <c r="WS182" i="17"/>
  <c r="WR182" i="17"/>
  <c r="WQ182" i="17"/>
  <c r="WP182" i="17"/>
  <c r="WO182" i="17"/>
  <c r="WN182" i="17"/>
  <c r="WM182" i="17"/>
  <c r="WL182" i="17"/>
  <c r="WK182" i="17"/>
  <c r="WJ182" i="17"/>
  <c r="WI182" i="17"/>
  <c r="WH182" i="17"/>
  <c r="WG182" i="17"/>
  <c r="WF182" i="17"/>
  <c r="WE182" i="17"/>
  <c r="WD182" i="17"/>
  <c r="WC182" i="17"/>
  <c r="WB182" i="17"/>
  <c r="WA182" i="17"/>
  <c r="VZ182" i="17"/>
  <c r="VY182" i="17"/>
  <c r="VX182" i="17"/>
  <c r="VW182" i="17"/>
  <c r="VV182" i="17"/>
  <c r="VU182" i="17"/>
  <c r="VT182" i="17"/>
  <c r="VS182" i="17"/>
  <c r="VR182" i="17"/>
  <c r="VQ182" i="17"/>
  <c r="VP182" i="17"/>
  <c r="VO182" i="17"/>
  <c r="VN182" i="17"/>
  <c r="VM182" i="17"/>
  <c r="VL182" i="17"/>
  <c r="VK182" i="17"/>
  <c r="XI181" i="17"/>
  <c r="XH181" i="17"/>
  <c r="XG181" i="17"/>
  <c r="XF181" i="17"/>
  <c r="XE181" i="17"/>
  <c r="XD181" i="17"/>
  <c r="XC181" i="17"/>
  <c r="XB181" i="17"/>
  <c r="XA181" i="17"/>
  <c r="WZ181" i="17"/>
  <c r="WY181" i="17"/>
  <c r="WX181" i="17"/>
  <c r="WW181" i="17"/>
  <c r="WV181" i="17"/>
  <c r="WU181" i="17"/>
  <c r="WT181" i="17"/>
  <c r="WS181" i="17"/>
  <c r="WR181" i="17"/>
  <c r="WQ181" i="17"/>
  <c r="WP181" i="17"/>
  <c r="WO181" i="17"/>
  <c r="WN181" i="17"/>
  <c r="WM181" i="17"/>
  <c r="WL181" i="17"/>
  <c r="WK181" i="17"/>
  <c r="WJ181" i="17"/>
  <c r="WI181" i="17"/>
  <c r="WH181" i="17"/>
  <c r="WG181" i="17"/>
  <c r="WF181" i="17"/>
  <c r="WE181" i="17"/>
  <c r="WD181" i="17"/>
  <c r="WC181" i="17"/>
  <c r="WB181" i="17"/>
  <c r="WA181" i="17"/>
  <c r="VZ181" i="17"/>
  <c r="VY181" i="17"/>
  <c r="VX181" i="17"/>
  <c r="VW181" i="17"/>
  <c r="VV181" i="17"/>
  <c r="VU181" i="17"/>
  <c r="VT181" i="17"/>
  <c r="VS181" i="17"/>
  <c r="VR181" i="17"/>
  <c r="VQ181" i="17"/>
  <c r="VP181" i="17"/>
  <c r="VO181" i="17"/>
  <c r="VN181" i="17"/>
  <c r="VM181" i="17"/>
  <c r="VL181" i="17"/>
  <c r="VK181" i="17"/>
  <c r="XI180" i="17"/>
  <c r="XH180" i="17"/>
  <c r="XG180" i="17"/>
  <c r="XF180" i="17"/>
  <c r="XE180" i="17"/>
  <c r="XD180" i="17"/>
  <c r="XC180" i="17"/>
  <c r="XB180" i="17"/>
  <c r="XA180" i="17"/>
  <c r="WZ180" i="17"/>
  <c r="WY180" i="17"/>
  <c r="WX180" i="17"/>
  <c r="WW180" i="17"/>
  <c r="WV180" i="17"/>
  <c r="WU180" i="17"/>
  <c r="WT180" i="17"/>
  <c r="WS180" i="17"/>
  <c r="WR180" i="17"/>
  <c r="WQ180" i="17"/>
  <c r="WP180" i="17"/>
  <c r="WO180" i="17"/>
  <c r="WN180" i="17"/>
  <c r="WM180" i="17"/>
  <c r="WL180" i="17"/>
  <c r="WK180" i="17"/>
  <c r="WJ180" i="17"/>
  <c r="WI180" i="17"/>
  <c r="WH180" i="17"/>
  <c r="WG180" i="17"/>
  <c r="WF180" i="17"/>
  <c r="WE180" i="17"/>
  <c r="WD180" i="17"/>
  <c r="WC180" i="17"/>
  <c r="WB180" i="17"/>
  <c r="WA180" i="17"/>
  <c r="VZ180" i="17"/>
  <c r="VY180" i="17"/>
  <c r="VX180" i="17"/>
  <c r="VW180" i="17"/>
  <c r="VV180" i="17"/>
  <c r="VU180" i="17"/>
  <c r="VT180" i="17"/>
  <c r="VS180" i="17"/>
  <c r="VR180" i="17"/>
  <c r="VQ180" i="17"/>
  <c r="VP180" i="17"/>
  <c r="VO180" i="17"/>
  <c r="VN180" i="17"/>
  <c r="VM180" i="17"/>
  <c r="VL180" i="17"/>
  <c r="VK180" i="17"/>
  <c r="XI179" i="17"/>
  <c r="XH179" i="17"/>
  <c r="XG179" i="17"/>
  <c r="XF179" i="17"/>
  <c r="XE179" i="17"/>
  <c r="XD179" i="17"/>
  <c r="XC179" i="17"/>
  <c r="XB179" i="17"/>
  <c r="XA179" i="17"/>
  <c r="WZ179" i="17"/>
  <c r="WY179" i="17"/>
  <c r="WX179" i="17"/>
  <c r="WW179" i="17"/>
  <c r="WV179" i="17"/>
  <c r="WU179" i="17"/>
  <c r="WT179" i="17"/>
  <c r="WS179" i="17"/>
  <c r="WR179" i="17"/>
  <c r="WQ179" i="17"/>
  <c r="WP179" i="17"/>
  <c r="WO179" i="17"/>
  <c r="WN179" i="17"/>
  <c r="WM179" i="17"/>
  <c r="WL179" i="17"/>
  <c r="WK179" i="17"/>
  <c r="WJ179" i="17"/>
  <c r="WI179" i="17"/>
  <c r="WH179" i="17"/>
  <c r="WG179" i="17"/>
  <c r="WF179" i="17"/>
  <c r="WE179" i="17"/>
  <c r="WD179" i="17"/>
  <c r="WC179" i="17"/>
  <c r="WB179" i="17"/>
  <c r="WA179" i="17"/>
  <c r="VZ179" i="17"/>
  <c r="VY179" i="17"/>
  <c r="VX179" i="17"/>
  <c r="VW179" i="17"/>
  <c r="VV179" i="17"/>
  <c r="VU179" i="17"/>
  <c r="VT179" i="17"/>
  <c r="VS179" i="17"/>
  <c r="VR179" i="17"/>
  <c r="VQ179" i="17"/>
  <c r="VP179" i="17"/>
  <c r="VO179" i="17"/>
  <c r="VN179" i="17"/>
  <c r="VM179" i="17"/>
  <c r="VL179" i="17"/>
  <c r="VK179" i="17"/>
  <c r="XI178" i="17"/>
  <c r="XH178" i="17"/>
  <c r="XG178" i="17"/>
  <c r="XF178" i="17"/>
  <c r="XE178" i="17"/>
  <c r="XD178" i="17"/>
  <c r="XC178" i="17"/>
  <c r="XB178" i="17"/>
  <c r="XA178" i="17"/>
  <c r="WZ178" i="17"/>
  <c r="WY178" i="17"/>
  <c r="WX178" i="17"/>
  <c r="WW178" i="17"/>
  <c r="WV178" i="17"/>
  <c r="WU178" i="17"/>
  <c r="WT178" i="17"/>
  <c r="WS178" i="17"/>
  <c r="WR178" i="17"/>
  <c r="WQ178" i="17"/>
  <c r="WP178" i="17"/>
  <c r="WO178" i="17"/>
  <c r="WN178" i="17"/>
  <c r="WM178" i="17"/>
  <c r="WL178" i="17"/>
  <c r="WK178" i="17"/>
  <c r="WJ178" i="17"/>
  <c r="WI178" i="17"/>
  <c r="WH178" i="17"/>
  <c r="WG178" i="17"/>
  <c r="WF178" i="17"/>
  <c r="WE178" i="17"/>
  <c r="WD178" i="17"/>
  <c r="WC178" i="17"/>
  <c r="WB178" i="17"/>
  <c r="WA178" i="17"/>
  <c r="VZ178" i="17"/>
  <c r="VY178" i="17"/>
  <c r="VX178" i="17"/>
  <c r="VW178" i="17"/>
  <c r="VV178" i="17"/>
  <c r="VU178" i="17"/>
  <c r="VT178" i="17"/>
  <c r="VS178" i="17"/>
  <c r="VR178" i="17"/>
  <c r="VQ178" i="17"/>
  <c r="VP178" i="17"/>
  <c r="VO178" i="17"/>
  <c r="VN178" i="17"/>
  <c r="VM178" i="17"/>
  <c r="VL178" i="17"/>
  <c r="VK178" i="17"/>
  <c r="XI177" i="17"/>
  <c r="XH177" i="17"/>
  <c r="XG177" i="17"/>
  <c r="XF177" i="17"/>
  <c r="XE177" i="17"/>
  <c r="XD177" i="17"/>
  <c r="XC177" i="17"/>
  <c r="XB177" i="17"/>
  <c r="XA177" i="17"/>
  <c r="WZ177" i="17"/>
  <c r="WY177" i="17"/>
  <c r="WX177" i="17"/>
  <c r="WW177" i="17"/>
  <c r="WV177" i="17"/>
  <c r="WU177" i="17"/>
  <c r="WT177" i="17"/>
  <c r="WS177" i="17"/>
  <c r="WR177" i="17"/>
  <c r="WQ177" i="17"/>
  <c r="WP177" i="17"/>
  <c r="WO177" i="17"/>
  <c r="WN177" i="17"/>
  <c r="WM177" i="17"/>
  <c r="WL177" i="17"/>
  <c r="WK177" i="17"/>
  <c r="WJ177" i="17"/>
  <c r="WI177" i="17"/>
  <c r="WH177" i="17"/>
  <c r="WG177" i="17"/>
  <c r="WF177" i="17"/>
  <c r="WE177" i="17"/>
  <c r="WD177" i="17"/>
  <c r="WC177" i="17"/>
  <c r="WB177" i="17"/>
  <c r="WA177" i="17"/>
  <c r="VZ177" i="17"/>
  <c r="VY177" i="17"/>
  <c r="VX177" i="17"/>
  <c r="VW177" i="17"/>
  <c r="VV177" i="17"/>
  <c r="VU177" i="17"/>
  <c r="VT177" i="17"/>
  <c r="VS177" i="17"/>
  <c r="VR177" i="17"/>
  <c r="VQ177" i="17"/>
  <c r="VP177" i="17"/>
  <c r="VO177" i="17"/>
  <c r="VN177" i="17"/>
  <c r="VM177" i="17"/>
  <c r="VL177" i="17"/>
  <c r="VK177" i="17"/>
  <c r="XI176" i="17"/>
  <c r="XH176" i="17"/>
  <c r="XG176" i="17"/>
  <c r="XF176" i="17"/>
  <c r="XE176" i="17"/>
  <c r="XD176" i="17"/>
  <c r="XC176" i="17"/>
  <c r="XB176" i="17"/>
  <c r="XA176" i="17"/>
  <c r="WZ176" i="17"/>
  <c r="WY176" i="17"/>
  <c r="WX176" i="17"/>
  <c r="WW176" i="17"/>
  <c r="WV176" i="17"/>
  <c r="WU176" i="17"/>
  <c r="WT176" i="17"/>
  <c r="WS176" i="17"/>
  <c r="WR176" i="17"/>
  <c r="WQ176" i="17"/>
  <c r="WP176" i="17"/>
  <c r="WO176" i="17"/>
  <c r="WN176" i="17"/>
  <c r="WM176" i="17"/>
  <c r="WL176" i="17"/>
  <c r="WK176" i="17"/>
  <c r="WJ176" i="17"/>
  <c r="WI176" i="17"/>
  <c r="WH176" i="17"/>
  <c r="WG176" i="17"/>
  <c r="WF176" i="17"/>
  <c r="WE176" i="17"/>
  <c r="WD176" i="17"/>
  <c r="WC176" i="17"/>
  <c r="WB176" i="17"/>
  <c r="WA176" i="17"/>
  <c r="VZ176" i="17"/>
  <c r="VY176" i="17"/>
  <c r="VX176" i="17"/>
  <c r="VW176" i="17"/>
  <c r="VV176" i="17"/>
  <c r="VU176" i="17"/>
  <c r="VT176" i="17"/>
  <c r="VS176" i="17"/>
  <c r="VR176" i="17"/>
  <c r="VQ176" i="17"/>
  <c r="VP176" i="17"/>
  <c r="VO176" i="17"/>
  <c r="VN176" i="17"/>
  <c r="VM176" i="17"/>
  <c r="VL176" i="17"/>
  <c r="VK176" i="17"/>
  <c r="XI175" i="17"/>
  <c r="XH175" i="17"/>
  <c r="XG175" i="17"/>
  <c r="XF175" i="17"/>
  <c r="XE175" i="17"/>
  <c r="XD175" i="17"/>
  <c r="XC175" i="17"/>
  <c r="XB175" i="17"/>
  <c r="XA175" i="17"/>
  <c r="WZ175" i="17"/>
  <c r="WY175" i="17"/>
  <c r="WX175" i="17"/>
  <c r="WW175" i="17"/>
  <c r="WV175" i="17"/>
  <c r="WU175" i="17"/>
  <c r="WT175" i="17"/>
  <c r="WS175" i="17"/>
  <c r="WR175" i="17"/>
  <c r="WQ175" i="17"/>
  <c r="WP175" i="17"/>
  <c r="WO175" i="17"/>
  <c r="WN175" i="17"/>
  <c r="WM175" i="17"/>
  <c r="WL175" i="17"/>
  <c r="WK175" i="17"/>
  <c r="WJ175" i="17"/>
  <c r="WI175" i="17"/>
  <c r="WH175" i="17"/>
  <c r="WG175" i="17"/>
  <c r="WF175" i="17"/>
  <c r="WE175" i="17"/>
  <c r="WD175" i="17"/>
  <c r="WC175" i="17"/>
  <c r="WB175" i="17"/>
  <c r="WA175" i="17"/>
  <c r="VZ175" i="17"/>
  <c r="VY175" i="17"/>
  <c r="VX175" i="17"/>
  <c r="VW175" i="17"/>
  <c r="VV175" i="17"/>
  <c r="VU175" i="17"/>
  <c r="VT175" i="17"/>
  <c r="VS175" i="17"/>
  <c r="VR175" i="17"/>
  <c r="VQ175" i="17"/>
  <c r="VP175" i="17"/>
  <c r="VO175" i="17"/>
  <c r="VN175" i="17"/>
  <c r="VM175" i="17"/>
  <c r="VL175" i="17"/>
  <c r="VK175" i="17"/>
  <c r="XI174" i="17"/>
  <c r="XH174" i="17"/>
  <c r="XG174" i="17"/>
  <c r="XF174" i="17"/>
  <c r="XE174" i="17"/>
  <c r="XD174" i="17"/>
  <c r="XC174" i="17"/>
  <c r="XB174" i="17"/>
  <c r="XA174" i="17"/>
  <c r="WZ174" i="17"/>
  <c r="WY174" i="17"/>
  <c r="WX174" i="17"/>
  <c r="WW174" i="17"/>
  <c r="WV174" i="17"/>
  <c r="WU174" i="17"/>
  <c r="WT174" i="17"/>
  <c r="WS174" i="17"/>
  <c r="WR174" i="17"/>
  <c r="WQ174" i="17"/>
  <c r="WP174" i="17"/>
  <c r="WO174" i="17"/>
  <c r="WN174" i="17"/>
  <c r="WM174" i="17"/>
  <c r="WL174" i="17"/>
  <c r="WK174" i="17"/>
  <c r="WJ174" i="17"/>
  <c r="WI174" i="17"/>
  <c r="WH174" i="17"/>
  <c r="WG174" i="17"/>
  <c r="WF174" i="17"/>
  <c r="WE174" i="17"/>
  <c r="WD174" i="17"/>
  <c r="WC174" i="17"/>
  <c r="WB174" i="17"/>
  <c r="WA174" i="17"/>
  <c r="VZ174" i="17"/>
  <c r="VY174" i="17"/>
  <c r="VX174" i="17"/>
  <c r="VW174" i="17"/>
  <c r="VV174" i="17"/>
  <c r="VU174" i="17"/>
  <c r="VT174" i="17"/>
  <c r="VS174" i="17"/>
  <c r="VR174" i="17"/>
  <c r="VQ174" i="17"/>
  <c r="VP174" i="17"/>
  <c r="VO174" i="17"/>
  <c r="VN174" i="17"/>
  <c r="VM174" i="17"/>
  <c r="VL174" i="17"/>
  <c r="VK174" i="17"/>
  <c r="XI173" i="17"/>
  <c r="XH173" i="17"/>
  <c r="XG173" i="17"/>
  <c r="XF173" i="17"/>
  <c r="XE173" i="17"/>
  <c r="XD173" i="17"/>
  <c r="XC173" i="17"/>
  <c r="XB173" i="17"/>
  <c r="XA173" i="17"/>
  <c r="WZ173" i="17"/>
  <c r="WY173" i="17"/>
  <c r="WX173" i="17"/>
  <c r="WW173" i="17"/>
  <c r="WV173" i="17"/>
  <c r="WU173" i="17"/>
  <c r="WT173" i="17"/>
  <c r="WS173" i="17"/>
  <c r="WR173" i="17"/>
  <c r="WQ173" i="17"/>
  <c r="WP173" i="17"/>
  <c r="WO173" i="17"/>
  <c r="WN173" i="17"/>
  <c r="WM173" i="17"/>
  <c r="WL173" i="17"/>
  <c r="WK173" i="17"/>
  <c r="WJ173" i="17"/>
  <c r="WI173" i="17"/>
  <c r="WH173" i="17"/>
  <c r="WG173" i="17"/>
  <c r="WF173" i="17"/>
  <c r="WE173" i="17"/>
  <c r="WD173" i="17"/>
  <c r="WC173" i="17"/>
  <c r="WB173" i="17"/>
  <c r="WA173" i="17"/>
  <c r="VZ173" i="17"/>
  <c r="VY173" i="17"/>
  <c r="VX173" i="17"/>
  <c r="VW173" i="17"/>
  <c r="VV173" i="17"/>
  <c r="VU173" i="17"/>
  <c r="VT173" i="17"/>
  <c r="VS173" i="17"/>
  <c r="VR173" i="17"/>
  <c r="VQ173" i="17"/>
  <c r="VP173" i="17"/>
  <c r="VO173" i="17"/>
  <c r="VN173" i="17"/>
  <c r="VM173" i="17"/>
  <c r="VL173" i="17"/>
  <c r="VK173" i="17"/>
  <c r="XI172" i="17"/>
  <c r="XH172" i="17"/>
  <c r="XG172" i="17"/>
  <c r="XF172" i="17"/>
  <c r="XE172" i="17"/>
  <c r="XD172" i="17"/>
  <c r="XC172" i="17"/>
  <c r="XB172" i="17"/>
  <c r="XA172" i="17"/>
  <c r="WZ172" i="17"/>
  <c r="WY172" i="17"/>
  <c r="WX172" i="17"/>
  <c r="WW172" i="17"/>
  <c r="WV172" i="17"/>
  <c r="WU172" i="17"/>
  <c r="WT172" i="17"/>
  <c r="WS172" i="17"/>
  <c r="WR172" i="17"/>
  <c r="WQ172" i="17"/>
  <c r="WP172" i="17"/>
  <c r="WO172" i="17"/>
  <c r="WN172" i="17"/>
  <c r="WM172" i="17"/>
  <c r="WL172" i="17"/>
  <c r="WK172" i="17"/>
  <c r="WJ172" i="17"/>
  <c r="WI172" i="17"/>
  <c r="WH172" i="17"/>
  <c r="WG172" i="17"/>
  <c r="WF172" i="17"/>
  <c r="WE172" i="17"/>
  <c r="WD172" i="17"/>
  <c r="WC172" i="17"/>
  <c r="WB172" i="17"/>
  <c r="WA172" i="17"/>
  <c r="VZ172" i="17"/>
  <c r="VY172" i="17"/>
  <c r="VX172" i="17"/>
  <c r="VW172" i="17"/>
  <c r="VV172" i="17"/>
  <c r="VU172" i="17"/>
  <c r="VT172" i="17"/>
  <c r="VS172" i="17"/>
  <c r="VR172" i="17"/>
  <c r="VQ172" i="17"/>
  <c r="VP172" i="17"/>
  <c r="VO172" i="17"/>
  <c r="VN172" i="17"/>
  <c r="VM172" i="17"/>
  <c r="VL172" i="17"/>
  <c r="VK172" i="17"/>
  <c r="XI171" i="17"/>
  <c r="XH171" i="17"/>
  <c r="XG171" i="17"/>
  <c r="XF171" i="17"/>
  <c r="XE171" i="17"/>
  <c r="XD171" i="17"/>
  <c r="XC171" i="17"/>
  <c r="XB171" i="17"/>
  <c r="XA171" i="17"/>
  <c r="WZ171" i="17"/>
  <c r="WY171" i="17"/>
  <c r="WX171" i="17"/>
  <c r="WW171" i="17"/>
  <c r="WV171" i="17"/>
  <c r="WU171" i="17"/>
  <c r="WT171" i="17"/>
  <c r="WS171" i="17"/>
  <c r="WR171" i="17"/>
  <c r="WQ171" i="17"/>
  <c r="WP171" i="17"/>
  <c r="WO171" i="17"/>
  <c r="WN171" i="17"/>
  <c r="WM171" i="17"/>
  <c r="WL171" i="17"/>
  <c r="WK171" i="17"/>
  <c r="WJ171" i="17"/>
  <c r="WI171" i="17"/>
  <c r="WH171" i="17"/>
  <c r="WG171" i="17"/>
  <c r="WF171" i="17"/>
  <c r="WE171" i="17"/>
  <c r="WD171" i="17"/>
  <c r="WC171" i="17"/>
  <c r="WB171" i="17"/>
  <c r="WA171" i="17"/>
  <c r="VZ171" i="17"/>
  <c r="VY171" i="17"/>
  <c r="VX171" i="17"/>
  <c r="VW171" i="17"/>
  <c r="VV171" i="17"/>
  <c r="VU171" i="17"/>
  <c r="VT171" i="17"/>
  <c r="VS171" i="17"/>
  <c r="VR171" i="17"/>
  <c r="VQ171" i="17"/>
  <c r="VP171" i="17"/>
  <c r="VO171" i="17"/>
  <c r="VN171" i="17"/>
  <c r="VM171" i="17"/>
  <c r="VL171" i="17"/>
  <c r="VK171" i="17"/>
  <c r="XI170" i="17"/>
  <c r="XH170" i="17"/>
  <c r="XG170" i="17"/>
  <c r="XF170" i="17"/>
  <c r="XE170" i="17"/>
  <c r="XD170" i="17"/>
  <c r="XC170" i="17"/>
  <c r="XB170" i="17"/>
  <c r="XA170" i="17"/>
  <c r="WZ170" i="17"/>
  <c r="WY170" i="17"/>
  <c r="WX170" i="17"/>
  <c r="WW170" i="17"/>
  <c r="WV170" i="17"/>
  <c r="WU170" i="17"/>
  <c r="WT170" i="17"/>
  <c r="WS170" i="17"/>
  <c r="WR170" i="17"/>
  <c r="WQ170" i="17"/>
  <c r="WP170" i="17"/>
  <c r="WO170" i="17"/>
  <c r="WN170" i="17"/>
  <c r="WM170" i="17"/>
  <c r="WL170" i="17"/>
  <c r="WK170" i="17"/>
  <c r="WJ170" i="17"/>
  <c r="WI170" i="17"/>
  <c r="WH170" i="17"/>
  <c r="WG170" i="17"/>
  <c r="WF170" i="17"/>
  <c r="WE170" i="17"/>
  <c r="WD170" i="17"/>
  <c r="WC170" i="17"/>
  <c r="WB170" i="17"/>
  <c r="WA170" i="17"/>
  <c r="VZ170" i="17"/>
  <c r="VY170" i="17"/>
  <c r="VX170" i="17"/>
  <c r="VW170" i="17"/>
  <c r="VV170" i="17"/>
  <c r="VU170" i="17"/>
  <c r="VT170" i="17"/>
  <c r="VS170" i="17"/>
  <c r="VR170" i="17"/>
  <c r="VQ170" i="17"/>
  <c r="VP170" i="17"/>
  <c r="VO170" i="17"/>
  <c r="VN170" i="17"/>
  <c r="VM170" i="17"/>
  <c r="VL170" i="17"/>
  <c r="VK170" i="17"/>
  <c r="XI169" i="17"/>
  <c r="XH169" i="17"/>
  <c r="XG169" i="17"/>
  <c r="XF169" i="17"/>
  <c r="XE169" i="17"/>
  <c r="XD169" i="17"/>
  <c r="XC169" i="17"/>
  <c r="XB169" i="17"/>
  <c r="XA169" i="17"/>
  <c r="WZ169" i="17"/>
  <c r="WY169" i="17"/>
  <c r="WX169" i="17"/>
  <c r="WW169" i="17"/>
  <c r="WV169" i="17"/>
  <c r="WU169" i="17"/>
  <c r="WT169" i="17"/>
  <c r="WS169" i="17"/>
  <c r="WR169" i="17"/>
  <c r="WQ169" i="17"/>
  <c r="WP169" i="17"/>
  <c r="WO169" i="17"/>
  <c r="WN169" i="17"/>
  <c r="WM169" i="17"/>
  <c r="WL169" i="17"/>
  <c r="WK169" i="17"/>
  <c r="WJ169" i="17"/>
  <c r="WI169" i="17"/>
  <c r="WH169" i="17"/>
  <c r="WG169" i="17"/>
  <c r="WF169" i="17"/>
  <c r="WE169" i="17"/>
  <c r="WD169" i="17"/>
  <c r="WC169" i="17"/>
  <c r="WB169" i="17"/>
  <c r="WA169" i="17"/>
  <c r="VZ169" i="17"/>
  <c r="VY169" i="17"/>
  <c r="VX169" i="17"/>
  <c r="VW169" i="17"/>
  <c r="VV169" i="17"/>
  <c r="VU169" i="17"/>
  <c r="VT169" i="17"/>
  <c r="VS169" i="17"/>
  <c r="VR169" i="17"/>
  <c r="VQ169" i="17"/>
  <c r="VP169" i="17"/>
  <c r="VO169" i="17"/>
  <c r="VN169" i="17"/>
  <c r="VM169" i="17"/>
  <c r="VL169" i="17"/>
  <c r="VK169" i="17"/>
  <c r="XI168" i="17"/>
  <c r="XH168" i="17"/>
  <c r="XG168" i="17"/>
  <c r="XF168" i="17"/>
  <c r="XE168" i="17"/>
  <c r="XD168" i="17"/>
  <c r="XC168" i="17"/>
  <c r="XB168" i="17"/>
  <c r="XA168" i="17"/>
  <c r="WZ168" i="17"/>
  <c r="WY168" i="17"/>
  <c r="WX168" i="17"/>
  <c r="WW168" i="17"/>
  <c r="WV168" i="17"/>
  <c r="WU168" i="17"/>
  <c r="WT168" i="17"/>
  <c r="WS168" i="17"/>
  <c r="WR168" i="17"/>
  <c r="WQ168" i="17"/>
  <c r="WP168" i="17"/>
  <c r="WO168" i="17"/>
  <c r="WN168" i="17"/>
  <c r="WM168" i="17"/>
  <c r="WL168" i="17"/>
  <c r="WK168" i="17"/>
  <c r="WJ168" i="17"/>
  <c r="WI168" i="17"/>
  <c r="WH168" i="17"/>
  <c r="WG168" i="17"/>
  <c r="WF168" i="17"/>
  <c r="WE168" i="17"/>
  <c r="WD168" i="17"/>
  <c r="WC168" i="17"/>
  <c r="WB168" i="17"/>
  <c r="WA168" i="17"/>
  <c r="VZ168" i="17"/>
  <c r="VY168" i="17"/>
  <c r="VX168" i="17"/>
  <c r="VW168" i="17"/>
  <c r="VV168" i="17"/>
  <c r="VU168" i="17"/>
  <c r="VT168" i="17"/>
  <c r="VS168" i="17"/>
  <c r="VR168" i="17"/>
  <c r="VQ168" i="17"/>
  <c r="VP168" i="17"/>
  <c r="VO168" i="17"/>
  <c r="VN168" i="17"/>
  <c r="VM168" i="17"/>
  <c r="VL168" i="17"/>
  <c r="VK168" i="17"/>
  <c r="XI167" i="17"/>
  <c r="XH167" i="17"/>
  <c r="XG167" i="17"/>
  <c r="XF167" i="17"/>
  <c r="XE167" i="17"/>
  <c r="XD167" i="17"/>
  <c r="XC167" i="17"/>
  <c r="XB167" i="17"/>
  <c r="XA167" i="17"/>
  <c r="WZ167" i="17"/>
  <c r="WY167" i="17"/>
  <c r="WX167" i="17"/>
  <c r="WW167" i="17"/>
  <c r="WV167" i="17"/>
  <c r="WU167" i="17"/>
  <c r="WT167" i="17"/>
  <c r="WS167" i="17"/>
  <c r="WR167" i="17"/>
  <c r="WQ167" i="17"/>
  <c r="WP167" i="17"/>
  <c r="WO167" i="17"/>
  <c r="WN167" i="17"/>
  <c r="WM167" i="17"/>
  <c r="WL167" i="17"/>
  <c r="WK167" i="17"/>
  <c r="WJ167" i="17"/>
  <c r="WI167" i="17"/>
  <c r="WH167" i="17"/>
  <c r="WG167" i="17"/>
  <c r="WF167" i="17"/>
  <c r="WE167" i="17"/>
  <c r="WD167" i="17"/>
  <c r="WC167" i="17"/>
  <c r="WB167" i="17"/>
  <c r="WA167" i="17"/>
  <c r="VZ167" i="17"/>
  <c r="VY167" i="17"/>
  <c r="VX167" i="17"/>
  <c r="VW167" i="17"/>
  <c r="VV167" i="17"/>
  <c r="VU167" i="17"/>
  <c r="VT167" i="17"/>
  <c r="VS167" i="17"/>
  <c r="VR167" i="17"/>
  <c r="VQ167" i="17"/>
  <c r="VP167" i="17"/>
  <c r="VO167" i="17"/>
  <c r="VN167" i="17"/>
  <c r="VM167" i="17"/>
  <c r="VL167" i="17"/>
  <c r="VK167" i="17"/>
  <c r="XI166" i="17"/>
  <c r="XH166" i="17"/>
  <c r="XG166" i="17"/>
  <c r="XF166" i="17"/>
  <c r="XE166" i="17"/>
  <c r="XD166" i="17"/>
  <c r="XC166" i="17"/>
  <c r="XB166" i="17"/>
  <c r="XA166" i="17"/>
  <c r="WZ166" i="17"/>
  <c r="WY166" i="17"/>
  <c r="WX166" i="17"/>
  <c r="WW166" i="17"/>
  <c r="WV166" i="17"/>
  <c r="WU166" i="17"/>
  <c r="WT166" i="17"/>
  <c r="WS166" i="17"/>
  <c r="WR166" i="17"/>
  <c r="WQ166" i="17"/>
  <c r="WP166" i="17"/>
  <c r="WO166" i="17"/>
  <c r="WN166" i="17"/>
  <c r="WM166" i="17"/>
  <c r="WL166" i="17"/>
  <c r="WK166" i="17"/>
  <c r="WJ166" i="17"/>
  <c r="WI166" i="17"/>
  <c r="WH166" i="17"/>
  <c r="WG166" i="17"/>
  <c r="WF166" i="17"/>
  <c r="WE166" i="17"/>
  <c r="WD166" i="17"/>
  <c r="WC166" i="17"/>
  <c r="WB166" i="17"/>
  <c r="WA166" i="17"/>
  <c r="VZ166" i="17"/>
  <c r="VY166" i="17"/>
  <c r="VX166" i="17"/>
  <c r="VW166" i="17"/>
  <c r="VV166" i="17"/>
  <c r="VU166" i="17"/>
  <c r="VT166" i="17"/>
  <c r="VS166" i="17"/>
  <c r="VR166" i="17"/>
  <c r="VQ166" i="17"/>
  <c r="VP166" i="17"/>
  <c r="VO166" i="17"/>
  <c r="VN166" i="17"/>
  <c r="VM166" i="17"/>
  <c r="VL166" i="17"/>
  <c r="VK166" i="17"/>
  <c r="XI165" i="17"/>
  <c r="XH165" i="17"/>
  <c r="XG165" i="17"/>
  <c r="XF165" i="17"/>
  <c r="XE165" i="17"/>
  <c r="XD165" i="17"/>
  <c r="XC165" i="17"/>
  <c r="XB165" i="17"/>
  <c r="XA165" i="17"/>
  <c r="WZ165" i="17"/>
  <c r="WY165" i="17"/>
  <c r="WX165" i="17"/>
  <c r="WW165" i="17"/>
  <c r="WV165" i="17"/>
  <c r="WU165" i="17"/>
  <c r="WT165" i="17"/>
  <c r="WS165" i="17"/>
  <c r="WR165" i="17"/>
  <c r="WQ165" i="17"/>
  <c r="WP165" i="17"/>
  <c r="WO165" i="17"/>
  <c r="WN165" i="17"/>
  <c r="WM165" i="17"/>
  <c r="WL165" i="17"/>
  <c r="WK165" i="17"/>
  <c r="WJ165" i="17"/>
  <c r="WI165" i="17"/>
  <c r="WH165" i="17"/>
  <c r="WG165" i="17"/>
  <c r="WF165" i="17"/>
  <c r="WE165" i="17"/>
  <c r="WD165" i="17"/>
  <c r="WC165" i="17"/>
  <c r="WB165" i="17"/>
  <c r="WA165" i="17"/>
  <c r="VZ165" i="17"/>
  <c r="VY165" i="17"/>
  <c r="VX165" i="17"/>
  <c r="VW165" i="17"/>
  <c r="VV165" i="17"/>
  <c r="VU165" i="17"/>
  <c r="VT165" i="17"/>
  <c r="VS165" i="17"/>
  <c r="VR165" i="17"/>
  <c r="VQ165" i="17"/>
  <c r="VP165" i="17"/>
  <c r="VO165" i="17"/>
  <c r="VN165" i="17"/>
  <c r="VM165" i="17"/>
  <c r="VL165" i="17"/>
  <c r="VK165" i="17"/>
  <c r="XI164" i="17"/>
  <c r="XH164" i="17"/>
  <c r="XG164" i="17"/>
  <c r="XF164" i="17"/>
  <c r="XE164" i="17"/>
  <c r="XD164" i="17"/>
  <c r="XC164" i="17"/>
  <c r="XB164" i="17"/>
  <c r="XA164" i="17"/>
  <c r="WZ164" i="17"/>
  <c r="WY164" i="17"/>
  <c r="WX164" i="17"/>
  <c r="WW164" i="17"/>
  <c r="WV164" i="17"/>
  <c r="WU164" i="17"/>
  <c r="WT164" i="17"/>
  <c r="WS164" i="17"/>
  <c r="WR164" i="17"/>
  <c r="WQ164" i="17"/>
  <c r="WP164" i="17"/>
  <c r="WO164" i="17"/>
  <c r="WN164" i="17"/>
  <c r="WM164" i="17"/>
  <c r="WL164" i="17"/>
  <c r="WK164" i="17"/>
  <c r="WJ164" i="17"/>
  <c r="WI164" i="17"/>
  <c r="WH164" i="17"/>
  <c r="WG164" i="17"/>
  <c r="WF164" i="17"/>
  <c r="WE164" i="17"/>
  <c r="WD164" i="17"/>
  <c r="WC164" i="17"/>
  <c r="WB164" i="17"/>
  <c r="WA164" i="17"/>
  <c r="VZ164" i="17"/>
  <c r="VY164" i="17"/>
  <c r="VX164" i="17"/>
  <c r="VW164" i="17"/>
  <c r="VV164" i="17"/>
  <c r="VU164" i="17"/>
  <c r="VT164" i="17"/>
  <c r="VS164" i="17"/>
  <c r="VR164" i="17"/>
  <c r="VQ164" i="17"/>
  <c r="VP164" i="17"/>
  <c r="VO164" i="17"/>
  <c r="VN164" i="17"/>
  <c r="VM164" i="17"/>
  <c r="VL164" i="17"/>
  <c r="VK164" i="17"/>
  <c r="XI163" i="17"/>
  <c r="XH163" i="17"/>
  <c r="XG163" i="17"/>
  <c r="XF163" i="17"/>
  <c r="XE163" i="17"/>
  <c r="XD163" i="17"/>
  <c r="XC163" i="17"/>
  <c r="XB163" i="17"/>
  <c r="XA163" i="17"/>
  <c r="WZ163" i="17"/>
  <c r="WY163" i="17"/>
  <c r="WX163" i="17"/>
  <c r="WW163" i="17"/>
  <c r="WV163" i="17"/>
  <c r="WU163" i="17"/>
  <c r="WT163" i="17"/>
  <c r="WS163" i="17"/>
  <c r="WR163" i="17"/>
  <c r="WQ163" i="17"/>
  <c r="WP163" i="17"/>
  <c r="WO163" i="17"/>
  <c r="WN163" i="17"/>
  <c r="WM163" i="17"/>
  <c r="WL163" i="17"/>
  <c r="WK163" i="17"/>
  <c r="WJ163" i="17"/>
  <c r="WI163" i="17"/>
  <c r="WH163" i="17"/>
  <c r="WG163" i="17"/>
  <c r="WF163" i="17"/>
  <c r="WE163" i="17"/>
  <c r="WD163" i="17"/>
  <c r="WC163" i="17"/>
  <c r="WB163" i="17"/>
  <c r="WA163" i="17"/>
  <c r="VZ163" i="17"/>
  <c r="VY163" i="17"/>
  <c r="VX163" i="17"/>
  <c r="VW163" i="17"/>
  <c r="VV163" i="17"/>
  <c r="VU163" i="17"/>
  <c r="VT163" i="17"/>
  <c r="VS163" i="17"/>
  <c r="VR163" i="17"/>
  <c r="VQ163" i="17"/>
  <c r="VP163" i="17"/>
  <c r="VO163" i="17"/>
  <c r="VN163" i="17"/>
  <c r="VM163" i="17"/>
  <c r="VL163" i="17"/>
  <c r="VK163" i="17"/>
  <c r="XI162" i="17"/>
  <c r="XH162" i="17"/>
  <c r="XG162" i="17"/>
  <c r="XF162" i="17"/>
  <c r="XE162" i="17"/>
  <c r="XD162" i="17"/>
  <c r="XC162" i="17"/>
  <c r="XB162" i="17"/>
  <c r="XA162" i="17"/>
  <c r="WZ162" i="17"/>
  <c r="WY162" i="17"/>
  <c r="WX162" i="17"/>
  <c r="WW162" i="17"/>
  <c r="WV162" i="17"/>
  <c r="WU162" i="17"/>
  <c r="WT162" i="17"/>
  <c r="WS162" i="17"/>
  <c r="WR162" i="17"/>
  <c r="WQ162" i="17"/>
  <c r="WP162" i="17"/>
  <c r="WO162" i="17"/>
  <c r="WN162" i="17"/>
  <c r="WM162" i="17"/>
  <c r="WL162" i="17"/>
  <c r="WK162" i="17"/>
  <c r="WJ162" i="17"/>
  <c r="WI162" i="17"/>
  <c r="WH162" i="17"/>
  <c r="WG162" i="17"/>
  <c r="WF162" i="17"/>
  <c r="WE162" i="17"/>
  <c r="WD162" i="17"/>
  <c r="WC162" i="17"/>
  <c r="WB162" i="17"/>
  <c r="WA162" i="17"/>
  <c r="VZ162" i="17"/>
  <c r="VY162" i="17"/>
  <c r="VX162" i="17"/>
  <c r="VW162" i="17"/>
  <c r="VV162" i="17"/>
  <c r="VU162" i="17"/>
  <c r="VT162" i="17"/>
  <c r="VS162" i="17"/>
  <c r="VR162" i="17"/>
  <c r="VQ162" i="17"/>
  <c r="VP162" i="17"/>
  <c r="VO162" i="17"/>
  <c r="VN162" i="17"/>
  <c r="VM162" i="17"/>
  <c r="VL162" i="17"/>
  <c r="VK162" i="17"/>
  <c r="XI161" i="17"/>
  <c r="XH161" i="17"/>
  <c r="XG161" i="17"/>
  <c r="XF161" i="17"/>
  <c r="XE161" i="17"/>
  <c r="XD161" i="17"/>
  <c r="XC161" i="17"/>
  <c r="XB161" i="17"/>
  <c r="XA161" i="17"/>
  <c r="WZ161" i="17"/>
  <c r="WY161" i="17"/>
  <c r="WX161" i="17"/>
  <c r="WW161" i="17"/>
  <c r="WV161" i="17"/>
  <c r="WU161" i="17"/>
  <c r="WT161" i="17"/>
  <c r="WS161" i="17"/>
  <c r="WR161" i="17"/>
  <c r="WQ161" i="17"/>
  <c r="WP161" i="17"/>
  <c r="WO161" i="17"/>
  <c r="WN161" i="17"/>
  <c r="WM161" i="17"/>
  <c r="WL161" i="17"/>
  <c r="WK161" i="17"/>
  <c r="WJ161" i="17"/>
  <c r="WI161" i="17"/>
  <c r="WH161" i="17"/>
  <c r="WG161" i="17"/>
  <c r="WF161" i="17"/>
  <c r="WE161" i="17"/>
  <c r="WD161" i="17"/>
  <c r="WC161" i="17"/>
  <c r="WB161" i="17"/>
  <c r="WA161" i="17"/>
  <c r="VZ161" i="17"/>
  <c r="VY161" i="17"/>
  <c r="VX161" i="17"/>
  <c r="VW161" i="17"/>
  <c r="VV161" i="17"/>
  <c r="VU161" i="17"/>
  <c r="VT161" i="17"/>
  <c r="VS161" i="17"/>
  <c r="VR161" i="17"/>
  <c r="VQ161" i="17"/>
  <c r="VP161" i="17"/>
  <c r="VO161" i="17"/>
  <c r="VN161" i="17"/>
  <c r="VM161" i="17"/>
  <c r="VL161" i="17"/>
  <c r="VK161" i="17"/>
  <c r="XI160" i="17"/>
  <c r="XH160" i="17"/>
  <c r="XG160" i="17"/>
  <c r="XF160" i="17"/>
  <c r="XE160" i="17"/>
  <c r="XD160" i="17"/>
  <c r="XC160" i="17"/>
  <c r="XB160" i="17"/>
  <c r="XA160" i="17"/>
  <c r="WZ160" i="17"/>
  <c r="WY160" i="17"/>
  <c r="WX160" i="17"/>
  <c r="WW160" i="17"/>
  <c r="WV160" i="17"/>
  <c r="WU160" i="17"/>
  <c r="WT160" i="17"/>
  <c r="WS160" i="17"/>
  <c r="WR160" i="17"/>
  <c r="WQ160" i="17"/>
  <c r="WP160" i="17"/>
  <c r="WO160" i="17"/>
  <c r="WN160" i="17"/>
  <c r="WM160" i="17"/>
  <c r="WL160" i="17"/>
  <c r="WK160" i="17"/>
  <c r="WJ160" i="17"/>
  <c r="WI160" i="17"/>
  <c r="WH160" i="17"/>
  <c r="WG160" i="17"/>
  <c r="WF160" i="17"/>
  <c r="WE160" i="17"/>
  <c r="WD160" i="17"/>
  <c r="WC160" i="17"/>
  <c r="WB160" i="17"/>
  <c r="WA160" i="17"/>
  <c r="VZ160" i="17"/>
  <c r="VY160" i="17"/>
  <c r="VX160" i="17"/>
  <c r="VW160" i="17"/>
  <c r="VV160" i="17"/>
  <c r="VU160" i="17"/>
  <c r="VT160" i="17"/>
  <c r="VS160" i="17"/>
  <c r="VR160" i="17"/>
  <c r="VQ160" i="17"/>
  <c r="VP160" i="17"/>
  <c r="VO160" i="17"/>
  <c r="VN160" i="17"/>
  <c r="VM160" i="17"/>
  <c r="VL160" i="17"/>
  <c r="VK160" i="17"/>
  <c r="XI159" i="17"/>
  <c r="XH159" i="17"/>
  <c r="XG159" i="17"/>
  <c r="XF159" i="17"/>
  <c r="XE159" i="17"/>
  <c r="XD159" i="17"/>
  <c r="XC159" i="17"/>
  <c r="XB159" i="17"/>
  <c r="XA159" i="17"/>
  <c r="WZ159" i="17"/>
  <c r="WY159" i="17"/>
  <c r="WX159" i="17"/>
  <c r="WW159" i="17"/>
  <c r="WV159" i="17"/>
  <c r="WU159" i="17"/>
  <c r="WT159" i="17"/>
  <c r="WS159" i="17"/>
  <c r="WR159" i="17"/>
  <c r="WQ159" i="17"/>
  <c r="WP159" i="17"/>
  <c r="WO159" i="17"/>
  <c r="WN159" i="17"/>
  <c r="WM159" i="17"/>
  <c r="WL159" i="17"/>
  <c r="WK159" i="17"/>
  <c r="WJ159" i="17"/>
  <c r="WI159" i="17"/>
  <c r="WH159" i="17"/>
  <c r="WG159" i="17"/>
  <c r="WF159" i="17"/>
  <c r="WE159" i="17"/>
  <c r="WD159" i="17"/>
  <c r="WC159" i="17"/>
  <c r="WB159" i="17"/>
  <c r="WA159" i="17"/>
  <c r="VZ159" i="17"/>
  <c r="VY159" i="17"/>
  <c r="VX159" i="17"/>
  <c r="VW159" i="17"/>
  <c r="VV159" i="17"/>
  <c r="VU159" i="17"/>
  <c r="VT159" i="17"/>
  <c r="VS159" i="17"/>
  <c r="VR159" i="17"/>
  <c r="VQ159" i="17"/>
  <c r="VP159" i="17"/>
  <c r="VO159" i="17"/>
  <c r="VN159" i="17"/>
  <c r="VM159" i="17"/>
  <c r="VL159" i="17"/>
  <c r="VK159" i="17"/>
  <c r="XI158" i="17"/>
  <c r="XH158" i="17"/>
  <c r="XG158" i="17"/>
  <c r="XF158" i="17"/>
  <c r="XE158" i="17"/>
  <c r="XD158" i="17"/>
  <c r="XC158" i="17"/>
  <c r="XB158" i="17"/>
  <c r="XA158" i="17"/>
  <c r="WZ158" i="17"/>
  <c r="WY158" i="17"/>
  <c r="WX158" i="17"/>
  <c r="WW158" i="17"/>
  <c r="WV158" i="17"/>
  <c r="WU158" i="17"/>
  <c r="WT158" i="17"/>
  <c r="WS158" i="17"/>
  <c r="WR158" i="17"/>
  <c r="WQ158" i="17"/>
  <c r="WP158" i="17"/>
  <c r="WO158" i="17"/>
  <c r="WN158" i="17"/>
  <c r="WM158" i="17"/>
  <c r="WL158" i="17"/>
  <c r="WK158" i="17"/>
  <c r="WJ158" i="17"/>
  <c r="WI158" i="17"/>
  <c r="WH158" i="17"/>
  <c r="WG158" i="17"/>
  <c r="WF158" i="17"/>
  <c r="WE158" i="17"/>
  <c r="WD158" i="17"/>
  <c r="WC158" i="17"/>
  <c r="WB158" i="17"/>
  <c r="WA158" i="17"/>
  <c r="VZ158" i="17"/>
  <c r="VY158" i="17"/>
  <c r="VX158" i="17"/>
  <c r="VW158" i="17"/>
  <c r="VV158" i="17"/>
  <c r="VU158" i="17"/>
  <c r="VT158" i="17"/>
  <c r="VS158" i="17"/>
  <c r="VR158" i="17"/>
  <c r="VQ158" i="17"/>
  <c r="VP158" i="17"/>
  <c r="VO158" i="17"/>
  <c r="VN158" i="17"/>
  <c r="VM158" i="17"/>
  <c r="VL158" i="17"/>
  <c r="VK158" i="17"/>
  <c r="XI157" i="17"/>
  <c r="XH157" i="17"/>
  <c r="XG157" i="17"/>
  <c r="XF157" i="17"/>
  <c r="XE157" i="17"/>
  <c r="XD157" i="17"/>
  <c r="XC157" i="17"/>
  <c r="XB157" i="17"/>
  <c r="XA157" i="17"/>
  <c r="WZ157" i="17"/>
  <c r="WY157" i="17"/>
  <c r="WX157" i="17"/>
  <c r="WW157" i="17"/>
  <c r="WV157" i="17"/>
  <c r="WU157" i="17"/>
  <c r="WT157" i="17"/>
  <c r="WS157" i="17"/>
  <c r="WR157" i="17"/>
  <c r="WQ157" i="17"/>
  <c r="WP157" i="17"/>
  <c r="WO157" i="17"/>
  <c r="WN157" i="17"/>
  <c r="WM157" i="17"/>
  <c r="WL157" i="17"/>
  <c r="WK157" i="17"/>
  <c r="WJ157" i="17"/>
  <c r="WI157" i="17"/>
  <c r="WH157" i="17"/>
  <c r="WG157" i="17"/>
  <c r="WF157" i="17"/>
  <c r="WE157" i="17"/>
  <c r="WD157" i="17"/>
  <c r="WC157" i="17"/>
  <c r="WB157" i="17"/>
  <c r="WA157" i="17"/>
  <c r="VZ157" i="17"/>
  <c r="VY157" i="17"/>
  <c r="VX157" i="17"/>
  <c r="VW157" i="17"/>
  <c r="VV157" i="17"/>
  <c r="VU157" i="17"/>
  <c r="VT157" i="17"/>
  <c r="VS157" i="17"/>
  <c r="VR157" i="17"/>
  <c r="VQ157" i="17"/>
  <c r="VP157" i="17"/>
  <c r="VO157" i="17"/>
  <c r="VN157" i="17"/>
  <c r="VM157" i="17"/>
  <c r="VL157" i="17"/>
  <c r="VK157" i="17"/>
  <c r="XI156" i="17"/>
  <c r="XH156" i="17"/>
  <c r="XG156" i="17"/>
  <c r="XF156" i="17"/>
  <c r="XE156" i="17"/>
  <c r="XD156" i="17"/>
  <c r="XC156" i="17"/>
  <c r="XB156" i="17"/>
  <c r="XA156" i="17"/>
  <c r="WZ156" i="17"/>
  <c r="WY156" i="17"/>
  <c r="WX156" i="17"/>
  <c r="WW156" i="17"/>
  <c r="WV156" i="17"/>
  <c r="WU156" i="17"/>
  <c r="WT156" i="17"/>
  <c r="WS156" i="17"/>
  <c r="WR156" i="17"/>
  <c r="WQ156" i="17"/>
  <c r="WP156" i="17"/>
  <c r="WO156" i="17"/>
  <c r="WN156" i="17"/>
  <c r="WM156" i="17"/>
  <c r="WL156" i="17"/>
  <c r="WK156" i="17"/>
  <c r="WJ156" i="17"/>
  <c r="WI156" i="17"/>
  <c r="WH156" i="17"/>
  <c r="WG156" i="17"/>
  <c r="WF156" i="17"/>
  <c r="WE156" i="17"/>
  <c r="WD156" i="17"/>
  <c r="WC156" i="17"/>
  <c r="WB156" i="17"/>
  <c r="WA156" i="17"/>
  <c r="VZ156" i="17"/>
  <c r="VY156" i="17"/>
  <c r="VX156" i="17"/>
  <c r="VW156" i="17"/>
  <c r="VV156" i="17"/>
  <c r="VU156" i="17"/>
  <c r="VT156" i="17"/>
  <c r="VS156" i="17"/>
  <c r="VR156" i="17"/>
  <c r="VQ156" i="17"/>
  <c r="VP156" i="17"/>
  <c r="VO156" i="17"/>
  <c r="VN156" i="17"/>
  <c r="VM156" i="17"/>
  <c r="VL156" i="17"/>
  <c r="VK156" i="17"/>
  <c r="XI155" i="17"/>
  <c r="XH155" i="17"/>
  <c r="XG155" i="17"/>
  <c r="XF155" i="17"/>
  <c r="XE155" i="17"/>
  <c r="XD155" i="17"/>
  <c r="XC155" i="17"/>
  <c r="XB155" i="17"/>
  <c r="XA155" i="17"/>
  <c r="WZ155" i="17"/>
  <c r="WY155" i="17"/>
  <c r="WX155" i="17"/>
  <c r="WW155" i="17"/>
  <c r="WV155" i="17"/>
  <c r="WU155" i="17"/>
  <c r="WT155" i="17"/>
  <c r="WS155" i="17"/>
  <c r="WR155" i="17"/>
  <c r="WQ155" i="17"/>
  <c r="WP155" i="17"/>
  <c r="WO155" i="17"/>
  <c r="WN155" i="17"/>
  <c r="WM155" i="17"/>
  <c r="WL155" i="17"/>
  <c r="WK155" i="17"/>
  <c r="WJ155" i="17"/>
  <c r="WI155" i="17"/>
  <c r="WH155" i="17"/>
  <c r="WG155" i="17"/>
  <c r="WF155" i="17"/>
  <c r="WE155" i="17"/>
  <c r="WD155" i="17"/>
  <c r="WC155" i="17"/>
  <c r="WB155" i="17"/>
  <c r="WA155" i="17"/>
  <c r="VZ155" i="17"/>
  <c r="VY155" i="17"/>
  <c r="VX155" i="17"/>
  <c r="VW155" i="17"/>
  <c r="VV155" i="17"/>
  <c r="VU155" i="17"/>
  <c r="VT155" i="17"/>
  <c r="VS155" i="17"/>
  <c r="VR155" i="17"/>
  <c r="VQ155" i="17"/>
  <c r="VP155" i="17"/>
  <c r="VO155" i="17"/>
  <c r="VN155" i="17"/>
  <c r="VM155" i="17"/>
  <c r="VL155" i="17"/>
  <c r="VK155" i="17"/>
  <c r="XI154" i="17"/>
  <c r="XH154" i="17"/>
  <c r="XG154" i="17"/>
  <c r="XF154" i="17"/>
  <c r="XE154" i="17"/>
  <c r="XD154" i="17"/>
  <c r="XC154" i="17"/>
  <c r="XB154" i="17"/>
  <c r="XA154" i="17"/>
  <c r="WZ154" i="17"/>
  <c r="WY154" i="17"/>
  <c r="WX154" i="17"/>
  <c r="WW154" i="17"/>
  <c r="WV154" i="17"/>
  <c r="WU154" i="17"/>
  <c r="WT154" i="17"/>
  <c r="WS154" i="17"/>
  <c r="WR154" i="17"/>
  <c r="WQ154" i="17"/>
  <c r="WP154" i="17"/>
  <c r="WO154" i="17"/>
  <c r="WN154" i="17"/>
  <c r="WM154" i="17"/>
  <c r="WL154" i="17"/>
  <c r="WK154" i="17"/>
  <c r="WJ154" i="17"/>
  <c r="WI154" i="17"/>
  <c r="WH154" i="17"/>
  <c r="WG154" i="17"/>
  <c r="WF154" i="17"/>
  <c r="WE154" i="17"/>
  <c r="WD154" i="17"/>
  <c r="WC154" i="17"/>
  <c r="WB154" i="17"/>
  <c r="WA154" i="17"/>
  <c r="VZ154" i="17"/>
  <c r="VY154" i="17"/>
  <c r="VX154" i="17"/>
  <c r="VW154" i="17"/>
  <c r="VV154" i="17"/>
  <c r="VU154" i="17"/>
  <c r="VT154" i="17"/>
  <c r="VS154" i="17"/>
  <c r="VR154" i="17"/>
  <c r="VQ154" i="17"/>
  <c r="VP154" i="17"/>
  <c r="VO154" i="17"/>
  <c r="VN154" i="17"/>
  <c r="VM154" i="17"/>
  <c r="VL154" i="17"/>
  <c r="VK154" i="17"/>
  <c r="XI153" i="17"/>
  <c r="XH153" i="17"/>
  <c r="XG153" i="17"/>
  <c r="XF153" i="17"/>
  <c r="XE153" i="17"/>
  <c r="XD153" i="17"/>
  <c r="XC153" i="17"/>
  <c r="XB153" i="17"/>
  <c r="XA153" i="17"/>
  <c r="WZ153" i="17"/>
  <c r="WY153" i="17"/>
  <c r="WX153" i="17"/>
  <c r="WW153" i="17"/>
  <c r="WV153" i="17"/>
  <c r="WU153" i="17"/>
  <c r="WT153" i="17"/>
  <c r="WS153" i="17"/>
  <c r="WR153" i="17"/>
  <c r="WQ153" i="17"/>
  <c r="WP153" i="17"/>
  <c r="WO153" i="17"/>
  <c r="WN153" i="17"/>
  <c r="WM153" i="17"/>
  <c r="WL153" i="17"/>
  <c r="WK153" i="17"/>
  <c r="WJ153" i="17"/>
  <c r="WI153" i="17"/>
  <c r="WH153" i="17"/>
  <c r="WG153" i="17"/>
  <c r="WF153" i="17"/>
  <c r="WE153" i="17"/>
  <c r="WD153" i="17"/>
  <c r="WC153" i="17"/>
  <c r="WB153" i="17"/>
  <c r="WA153" i="17"/>
  <c r="VZ153" i="17"/>
  <c r="VY153" i="17"/>
  <c r="VX153" i="17"/>
  <c r="VW153" i="17"/>
  <c r="VV153" i="17"/>
  <c r="VU153" i="17"/>
  <c r="VT153" i="17"/>
  <c r="VS153" i="17"/>
  <c r="VR153" i="17"/>
  <c r="VQ153" i="17"/>
  <c r="VP153" i="17"/>
  <c r="VO153" i="17"/>
  <c r="VN153" i="17"/>
  <c r="VM153" i="17"/>
  <c r="VL153" i="17"/>
  <c r="VK153" i="17"/>
  <c r="XI152" i="17"/>
  <c r="XH152" i="17"/>
  <c r="XG152" i="17"/>
  <c r="XF152" i="17"/>
  <c r="XE152" i="17"/>
  <c r="XD152" i="17"/>
  <c r="XC152" i="17"/>
  <c r="XB152" i="17"/>
  <c r="XA152" i="17"/>
  <c r="WZ152" i="17"/>
  <c r="WY152" i="17"/>
  <c r="WX152" i="17"/>
  <c r="WW152" i="17"/>
  <c r="WV152" i="17"/>
  <c r="WU152" i="17"/>
  <c r="WT152" i="17"/>
  <c r="WS152" i="17"/>
  <c r="WR152" i="17"/>
  <c r="WQ152" i="17"/>
  <c r="WP152" i="17"/>
  <c r="WO152" i="17"/>
  <c r="WN152" i="17"/>
  <c r="WM152" i="17"/>
  <c r="WL152" i="17"/>
  <c r="WK152" i="17"/>
  <c r="WJ152" i="17"/>
  <c r="WI152" i="17"/>
  <c r="WH152" i="17"/>
  <c r="WG152" i="17"/>
  <c r="WF152" i="17"/>
  <c r="WE152" i="17"/>
  <c r="WD152" i="17"/>
  <c r="WC152" i="17"/>
  <c r="WB152" i="17"/>
  <c r="WA152" i="17"/>
  <c r="VZ152" i="17"/>
  <c r="VY152" i="17"/>
  <c r="VX152" i="17"/>
  <c r="VW152" i="17"/>
  <c r="VV152" i="17"/>
  <c r="VU152" i="17"/>
  <c r="VT152" i="17"/>
  <c r="VS152" i="17"/>
  <c r="VR152" i="17"/>
  <c r="VQ152" i="17"/>
  <c r="VP152" i="17"/>
  <c r="VO152" i="17"/>
  <c r="VN152" i="17"/>
  <c r="VM152" i="17"/>
  <c r="VL152" i="17"/>
  <c r="VK152" i="17"/>
  <c r="XI151" i="17"/>
  <c r="XH151" i="17"/>
  <c r="XG151" i="17"/>
  <c r="XF151" i="17"/>
  <c r="XE151" i="17"/>
  <c r="XD151" i="17"/>
  <c r="XC151" i="17"/>
  <c r="XB151" i="17"/>
  <c r="XA151" i="17"/>
  <c r="WZ151" i="17"/>
  <c r="WY151" i="17"/>
  <c r="WX151" i="17"/>
  <c r="WW151" i="17"/>
  <c r="WV151" i="17"/>
  <c r="WU151" i="17"/>
  <c r="WT151" i="17"/>
  <c r="WS151" i="17"/>
  <c r="WR151" i="17"/>
  <c r="WQ151" i="17"/>
  <c r="WP151" i="17"/>
  <c r="WO151" i="17"/>
  <c r="WN151" i="17"/>
  <c r="WM151" i="17"/>
  <c r="WL151" i="17"/>
  <c r="WK151" i="17"/>
  <c r="WJ151" i="17"/>
  <c r="WI151" i="17"/>
  <c r="WH151" i="17"/>
  <c r="WG151" i="17"/>
  <c r="WF151" i="17"/>
  <c r="WE151" i="17"/>
  <c r="WD151" i="17"/>
  <c r="WC151" i="17"/>
  <c r="WB151" i="17"/>
  <c r="WA151" i="17"/>
  <c r="VZ151" i="17"/>
  <c r="VY151" i="17"/>
  <c r="VX151" i="17"/>
  <c r="VW151" i="17"/>
  <c r="VV151" i="17"/>
  <c r="VU151" i="17"/>
  <c r="VT151" i="17"/>
  <c r="VS151" i="17"/>
  <c r="VR151" i="17"/>
  <c r="VQ151" i="17"/>
  <c r="VP151" i="17"/>
  <c r="VO151" i="17"/>
  <c r="VN151" i="17"/>
  <c r="VM151" i="17"/>
  <c r="VL151" i="17"/>
  <c r="VK151" i="17"/>
  <c r="XI150" i="17"/>
  <c r="XH150" i="17"/>
  <c r="XG150" i="17"/>
  <c r="XF150" i="17"/>
  <c r="XE150" i="17"/>
  <c r="XD150" i="17"/>
  <c r="XC150" i="17"/>
  <c r="XB150" i="17"/>
  <c r="XA150" i="17"/>
  <c r="WZ150" i="17"/>
  <c r="WY150" i="17"/>
  <c r="WX150" i="17"/>
  <c r="WW150" i="17"/>
  <c r="WV150" i="17"/>
  <c r="WU150" i="17"/>
  <c r="WT150" i="17"/>
  <c r="WS150" i="17"/>
  <c r="WR150" i="17"/>
  <c r="WQ150" i="17"/>
  <c r="WP150" i="17"/>
  <c r="WO150" i="17"/>
  <c r="WN150" i="17"/>
  <c r="WM150" i="17"/>
  <c r="WL150" i="17"/>
  <c r="WK150" i="17"/>
  <c r="WJ150" i="17"/>
  <c r="WI150" i="17"/>
  <c r="WH150" i="17"/>
  <c r="WG150" i="17"/>
  <c r="WF150" i="17"/>
  <c r="WE150" i="17"/>
  <c r="WD150" i="17"/>
  <c r="WC150" i="17"/>
  <c r="WB150" i="17"/>
  <c r="WA150" i="17"/>
  <c r="VZ150" i="17"/>
  <c r="VY150" i="17"/>
  <c r="VX150" i="17"/>
  <c r="VW150" i="17"/>
  <c r="VV150" i="17"/>
  <c r="VU150" i="17"/>
  <c r="VT150" i="17"/>
  <c r="VS150" i="17"/>
  <c r="VR150" i="17"/>
  <c r="VQ150" i="17"/>
  <c r="VP150" i="17"/>
  <c r="VO150" i="17"/>
  <c r="VN150" i="17"/>
  <c r="VM150" i="17"/>
  <c r="VL150" i="17"/>
  <c r="VK150" i="17"/>
  <c r="XI149" i="17"/>
  <c r="XH149" i="17"/>
  <c r="XG149" i="17"/>
  <c r="XF149" i="17"/>
  <c r="XE149" i="17"/>
  <c r="XD149" i="17"/>
  <c r="XC149" i="17"/>
  <c r="XB149" i="17"/>
  <c r="XA149" i="17"/>
  <c r="WZ149" i="17"/>
  <c r="WY149" i="17"/>
  <c r="WX149" i="17"/>
  <c r="WW149" i="17"/>
  <c r="WV149" i="17"/>
  <c r="WU149" i="17"/>
  <c r="WT149" i="17"/>
  <c r="WS149" i="17"/>
  <c r="WR149" i="17"/>
  <c r="WQ149" i="17"/>
  <c r="WP149" i="17"/>
  <c r="WO149" i="17"/>
  <c r="WN149" i="17"/>
  <c r="WM149" i="17"/>
  <c r="WL149" i="17"/>
  <c r="WK149" i="17"/>
  <c r="WJ149" i="17"/>
  <c r="WI149" i="17"/>
  <c r="WH149" i="17"/>
  <c r="WG149" i="17"/>
  <c r="WF149" i="17"/>
  <c r="WE149" i="17"/>
  <c r="WD149" i="17"/>
  <c r="WC149" i="17"/>
  <c r="WB149" i="17"/>
  <c r="WA149" i="17"/>
  <c r="VZ149" i="17"/>
  <c r="VY149" i="17"/>
  <c r="VX149" i="17"/>
  <c r="VW149" i="17"/>
  <c r="VV149" i="17"/>
  <c r="VU149" i="17"/>
  <c r="VT149" i="17"/>
  <c r="VS149" i="17"/>
  <c r="VR149" i="17"/>
  <c r="VQ149" i="17"/>
  <c r="VP149" i="17"/>
  <c r="VO149" i="17"/>
  <c r="VN149" i="17"/>
  <c r="VM149" i="17"/>
  <c r="VL149" i="17"/>
  <c r="VK149" i="17"/>
  <c r="XI148" i="17"/>
  <c r="XH148" i="17"/>
  <c r="XG148" i="17"/>
  <c r="XF148" i="17"/>
  <c r="XE148" i="17"/>
  <c r="XD148" i="17"/>
  <c r="XC148" i="17"/>
  <c r="XB148" i="17"/>
  <c r="XA148" i="17"/>
  <c r="WZ148" i="17"/>
  <c r="WY148" i="17"/>
  <c r="WX148" i="17"/>
  <c r="WW148" i="17"/>
  <c r="WV148" i="17"/>
  <c r="WU148" i="17"/>
  <c r="WT148" i="17"/>
  <c r="WS148" i="17"/>
  <c r="WR148" i="17"/>
  <c r="WQ148" i="17"/>
  <c r="WP148" i="17"/>
  <c r="WO148" i="17"/>
  <c r="WN148" i="17"/>
  <c r="WM148" i="17"/>
  <c r="WL148" i="17"/>
  <c r="WK148" i="17"/>
  <c r="WJ148" i="17"/>
  <c r="WI148" i="17"/>
  <c r="WH148" i="17"/>
  <c r="WG148" i="17"/>
  <c r="WF148" i="17"/>
  <c r="WE148" i="17"/>
  <c r="WD148" i="17"/>
  <c r="WC148" i="17"/>
  <c r="WB148" i="17"/>
  <c r="WA148" i="17"/>
  <c r="VZ148" i="17"/>
  <c r="VY148" i="17"/>
  <c r="VX148" i="17"/>
  <c r="VW148" i="17"/>
  <c r="VV148" i="17"/>
  <c r="VU148" i="17"/>
  <c r="VT148" i="17"/>
  <c r="VS148" i="17"/>
  <c r="VR148" i="17"/>
  <c r="VQ148" i="17"/>
  <c r="VP148" i="17"/>
  <c r="VO148" i="17"/>
  <c r="VN148" i="17"/>
  <c r="VM148" i="17"/>
  <c r="VL148" i="17"/>
  <c r="VK148" i="17"/>
  <c r="XI147" i="17"/>
  <c r="XH147" i="17"/>
  <c r="XG147" i="17"/>
  <c r="XF147" i="17"/>
  <c r="XE147" i="17"/>
  <c r="XD147" i="17"/>
  <c r="XC147" i="17"/>
  <c r="XB147" i="17"/>
  <c r="XA147" i="17"/>
  <c r="WZ147" i="17"/>
  <c r="WY147" i="17"/>
  <c r="WX147" i="17"/>
  <c r="WW147" i="17"/>
  <c r="WV147" i="17"/>
  <c r="WU147" i="17"/>
  <c r="WT147" i="17"/>
  <c r="WS147" i="17"/>
  <c r="WR147" i="17"/>
  <c r="WQ147" i="17"/>
  <c r="WP147" i="17"/>
  <c r="WO147" i="17"/>
  <c r="WN147" i="17"/>
  <c r="WM147" i="17"/>
  <c r="WL147" i="17"/>
  <c r="WK147" i="17"/>
  <c r="WJ147" i="17"/>
  <c r="WI147" i="17"/>
  <c r="WH147" i="17"/>
  <c r="WG147" i="17"/>
  <c r="WF147" i="17"/>
  <c r="WE147" i="17"/>
  <c r="WD147" i="17"/>
  <c r="WC147" i="17"/>
  <c r="WB147" i="17"/>
  <c r="WA147" i="17"/>
  <c r="VZ147" i="17"/>
  <c r="VY147" i="17"/>
  <c r="VX147" i="17"/>
  <c r="VW147" i="17"/>
  <c r="VV147" i="17"/>
  <c r="VU147" i="17"/>
  <c r="VT147" i="17"/>
  <c r="VS147" i="17"/>
  <c r="VR147" i="17"/>
  <c r="VQ147" i="17"/>
  <c r="VP147" i="17"/>
  <c r="VO147" i="17"/>
  <c r="VN147" i="17"/>
  <c r="VM147" i="17"/>
  <c r="VL147" i="17"/>
  <c r="VK147" i="17"/>
  <c r="XI146" i="17"/>
  <c r="XH146" i="17"/>
  <c r="XG146" i="17"/>
  <c r="XF146" i="17"/>
  <c r="XE146" i="17"/>
  <c r="XD146" i="17"/>
  <c r="XC146" i="17"/>
  <c r="XB146" i="17"/>
  <c r="XA146" i="17"/>
  <c r="WZ146" i="17"/>
  <c r="WY146" i="17"/>
  <c r="WX146" i="17"/>
  <c r="WW146" i="17"/>
  <c r="WV146" i="17"/>
  <c r="WU146" i="17"/>
  <c r="WT146" i="17"/>
  <c r="WS146" i="17"/>
  <c r="WR146" i="17"/>
  <c r="WQ146" i="17"/>
  <c r="WP146" i="17"/>
  <c r="WO146" i="17"/>
  <c r="WN146" i="17"/>
  <c r="WM146" i="17"/>
  <c r="WL146" i="17"/>
  <c r="WK146" i="17"/>
  <c r="WJ146" i="17"/>
  <c r="WI146" i="17"/>
  <c r="WH146" i="17"/>
  <c r="WG146" i="17"/>
  <c r="WF146" i="17"/>
  <c r="WE146" i="17"/>
  <c r="WD146" i="17"/>
  <c r="WC146" i="17"/>
  <c r="WB146" i="17"/>
  <c r="WA146" i="17"/>
  <c r="VZ146" i="17"/>
  <c r="VY146" i="17"/>
  <c r="VX146" i="17"/>
  <c r="VW146" i="17"/>
  <c r="VV146" i="17"/>
  <c r="VU146" i="17"/>
  <c r="VT146" i="17"/>
  <c r="VS146" i="17"/>
  <c r="VR146" i="17"/>
  <c r="VQ146" i="17"/>
  <c r="VP146" i="17"/>
  <c r="VO146" i="17"/>
  <c r="VN146" i="17"/>
  <c r="VM146" i="17"/>
  <c r="VL146" i="17"/>
  <c r="VK146" i="17"/>
  <c r="XI145" i="17"/>
  <c r="XH145" i="17"/>
  <c r="XG145" i="17"/>
  <c r="XF145" i="17"/>
  <c r="XE145" i="17"/>
  <c r="XD145" i="17"/>
  <c r="XC145" i="17"/>
  <c r="XB145" i="17"/>
  <c r="XA145" i="17"/>
  <c r="WZ145" i="17"/>
  <c r="WY145" i="17"/>
  <c r="WX145" i="17"/>
  <c r="WW145" i="17"/>
  <c r="WV145" i="17"/>
  <c r="WU145" i="17"/>
  <c r="WT145" i="17"/>
  <c r="WS145" i="17"/>
  <c r="WR145" i="17"/>
  <c r="WQ145" i="17"/>
  <c r="WP145" i="17"/>
  <c r="WO145" i="17"/>
  <c r="WN145" i="17"/>
  <c r="WM145" i="17"/>
  <c r="WL145" i="17"/>
  <c r="WK145" i="17"/>
  <c r="WJ145" i="17"/>
  <c r="WI145" i="17"/>
  <c r="WH145" i="17"/>
  <c r="WG145" i="17"/>
  <c r="WF145" i="17"/>
  <c r="WE145" i="17"/>
  <c r="WD145" i="17"/>
  <c r="WC145" i="17"/>
  <c r="WB145" i="17"/>
  <c r="WA145" i="17"/>
  <c r="VZ145" i="17"/>
  <c r="VY145" i="17"/>
  <c r="VX145" i="17"/>
  <c r="VW145" i="17"/>
  <c r="VV145" i="17"/>
  <c r="VU145" i="17"/>
  <c r="VT145" i="17"/>
  <c r="VS145" i="17"/>
  <c r="VR145" i="17"/>
  <c r="VQ145" i="17"/>
  <c r="VP145" i="17"/>
  <c r="VO145" i="17"/>
  <c r="VN145" i="17"/>
  <c r="VM145" i="17"/>
  <c r="VL145" i="17"/>
  <c r="VK145" i="17"/>
  <c r="XI144" i="17"/>
  <c r="XH144" i="17"/>
  <c r="XG144" i="17"/>
  <c r="XF144" i="17"/>
  <c r="XE144" i="17"/>
  <c r="XD144" i="17"/>
  <c r="XC144" i="17"/>
  <c r="XB144" i="17"/>
  <c r="XA144" i="17"/>
  <c r="WZ144" i="17"/>
  <c r="WY144" i="17"/>
  <c r="WX144" i="17"/>
  <c r="WW144" i="17"/>
  <c r="WV144" i="17"/>
  <c r="WU144" i="17"/>
  <c r="WT144" i="17"/>
  <c r="WS144" i="17"/>
  <c r="WR144" i="17"/>
  <c r="WQ144" i="17"/>
  <c r="WP144" i="17"/>
  <c r="WO144" i="17"/>
  <c r="WN144" i="17"/>
  <c r="WM144" i="17"/>
  <c r="WL144" i="17"/>
  <c r="WK144" i="17"/>
  <c r="WJ144" i="17"/>
  <c r="WI144" i="17"/>
  <c r="WH144" i="17"/>
  <c r="WG144" i="17"/>
  <c r="WF144" i="17"/>
  <c r="WE144" i="17"/>
  <c r="WD144" i="17"/>
  <c r="WC144" i="17"/>
  <c r="WB144" i="17"/>
  <c r="WA144" i="17"/>
  <c r="VZ144" i="17"/>
  <c r="VY144" i="17"/>
  <c r="VX144" i="17"/>
  <c r="VW144" i="17"/>
  <c r="VV144" i="17"/>
  <c r="VU144" i="17"/>
  <c r="VT144" i="17"/>
  <c r="VS144" i="17"/>
  <c r="VR144" i="17"/>
  <c r="VQ144" i="17"/>
  <c r="VP144" i="17"/>
  <c r="VO144" i="17"/>
  <c r="VN144" i="17"/>
  <c r="VM144" i="17"/>
  <c r="VL144" i="17"/>
  <c r="VK144" i="17"/>
  <c r="XI143" i="17"/>
  <c r="XH143" i="17"/>
  <c r="XG143" i="17"/>
  <c r="XF143" i="17"/>
  <c r="XE143" i="17"/>
  <c r="XD143" i="17"/>
  <c r="XC143" i="17"/>
  <c r="XB143" i="17"/>
  <c r="XA143" i="17"/>
  <c r="WZ143" i="17"/>
  <c r="WY143" i="17"/>
  <c r="WX143" i="17"/>
  <c r="WW143" i="17"/>
  <c r="WV143" i="17"/>
  <c r="WU143" i="17"/>
  <c r="WT143" i="17"/>
  <c r="WS143" i="17"/>
  <c r="WR143" i="17"/>
  <c r="WQ143" i="17"/>
  <c r="WP143" i="17"/>
  <c r="WO143" i="17"/>
  <c r="WN143" i="17"/>
  <c r="WM143" i="17"/>
  <c r="WL143" i="17"/>
  <c r="WK143" i="17"/>
  <c r="WJ143" i="17"/>
  <c r="WI143" i="17"/>
  <c r="WH143" i="17"/>
  <c r="WG143" i="17"/>
  <c r="WF143" i="17"/>
  <c r="WE143" i="17"/>
  <c r="WD143" i="17"/>
  <c r="WC143" i="17"/>
  <c r="WB143" i="17"/>
  <c r="WA143" i="17"/>
  <c r="VZ143" i="17"/>
  <c r="VY143" i="17"/>
  <c r="VX143" i="17"/>
  <c r="VW143" i="17"/>
  <c r="VV143" i="17"/>
  <c r="VU143" i="17"/>
  <c r="VT143" i="17"/>
  <c r="VS143" i="17"/>
  <c r="VR143" i="17"/>
  <c r="VQ143" i="17"/>
  <c r="VP143" i="17"/>
  <c r="VO143" i="17"/>
  <c r="VN143" i="17"/>
  <c r="VM143" i="17"/>
  <c r="VL143" i="17"/>
  <c r="VK143" i="17"/>
  <c r="XI142" i="17"/>
  <c r="XH142" i="17"/>
  <c r="XG142" i="17"/>
  <c r="XF142" i="17"/>
  <c r="XE142" i="17"/>
  <c r="XD142" i="17"/>
  <c r="XC142" i="17"/>
  <c r="XB142" i="17"/>
  <c r="XA142" i="17"/>
  <c r="WZ142" i="17"/>
  <c r="WY142" i="17"/>
  <c r="WX142" i="17"/>
  <c r="WW142" i="17"/>
  <c r="WV142" i="17"/>
  <c r="WU142" i="17"/>
  <c r="WT142" i="17"/>
  <c r="WS142" i="17"/>
  <c r="WR142" i="17"/>
  <c r="WQ142" i="17"/>
  <c r="WP142" i="17"/>
  <c r="WO142" i="17"/>
  <c r="WN142" i="17"/>
  <c r="WM142" i="17"/>
  <c r="WL142" i="17"/>
  <c r="WK142" i="17"/>
  <c r="WJ142" i="17"/>
  <c r="WI142" i="17"/>
  <c r="WH142" i="17"/>
  <c r="WG142" i="17"/>
  <c r="WF142" i="17"/>
  <c r="WE142" i="17"/>
  <c r="WD142" i="17"/>
  <c r="WC142" i="17"/>
  <c r="WB142" i="17"/>
  <c r="WA142" i="17"/>
  <c r="VZ142" i="17"/>
  <c r="VY142" i="17"/>
  <c r="VX142" i="17"/>
  <c r="VW142" i="17"/>
  <c r="VV142" i="17"/>
  <c r="VU142" i="17"/>
  <c r="VT142" i="17"/>
  <c r="VS142" i="17"/>
  <c r="VR142" i="17"/>
  <c r="VQ142" i="17"/>
  <c r="VP142" i="17"/>
  <c r="VO142" i="17"/>
  <c r="VN142" i="17"/>
  <c r="VM142" i="17"/>
  <c r="VL142" i="17"/>
  <c r="VK142" i="17"/>
  <c r="XI141" i="17"/>
  <c r="XH141" i="17"/>
  <c r="XG141" i="17"/>
  <c r="XF141" i="17"/>
  <c r="XE141" i="17"/>
  <c r="XD141" i="17"/>
  <c r="XC141" i="17"/>
  <c r="XB141" i="17"/>
  <c r="XA141" i="17"/>
  <c r="WZ141" i="17"/>
  <c r="WY141" i="17"/>
  <c r="WX141" i="17"/>
  <c r="WW141" i="17"/>
  <c r="WV141" i="17"/>
  <c r="WU141" i="17"/>
  <c r="WT141" i="17"/>
  <c r="WS141" i="17"/>
  <c r="WR141" i="17"/>
  <c r="WQ141" i="17"/>
  <c r="WP141" i="17"/>
  <c r="WO141" i="17"/>
  <c r="WN141" i="17"/>
  <c r="WM141" i="17"/>
  <c r="WL141" i="17"/>
  <c r="WK141" i="17"/>
  <c r="WJ141" i="17"/>
  <c r="WI141" i="17"/>
  <c r="WH141" i="17"/>
  <c r="WG141" i="17"/>
  <c r="WF141" i="17"/>
  <c r="WE141" i="17"/>
  <c r="WD141" i="17"/>
  <c r="WC141" i="17"/>
  <c r="WB141" i="17"/>
  <c r="WA141" i="17"/>
  <c r="VZ141" i="17"/>
  <c r="VY141" i="17"/>
  <c r="VX141" i="17"/>
  <c r="VW141" i="17"/>
  <c r="VV141" i="17"/>
  <c r="VU141" i="17"/>
  <c r="VT141" i="17"/>
  <c r="VS141" i="17"/>
  <c r="VR141" i="17"/>
  <c r="VQ141" i="17"/>
  <c r="VP141" i="17"/>
  <c r="VO141" i="17"/>
  <c r="VN141" i="17"/>
  <c r="VM141" i="17"/>
  <c r="VL141" i="17"/>
  <c r="VK141" i="17"/>
  <c r="XI140" i="17"/>
  <c r="XH140" i="17"/>
  <c r="XG140" i="17"/>
  <c r="XF140" i="17"/>
  <c r="XE140" i="17"/>
  <c r="XD140" i="17"/>
  <c r="XC140" i="17"/>
  <c r="XB140" i="17"/>
  <c r="XA140" i="17"/>
  <c r="WZ140" i="17"/>
  <c r="WY140" i="17"/>
  <c r="WX140" i="17"/>
  <c r="WW140" i="17"/>
  <c r="WV140" i="17"/>
  <c r="WU140" i="17"/>
  <c r="WT140" i="17"/>
  <c r="WS140" i="17"/>
  <c r="WR140" i="17"/>
  <c r="WQ140" i="17"/>
  <c r="WP140" i="17"/>
  <c r="WO140" i="17"/>
  <c r="WN140" i="17"/>
  <c r="WM140" i="17"/>
  <c r="WL140" i="17"/>
  <c r="WK140" i="17"/>
  <c r="WJ140" i="17"/>
  <c r="WI140" i="17"/>
  <c r="WH140" i="17"/>
  <c r="WG140" i="17"/>
  <c r="WF140" i="17"/>
  <c r="WE140" i="17"/>
  <c r="WD140" i="17"/>
  <c r="WC140" i="17"/>
  <c r="WB140" i="17"/>
  <c r="WA140" i="17"/>
  <c r="VZ140" i="17"/>
  <c r="VY140" i="17"/>
  <c r="VX140" i="17"/>
  <c r="VW140" i="17"/>
  <c r="VV140" i="17"/>
  <c r="VU140" i="17"/>
  <c r="VT140" i="17"/>
  <c r="VS140" i="17"/>
  <c r="VR140" i="17"/>
  <c r="VQ140" i="17"/>
  <c r="VP140" i="17"/>
  <c r="VO140" i="17"/>
  <c r="VN140" i="17"/>
  <c r="VM140" i="17"/>
  <c r="VL140" i="17"/>
  <c r="VK140" i="17"/>
  <c r="XI139" i="17"/>
  <c r="XH139" i="17"/>
  <c r="XG139" i="17"/>
  <c r="XF139" i="17"/>
  <c r="XE139" i="17"/>
  <c r="XD139" i="17"/>
  <c r="XC139" i="17"/>
  <c r="XB139" i="17"/>
  <c r="XA139" i="17"/>
  <c r="WZ139" i="17"/>
  <c r="WY139" i="17"/>
  <c r="WX139" i="17"/>
  <c r="WW139" i="17"/>
  <c r="WV139" i="17"/>
  <c r="WU139" i="17"/>
  <c r="WT139" i="17"/>
  <c r="WS139" i="17"/>
  <c r="WR139" i="17"/>
  <c r="WQ139" i="17"/>
  <c r="WP139" i="17"/>
  <c r="WO139" i="17"/>
  <c r="WN139" i="17"/>
  <c r="WM139" i="17"/>
  <c r="WL139" i="17"/>
  <c r="WK139" i="17"/>
  <c r="WJ139" i="17"/>
  <c r="WI139" i="17"/>
  <c r="WH139" i="17"/>
  <c r="WG139" i="17"/>
  <c r="WF139" i="17"/>
  <c r="WE139" i="17"/>
  <c r="WD139" i="17"/>
  <c r="WC139" i="17"/>
  <c r="WB139" i="17"/>
  <c r="WA139" i="17"/>
  <c r="VZ139" i="17"/>
  <c r="VY139" i="17"/>
  <c r="VX139" i="17"/>
  <c r="VW139" i="17"/>
  <c r="VV139" i="17"/>
  <c r="VU139" i="17"/>
  <c r="VT139" i="17"/>
  <c r="VS139" i="17"/>
  <c r="VR139" i="17"/>
  <c r="VQ139" i="17"/>
  <c r="VP139" i="17"/>
  <c r="VO139" i="17"/>
  <c r="VN139" i="17"/>
  <c r="VM139" i="17"/>
  <c r="VL139" i="17"/>
  <c r="VK139" i="17"/>
  <c r="XI138" i="17"/>
  <c r="XH138" i="17"/>
  <c r="XG138" i="17"/>
  <c r="XF138" i="17"/>
  <c r="XE138" i="17"/>
  <c r="XD138" i="17"/>
  <c r="XC138" i="17"/>
  <c r="XB138" i="17"/>
  <c r="XA138" i="17"/>
  <c r="WZ138" i="17"/>
  <c r="WY138" i="17"/>
  <c r="WX138" i="17"/>
  <c r="WW138" i="17"/>
  <c r="WV138" i="17"/>
  <c r="WU138" i="17"/>
  <c r="WT138" i="17"/>
  <c r="WS138" i="17"/>
  <c r="WR138" i="17"/>
  <c r="WQ138" i="17"/>
  <c r="WP138" i="17"/>
  <c r="WO138" i="17"/>
  <c r="WN138" i="17"/>
  <c r="WM138" i="17"/>
  <c r="WL138" i="17"/>
  <c r="WK138" i="17"/>
  <c r="WJ138" i="17"/>
  <c r="WI138" i="17"/>
  <c r="WH138" i="17"/>
  <c r="WG138" i="17"/>
  <c r="WF138" i="17"/>
  <c r="WE138" i="17"/>
  <c r="WD138" i="17"/>
  <c r="WC138" i="17"/>
  <c r="WB138" i="17"/>
  <c r="WA138" i="17"/>
  <c r="VZ138" i="17"/>
  <c r="VY138" i="17"/>
  <c r="VX138" i="17"/>
  <c r="VW138" i="17"/>
  <c r="VV138" i="17"/>
  <c r="VU138" i="17"/>
  <c r="VT138" i="17"/>
  <c r="VS138" i="17"/>
  <c r="VR138" i="17"/>
  <c r="VQ138" i="17"/>
  <c r="VP138" i="17"/>
  <c r="VO138" i="17"/>
  <c r="VN138" i="17"/>
  <c r="VM138" i="17"/>
  <c r="VL138" i="17"/>
  <c r="VK138" i="17"/>
  <c r="XI137" i="17"/>
  <c r="XH137" i="17"/>
  <c r="XG137" i="17"/>
  <c r="XF137" i="17"/>
  <c r="XE137" i="17"/>
  <c r="XD137" i="17"/>
  <c r="XC137" i="17"/>
  <c r="XB137" i="17"/>
  <c r="XA137" i="17"/>
  <c r="WZ137" i="17"/>
  <c r="WY137" i="17"/>
  <c r="WX137" i="17"/>
  <c r="WW137" i="17"/>
  <c r="WV137" i="17"/>
  <c r="WU137" i="17"/>
  <c r="WT137" i="17"/>
  <c r="WS137" i="17"/>
  <c r="WR137" i="17"/>
  <c r="WQ137" i="17"/>
  <c r="WP137" i="17"/>
  <c r="WO137" i="17"/>
  <c r="WN137" i="17"/>
  <c r="WM137" i="17"/>
  <c r="WL137" i="17"/>
  <c r="WK137" i="17"/>
  <c r="WJ137" i="17"/>
  <c r="WI137" i="17"/>
  <c r="WH137" i="17"/>
  <c r="WG137" i="17"/>
  <c r="WF137" i="17"/>
  <c r="WE137" i="17"/>
  <c r="WD137" i="17"/>
  <c r="WC137" i="17"/>
  <c r="WB137" i="17"/>
  <c r="WA137" i="17"/>
  <c r="VZ137" i="17"/>
  <c r="VY137" i="17"/>
  <c r="VX137" i="17"/>
  <c r="VW137" i="17"/>
  <c r="VV137" i="17"/>
  <c r="VU137" i="17"/>
  <c r="VT137" i="17"/>
  <c r="VS137" i="17"/>
  <c r="VR137" i="17"/>
  <c r="VQ137" i="17"/>
  <c r="VP137" i="17"/>
  <c r="VO137" i="17"/>
  <c r="VN137" i="17"/>
  <c r="VM137" i="17"/>
  <c r="VL137" i="17"/>
  <c r="VK137" i="17"/>
  <c r="XI136" i="17"/>
  <c r="XH136" i="17"/>
  <c r="XG136" i="17"/>
  <c r="XF136" i="17"/>
  <c r="XE136" i="17"/>
  <c r="XD136" i="17"/>
  <c r="XC136" i="17"/>
  <c r="XB136" i="17"/>
  <c r="XA136" i="17"/>
  <c r="WZ136" i="17"/>
  <c r="WY136" i="17"/>
  <c r="WX136" i="17"/>
  <c r="WW136" i="17"/>
  <c r="WV136" i="17"/>
  <c r="WU136" i="17"/>
  <c r="WT136" i="17"/>
  <c r="WS136" i="17"/>
  <c r="WR136" i="17"/>
  <c r="WQ136" i="17"/>
  <c r="WP136" i="17"/>
  <c r="WO136" i="17"/>
  <c r="WN136" i="17"/>
  <c r="WM136" i="17"/>
  <c r="WL136" i="17"/>
  <c r="WK136" i="17"/>
  <c r="WJ136" i="17"/>
  <c r="WI136" i="17"/>
  <c r="WH136" i="17"/>
  <c r="WG136" i="17"/>
  <c r="WF136" i="17"/>
  <c r="WE136" i="17"/>
  <c r="WD136" i="17"/>
  <c r="WC136" i="17"/>
  <c r="WB136" i="17"/>
  <c r="WA136" i="17"/>
  <c r="VZ136" i="17"/>
  <c r="VY136" i="17"/>
  <c r="VX136" i="17"/>
  <c r="VW136" i="17"/>
  <c r="VV136" i="17"/>
  <c r="VU136" i="17"/>
  <c r="VT136" i="17"/>
  <c r="VS136" i="17"/>
  <c r="VR136" i="17"/>
  <c r="VQ136" i="17"/>
  <c r="VP136" i="17"/>
  <c r="VO136" i="17"/>
  <c r="VN136" i="17"/>
  <c r="VM136" i="17"/>
  <c r="VL136" i="17"/>
  <c r="VK136" i="17"/>
  <c r="XI135" i="17"/>
  <c r="XH135" i="17"/>
  <c r="XG135" i="17"/>
  <c r="XF135" i="17"/>
  <c r="XE135" i="17"/>
  <c r="XD135" i="17"/>
  <c r="XC135" i="17"/>
  <c r="XB135" i="17"/>
  <c r="XA135" i="17"/>
  <c r="WZ135" i="17"/>
  <c r="WY135" i="17"/>
  <c r="WX135" i="17"/>
  <c r="WW135" i="17"/>
  <c r="WV135" i="17"/>
  <c r="WU135" i="17"/>
  <c r="WT135" i="17"/>
  <c r="WS135" i="17"/>
  <c r="WR135" i="17"/>
  <c r="WQ135" i="17"/>
  <c r="WP135" i="17"/>
  <c r="WO135" i="17"/>
  <c r="WN135" i="17"/>
  <c r="WM135" i="17"/>
  <c r="WL135" i="17"/>
  <c r="WK135" i="17"/>
  <c r="WJ135" i="17"/>
  <c r="WI135" i="17"/>
  <c r="WH135" i="17"/>
  <c r="WG135" i="17"/>
  <c r="WF135" i="17"/>
  <c r="WE135" i="17"/>
  <c r="WD135" i="17"/>
  <c r="WC135" i="17"/>
  <c r="WB135" i="17"/>
  <c r="WA135" i="17"/>
  <c r="VZ135" i="17"/>
  <c r="VY135" i="17"/>
  <c r="VX135" i="17"/>
  <c r="VW135" i="17"/>
  <c r="VV135" i="17"/>
  <c r="VU135" i="17"/>
  <c r="VT135" i="17"/>
  <c r="VS135" i="17"/>
  <c r="VR135" i="17"/>
  <c r="VQ135" i="17"/>
  <c r="VP135" i="17"/>
  <c r="VO135" i="17"/>
  <c r="VN135" i="17"/>
  <c r="VM135" i="17"/>
  <c r="VL135" i="17"/>
  <c r="VK135" i="17"/>
  <c r="XI134" i="17"/>
  <c r="XH134" i="17"/>
  <c r="XG134" i="17"/>
  <c r="XF134" i="17"/>
  <c r="XE134" i="17"/>
  <c r="XD134" i="17"/>
  <c r="XC134" i="17"/>
  <c r="XB134" i="17"/>
  <c r="XA134" i="17"/>
  <c r="WZ134" i="17"/>
  <c r="WY134" i="17"/>
  <c r="WX134" i="17"/>
  <c r="WW134" i="17"/>
  <c r="WV134" i="17"/>
  <c r="WU134" i="17"/>
  <c r="WT134" i="17"/>
  <c r="WS134" i="17"/>
  <c r="WR134" i="17"/>
  <c r="WQ134" i="17"/>
  <c r="WP134" i="17"/>
  <c r="WO134" i="17"/>
  <c r="WN134" i="17"/>
  <c r="WM134" i="17"/>
  <c r="WL134" i="17"/>
  <c r="WK134" i="17"/>
  <c r="WJ134" i="17"/>
  <c r="WI134" i="17"/>
  <c r="WH134" i="17"/>
  <c r="WG134" i="17"/>
  <c r="WF134" i="17"/>
  <c r="WE134" i="17"/>
  <c r="WD134" i="17"/>
  <c r="WC134" i="17"/>
  <c r="WB134" i="17"/>
  <c r="WA134" i="17"/>
  <c r="VZ134" i="17"/>
  <c r="VY134" i="17"/>
  <c r="VX134" i="17"/>
  <c r="VW134" i="17"/>
  <c r="VV134" i="17"/>
  <c r="VU134" i="17"/>
  <c r="VT134" i="17"/>
  <c r="VS134" i="17"/>
  <c r="VR134" i="17"/>
  <c r="VQ134" i="17"/>
  <c r="VP134" i="17"/>
  <c r="VO134" i="17"/>
  <c r="VN134" i="17"/>
  <c r="VM134" i="17"/>
  <c r="VL134" i="17"/>
  <c r="VK134" i="17"/>
  <c r="XI133" i="17"/>
  <c r="XH133" i="17"/>
  <c r="XG133" i="17"/>
  <c r="XF133" i="17"/>
  <c r="XE133" i="17"/>
  <c r="XD133" i="17"/>
  <c r="XC133" i="17"/>
  <c r="XB133" i="17"/>
  <c r="XA133" i="17"/>
  <c r="WZ133" i="17"/>
  <c r="WY133" i="17"/>
  <c r="WX133" i="17"/>
  <c r="WW133" i="17"/>
  <c r="WV133" i="17"/>
  <c r="WU133" i="17"/>
  <c r="WT133" i="17"/>
  <c r="WS133" i="17"/>
  <c r="WR133" i="17"/>
  <c r="WQ133" i="17"/>
  <c r="WP133" i="17"/>
  <c r="WO133" i="17"/>
  <c r="WN133" i="17"/>
  <c r="WM133" i="17"/>
  <c r="WL133" i="17"/>
  <c r="WK133" i="17"/>
  <c r="WJ133" i="17"/>
  <c r="WI133" i="17"/>
  <c r="WH133" i="17"/>
  <c r="WG133" i="17"/>
  <c r="WF133" i="17"/>
  <c r="WE133" i="17"/>
  <c r="WD133" i="17"/>
  <c r="WC133" i="17"/>
  <c r="WB133" i="17"/>
  <c r="WA133" i="17"/>
  <c r="VZ133" i="17"/>
  <c r="VY133" i="17"/>
  <c r="VX133" i="17"/>
  <c r="VW133" i="17"/>
  <c r="VV133" i="17"/>
  <c r="VU133" i="17"/>
  <c r="VT133" i="17"/>
  <c r="VS133" i="17"/>
  <c r="VR133" i="17"/>
  <c r="VQ133" i="17"/>
  <c r="VP133" i="17"/>
  <c r="VO133" i="17"/>
  <c r="VN133" i="17"/>
  <c r="VM133" i="17"/>
  <c r="VL133" i="17"/>
  <c r="VK133" i="17"/>
  <c r="XI132" i="17"/>
  <c r="XH132" i="17"/>
  <c r="XG132" i="17"/>
  <c r="XF132" i="17"/>
  <c r="XE132" i="17"/>
  <c r="XD132" i="17"/>
  <c r="XC132" i="17"/>
  <c r="XB132" i="17"/>
  <c r="XA132" i="17"/>
  <c r="WZ132" i="17"/>
  <c r="WY132" i="17"/>
  <c r="WX132" i="17"/>
  <c r="WW132" i="17"/>
  <c r="WV132" i="17"/>
  <c r="WU132" i="17"/>
  <c r="WT132" i="17"/>
  <c r="WS132" i="17"/>
  <c r="WR132" i="17"/>
  <c r="WQ132" i="17"/>
  <c r="WP132" i="17"/>
  <c r="WO132" i="17"/>
  <c r="WN132" i="17"/>
  <c r="WM132" i="17"/>
  <c r="WL132" i="17"/>
  <c r="WK132" i="17"/>
  <c r="WJ132" i="17"/>
  <c r="WI132" i="17"/>
  <c r="WH132" i="17"/>
  <c r="WG132" i="17"/>
  <c r="WF132" i="17"/>
  <c r="WE132" i="17"/>
  <c r="WD132" i="17"/>
  <c r="WC132" i="17"/>
  <c r="WB132" i="17"/>
  <c r="WA132" i="17"/>
  <c r="VZ132" i="17"/>
  <c r="VY132" i="17"/>
  <c r="VX132" i="17"/>
  <c r="VW132" i="17"/>
  <c r="VV132" i="17"/>
  <c r="VU132" i="17"/>
  <c r="VT132" i="17"/>
  <c r="VS132" i="17"/>
  <c r="VR132" i="17"/>
  <c r="VQ132" i="17"/>
  <c r="VP132" i="17"/>
  <c r="VO132" i="17"/>
  <c r="VN132" i="17"/>
  <c r="VM132" i="17"/>
  <c r="VL132" i="17"/>
  <c r="VK132" i="17"/>
  <c r="XI131" i="17"/>
  <c r="XH131" i="17"/>
  <c r="XG131" i="17"/>
  <c r="XF131" i="17"/>
  <c r="XE131" i="17"/>
  <c r="XD131" i="17"/>
  <c r="XC131" i="17"/>
  <c r="XB131" i="17"/>
  <c r="XA131" i="17"/>
  <c r="WZ131" i="17"/>
  <c r="WY131" i="17"/>
  <c r="WX131" i="17"/>
  <c r="WW131" i="17"/>
  <c r="WV131" i="17"/>
  <c r="WU131" i="17"/>
  <c r="WT131" i="17"/>
  <c r="WS131" i="17"/>
  <c r="WR131" i="17"/>
  <c r="WQ131" i="17"/>
  <c r="WP131" i="17"/>
  <c r="WO131" i="17"/>
  <c r="WN131" i="17"/>
  <c r="WM131" i="17"/>
  <c r="WL131" i="17"/>
  <c r="WK131" i="17"/>
  <c r="WJ131" i="17"/>
  <c r="WI131" i="17"/>
  <c r="WH131" i="17"/>
  <c r="WG131" i="17"/>
  <c r="WF131" i="17"/>
  <c r="WE131" i="17"/>
  <c r="WD131" i="17"/>
  <c r="WC131" i="17"/>
  <c r="WB131" i="17"/>
  <c r="WA131" i="17"/>
  <c r="VZ131" i="17"/>
  <c r="VY131" i="17"/>
  <c r="VX131" i="17"/>
  <c r="VW131" i="17"/>
  <c r="VV131" i="17"/>
  <c r="VU131" i="17"/>
  <c r="VT131" i="17"/>
  <c r="VS131" i="17"/>
  <c r="VR131" i="17"/>
  <c r="VQ131" i="17"/>
  <c r="VP131" i="17"/>
  <c r="VO131" i="17"/>
  <c r="VN131" i="17"/>
  <c r="VM131" i="17"/>
  <c r="VL131" i="17"/>
  <c r="VK131" i="17"/>
  <c r="XI130" i="17"/>
  <c r="XH130" i="17"/>
  <c r="XG130" i="17"/>
  <c r="XF130" i="17"/>
  <c r="XE130" i="17"/>
  <c r="XD130" i="17"/>
  <c r="XC130" i="17"/>
  <c r="XB130" i="17"/>
  <c r="XA130" i="17"/>
  <c r="WZ130" i="17"/>
  <c r="WY130" i="17"/>
  <c r="WX130" i="17"/>
  <c r="WW130" i="17"/>
  <c r="WV130" i="17"/>
  <c r="WU130" i="17"/>
  <c r="WT130" i="17"/>
  <c r="WS130" i="17"/>
  <c r="WR130" i="17"/>
  <c r="WQ130" i="17"/>
  <c r="WP130" i="17"/>
  <c r="WO130" i="17"/>
  <c r="WN130" i="17"/>
  <c r="WM130" i="17"/>
  <c r="WL130" i="17"/>
  <c r="WK130" i="17"/>
  <c r="WJ130" i="17"/>
  <c r="WI130" i="17"/>
  <c r="WH130" i="17"/>
  <c r="WG130" i="17"/>
  <c r="WF130" i="17"/>
  <c r="WE130" i="17"/>
  <c r="WD130" i="17"/>
  <c r="WC130" i="17"/>
  <c r="WB130" i="17"/>
  <c r="WA130" i="17"/>
  <c r="VZ130" i="17"/>
  <c r="VY130" i="17"/>
  <c r="VX130" i="17"/>
  <c r="VW130" i="17"/>
  <c r="VV130" i="17"/>
  <c r="VU130" i="17"/>
  <c r="VT130" i="17"/>
  <c r="VS130" i="17"/>
  <c r="VR130" i="17"/>
  <c r="VQ130" i="17"/>
  <c r="VP130" i="17"/>
  <c r="VO130" i="17"/>
  <c r="VN130" i="17"/>
  <c r="VM130" i="17"/>
  <c r="VL130" i="17"/>
  <c r="VK130" i="17"/>
  <c r="XI129" i="17"/>
  <c r="XH129" i="17"/>
  <c r="XG129" i="17"/>
  <c r="XF129" i="17"/>
  <c r="XE129" i="17"/>
  <c r="XD129" i="17"/>
  <c r="XC129" i="17"/>
  <c r="XB129" i="17"/>
  <c r="XA129" i="17"/>
  <c r="WZ129" i="17"/>
  <c r="WY129" i="17"/>
  <c r="WX129" i="17"/>
  <c r="WW129" i="17"/>
  <c r="WV129" i="17"/>
  <c r="WU129" i="17"/>
  <c r="WT129" i="17"/>
  <c r="WS129" i="17"/>
  <c r="WR129" i="17"/>
  <c r="WQ129" i="17"/>
  <c r="WP129" i="17"/>
  <c r="WO129" i="17"/>
  <c r="WN129" i="17"/>
  <c r="WM129" i="17"/>
  <c r="WL129" i="17"/>
  <c r="WK129" i="17"/>
  <c r="WJ129" i="17"/>
  <c r="WI129" i="17"/>
  <c r="WH129" i="17"/>
  <c r="WG129" i="17"/>
  <c r="WF129" i="17"/>
  <c r="WE129" i="17"/>
  <c r="WD129" i="17"/>
  <c r="WC129" i="17"/>
  <c r="WB129" i="17"/>
  <c r="WA129" i="17"/>
  <c r="VZ129" i="17"/>
  <c r="VY129" i="17"/>
  <c r="VX129" i="17"/>
  <c r="VW129" i="17"/>
  <c r="VV129" i="17"/>
  <c r="VU129" i="17"/>
  <c r="VT129" i="17"/>
  <c r="VS129" i="17"/>
  <c r="VR129" i="17"/>
  <c r="VQ129" i="17"/>
  <c r="VP129" i="17"/>
  <c r="VO129" i="17"/>
  <c r="VN129" i="17"/>
  <c r="VM129" i="17"/>
  <c r="VL129" i="17"/>
  <c r="VK129" i="17"/>
  <c r="XI128" i="17"/>
  <c r="XH128" i="17"/>
  <c r="XG128" i="17"/>
  <c r="XF128" i="17"/>
  <c r="XE128" i="17"/>
  <c r="XD128" i="17"/>
  <c r="XC128" i="17"/>
  <c r="XB128" i="17"/>
  <c r="XA128" i="17"/>
  <c r="WZ128" i="17"/>
  <c r="WY128" i="17"/>
  <c r="WX128" i="17"/>
  <c r="WW128" i="17"/>
  <c r="WV128" i="17"/>
  <c r="WU128" i="17"/>
  <c r="WT128" i="17"/>
  <c r="WS128" i="17"/>
  <c r="WR128" i="17"/>
  <c r="WQ128" i="17"/>
  <c r="WP128" i="17"/>
  <c r="WO128" i="17"/>
  <c r="WN128" i="17"/>
  <c r="WM128" i="17"/>
  <c r="WL128" i="17"/>
  <c r="WK128" i="17"/>
  <c r="WJ128" i="17"/>
  <c r="WI128" i="17"/>
  <c r="WH128" i="17"/>
  <c r="WG128" i="17"/>
  <c r="WF128" i="17"/>
  <c r="WE128" i="17"/>
  <c r="WD128" i="17"/>
  <c r="WC128" i="17"/>
  <c r="WB128" i="17"/>
  <c r="WA128" i="17"/>
  <c r="VZ128" i="17"/>
  <c r="VY128" i="17"/>
  <c r="VX128" i="17"/>
  <c r="VW128" i="17"/>
  <c r="VV128" i="17"/>
  <c r="VU128" i="17"/>
  <c r="VT128" i="17"/>
  <c r="VS128" i="17"/>
  <c r="VR128" i="17"/>
  <c r="VQ128" i="17"/>
  <c r="VP128" i="17"/>
  <c r="VO128" i="17"/>
  <c r="VN128" i="17"/>
  <c r="VM128" i="17"/>
  <c r="VL128" i="17"/>
  <c r="VK128" i="17"/>
  <c r="XI127" i="17"/>
  <c r="XH127" i="17"/>
  <c r="XG127" i="17"/>
  <c r="XF127" i="17"/>
  <c r="XE127" i="17"/>
  <c r="XD127" i="17"/>
  <c r="XC127" i="17"/>
  <c r="XB127" i="17"/>
  <c r="XA127" i="17"/>
  <c r="WZ127" i="17"/>
  <c r="WY127" i="17"/>
  <c r="WX127" i="17"/>
  <c r="WW127" i="17"/>
  <c r="WV127" i="17"/>
  <c r="WU127" i="17"/>
  <c r="WT127" i="17"/>
  <c r="WS127" i="17"/>
  <c r="WR127" i="17"/>
  <c r="WQ127" i="17"/>
  <c r="WP127" i="17"/>
  <c r="WO127" i="17"/>
  <c r="WN127" i="17"/>
  <c r="WM127" i="17"/>
  <c r="WL127" i="17"/>
  <c r="WK127" i="17"/>
  <c r="WJ127" i="17"/>
  <c r="WI127" i="17"/>
  <c r="WH127" i="17"/>
  <c r="WG127" i="17"/>
  <c r="WF127" i="17"/>
  <c r="WE127" i="17"/>
  <c r="WD127" i="17"/>
  <c r="WC127" i="17"/>
  <c r="WB127" i="17"/>
  <c r="WA127" i="17"/>
  <c r="VZ127" i="17"/>
  <c r="VY127" i="17"/>
  <c r="VX127" i="17"/>
  <c r="VW127" i="17"/>
  <c r="VV127" i="17"/>
  <c r="VU127" i="17"/>
  <c r="VT127" i="17"/>
  <c r="VS127" i="17"/>
  <c r="VR127" i="17"/>
  <c r="VQ127" i="17"/>
  <c r="VP127" i="17"/>
  <c r="VO127" i="17"/>
  <c r="VN127" i="17"/>
  <c r="VM127" i="17"/>
  <c r="VL127" i="17"/>
  <c r="VK127" i="17"/>
  <c r="XI126" i="17"/>
  <c r="XH126" i="17"/>
  <c r="XG126" i="17"/>
  <c r="XF126" i="17"/>
  <c r="XE126" i="17"/>
  <c r="XD126" i="17"/>
  <c r="XC126" i="17"/>
  <c r="XB126" i="17"/>
  <c r="XA126" i="17"/>
  <c r="WZ126" i="17"/>
  <c r="WY126" i="17"/>
  <c r="WX126" i="17"/>
  <c r="WW126" i="17"/>
  <c r="WV126" i="17"/>
  <c r="WU126" i="17"/>
  <c r="WT126" i="17"/>
  <c r="WS126" i="17"/>
  <c r="WR126" i="17"/>
  <c r="WQ126" i="17"/>
  <c r="WP126" i="17"/>
  <c r="WO126" i="17"/>
  <c r="WN126" i="17"/>
  <c r="WM126" i="17"/>
  <c r="WL126" i="17"/>
  <c r="WK126" i="17"/>
  <c r="WJ126" i="17"/>
  <c r="WI126" i="17"/>
  <c r="WH126" i="17"/>
  <c r="WG126" i="17"/>
  <c r="WF126" i="17"/>
  <c r="WE126" i="17"/>
  <c r="WD126" i="17"/>
  <c r="WC126" i="17"/>
  <c r="WB126" i="17"/>
  <c r="WA126" i="17"/>
  <c r="VZ126" i="17"/>
  <c r="VY126" i="17"/>
  <c r="VX126" i="17"/>
  <c r="VW126" i="17"/>
  <c r="VV126" i="17"/>
  <c r="VU126" i="17"/>
  <c r="VT126" i="17"/>
  <c r="VS126" i="17"/>
  <c r="VR126" i="17"/>
  <c r="VQ126" i="17"/>
  <c r="VP126" i="17"/>
  <c r="VO126" i="17"/>
  <c r="VN126" i="17"/>
  <c r="VM126" i="17"/>
  <c r="VL126" i="17"/>
  <c r="VK126" i="17"/>
  <c r="XI125" i="17"/>
  <c r="XH125" i="17"/>
  <c r="XG125" i="17"/>
  <c r="XF125" i="17"/>
  <c r="XE125" i="17"/>
  <c r="XD125" i="17"/>
  <c r="XC125" i="17"/>
  <c r="XB125" i="17"/>
  <c r="XA125" i="17"/>
  <c r="WZ125" i="17"/>
  <c r="WY125" i="17"/>
  <c r="WX125" i="17"/>
  <c r="WW125" i="17"/>
  <c r="WV125" i="17"/>
  <c r="WU125" i="17"/>
  <c r="WT125" i="17"/>
  <c r="WS125" i="17"/>
  <c r="WR125" i="17"/>
  <c r="WQ125" i="17"/>
  <c r="WP125" i="17"/>
  <c r="WO125" i="17"/>
  <c r="WN125" i="17"/>
  <c r="WM125" i="17"/>
  <c r="WL125" i="17"/>
  <c r="WK125" i="17"/>
  <c r="WJ125" i="17"/>
  <c r="WI125" i="17"/>
  <c r="WH125" i="17"/>
  <c r="WG125" i="17"/>
  <c r="WF125" i="17"/>
  <c r="WE125" i="17"/>
  <c r="WD125" i="17"/>
  <c r="WC125" i="17"/>
  <c r="WB125" i="17"/>
  <c r="WA125" i="17"/>
  <c r="VZ125" i="17"/>
  <c r="VY125" i="17"/>
  <c r="VX125" i="17"/>
  <c r="VW125" i="17"/>
  <c r="VV125" i="17"/>
  <c r="VU125" i="17"/>
  <c r="VT125" i="17"/>
  <c r="VS125" i="17"/>
  <c r="VR125" i="17"/>
  <c r="VQ125" i="17"/>
  <c r="VP125" i="17"/>
  <c r="VO125" i="17"/>
  <c r="VN125" i="17"/>
  <c r="VM125" i="17"/>
  <c r="VL125" i="17"/>
  <c r="VK125" i="17"/>
  <c r="XI124" i="17"/>
  <c r="XH124" i="17"/>
  <c r="XG124" i="17"/>
  <c r="XF124" i="17"/>
  <c r="XE124" i="17"/>
  <c r="XD124" i="17"/>
  <c r="XC124" i="17"/>
  <c r="XB124" i="17"/>
  <c r="XA124" i="17"/>
  <c r="WZ124" i="17"/>
  <c r="WY124" i="17"/>
  <c r="WX124" i="17"/>
  <c r="WW124" i="17"/>
  <c r="WV124" i="17"/>
  <c r="WU124" i="17"/>
  <c r="WT124" i="17"/>
  <c r="WS124" i="17"/>
  <c r="WR124" i="17"/>
  <c r="WQ124" i="17"/>
  <c r="WP124" i="17"/>
  <c r="WO124" i="17"/>
  <c r="WN124" i="17"/>
  <c r="WM124" i="17"/>
  <c r="WL124" i="17"/>
  <c r="WK124" i="17"/>
  <c r="WJ124" i="17"/>
  <c r="WI124" i="17"/>
  <c r="WH124" i="17"/>
  <c r="WG124" i="17"/>
  <c r="WF124" i="17"/>
  <c r="WE124" i="17"/>
  <c r="WD124" i="17"/>
  <c r="WC124" i="17"/>
  <c r="WB124" i="17"/>
  <c r="WA124" i="17"/>
  <c r="VZ124" i="17"/>
  <c r="VY124" i="17"/>
  <c r="VX124" i="17"/>
  <c r="VW124" i="17"/>
  <c r="VV124" i="17"/>
  <c r="VU124" i="17"/>
  <c r="VT124" i="17"/>
  <c r="VS124" i="17"/>
  <c r="VR124" i="17"/>
  <c r="VQ124" i="17"/>
  <c r="VP124" i="17"/>
  <c r="VO124" i="17"/>
  <c r="VN124" i="17"/>
  <c r="VM124" i="17"/>
  <c r="VL124" i="17"/>
  <c r="VK124" i="17"/>
  <c r="XI123" i="17"/>
  <c r="XH123" i="17"/>
  <c r="XG123" i="17"/>
  <c r="XF123" i="17"/>
  <c r="XE123" i="17"/>
  <c r="XD123" i="17"/>
  <c r="XC123" i="17"/>
  <c r="XB123" i="17"/>
  <c r="XA123" i="17"/>
  <c r="WZ123" i="17"/>
  <c r="WY123" i="17"/>
  <c r="WX123" i="17"/>
  <c r="WW123" i="17"/>
  <c r="WV123" i="17"/>
  <c r="WU123" i="17"/>
  <c r="WT123" i="17"/>
  <c r="WS123" i="17"/>
  <c r="WR123" i="17"/>
  <c r="WQ123" i="17"/>
  <c r="WP123" i="17"/>
  <c r="WO123" i="17"/>
  <c r="WN123" i="17"/>
  <c r="WM123" i="17"/>
  <c r="WL123" i="17"/>
  <c r="WK123" i="17"/>
  <c r="WJ123" i="17"/>
  <c r="WI123" i="17"/>
  <c r="WH123" i="17"/>
  <c r="WG123" i="17"/>
  <c r="WF123" i="17"/>
  <c r="WE123" i="17"/>
  <c r="WD123" i="17"/>
  <c r="WC123" i="17"/>
  <c r="WB123" i="17"/>
  <c r="WA123" i="17"/>
  <c r="VZ123" i="17"/>
  <c r="VY123" i="17"/>
  <c r="VX123" i="17"/>
  <c r="VW123" i="17"/>
  <c r="VV123" i="17"/>
  <c r="VU123" i="17"/>
  <c r="VT123" i="17"/>
  <c r="VS123" i="17"/>
  <c r="VR123" i="17"/>
  <c r="VQ123" i="17"/>
  <c r="VP123" i="17"/>
  <c r="VO123" i="17"/>
  <c r="VN123" i="17"/>
  <c r="VM123" i="17"/>
  <c r="VL123" i="17"/>
  <c r="VK123" i="17"/>
  <c r="XI122" i="17"/>
  <c r="XH122" i="17"/>
  <c r="XG122" i="17"/>
  <c r="XF122" i="17"/>
  <c r="XE122" i="17"/>
  <c r="XD122" i="17"/>
  <c r="XC122" i="17"/>
  <c r="XB122" i="17"/>
  <c r="XA122" i="17"/>
  <c r="WZ122" i="17"/>
  <c r="WY122" i="17"/>
  <c r="WX122" i="17"/>
  <c r="WW122" i="17"/>
  <c r="WV122" i="17"/>
  <c r="WU122" i="17"/>
  <c r="WT122" i="17"/>
  <c r="WS122" i="17"/>
  <c r="WR122" i="17"/>
  <c r="WQ122" i="17"/>
  <c r="WP122" i="17"/>
  <c r="WO122" i="17"/>
  <c r="WN122" i="17"/>
  <c r="WM122" i="17"/>
  <c r="WL122" i="17"/>
  <c r="WK122" i="17"/>
  <c r="WJ122" i="17"/>
  <c r="WI122" i="17"/>
  <c r="WH122" i="17"/>
  <c r="WG122" i="17"/>
  <c r="WF122" i="17"/>
  <c r="WE122" i="17"/>
  <c r="WD122" i="17"/>
  <c r="WC122" i="17"/>
  <c r="WB122" i="17"/>
  <c r="WA122" i="17"/>
  <c r="VZ122" i="17"/>
  <c r="VY122" i="17"/>
  <c r="VX122" i="17"/>
  <c r="VW122" i="17"/>
  <c r="VV122" i="17"/>
  <c r="VU122" i="17"/>
  <c r="VT122" i="17"/>
  <c r="VS122" i="17"/>
  <c r="VR122" i="17"/>
  <c r="VQ122" i="17"/>
  <c r="VP122" i="17"/>
  <c r="VO122" i="17"/>
  <c r="VN122" i="17"/>
  <c r="VM122" i="17"/>
  <c r="VL122" i="17"/>
  <c r="VK122" i="17"/>
  <c r="XI121" i="17"/>
  <c r="XH121" i="17"/>
  <c r="XG121" i="17"/>
  <c r="XF121" i="17"/>
  <c r="XE121" i="17"/>
  <c r="XD121" i="17"/>
  <c r="XC121" i="17"/>
  <c r="XB121" i="17"/>
  <c r="XA121" i="17"/>
  <c r="WZ121" i="17"/>
  <c r="WY121" i="17"/>
  <c r="WX121" i="17"/>
  <c r="WW121" i="17"/>
  <c r="WV121" i="17"/>
  <c r="WU121" i="17"/>
  <c r="WT121" i="17"/>
  <c r="WS121" i="17"/>
  <c r="WR121" i="17"/>
  <c r="WQ121" i="17"/>
  <c r="WP121" i="17"/>
  <c r="WO121" i="17"/>
  <c r="WN121" i="17"/>
  <c r="WM121" i="17"/>
  <c r="WL121" i="17"/>
  <c r="WK121" i="17"/>
  <c r="WJ121" i="17"/>
  <c r="WI121" i="17"/>
  <c r="WH121" i="17"/>
  <c r="WG121" i="17"/>
  <c r="WF121" i="17"/>
  <c r="WE121" i="17"/>
  <c r="WD121" i="17"/>
  <c r="WC121" i="17"/>
  <c r="WB121" i="17"/>
  <c r="WA121" i="17"/>
  <c r="VZ121" i="17"/>
  <c r="VY121" i="17"/>
  <c r="VX121" i="17"/>
  <c r="VW121" i="17"/>
  <c r="VV121" i="17"/>
  <c r="VU121" i="17"/>
  <c r="VT121" i="17"/>
  <c r="VS121" i="17"/>
  <c r="VR121" i="17"/>
  <c r="VQ121" i="17"/>
  <c r="VP121" i="17"/>
  <c r="VO121" i="17"/>
  <c r="VN121" i="17"/>
  <c r="VM121" i="17"/>
  <c r="VL121" i="17"/>
  <c r="VK121" i="17"/>
  <c r="XI120" i="17"/>
  <c r="XH120" i="17"/>
  <c r="XG120" i="17"/>
  <c r="XF120" i="17"/>
  <c r="XE120" i="17"/>
  <c r="XD120" i="17"/>
  <c r="XC120" i="17"/>
  <c r="XB120" i="17"/>
  <c r="XA120" i="17"/>
  <c r="WZ120" i="17"/>
  <c r="WY120" i="17"/>
  <c r="WX120" i="17"/>
  <c r="WW120" i="17"/>
  <c r="WV120" i="17"/>
  <c r="WU120" i="17"/>
  <c r="WT120" i="17"/>
  <c r="WS120" i="17"/>
  <c r="WR120" i="17"/>
  <c r="WQ120" i="17"/>
  <c r="WP120" i="17"/>
  <c r="WO120" i="17"/>
  <c r="WN120" i="17"/>
  <c r="WM120" i="17"/>
  <c r="WL120" i="17"/>
  <c r="WK120" i="17"/>
  <c r="WJ120" i="17"/>
  <c r="WI120" i="17"/>
  <c r="WH120" i="17"/>
  <c r="WG120" i="17"/>
  <c r="WF120" i="17"/>
  <c r="WE120" i="17"/>
  <c r="WD120" i="17"/>
  <c r="WC120" i="17"/>
  <c r="WB120" i="17"/>
  <c r="WA120" i="17"/>
  <c r="VZ120" i="17"/>
  <c r="VY120" i="17"/>
  <c r="VX120" i="17"/>
  <c r="VW120" i="17"/>
  <c r="VV120" i="17"/>
  <c r="VU120" i="17"/>
  <c r="VT120" i="17"/>
  <c r="VS120" i="17"/>
  <c r="VR120" i="17"/>
  <c r="VQ120" i="17"/>
  <c r="VP120" i="17"/>
  <c r="VO120" i="17"/>
  <c r="VN120" i="17"/>
  <c r="VM120" i="17"/>
  <c r="VL120" i="17"/>
  <c r="VK120" i="17"/>
  <c r="XI119" i="17"/>
  <c r="XH119" i="17"/>
  <c r="XG119" i="17"/>
  <c r="XF119" i="17"/>
  <c r="XE119" i="17"/>
  <c r="XD119" i="17"/>
  <c r="XC119" i="17"/>
  <c r="XB119" i="17"/>
  <c r="XA119" i="17"/>
  <c r="WZ119" i="17"/>
  <c r="WY119" i="17"/>
  <c r="WX119" i="17"/>
  <c r="WW119" i="17"/>
  <c r="WV119" i="17"/>
  <c r="WU119" i="17"/>
  <c r="WT119" i="17"/>
  <c r="WS119" i="17"/>
  <c r="WR119" i="17"/>
  <c r="WQ119" i="17"/>
  <c r="WP119" i="17"/>
  <c r="WO119" i="17"/>
  <c r="WN119" i="17"/>
  <c r="WM119" i="17"/>
  <c r="WL119" i="17"/>
  <c r="WK119" i="17"/>
  <c r="WJ119" i="17"/>
  <c r="WI119" i="17"/>
  <c r="WH119" i="17"/>
  <c r="WG119" i="17"/>
  <c r="WF119" i="17"/>
  <c r="WE119" i="17"/>
  <c r="WD119" i="17"/>
  <c r="WC119" i="17"/>
  <c r="WB119" i="17"/>
  <c r="WA119" i="17"/>
  <c r="VZ119" i="17"/>
  <c r="VY119" i="17"/>
  <c r="VX119" i="17"/>
  <c r="VW119" i="17"/>
  <c r="VV119" i="17"/>
  <c r="VU119" i="17"/>
  <c r="VT119" i="17"/>
  <c r="VS119" i="17"/>
  <c r="VR119" i="17"/>
  <c r="VQ119" i="17"/>
  <c r="VP119" i="17"/>
  <c r="VO119" i="17"/>
  <c r="VN119" i="17"/>
  <c r="VM119" i="17"/>
  <c r="VL119" i="17"/>
  <c r="VK119" i="17"/>
  <c r="XI118" i="17"/>
  <c r="XH118" i="17"/>
  <c r="XG118" i="17"/>
  <c r="XF118" i="17"/>
  <c r="XE118" i="17"/>
  <c r="XD118" i="17"/>
  <c r="XC118" i="17"/>
  <c r="XB118" i="17"/>
  <c r="XA118" i="17"/>
  <c r="WZ118" i="17"/>
  <c r="WY118" i="17"/>
  <c r="WX118" i="17"/>
  <c r="WW118" i="17"/>
  <c r="WV118" i="17"/>
  <c r="WU118" i="17"/>
  <c r="WT118" i="17"/>
  <c r="WS118" i="17"/>
  <c r="WR118" i="17"/>
  <c r="WQ118" i="17"/>
  <c r="WP118" i="17"/>
  <c r="WO118" i="17"/>
  <c r="WN118" i="17"/>
  <c r="WM118" i="17"/>
  <c r="WL118" i="17"/>
  <c r="WK118" i="17"/>
  <c r="WJ118" i="17"/>
  <c r="WI118" i="17"/>
  <c r="WH118" i="17"/>
  <c r="WG118" i="17"/>
  <c r="WF118" i="17"/>
  <c r="WE118" i="17"/>
  <c r="WD118" i="17"/>
  <c r="WC118" i="17"/>
  <c r="WB118" i="17"/>
  <c r="WA118" i="17"/>
  <c r="VZ118" i="17"/>
  <c r="VY118" i="17"/>
  <c r="VX118" i="17"/>
  <c r="VW118" i="17"/>
  <c r="VV118" i="17"/>
  <c r="VU118" i="17"/>
  <c r="VT118" i="17"/>
  <c r="VS118" i="17"/>
  <c r="VR118" i="17"/>
  <c r="VQ118" i="17"/>
  <c r="VP118" i="17"/>
  <c r="VO118" i="17"/>
  <c r="VN118" i="17"/>
  <c r="VM118" i="17"/>
  <c r="VL118" i="17"/>
  <c r="VK118" i="17"/>
  <c r="XI117" i="17"/>
  <c r="XH117" i="17"/>
  <c r="XG117" i="17"/>
  <c r="XF117" i="17"/>
  <c r="XE117" i="17"/>
  <c r="XD117" i="17"/>
  <c r="XC117" i="17"/>
  <c r="XB117" i="17"/>
  <c r="XA117" i="17"/>
  <c r="WZ117" i="17"/>
  <c r="WY117" i="17"/>
  <c r="WX117" i="17"/>
  <c r="WW117" i="17"/>
  <c r="WV117" i="17"/>
  <c r="WU117" i="17"/>
  <c r="WT117" i="17"/>
  <c r="WS117" i="17"/>
  <c r="WR117" i="17"/>
  <c r="WQ117" i="17"/>
  <c r="WP117" i="17"/>
  <c r="WO117" i="17"/>
  <c r="WN117" i="17"/>
  <c r="WM117" i="17"/>
  <c r="WL117" i="17"/>
  <c r="WK117" i="17"/>
  <c r="WJ117" i="17"/>
  <c r="WI117" i="17"/>
  <c r="WH117" i="17"/>
  <c r="WG117" i="17"/>
  <c r="WF117" i="17"/>
  <c r="WE117" i="17"/>
  <c r="WD117" i="17"/>
  <c r="WC117" i="17"/>
  <c r="WB117" i="17"/>
  <c r="WA117" i="17"/>
  <c r="VZ117" i="17"/>
  <c r="VY117" i="17"/>
  <c r="VX117" i="17"/>
  <c r="VW117" i="17"/>
  <c r="VV117" i="17"/>
  <c r="VU117" i="17"/>
  <c r="VT117" i="17"/>
  <c r="VS117" i="17"/>
  <c r="VR117" i="17"/>
  <c r="VQ117" i="17"/>
  <c r="VP117" i="17"/>
  <c r="VO117" i="17"/>
  <c r="VN117" i="17"/>
  <c r="VM117" i="17"/>
  <c r="VL117" i="17"/>
  <c r="VK117" i="17"/>
  <c r="XI116" i="17"/>
  <c r="XH116" i="17"/>
  <c r="XG116" i="17"/>
  <c r="XF116" i="17"/>
  <c r="XE116" i="17"/>
  <c r="XD116" i="17"/>
  <c r="XC116" i="17"/>
  <c r="XB116" i="17"/>
  <c r="XA116" i="17"/>
  <c r="WZ116" i="17"/>
  <c r="WY116" i="17"/>
  <c r="WX116" i="17"/>
  <c r="WW116" i="17"/>
  <c r="WV116" i="17"/>
  <c r="WU116" i="17"/>
  <c r="WT116" i="17"/>
  <c r="WS116" i="17"/>
  <c r="WR116" i="17"/>
  <c r="WQ116" i="17"/>
  <c r="WP116" i="17"/>
  <c r="WO116" i="17"/>
  <c r="WN116" i="17"/>
  <c r="WM116" i="17"/>
  <c r="WL116" i="17"/>
  <c r="WK116" i="17"/>
  <c r="WJ116" i="17"/>
  <c r="WI116" i="17"/>
  <c r="WH116" i="17"/>
  <c r="WG116" i="17"/>
  <c r="WF116" i="17"/>
  <c r="WE116" i="17"/>
  <c r="WD116" i="17"/>
  <c r="WC116" i="17"/>
  <c r="WB116" i="17"/>
  <c r="WA116" i="17"/>
  <c r="VZ116" i="17"/>
  <c r="VY116" i="17"/>
  <c r="VX116" i="17"/>
  <c r="VW116" i="17"/>
  <c r="VV116" i="17"/>
  <c r="VU116" i="17"/>
  <c r="VT116" i="17"/>
  <c r="VS116" i="17"/>
  <c r="VR116" i="17"/>
  <c r="VQ116" i="17"/>
  <c r="VP116" i="17"/>
  <c r="VO116" i="17"/>
  <c r="VN116" i="17"/>
  <c r="VM116" i="17"/>
  <c r="VL116" i="17"/>
  <c r="VK116" i="17"/>
  <c r="XI115" i="17"/>
  <c r="XH115" i="17"/>
  <c r="XG115" i="17"/>
  <c r="XF115" i="17"/>
  <c r="XE115" i="17"/>
  <c r="XD115" i="17"/>
  <c r="XC115" i="17"/>
  <c r="XB115" i="17"/>
  <c r="XA115" i="17"/>
  <c r="WZ115" i="17"/>
  <c r="WY115" i="17"/>
  <c r="WX115" i="17"/>
  <c r="WW115" i="17"/>
  <c r="WV115" i="17"/>
  <c r="WU115" i="17"/>
  <c r="WT115" i="17"/>
  <c r="WS115" i="17"/>
  <c r="WR115" i="17"/>
  <c r="WQ115" i="17"/>
  <c r="WP115" i="17"/>
  <c r="WO115" i="17"/>
  <c r="WN115" i="17"/>
  <c r="WM115" i="17"/>
  <c r="WL115" i="17"/>
  <c r="WK115" i="17"/>
  <c r="WJ115" i="17"/>
  <c r="WI115" i="17"/>
  <c r="WH115" i="17"/>
  <c r="WG115" i="17"/>
  <c r="WF115" i="17"/>
  <c r="WE115" i="17"/>
  <c r="WD115" i="17"/>
  <c r="WC115" i="17"/>
  <c r="WB115" i="17"/>
  <c r="WA115" i="17"/>
  <c r="VZ115" i="17"/>
  <c r="VY115" i="17"/>
  <c r="VX115" i="17"/>
  <c r="VW115" i="17"/>
  <c r="VV115" i="17"/>
  <c r="VU115" i="17"/>
  <c r="VT115" i="17"/>
  <c r="VS115" i="17"/>
  <c r="VR115" i="17"/>
  <c r="VQ115" i="17"/>
  <c r="VP115" i="17"/>
  <c r="VO115" i="17"/>
  <c r="VN115" i="17"/>
  <c r="VM115" i="17"/>
  <c r="VL115" i="17"/>
  <c r="VK115" i="17"/>
  <c r="XI114" i="17"/>
  <c r="XH114" i="17"/>
  <c r="XG114" i="17"/>
  <c r="XF114" i="17"/>
  <c r="XE114" i="17"/>
  <c r="XD114" i="17"/>
  <c r="XC114" i="17"/>
  <c r="XB114" i="17"/>
  <c r="XA114" i="17"/>
  <c r="WZ114" i="17"/>
  <c r="WY114" i="17"/>
  <c r="WX114" i="17"/>
  <c r="WW114" i="17"/>
  <c r="WV114" i="17"/>
  <c r="WU114" i="17"/>
  <c r="WT114" i="17"/>
  <c r="WS114" i="17"/>
  <c r="WR114" i="17"/>
  <c r="WQ114" i="17"/>
  <c r="WP114" i="17"/>
  <c r="WO114" i="17"/>
  <c r="WN114" i="17"/>
  <c r="WM114" i="17"/>
  <c r="WL114" i="17"/>
  <c r="WK114" i="17"/>
  <c r="WJ114" i="17"/>
  <c r="WI114" i="17"/>
  <c r="WH114" i="17"/>
  <c r="WG114" i="17"/>
  <c r="WF114" i="17"/>
  <c r="WE114" i="17"/>
  <c r="WD114" i="17"/>
  <c r="WC114" i="17"/>
  <c r="WB114" i="17"/>
  <c r="WA114" i="17"/>
  <c r="VZ114" i="17"/>
  <c r="VY114" i="17"/>
  <c r="VX114" i="17"/>
  <c r="VW114" i="17"/>
  <c r="VV114" i="17"/>
  <c r="VU114" i="17"/>
  <c r="VT114" i="17"/>
  <c r="VS114" i="17"/>
  <c r="VR114" i="17"/>
  <c r="VQ114" i="17"/>
  <c r="VP114" i="17"/>
  <c r="VO114" i="17"/>
  <c r="VN114" i="17"/>
  <c r="VM114" i="17"/>
  <c r="VL114" i="17"/>
  <c r="VK114" i="17"/>
  <c r="XI113" i="17"/>
  <c r="XH113" i="17"/>
  <c r="XG113" i="17"/>
  <c r="XF113" i="17"/>
  <c r="XE113" i="17"/>
  <c r="XD113" i="17"/>
  <c r="XC113" i="17"/>
  <c r="XB113" i="17"/>
  <c r="XA113" i="17"/>
  <c r="WZ113" i="17"/>
  <c r="WY113" i="17"/>
  <c r="WX113" i="17"/>
  <c r="WW113" i="17"/>
  <c r="WV113" i="17"/>
  <c r="WU113" i="17"/>
  <c r="WT113" i="17"/>
  <c r="WS113" i="17"/>
  <c r="WR113" i="17"/>
  <c r="WQ113" i="17"/>
  <c r="WP113" i="17"/>
  <c r="WO113" i="17"/>
  <c r="WN113" i="17"/>
  <c r="WM113" i="17"/>
  <c r="WL113" i="17"/>
  <c r="WK113" i="17"/>
  <c r="WJ113" i="17"/>
  <c r="WI113" i="17"/>
  <c r="WH113" i="17"/>
  <c r="WG113" i="17"/>
  <c r="WF113" i="17"/>
  <c r="WE113" i="17"/>
  <c r="WD113" i="17"/>
  <c r="WC113" i="17"/>
  <c r="WB113" i="17"/>
  <c r="WA113" i="17"/>
  <c r="VZ113" i="17"/>
  <c r="VY113" i="17"/>
  <c r="VX113" i="17"/>
  <c r="VW113" i="17"/>
  <c r="VV113" i="17"/>
  <c r="VU113" i="17"/>
  <c r="VT113" i="17"/>
  <c r="VS113" i="17"/>
  <c r="VR113" i="17"/>
  <c r="VQ113" i="17"/>
  <c r="VP113" i="17"/>
  <c r="VO113" i="17"/>
  <c r="VN113" i="17"/>
  <c r="VM113" i="17"/>
  <c r="VL113" i="17"/>
  <c r="VK113" i="17"/>
  <c r="XI112" i="17"/>
  <c r="XH112" i="17"/>
  <c r="XG112" i="17"/>
  <c r="XF112" i="17"/>
  <c r="XE112" i="17"/>
  <c r="XD112" i="17"/>
  <c r="XC112" i="17"/>
  <c r="XB112" i="17"/>
  <c r="XA112" i="17"/>
  <c r="WZ112" i="17"/>
  <c r="WY112" i="17"/>
  <c r="WX112" i="17"/>
  <c r="WW112" i="17"/>
  <c r="WV112" i="17"/>
  <c r="WU112" i="17"/>
  <c r="WT112" i="17"/>
  <c r="WS112" i="17"/>
  <c r="WR112" i="17"/>
  <c r="WQ112" i="17"/>
  <c r="WP112" i="17"/>
  <c r="WO112" i="17"/>
  <c r="WN112" i="17"/>
  <c r="WM112" i="17"/>
  <c r="WL112" i="17"/>
  <c r="WK112" i="17"/>
  <c r="WJ112" i="17"/>
  <c r="WI112" i="17"/>
  <c r="WH112" i="17"/>
  <c r="WG112" i="17"/>
  <c r="WF112" i="17"/>
  <c r="WE112" i="17"/>
  <c r="WD112" i="17"/>
  <c r="WC112" i="17"/>
  <c r="WB112" i="17"/>
  <c r="WA112" i="17"/>
  <c r="VZ112" i="17"/>
  <c r="VY112" i="17"/>
  <c r="VX112" i="17"/>
  <c r="VW112" i="17"/>
  <c r="VV112" i="17"/>
  <c r="VU112" i="17"/>
  <c r="VT112" i="17"/>
  <c r="VS112" i="17"/>
  <c r="VR112" i="17"/>
  <c r="VQ112" i="17"/>
  <c r="VP112" i="17"/>
  <c r="VO112" i="17"/>
  <c r="VN112" i="17"/>
  <c r="VM112" i="17"/>
  <c r="VL112" i="17"/>
  <c r="VK112" i="17"/>
  <c r="XI111" i="17"/>
  <c r="XH111" i="17"/>
  <c r="XG111" i="17"/>
  <c r="XF111" i="17"/>
  <c r="XE111" i="17"/>
  <c r="XD111" i="17"/>
  <c r="XC111" i="17"/>
  <c r="XB111" i="17"/>
  <c r="XA111" i="17"/>
  <c r="WZ111" i="17"/>
  <c r="WY111" i="17"/>
  <c r="WX111" i="17"/>
  <c r="WW111" i="17"/>
  <c r="WV111" i="17"/>
  <c r="WU111" i="17"/>
  <c r="WT111" i="17"/>
  <c r="WS111" i="17"/>
  <c r="WR111" i="17"/>
  <c r="WQ111" i="17"/>
  <c r="WP111" i="17"/>
  <c r="WO111" i="17"/>
  <c r="WN111" i="17"/>
  <c r="WM111" i="17"/>
  <c r="WL111" i="17"/>
  <c r="WK111" i="17"/>
  <c r="WJ111" i="17"/>
  <c r="WI111" i="17"/>
  <c r="WH111" i="17"/>
  <c r="WG111" i="17"/>
  <c r="WF111" i="17"/>
  <c r="WE111" i="17"/>
  <c r="WD111" i="17"/>
  <c r="WC111" i="17"/>
  <c r="WB111" i="17"/>
  <c r="WA111" i="17"/>
  <c r="VZ111" i="17"/>
  <c r="VY111" i="17"/>
  <c r="VX111" i="17"/>
  <c r="VW111" i="17"/>
  <c r="VV111" i="17"/>
  <c r="VU111" i="17"/>
  <c r="VT111" i="17"/>
  <c r="VS111" i="17"/>
  <c r="VR111" i="17"/>
  <c r="VQ111" i="17"/>
  <c r="VP111" i="17"/>
  <c r="VO111" i="17"/>
  <c r="VN111" i="17"/>
  <c r="VM111" i="17"/>
  <c r="VL111" i="17"/>
  <c r="VK111" i="17"/>
  <c r="XI110" i="17"/>
  <c r="XH110" i="17"/>
  <c r="XG110" i="17"/>
  <c r="XF110" i="17"/>
  <c r="XE110" i="17"/>
  <c r="XD110" i="17"/>
  <c r="XC110" i="17"/>
  <c r="XB110" i="17"/>
  <c r="XA110" i="17"/>
  <c r="WZ110" i="17"/>
  <c r="WY110" i="17"/>
  <c r="WX110" i="17"/>
  <c r="WW110" i="17"/>
  <c r="WV110" i="17"/>
  <c r="WU110" i="17"/>
  <c r="WT110" i="17"/>
  <c r="WS110" i="17"/>
  <c r="WR110" i="17"/>
  <c r="WQ110" i="17"/>
  <c r="WP110" i="17"/>
  <c r="WO110" i="17"/>
  <c r="WN110" i="17"/>
  <c r="WM110" i="17"/>
  <c r="WL110" i="17"/>
  <c r="WK110" i="17"/>
  <c r="WJ110" i="17"/>
  <c r="WI110" i="17"/>
  <c r="WH110" i="17"/>
  <c r="WG110" i="17"/>
  <c r="WF110" i="17"/>
  <c r="WE110" i="17"/>
  <c r="WD110" i="17"/>
  <c r="WC110" i="17"/>
  <c r="WB110" i="17"/>
  <c r="WA110" i="17"/>
  <c r="VZ110" i="17"/>
  <c r="VY110" i="17"/>
  <c r="VX110" i="17"/>
  <c r="VW110" i="17"/>
  <c r="VV110" i="17"/>
  <c r="VU110" i="17"/>
  <c r="VT110" i="17"/>
  <c r="VS110" i="17"/>
  <c r="VR110" i="17"/>
  <c r="VQ110" i="17"/>
  <c r="VP110" i="17"/>
  <c r="VO110" i="17"/>
  <c r="VN110" i="17"/>
  <c r="VM110" i="17"/>
  <c r="VL110" i="17"/>
  <c r="VK110" i="17"/>
  <c r="XI109" i="17"/>
  <c r="XH109" i="17"/>
  <c r="XG109" i="17"/>
  <c r="XF109" i="17"/>
  <c r="XE109" i="17"/>
  <c r="XD109" i="17"/>
  <c r="XC109" i="17"/>
  <c r="XB109" i="17"/>
  <c r="XA109" i="17"/>
  <c r="WZ109" i="17"/>
  <c r="WY109" i="17"/>
  <c r="WX109" i="17"/>
  <c r="WW109" i="17"/>
  <c r="WV109" i="17"/>
  <c r="WU109" i="17"/>
  <c r="WT109" i="17"/>
  <c r="WS109" i="17"/>
  <c r="WR109" i="17"/>
  <c r="WQ109" i="17"/>
  <c r="WP109" i="17"/>
  <c r="WO109" i="17"/>
  <c r="WN109" i="17"/>
  <c r="WM109" i="17"/>
  <c r="WL109" i="17"/>
  <c r="WK109" i="17"/>
  <c r="WJ109" i="17"/>
  <c r="WI109" i="17"/>
  <c r="WH109" i="17"/>
  <c r="WG109" i="17"/>
  <c r="WF109" i="17"/>
  <c r="WE109" i="17"/>
  <c r="WD109" i="17"/>
  <c r="WC109" i="17"/>
  <c r="WB109" i="17"/>
  <c r="WA109" i="17"/>
  <c r="VZ109" i="17"/>
  <c r="VY109" i="17"/>
  <c r="VX109" i="17"/>
  <c r="VW109" i="17"/>
  <c r="VV109" i="17"/>
  <c r="VU109" i="17"/>
  <c r="VT109" i="17"/>
  <c r="VS109" i="17"/>
  <c r="VR109" i="17"/>
  <c r="VQ109" i="17"/>
  <c r="VP109" i="17"/>
  <c r="VO109" i="17"/>
  <c r="VN109" i="17"/>
  <c r="VM109" i="17"/>
  <c r="VL109" i="17"/>
  <c r="VK109" i="17"/>
  <c r="XI108" i="17"/>
  <c r="XH108" i="17"/>
  <c r="XG108" i="17"/>
  <c r="XF108" i="17"/>
  <c r="XE108" i="17"/>
  <c r="XD108" i="17"/>
  <c r="XC108" i="17"/>
  <c r="XB108" i="17"/>
  <c r="XA108" i="17"/>
  <c r="WZ108" i="17"/>
  <c r="WY108" i="17"/>
  <c r="WX108" i="17"/>
  <c r="WW108" i="17"/>
  <c r="WV108" i="17"/>
  <c r="WU108" i="17"/>
  <c r="WT108" i="17"/>
  <c r="WS108" i="17"/>
  <c r="WR108" i="17"/>
  <c r="WQ108" i="17"/>
  <c r="WP108" i="17"/>
  <c r="WO108" i="17"/>
  <c r="WN108" i="17"/>
  <c r="WM108" i="17"/>
  <c r="WL108" i="17"/>
  <c r="WK108" i="17"/>
  <c r="WJ108" i="17"/>
  <c r="WI108" i="17"/>
  <c r="WH108" i="17"/>
  <c r="WG108" i="17"/>
  <c r="WF108" i="17"/>
  <c r="WE108" i="17"/>
  <c r="WD108" i="17"/>
  <c r="WC108" i="17"/>
  <c r="WB108" i="17"/>
  <c r="WA108" i="17"/>
  <c r="VZ108" i="17"/>
  <c r="VY108" i="17"/>
  <c r="VX108" i="17"/>
  <c r="VW108" i="17"/>
  <c r="VV108" i="17"/>
  <c r="VU108" i="17"/>
  <c r="VT108" i="17"/>
  <c r="VS108" i="17"/>
  <c r="VR108" i="17"/>
  <c r="VQ108" i="17"/>
  <c r="VP108" i="17"/>
  <c r="VO108" i="17"/>
  <c r="VN108" i="17"/>
  <c r="VM108" i="17"/>
  <c r="VL108" i="17"/>
  <c r="VK108" i="17"/>
  <c r="XI107" i="17"/>
  <c r="XH107" i="17"/>
  <c r="XG107" i="17"/>
  <c r="XF107" i="17"/>
  <c r="XE107" i="17"/>
  <c r="XD107" i="17"/>
  <c r="XC107" i="17"/>
  <c r="XB107" i="17"/>
  <c r="XA107" i="17"/>
  <c r="WZ107" i="17"/>
  <c r="WY107" i="17"/>
  <c r="WX107" i="17"/>
  <c r="WW107" i="17"/>
  <c r="WV107" i="17"/>
  <c r="WU107" i="17"/>
  <c r="WT107" i="17"/>
  <c r="WS107" i="17"/>
  <c r="WR107" i="17"/>
  <c r="WQ107" i="17"/>
  <c r="WP107" i="17"/>
  <c r="WO107" i="17"/>
  <c r="WN107" i="17"/>
  <c r="WM107" i="17"/>
  <c r="WL107" i="17"/>
  <c r="WK107" i="17"/>
  <c r="WJ107" i="17"/>
  <c r="WI107" i="17"/>
  <c r="WH107" i="17"/>
  <c r="WG107" i="17"/>
  <c r="WF107" i="17"/>
  <c r="WE107" i="17"/>
  <c r="WD107" i="17"/>
  <c r="WC107" i="17"/>
  <c r="WB107" i="17"/>
  <c r="WA107" i="17"/>
  <c r="VZ107" i="17"/>
  <c r="VY107" i="17"/>
  <c r="VX107" i="17"/>
  <c r="VW107" i="17"/>
  <c r="VV107" i="17"/>
  <c r="VU107" i="17"/>
  <c r="VT107" i="17"/>
  <c r="VS107" i="17"/>
  <c r="VR107" i="17"/>
  <c r="VQ107" i="17"/>
  <c r="VP107" i="17"/>
  <c r="VO107" i="17"/>
  <c r="VN107" i="17"/>
  <c r="VM107" i="17"/>
  <c r="VL107" i="17"/>
  <c r="VK107" i="17"/>
  <c r="XI106" i="17"/>
  <c r="XH106" i="17"/>
  <c r="XG106" i="17"/>
  <c r="XF106" i="17"/>
  <c r="XE106" i="17"/>
  <c r="XD106" i="17"/>
  <c r="XC106" i="17"/>
  <c r="XB106" i="17"/>
  <c r="XA106" i="17"/>
  <c r="WZ106" i="17"/>
  <c r="WY106" i="17"/>
  <c r="WX106" i="17"/>
  <c r="WW106" i="17"/>
  <c r="WV106" i="17"/>
  <c r="WU106" i="17"/>
  <c r="WT106" i="17"/>
  <c r="WS106" i="17"/>
  <c r="WR106" i="17"/>
  <c r="WQ106" i="17"/>
  <c r="WP106" i="17"/>
  <c r="WO106" i="17"/>
  <c r="WN106" i="17"/>
  <c r="WM106" i="17"/>
  <c r="WL106" i="17"/>
  <c r="WK106" i="17"/>
  <c r="WJ106" i="17"/>
  <c r="WI106" i="17"/>
  <c r="WH106" i="17"/>
  <c r="WG106" i="17"/>
  <c r="WF106" i="17"/>
  <c r="WE106" i="17"/>
  <c r="WD106" i="17"/>
  <c r="WC106" i="17"/>
  <c r="WB106" i="17"/>
  <c r="WA106" i="17"/>
  <c r="VZ106" i="17"/>
  <c r="VY106" i="17"/>
  <c r="VX106" i="17"/>
  <c r="VW106" i="17"/>
  <c r="VV106" i="17"/>
  <c r="VU106" i="17"/>
  <c r="VT106" i="17"/>
  <c r="VS106" i="17"/>
  <c r="VR106" i="17"/>
  <c r="VQ106" i="17"/>
  <c r="VP106" i="17"/>
  <c r="VO106" i="17"/>
  <c r="VN106" i="17"/>
  <c r="VM106" i="17"/>
  <c r="VL106" i="17"/>
  <c r="VK106" i="17"/>
  <c r="XI105" i="17"/>
  <c r="XH105" i="17"/>
  <c r="XG105" i="17"/>
  <c r="XF105" i="17"/>
  <c r="XE105" i="17"/>
  <c r="XD105" i="17"/>
  <c r="XC105" i="17"/>
  <c r="XB105" i="17"/>
  <c r="XA105" i="17"/>
  <c r="WZ105" i="17"/>
  <c r="WY105" i="17"/>
  <c r="WX105" i="17"/>
  <c r="WW105" i="17"/>
  <c r="WV105" i="17"/>
  <c r="WU105" i="17"/>
  <c r="WT105" i="17"/>
  <c r="WS105" i="17"/>
  <c r="WR105" i="17"/>
  <c r="WQ105" i="17"/>
  <c r="WP105" i="17"/>
  <c r="WO105" i="17"/>
  <c r="WN105" i="17"/>
  <c r="WM105" i="17"/>
  <c r="WL105" i="17"/>
  <c r="WK105" i="17"/>
  <c r="WJ105" i="17"/>
  <c r="WI105" i="17"/>
  <c r="WH105" i="17"/>
  <c r="WG105" i="17"/>
  <c r="WF105" i="17"/>
  <c r="WE105" i="17"/>
  <c r="WD105" i="17"/>
  <c r="WC105" i="17"/>
  <c r="WB105" i="17"/>
  <c r="WA105" i="17"/>
  <c r="VZ105" i="17"/>
  <c r="VY105" i="17"/>
  <c r="VX105" i="17"/>
  <c r="VW105" i="17"/>
  <c r="VV105" i="17"/>
  <c r="VU105" i="17"/>
  <c r="VT105" i="17"/>
  <c r="VS105" i="17"/>
  <c r="VR105" i="17"/>
  <c r="VQ105" i="17"/>
  <c r="VP105" i="17"/>
  <c r="VO105" i="17"/>
  <c r="VN105" i="17"/>
  <c r="VM105" i="17"/>
  <c r="VL105" i="17"/>
  <c r="VK105" i="17"/>
  <c r="XI104" i="17"/>
  <c r="XH104" i="17"/>
  <c r="XG104" i="17"/>
  <c r="XF104" i="17"/>
  <c r="XE104" i="17"/>
  <c r="XD104" i="17"/>
  <c r="XC104" i="17"/>
  <c r="XB104" i="17"/>
  <c r="XA104" i="17"/>
  <c r="WZ104" i="17"/>
  <c r="WY104" i="17"/>
  <c r="WX104" i="17"/>
  <c r="WW104" i="17"/>
  <c r="WV104" i="17"/>
  <c r="WU104" i="17"/>
  <c r="WT104" i="17"/>
  <c r="WS104" i="17"/>
  <c r="WR104" i="17"/>
  <c r="WQ104" i="17"/>
  <c r="WP104" i="17"/>
  <c r="WO104" i="17"/>
  <c r="WN104" i="17"/>
  <c r="WM104" i="17"/>
  <c r="WL104" i="17"/>
  <c r="WK104" i="17"/>
  <c r="WJ104" i="17"/>
  <c r="WI104" i="17"/>
  <c r="WH104" i="17"/>
  <c r="WG104" i="17"/>
  <c r="WF104" i="17"/>
  <c r="WE104" i="17"/>
  <c r="WD104" i="17"/>
  <c r="WC104" i="17"/>
  <c r="WB104" i="17"/>
  <c r="WA104" i="17"/>
  <c r="VZ104" i="17"/>
  <c r="VY104" i="17"/>
  <c r="VX104" i="17"/>
  <c r="VW104" i="17"/>
  <c r="VV104" i="17"/>
  <c r="VU104" i="17"/>
  <c r="VT104" i="17"/>
  <c r="VS104" i="17"/>
  <c r="VR104" i="17"/>
  <c r="VQ104" i="17"/>
  <c r="VP104" i="17"/>
  <c r="VO104" i="17"/>
  <c r="VN104" i="17"/>
  <c r="VM104" i="17"/>
  <c r="VL104" i="17"/>
  <c r="VK104" i="17"/>
  <c r="XI103" i="17"/>
  <c r="XH103" i="17"/>
  <c r="XG103" i="17"/>
  <c r="XF103" i="17"/>
  <c r="XE103" i="17"/>
  <c r="XD103" i="17"/>
  <c r="XC103" i="17"/>
  <c r="XB103" i="17"/>
  <c r="XA103" i="17"/>
  <c r="WZ103" i="17"/>
  <c r="WY103" i="17"/>
  <c r="WX103" i="17"/>
  <c r="WW103" i="17"/>
  <c r="WV103" i="17"/>
  <c r="WU103" i="17"/>
  <c r="WT103" i="17"/>
  <c r="WS103" i="17"/>
  <c r="WR103" i="17"/>
  <c r="WQ103" i="17"/>
  <c r="WP103" i="17"/>
  <c r="WO103" i="17"/>
  <c r="WN103" i="17"/>
  <c r="WM103" i="17"/>
  <c r="WL103" i="17"/>
  <c r="WK103" i="17"/>
  <c r="WJ103" i="17"/>
  <c r="WI103" i="17"/>
  <c r="WH103" i="17"/>
  <c r="WG103" i="17"/>
  <c r="WF103" i="17"/>
  <c r="WE103" i="17"/>
  <c r="WD103" i="17"/>
  <c r="WC103" i="17"/>
  <c r="WB103" i="17"/>
  <c r="WA103" i="17"/>
  <c r="VZ103" i="17"/>
  <c r="VY103" i="17"/>
  <c r="VX103" i="17"/>
  <c r="VW103" i="17"/>
  <c r="VV103" i="17"/>
  <c r="VU103" i="17"/>
  <c r="VT103" i="17"/>
  <c r="VS103" i="17"/>
  <c r="VR103" i="17"/>
  <c r="VQ103" i="17"/>
  <c r="VP103" i="17"/>
  <c r="VO103" i="17"/>
  <c r="VN103" i="17"/>
  <c r="VM103" i="17"/>
  <c r="VL103" i="17"/>
  <c r="VK103" i="17"/>
  <c r="XI102" i="17"/>
  <c r="XH102" i="17"/>
  <c r="XG102" i="17"/>
  <c r="XF102" i="17"/>
  <c r="XE102" i="17"/>
  <c r="XD102" i="17"/>
  <c r="XC102" i="17"/>
  <c r="XB102" i="17"/>
  <c r="XA102" i="17"/>
  <c r="WZ102" i="17"/>
  <c r="WY102" i="17"/>
  <c r="WX102" i="17"/>
  <c r="WW102" i="17"/>
  <c r="WV102" i="17"/>
  <c r="WU102" i="17"/>
  <c r="WT102" i="17"/>
  <c r="WS102" i="17"/>
  <c r="WR102" i="17"/>
  <c r="WQ102" i="17"/>
  <c r="WP102" i="17"/>
  <c r="WO102" i="17"/>
  <c r="WN102" i="17"/>
  <c r="WM102" i="17"/>
  <c r="WL102" i="17"/>
  <c r="WK102" i="17"/>
  <c r="WJ102" i="17"/>
  <c r="WI102" i="17"/>
  <c r="WH102" i="17"/>
  <c r="WG102" i="17"/>
  <c r="WF102" i="17"/>
  <c r="WE102" i="17"/>
  <c r="WD102" i="17"/>
  <c r="WC102" i="17"/>
  <c r="WB102" i="17"/>
  <c r="WA102" i="17"/>
  <c r="VZ102" i="17"/>
  <c r="VY102" i="17"/>
  <c r="VX102" i="17"/>
  <c r="VW102" i="17"/>
  <c r="VV102" i="17"/>
  <c r="VU102" i="17"/>
  <c r="VT102" i="17"/>
  <c r="VS102" i="17"/>
  <c r="VR102" i="17"/>
  <c r="VQ102" i="17"/>
  <c r="VP102" i="17"/>
  <c r="VO102" i="17"/>
  <c r="VN102" i="17"/>
  <c r="VM102" i="17"/>
  <c r="VL102" i="17"/>
  <c r="VK102" i="17"/>
  <c r="XI101" i="17"/>
  <c r="XH101" i="17"/>
  <c r="XG101" i="17"/>
  <c r="XF101" i="17"/>
  <c r="XE101" i="17"/>
  <c r="XD101" i="17"/>
  <c r="XC101" i="17"/>
  <c r="XB101" i="17"/>
  <c r="XA101" i="17"/>
  <c r="WZ101" i="17"/>
  <c r="WY101" i="17"/>
  <c r="WX101" i="17"/>
  <c r="WW101" i="17"/>
  <c r="WV101" i="17"/>
  <c r="WU101" i="17"/>
  <c r="WT101" i="17"/>
  <c r="WS101" i="17"/>
  <c r="WR101" i="17"/>
  <c r="WQ101" i="17"/>
  <c r="WP101" i="17"/>
  <c r="WO101" i="17"/>
  <c r="WN101" i="17"/>
  <c r="WM101" i="17"/>
  <c r="WL101" i="17"/>
  <c r="WK101" i="17"/>
  <c r="WJ101" i="17"/>
  <c r="WI101" i="17"/>
  <c r="WH101" i="17"/>
  <c r="WG101" i="17"/>
  <c r="WF101" i="17"/>
  <c r="WE101" i="17"/>
  <c r="WD101" i="17"/>
  <c r="WC101" i="17"/>
  <c r="WB101" i="17"/>
  <c r="WA101" i="17"/>
  <c r="VZ101" i="17"/>
  <c r="VY101" i="17"/>
  <c r="VX101" i="17"/>
  <c r="VW101" i="17"/>
  <c r="VV101" i="17"/>
  <c r="VU101" i="17"/>
  <c r="VT101" i="17"/>
  <c r="VS101" i="17"/>
  <c r="VR101" i="17"/>
  <c r="VQ101" i="17"/>
  <c r="VP101" i="17"/>
  <c r="VO101" i="17"/>
  <c r="VN101" i="17"/>
  <c r="VM101" i="17"/>
  <c r="VL101" i="17"/>
  <c r="VK101" i="17"/>
  <c r="XI100" i="17"/>
  <c r="XH100" i="17"/>
  <c r="XG100" i="17"/>
  <c r="XF100" i="17"/>
  <c r="XE100" i="17"/>
  <c r="XD100" i="17"/>
  <c r="XC100" i="17"/>
  <c r="XB100" i="17"/>
  <c r="XA100" i="17"/>
  <c r="WZ100" i="17"/>
  <c r="WY100" i="17"/>
  <c r="WX100" i="17"/>
  <c r="WW100" i="17"/>
  <c r="WV100" i="17"/>
  <c r="WU100" i="17"/>
  <c r="WT100" i="17"/>
  <c r="WS100" i="17"/>
  <c r="WR100" i="17"/>
  <c r="WQ100" i="17"/>
  <c r="WP100" i="17"/>
  <c r="WO100" i="17"/>
  <c r="WN100" i="17"/>
  <c r="WM100" i="17"/>
  <c r="WL100" i="17"/>
  <c r="WK100" i="17"/>
  <c r="WJ100" i="17"/>
  <c r="WI100" i="17"/>
  <c r="WH100" i="17"/>
  <c r="WG100" i="17"/>
  <c r="WF100" i="17"/>
  <c r="WE100" i="17"/>
  <c r="WD100" i="17"/>
  <c r="WC100" i="17"/>
  <c r="WB100" i="17"/>
  <c r="WA100" i="17"/>
  <c r="VZ100" i="17"/>
  <c r="VY100" i="17"/>
  <c r="VX100" i="17"/>
  <c r="VW100" i="17"/>
  <c r="VV100" i="17"/>
  <c r="VU100" i="17"/>
  <c r="VT100" i="17"/>
  <c r="VS100" i="17"/>
  <c r="VR100" i="17"/>
  <c r="VQ100" i="17"/>
  <c r="VP100" i="17"/>
  <c r="VO100" i="17"/>
  <c r="VN100" i="17"/>
  <c r="VM100" i="17"/>
  <c r="VL100" i="17"/>
  <c r="VK100" i="17"/>
  <c r="XI99" i="17"/>
  <c r="XH99" i="17"/>
  <c r="XG99" i="17"/>
  <c r="XF99" i="17"/>
  <c r="XE99" i="17"/>
  <c r="XD99" i="17"/>
  <c r="XC99" i="17"/>
  <c r="XB99" i="17"/>
  <c r="XA99" i="17"/>
  <c r="WZ99" i="17"/>
  <c r="WY99" i="17"/>
  <c r="WX99" i="17"/>
  <c r="WW99" i="17"/>
  <c r="WV99" i="17"/>
  <c r="WU99" i="17"/>
  <c r="WT99" i="17"/>
  <c r="WS99" i="17"/>
  <c r="WR99" i="17"/>
  <c r="WQ99" i="17"/>
  <c r="WP99" i="17"/>
  <c r="WO99" i="17"/>
  <c r="WN99" i="17"/>
  <c r="WM99" i="17"/>
  <c r="WL99" i="17"/>
  <c r="WK99" i="17"/>
  <c r="WJ99" i="17"/>
  <c r="WI99" i="17"/>
  <c r="WH99" i="17"/>
  <c r="WG99" i="17"/>
  <c r="WF99" i="17"/>
  <c r="WE99" i="17"/>
  <c r="WD99" i="17"/>
  <c r="WC99" i="17"/>
  <c r="WB99" i="17"/>
  <c r="WA99" i="17"/>
  <c r="VZ99" i="17"/>
  <c r="VY99" i="17"/>
  <c r="VX99" i="17"/>
  <c r="VW99" i="17"/>
  <c r="VV99" i="17"/>
  <c r="VU99" i="17"/>
  <c r="VT99" i="17"/>
  <c r="VS99" i="17"/>
  <c r="VR99" i="17"/>
  <c r="VQ99" i="17"/>
  <c r="VP99" i="17"/>
  <c r="VO99" i="17"/>
  <c r="VN99" i="17"/>
  <c r="VM99" i="17"/>
  <c r="VL99" i="17"/>
  <c r="VK99" i="17"/>
  <c r="XI98" i="17"/>
  <c r="XH98" i="17"/>
  <c r="XG98" i="17"/>
  <c r="XF98" i="17"/>
  <c r="XE98" i="17"/>
  <c r="XD98" i="17"/>
  <c r="XC98" i="17"/>
  <c r="XB98" i="17"/>
  <c r="XA98" i="17"/>
  <c r="WZ98" i="17"/>
  <c r="WY98" i="17"/>
  <c r="WX98" i="17"/>
  <c r="WW98" i="17"/>
  <c r="WV98" i="17"/>
  <c r="WU98" i="17"/>
  <c r="WT98" i="17"/>
  <c r="WS98" i="17"/>
  <c r="WR98" i="17"/>
  <c r="WQ98" i="17"/>
  <c r="WP98" i="17"/>
  <c r="WO98" i="17"/>
  <c r="WN98" i="17"/>
  <c r="WM98" i="17"/>
  <c r="WL98" i="17"/>
  <c r="WK98" i="17"/>
  <c r="WJ98" i="17"/>
  <c r="WI98" i="17"/>
  <c r="WH98" i="17"/>
  <c r="WG98" i="17"/>
  <c r="WF98" i="17"/>
  <c r="WE98" i="17"/>
  <c r="WD98" i="17"/>
  <c r="WC98" i="17"/>
  <c r="WB98" i="17"/>
  <c r="WA98" i="17"/>
  <c r="VZ98" i="17"/>
  <c r="VY98" i="17"/>
  <c r="VX98" i="17"/>
  <c r="VW98" i="17"/>
  <c r="VV98" i="17"/>
  <c r="VU98" i="17"/>
  <c r="VT98" i="17"/>
  <c r="VS98" i="17"/>
  <c r="VR98" i="17"/>
  <c r="VQ98" i="17"/>
  <c r="VP98" i="17"/>
  <c r="VO98" i="17"/>
  <c r="VN98" i="17"/>
  <c r="VM98" i="17"/>
  <c r="VL98" i="17"/>
  <c r="VK98" i="17"/>
  <c r="XI97" i="17"/>
  <c r="XH97" i="17"/>
  <c r="XG97" i="17"/>
  <c r="XF97" i="17"/>
  <c r="XE97" i="17"/>
  <c r="XD97" i="17"/>
  <c r="XC97" i="17"/>
  <c r="XB97" i="17"/>
  <c r="XA97" i="17"/>
  <c r="WZ97" i="17"/>
  <c r="WY97" i="17"/>
  <c r="WX97" i="17"/>
  <c r="WW97" i="17"/>
  <c r="WV97" i="17"/>
  <c r="WU97" i="17"/>
  <c r="WT97" i="17"/>
  <c r="WS97" i="17"/>
  <c r="WR97" i="17"/>
  <c r="WQ97" i="17"/>
  <c r="WP97" i="17"/>
  <c r="WO97" i="17"/>
  <c r="WN97" i="17"/>
  <c r="WM97" i="17"/>
  <c r="WL97" i="17"/>
  <c r="WK97" i="17"/>
  <c r="WJ97" i="17"/>
  <c r="WI97" i="17"/>
  <c r="WH97" i="17"/>
  <c r="WG97" i="17"/>
  <c r="WF97" i="17"/>
  <c r="WE97" i="17"/>
  <c r="WD97" i="17"/>
  <c r="WC97" i="17"/>
  <c r="WB97" i="17"/>
  <c r="WA97" i="17"/>
  <c r="VZ97" i="17"/>
  <c r="VY97" i="17"/>
  <c r="VX97" i="17"/>
  <c r="VW97" i="17"/>
  <c r="VV97" i="17"/>
  <c r="VU97" i="17"/>
  <c r="VT97" i="17"/>
  <c r="VS97" i="17"/>
  <c r="VR97" i="17"/>
  <c r="VQ97" i="17"/>
  <c r="VP97" i="17"/>
  <c r="VO97" i="17"/>
  <c r="VN97" i="17"/>
  <c r="VM97" i="17"/>
  <c r="VL97" i="17"/>
  <c r="VK97" i="17"/>
  <c r="XI96" i="17"/>
  <c r="XH96" i="17"/>
  <c r="XG96" i="17"/>
  <c r="XF96" i="17"/>
  <c r="XE96" i="17"/>
  <c r="XD96" i="17"/>
  <c r="XC96" i="17"/>
  <c r="XB96" i="17"/>
  <c r="XA96" i="17"/>
  <c r="WZ96" i="17"/>
  <c r="WY96" i="17"/>
  <c r="WX96" i="17"/>
  <c r="WW96" i="17"/>
  <c r="WV96" i="17"/>
  <c r="WU96" i="17"/>
  <c r="WT96" i="17"/>
  <c r="WS96" i="17"/>
  <c r="WR96" i="17"/>
  <c r="WQ96" i="17"/>
  <c r="WP96" i="17"/>
  <c r="WO96" i="17"/>
  <c r="WN96" i="17"/>
  <c r="WM96" i="17"/>
  <c r="WL96" i="17"/>
  <c r="WK96" i="17"/>
  <c r="WJ96" i="17"/>
  <c r="WI96" i="17"/>
  <c r="WH96" i="17"/>
  <c r="WG96" i="17"/>
  <c r="WF96" i="17"/>
  <c r="WE96" i="17"/>
  <c r="WD96" i="17"/>
  <c r="WC96" i="17"/>
  <c r="WB96" i="17"/>
  <c r="WA96" i="17"/>
  <c r="VZ96" i="17"/>
  <c r="VY96" i="17"/>
  <c r="VX96" i="17"/>
  <c r="VW96" i="17"/>
  <c r="VV96" i="17"/>
  <c r="VU96" i="17"/>
  <c r="VT96" i="17"/>
  <c r="VS96" i="17"/>
  <c r="VR96" i="17"/>
  <c r="VQ96" i="17"/>
  <c r="VP96" i="17"/>
  <c r="VO96" i="17"/>
  <c r="VN96" i="17"/>
  <c r="VM96" i="17"/>
  <c r="VL96" i="17"/>
  <c r="VK96" i="17"/>
  <c r="XI95" i="17"/>
  <c r="XH95" i="17"/>
  <c r="XG95" i="17"/>
  <c r="XF95" i="17"/>
  <c r="XE95" i="17"/>
  <c r="XD95" i="17"/>
  <c r="XC95" i="17"/>
  <c r="XB95" i="17"/>
  <c r="XA95" i="17"/>
  <c r="WZ95" i="17"/>
  <c r="WY95" i="17"/>
  <c r="WX95" i="17"/>
  <c r="WW95" i="17"/>
  <c r="WV95" i="17"/>
  <c r="WU95" i="17"/>
  <c r="WT95" i="17"/>
  <c r="WS95" i="17"/>
  <c r="WR95" i="17"/>
  <c r="WQ95" i="17"/>
  <c r="WP95" i="17"/>
  <c r="WO95" i="17"/>
  <c r="WN95" i="17"/>
  <c r="WM95" i="17"/>
  <c r="WL95" i="17"/>
  <c r="WK95" i="17"/>
  <c r="WJ95" i="17"/>
  <c r="WI95" i="17"/>
  <c r="WH95" i="17"/>
  <c r="WG95" i="17"/>
  <c r="WF95" i="17"/>
  <c r="WE95" i="17"/>
  <c r="WD95" i="17"/>
  <c r="WC95" i="17"/>
  <c r="WB95" i="17"/>
  <c r="WA95" i="17"/>
  <c r="VZ95" i="17"/>
  <c r="VY95" i="17"/>
  <c r="VX95" i="17"/>
  <c r="VW95" i="17"/>
  <c r="VV95" i="17"/>
  <c r="VU95" i="17"/>
  <c r="VT95" i="17"/>
  <c r="VS95" i="17"/>
  <c r="VR95" i="17"/>
  <c r="VQ95" i="17"/>
  <c r="VP95" i="17"/>
  <c r="VO95" i="17"/>
  <c r="VN95" i="17"/>
  <c r="VM95" i="17"/>
  <c r="VL95" i="17"/>
  <c r="VK95" i="17"/>
  <c r="XI94" i="17"/>
  <c r="XH94" i="17"/>
  <c r="XG94" i="17"/>
  <c r="XF94" i="17"/>
  <c r="XE94" i="17"/>
  <c r="XD94" i="17"/>
  <c r="XC94" i="17"/>
  <c r="XB94" i="17"/>
  <c r="XA94" i="17"/>
  <c r="WZ94" i="17"/>
  <c r="WY94" i="17"/>
  <c r="WX94" i="17"/>
  <c r="WW94" i="17"/>
  <c r="WV94" i="17"/>
  <c r="WU94" i="17"/>
  <c r="WT94" i="17"/>
  <c r="WS94" i="17"/>
  <c r="WR94" i="17"/>
  <c r="WQ94" i="17"/>
  <c r="WP94" i="17"/>
  <c r="WO94" i="17"/>
  <c r="WN94" i="17"/>
  <c r="WM94" i="17"/>
  <c r="WL94" i="17"/>
  <c r="WK94" i="17"/>
  <c r="WJ94" i="17"/>
  <c r="WI94" i="17"/>
  <c r="WH94" i="17"/>
  <c r="WG94" i="17"/>
  <c r="WF94" i="17"/>
  <c r="WE94" i="17"/>
  <c r="WD94" i="17"/>
  <c r="WC94" i="17"/>
  <c r="WB94" i="17"/>
  <c r="WA94" i="17"/>
  <c r="VZ94" i="17"/>
  <c r="VY94" i="17"/>
  <c r="VX94" i="17"/>
  <c r="VW94" i="17"/>
  <c r="VV94" i="17"/>
  <c r="VU94" i="17"/>
  <c r="VT94" i="17"/>
  <c r="VS94" i="17"/>
  <c r="VR94" i="17"/>
  <c r="VQ94" i="17"/>
  <c r="VP94" i="17"/>
  <c r="VO94" i="17"/>
  <c r="VN94" i="17"/>
  <c r="VM94" i="17"/>
  <c r="VL94" i="17"/>
  <c r="VK94" i="17"/>
  <c r="XI93" i="17"/>
  <c r="XH93" i="17"/>
  <c r="XG93" i="17"/>
  <c r="XF93" i="17"/>
  <c r="XE93" i="17"/>
  <c r="XD93" i="17"/>
  <c r="XC93" i="17"/>
  <c r="XB93" i="17"/>
  <c r="XA93" i="17"/>
  <c r="WZ93" i="17"/>
  <c r="WY93" i="17"/>
  <c r="WX93" i="17"/>
  <c r="WW93" i="17"/>
  <c r="WV93" i="17"/>
  <c r="WU93" i="17"/>
  <c r="WT93" i="17"/>
  <c r="WS93" i="17"/>
  <c r="WR93" i="17"/>
  <c r="WQ93" i="17"/>
  <c r="WP93" i="17"/>
  <c r="WO93" i="17"/>
  <c r="WN93" i="17"/>
  <c r="WM93" i="17"/>
  <c r="WL93" i="17"/>
  <c r="WK93" i="17"/>
  <c r="WJ93" i="17"/>
  <c r="WI93" i="17"/>
  <c r="WH93" i="17"/>
  <c r="WG93" i="17"/>
  <c r="WF93" i="17"/>
  <c r="WE93" i="17"/>
  <c r="WD93" i="17"/>
  <c r="WC93" i="17"/>
  <c r="WB93" i="17"/>
  <c r="WA93" i="17"/>
  <c r="VZ93" i="17"/>
  <c r="VY93" i="17"/>
  <c r="VX93" i="17"/>
  <c r="VW93" i="17"/>
  <c r="VV93" i="17"/>
  <c r="VU93" i="17"/>
  <c r="VT93" i="17"/>
  <c r="VS93" i="17"/>
  <c r="VR93" i="17"/>
  <c r="VQ93" i="17"/>
  <c r="VP93" i="17"/>
  <c r="VO93" i="17"/>
  <c r="VN93" i="17"/>
  <c r="VM93" i="17"/>
  <c r="VL93" i="17"/>
  <c r="VK93" i="17"/>
  <c r="XI92" i="17"/>
  <c r="XH92" i="17"/>
  <c r="XG92" i="17"/>
  <c r="XF92" i="17"/>
  <c r="XE92" i="17"/>
  <c r="XD92" i="17"/>
  <c r="XC92" i="17"/>
  <c r="XB92" i="17"/>
  <c r="XA92" i="17"/>
  <c r="WZ92" i="17"/>
  <c r="WY92" i="17"/>
  <c r="WX92" i="17"/>
  <c r="WW92" i="17"/>
  <c r="WV92" i="17"/>
  <c r="WU92" i="17"/>
  <c r="WT92" i="17"/>
  <c r="WS92" i="17"/>
  <c r="WR92" i="17"/>
  <c r="WQ92" i="17"/>
  <c r="WP92" i="17"/>
  <c r="WO92" i="17"/>
  <c r="WN92" i="17"/>
  <c r="WM92" i="17"/>
  <c r="WL92" i="17"/>
  <c r="WK92" i="17"/>
  <c r="WJ92" i="17"/>
  <c r="WI92" i="17"/>
  <c r="WH92" i="17"/>
  <c r="WG92" i="17"/>
  <c r="WF92" i="17"/>
  <c r="WE92" i="17"/>
  <c r="WD92" i="17"/>
  <c r="WC92" i="17"/>
  <c r="WB92" i="17"/>
  <c r="WA92" i="17"/>
  <c r="VZ92" i="17"/>
  <c r="VY92" i="17"/>
  <c r="VX92" i="17"/>
  <c r="VW92" i="17"/>
  <c r="VV92" i="17"/>
  <c r="VU92" i="17"/>
  <c r="VT92" i="17"/>
  <c r="VS92" i="17"/>
  <c r="VR92" i="17"/>
  <c r="VQ92" i="17"/>
  <c r="VP92" i="17"/>
  <c r="VO92" i="17"/>
  <c r="VN92" i="17"/>
  <c r="VM92" i="17"/>
  <c r="VL92" i="17"/>
  <c r="VK92" i="17"/>
  <c r="XI91" i="17"/>
  <c r="XH91" i="17"/>
  <c r="XG91" i="17"/>
  <c r="XF91" i="17"/>
  <c r="XE91" i="17"/>
  <c r="XD91" i="17"/>
  <c r="XC91" i="17"/>
  <c r="XB91" i="17"/>
  <c r="XA91" i="17"/>
  <c r="WZ91" i="17"/>
  <c r="WY91" i="17"/>
  <c r="WX91" i="17"/>
  <c r="WW91" i="17"/>
  <c r="WV91" i="17"/>
  <c r="WU91" i="17"/>
  <c r="WT91" i="17"/>
  <c r="WS91" i="17"/>
  <c r="WR91" i="17"/>
  <c r="WQ91" i="17"/>
  <c r="WP91" i="17"/>
  <c r="WO91" i="17"/>
  <c r="WN91" i="17"/>
  <c r="WM91" i="17"/>
  <c r="WL91" i="17"/>
  <c r="WK91" i="17"/>
  <c r="WJ91" i="17"/>
  <c r="WI91" i="17"/>
  <c r="WH91" i="17"/>
  <c r="WG91" i="17"/>
  <c r="WF91" i="17"/>
  <c r="WE91" i="17"/>
  <c r="WD91" i="17"/>
  <c r="WC91" i="17"/>
  <c r="WB91" i="17"/>
  <c r="WA91" i="17"/>
  <c r="VZ91" i="17"/>
  <c r="VY91" i="17"/>
  <c r="VX91" i="17"/>
  <c r="VW91" i="17"/>
  <c r="VV91" i="17"/>
  <c r="VU91" i="17"/>
  <c r="VT91" i="17"/>
  <c r="VS91" i="17"/>
  <c r="VR91" i="17"/>
  <c r="VQ91" i="17"/>
  <c r="VP91" i="17"/>
  <c r="VO91" i="17"/>
  <c r="VN91" i="17"/>
  <c r="VM91" i="17"/>
  <c r="VL91" i="17"/>
  <c r="VK91" i="17"/>
  <c r="XI90" i="17"/>
  <c r="XH90" i="17"/>
  <c r="XG90" i="17"/>
  <c r="XF90" i="17"/>
  <c r="XE90" i="17"/>
  <c r="XD90" i="17"/>
  <c r="XC90" i="17"/>
  <c r="XB90" i="17"/>
  <c r="XA90" i="17"/>
  <c r="WZ90" i="17"/>
  <c r="WY90" i="17"/>
  <c r="WX90" i="17"/>
  <c r="WW90" i="17"/>
  <c r="WV90" i="17"/>
  <c r="WU90" i="17"/>
  <c r="WT90" i="17"/>
  <c r="WS90" i="17"/>
  <c r="WR90" i="17"/>
  <c r="WQ90" i="17"/>
  <c r="WP90" i="17"/>
  <c r="WO90" i="17"/>
  <c r="WN90" i="17"/>
  <c r="WM90" i="17"/>
  <c r="WL90" i="17"/>
  <c r="WK90" i="17"/>
  <c r="WJ90" i="17"/>
  <c r="WI90" i="17"/>
  <c r="WH90" i="17"/>
  <c r="WG90" i="17"/>
  <c r="WF90" i="17"/>
  <c r="WE90" i="17"/>
  <c r="WD90" i="17"/>
  <c r="WC90" i="17"/>
  <c r="WB90" i="17"/>
  <c r="WA90" i="17"/>
  <c r="VZ90" i="17"/>
  <c r="VY90" i="17"/>
  <c r="VX90" i="17"/>
  <c r="VW90" i="17"/>
  <c r="VV90" i="17"/>
  <c r="VU90" i="17"/>
  <c r="VT90" i="17"/>
  <c r="VS90" i="17"/>
  <c r="VR90" i="17"/>
  <c r="VQ90" i="17"/>
  <c r="VP90" i="17"/>
  <c r="VO90" i="17"/>
  <c r="VN90" i="17"/>
  <c r="VM90" i="17"/>
  <c r="VL90" i="17"/>
  <c r="VK90" i="17"/>
  <c r="XI89" i="17"/>
  <c r="XH89" i="17"/>
  <c r="XG89" i="17"/>
  <c r="XF89" i="17"/>
  <c r="XE89" i="17"/>
  <c r="XD89" i="17"/>
  <c r="XC89" i="17"/>
  <c r="XB89" i="17"/>
  <c r="XA89" i="17"/>
  <c r="WZ89" i="17"/>
  <c r="WY89" i="17"/>
  <c r="WX89" i="17"/>
  <c r="WW89" i="17"/>
  <c r="WV89" i="17"/>
  <c r="WU89" i="17"/>
  <c r="WT89" i="17"/>
  <c r="WS89" i="17"/>
  <c r="WR89" i="17"/>
  <c r="WQ89" i="17"/>
  <c r="WP89" i="17"/>
  <c r="WO89" i="17"/>
  <c r="WN89" i="17"/>
  <c r="WM89" i="17"/>
  <c r="WL89" i="17"/>
  <c r="WK89" i="17"/>
  <c r="WJ89" i="17"/>
  <c r="WI89" i="17"/>
  <c r="WH89" i="17"/>
  <c r="WG89" i="17"/>
  <c r="WF89" i="17"/>
  <c r="WE89" i="17"/>
  <c r="WD89" i="17"/>
  <c r="WC89" i="17"/>
  <c r="WB89" i="17"/>
  <c r="WA89" i="17"/>
  <c r="VZ89" i="17"/>
  <c r="VY89" i="17"/>
  <c r="VX89" i="17"/>
  <c r="VW89" i="17"/>
  <c r="VV89" i="17"/>
  <c r="VU89" i="17"/>
  <c r="VT89" i="17"/>
  <c r="VS89" i="17"/>
  <c r="VR89" i="17"/>
  <c r="VQ89" i="17"/>
  <c r="VP89" i="17"/>
  <c r="VO89" i="17"/>
  <c r="VN89" i="17"/>
  <c r="VM89" i="17"/>
  <c r="VL89" i="17"/>
  <c r="VK89" i="17"/>
  <c r="XI88" i="17"/>
  <c r="XH88" i="17"/>
  <c r="XG88" i="17"/>
  <c r="XF88" i="17"/>
  <c r="XE88" i="17"/>
  <c r="XD88" i="17"/>
  <c r="XC88" i="17"/>
  <c r="XB88" i="17"/>
  <c r="XA88" i="17"/>
  <c r="WZ88" i="17"/>
  <c r="WY88" i="17"/>
  <c r="WX88" i="17"/>
  <c r="WW88" i="17"/>
  <c r="WV88" i="17"/>
  <c r="WU88" i="17"/>
  <c r="WT88" i="17"/>
  <c r="WS88" i="17"/>
  <c r="WR88" i="17"/>
  <c r="WQ88" i="17"/>
  <c r="WP88" i="17"/>
  <c r="WO88" i="17"/>
  <c r="WN88" i="17"/>
  <c r="WM88" i="17"/>
  <c r="WL88" i="17"/>
  <c r="WK88" i="17"/>
  <c r="WJ88" i="17"/>
  <c r="WI88" i="17"/>
  <c r="WH88" i="17"/>
  <c r="WG88" i="17"/>
  <c r="WF88" i="17"/>
  <c r="WE88" i="17"/>
  <c r="WD88" i="17"/>
  <c r="WC88" i="17"/>
  <c r="WB88" i="17"/>
  <c r="WA88" i="17"/>
  <c r="VZ88" i="17"/>
  <c r="VY88" i="17"/>
  <c r="VX88" i="17"/>
  <c r="VW88" i="17"/>
  <c r="VV88" i="17"/>
  <c r="VU88" i="17"/>
  <c r="VT88" i="17"/>
  <c r="VS88" i="17"/>
  <c r="VR88" i="17"/>
  <c r="VQ88" i="17"/>
  <c r="VP88" i="17"/>
  <c r="VO88" i="17"/>
  <c r="VN88" i="17"/>
  <c r="VM88" i="17"/>
  <c r="VL88" i="17"/>
  <c r="VK88" i="17"/>
  <c r="XI87" i="17"/>
  <c r="XH87" i="17"/>
  <c r="XG87" i="17"/>
  <c r="XF87" i="17"/>
  <c r="XE87" i="17"/>
  <c r="XD87" i="17"/>
  <c r="XC87" i="17"/>
  <c r="XB87" i="17"/>
  <c r="XA87" i="17"/>
  <c r="WZ87" i="17"/>
  <c r="WY87" i="17"/>
  <c r="WX87" i="17"/>
  <c r="WW87" i="17"/>
  <c r="WV87" i="17"/>
  <c r="WU87" i="17"/>
  <c r="WT87" i="17"/>
  <c r="WS87" i="17"/>
  <c r="WR87" i="17"/>
  <c r="WQ87" i="17"/>
  <c r="WP87" i="17"/>
  <c r="WO87" i="17"/>
  <c r="WN87" i="17"/>
  <c r="WM87" i="17"/>
  <c r="WL87" i="17"/>
  <c r="WK87" i="17"/>
  <c r="WJ87" i="17"/>
  <c r="WI87" i="17"/>
  <c r="WH87" i="17"/>
  <c r="WG87" i="17"/>
  <c r="WF87" i="17"/>
  <c r="WE87" i="17"/>
  <c r="WD87" i="17"/>
  <c r="WC87" i="17"/>
  <c r="WB87" i="17"/>
  <c r="WA87" i="17"/>
  <c r="VZ87" i="17"/>
  <c r="VY87" i="17"/>
  <c r="VX87" i="17"/>
  <c r="VW87" i="17"/>
  <c r="VV87" i="17"/>
  <c r="VU87" i="17"/>
  <c r="VT87" i="17"/>
  <c r="VS87" i="17"/>
  <c r="VR87" i="17"/>
  <c r="VQ87" i="17"/>
  <c r="VP87" i="17"/>
  <c r="VO87" i="17"/>
  <c r="VN87" i="17"/>
  <c r="VM87" i="17"/>
  <c r="VL87" i="17"/>
  <c r="VK87" i="17"/>
  <c r="XI86" i="17"/>
  <c r="XH86" i="17"/>
  <c r="XG86" i="17"/>
  <c r="XF86" i="17"/>
  <c r="XE86" i="17"/>
  <c r="XD86" i="17"/>
  <c r="XC86" i="17"/>
  <c r="XB86" i="17"/>
  <c r="XA86" i="17"/>
  <c r="WZ86" i="17"/>
  <c r="WY86" i="17"/>
  <c r="WX86" i="17"/>
  <c r="WW86" i="17"/>
  <c r="WV86" i="17"/>
  <c r="WU86" i="17"/>
  <c r="WT86" i="17"/>
  <c r="WS86" i="17"/>
  <c r="WR86" i="17"/>
  <c r="WQ86" i="17"/>
  <c r="WP86" i="17"/>
  <c r="WO86" i="17"/>
  <c r="WN86" i="17"/>
  <c r="WM86" i="17"/>
  <c r="WL86" i="17"/>
  <c r="WK86" i="17"/>
  <c r="WJ86" i="17"/>
  <c r="WI86" i="17"/>
  <c r="WH86" i="17"/>
  <c r="WG86" i="17"/>
  <c r="WF86" i="17"/>
  <c r="WE86" i="17"/>
  <c r="WD86" i="17"/>
  <c r="WC86" i="17"/>
  <c r="WB86" i="17"/>
  <c r="WA86" i="17"/>
  <c r="VZ86" i="17"/>
  <c r="VY86" i="17"/>
  <c r="VX86" i="17"/>
  <c r="VW86" i="17"/>
  <c r="VV86" i="17"/>
  <c r="VU86" i="17"/>
  <c r="VT86" i="17"/>
  <c r="VS86" i="17"/>
  <c r="VR86" i="17"/>
  <c r="VQ86" i="17"/>
  <c r="VP86" i="17"/>
  <c r="VO86" i="17"/>
  <c r="VN86" i="17"/>
  <c r="VM86" i="17"/>
  <c r="VL86" i="17"/>
  <c r="VK86" i="17"/>
  <c r="XI85" i="17"/>
  <c r="XH85" i="17"/>
  <c r="XG85" i="17"/>
  <c r="XF85" i="17"/>
  <c r="XE85" i="17"/>
  <c r="XD85" i="17"/>
  <c r="XC85" i="17"/>
  <c r="XB85" i="17"/>
  <c r="XA85" i="17"/>
  <c r="WZ85" i="17"/>
  <c r="WY85" i="17"/>
  <c r="WX85" i="17"/>
  <c r="WW85" i="17"/>
  <c r="WV85" i="17"/>
  <c r="WU85" i="17"/>
  <c r="WT85" i="17"/>
  <c r="WS85" i="17"/>
  <c r="WR85" i="17"/>
  <c r="WQ85" i="17"/>
  <c r="WP85" i="17"/>
  <c r="WO85" i="17"/>
  <c r="WN85" i="17"/>
  <c r="WM85" i="17"/>
  <c r="WL85" i="17"/>
  <c r="WK85" i="17"/>
  <c r="WJ85" i="17"/>
  <c r="WI85" i="17"/>
  <c r="WH85" i="17"/>
  <c r="WG85" i="17"/>
  <c r="WF85" i="17"/>
  <c r="WE85" i="17"/>
  <c r="WD85" i="17"/>
  <c r="WC85" i="17"/>
  <c r="WB85" i="17"/>
  <c r="WA85" i="17"/>
  <c r="VZ85" i="17"/>
  <c r="VY85" i="17"/>
  <c r="VX85" i="17"/>
  <c r="VW85" i="17"/>
  <c r="VV85" i="17"/>
  <c r="VU85" i="17"/>
  <c r="VT85" i="17"/>
  <c r="VS85" i="17"/>
  <c r="VR85" i="17"/>
  <c r="VQ85" i="17"/>
  <c r="VP85" i="17"/>
  <c r="VO85" i="17"/>
  <c r="VN85" i="17"/>
  <c r="VM85" i="17"/>
  <c r="VL85" i="17"/>
  <c r="VK85" i="17"/>
  <c r="XI84" i="17"/>
  <c r="XH84" i="17"/>
  <c r="XG84" i="17"/>
  <c r="XF84" i="17"/>
  <c r="XE84" i="17"/>
  <c r="XD84" i="17"/>
  <c r="XC84" i="17"/>
  <c r="XB84" i="17"/>
  <c r="XA84" i="17"/>
  <c r="WZ84" i="17"/>
  <c r="WY84" i="17"/>
  <c r="WX84" i="17"/>
  <c r="WW84" i="17"/>
  <c r="WV84" i="17"/>
  <c r="WU84" i="17"/>
  <c r="WT84" i="17"/>
  <c r="WS84" i="17"/>
  <c r="WR84" i="17"/>
  <c r="WQ84" i="17"/>
  <c r="WP84" i="17"/>
  <c r="WO84" i="17"/>
  <c r="WN84" i="17"/>
  <c r="WM84" i="17"/>
  <c r="WL84" i="17"/>
  <c r="WK84" i="17"/>
  <c r="WJ84" i="17"/>
  <c r="WI84" i="17"/>
  <c r="WH84" i="17"/>
  <c r="WG84" i="17"/>
  <c r="WF84" i="17"/>
  <c r="WE84" i="17"/>
  <c r="WD84" i="17"/>
  <c r="WC84" i="17"/>
  <c r="WB84" i="17"/>
  <c r="WA84" i="17"/>
  <c r="VZ84" i="17"/>
  <c r="VY84" i="17"/>
  <c r="VX84" i="17"/>
  <c r="VW84" i="17"/>
  <c r="VV84" i="17"/>
  <c r="VU84" i="17"/>
  <c r="VT84" i="17"/>
  <c r="VS84" i="17"/>
  <c r="VR84" i="17"/>
  <c r="VQ84" i="17"/>
  <c r="VP84" i="17"/>
  <c r="VO84" i="17"/>
  <c r="VN84" i="17"/>
  <c r="VM84" i="17"/>
  <c r="VL84" i="17"/>
  <c r="VK84" i="17"/>
  <c r="XI83" i="17"/>
  <c r="XH83" i="17"/>
  <c r="XG83" i="17"/>
  <c r="XF83" i="17"/>
  <c r="XE83" i="17"/>
  <c r="XD83" i="17"/>
  <c r="XC83" i="17"/>
  <c r="XB83" i="17"/>
  <c r="XA83" i="17"/>
  <c r="WZ83" i="17"/>
  <c r="WY83" i="17"/>
  <c r="WX83" i="17"/>
  <c r="WW83" i="17"/>
  <c r="WV83" i="17"/>
  <c r="WU83" i="17"/>
  <c r="WT83" i="17"/>
  <c r="WS83" i="17"/>
  <c r="WR83" i="17"/>
  <c r="WQ83" i="17"/>
  <c r="WP83" i="17"/>
  <c r="WO83" i="17"/>
  <c r="WN83" i="17"/>
  <c r="WM83" i="17"/>
  <c r="WL83" i="17"/>
  <c r="WK83" i="17"/>
  <c r="WJ83" i="17"/>
  <c r="WI83" i="17"/>
  <c r="WH83" i="17"/>
  <c r="WG83" i="17"/>
  <c r="WF83" i="17"/>
  <c r="WE83" i="17"/>
  <c r="WD83" i="17"/>
  <c r="WC83" i="17"/>
  <c r="WB83" i="17"/>
  <c r="WA83" i="17"/>
  <c r="VZ83" i="17"/>
  <c r="VY83" i="17"/>
  <c r="VX83" i="17"/>
  <c r="VW83" i="17"/>
  <c r="VV83" i="17"/>
  <c r="VU83" i="17"/>
  <c r="VT83" i="17"/>
  <c r="VS83" i="17"/>
  <c r="VR83" i="17"/>
  <c r="VQ83" i="17"/>
  <c r="VP83" i="17"/>
  <c r="VO83" i="17"/>
  <c r="VN83" i="17"/>
  <c r="VM83" i="17"/>
  <c r="VL83" i="17"/>
  <c r="VK83" i="17"/>
  <c r="XI82" i="17"/>
  <c r="XH82" i="17"/>
  <c r="XG82" i="17"/>
  <c r="XF82" i="17"/>
  <c r="XE82" i="17"/>
  <c r="XD82" i="17"/>
  <c r="XC82" i="17"/>
  <c r="XB82" i="17"/>
  <c r="XA82" i="17"/>
  <c r="WZ82" i="17"/>
  <c r="WY82" i="17"/>
  <c r="WX82" i="17"/>
  <c r="WW82" i="17"/>
  <c r="WV82" i="17"/>
  <c r="WU82" i="17"/>
  <c r="WT82" i="17"/>
  <c r="WS82" i="17"/>
  <c r="WR82" i="17"/>
  <c r="WQ82" i="17"/>
  <c r="WP82" i="17"/>
  <c r="WO82" i="17"/>
  <c r="WN82" i="17"/>
  <c r="WM82" i="17"/>
  <c r="WL82" i="17"/>
  <c r="WK82" i="17"/>
  <c r="WJ82" i="17"/>
  <c r="WI82" i="17"/>
  <c r="WH82" i="17"/>
  <c r="WG82" i="17"/>
  <c r="WF82" i="17"/>
  <c r="WE82" i="17"/>
  <c r="WD82" i="17"/>
  <c r="WC82" i="17"/>
  <c r="WB82" i="17"/>
  <c r="WA82" i="17"/>
  <c r="VZ82" i="17"/>
  <c r="VY82" i="17"/>
  <c r="VX82" i="17"/>
  <c r="VW82" i="17"/>
  <c r="VV82" i="17"/>
  <c r="VU82" i="17"/>
  <c r="VT82" i="17"/>
  <c r="VS82" i="17"/>
  <c r="VR82" i="17"/>
  <c r="VQ82" i="17"/>
  <c r="VP82" i="17"/>
  <c r="VO82" i="17"/>
  <c r="VN82" i="17"/>
  <c r="VM82" i="17"/>
  <c r="VL82" i="17"/>
  <c r="VK82" i="17"/>
  <c r="XI81" i="17"/>
  <c r="XH81" i="17"/>
  <c r="XG81" i="17"/>
  <c r="XF81" i="17"/>
  <c r="XE81" i="17"/>
  <c r="XD81" i="17"/>
  <c r="XC81" i="17"/>
  <c r="XB81" i="17"/>
  <c r="XA81" i="17"/>
  <c r="WZ81" i="17"/>
  <c r="WY81" i="17"/>
  <c r="WX81" i="17"/>
  <c r="WW81" i="17"/>
  <c r="WV81" i="17"/>
  <c r="WU81" i="17"/>
  <c r="WT81" i="17"/>
  <c r="WS81" i="17"/>
  <c r="WR81" i="17"/>
  <c r="WQ81" i="17"/>
  <c r="WP81" i="17"/>
  <c r="WO81" i="17"/>
  <c r="WN81" i="17"/>
  <c r="WM81" i="17"/>
  <c r="WL81" i="17"/>
  <c r="WK81" i="17"/>
  <c r="WJ81" i="17"/>
  <c r="WI81" i="17"/>
  <c r="WH81" i="17"/>
  <c r="WG81" i="17"/>
  <c r="WF81" i="17"/>
  <c r="WE81" i="17"/>
  <c r="WD81" i="17"/>
  <c r="WC81" i="17"/>
  <c r="WB81" i="17"/>
  <c r="WA81" i="17"/>
  <c r="VZ81" i="17"/>
  <c r="VY81" i="17"/>
  <c r="VX81" i="17"/>
  <c r="VW81" i="17"/>
  <c r="VV81" i="17"/>
  <c r="VU81" i="17"/>
  <c r="VT81" i="17"/>
  <c r="VS81" i="17"/>
  <c r="VR81" i="17"/>
  <c r="VQ81" i="17"/>
  <c r="VP81" i="17"/>
  <c r="VO81" i="17"/>
  <c r="VN81" i="17"/>
  <c r="VM81" i="17"/>
  <c r="VL81" i="17"/>
  <c r="VK81" i="17"/>
  <c r="XI80" i="17"/>
  <c r="XH80" i="17"/>
  <c r="XG80" i="17"/>
  <c r="XF80" i="17"/>
  <c r="XE80" i="17"/>
  <c r="XD80" i="17"/>
  <c r="XC80" i="17"/>
  <c r="XB80" i="17"/>
  <c r="XA80" i="17"/>
  <c r="WZ80" i="17"/>
  <c r="WY80" i="17"/>
  <c r="WX80" i="17"/>
  <c r="WW80" i="17"/>
  <c r="WV80" i="17"/>
  <c r="WU80" i="17"/>
  <c r="WT80" i="17"/>
  <c r="WS80" i="17"/>
  <c r="WR80" i="17"/>
  <c r="WQ80" i="17"/>
  <c r="WP80" i="17"/>
  <c r="WO80" i="17"/>
  <c r="WN80" i="17"/>
  <c r="WM80" i="17"/>
  <c r="WL80" i="17"/>
  <c r="WK80" i="17"/>
  <c r="WJ80" i="17"/>
  <c r="WI80" i="17"/>
  <c r="WH80" i="17"/>
  <c r="WG80" i="17"/>
  <c r="WF80" i="17"/>
  <c r="WE80" i="17"/>
  <c r="WD80" i="17"/>
  <c r="WC80" i="17"/>
  <c r="WB80" i="17"/>
  <c r="WA80" i="17"/>
  <c r="VZ80" i="17"/>
  <c r="VY80" i="17"/>
  <c r="VX80" i="17"/>
  <c r="VW80" i="17"/>
  <c r="VV80" i="17"/>
  <c r="VU80" i="17"/>
  <c r="VT80" i="17"/>
  <c r="VS80" i="17"/>
  <c r="VR80" i="17"/>
  <c r="VQ80" i="17"/>
  <c r="VP80" i="17"/>
  <c r="VO80" i="17"/>
  <c r="VN80" i="17"/>
  <c r="VM80" i="17"/>
  <c r="VL80" i="17"/>
  <c r="VK80" i="17"/>
  <c r="XI79" i="17"/>
  <c r="XH79" i="17"/>
  <c r="XG79" i="17"/>
  <c r="XF79" i="17"/>
  <c r="XE79" i="17"/>
  <c r="XD79" i="17"/>
  <c r="XC79" i="17"/>
  <c r="XB79" i="17"/>
  <c r="XA79" i="17"/>
  <c r="WZ79" i="17"/>
  <c r="WY79" i="17"/>
  <c r="WX79" i="17"/>
  <c r="WW79" i="17"/>
  <c r="WV79" i="17"/>
  <c r="WU79" i="17"/>
  <c r="WT79" i="17"/>
  <c r="WS79" i="17"/>
  <c r="WR79" i="17"/>
  <c r="WQ79" i="17"/>
  <c r="WP79" i="17"/>
  <c r="WO79" i="17"/>
  <c r="WN79" i="17"/>
  <c r="WM79" i="17"/>
  <c r="WL79" i="17"/>
  <c r="WK79" i="17"/>
  <c r="WJ79" i="17"/>
  <c r="WI79" i="17"/>
  <c r="WH79" i="17"/>
  <c r="WG79" i="17"/>
  <c r="WF79" i="17"/>
  <c r="WE79" i="17"/>
  <c r="WD79" i="17"/>
  <c r="WC79" i="17"/>
  <c r="WB79" i="17"/>
  <c r="WA79" i="17"/>
  <c r="VZ79" i="17"/>
  <c r="VY79" i="17"/>
  <c r="VX79" i="17"/>
  <c r="VW79" i="17"/>
  <c r="VV79" i="17"/>
  <c r="VU79" i="17"/>
  <c r="VT79" i="17"/>
  <c r="VS79" i="17"/>
  <c r="VR79" i="17"/>
  <c r="VQ79" i="17"/>
  <c r="VP79" i="17"/>
  <c r="VO79" i="17"/>
  <c r="VN79" i="17"/>
  <c r="VM79" i="17"/>
  <c r="VL79" i="17"/>
  <c r="VK79" i="17"/>
  <c r="XI78" i="17"/>
  <c r="XH78" i="17"/>
  <c r="XG78" i="17"/>
  <c r="XF78" i="17"/>
  <c r="XE78" i="17"/>
  <c r="XD78" i="17"/>
  <c r="XC78" i="17"/>
  <c r="XB78" i="17"/>
  <c r="XA78" i="17"/>
  <c r="WZ78" i="17"/>
  <c r="WY78" i="17"/>
  <c r="WX78" i="17"/>
  <c r="WW78" i="17"/>
  <c r="WV78" i="17"/>
  <c r="WU78" i="17"/>
  <c r="WT78" i="17"/>
  <c r="WS78" i="17"/>
  <c r="WR78" i="17"/>
  <c r="WQ78" i="17"/>
  <c r="WP78" i="17"/>
  <c r="WO78" i="17"/>
  <c r="WN78" i="17"/>
  <c r="WM78" i="17"/>
  <c r="WL78" i="17"/>
  <c r="WK78" i="17"/>
  <c r="WJ78" i="17"/>
  <c r="WI78" i="17"/>
  <c r="WH78" i="17"/>
  <c r="WG78" i="17"/>
  <c r="WF78" i="17"/>
  <c r="WE78" i="17"/>
  <c r="WD78" i="17"/>
  <c r="WC78" i="17"/>
  <c r="WB78" i="17"/>
  <c r="WA78" i="17"/>
  <c r="VZ78" i="17"/>
  <c r="VY78" i="17"/>
  <c r="VX78" i="17"/>
  <c r="VW78" i="17"/>
  <c r="VV78" i="17"/>
  <c r="VU78" i="17"/>
  <c r="VT78" i="17"/>
  <c r="VS78" i="17"/>
  <c r="VR78" i="17"/>
  <c r="VQ78" i="17"/>
  <c r="VP78" i="17"/>
  <c r="VO78" i="17"/>
  <c r="VN78" i="17"/>
  <c r="VM78" i="17"/>
  <c r="VL78" i="17"/>
  <c r="VK78" i="17"/>
  <c r="XI77" i="17"/>
  <c r="XH77" i="17"/>
  <c r="XG77" i="17"/>
  <c r="XF77" i="17"/>
  <c r="XE77" i="17"/>
  <c r="XD77" i="17"/>
  <c r="XC77" i="17"/>
  <c r="XB77" i="17"/>
  <c r="XA77" i="17"/>
  <c r="WZ77" i="17"/>
  <c r="WY77" i="17"/>
  <c r="WX77" i="17"/>
  <c r="WW77" i="17"/>
  <c r="WV77" i="17"/>
  <c r="WU77" i="17"/>
  <c r="WT77" i="17"/>
  <c r="WS77" i="17"/>
  <c r="WR77" i="17"/>
  <c r="WQ77" i="17"/>
  <c r="WP77" i="17"/>
  <c r="WO77" i="17"/>
  <c r="WN77" i="17"/>
  <c r="WM77" i="17"/>
  <c r="WL77" i="17"/>
  <c r="WK77" i="17"/>
  <c r="WJ77" i="17"/>
  <c r="WI77" i="17"/>
  <c r="WH77" i="17"/>
  <c r="WG77" i="17"/>
  <c r="WF77" i="17"/>
  <c r="WE77" i="17"/>
  <c r="WD77" i="17"/>
  <c r="WC77" i="17"/>
  <c r="WB77" i="17"/>
  <c r="WA77" i="17"/>
  <c r="VZ77" i="17"/>
  <c r="VY77" i="17"/>
  <c r="VX77" i="17"/>
  <c r="VW77" i="17"/>
  <c r="VV77" i="17"/>
  <c r="VU77" i="17"/>
  <c r="VT77" i="17"/>
  <c r="VS77" i="17"/>
  <c r="VR77" i="17"/>
  <c r="VQ77" i="17"/>
  <c r="VP77" i="17"/>
  <c r="VO77" i="17"/>
  <c r="VN77" i="17"/>
  <c r="VM77" i="17"/>
  <c r="VL77" i="17"/>
  <c r="VK77" i="17"/>
  <c r="XI76" i="17"/>
  <c r="XH76" i="17"/>
  <c r="XG76" i="17"/>
  <c r="XF76" i="17"/>
  <c r="XE76" i="17"/>
  <c r="XD76" i="17"/>
  <c r="XC76" i="17"/>
  <c r="XB76" i="17"/>
  <c r="XA76" i="17"/>
  <c r="WZ76" i="17"/>
  <c r="WY76" i="17"/>
  <c r="WX76" i="17"/>
  <c r="WW76" i="17"/>
  <c r="WV76" i="17"/>
  <c r="WU76" i="17"/>
  <c r="WT76" i="17"/>
  <c r="WS76" i="17"/>
  <c r="WR76" i="17"/>
  <c r="WQ76" i="17"/>
  <c r="WP76" i="17"/>
  <c r="WO76" i="17"/>
  <c r="WN76" i="17"/>
  <c r="WM76" i="17"/>
  <c r="WL76" i="17"/>
  <c r="WK76" i="17"/>
  <c r="WJ76" i="17"/>
  <c r="WI76" i="17"/>
  <c r="WH76" i="17"/>
  <c r="WG76" i="17"/>
  <c r="WF76" i="17"/>
  <c r="WE76" i="17"/>
  <c r="WD76" i="17"/>
  <c r="WC76" i="17"/>
  <c r="WB76" i="17"/>
  <c r="WA76" i="17"/>
  <c r="VZ76" i="17"/>
  <c r="VY76" i="17"/>
  <c r="VX76" i="17"/>
  <c r="VW76" i="17"/>
  <c r="VV76" i="17"/>
  <c r="VU76" i="17"/>
  <c r="VT76" i="17"/>
  <c r="VS76" i="17"/>
  <c r="VR76" i="17"/>
  <c r="VQ76" i="17"/>
  <c r="VP76" i="17"/>
  <c r="VO76" i="17"/>
  <c r="VN76" i="17"/>
  <c r="VM76" i="17"/>
  <c r="VL76" i="17"/>
  <c r="VK76" i="17"/>
  <c r="XI75" i="17"/>
  <c r="XH75" i="17"/>
  <c r="XG75" i="17"/>
  <c r="XF75" i="17"/>
  <c r="XE75" i="17"/>
  <c r="XD75" i="17"/>
  <c r="XC75" i="17"/>
  <c r="XB75" i="17"/>
  <c r="XA75" i="17"/>
  <c r="WZ75" i="17"/>
  <c r="WY75" i="17"/>
  <c r="WX75" i="17"/>
  <c r="WW75" i="17"/>
  <c r="WV75" i="17"/>
  <c r="WU75" i="17"/>
  <c r="WT75" i="17"/>
  <c r="WS75" i="17"/>
  <c r="WR75" i="17"/>
  <c r="WQ75" i="17"/>
  <c r="WP75" i="17"/>
  <c r="WO75" i="17"/>
  <c r="WN75" i="17"/>
  <c r="WM75" i="17"/>
  <c r="WL75" i="17"/>
  <c r="WK75" i="17"/>
  <c r="WJ75" i="17"/>
  <c r="WI75" i="17"/>
  <c r="WH75" i="17"/>
  <c r="WG75" i="17"/>
  <c r="WF75" i="17"/>
  <c r="WE75" i="17"/>
  <c r="WD75" i="17"/>
  <c r="WC75" i="17"/>
  <c r="WB75" i="17"/>
  <c r="WA75" i="17"/>
  <c r="VZ75" i="17"/>
  <c r="VY75" i="17"/>
  <c r="VX75" i="17"/>
  <c r="VW75" i="17"/>
  <c r="VV75" i="17"/>
  <c r="VU75" i="17"/>
  <c r="VT75" i="17"/>
  <c r="VS75" i="17"/>
  <c r="VR75" i="17"/>
  <c r="VQ75" i="17"/>
  <c r="VP75" i="17"/>
  <c r="VO75" i="17"/>
  <c r="VN75" i="17"/>
  <c r="VM75" i="17"/>
  <c r="VL75" i="17"/>
  <c r="VK75" i="17"/>
  <c r="XI74" i="17"/>
  <c r="XH74" i="17"/>
  <c r="XG74" i="17"/>
  <c r="XF74" i="17"/>
  <c r="XE74" i="17"/>
  <c r="XD74" i="17"/>
  <c r="XC74" i="17"/>
  <c r="XB74" i="17"/>
  <c r="XA74" i="17"/>
  <c r="WZ74" i="17"/>
  <c r="WY74" i="17"/>
  <c r="WX74" i="17"/>
  <c r="WW74" i="17"/>
  <c r="WV74" i="17"/>
  <c r="WU74" i="17"/>
  <c r="WT74" i="17"/>
  <c r="WS74" i="17"/>
  <c r="WR74" i="17"/>
  <c r="WQ74" i="17"/>
  <c r="WP74" i="17"/>
  <c r="WO74" i="17"/>
  <c r="WN74" i="17"/>
  <c r="WM74" i="17"/>
  <c r="WL74" i="17"/>
  <c r="WK74" i="17"/>
  <c r="WJ74" i="17"/>
  <c r="WI74" i="17"/>
  <c r="WH74" i="17"/>
  <c r="WG74" i="17"/>
  <c r="WF74" i="17"/>
  <c r="WE74" i="17"/>
  <c r="WD74" i="17"/>
  <c r="WC74" i="17"/>
  <c r="WB74" i="17"/>
  <c r="WA74" i="17"/>
  <c r="VZ74" i="17"/>
  <c r="VY74" i="17"/>
  <c r="VX74" i="17"/>
  <c r="VW74" i="17"/>
  <c r="VV74" i="17"/>
  <c r="VU74" i="17"/>
  <c r="VT74" i="17"/>
  <c r="VS74" i="17"/>
  <c r="VR74" i="17"/>
  <c r="VQ74" i="17"/>
  <c r="VP74" i="17"/>
  <c r="VO74" i="17"/>
  <c r="VN74" i="17"/>
  <c r="VM74" i="17"/>
  <c r="VL74" i="17"/>
  <c r="VK74" i="17"/>
  <c r="XI73" i="17"/>
  <c r="XH73" i="17"/>
  <c r="XG73" i="17"/>
  <c r="XF73" i="17"/>
  <c r="XE73" i="17"/>
  <c r="XD73" i="17"/>
  <c r="XC73" i="17"/>
  <c r="XB73" i="17"/>
  <c r="XA73" i="17"/>
  <c r="WZ73" i="17"/>
  <c r="WY73" i="17"/>
  <c r="WX73" i="17"/>
  <c r="WW73" i="17"/>
  <c r="WV73" i="17"/>
  <c r="WU73" i="17"/>
  <c r="WT73" i="17"/>
  <c r="WS73" i="17"/>
  <c r="WR73" i="17"/>
  <c r="WQ73" i="17"/>
  <c r="WP73" i="17"/>
  <c r="WO73" i="17"/>
  <c r="WN73" i="17"/>
  <c r="WM73" i="17"/>
  <c r="WL73" i="17"/>
  <c r="WK73" i="17"/>
  <c r="WJ73" i="17"/>
  <c r="WI73" i="17"/>
  <c r="WH73" i="17"/>
  <c r="WG73" i="17"/>
  <c r="WF73" i="17"/>
  <c r="WE73" i="17"/>
  <c r="WD73" i="17"/>
  <c r="WC73" i="17"/>
  <c r="WB73" i="17"/>
  <c r="WA73" i="17"/>
  <c r="VZ73" i="17"/>
  <c r="VY73" i="17"/>
  <c r="VX73" i="17"/>
  <c r="VW73" i="17"/>
  <c r="VV73" i="17"/>
  <c r="VU73" i="17"/>
  <c r="VT73" i="17"/>
  <c r="VS73" i="17"/>
  <c r="VR73" i="17"/>
  <c r="VQ73" i="17"/>
  <c r="VP73" i="17"/>
  <c r="VO73" i="17"/>
  <c r="VN73" i="17"/>
  <c r="VM73" i="17"/>
  <c r="VL73" i="17"/>
  <c r="VK73" i="17"/>
  <c r="XI72" i="17"/>
  <c r="XH72" i="17"/>
  <c r="XG72" i="17"/>
  <c r="XF72" i="17"/>
  <c r="XE72" i="17"/>
  <c r="XD72" i="17"/>
  <c r="XC72" i="17"/>
  <c r="XB72" i="17"/>
  <c r="XA72" i="17"/>
  <c r="WZ72" i="17"/>
  <c r="WY72" i="17"/>
  <c r="WX72" i="17"/>
  <c r="WW72" i="17"/>
  <c r="WV72" i="17"/>
  <c r="WU72" i="17"/>
  <c r="WT72" i="17"/>
  <c r="WS72" i="17"/>
  <c r="WR72" i="17"/>
  <c r="WQ72" i="17"/>
  <c r="WP72" i="17"/>
  <c r="WO72" i="17"/>
  <c r="WN72" i="17"/>
  <c r="WM72" i="17"/>
  <c r="WL72" i="17"/>
  <c r="WK72" i="17"/>
  <c r="WJ72" i="17"/>
  <c r="WI72" i="17"/>
  <c r="WH72" i="17"/>
  <c r="WG72" i="17"/>
  <c r="WF72" i="17"/>
  <c r="WE72" i="17"/>
  <c r="WD72" i="17"/>
  <c r="WC72" i="17"/>
  <c r="WB72" i="17"/>
  <c r="WA72" i="17"/>
  <c r="VZ72" i="17"/>
  <c r="VY72" i="17"/>
  <c r="VX72" i="17"/>
  <c r="VW72" i="17"/>
  <c r="VV72" i="17"/>
  <c r="VU72" i="17"/>
  <c r="VT72" i="17"/>
  <c r="VS72" i="17"/>
  <c r="VR72" i="17"/>
  <c r="VQ72" i="17"/>
  <c r="VP72" i="17"/>
  <c r="VO72" i="17"/>
  <c r="VN72" i="17"/>
  <c r="VM72" i="17"/>
  <c r="VL72" i="17"/>
  <c r="VK72" i="17"/>
  <c r="XI71" i="17"/>
  <c r="XH71" i="17"/>
  <c r="XG71" i="17"/>
  <c r="XF71" i="17"/>
  <c r="XE71" i="17"/>
  <c r="XD71" i="17"/>
  <c r="XC71" i="17"/>
  <c r="XB71" i="17"/>
  <c r="XA71" i="17"/>
  <c r="WZ71" i="17"/>
  <c r="WY71" i="17"/>
  <c r="WX71" i="17"/>
  <c r="WW71" i="17"/>
  <c r="WV71" i="17"/>
  <c r="WU71" i="17"/>
  <c r="WT71" i="17"/>
  <c r="WS71" i="17"/>
  <c r="WR71" i="17"/>
  <c r="WQ71" i="17"/>
  <c r="WP71" i="17"/>
  <c r="WO71" i="17"/>
  <c r="WN71" i="17"/>
  <c r="WM71" i="17"/>
  <c r="WL71" i="17"/>
  <c r="WK71" i="17"/>
  <c r="WJ71" i="17"/>
  <c r="WI71" i="17"/>
  <c r="WH71" i="17"/>
  <c r="WG71" i="17"/>
  <c r="WF71" i="17"/>
  <c r="WE71" i="17"/>
  <c r="WD71" i="17"/>
  <c r="WC71" i="17"/>
  <c r="WB71" i="17"/>
  <c r="WA71" i="17"/>
  <c r="VZ71" i="17"/>
  <c r="VY71" i="17"/>
  <c r="VX71" i="17"/>
  <c r="VW71" i="17"/>
  <c r="VV71" i="17"/>
  <c r="VU71" i="17"/>
  <c r="VT71" i="17"/>
  <c r="VS71" i="17"/>
  <c r="VR71" i="17"/>
  <c r="VQ71" i="17"/>
  <c r="VP71" i="17"/>
  <c r="VO71" i="17"/>
  <c r="VN71" i="17"/>
  <c r="VM71" i="17"/>
  <c r="VL71" i="17"/>
  <c r="VK71" i="17"/>
  <c r="XI70" i="17"/>
  <c r="XH70" i="17"/>
  <c r="XG70" i="17"/>
  <c r="XF70" i="17"/>
  <c r="XE70" i="17"/>
  <c r="XD70" i="17"/>
  <c r="XC70" i="17"/>
  <c r="XB70" i="17"/>
  <c r="XA70" i="17"/>
  <c r="WZ70" i="17"/>
  <c r="WY70" i="17"/>
  <c r="WX70" i="17"/>
  <c r="WW70" i="17"/>
  <c r="WV70" i="17"/>
  <c r="WU70" i="17"/>
  <c r="WT70" i="17"/>
  <c r="WS70" i="17"/>
  <c r="WR70" i="17"/>
  <c r="WQ70" i="17"/>
  <c r="WP70" i="17"/>
  <c r="WO70" i="17"/>
  <c r="WN70" i="17"/>
  <c r="WM70" i="17"/>
  <c r="WL70" i="17"/>
  <c r="WK70" i="17"/>
  <c r="WJ70" i="17"/>
  <c r="WI70" i="17"/>
  <c r="WH70" i="17"/>
  <c r="WG70" i="17"/>
  <c r="WF70" i="17"/>
  <c r="WE70" i="17"/>
  <c r="WD70" i="17"/>
  <c r="WC70" i="17"/>
  <c r="WB70" i="17"/>
  <c r="WA70" i="17"/>
  <c r="VZ70" i="17"/>
  <c r="VY70" i="17"/>
  <c r="VX70" i="17"/>
  <c r="VW70" i="17"/>
  <c r="VV70" i="17"/>
  <c r="VU70" i="17"/>
  <c r="VT70" i="17"/>
  <c r="VS70" i="17"/>
  <c r="VR70" i="17"/>
  <c r="VQ70" i="17"/>
  <c r="VP70" i="17"/>
  <c r="VO70" i="17"/>
  <c r="VN70" i="17"/>
  <c r="VM70" i="17"/>
  <c r="VL70" i="17"/>
  <c r="VK70" i="17"/>
  <c r="XI69" i="17"/>
  <c r="XH69" i="17"/>
  <c r="XG69" i="17"/>
  <c r="XF69" i="17"/>
  <c r="XE69" i="17"/>
  <c r="XD69" i="17"/>
  <c r="XC69" i="17"/>
  <c r="XB69" i="17"/>
  <c r="XA69" i="17"/>
  <c r="WZ69" i="17"/>
  <c r="WY69" i="17"/>
  <c r="WX69" i="17"/>
  <c r="WW69" i="17"/>
  <c r="WV69" i="17"/>
  <c r="WU69" i="17"/>
  <c r="WT69" i="17"/>
  <c r="WS69" i="17"/>
  <c r="WR69" i="17"/>
  <c r="WQ69" i="17"/>
  <c r="WP69" i="17"/>
  <c r="WO69" i="17"/>
  <c r="WN69" i="17"/>
  <c r="WM69" i="17"/>
  <c r="WL69" i="17"/>
  <c r="WK69" i="17"/>
  <c r="WJ69" i="17"/>
  <c r="WI69" i="17"/>
  <c r="WH69" i="17"/>
  <c r="WG69" i="17"/>
  <c r="WF69" i="17"/>
  <c r="WE69" i="17"/>
  <c r="WD69" i="17"/>
  <c r="WC69" i="17"/>
  <c r="WB69" i="17"/>
  <c r="WA69" i="17"/>
  <c r="VZ69" i="17"/>
  <c r="VY69" i="17"/>
  <c r="VX69" i="17"/>
  <c r="VW69" i="17"/>
  <c r="VV69" i="17"/>
  <c r="VU69" i="17"/>
  <c r="VT69" i="17"/>
  <c r="VS69" i="17"/>
  <c r="VR69" i="17"/>
  <c r="VQ69" i="17"/>
  <c r="VP69" i="17"/>
  <c r="VO69" i="17"/>
  <c r="VN69" i="17"/>
  <c r="VM69" i="17"/>
  <c r="VL69" i="17"/>
  <c r="VK69" i="17"/>
  <c r="XI68" i="17"/>
  <c r="XH68" i="17"/>
  <c r="XG68" i="17"/>
  <c r="XF68" i="17"/>
  <c r="XE68" i="17"/>
  <c r="XD68" i="17"/>
  <c r="XC68" i="17"/>
  <c r="XB68" i="17"/>
  <c r="XA68" i="17"/>
  <c r="WZ68" i="17"/>
  <c r="WY68" i="17"/>
  <c r="WX68" i="17"/>
  <c r="WW68" i="17"/>
  <c r="WV68" i="17"/>
  <c r="WU68" i="17"/>
  <c r="WT68" i="17"/>
  <c r="WS68" i="17"/>
  <c r="WR68" i="17"/>
  <c r="WQ68" i="17"/>
  <c r="WP68" i="17"/>
  <c r="WO68" i="17"/>
  <c r="WN68" i="17"/>
  <c r="WM68" i="17"/>
  <c r="WL68" i="17"/>
  <c r="WK68" i="17"/>
  <c r="WJ68" i="17"/>
  <c r="WI68" i="17"/>
  <c r="WH68" i="17"/>
  <c r="WG68" i="17"/>
  <c r="WF68" i="17"/>
  <c r="WE68" i="17"/>
  <c r="WD68" i="17"/>
  <c r="WC68" i="17"/>
  <c r="WB68" i="17"/>
  <c r="WA68" i="17"/>
  <c r="VZ68" i="17"/>
  <c r="VY68" i="17"/>
  <c r="VX68" i="17"/>
  <c r="VW68" i="17"/>
  <c r="VV68" i="17"/>
  <c r="VU68" i="17"/>
  <c r="VT68" i="17"/>
  <c r="VS68" i="17"/>
  <c r="VR68" i="17"/>
  <c r="VQ68" i="17"/>
  <c r="VP68" i="17"/>
  <c r="VO68" i="17"/>
  <c r="VN68" i="17"/>
  <c r="VM68" i="17"/>
  <c r="VL68" i="17"/>
  <c r="VK68" i="17"/>
  <c r="XI67" i="17"/>
  <c r="XH67" i="17"/>
  <c r="XG67" i="17"/>
  <c r="XF67" i="17"/>
  <c r="XE67" i="17"/>
  <c r="XD67" i="17"/>
  <c r="XC67" i="17"/>
  <c r="XB67" i="17"/>
  <c r="XA67" i="17"/>
  <c r="WZ67" i="17"/>
  <c r="WY67" i="17"/>
  <c r="WX67" i="17"/>
  <c r="WW67" i="17"/>
  <c r="WV67" i="17"/>
  <c r="WU67" i="17"/>
  <c r="WT67" i="17"/>
  <c r="WS67" i="17"/>
  <c r="WR67" i="17"/>
  <c r="WQ67" i="17"/>
  <c r="WP67" i="17"/>
  <c r="WO67" i="17"/>
  <c r="WN67" i="17"/>
  <c r="WM67" i="17"/>
  <c r="WL67" i="17"/>
  <c r="WK67" i="17"/>
  <c r="WJ67" i="17"/>
  <c r="WI67" i="17"/>
  <c r="WH67" i="17"/>
  <c r="WG67" i="17"/>
  <c r="WF67" i="17"/>
  <c r="WE67" i="17"/>
  <c r="WD67" i="17"/>
  <c r="WC67" i="17"/>
  <c r="WB67" i="17"/>
  <c r="WA67" i="17"/>
  <c r="VZ67" i="17"/>
  <c r="VY67" i="17"/>
  <c r="VX67" i="17"/>
  <c r="VW67" i="17"/>
  <c r="VV67" i="17"/>
  <c r="VU67" i="17"/>
  <c r="VT67" i="17"/>
  <c r="VS67" i="17"/>
  <c r="VR67" i="17"/>
  <c r="VQ67" i="17"/>
  <c r="VP67" i="17"/>
  <c r="VO67" i="17"/>
  <c r="VN67" i="17"/>
  <c r="VM67" i="17"/>
  <c r="VL67" i="17"/>
  <c r="VK67" i="17"/>
  <c r="XI66" i="17"/>
  <c r="XH66" i="17"/>
  <c r="XG66" i="17"/>
  <c r="XF66" i="17"/>
  <c r="XE66" i="17"/>
  <c r="XD66" i="17"/>
  <c r="XC66" i="17"/>
  <c r="XB66" i="17"/>
  <c r="XA66" i="17"/>
  <c r="WZ66" i="17"/>
  <c r="WY66" i="17"/>
  <c r="WX66" i="17"/>
  <c r="WW66" i="17"/>
  <c r="WV66" i="17"/>
  <c r="WU66" i="17"/>
  <c r="WT66" i="17"/>
  <c r="WS66" i="17"/>
  <c r="WR66" i="17"/>
  <c r="WQ66" i="17"/>
  <c r="WP66" i="17"/>
  <c r="WO66" i="17"/>
  <c r="WN66" i="17"/>
  <c r="WM66" i="17"/>
  <c r="WL66" i="17"/>
  <c r="WK66" i="17"/>
  <c r="WJ66" i="17"/>
  <c r="WI66" i="17"/>
  <c r="WH66" i="17"/>
  <c r="WG66" i="17"/>
  <c r="WF66" i="17"/>
  <c r="WE66" i="17"/>
  <c r="WD66" i="17"/>
  <c r="WC66" i="17"/>
  <c r="WB66" i="17"/>
  <c r="WA66" i="17"/>
  <c r="VZ66" i="17"/>
  <c r="VY66" i="17"/>
  <c r="VX66" i="17"/>
  <c r="VW66" i="17"/>
  <c r="VV66" i="17"/>
  <c r="VU66" i="17"/>
  <c r="VT66" i="17"/>
  <c r="VS66" i="17"/>
  <c r="VR66" i="17"/>
  <c r="VQ66" i="17"/>
  <c r="VP66" i="17"/>
  <c r="VO66" i="17"/>
  <c r="VN66" i="17"/>
  <c r="VM66" i="17"/>
  <c r="VL66" i="17"/>
  <c r="VK66" i="17"/>
  <c r="XI65" i="17"/>
  <c r="XH65" i="17"/>
  <c r="XG65" i="17"/>
  <c r="XF65" i="17"/>
  <c r="XE65" i="17"/>
  <c r="XD65" i="17"/>
  <c r="XC65" i="17"/>
  <c r="XB65" i="17"/>
  <c r="XA65" i="17"/>
  <c r="WZ65" i="17"/>
  <c r="WY65" i="17"/>
  <c r="WX65" i="17"/>
  <c r="WW65" i="17"/>
  <c r="WV65" i="17"/>
  <c r="WU65" i="17"/>
  <c r="WT65" i="17"/>
  <c r="WS65" i="17"/>
  <c r="WR65" i="17"/>
  <c r="WQ65" i="17"/>
  <c r="WP65" i="17"/>
  <c r="WO65" i="17"/>
  <c r="WN65" i="17"/>
  <c r="WM65" i="17"/>
  <c r="WL65" i="17"/>
  <c r="WK65" i="17"/>
  <c r="WJ65" i="17"/>
  <c r="WI65" i="17"/>
  <c r="WH65" i="17"/>
  <c r="WG65" i="17"/>
  <c r="WF65" i="17"/>
  <c r="WE65" i="17"/>
  <c r="WD65" i="17"/>
  <c r="WC65" i="17"/>
  <c r="WB65" i="17"/>
  <c r="WA65" i="17"/>
  <c r="VZ65" i="17"/>
  <c r="VY65" i="17"/>
  <c r="VX65" i="17"/>
  <c r="VW65" i="17"/>
  <c r="VV65" i="17"/>
  <c r="VU65" i="17"/>
  <c r="VT65" i="17"/>
  <c r="VS65" i="17"/>
  <c r="VR65" i="17"/>
  <c r="VQ65" i="17"/>
  <c r="VP65" i="17"/>
  <c r="VO65" i="17"/>
  <c r="VN65" i="17"/>
  <c r="VM65" i="17"/>
  <c r="VL65" i="17"/>
  <c r="VK65" i="17"/>
  <c r="XI64" i="17"/>
  <c r="XH64" i="17"/>
  <c r="XG64" i="17"/>
  <c r="XF64" i="17"/>
  <c r="XE64" i="17"/>
  <c r="XD64" i="17"/>
  <c r="XC64" i="17"/>
  <c r="XB64" i="17"/>
  <c r="XA64" i="17"/>
  <c r="WZ64" i="17"/>
  <c r="WY64" i="17"/>
  <c r="WX64" i="17"/>
  <c r="WW64" i="17"/>
  <c r="WV64" i="17"/>
  <c r="WU64" i="17"/>
  <c r="WT64" i="17"/>
  <c r="WS64" i="17"/>
  <c r="WR64" i="17"/>
  <c r="WQ64" i="17"/>
  <c r="WP64" i="17"/>
  <c r="WO64" i="17"/>
  <c r="WN64" i="17"/>
  <c r="WM64" i="17"/>
  <c r="WL64" i="17"/>
  <c r="WK64" i="17"/>
  <c r="WJ64" i="17"/>
  <c r="WI64" i="17"/>
  <c r="WH64" i="17"/>
  <c r="WG64" i="17"/>
  <c r="WF64" i="17"/>
  <c r="WE64" i="17"/>
  <c r="WD64" i="17"/>
  <c r="WC64" i="17"/>
  <c r="WB64" i="17"/>
  <c r="WA64" i="17"/>
  <c r="VZ64" i="17"/>
  <c r="VY64" i="17"/>
  <c r="VX64" i="17"/>
  <c r="VW64" i="17"/>
  <c r="VV64" i="17"/>
  <c r="VU64" i="17"/>
  <c r="VT64" i="17"/>
  <c r="VS64" i="17"/>
  <c r="VR64" i="17"/>
  <c r="VQ64" i="17"/>
  <c r="VP64" i="17"/>
  <c r="VO64" i="17"/>
  <c r="VN64" i="17"/>
  <c r="VM64" i="17"/>
  <c r="VL64" i="17"/>
  <c r="VK64" i="17"/>
  <c r="XI63" i="17"/>
  <c r="XH63" i="17"/>
  <c r="XG63" i="17"/>
  <c r="XF63" i="17"/>
  <c r="XE63" i="17"/>
  <c r="XD63" i="17"/>
  <c r="XC63" i="17"/>
  <c r="XB63" i="17"/>
  <c r="XA63" i="17"/>
  <c r="WZ63" i="17"/>
  <c r="WY63" i="17"/>
  <c r="WX63" i="17"/>
  <c r="WW63" i="17"/>
  <c r="WV63" i="17"/>
  <c r="WU63" i="17"/>
  <c r="WT63" i="17"/>
  <c r="WS63" i="17"/>
  <c r="WR63" i="17"/>
  <c r="WQ63" i="17"/>
  <c r="WP63" i="17"/>
  <c r="WO63" i="17"/>
  <c r="WN63" i="17"/>
  <c r="WM63" i="17"/>
  <c r="WL63" i="17"/>
  <c r="WK63" i="17"/>
  <c r="WJ63" i="17"/>
  <c r="WI63" i="17"/>
  <c r="WH63" i="17"/>
  <c r="WG63" i="17"/>
  <c r="WF63" i="17"/>
  <c r="WE63" i="17"/>
  <c r="WD63" i="17"/>
  <c r="WC63" i="17"/>
  <c r="WB63" i="17"/>
  <c r="WA63" i="17"/>
  <c r="VZ63" i="17"/>
  <c r="VY63" i="17"/>
  <c r="VX63" i="17"/>
  <c r="VW63" i="17"/>
  <c r="VV63" i="17"/>
  <c r="VU63" i="17"/>
  <c r="VT63" i="17"/>
  <c r="VS63" i="17"/>
  <c r="VR63" i="17"/>
  <c r="VQ63" i="17"/>
  <c r="VP63" i="17"/>
  <c r="VO63" i="17"/>
  <c r="VN63" i="17"/>
  <c r="VM63" i="17"/>
  <c r="VL63" i="17"/>
  <c r="VK63" i="17"/>
  <c r="XI62" i="17"/>
  <c r="XH62" i="17"/>
  <c r="XG62" i="17"/>
  <c r="XF62" i="17"/>
  <c r="XE62" i="17"/>
  <c r="XD62" i="17"/>
  <c r="XC62" i="17"/>
  <c r="XB62" i="17"/>
  <c r="XA62" i="17"/>
  <c r="WZ62" i="17"/>
  <c r="WY62" i="17"/>
  <c r="WX62" i="17"/>
  <c r="WW62" i="17"/>
  <c r="WV62" i="17"/>
  <c r="WU62" i="17"/>
  <c r="WT62" i="17"/>
  <c r="WS62" i="17"/>
  <c r="WR62" i="17"/>
  <c r="WQ62" i="17"/>
  <c r="WP62" i="17"/>
  <c r="WO62" i="17"/>
  <c r="WN62" i="17"/>
  <c r="WM62" i="17"/>
  <c r="WL62" i="17"/>
  <c r="WK62" i="17"/>
  <c r="WJ62" i="17"/>
  <c r="WI62" i="17"/>
  <c r="WH62" i="17"/>
  <c r="WG62" i="17"/>
  <c r="WF62" i="17"/>
  <c r="WE62" i="17"/>
  <c r="WD62" i="17"/>
  <c r="WC62" i="17"/>
  <c r="WB62" i="17"/>
  <c r="WA62" i="17"/>
  <c r="VZ62" i="17"/>
  <c r="VY62" i="17"/>
  <c r="VX62" i="17"/>
  <c r="VW62" i="17"/>
  <c r="VV62" i="17"/>
  <c r="VU62" i="17"/>
  <c r="VT62" i="17"/>
  <c r="VS62" i="17"/>
  <c r="VR62" i="17"/>
  <c r="VQ62" i="17"/>
  <c r="VP62" i="17"/>
  <c r="VO62" i="17"/>
  <c r="VN62" i="17"/>
  <c r="VM62" i="17"/>
  <c r="VL62" i="17"/>
  <c r="VK62" i="17"/>
  <c r="XI61" i="17"/>
  <c r="XH61" i="17"/>
  <c r="XG61" i="17"/>
  <c r="XF61" i="17"/>
  <c r="XE61" i="17"/>
  <c r="XD61" i="17"/>
  <c r="XC61" i="17"/>
  <c r="XB61" i="17"/>
  <c r="XA61" i="17"/>
  <c r="WZ61" i="17"/>
  <c r="WY61" i="17"/>
  <c r="WX61" i="17"/>
  <c r="WW61" i="17"/>
  <c r="WV61" i="17"/>
  <c r="WU61" i="17"/>
  <c r="WT61" i="17"/>
  <c r="WS61" i="17"/>
  <c r="WR61" i="17"/>
  <c r="WQ61" i="17"/>
  <c r="WP61" i="17"/>
  <c r="WO61" i="17"/>
  <c r="WN61" i="17"/>
  <c r="WM61" i="17"/>
  <c r="WL61" i="17"/>
  <c r="WK61" i="17"/>
  <c r="WJ61" i="17"/>
  <c r="WI61" i="17"/>
  <c r="WH61" i="17"/>
  <c r="WG61" i="17"/>
  <c r="WF61" i="17"/>
  <c r="WE61" i="17"/>
  <c r="WD61" i="17"/>
  <c r="WC61" i="17"/>
  <c r="WB61" i="17"/>
  <c r="WA61" i="17"/>
  <c r="VZ61" i="17"/>
  <c r="VY61" i="17"/>
  <c r="VX61" i="17"/>
  <c r="VW61" i="17"/>
  <c r="VV61" i="17"/>
  <c r="VU61" i="17"/>
  <c r="VT61" i="17"/>
  <c r="VS61" i="17"/>
  <c r="VR61" i="17"/>
  <c r="VQ61" i="17"/>
  <c r="VP61" i="17"/>
  <c r="VO61" i="17"/>
  <c r="VN61" i="17"/>
  <c r="VM61" i="17"/>
  <c r="VL61" i="17"/>
  <c r="VK61" i="17"/>
  <c r="XI60" i="17"/>
  <c r="XH60" i="17"/>
  <c r="XG60" i="17"/>
  <c r="XF60" i="17"/>
  <c r="XE60" i="17"/>
  <c r="XD60" i="17"/>
  <c r="XC60" i="17"/>
  <c r="XB60" i="17"/>
  <c r="XA60" i="17"/>
  <c r="WZ60" i="17"/>
  <c r="WY60" i="17"/>
  <c r="WX60" i="17"/>
  <c r="WW60" i="17"/>
  <c r="WV60" i="17"/>
  <c r="WU60" i="17"/>
  <c r="WT60" i="17"/>
  <c r="WS60" i="17"/>
  <c r="WR60" i="17"/>
  <c r="WQ60" i="17"/>
  <c r="WP60" i="17"/>
  <c r="WO60" i="17"/>
  <c r="WN60" i="17"/>
  <c r="WM60" i="17"/>
  <c r="WL60" i="17"/>
  <c r="WK60" i="17"/>
  <c r="WJ60" i="17"/>
  <c r="WI60" i="17"/>
  <c r="WH60" i="17"/>
  <c r="WG60" i="17"/>
  <c r="WF60" i="17"/>
  <c r="WE60" i="17"/>
  <c r="WD60" i="17"/>
  <c r="WC60" i="17"/>
  <c r="WB60" i="17"/>
  <c r="WA60" i="17"/>
  <c r="VZ60" i="17"/>
  <c r="VY60" i="17"/>
  <c r="VX60" i="17"/>
  <c r="VW60" i="17"/>
  <c r="VV60" i="17"/>
  <c r="VU60" i="17"/>
  <c r="VT60" i="17"/>
  <c r="VS60" i="17"/>
  <c r="VR60" i="17"/>
  <c r="VQ60" i="17"/>
  <c r="VP60" i="17"/>
  <c r="VO60" i="17"/>
  <c r="VN60" i="17"/>
  <c r="VM60" i="17"/>
  <c r="VL60" i="17"/>
  <c r="VK60" i="17"/>
  <c r="XI59" i="17"/>
  <c r="XH59" i="17"/>
  <c r="XG59" i="17"/>
  <c r="XF59" i="17"/>
  <c r="XE59" i="17"/>
  <c r="XD59" i="17"/>
  <c r="XC59" i="17"/>
  <c r="XB59" i="17"/>
  <c r="XA59" i="17"/>
  <c r="WZ59" i="17"/>
  <c r="WY59" i="17"/>
  <c r="WX59" i="17"/>
  <c r="WW59" i="17"/>
  <c r="WV59" i="17"/>
  <c r="WU59" i="17"/>
  <c r="WT59" i="17"/>
  <c r="WS59" i="17"/>
  <c r="WR59" i="17"/>
  <c r="WQ59" i="17"/>
  <c r="WP59" i="17"/>
  <c r="WO59" i="17"/>
  <c r="WN59" i="17"/>
  <c r="WM59" i="17"/>
  <c r="WL59" i="17"/>
  <c r="WK59" i="17"/>
  <c r="WJ59" i="17"/>
  <c r="WI59" i="17"/>
  <c r="WH59" i="17"/>
  <c r="WG59" i="17"/>
  <c r="WF59" i="17"/>
  <c r="WE59" i="17"/>
  <c r="WD59" i="17"/>
  <c r="WC59" i="17"/>
  <c r="WB59" i="17"/>
  <c r="WA59" i="17"/>
  <c r="VZ59" i="17"/>
  <c r="VY59" i="17"/>
  <c r="VX59" i="17"/>
  <c r="VW59" i="17"/>
  <c r="VV59" i="17"/>
  <c r="VU59" i="17"/>
  <c r="VT59" i="17"/>
  <c r="VS59" i="17"/>
  <c r="VR59" i="17"/>
  <c r="VQ59" i="17"/>
  <c r="VP59" i="17"/>
  <c r="VO59" i="17"/>
  <c r="VN59" i="17"/>
  <c r="VM59" i="17"/>
  <c r="VL59" i="17"/>
  <c r="VK59" i="17"/>
  <c r="XI58" i="17"/>
  <c r="XH58" i="17"/>
  <c r="XG58" i="17"/>
  <c r="XF58" i="17"/>
  <c r="XE58" i="17"/>
  <c r="XD58" i="17"/>
  <c r="XC58" i="17"/>
  <c r="XB58" i="17"/>
  <c r="XA58" i="17"/>
  <c r="WZ58" i="17"/>
  <c r="WY58" i="17"/>
  <c r="WX58" i="17"/>
  <c r="WW58" i="17"/>
  <c r="WV58" i="17"/>
  <c r="WU58" i="17"/>
  <c r="WT58" i="17"/>
  <c r="WS58" i="17"/>
  <c r="WR58" i="17"/>
  <c r="WQ58" i="17"/>
  <c r="WP58" i="17"/>
  <c r="WO58" i="17"/>
  <c r="WN58" i="17"/>
  <c r="WM58" i="17"/>
  <c r="WL58" i="17"/>
  <c r="WK58" i="17"/>
  <c r="WJ58" i="17"/>
  <c r="WI58" i="17"/>
  <c r="WH58" i="17"/>
  <c r="WG58" i="17"/>
  <c r="WF58" i="17"/>
  <c r="WE58" i="17"/>
  <c r="WD58" i="17"/>
  <c r="WC58" i="17"/>
  <c r="WB58" i="17"/>
  <c r="WA58" i="17"/>
  <c r="VZ58" i="17"/>
  <c r="VY58" i="17"/>
  <c r="VX58" i="17"/>
  <c r="VW58" i="17"/>
  <c r="VV58" i="17"/>
  <c r="VU58" i="17"/>
  <c r="VT58" i="17"/>
  <c r="VS58" i="17"/>
  <c r="VR58" i="17"/>
  <c r="VQ58" i="17"/>
  <c r="VP58" i="17"/>
  <c r="VO58" i="17"/>
  <c r="VN58" i="17"/>
  <c r="VM58" i="17"/>
  <c r="VL58" i="17"/>
  <c r="VK58" i="17"/>
  <c r="XI57" i="17"/>
  <c r="XH57" i="17"/>
  <c r="XG57" i="17"/>
  <c r="XF57" i="17"/>
  <c r="XE57" i="17"/>
  <c r="XD57" i="17"/>
  <c r="XC57" i="17"/>
  <c r="XB57" i="17"/>
  <c r="XA57" i="17"/>
  <c r="WZ57" i="17"/>
  <c r="WY57" i="17"/>
  <c r="WX57" i="17"/>
  <c r="WW57" i="17"/>
  <c r="WV57" i="17"/>
  <c r="WU57" i="17"/>
  <c r="WT57" i="17"/>
  <c r="WS57" i="17"/>
  <c r="WR57" i="17"/>
  <c r="WQ57" i="17"/>
  <c r="WP57" i="17"/>
  <c r="WO57" i="17"/>
  <c r="WN57" i="17"/>
  <c r="WM57" i="17"/>
  <c r="WL57" i="17"/>
  <c r="WK57" i="17"/>
  <c r="WJ57" i="17"/>
  <c r="WI57" i="17"/>
  <c r="WH57" i="17"/>
  <c r="WG57" i="17"/>
  <c r="WF57" i="17"/>
  <c r="WE57" i="17"/>
  <c r="WD57" i="17"/>
  <c r="WC57" i="17"/>
  <c r="WB57" i="17"/>
  <c r="WA57" i="17"/>
  <c r="VZ57" i="17"/>
  <c r="VY57" i="17"/>
  <c r="VX57" i="17"/>
  <c r="VW57" i="17"/>
  <c r="VV57" i="17"/>
  <c r="VU57" i="17"/>
  <c r="VT57" i="17"/>
  <c r="VS57" i="17"/>
  <c r="VR57" i="17"/>
  <c r="VQ57" i="17"/>
  <c r="VP57" i="17"/>
  <c r="VO57" i="17"/>
  <c r="VN57" i="17"/>
  <c r="VM57" i="17"/>
  <c r="VL57" i="17"/>
  <c r="VK57" i="17"/>
  <c r="XI56" i="17"/>
  <c r="XH56" i="17"/>
  <c r="XG56" i="17"/>
  <c r="XF56" i="17"/>
  <c r="XE56" i="17"/>
  <c r="XD56" i="17"/>
  <c r="XC56" i="17"/>
  <c r="XB56" i="17"/>
  <c r="XA56" i="17"/>
  <c r="WZ56" i="17"/>
  <c r="WY56" i="17"/>
  <c r="WX56" i="17"/>
  <c r="WW56" i="17"/>
  <c r="WV56" i="17"/>
  <c r="WU56" i="17"/>
  <c r="WT56" i="17"/>
  <c r="WS56" i="17"/>
  <c r="WR56" i="17"/>
  <c r="WQ56" i="17"/>
  <c r="WP56" i="17"/>
  <c r="WO56" i="17"/>
  <c r="WN56" i="17"/>
  <c r="WM56" i="17"/>
  <c r="WL56" i="17"/>
  <c r="WK56" i="17"/>
  <c r="WJ56" i="17"/>
  <c r="WI56" i="17"/>
  <c r="WH56" i="17"/>
  <c r="WG56" i="17"/>
  <c r="WF56" i="17"/>
  <c r="WE56" i="17"/>
  <c r="WD56" i="17"/>
  <c r="WC56" i="17"/>
  <c r="WB56" i="17"/>
  <c r="WA56" i="17"/>
  <c r="VZ56" i="17"/>
  <c r="VY56" i="17"/>
  <c r="VX56" i="17"/>
  <c r="VW56" i="17"/>
  <c r="VV56" i="17"/>
  <c r="VU56" i="17"/>
  <c r="VT56" i="17"/>
  <c r="VS56" i="17"/>
  <c r="VR56" i="17"/>
  <c r="VQ56" i="17"/>
  <c r="VP56" i="17"/>
  <c r="VO56" i="17"/>
  <c r="VN56" i="17"/>
  <c r="VM56" i="17"/>
  <c r="VL56" i="17"/>
  <c r="VK56" i="17"/>
  <c r="XI55" i="17"/>
  <c r="XH55" i="17"/>
  <c r="XG55" i="17"/>
  <c r="XF55" i="17"/>
  <c r="XE55" i="17"/>
  <c r="XD55" i="17"/>
  <c r="XC55" i="17"/>
  <c r="XB55" i="17"/>
  <c r="XA55" i="17"/>
  <c r="WZ55" i="17"/>
  <c r="WY55" i="17"/>
  <c r="WX55" i="17"/>
  <c r="WW55" i="17"/>
  <c r="WV55" i="17"/>
  <c r="WU55" i="17"/>
  <c r="WT55" i="17"/>
  <c r="WS55" i="17"/>
  <c r="WR55" i="17"/>
  <c r="WQ55" i="17"/>
  <c r="WP55" i="17"/>
  <c r="WO55" i="17"/>
  <c r="WN55" i="17"/>
  <c r="WM55" i="17"/>
  <c r="WL55" i="17"/>
  <c r="WK55" i="17"/>
  <c r="WJ55" i="17"/>
  <c r="WI55" i="17"/>
  <c r="WH55" i="17"/>
  <c r="WG55" i="17"/>
  <c r="WF55" i="17"/>
  <c r="WE55" i="17"/>
  <c r="WD55" i="17"/>
  <c r="WC55" i="17"/>
  <c r="WB55" i="17"/>
  <c r="WA55" i="17"/>
  <c r="VZ55" i="17"/>
  <c r="VY55" i="17"/>
  <c r="VX55" i="17"/>
  <c r="VW55" i="17"/>
  <c r="VV55" i="17"/>
  <c r="VU55" i="17"/>
  <c r="VT55" i="17"/>
  <c r="VS55" i="17"/>
  <c r="VR55" i="17"/>
  <c r="VQ55" i="17"/>
  <c r="VP55" i="17"/>
  <c r="VO55" i="17"/>
  <c r="VN55" i="17"/>
  <c r="VM55" i="17"/>
  <c r="VL55" i="17"/>
  <c r="VK55" i="17"/>
  <c r="XI54" i="17"/>
  <c r="XH54" i="17"/>
  <c r="XG54" i="17"/>
  <c r="XF54" i="17"/>
  <c r="XE54" i="17"/>
  <c r="XD54" i="17"/>
  <c r="XC54" i="17"/>
  <c r="XB54" i="17"/>
  <c r="XA54" i="17"/>
  <c r="WZ54" i="17"/>
  <c r="WY54" i="17"/>
  <c r="WX54" i="17"/>
  <c r="WW54" i="17"/>
  <c r="WV54" i="17"/>
  <c r="WU54" i="17"/>
  <c r="WT54" i="17"/>
  <c r="WS54" i="17"/>
  <c r="WR54" i="17"/>
  <c r="WQ54" i="17"/>
  <c r="WP54" i="17"/>
  <c r="WO54" i="17"/>
  <c r="WN54" i="17"/>
  <c r="WM54" i="17"/>
  <c r="WL54" i="17"/>
  <c r="WK54" i="17"/>
  <c r="WJ54" i="17"/>
  <c r="WI54" i="17"/>
  <c r="WH54" i="17"/>
  <c r="WG54" i="17"/>
  <c r="WF54" i="17"/>
  <c r="WE54" i="17"/>
  <c r="WD54" i="17"/>
  <c r="WC54" i="17"/>
  <c r="WB54" i="17"/>
  <c r="WA54" i="17"/>
  <c r="VZ54" i="17"/>
  <c r="VY54" i="17"/>
  <c r="VX54" i="17"/>
  <c r="VW54" i="17"/>
  <c r="VV54" i="17"/>
  <c r="VU54" i="17"/>
  <c r="VT54" i="17"/>
  <c r="VS54" i="17"/>
  <c r="VR54" i="17"/>
  <c r="VQ54" i="17"/>
  <c r="VP54" i="17"/>
  <c r="VO54" i="17"/>
  <c r="VN54" i="17"/>
  <c r="VM54" i="17"/>
  <c r="VL54" i="17"/>
  <c r="VK54" i="17"/>
  <c r="XI53" i="17"/>
  <c r="XH53" i="17"/>
  <c r="XG53" i="17"/>
  <c r="XF53" i="17"/>
  <c r="XE53" i="17"/>
  <c r="XD53" i="17"/>
  <c r="XC53" i="17"/>
  <c r="XB53" i="17"/>
  <c r="XA53" i="17"/>
  <c r="WZ53" i="17"/>
  <c r="WY53" i="17"/>
  <c r="WX53" i="17"/>
  <c r="WW53" i="17"/>
  <c r="WV53" i="17"/>
  <c r="WU53" i="17"/>
  <c r="WT53" i="17"/>
  <c r="WS53" i="17"/>
  <c r="WR53" i="17"/>
  <c r="WQ53" i="17"/>
  <c r="WP53" i="17"/>
  <c r="WO53" i="17"/>
  <c r="WN53" i="17"/>
  <c r="WM53" i="17"/>
  <c r="WL53" i="17"/>
  <c r="WK53" i="17"/>
  <c r="WJ53" i="17"/>
  <c r="WI53" i="17"/>
  <c r="WH53" i="17"/>
  <c r="WG53" i="17"/>
  <c r="WF53" i="17"/>
  <c r="WE53" i="17"/>
  <c r="WD53" i="17"/>
  <c r="WC53" i="17"/>
  <c r="WB53" i="17"/>
  <c r="WA53" i="17"/>
  <c r="VZ53" i="17"/>
  <c r="VY53" i="17"/>
  <c r="VX53" i="17"/>
  <c r="VW53" i="17"/>
  <c r="VV53" i="17"/>
  <c r="VU53" i="17"/>
  <c r="VT53" i="17"/>
  <c r="VS53" i="17"/>
  <c r="VR53" i="17"/>
  <c r="VQ53" i="17"/>
  <c r="VP53" i="17"/>
  <c r="VO53" i="17"/>
  <c r="VN53" i="17"/>
  <c r="VM53" i="17"/>
  <c r="VL53" i="17"/>
  <c r="VK53" i="17"/>
  <c r="XI52" i="17"/>
  <c r="XH52" i="17"/>
  <c r="XG52" i="17"/>
  <c r="XF52" i="17"/>
  <c r="XE52" i="17"/>
  <c r="XD52" i="17"/>
  <c r="XC52" i="17"/>
  <c r="XB52" i="17"/>
  <c r="XA52" i="17"/>
  <c r="WZ52" i="17"/>
  <c r="WY52" i="17"/>
  <c r="WX52" i="17"/>
  <c r="WW52" i="17"/>
  <c r="WV52" i="17"/>
  <c r="WU52" i="17"/>
  <c r="WT52" i="17"/>
  <c r="WS52" i="17"/>
  <c r="WR52" i="17"/>
  <c r="WQ52" i="17"/>
  <c r="WP52" i="17"/>
  <c r="WO52" i="17"/>
  <c r="WN52" i="17"/>
  <c r="WM52" i="17"/>
  <c r="WL52" i="17"/>
  <c r="WK52" i="17"/>
  <c r="WJ52" i="17"/>
  <c r="WI52" i="17"/>
  <c r="WH52" i="17"/>
  <c r="WG52" i="17"/>
  <c r="WF52" i="17"/>
  <c r="WE52" i="17"/>
  <c r="WD52" i="17"/>
  <c r="WC52" i="17"/>
  <c r="WB52" i="17"/>
  <c r="WA52" i="17"/>
  <c r="VZ52" i="17"/>
  <c r="VY52" i="17"/>
  <c r="VX52" i="17"/>
  <c r="VW52" i="17"/>
  <c r="VV52" i="17"/>
  <c r="VU52" i="17"/>
  <c r="VT52" i="17"/>
  <c r="VS52" i="17"/>
  <c r="VR52" i="17"/>
  <c r="VQ52" i="17"/>
  <c r="VP52" i="17"/>
  <c r="VO52" i="17"/>
  <c r="VN52" i="17"/>
  <c r="VM52" i="17"/>
  <c r="VL52" i="17"/>
  <c r="VK52" i="17"/>
  <c r="XI51" i="17"/>
  <c r="XH51" i="17"/>
  <c r="XG51" i="17"/>
  <c r="XF51" i="17"/>
  <c r="XE51" i="17"/>
  <c r="XD51" i="17"/>
  <c r="XC51" i="17"/>
  <c r="XB51" i="17"/>
  <c r="XA51" i="17"/>
  <c r="WZ51" i="17"/>
  <c r="WY51" i="17"/>
  <c r="WX51" i="17"/>
  <c r="WW51" i="17"/>
  <c r="WV51" i="17"/>
  <c r="WU51" i="17"/>
  <c r="WT51" i="17"/>
  <c r="WS51" i="17"/>
  <c r="WR51" i="17"/>
  <c r="WQ51" i="17"/>
  <c r="WP51" i="17"/>
  <c r="WO51" i="17"/>
  <c r="WN51" i="17"/>
  <c r="WM51" i="17"/>
  <c r="WL51" i="17"/>
  <c r="WK51" i="17"/>
  <c r="WJ51" i="17"/>
  <c r="WI51" i="17"/>
  <c r="WH51" i="17"/>
  <c r="WG51" i="17"/>
  <c r="WF51" i="17"/>
  <c r="WE51" i="17"/>
  <c r="WD51" i="17"/>
  <c r="WC51" i="17"/>
  <c r="WB51" i="17"/>
  <c r="WA51" i="17"/>
  <c r="VZ51" i="17"/>
  <c r="VY51" i="17"/>
  <c r="VX51" i="17"/>
  <c r="VW51" i="17"/>
  <c r="VV51" i="17"/>
  <c r="VU51" i="17"/>
  <c r="VT51" i="17"/>
  <c r="VS51" i="17"/>
  <c r="VR51" i="17"/>
  <c r="VQ51" i="17"/>
  <c r="VP51" i="17"/>
  <c r="VO51" i="17"/>
  <c r="VN51" i="17"/>
  <c r="VM51" i="17"/>
  <c r="VL51" i="17"/>
  <c r="VK51" i="17"/>
  <c r="XI50" i="17"/>
  <c r="XH50" i="17"/>
  <c r="XG50" i="17"/>
  <c r="XF50" i="17"/>
  <c r="XE50" i="17"/>
  <c r="XD50" i="17"/>
  <c r="XC50" i="17"/>
  <c r="XB50" i="17"/>
  <c r="XA50" i="17"/>
  <c r="WZ50" i="17"/>
  <c r="WY50" i="17"/>
  <c r="WX50" i="17"/>
  <c r="WW50" i="17"/>
  <c r="WV50" i="17"/>
  <c r="WU50" i="17"/>
  <c r="WT50" i="17"/>
  <c r="WS50" i="17"/>
  <c r="WR50" i="17"/>
  <c r="WQ50" i="17"/>
  <c r="WP50" i="17"/>
  <c r="WO50" i="17"/>
  <c r="WN50" i="17"/>
  <c r="WM50" i="17"/>
  <c r="WL50" i="17"/>
  <c r="WK50" i="17"/>
  <c r="WJ50" i="17"/>
  <c r="WI50" i="17"/>
  <c r="WH50" i="17"/>
  <c r="WG50" i="17"/>
  <c r="WF50" i="17"/>
  <c r="WE50" i="17"/>
  <c r="WD50" i="17"/>
  <c r="WC50" i="17"/>
  <c r="WB50" i="17"/>
  <c r="WA50" i="17"/>
  <c r="VZ50" i="17"/>
  <c r="VY50" i="17"/>
  <c r="VX50" i="17"/>
  <c r="VW50" i="17"/>
  <c r="VV50" i="17"/>
  <c r="VU50" i="17"/>
  <c r="VT50" i="17"/>
  <c r="VS50" i="17"/>
  <c r="VR50" i="17"/>
  <c r="VQ50" i="17"/>
  <c r="VP50" i="17"/>
  <c r="VO50" i="17"/>
  <c r="VN50" i="17"/>
  <c r="VM50" i="17"/>
  <c r="VL50" i="17"/>
  <c r="VK50" i="17"/>
  <c r="XI49" i="17"/>
  <c r="XH49" i="17"/>
  <c r="XG49" i="17"/>
  <c r="XF49" i="17"/>
  <c r="XE49" i="17"/>
  <c r="XD49" i="17"/>
  <c r="XC49" i="17"/>
  <c r="XB49" i="17"/>
  <c r="XA49" i="17"/>
  <c r="WZ49" i="17"/>
  <c r="WY49" i="17"/>
  <c r="WX49" i="17"/>
  <c r="WW49" i="17"/>
  <c r="WV49" i="17"/>
  <c r="WU49" i="17"/>
  <c r="WT49" i="17"/>
  <c r="WS49" i="17"/>
  <c r="WR49" i="17"/>
  <c r="WQ49" i="17"/>
  <c r="WP49" i="17"/>
  <c r="WO49" i="17"/>
  <c r="WN49" i="17"/>
  <c r="WM49" i="17"/>
  <c r="WL49" i="17"/>
  <c r="WK49" i="17"/>
  <c r="WJ49" i="17"/>
  <c r="WI49" i="17"/>
  <c r="WH49" i="17"/>
  <c r="WG49" i="17"/>
  <c r="WF49" i="17"/>
  <c r="WE49" i="17"/>
  <c r="WD49" i="17"/>
  <c r="WC49" i="17"/>
  <c r="WB49" i="17"/>
  <c r="WA49" i="17"/>
  <c r="VZ49" i="17"/>
  <c r="VY49" i="17"/>
  <c r="VX49" i="17"/>
  <c r="VW49" i="17"/>
  <c r="VV49" i="17"/>
  <c r="VU49" i="17"/>
  <c r="VT49" i="17"/>
  <c r="VS49" i="17"/>
  <c r="VR49" i="17"/>
  <c r="VQ49" i="17"/>
  <c r="VP49" i="17"/>
  <c r="VO49" i="17"/>
  <c r="VN49" i="17"/>
  <c r="VM49" i="17"/>
  <c r="VL49" i="17"/>
  <c r="VK49" i="17"/>
  <c r="XI48" i="17"/>
  <c r="XH48" i="17"/>
  <c r="XG48" i="17"/>
  <c r="XF48" i="17"/>
  <c r="XE48" i="17"/>
  <c r="XD48" i="17"/>
  <c r="XC48" i="17"/>
  <c r="XB48" i="17"/>
  <c r="XA48" i="17"/>
  <c r="WZ48" i="17"/>
  <c r="WY48" i="17"/>
  <c r="WX48" i="17"/>
  <c r="WW48" i="17"/>
  <c r="WV48" i="17"/>
  <c r="WU48" i="17"/>
  <c r="WT48" i="17"/>
  <c r="WS48" i="17"/>
  <c r="WR48" i="17"/>
  <c r="WQ48" i="17"/>
  <c r="WP48" i="17"/>
  <c r="WO48" i="17"/>
  <c r="WN48" i="17"/>
  <c r="WM48" i="17"/>
  <c r="WL48" i="17"/>
  <c r="WK48" i="17"/>
  <c r="WJ48" i="17"/>
  <c r="WI48" i="17"/>
  <c r="WH48" i="17"/>
  <c r="WG48" i="17"/>
  <c r="WF48" i="17"/>
  <c r="WE48" i="17"/>
  <c r="WD48" i="17"/>
  <c r="WC48" i="17"/>
  <c r="WB48" i="17"/>
  <c r="WA48" i="17"/>
  <c r="VZ48" i="17"/>
  <c r="VY48" i="17"/>
  <c r="VX48" i="17"/>
  <c r="VW48" i="17"/>
  <c r="VV48" i="17"/>
  <c r="VU48" i="17"/>
  <c r="VT48" i="17"/>
  <c r="VS48" i="17"/>
  <c r="VR48" i="17"/>
  <c r="VQ48" i="17"/>
  <c r="VP48" i="17"/>
  <c r="VO48" i="17"/>
  <c r="VN48" i="17"/>
  <c r="VM48" i="17"/>
  <c r="VL48" i="17"/>
  <c r="VK48" i="17"/>
  <c r="XI47" i="17"/>
  <c r="XH47" i="17"/>
  <c r="XG47" i="17"/>
  <c r="XF47" i="17"/>
  <c r="XE47" i="17"/>
  <c r="XD47" i="17"/>
  <c r="XC47" i="17"/>
  <c r="XB47" i="17"/>
  <c r="XA47" i="17"/>
  <c r="WZ47" i="17"/>
  <c r="WY47" i="17"/>
  <c r="WX47" i="17"/>
  <c r="WW47" i="17"/>
  <c r="WV47" i="17"/>
  <c r="WU47" i="17"/>
  <c r="WT47" i="17"/>
  <c r="WS47" i="17"/>
  <c r="WR47" i="17"/>
  <c r="WQ47" i="17"/>
  <c r="WP47" i="17"/>
  <c r="WO47" i="17"/>
  <c r="WN47" i="17"/>
  <c r="WM47" i="17"/>
  <c r="WL47" i="17"/>
  <c r="WK47" i="17"/>
  <c r="WJ47" i="17"/>
  <c r="WI47" i="17"/>
  <c r="WH47" i="17"/>
  <c r="WG47" i="17"/>
  <c r="WF47" i="17"/>
  <c r="WE47" i="17"/>
  <c r="WD47" i="17"/>
  <c r="WC47" i="17"/>
  <c r="WB47" i="17"/>
  <c r="WA47" i="17"/>
  <c r="VZ47" i="17"/>
  <c r="VY47" i="17"/>
  <c r="VX47" i="17"/>
  <c r="VW47" i="17"/>
  <c r="VV47" i="17"/>
  <c r="VU47" i="17"/>
  <c r="VT47" i="17"/>
  <c r="VS47" i="17"/>
  <c r="VR47" i="17"/>
  <c r="VQ47" i="17"/>
  <c r="VP47" i="17"/>
  <c r="VO47" i="17"/>
  <c r="VN47" i="17"/>
  <c r="VM47" i="17"/>
  <c r="VL47" i="17"/>
  <c r="VK47" i="17"/>
  <c r="XI46" i="17"/>
  <c r="XH46" i="17"/>
  <c r="XG46" i="17"/>
  <c r="XF46" i="17"/>
  <c r="XE46" i="17"/>
  <c r="XD46" i="17"/>
  <c r="XC46" i="17"/>
  <c r="XB46" i="17"/>
  <c r="XA46" i="17"/>
  <c r="WZ46" i="17"/>
  <c r="WY46" i="17"/>
  <c r="WX46" i="17"/>
  <c r="WW46" i="17"/>
  <c r="WV46" i="17"/>
  <c r="WU46" i="17"/>
  <c r="WT46" i="17"/>
  <c r="WS46" i="17"/>
  <c r="WR46" i="17"/>
  <c r="WQ46" i="17"/>
  <c r="WP46" i="17"/>
  <c r="WO46" i="17"/>
  <c r="WN46" i="17"/>
  <c r="WM46" i="17"/>
  <c r="WL46" i="17"/>
  <c r="WK46" i="17"/>
  <c r="WJ46" i="17"/>
  <c r="WI46" i="17"/>
  <c r="WH46" i="17"/>
  <c r="WG46" i="17"/>
  <c r="WF46" i="17"/>
  <c r="WE46" i="17"/>
  <c r="WD46" i="17"/>
  <c r="WC46" i="17"/>
  <c r="WB46" i="17"/>
  <c r="WA46" i="17"/>
  <c r="VZ46" i="17"/>
  <c r="VY46" i="17"/>
  <c r="VX46" i="17"/>
  <c r="VW46" i="17"/>
  <c r="VV46" i="17"/>
  <c r="VU46" i="17"/>
  <c r="VT46" i="17"/>
  <c r="VS46" i="17"/>
  <c r="VR46" i="17"/>
  <c r="VQ46" i="17"/>
  <c r="VP46" i="17"/>
  <c r="VO46" i="17"/>
  <c r="VN46" i="17"/>
  <c r="VM46" i="17"/>
  <c r="VL46" i="17"/>
  <c r="VK46" i="17"/>
  <c r="XI45" i="17"/>
  <c r="XH45" i="17"/>
  <c r="XG45" i="17"/>
  <c r="XF45" i="17"/>
  <c r="XE45" i="17"/>
  <c r="XD45" i="17"/>
  <c r="XC45" i="17"/>
  <c r="XB45" i="17"/>
  <c r="XA45" i="17"/>
  <c r="WZ45" i="17"/>
  <c r="WY45" i="17"/>
  <c r="WX45" i="17"/>
  <c r="WW45" i="17"/>
  <c r="WV45" i="17"/>
  <c r="WU45" i="17"/>
  <c r="WT45" i="17"/>
  <c r="WS45" i="17"/>
  <c r="WR45" i="17"/>
  <c r="WQ45" i="17"/>
  <c r="WP45" i="17"/>
  <c r="WO45" i="17"/>
  <c r="WN45" i="17"/>
  <c r="WM45" i="17"/>
  <c r="WL45" i="17"/>
  <c r="WK45" i="17"/>
  <c r="WJ45" i="17"/>
  <c r="WI45" i="17"/>
  <c r="WH45" i="17"/>
  <c r="WG45" i="17"/>
  <c r="WF45" i="17"/>
  <c r="WE45" i="17"/>
  <c r="WD45" i="17"/>
  <c r="WC45" i="17"/>
  <c r="WB45" i="17"/>
  <c r="WA45" i="17"/>
  <c r="VZ45" i="17"/>
  <c r="VY45" i="17"/>
  <c r="VX45" i="17"/>
  <c r="VW45" i="17"/>
  <c r="VV45" i="17"/>
  <c r="VU45" i="17"/>
  <c r="VT45" i="17"/>
  <c r="VS45" i="17"/>
  <c r="VR45" i="17"/>
  <c r="VQ45" i="17"/>
  <c r="VP45" i="17"/>
  <c r="VO45" i="17"/>
  <c r="VN45" i="17"/>
  <c r="VM45" i="17"/>
  <c r="VL45" i="17"/>
  <c r="VK45" i="17"/>
  <c r="XI44" i="17"/>
  <c r="XH44" i="17"/>
  <c r="XG44" i="17"/>
  <c r="XF44" i="17"/>
  <c r="XE44" i="17"/>
  <c r="XD44" i="17"/>
  <c r="XC44" i="17"/>
  <c r="XB44" i="17"/>
  <c r="XA44" i="17"/>
  <c r="WZ44" i="17"/>
  <c r="WY44" i="17"/>
  <c r="WX44" i="17"/>
  <c r="WW44" i="17"/>
  <c r="WV44" i="17"/>
  <c r="WU44" i="17"/>
  <c r="WT44" i="17"/>
  <c r="WS44" i="17"/>
  <c r="WR44" i="17"/>
  <c r="WQ44" i="17"/>
  <c r="WP44" i="17"/>
  <c r="WO44" i="17"/>
  <c r="WN44" i="17"/>
  <c r="WM44" i="17"/>
  <c r="WL44" i="17"/>
  <c r="WK44" i="17"/>
  <c r="WJ44" i="17"/>
  <c r="WI44" i="17"/>
  <c r="WH44" i="17"/>
  <c r="WG44" i="17"/>
  <c r="WF44" i="17"/>
  <c r="WE44" i="17"/>
  <c r="WD44" i="17"/>
  <c r="WC44" i="17"/>
  <c r="WB44" i="17"/>
  <c r="WA44" i="17"/>
  <c r="VZ44" i="17"/>
  <c r="VY44" i="17"/>
  <c r="VX44" i="17"/>
  <c r="VW44" i="17"/>
  <c r="VV44" i="17"/>
  <c r="VU44" i="17"/>
  <c r="VT44" i="17"/>
  <c r="VS44" i="17"/>
  <c r="VR44" i="17"/>
  <c r="VQ44" i="17"/>
  <c r="VP44" i="17"/>
  <c r="VO44" i="17"/>
  <c r="VN44" i="17"/>
  <c r="VM44" i="17"/>
  <c r="VL44" i="17"/>
  <c r="VK44" i="17"/>
  <c r="XI43" i="17"/>
  <c r="XH43" i="17"/>
  <c r="XG43" i="17"/>
  <c r="XF43" i="17"/>
  <c r="XE43" i="17"/>
  <c r="XD43" i="17"/>
  <c r="XC43" i="17"/>
  <c r="XB43" i="17"/>
  <c r="XA43" i="17"/>
  <c r="WZ43" i="17"/>
  <c r="WY43" i="17"/>
  <c r="WX43" i="17"/>
  <c r="WW43" i="17"/>
  <c r="WV43" i="17"/>
  <c r="WU43" i="17"/>
  <c r="WT43" i="17"/>
  <c r="WS43" i="17"/>
  <c r="WR43" i="17"/>
  <c r="WQ43" i="17"/>
  <c r="WP43" i="17"/>
  <c r="WO43" i="17"/>
  <c r="WN43" i="17"/>
  <c r="WM43" i="17"/>
  <c r="WL43" i="17"/>
  <c r="WK43" i="17"/>
  <c r="WJ43" i="17"/>
  <c r="WI43" i="17"/>
  <c r="WH43" i="17"/>
  <c r="WG43" i="17"/>
  <c r="WF43" i="17"/>
  <c r="WE43" i="17"/>
  <c r="WD43" i="17"/>
  <c r="WC43" i="17"/>
  <c r="WB43" i="17"/>
  <c r="WA43" i="17"/>
  <c r="VZ43" i="17"/>
  <c r="VY43" i="17"/>
  <c r="VX43" i="17"/>
  <c r="VW43" i="17"/>
  <c r="VV43" i="17"/>
  <c r="VU43" i="17"/>
  <c r="VT43" i="17"/>
  <c r="VS43" i="17"/>
  <c r="VR43" i="17"/>
  <c r="VQ43" i="17"/>
  <c r="VP43" i="17"/>
  <c r="VO43" i="17"/>
  <c r="VN43" i="17"/>
  <c r="VM43" i="17"/>
  <c r="VL43" i="17"/>
  <c r="VK43" i="17"/>
  <c r="XI42" i="17"/>
  <c r="XH42" i="17"/>
  <c r="XG42" i="17"/>
  <c r="XF42" i="17"/>
  <c r="XE42" i="17"/>
  <c r="XD42" i="17"/>
  <c r="XC42" i="17"/>
  <c r="XB42" i="17"/>
  <c r="XA42" i="17"/>
  <c r="WZ42" i="17"/>
  <c r="WY42" i="17"/>
  <c r="WX42" i="17"/>
  <c r="WW42" i="17"/>
  <c r="WV42" i="17"/>
  <c r="WU42" i="17"/>
  <c r="WT42" i="17"/>
  <c r="WS42" i="17"/>
  <c r="WR42" i="17"/>
  <c r="WQ42" i="17"/>
  <c r="WP42" i="17"/>
  <c r="WO42" i="17"/>
  <c r="WN42" i="17"/>
  <c r="WM42" i="17"/>
  <c r="WL42" i="17"/>
  <c r="WK42" i="17"/>
  <c r="WJ42" i="17"/>
  <c r="WI42" i="17"/>
  <c r="WH42" i="17"/>
  <c r="WG42" i="17"/>
  <c r="WF42" i="17"/>
  <c r="WE42" i="17"/>
  <c r="WD42" i="17"/>
  <c r="WC42" i="17"/>
  <c r="WB42" i="17"/>
  <c r="WA42" i="17"/>
  <c r="VZ42" i="17"/>
  <c r="VY42" i="17"/>
  <c r="VX42" i="17"/>
  <c r="VW42" i="17"/>
  <c r="VV42" i="17"/>
  <c r="VU42" i="17"/>
  <c r="VT42" i="17"/>
  <c r="VS42" i="17"/>
  <c r="VR42" i="17"/>
  <c r="VQ42" i="17"/>
  <c r="VP42" i="17"/>
  <c r="VO42" i="17"/>
  <c r="VN42" i="17"/>
  <c r="VM42" i="17"/>
  <c r="VL42" i="17"/>
  <c r="VK42" i="17"/>
  <c r="XI41" i="17"/>
  <c r="XH41" i="17"/>
  <c r="XG41" i="17"/>
  <c r="XF41" i="17"/>
  <c r="XE41" i="17"/>
  <c r="XD41" i="17"/>
  <c r="XC41" i="17"/>
  <c r="XB41" i="17"/>
  <c r="XA41" i="17"/>
  <c r="WZ41" i="17"/>
  <c r="WY41" i="17"/>
  <c r="WX41" i="17"/>
  <c r="WW41" i="17"/>
  <c r="WV41" i="17"/>
  <c r="WU41" i="17"/>
  <c r="WT41" i="17"/>
  <c r="WS41" i="17"/>
  <c r="WR41" i="17"/>
  <c r="WQ41" i="17"/>
  <c r="WP41" i="17"/>
  <c r="WO41" i="17"/>
  <c r="WN41" i="17"/>
  <c r="WM41" i="17"/>
  <c r="WL41" i="17"/>
  <c r="WK41" i="17"/>
  <c r="WJ41" i="17"/>
  <c r="WI41" i="17"/>
  <c r="WH41" i="17"/>
  <c r="WG41" i="17"/>
  <c r="WF41" i="17"/>
  <c r="WE41" i="17"/>
  <c r="WD41" i="17"/>
  <c r="WC41" i="17"/>
  <c r="WB41" i="17"/>
  <c r="WA41" i="17"/>
  <c r="VZ41" i="17"/>
  <c r="VY41" i="17"/>
  <c r="VX41" i="17"/>
  <c r="VW41" i="17"/>
  <c r="VV41" i="17"/>
  <c r="VU41" i="17"/>
  <c r="VT41" i="17"/>
  <c r="VS41" i="17"/>
  <c r="VR41" i="17"/>
  <c r="VQ41" i="17"/>
  <c r="VP41" i="17"/>
  <c r="VO41" i="17"/>
  <c r="VN41" i="17"/>
  <c r="VM41" i="17"/>
  <c r="VL41" i="17"/>
  <c r="VK41" i="17"/>
  <c r="XI40" i="17"/>
  <c r="XH40" i="17"/>
  <c r="XG40" i="17"/>
  <c r="XF40" i="17"/>
  <c r="XE40" i="17"/>
  <c r="XD40" i="17"/>
  <c r="XC40" i="17"/>
  <c r="XB40" i="17"/>
  <c r="XA40" i="17"/>
  <c r="WZ40" i="17"/>
  <c r="WY40" i="17"/>
  <c r="WX40" i="17"/>
  <c r="WW40" i="17"/>
  <c r="WV40" i="17"/>
  <c r="WU40" i="17"/>
  <c r="WT40" i="17"/>
  <c r="WS40" i="17"/>
  <c r="WR40" i="17"/>
  <c r="WQ40" i="17"/>
  <c r="WP40" i="17"/>
  <c r="WO40" i="17"/>
  <c r="WN40" i="17"/>
  <c r="WM40" i="17"/>
  <c r="WL40" i="17"/>
  <c r="WK40" i="17"/>
  <c r="WJ40" i="17"/>
  <c r="WI40" i="17"/>
  <c r="WH40" i="17"/>
  <c r="WG40" i="17"/>
  <c r="WF40" i="17"/>
  <c r="WE40" i="17"/>
  <c r="WD40" i="17"/>
  <c r="WC40" i="17"/>
  <c r="WB40" i="17"/>
  <c r="WA40" i="17"/>
  <c r="VZ40" i="17"/>
  <c r="VY40" i="17"/>
  <c r="VX40" i="17"/>
  <c r="VW40" i="17"/>
  <c r="VV40" i="17"/>
  <c r="VU40" i="17"/>
  <c r="VT40" i="17"/>
  <c r="VS40" i="17"/>
  <c r="VR40" i="17"/>
  <c r="VQ40" i="17"/>
  <c r="VP40" i="17"/>
  <c r="VO40" i="17"/>
  <c r="VN40" i="17"/>
  <c r="VM40" i="17"/>
  <c r="VL40" i="17"/>
  <c r="VK40" i="17"/>
  <c r="XI39" i="17"/>
  <c r="XH39" i="17"/>
  <c r="XG39" i="17"/>
  <c r="XF39" i="17"/>
  <c r="XE39" i="17"/>
  <c r="XD39" i="17"/>
  <c r="XC39" i="17"/>
  <c r="XB39" i="17"/>
  <c r="XA39" i="17"/>
  <c r="WZ39" i="17"/>
  <c r="WY39" i="17"/>
  <c r="WX39" i="17"/>
  <c r="WW39" i="17"/>
  <c r="WV39" i="17"/>
  <c r="WU39" i="17"/>
  <c r="WT39" i="17"/>
  <c r="WS39" i="17"/>
  <c r="WR39" i="17"/>
  <c r="WQ39" i="17"/>
  <c r="WP39" i="17"/>
  <c r="WO39" i="17"/>
  <c r="WN39" i="17"/>
  <c r="WM39" i="17"/>
  <c r="WL39" i="17"/>
  <c r="WK39" i="17"/>
  <c r="WJ39" i="17"/>
  <c r="WI39" i="17"/>
  <c r="WH39" i="17"/>
  <c r="WG39" i="17"/>
  <c r="WF39" i="17"/>
  <c r="WE39" i="17"/>
  <c r="WD39" i="17"/>
  <c r="WC39" i="17"/>
  <c r="WB39" i="17"/>
  <c r="WA39" i="17"/>
  <c r="VZ39" i="17"/>
  <c r="VY39" i="17"/>
  <c r="VX39" i="17"/>
  <c r="VW39" i="17"/>
  <c r="VV39" i="17"/>
  <c r="VU39" i="17"/>
  <c r="VT39" i="17"/>
  <c r="VS39" i="17"/>
  <c r="VR39" i="17"/>
  <c r="VQ39" i="17"/>
  <c r="VP39" i="17"/>
  <c r="VO39" i="17"/>
  <c r="VN39" i="17"/>
  <c r="VM39" i="17"/>
  <c r="VL39" i="17"/>
  <c r="VK39" i="17"/>
  <c r="XI38" i="17"/>
  <c r="XH38" i="17"/>
  <c r="XG38" i="17"/>
  <c r="XF38" i="17"/>
  <c r="XE38" i="17"/>
  <c r="XD38" i="17"/>
  <c r="XC38" i="17"/>
  <c r="XB38" i="17"/>
  <c r="XA38" i="17"/>
  <c r="WZ38" i="17"/>
  <c r="WY38" i="17"/>
  <c r="WX38" i="17"/>
  <c r="WW38" i="17"/>
  <c r="WV38" i="17"/>
  <c r="WU38" i="17"/>
  <c r="WT38" i="17"/>
  <c r="WS38" i="17"/>
  <c r="WR38" i="17"/>
  <c r="WQ38" i="17"/>
  <c r="WP38" i="17"/>
  <c r="WO38" i="17"/>
  <c r="WN38" i="17"/>
  <c r="WM38" i="17"/>
  <c r="WL38" i="17"/>
  <c r="WK38" i="17"/>
  <c r="WJ38" i="17"/>
  <c r="WI38" i="17"/>
  <c r="WH38" i="17"/>
  <c r="WG38" i="17"/>
  <c r="WF38" i="17"/>
  <c r="WE38" i="17"/>
  <c r="WD38" i="17"/>
  <c r="WC38" i="17"/>
  <c r="WB38" i="17"/>
  <c r="WA38" i="17"/>
  <c r="VZ38" i="17"/>
  <c r="VY38" i="17"/>
  <c r="VX38" i="17"/>
  <c r="VW38" i="17"/>
  <c r="VV38" i="17"/>
  <c r="VU38" i="17"/>
  <c r="VT38" i="17"/>
  <c r="VS38" i="17"/>
  <c r="VR38" i="17"/>
  <c r="VQ38" i="17"/>
  <c r="VP38" i="17"/>
  <c r="VO38" i="17"/>
  <c r="VN38" i="17"/>
  <c r="VM38" i="17"/>
  <c r="VL38" i="17"/>
  <c r="VK38" i="17"/>
  <c r="XI37" i="17"/>
  <c r="XH37" i="17"/>
  <c r="XG37" i="17"/>
  <c r="XF37" i="17"/>
  <c r="XE37" i="17"/>
  <c r="XD37" i="17"/>
  <c r="XC37" i="17"/>
  <c r="XB37" i="17"/>
  <c r="XA37" i="17"/>
  <c r="WZ37" i="17"/>
  <c r="WY37" i="17"/>
  <c r="WX37" i="17"/>
  <c r="WW37" i="17"/>
  <c r="WV37" i="17"/>
  <c r="WU37" i="17"/>
  <c r="WT37" i="17"/>
  <c r="WS37" i="17"/>
  <c r="WR37" i="17"/>
  <c r="WQ37" i="17"/>
  <c r="WP37" i="17"/>
  <c r="WO37" i="17"/>
  <c r="WN37" i="17"/>
  <c r="WM37" i="17"/>
  <c r="WL37" i="17"/>
  <c r="WK37" i="17"/>
  <c r="WJ37" i="17"/>
  <c r="WI37" i="17"/>
  <c r="WH37" i="17"/>
  <c r="WG37" i="17"/>
  <c r="WF37" i="17"/>
  <c r="WE37" i="17"/>
  <c r="WD37" i="17"/>
  <c r="WC37" i="17"/>
  <c r="WB37" i="17"/>
  <c r="WA37" i="17"/>
  <c r="VZ37" i="17"/>
  <c r="VY37" i="17"/>
  <c r="VX37" i="17"/>
  <c r="VW37" i="17"/>
  <c r="VV37" i="17"/>
  <c r="VU37" i="17"/>
  <c r="VT37" i="17"/>
  <c r="VS37" i="17"/>
  <c r="VR37" i="17"/>
  <c r="VQ37" i="17"/>
  <c r="VP37" i="17"/>
  <c r="VO37" i="17"/>
  <c r="VN37" i="17"/>
  <c r="VM37" i="17"/>
  <c r="VL37" i="17"/>
  <c r="VK37" i="17"/>
  <c r="XI36" i="17"/>
  <c r="XH36" i="17"/>
  <c r="XG36" i="17"/>
  <c r="XF36" i="17"/>
  <c r="XE36" i="17"/>
  <c r="XD36" i="17"/>
  <c r="XC36" i="17"/>
  <c r="XB36" i="17"/>
  <c r="XA36" i="17"/>
  <c r="WZ36" i="17"/>
  <c r="WY36" i="17"/>
  <c r="WX36" i="17"/>
  <c r="WW36" i="17"/>
  <c r="WV36" i="17"/>
  <c r="WU36" i="17"/>
  <c r="WT36" i="17"/>
  <c r="WS36" i="17"/>
  <c r="WR36" i="17"/>
  <c r="WQ36" i="17"/>
  <c r="WP36" i="17"/>
  <c r="WO36" i="17"/>
  <c r="WN36" i="17"/>
  <c r="WM36" i="17"/>
  <c r="WL36" i="17"/>
  <c r="WK36" i="17"/>
  <c r="WJ36" i="17"/>
  <c r="WI36" i="17"/>
  <c r="WH36" i="17"/>
  <c r="WG36" i="17"/>
  <c r="WF36" i="17"/>
  <c r="WE36" i="17"/>
  <c r="WD36" i="17"/>
  <c r="WC36" i="17"/>
  <c r="WB36" i="17"/>
  <c r="WA36" i="17"/>
  <c r="VZ36" i="17"/>
  <c r="VY36" i="17"/>
  <c r="VX36" i="17"/>
  <c r="VW36" i="17"/>
  <c r="VV36" i="17"/>
  <c r="VU36" i="17"/>
  <c r="VT36" i="17"/>
  <c r="VS36" i="17"/>
  <c r="VR36" i="17"/>
  <c r="VQ36" i="17"/>
  <c r="VP36" i="17"/>
  <c r="VO36" i="17"/>
  <c r="VN36" i="17"/>
  <c r="VM36" i="17"/>
  <c r="VL36" i="17"/>
  <c r="VK36" i="17"/>
  <c r="XI35" i="17"/>
  <c r="XH35" i="17"/>
  <c r="XG35" i="17"/>
  <c r="XF35" i="17"/>
  <c r="XE35" i="17"/>
  <c r="XD35" i="17"/>
  <c r="XC35" i="17"/>
  <c r="XB35" i="17"/>
  <c r="XA35" i="17"/>
  <c r="WZ35" i="17"/>
  <c r="WY35" i="17"/>
  <c r="WX35" i="17"/>
  <c r="WW35" i="17"/>
  <c r="WV35" i="17"/>
  <c r="WU35" i="17"/>
  <c r="WT35" i="17"/>
  <c r="WS35" i="17"/>
  <c r="WR35" i="17"/>
  <c r="WQ35" i="17"/>
  <c r="WP35" i="17"/>
  <c r="WO35" i="17"/>
  <c r="WN35" i="17"/>
  <c r="WM35" i="17"/>
  <c r="WL35" i="17"/>
  <c r="WK35" i="17"/>
  <c r="WJ35" i="17"/>
  <c r="WI35" i="17"/>
  <c r="WH35" i="17"/>
  <c r="WG35" i="17"/>
  <c r="WF35" i="17"/>
  <c r="WE35" i="17"/>
  <c r="WD35" i="17"/>
  <c r="WC35" i="17"/>
  <c r="WB35" i="17"/>
  <c r="WA35" i="17"/>
  <c r="VZ35" i="17"/>
  <c r="VY35" i="17"/>
  <c r="VX35" i="17"/>
  <c r="VW35" i="17"/>
  <c r="VV35" i="17"/>
  <c r="VU35" i="17"/>
  <c r="VT35" i="17"/>
  <c r="VS35" i="17"/>
  <c r="VR35" i="17"/>
  <c r="VQ35" i="17"/>
  <c r="VP35" i="17"/>
  <c r="VO35" i="17"/>
  <c r="VN35" i="17"/>
  <c r="VM35" i="17"/>
  <c r="VL35" i="17"/>
  <c r="VK35" i="17"/>
  <c r="XI34" i="17"/>
  <c r="XH34" i="17"/>
  <c r="XG34" i="17"/>
  <c r="XF34" i="17"/>
  <c r="XE34" i="17"/>
  <c r="XD34" i="17"/>
  <c r="XC34" i="17"/>
  <c r="XB34" i="17"/>
  <c r="XA34" i="17"/>
  <c r="WZ34" i="17"/>
  <c r="WY34" i="17"/>
  <c r="WX34" i="17"/>
  <c r="WW34" i="17"/>
  <c r="WV34" i="17"/>
  <c r="WU34" i="17"/>
  <c r="WT34" i="17"/>
  <c r="WS34" i="17"/>
  <c r="WR34" i="17"/>
  <c r="WQ34" i="17"/>
  <c r="WP34" i="17"/>
  <c r="WO34" i="17"/>
  <c r="WN34" i="17"/>
  <c r="WM34" i="17"/>
  <c r="WL34" i="17"/>
  <c r="WK34" i="17"/>
  <c r="WJ34" i="17"/>
  <c r="WI34" i="17"/>
  <c r="WH34" i="17"/>
  <c r="WG34" i="17"/>
  <c r="WF34" i="17"/>
  <c r="WE34" i="17"/>
  <c r="WD34" i="17"/>
  <c r="WC34" i="17"/>
  <c r="WB34" i="17"/>
  <c r="WA34" i="17"/>
  <c r="VZ34" i="17"/>
  <c r="VY34" i="17"/>
  <c r="VX34" i="17"/>
  <c r="VW34" i="17"/>
  <c r="VV34" i="17"/>
  <c r="VU34" i="17"/>
  <c r="VT34" i="17"/>
  <c r="VS34" i="17"/>
  <c r="VR34" i="17"/>
  <c r="VQ34" i="17"/>
  <c r="VP34" i="17"/>
  <c r="VO34" i="17"/>
  <c r="VN34" i="17"/>
  <c r="VM34" i="17"/>
  <c r="VL34" i="17"/>
  <c r="VK34" i="17"/>
  <c r="XI33" i="17"/>
  <c r="XH33" i="17"/>
  <c r="XG33" i="17"/>
  <c r="XF33" i="17"/>
  <c r="XE33" i="17"/>
  <c r="XD33" i="17"/>
  <c r="XC33" i="17"/>
  <c r="XB33" i="17"/>
  <c r="XA33" i="17"/>
  <c r="WZ33" i="17"/>
  <c r="WY33" i="17"/>
  <c r="WX33" i="17"/>
  <c r="WW33" i="17"/>
  <c r="WV33" i="17"/>
  <c r="WU33" i="17"/>
  <c r="WT33" i="17"/>
  <c r="WS33" i="17"/>
  <c r="WR33" i="17"/>
  <c r="WQ33" i="17"/>
  <c r="WP33" i="17"/>
  <c r="WO33" i="17"/>
  <c r="WN33" i="17"/>
  <c r="WM33" i="17"/>
  <c r="WL33" i="17"/>
  <c r="WK33" i="17"/>
  <c r="WJ33" i="17"/>
  <c r="WI33" i="17"/>
  <c r="WH33" i="17"/>
  <c r="WG33" i="17"/>
  <c r="WF33" i="17"/>
  <c r="WE33" i="17"/>
  <c r="WD33" i="17"/>
  <c r="WC33" i="17"/>
  <c r="WB33" i="17"/>
  <c r="WA33" i="17"/>
  <c r="VZ33" i="17"/>
  <c r="VY33" i="17"/>
  <c r="VX33" i="17"/>
  <c r="VW33" i="17"/>
  <c r="VV33" i="17"/>
  <c r="VU33" i="17"/>
  <c r="VT33" i="17"/>
  <c r="VS33" i="17"/>
  <c r="VR33" i="17"/>
  <c r="VQ33" i="17"/>
  <c r="VP33" i="17"/>
  <c r="VO33" i="17"/>
  <c r="VN33" i="17"/>
  <c r="VM33" i="17"/>
  <c r="VL33" i="17"/>
  <c r="VK33" i="17"/>
  <c r="XI32" i="17"/>
  <c r="XH32" i="17"/>
  <c r="XG32" i="17"/>
  <c r="XF32" i="17"/>
  <c r="XE32" i="17"/>
  <c r="XD32" i="17"/>
  <c r="XC32" i="17"/>
  <c r="XB32" i="17"/>
  <c r="XA32" i="17"/>
  <c r="WZ32" i="17"/>
  <c r="WY32" i="17"/>
  <c r="WX32" i="17"/>
  <c r="WW32" i="17"/>
  <c r="WV32" i="17"/>
  <c r="WU32" i="17"/>
  <c r="WT32" i="17"/>
  <c r="WS32" i="17"/>
  <c r="WR32" i="17"/>
  <c r="WQ32" i="17"/>
  <c r="WP32" i="17"/>
  <c r="WO32" i="17"/>
  <c r="WN32" i="17"/>
  <c r="WM32" i="17"/>
  <c r="WL32" i="17"/>
  <c r="WK32" i="17"/>
  <c r="WJ32" i="17"/>
  <c r="WI32" i="17"/>
  <c r="WH32" i="17"/>
  <c r="WG32" i="17"/>
  <c r="WF32" i="17"/>
  <c r="WE32" i="17"/>
  <c r="WD32" i="17"/>
  <c r="WC32" i="17"/>
  <c r="WB32" i="17"/>
  <c r="WA32" i="17"/>
  <c r="VZ32" i="17"/>
  <c r="VY32" i="17"/>
  <c r="VX32" i="17"/>
  <c r="VW32" i="17"/>
  <c r="VV32" i="17"/>
  <c r="VU32" i="17"/>
  <c r="VT32" i="17"/>
  <c r="VS32" i="17"/>
  <c r="VR32" i="17"/>
  <c r="VQ32" i="17"/>
  <c r="VP32" i="17"/>
  <c r="VO32" i="17"/>
  <c r="VN32" i="17"/>
  <c r="VM32" i="17"/>
  <c r="VL32" i="17"/>
  <c r="VK32" i="17"/>
  <c r="XI31" i="17"/>
  <c r="XH31" i="17"/>
  <c r="XG31" i="17"/>
  <c r="XF31" i="17"/>
  <c r="XE31" i="17"/>
  <c r="XD31" i="17"/>
  <c r="XC31" i="17"/>
  <c r="XB31" i="17"/>
  <c r="XA31" i="17"/>
  <c r="WZ31" i="17"/>
  <c r="WY31" i="17"/>
  <c r="WX31" i="17"/>
  <c r="WW31" i="17"/>
  <c r="WV31" i="17"/>
  <c r="WU31" i="17"/>
  <c r="WT31" i="17"/>
  <c r="WS31" i="17"/>
  <c r="WR31" i="17"/>
  <c r="WQ31" i="17"/>
  <c r="WP31" i="17"/>
  <c r="WO31" i="17"/>
  <c r="WN31" i="17"/>
  <c r="WM31" i="17"/>
  <c r="WL31" i="17"/>
  <c r="WK31" i="17"/>
  <c r="WJ31" i="17"/>
  <c r="WI31" i="17"/>
  <c r="WH31" i="17"/>
  <c r="WG31" i="17"/>
  <c r="WF31" i="17"/>
  <c r="WE31" i="17"/>
  <c r="WD31" i="17"/>
  <c r="WC31" i="17"/>
  <c r="WB31" i="17"/>
  <c r="WA31" i="17"/>
  <c r="VZ31" i="17"/>
  <c r="VY31" i="17"/>
  <c r="VX31" i="17"/>
  <c r="VW31" i="17"/>
  <c r="VV31" i="17"/>
  <c r="VU31" i="17"/>
  <c r="VT31" i="17"/>
  <c r="VS31" i="17"/>
  <c r="VR31" i="17"/>
  <c r="VQ31" i="17"/>
  <c r="VP31" i="17"/>
  <c r="VO31" i="17"/>
  <c r="VN31" i="17"/>
  <c r="VM31" i="17"/>
  <c r="VL31" i="17"/>
  <c r="VK31" i="17"/>
  <c r="XI30" i="17"/>
  <c r="XH30" i="17"/>
  <c r="XG30" i="17"/>
  <c r="XF30" i="17"/>
  <c r="XE30" i="17"/>
  <c r="XD30" i="17"/>
  <c r="XC30" i="17"/>
  <c r="XB30" i="17"/>
  <c r="XA30" i="17"/>
  <c r="WZ30" i="17"/>
  <c r="WY30" i="17"/>
  <c r="WX30" i="17"/>
  <c r="WW30" i="17"/>
  <c r="WV30" i="17"/>
  <c r="WU30" i="17"/>
  <c r="WT30" i="17"/>
  <c r="WS30" i="17"/>
  <c r="WR30" i="17"/>
  <c r="WQ30" i="17"/>
  <c r="WP30" i="17"/>
  <c r="WO30" i="17"/>
  <c r="WN30" i="17"/>
  <c r="WM30" i="17"/>
  <c r="WL30" i="17"/>
  <c r="WK30" i="17"/>
  <c r="WJ30" i="17"/>
  <c r="WI30" i="17"/>
  <c r="WH30" i="17"/>
  <c r="WG30" i="17"/>
  <c r="WF30" i="17"/>
  <c r="WE30" i="17"/>
  <c r="WD30" i="17"/>
  <c r="WC30" i="17"/>
  <c r="WB30" i="17"/>
  <c r="WA30" i="17"/>
  <c r="VZ30" i="17"/>
  <c r="VY30" i="17"/>
  <c r="VX30" i="17"/>
  <c r="VW30" i="17"/>
  <c r="VV30" i="17"/>
  <c r="VU30" i="17"/>
  <c r="VT30" i="17"/>
  <c r="VS30" i="17"/>
  <c r="VR30" i="17"/>
  <c r="VQ30" i="17"/>
  <c r="VP30" i="17"/>
  <c r="VO30" i="17"/>
  <c r="VN30" i="17"/>
  <c r="VM30" i="17"/>
  <c r="VL30" i="17"/>
  <c r="VK30" i="17"/>
  <c r="XI29" i="17"/>
  <c r="XH29" i="17"/>
  <c r="XG29" i="17"/>
  <c r="XF29" i="17"/>
  <c r="XE29" i="17"/>
  <c r="XD29" i="17"/>
  <c r="XC29" i="17"/>
  <c r="XB29" i="17"/>
  <c r="XA29" i="17"/>
  <c r="WZ29" i="17"/>
  <c r="WY29" i="17"/>
  <c r="WX29" i="17"/>
  <c r="WW29" i="17"/>
  <c r="WV29" i="17"/>
  <c r="WU29" i="17"/>
  <c r="WT29" i="17"/>
  <c r="WS29" i="17"/>
  <c r="WR29" i="17"/>
  <c r="WQ29" i="17"/>
  <c r="WP29" i="17"/>
  <c r="WO29" i="17"/>
  <c r="WN29" i="17"/>
  <c r="WM29" i="17"/>
  <c r="WL29" i="17"/>
  <c r="WK29" i="17"/>
  <c r="WJ29" i="17"/>
  <c r="WI29" i="17"/>
  <c r="WH29" i="17"/>
  <c r="WG29" i="17"/>
  <c r="WF29" i="17"/>
  <c r="WE29" i="17"/>
  <c r="WD29" i="17"/>
  <c r="WC29" i="17"/>
  <c r="WB29" i="17"/>
  <c r="WA29" i="17"/>
  <c r="VZ29" i="17"/>
  <c r="VY29" i="17"/>
  <c r="VX29" i="17"/>
  <c r="VW29" i="17"/>
  <c r="VV29" i="17"/>
  <c r="VU29" i="17"/>
  <c r="VT29" i="17"/>
  <c r="VS29" i="17"/>
  <c r="VR29" i="17"/>
  <c r="VQ29" i="17"/>
  <c r="VP29" i="17"/>
  <c r="VO29" i="17"/>
  <c r="VN29" i="17"/>
  <c r="VM29" i="17"/>
  <c r="VL29" i="17"/>
  <c r="VK29" i="17"/>
  <c r="XI28" i="17"/>
  <c r="XH28" i="17"/>
  <c r="XG28" i="17"/>
  <c r="XF28" i="17"/>
  <c r="XE28" i="17"/>
  <c r="XD28" i="17"/>
  <c r="XC28" i="17"/>
  <c r="XB28" i="17"/>
  <c r="XA28" i="17"/>
  <c r="WZ28" i="17"/>
  <c r="WY28" i="17"/>
  <c r="WX28" i="17"/>
  <c r="WW28" i="17"/>
  <c r="WV28" i="17"/>
  <c r="WU28" i="17"/>
  <c r="WT28" i="17"/>
  <c r="WS28" i="17"/>
  <c r="WR28" i="17"/>
  <c r="WQ28" i="17"/>
  <c r="WP28" i="17"/>
  <c r="WO28" i="17"/>
  <c r="WN28" i="17"/>
  <c r="WM28" i="17"/>
  <c r="WL28" i="17"/>
  <c r="WK28" i="17"/>
  <c r="WJ28" i="17"/>
  <c r="WI28" i="17"/>
  <c r="WH28" i="17"/>
  <c r="WG28" i="17"/>
  <c r="WF28" i="17"/>
  <c r="WE28" i="17"/>
  <c r="WD28" i="17"/>
  <c r="WC28" i="17"/>
  <c r="WB28" i="17"/>
  <c r="WA28" i="17"/>
  <c r="VZ28" i="17"/>
  <c r="VY28" i="17"/>
  <c r="VX28" i="17"/>
  <c r="VW28" i="17"/>
  <c r="VV28" i="17"/>
  <c r="VU28" i="17"/>
  <c r="VT28" i="17"/>
  <c r="VS28" i="17"/>
  <c r="VR28" i="17"/>
  <c r="VQ28" i="17"/>
  <c r="VP28" i="17"/>
  <c r="VO28" i="17"/>
  <c r="VN28" i="17"/>
  <c r="VM28" i="17"/>
  <c r="VL28" i="17"/>
  <c r="VK28" i="17"/>
  <c r="XI27" i="17"/>
  <c r="XH27" i="17"/>
  <c r="XG27" i="17"/>
  <c r="XF27" i="17"/>
  <c r="XE27" i="17"/>
  <c r="XD27" i="17"/>
  <c r="XC27" i="17"/>
  <c r="XB27" i="17"/>
  <c r="XA27" i="17"/>
  <c r="WZ27" i="17"/>
  <c r="WY27" i="17"/>
  <c r="WX27" i="17"/>
  <c r="WW27" i="17"/>
  <c r="WV27" i="17"/>
  <c r="WU27" i="17"/>
  <c r="WT27" i="17"/>
  <c r="WS27" i="17"/>
  <c r="WR27" i="17"/>
  <c r="WQ27" i="17"/>
  <c r="WP27" i="17"/>
  <c r="WO27" i="17"/>
  <c r="WN27" i="17"/>
  <c r="WM27" i="17"/>
  <c r="WL27" i="17"/>
  <c r="WK27" i="17"/>
  <c r="WJ27" i="17"/>
  <c r="WI27" i="17"/>
  <c r="WH27" i="17"/>
  <c r="WG27" i="17"/>
  <c r="WF27" i="17"/>
  <c r="WE27" i="17"/>
  <c r="WD27" i="17"/>
  <c r="WC27" i="17"/>
  <c r="WB27" i="17"/>
  <c r="WA27" i="17"/>
  <c r="VZ27" i="17"/>
  <c r="VY27" i="17"/>
  <c r="VX27" i="17"/>
  <c r="VW27" i="17"/>
  <c r="VV27" i="17"/>
  <c r="VU27" i="17"/>
  <c r="VT27" i="17"/>
  <c r="VS27" i="17"/>
  <c r="VR27" i="17"/>
  <c r="VQ27" i="17"/>
  <c r="VP27" i="17"/>
  <c r="VO27" i="17"/>
  <c r="VN27" i="17"/>
  <c r="VM27" i="17"/>
  <c r="VL27" i="17"/>
  <c r="VK27" i="17"/>
  <c r="XI26" i="17"/>
  <c r="XH26" i="17"/>
  <c r="XG26" i="17"/>
  <c r="XF26" i="17"/>
  <c r="XE26" i="17"/>
  <c r="XD26" i="17"/>
  <c r="XC26" i="17"/>
  <c r="XB26" i="17"/>
  <c r="XA26" i="17"/>
  <c r="WZ26" i="17"/>
  <c r="WY26" i="17"/>
  <c r="WX26" i="17"/>
  <c r="WW26" i="17"/>
  <c r="WV26" i="17"/>
  <c r="WU26" i="17"/>
  <c r="WT26" i="17"/>
  <c r="WS26" i="17"/>
  <c r="WR26" i="17"/>
  <c r="WQ26" i="17"/>
  <c r="WP26" i="17"/>
  <c r="WO26" i="17"/>
  <c r="WN26" i="17"/>
  <c r="WM26" i="17"/>
  <c r="WL26" i="17"/>
  <c r="WK26" i="17"/>
  <c r="WJ26" i="17"/>
  <c r="WI26" i="17"/>
  <c r="WH26" i="17"/>
  <c r="WG26" i="17"/>
  <c r="WF26" i="17"/>
  <c r="WE26" i="17"/>
  <c r="WD26" i="17"/>
  <c r="WC26" i="17"/>
  <c r="WB26" i="17"/>
  <c r="WA26" i="17"/>
  <c r="VZ26" i="17"/>
  <c r="VY26" i="17"/>
  <c r="VX26" i="17"/>
  <c r="VW26" i="17"/>
  <c r="VV26" i="17"/>
  <c r="VU26" i="17"/>
  <c r="VT26" i="17"/>
  <c r="VS26" i="17"/>
  <c r="VR26" i="17"/>
  <c r="VQ26" i="17"/>
  <c r="VP26" i="17"/>
  <c r="VO26" i="17"/>
  <c r="VN26" i="17"/>
  <c r="VM26" i="17"/>
  <c r="VL26" i="17"/>
  <c r="VK26" i="17"/>
  <c r="XI25" i="17"/>
  <c r="XH25" i="17"/>
  <c r="XG25" i="17"/>
  <c r="XF25" i="17"/>
  <c r="XE25" i="17"/>
  <c r="XD25" i="17"/>
  <c r="XC25" i="17"/>
  <c r="XB25" i="17"/>
  <c r="XA25" i="17"/>
  <c r="WZ25" i="17"/>
  <c r="WY25" i="17"/>
  <c r="WX25" i="17"/>
  <c r="WW25" i="17"/>
  <c r="WV25" i="17"/>
  <c r="WU25" i="17"/>
  <c r="WT25" i="17"/>
  <c r="WS25" i="17"/>
  <c r="WR25" i="17"/>
  <c r="WQ25" i="17"/>
  <c r="WP25" i="17"/>
  <c r="WO25" i="17"/>
  <c r="WN25" i="17"/>
  <c r="WM25" i="17"/>
  <c r="WL25" i="17"/>
  <c r="WK25" i="17"/>
  <c r="WJ25" i="17"/>
  <c r="WI25" i="17"/>
  <c r="WH25" i="17"/>
  <c r="WG25" i="17"/>
  <c r="WF25" i="17"/>
  <c r="WE25" i="17"/>
  <c r="WD25" i="17"/>
  <c r="WC25" i="17"/>
  <c r="WB25" i="17"/>
  <c r="WA25" i="17"/>
  <c r="VZ25" i="17"/>
  <c r="VY25" i="17"/>
  <c r="VX25" i="17"/>
  <c r="VW25" i="17"/>
  <c r="VV25" i="17"/>
  <c r="VU25" i="17"/>
  <c r="VT25" i="17"/>
  <c r="VS25" i="17"/>
  <c r="VR25" i="17"/>
  <c r="VQ25" i="17"/>
  <c r="VP25" i="17"/>
  <c r="VO25" i="17"/>
  <c r="VN25" i="17"/>
  <c r="VM25" i="17"/>
  <c r="VL25" i="17"/>
  <c r="VK25" i="17"/>
  <c r="XI24" i="17"/>
  <c r="XH24" i="17"/>
  <c r="XG24" i="17"/>
  <c r="XF24" i="17"/>
  <c r="XE24" i="17"/>
  <c r="XD24" i="17"/>
  <c r="XC24" i="17"/>
  <c r="XB24" i="17"/>
  <c r="XA24" i="17"/>
  <c r="WZ24" i="17"/>
  <c r="WY24" i="17"/>
  <c r="WX24" i="17"/>
  <c r="WW24" i="17"/>
  <c r="WV24" i="17"/>
  <c r="WU24" i="17"/>
  <c r="WT24" i="17"/>
  <c r="WS24" i="17"/>
  <c r="WR24" i="17"/>
  <c r="WQ24" i="17"/>
  <c r="WP24" i="17"/>
  <c r="WO24" i="17"/>
  <c r="WN24" i="17"/>
  <c r="WM24" i="17"/>
  <c r="WL24" i="17"/>
  <c r="WK24" i="17"/>
  <c r="WJ24" i="17"/>
  <c r="WI24" i="17"/>
  <c r="WH24" i="17"/>
  <c r="WG24" i="17"/>
  <c r="WF24" i="17"/>
  <c r="WE24" i="17"/>
  <c r="WD24" i="17"/>
  <c r="WC24" i="17"/>
  <c r="WB24" i="17"/>
  <c r="WA24" i="17"/>
  <c r="VZ24" i="17"/>
  <c r="VY24" i="17"/>
  <c r="VX24" i="17"/>
  <c r="VW24" i="17"/>
  <c r="VV24" i="17"/>
  <c r="VU24" i="17"/>
  <c r="VT24" i="17"/>
  <c r="VS24" i="17"/>
  <c r="VR24" i="17"/>
  <c r="VQ24" i="17"/>
  <c r="VP24" i="17"/>
  <c r="VO24" i="17"/>
  <c r="VN24" i="17"/>
  <c r="VM24" i="17"/>
  <c r="VL24" i="17"/>
  <c r="VK24" i="17"/>
  <c r="XI23" i="17"/>
  <c r="XH23" i="17"/>
  <c r="XG23" i="17"/>
  <c r="XF23" i="17"/>
  <c r="XE23" i="17"/>
  <c r="XD23" i="17"/>
  <c r="XC23" i="17"/>
  <c r="XB23" i="17"/>
  <c r="XA23" i="17"/>
  <c r="WZ23" i="17"/>
  <c r="WY23" i="17"/>
  <c r="WX23" i="17"/>
  <c r="WW23" i="17"/>
  <c r="WV23" i="17"/>
  <c r="WU23" i="17"/>
  <c r="WT23" i="17"/>
  <c r="WS23" i="17"/>
  <c r="WR23" i="17"/>
  <c r="WQ23" i="17"/>
  <c r="WP23" i="17"/>
  <c r="WO23" i="17"/>
  <c r="WN23" i="17"/>
  <c r="WM23" i="17"/>
  <c r="WL23" i="17"/>
  <c r="WK23" i="17"/>
  <c r="WJ23" i="17"/>
  <c r="WI23" i="17"/>
  <c r="WH23" i="17"/>
  <c r="WG23" i="17"/>
  <c r="WF23" i="17"/>
  <c r="WE23" i="17"/>
  <c r="WD23" i="17"/>
  <c r="WC23" i="17"/>
  <c r="WB23" i="17"/>
  <c r="WA23" i="17"/>
  <c r="VZ23" i="17"/>
  <c r="VY23" i="17"/>
  <c r="VX23" i="17"/>
  <c r="VW23" i="17"/>
  <c r="VV23" i="17"/>
  <c r="VU23" i="17"/>
  <c r="VT23" i="17"/>
  <c r="VS23" i="17"/>
  <c r="VR23" i="17"/>
  <c r="VQ23" i="17"/>
  <c r="VP23" i="17"/>
  <c r="VO23" i="17"/>
  <c r="VN23" i="17"/>
  <c r="VM23" i="17"/>
  <c r="VL23" i="17"/>
  <c r="VK23" i="17"/>
  <c r="XI22" i="17"/>
  <c r="XH22" i="17"/>
  <c r="XG22" i="17"/>
  <c r="XF22" i="17"/>
  <c r="XE22" i="17"/>
  <c r="XD22" i="17"/>
  <c r="XC22" i="17"/>
  <c r="XB22" i="17"/>
  <c r="XA22" i="17"/>
  <c r="WZ22" i="17"/>
  <c r="WY22" i="17"/>
  <c r="WX22" i="17"/>
  <c r="WW22" i="17"/>
  <c r="WV22" i="17"/>
  <c r="WU22" i="17"/>
  <c r="WT22" i="17"/>
  <c r="WS22" i="17"/>
  <c r="WR22" i="17"/>
  <c r="WQ22" i="17"/>
  <c r="WP22" i="17"/>
  <c r="WO22" i="17"/>
  <c r="WN22" i="17"/>
  <c r="WM22" i="17"/>
  <c r="WL22" i="17"/>
  <c r="WK22" i="17"/>
  <c r="WJ22" i="17"/>
  <c r="WI22" i="17"/>
  <c r="WH22" i="17"/>
  <c r="WG22" i="17"/>
  <c r="WF22" i="17"/>
  <c r="WE22" i="17"/>
  <c r="WD22" i="17"/>
  <c r="WC22" i="17"/>
  <c r="WB22" i="17"/>
  <c r="WA22" i="17"/>
  <c r="VZ22" i="17"/>
  <c r="VY22" i="17"/>
  <c r="VX22" i="17"/>
  <c r="VW22" i="17"/>
  <c r="VV22" i="17"/>
  <c r="VU22" i="17"/>
  <c r="VT22" i="17"/>
  <c r="VS22" i="17"/>
  <c r="VR22" i="17"/>
  <c r="VQ22" i="17"/>
  <c r="VP22" i="17"/>
  <c r="VO22" i="17"/>
  <c r="VN22" i="17"/>
  <c r="VM22" i="17"/>
  <c r="VL22" i="17"/>
  <c r="VK22" i="17"/>
  <c r="XI21" i="17"/>
  <c r="XH21" i="17"/>
  <c r="XG21" i="17"/>
  <c r="XF21" i="17"/>
  <c r="XE21" i="17"/>
  <c r="XD21" i="17"/>
  <c r="XC21" i="17"/>
  <c r="XB21" i="17"/>
  <c r="XA21" i="17"/>
  <c r="WZ21" i="17"/>
  <c r="WY21" i="17"/>
  <c r="WX21" i="17"/>
  <c r="WW21" i="17"/>
  <c r="WV21" i="17"/>
  <c r="WU21" i="17"/>
  <c r="WT21" i="17"/>
  <c r="WS21" i="17"/>
  <c r="WR21" i="17"/>
  <c r="WQ21" i="17"/>
  <c r="WP21" i="17"/>
  <c r="WO21" i="17"/>
  <c r="WN21" i="17"/>
  <c r="WM21" i="17"/>
  <c r="WL21" i="17"/>
  <c r="WK21" i="17"/>
  <c r="WJ21" i="17"/>
  <c r="WI21" i="17"/>
  <c r="WH21" i="17"/>
  <c r="WG21" i="17"/>
  <c r="WF21" i="17"/>
  <c r="WE21" i="17"/>
  <c r="WD21" i="17"/>
  <c r="WC21" i="17"/>
  <c r="WB21" i="17"/>
  <c r="WA21" i="17"/>
  <c r="VZ21" i="17"/>
  <c r="VY21" i="17"/>
  <c r="VX21" i="17"/>
  <c r="VW21" i="17"/>
  <c r="VV21" i="17"/>
  <c r="VU21" i="17"/>
  <c r="VT21" i="17"/>
  <c r="VS21" i="17"/>
  <c r="VR21" i="17"/>
  <c r="VQ21" i="17"/>
  <c r="VP21" i="17"/>
  <c r="VO21" i="17"/>
  <c r="VN21" i="17"/>
  <c r="VM21" i="17"/>
  <c r="VL21" i="17"/>
  <c r="VK21" i="17"/>
  <c r="XI20" i="17"/>
  <c r="XH20" i="17"/>
  <c r="XG20" i="17"/>
  <c r="XF20" i="17"/>
  <c r="XE20" i="17"/>
  <c r="XD20" i="17"/>
  <c r="XC20" i="17"/>
  <c r="XB20" i="17"/>
  <c r="XA20" i="17"/>
  <c r="WZ20" i="17"/>
  <c r="WY20" i="17"/>
  <c r="WX20" i="17"/>
  <c r="WW20" i="17"/>
  <c r="WV20" i="17"/>
  <c r="WU20" i="17"/>
  <c r="WT20" i="17"/>
  <c r="WS20" i="17"/>
  <c r="WR20" i="17"/>
  <c r="WQ20" i="17"/>
  <c r="WP20" i="17"/>
  <c r="WO20" i="17"/>
  <c r="WN20" i="17"/>
  <c r="WM20" i="17"/>
  <c r="WL20" i="17"/>
  <c r="WK20" i="17"/>
  <c r="WJ20" i="17"/>
  <c r="WI20" i="17"/>
  <c r="WH20" i="17"/>
  <c r="WG20" i="17"/>
  <c r="WF20" i="17"/>
  <c r="WE20" i="17"/>
  <c r="WD20" i="17"/>
  <c r="WC20" i="17"/>
  <c r="WB20" i="17"/>
  <c r="WA20" i="17"/>
  <c r="VZ20" i="17"/>
  <c r="VY20" i="17"/>
  <c r="VX20" i="17"/>
  <c r="VW20" i="17"/>
  <c r="VV20" i="17"/>
  <c r="VU20" i="17"/>
  <c r="VT20" i="17"/>
  <c r="VS20" i="17"/>
  <c r="VR20" i="17"/>
  <c r="VQ20" i="17"/>
  <c r="VP20" i="17"/>
  <c r="VO20" i="17"/>
  <c r="VN20" i="17"/>
  <c r="VM20" i="17"/>
  <c r="VL20" i="17"/>
  <c r="VK20" i="17"/>
  <c r="XI19" i="17"/>
  <c r="XH19" i="17"/>
  <c r="XG19" i="17"/>
  <c r="XF19" i="17"/>
  <c r="XE19" i="17"/>
  <c r="XD19" i="17"/>
  <c r="XC19" i="17"/>
  <c r="XB19" i="17"/>
  <c r="XA19" i="17"/>
  <c r="WZ19" i="17"/>
  <c r="WY19" i="17"/>
  <c r="WX19" i="17"/>
  <c r="WW19" i="17"/>
  <c r="WV19" i="17"/>
  <c r="WU19" i="17"/>
  <c r="WT19" i="17"/>
  <c r="WS19" i="17"/>
  <c r="WR19" i="17"/>
  <c r="WQ19" i="17"/>
  <c r="WP19" i="17"/>
  <c r="WO19" i="17"/>
  <c r="WN19" i="17"/>
  <c r="WM19" i="17"/>
  <c r="WL19" i="17"/>
  <c r="WK19" i="17"/>
  <c r="WJ19" i="17"/>
  <c r="WI19" i="17"/>
  <c r="WH19" i="17"/>
  <c r="WG19" i="17"/>
  <c r="WF19" i="17"/>
  <c r="WE19" i="17"/>
  <c r="WD19" i="17"/>
  <c r="WC19" i="17"/>
  <c r="WB19" i="17"/>
  <c r="WA19" i="17"/>
  <c r="VZ19" i="17"/>
  <c r="VY19" i="17"/>
  <c r="VX19" i="17"/>
  <c r="VW19" i="17"/>
  <c r="VV19" i="17"/>
  <c r="VU19" i="17"/>
  <c r="VT19" i="17"/>
  <c r="VS19" i="17"/>
  <c r="VR19" i="17"/>
  <c r="VQ19" i="17"/>
  <c r="VP19" i="17"/>
  <c r="VO19" i="17"/>
  <c r="VN19" i="17"/>
  <c r="VM19" i="17"/>
  <c r="VL19" i="17"/>
  <c r="VK19" i="17"/>
  <c r="XI18" i="17"/>
  <c r="XH18" i="17"/>
  <c r="XG18" i="17"/>
  <c r="XF18" i="17"/>
  <c r="XE18" i="17"/>
  <c r="XD18" i="17"/>
  <c r="XC18" i="17"/>
  <c r="XB18" i="17"/>
  <c r="XA18" i="17"/>
  <c r="WZ18" i="17"/>
  <c r="WY18" i="17"/>
  <c r="WX18" i="17"/>
  <c r="WW18" i="17"/>
  <c r="WV18" i="17"/>
  <c r="WU18" i="17"/>
  <c r="WT18" i="17"/>
  <c r="WS18" i="17"/>
  <c r="WR18" i="17"/>
  <c r="WQ18" i="17"/>
  <c r="WP18" i="17"/>
  <c r="WO18" i="17"/>
  <c r="WN18" i="17"/>
  <c r="WM18" i="17"/>
  <c r="WL18" i="17"/>
  <c r="WK18" i="17"/>
  <c r="WJ18" i="17"/>
  <c r="WI18" i="17"/>
  <c r="WH18" i="17"/>
  <c r="WG18" i="17"/>
  <c r="WF18" i="17"/>
  <c r="WE18" i="17"/>
  <c r="WD18" i="17"/>
  <c r="WC18" i="17"/>
  <c r="WB18" i="17"/>
  <c r="WA18" i="17"/>
  <c r="VZ18" i="17"/>
  <c r="VY18" i="17"/>
  <c r="VX18" i="17"/>
  <c r="VW18" i="17"/>
  <c r="VV18" i="17"/>
  <c r="VU18" i="17"/>
  <c r="VT18" i="17"/>
  <c r="VS18" i="17"/>
  <c r="VR18" i="17"/>
  <c r="VQ18" i="17"/>
  <c r="VP18" i="17"/>
  <c r="VO18" i="17"/>
  <c r="VN18" i="17"/>
  <c r="VM18" i="17"/>
  <c r="VL18" i="17"/>
  <c r="VK18" i="17"/>
  <c r="XI17" i="17"/>
  <c r="XH17" i="17"/>
  <c r="XG17" i="17"/>
  <c r="XF17" i="17"/>
  <c r="XE17" i="17"/>
  <c r="XD17" i="17"/>
  <c r="XC17" i="17"/>
  <c r="XB17" i="17"/>
  <c r="XA17" i="17"/>
  <c r="WZ17" i="17"/>
  <c r="WY17" i="17"/>
  <c r="WX17" i="17"/>
  <c r="WW17" i="17"/>
  <c r="WV17" i="17"/>
  <c r="WU17" i="17"/>
  <c r="WT17" i="17"/>
  <c r="WS17" i="17"/>
  <c r="WR17" i="17"/>
  <c r="WQ17" i="17"/>
  <c r="WP17" i="17"/>
  <c r="WO17" i="17"/>
  <c r="WN17" i="17"/>
  <c r="WM17" i="17"/>
  <c r="WL17" i="17"/>
  <c r="WK17" i="17"/>
  <c r="WJ17" i="17"/>
  <c r="WI17" i="17"/>
  <c r="WH17" i="17"/>
  <c r="WG17" i="17"/>
  <c r="WF17" i="17"/>
  <c r="WE17" i="17"/>
  <c r="WD17" i="17"/>
  <c r="WC17" i="17"/>
  <c r="WB17" i="17"/>
  <c r="WA17" i="17"/>
  <c r="VZ17" i="17"/>
  <c r="VY17" i="17"/>
  <c r="VX17" i="17"/>
  <c r="VW17" i="17"/>
  <c r="VV17" i="17"/>
  <c r="VU17" i="17"/>
  <c r="VT17" i="17"/>
  <c r="VS17" i="17"/>
  <c r="VR17" i="17"/>
  <c r="VQ17" i="17"/>
  <c r="VP17" i="17"/>
  <c r="VO17" i="17"/>
  <c r="VN17" i="17"/>
  <c r="VM17" i="17"/>
  <c r="VL17" i="17"/>
  <c r="VK17" i="17"/>
  <c r="XI16" i="17"/>
  <c r="XH16" i="17"/>
  <c r="XG16" i="17"/>
  <c r="XF16" i="17"/>
  <c r="XE16" i="17"/>
  <c r="XD16" i="17"/>
  <c r="XC16" i="17"/>
  <c r="XB16" i="17"/>
  <c r="XA16" i="17"/>
  <c r="WZ16" i="17"/>
  <c r="WY16" i="17"/>
  <c r="WX16" i="17"/>
  <c r="WW16" i="17"/>
  <c r="WV16" i="17"/>
  <c r="WU16" i="17"/>
  <c r="WT16" i="17"/>
  <c r="WS16" i="17"/>
  <c r="WR16" i="17"/>
  <c r="WQ16" i="17"/>
  <c r="WP16" i="17"/>
  <c r="WO16" i="17"/>
  <c r="WN16" i="17"/>
  <c r="WM16" i="17"/>
  <c r="WL16" i="17"/>
  <c r="WK16" i="17"/>
  <c r="WJ16" i="17"/>
  <c r="WI16" i="17"/>
  <c r="WH16" i="17"/>
  <c r="WG16" i="17"/>
  <c r="WF16" i="17"/>
  <c r="WE16" i="17"/>
  <c r="WD16" i="17"/>
  <c r="WC16" i="17"/>
  <c r="WB16" i="17"/>
  <c r="WA16" i="17"/>
  <c r="VZ16" i="17"/>
  <c r="VY16" i="17"/>
  <c r="VX16" i="17"/>
  <c r="VW16" i="17"/>
  <c r="VV16" i="17"/>
  <c r="VU16" i="17"/>
  <c r="VT16" i="17"/>
  <c r="VS16" i="17"/>
  <c r="VR16" i="17"/>
  <c r="VQ16" i="17"/>
  <c r="VP16" i="17"/>
  <c r="VO16" i="17"/>
  <c r="VN16" i="17"/>
  <c r="VM16" i="17"/>
  <c r="VL16" i="17"/>
  <c r="VK16" i="17"/>
  <c r="XI15" i="17"/>
  <c r="XH15" i="17"/>
  <c r="XG15" i="17"/>
  <c r="XF15" i="17"/>
  <c r="XE15" i="17"/>
  <c r="XD15" i="17"/>
  <c r="XC15" i="17"/>
  <c r="XB15" i="17"/>
  <c r="XA15" i="17"/>
  <c r="WZ15" i="17"/>
  <c r="WY15" i="17"/>
  <c r="WX15" i="17"/>
  <c r="WW15" i="17"/>
  <c r="WV15" i="17"/>
  <c r="WU15" i="17"/>
  <c r="WT15" i="17"/>
  <c r="WS15" i="17"/>
  <c r="WR15" i="17"/>
  <c r="WQ15" i="17"/>
  <c r="WP15" i="17"/>
  <c r="WO15" i="17"/>
  <c r="WN15" i="17"/>
  <c r="WM15" i="17"/>
  <c r="WL15" i="17"/>
  <c r="WK15" i="17"/>
  <c r="WJ15" i="17"/>
  <c r="WI15" i="17"/>
  <c r="WH15" i="17"/>
  <c r="WG15" i="17"/>
  <c r="WF15" i="17"/>
  <c r="WE15" i="17"/>
  <c r="WD15" i="17"/>
  <c r="WC15" i="17"/>
  <c r="WB15" i="17"/>
  <c r="WA15" i="17"/>
  <c r="VZ15" i="17"/>
  <c r="VY15" i="17"/>
  <c r="VX15" i="17"/>
  <c r="VW15" i="17"/>
  <c r="VV15" i="17"/>
  <c r="VU15" i="17"/>
  <c r="VT15" i="17"/>
  <c r="VS15" i="17"/>
  <c r="VR15" i="17"/>
  <c r="VQ15" i="17"/>
  <c r="VP15" i="17"/>
  <c r="VO15" i="17"/>
  <c r="VN15" i="17"/>
  <c r="VM15" i="17"/>
  <c r="VL15" i="17"/>
  <c r="VK15" i="17"/>
  <c r="XI14" i="17"/>
  <c r="XH14" i="17"/>
  <c r="XG14" i="17"/>
  <c r="XF14" i="17"/>
  <c r="XE14" i="17"/>
  <c r="XD14" i="17"/>
  <c r="XC14" i="17"/>
  <c r="XB14" i="17"/>
  <c r="XA14" i="17"/>
  <c r="WZ14" i="17"/>
  <c r="WY14" i="17"/>
  <c r="WX14" i="17"/>
  <c r="WW14" i="17"/>
  <c r="WV14" i="17"/>
  <c r="WU14" i="17"/>
  <c r="WT14" i="17"/>
  <c r="WS14" i="17"/>
  <c r="WR14" i="17"/>
  <c r="WQ14" i="17"/>
  <c r="WP14" i="17"/>
  <c r="WO14" i="17"/>
  <c r="WN14" i="17"/>
  <c r="WM14" i="17"/>
  <c r="WL14" i="17"/>
  <c r="WK14" i="17"/>
  <c r="WJ14" i="17"/>
  <c r="WI14" i="17"/>
  <c r="WH14" i="17"/>
  <c r="WG14" i="17"/>
  <c r="WF14" i="17"/>
  <c r="WE14" i="17"/>
  <c r="WD14" i="17"/>
  <c r="WC14" i="17"/>
  <c r="WB14" i="17"/>
  <c r="WA14" i="17"/>
  <c r="VZ14" i="17"/>
  <c r="VY14" i="17"/>
  <c r="VX14" i="17"/>
  <c r="VW14" i="17"/>
  <c r="VV14" i="17"/>
  <c r="VU14" i="17"/>
  <c r="VT14" i="17"/>
  <c r="VS14" i="17"/>
  <c r="VR14" i="17"/>
  <c r="VQ14" i="17"/>
  <c r="VP14" i="17"/>
  <c r="VO14" i="17"/>
  <c r="VN14" i="17"/>
  <c r="VM14" i="17"/>
  <c r="VL14" i="17"/>
  <c r="VK14" i="17"/>
  <c r="XI13" i="17"/>
  <c r="XH13" i="17"/>
  <c r="XG13" i="17"/>
  <c r="XF13" i="17"/>
  <c r="XE13" i="17"/>
  <c r="XD13" i="17"/>
  <c r="XC13" i="17"/>
  <c r="XB13" i="17"/>
  <c r="XA13" i="17"/>
  <c r="WZ13" i="17"/>
  <c r="WY13" i="17"/>
  <c r="WX13" i="17"/>
  <c r="WW13" i="17"/>
  <c r="WV13" i="17"/>
  <c r="WU13" i="17"/>
  <c r="WT13" i="17"/>
  <c r="WS13" i="17"/>
  <c r="WR13" i="17"/>
  <c r="WQ13" i="17"/>
  <c r="WP13" i="17"/>
  <c r="WO13" i="17"/>
  <c r="WN13" i="17"/>
  <c r="WM13" i="17"/>
  <c r="WL13" i="17"/>
  <c r="WK13" i="17"/>
  <c r="WJ13" i="17"/>
  <c r="WI13" i="17"/>
  <c r="WH13" i="17"/>
  <c r="WG13" i="17"/>
  <c r="WF13" i="17"/>
  <c r="WE13" i="17"/>
  <c r="WD13" i="17"/>
  <c r="WC13" i="17"/>
  <c r="WB13" i="17"/>
  <c r="WA13" i="17"/>
  <c r="VZ13" i="17"/>
  <c r="VY13" i="17"/>
  <c r="VX13" i="17"/>
  <c r="VW13" i="17"/>
  <c r="VV13" i="17"/>
  <c r="VU13" i="17"/>
  <c r="VT13" i="17"/>
  <c r="VS13" i="17"/>
  <c r="VR13" i="17"/>
  <c r="VQ13" i="17"/>
  <c r="VP13" i="17"/>
  <c r="VO13" i="17"/>
  <c r="VN13" i="17"/>
  <c r="VM13" i="17"/>
  <c r="VL13" i="17"/>
  <c r="VK13" i="17"/>
  <c r="XI12" i="17"/>
  <c r="XH12" i="17"/>
  <c r="XG12" i="17"/>
  <c r="XF12" i="17"/>
  <c r="XE12" i="17"/>
  <c r="XD12" i="17"/>
  <c r="XC12" i="17"/>
  <c r="XB12" i="17"/>
  <c r="XA12" i="17"/>
  <c r="WZ12" i="17"/>
  <c r="WY12" i="17"/>
  <c r="WX12" i="17"/>
  <c r="WW12" i="17"/>
  <c r="WV12" i="17"/>
  <c r="WU12" i="17"/>
  <c r="WT12" i="17"/>
  <c r="WS12" i="17"/>
  <c r="WR12" i="17"/>
  <c r="WQ12" i="17"/>
  <c r="WP12" i="17"/>
  <c r="WO12" i="17"/>
  <c r="WN12" i="17"/>
  <c r="WM12" i="17"/>
  <c r="WL12" i="17"/>
  <c r="WK12" i="17"/>
  <c r="WJ12" i="17"/>
  <c r="WI12" i="17"/>
  <c r="WH12" i="17"/>
  <c r="WG12" i="17"/>
  <c r="WF12" i="17"/>
  <c r="WE12" i="17"/>
  <c r="WD12" i="17"/>
  <c r="WC12" i="17"/>
  <c r="WB12" i="17"/>
  <c r="WA12" i="17"/>
  <c r="VZ12" i="17"/>
  <c r="VY12" i="17"/>
  <c r="VX12" i="17"/>
  <c r="VW12" i="17"/>
  <c r="VV12" i="17"/>
  <c r="VU12" i="17"/>
  <c r="VT12" i="17"/>
  <c r="VS12" i="17"/>
  <c r="VR12" i="17"/>
  <c r="VQ12" i="17"/>
  <c r="VP12" i="17"/>
  <c r="VO12" i="17"/>
  <c r="VN12" i="17"/>
  <c r="VM12" i="17"/>
  <c r="VL12" i="17"/>
  <c r="VK12" i="17"/>
  <c r="XI11" i="17"/>
  <c r="XH11" i="17"/>
  <c r="XG11" i="17"/>
  <c r="XF11" i="17"/>
  <c r="XE11" i="17"/>
  <c r="XD11" i="17"/>
  <c r="XC11" i="17"/>
  <c r="XB11" i="17"/>
  <c r="XA11" i="17"/>
  <c r="WZ11" i="17"/>
  <c r="WY11" i="17"/>
  <c r="WX11" i="17"/>
  <c r="WW11" i="17"/>
  <c r="WV11" i="17"/>
  <c r="WU11" i="17"/>
  <c r="WT11" i="17"/>
  <c r="WS11" i="17"/>
  <c r="WR11" i="17"/>
  <c r="WQ11" i="17"/>
  <c r="WP11" i="17"/>
  <c r="WO11" i="17"/>
  <c r="WN11" i="17"/>
  <c r="WM11" i="17"/>
  <c r="WL11" i="17"/>
  <c r="WK11" i="17"/>
  <c r="WJ11" i="17"/>
  <c r="WI11" i="17"/>
  <c r="WH11" i="17"/>
  <c r="WG11" i="17"/>
  <c r="WF11" i="17"/>
  <c r="WE11" i="17"/>
  <c r="WD11" i="17"/>
  <c r="WC11" i="17"/>
  <c r="WB11" i="17"/>
  <c r="WA11" i="17"/>
  <c r="VZ11" i="17"/>
  <c r="VY11" i="17"/>
  <c r="VX11" i="17"/>
  <c r="VW11" i="17"/>
  <c r="VV11" i="17"/>
  <c r="VU11" i="17"/>
  <c r="VT11" i="17"/>
  <c r="VS11" i="17"/>
  <c r="VR11" i="17"/>
  <c r="VQ11" i="17"/>
  <c r="VP11" i="17"/>
  <c r="VO11" i="17"/>
  <c r="VN11" i="17"/>
  <c r="VM11" i="17"/>
  <c r="VL11" i="17"/>
  <c r="VK11" i="17"/>
  <c r="CG4" i="14"/>
  <c r="CF4" i="14"/>
  <c r="CE4" i="14"/>
  <c r="CD4" i="14"/>
  <c r="CC4" i="14"/>
  <c r="CB4" i="14"/>
  <c r="CA4" i="14"/>
  <c r="BZ4" i="14"/>
  <c r="BY4" i="14"/>
  <c r="BX4" i="14"/>
  <c r="BW4" i="14"/>
  <c r="BV4" i="14"/>
  <c r="BU4" i="14"/>
  <c r="BT4" i="14"/>
  <c r="BS4" i="14"/>
  <c r="BR4" i="14"/>
  <c r="BQ4" i="14"/>
  <c r="BP4" i="14"/>
  <c r="BO4" i="14"/>
  <c r="BN4" i="14"/>
  <c r="BM4" i="14"/>
  <c r="BL4" i="14"/>
  <c r="BK4" i="14"/>
  <c r="BJ4" i="14"/>
  <c r="BI4" i="14"/>
  <c r="BH4" i="14"/>
  <c r="BG4" i="14"/>
  <c r="BF4" i="14"/>
  <c r="BE4" i="14"/>
  <c r="BD4" i="14"/>
  <c r="BC4" i="14"/>
  <c r="BB4" i="14"/>
  <c r="BA4" i="14"/>
  <c r="AZ4" i="14"/>
  <c r="AY4" i="14"/>
  <c r="AX4" i="14"/>
  <c r="AW4" i="14"/>
  <c r="AT4" i="14"/>
  <c r="AS4" i="14"/>
  <c r="AR4" i="14"/>
  <c r="AQ4" i="14"/>
  <c r="AP4" i="14"/>
  <c r="AO4" i="14"/>
  <c r="AN4" i="14"/>
  <c r="AM4" i="14"/>
  <c r="AL4" i="14"/>
  <c r="AK4" i="14"/>
  <c r="AJ4" i="14"/>
  <c r="AJ245" i="14"/>
  <c r="AJ282" i="14"/>
  <c r="AK245" i="14"/>
  <c r="AK282" i="14"/>
  <c r="AL245" i="14"/>
  <c r="AL282" i="14"/>
  <c r="AM245" i="14"/>
  <c r="AM282" i="14"/>
  <c r="AN245" i="14"/>
  <c r="AN282" i="14"/>
  <c r="AO245" i="14"/>
  <c r="AO282" i="14"/>
  <c r="AP245" i="14"/>
  <c r="AP282" i="14"/>
  <c r="AQ245" i="14"/>
  <c r="AQ282" i="14"/>
  <c r="AR245" i="14"/>
  <c r="AR282" i="14"/>
  <c r="AS245" i="14"/>
  <c r="AS282" i="14"/>
  <c r="AT245" i="14"/>
  <c r="E11" i="17"/>
  <c r="E12" i="17"/>
  <c r="E13" i="17"/>
  <c r="CG10" i="17"/>
  <c r="CH10" i="17"/>
  <c r="CI10" i="17"/>
  <c r="CJ10" i="17"/>
  <c r="CK10" i="17"/>
  <c r="CL10" i="17"/>
  <c r="CM10" i="17"/>
  <c r="CN10" i="17"/>
  <c r="CO10" i="17"/>
  <c r="NF9" i="17"/>
  <c r="AT275" i="14"/>
  <c r="AT282" i="14"/>
  <c r="AU245" i="14"/>
  <c r="CP10" i="17"/>
  <c r="NG9" i="17"/>
  <c r="AU282" i="14"/>
  <c r="AV245" i="14"/>
  <c r="CQ10" i="17"/>
  <c r="NH9" i="17"/>
  <c r="AV282" i="14"/>
  <c r="AW245" i="14"/>
  <c r="CR10" i="17"/>
  <c r="NI9" i="17"/>
  <c r="AW282" i="14"/>
  <c r="AX245" i="14"/>
  <c r="CS10" i="17"/>
  <c r="NJ9" i="17"/>
  <c r="AX276" i="14"/>
  <c r="AX282" i="14"/>
  <c r="AY245" i="14"/>
  <c r="CT10" i="17"/>
  <c r="NK9" i="17"/>
  <c r="AY282" i="14"/>
  <c r="AZ245" i="14"/>
  <c r="CU10" i="17"/>
  <c r="NL9" i="17"/>
  <c r="AZ282" i="14"/>
  <c r="BA245" i="14"/>
  <c r="CV10" i="17"/>
  <c r="NM9" i="17"/>
  <c r="BA282" i="14"/>
  <c r="BB245" i="14"/>
  <c r="CW10" i="17"/>
  <c r="NN9" i="17"/>
  <c r="BB282" i="14"/>
  <c r="BC245" i="14"/>
  <c r="CX10" i="17"/>
  <c r="NO9" i="17"/>
  <c r="BC282" i="14"/>
  <c r="BD245" i="14"/>
  <c r="CY10" i="17"/>
  <c r="NP9" i="17"/>
  <c r="BD282" i="14"/>
  <c r="BE245" i="14"/>
  <c r="CZ10" i="17"/>
  <c r="NQ9" i="17"/>
  <c r="BE282" i="14"/>
  <c r="BF245" i="14"/>
  <c r="DA10" i="17"/>
  <c r="NR9" i="17"/>
  <c r="BF282" i="14"/>
  <c r="BG245" i="14"/>
  <c r="DB10" i="17"/>
  <c r="NS9" i="17"/>
  <c r="BG282" i="14"/>
  <c r="BH245" i="14"/>
  <c r="DC10" i="17"/>
  <c r="NT9" i="17"/>
  <c r="BH282" i="14"/>
  <c r="BI245" i="14"/>
  <c r="DD10" i="17"/>
  <c r="NU9" i="17"/>
  <c r="BI282" i="14"/>
  <c r="BJ245" i="14"/>
  <c r="DE10" i="17"/>
  <c r="NV9" i="17"/>
  <c r="BJ282" i="14"/>
  <c r="BK245" i="14"/>
  <c r="DF10" i="17"/>
  <c r="NW9" i="17"/>
  <c r="BK282" i="14"/>
  <c r="BL245" i="14"/>
  <c r="DG10" i="17"/>
  <c r="NX9" i="17"/>
  <c r="BL282" i="14"/>
  <c r="BM245" i="14"/>
  <c r="DH10" i="17"/>
  <c r="NY9" i="17"/>
  <c r="BM282" i="14"/>
  <c r="BN245" i="14"/>
  <c r="DI10" i="17"/>
  <c r="NZ9" i="17"/>
  <c r="BN282" i="14"/>
  <c r="BO245" i="14"/>
  <c r="DJ10" i="17"/>
  <c r="OA9" i="17"/>
  <c r="BO282" i="14"/>
  <c r="BP245" i="14"/>
  <c r="DK10" i="17"/>
  <c r="OB9" i="17"/>
  <c r="BP282" i="14"/>
  <c r="BQ245" i="14"/>
  <c r="DL10" i="17"/>
  <c r="OC9" i="17"/>
  <c r="BQ282" i="14"/>
  <c r="BR245" i="14"/>
  <c r="DM10" i="17"/>
  <c r="OD9" i="17"/>
  <c r="BR282" i="14"/>
  <c r="BS245" i="14"/>
  <c r="DN10" i="17"/>
  <c r="OE9" i="17"/>
  <c r="BS282" i="14"/>
  <c r="BT245" i="14"/>
  <c r="BT282" i="14"/>
  <c r="BU245" i="14"/>
  <c r="BU282" i="14"/>
  <c r="BV245" i="14"/>
  <c r="BV282" i="14"/>
  <c r="BW245" i="14"/>
  <c r="BW282" i="14"/>
  <c r="BX245" i="14"/>
  <c r="BX282" i="14"/>
  <c r="BY245" i="14"/>
  <c r="BY282" i="14"/>
  <c r="BZ245" i="14"/>
  <c r="BZ282" i="14"/>
  <c r="CA245" i="14"/>
  <c r="CA282" i="14"/>
  <c r="CB245" i="14"/>
  <c r="CB282" i="14"/>
  <c r="CC245" i="14"/>
  <c r="CC282" i="14"/>
  <c r="CD245" i="14"/>
  <c r="CD282" i="14"/>
  <c r="CE245" i="14"/>
  <c r="CE282" i="14"/>
  <c r="CF245" i="14"/>
  <c r="CF282" i="14"/>
  <c r="CG245" i="14"/>
  <c r="CG282" i="14"/>
  <c r="AY56" i="14"/>
  <c r="AR56" i="14"/>
  <c r="DO10" i="17"/>
  <c r="DP10" i="17"/>
  <c r="DQ10" i="17"/>
  <c r="DR10" i="17"/>
  <c r="DS10" i="17"/>
  <c r="DT10" i="17"/>
  <c r="DU10" i="17"/>
  <c r="DV10" i="17"/>
  <c r="DW10" i="17"/>
  <c r="DX10" i="17"/>
  <c r="DY10" i="17"/>
  <c r="DZ10" i="17"/>
  <c r="EA10" i="17"/>
  <c r="EB10" i="17"/>
  <c r="OS9" i="17"/>
  <c r="OR9" i="17"/>
  <c r="OQ9" i="17"/>
  <c r="OP9" i="17"/>
  <c r="OO9" i="17"/>
  <c r="ON9" i="17"/>
  <c r="OM9" i="17"/>
  <c r="OL9" i="17"/>
  <c r="OK9" i="17"/>
  <c r="OJ9" i="17"/>
  <c r="OI9" i="17"/>
  <c r="OH9" i="17"/>
  <c r="OG9" i="17"/>
  <c r="OF9" i="17"/>
  <c r="NE9" i="17"/>
  <c r="ND9" i="17"/>
  <c r="NC9" i="17"/>
  <c r="NB9" i="17"/>
  <c r="NA9" i="17"/>
  <c r="MZ9" i="17"/>
  <c r="MY9" i="17"/>
  <c r="MX9" i="17"/>
  <c r="AH140" i="14"/>
  <c r="CG906" i="14"/>
  <c r="CF906" i="14"/>
  <c r="CE906" i="14"/>
  <c r="CD906" i="14"/>
  <c r="CC906" i="14"/>
  <c r="CB906" i="14"/>
  <c r="CA906" i="14"/>
  <c r="BZ906" i="14"/>
  <c r="BY906" i="14"/>
  <c r="BX906" i="14"/>
  <c r="BW906" i="14"/>
  <c r="BV906" i="14"/>
  <c r="BU906" i="14"/>
  <c r="BT906" i="14"/>
  <c r="BS906" i="14"/>
  <c r="BR906" i="14"/>
  <c r="BQ906" i="14"/>
  <c r="BP906" i="14"/>
  <c r="BO906" i="14"/>
  <c r="BN906" i="14"/>
  <c r="BM906" i="14"/>
  <c r="BL906" i="14"/>
  <c r="BK906" i="14"/>
  <c r="BJ906" i="14"/>
  <c r="BI906" i="14"/>
  <c r="BH906" i="14"/>
  <c r="BG906" i="14"/>
  <c r="BF906" i="14"/>
  <c r="BE906" i="14"/>
  <c r="BD906" i="14"/>
  <c r="BC906" i="14"/>
  <c r="BB906" i="14"/>
  <c r="BA906" i="14"/>
  <c r="AZ906" i="14"/>
  <c r="AY906" i="14"/>
  <c r="AX906" i="14"/>
  <c r="AW906" i="14"/>
  <c r="AV906" i="14"/>
  <c r="AU906" i="14"/>
  <c r="AT906" i="14"/>
  <c r="AS906" i="14"/>
  <c r="AR906" i="14"/>
  <c r="AQ906" i="14"/>
  <c r="AP906" i="14"/>
  <c r="AO906" i="14"/>
  <c r="AN906" i="14"/>
  <c r="AM906" i="14"/>
  <c r="AL906" i="14"/>
  <c r="AK906" i="14"/>
  <c r="CG905" i="14"/>
  <c r="CF905" i="14"/>
  <c r="CE905" i="14"/>
  <c r="CD905" i="14"/>
  <c r="CC905" i="14"/>
  <c r="CB905" i="14"/>
  <c r="CA905" i="14"/>
  <c r="BZ905" i="14"/>
  <c r="BY905" i="14"/>
  <c r="BX905" i="14"/>
  <c r="BW905" i="14"/>
  <c r="BV905" i="14"/>
  <c r="BU905" i="14"/>
  <c r="BT905" i="14"/>
  <c r="BS905" i="14"/>
  <c r="BR905" i="14"/>
  <c r="BQ905" i="14"/>
  <c r="BP905" i="14"/>
  <c r="BO905" i="14"/>
  <c r="BN905" i="14"/>
  <c r="BM905" i="14"/>
  <c r="BL905" i="14"/>
  <c r="BK905" i="14"/>
  <c r="BJ905" i="14"/>
  <c r="BI905" i="14"/>
  <c r="BH905" i="14"/>
  <c r="BG905" i="14"/>
  <c r="BF905" i="14"/>
  <c r="BE905" i="14"/>
  <c r="BD905" i="14"/>
  <c r="BC905" i="14"/>
  <c r="BB905" i="14"/>
  <c r="BA905" i="14"/>
  <c r="AZ905" i="14"/>
  <c r="AY905" i="14"/>
  <c r="AX905" i="14"/>
  <c r="AW905" i="14"/>
  <c r="AV905" i="14"/>
  <c r="AU905" i="14"/>
  <c r="AT905" i="14"/>
  <c r="AS905" i="14"/>
  <c r="AR905" i="14"/>
  <c r="AQ905" i="14"/>
  <c r="AP905" i="14"/>
  <c r="AO905" i="14"/>
  <c r="AN905" i="14"/>
  <c r="AM905" i="14"/>
  <c r="AL905" i="14"/>
  <c r="AK905" i="14"/>
  <c r="AJ906" i="14"/>
  <c r="AJ905" i="14"/>
  <c r="CG882" i="14"/>
  <c r="CG884" i="14"/>
  <c r="CF882" i="14"/>
  <c r="CF884" i="14"/>
  <c r="CE882" i="14"/>
  <c r="CE884" i="14"/>
  <c r="CD882" i="14"/>
  <c r="CD884" i="14"/>
  <c r="CC882" i="14"/>
  <c r="CC884" i="14"/>
  <c r="CB882" i="14"/>
  <c r="CB884" i="14"/>
  <c r="CA882" i="14"/>
  <c r="CA884" i="14"/>
  <c r="BZ882" i="14"/>
  <c r="BZ884" i="14"/>
  <c r="BY882" i="14"/>
  <c r="BY884" i="14"/>
  <c r="BX882" i="14"/>
  <c r="BX884" i="14"/>
  <c r="BW882" i="14"/>
  <c r="BW884" i="14"/>
  <c r="BV882" i="14"/>
  <c r="BV884" i="14"/>
  <c r="BU882" i="14"/>
  <c r="BU884" i="14"/>
  <c r="BT882" i="14"/>
  <c r="BT884" i="14"/>
  <c r="BS882" i="14"/>
  <c r="BS884" i="14"/>
  <c r="BR882" i="14"/>
  <c r="BR884" i="14"/>
  <c r="BQ882" i="14"/>
  <c r="BQ884" i="14"/>
  <c r="BP882" i="14"/>
  <c r="BP884" i="14"/>
  <c r="BO882" i="14"/>
  <c r="BO884" i="14"/>
  <c r="BN882" i="14"/>
  <c r="BN884" i="14"/>
  <c r="BM882" i="14"/>
  <c r="BM884" i="14"/>
  <c r="BL882" i="14"/>
  <c r="BL884" i="14"/>
  <c r="BK882" i="14"/>
  <c r="BK884" i="14"/>
  <c r="BJ882" i="14"/>
  <c r="BJ884" i="14"/>
  <c r="BI882" i="14"/>
  <c r="BI884" i="14"/>
  <c r="BH882" i="14"/>
  <c r="BH884" i="14"/>
  <c r="BG882" i="14"/>
  <c r="BG884" i="14"/>
  <c r="BF882" i="14"/>
  <c r="BF884" i="14"/>
  <c r="BE882" i="14"/>
  <c r="BE884" i="14"/>
  <c r="BD882" i="14"/>
  <c r="BD884" i="14"/>
  <c r="BC882" i="14"/>
  <c r="BC884" i="14"/>
  <c r="BB882" i="14"/>
  <c r="BB884" i="14"/>
  <c r="BA882" i="14"/>
  <c r="BA884" i="14"/>
  <c r="AZ882" i="14"/>
  <c r="AZ884" i="14"/>
  <c r="AY882" i="14"/>
  <c r="AY884" i="14"/>
  <c r="AX882" i="14"/>
  <c r="AX884" i="14"/>
  <c r="AW882" i="14"/>
  <c r="AW884" i="14"/>
  <c r="AV882" i="14"/>
  <c r="AV884" i="14"/>
  <c r="AU882" i="14"/>
  <c r="AU884" i="14"/>
  <c r="AT882" i="14"/>
  <c r="AT884" i="14"/>
  <c r="AS882" i="14"/>
  <c r="AS884" i="14"/>
  <c r="AR882" i="14"/>
  <c r="AR884" i="14"/>
  <c r="AQ882" i="14"/>
  <c r="AQ884" i="14"/>
  <c r="AP882" i="14"/>
  <c r="AP884" i="14"/>
  <c r="AO882" i="14"/>
  <c r="AO884" i="14"/>
  <c r="AN882" i="14"/>
  <c r="AN884" i="14"/>
  <c r="AM882" i="14"/>
  <c r="AM884" i="14"/>
  <c r="AL882" i="14"/>
  <c r="AL884" i="14"/>
  <c r="AK882" i="14"/>
  <c r="AK884" i="14"/>
  <c r="CG883" i="14"/>
  <c r="CF883" i="14"/>
  <c r="CE883" i="14"/>
  <c r="CD883" i="14"/>
  <c r="CC883" i="14"/>
  <c r="CB883" i="14"/>
  <c r="CA883" i="14"/>
  <c r="BZ883" i="14"/>
  <c r="BY883" i="14"/>
  <c r="BX883" i="14"/>
  <c r="BW883" i="14"/>
  <c r="BV883" i="14"/>
  <c r="BU883" i="14"/>
  <c r="BT883" i="14"/>
  <c r="BS883" i="14"/>
  <c r="BR883" i="14"/>
  <c r="BQ883" i="14"/>
  <c r="BP883" i="14"/>
  <c r="BO883" i="14"/>
  <c r="BN883" i="14"/>
  <c r="BM883" i="14"/>
  <c r="BL883" i="14"/>
  <c r="BK883" i="14"/>
  <c r="BJ883" i="14"/>
  <c r="BI883" i="14"/>
  <c r="BH883" i="14"/>
  <c r="BG883" i="14"/>
  <c r="BF883" i="14"/>
  <c r="BE883" i="14"/>
  <c r="BD883" i="14"/>
  <c r="BC883" i="14"/>
  <c r="BB883" i="14"/>
  <c r="BA883" i="14"/>
  <c r="AZ883" i="14"/>
  <c r="AY883" i="14"/>
  <c r="AX883" i="14"/>
  <c r="AW883" i="14"/>
  <c r="AV883" i="14"/>
  <c r="AU883" i="14"/>
  <c r="AT883" i="14"/>
  <c r="AS883" i="14"/>
  <c r="AR883" i="14"/>
  <c r="AQ883" i="14"/>
  <c r="AP883" i="14"/>
  <c r="AO883" i="14"/>
  <c r="AN883" i="14"/>
  <c r="AM883" i="14"/>
  <c r="AL883" i="14"/>
  <c r="AK883" i="14"/>
  <c r="AJ882" i="14"/>
  <c r="AJ884" i="14"/>
  <c r="AJ883" i="14"/>
  <c r="CG518" i="14"/>
  <c r="CF518" i="14"/>
  <c r="CE518" i="14"/>
  <c r="CD518" i="14"/>
  <c r="CC518" i="14"/>
  <c r="CB518" i="14"/>
  <c r="CA518" i="14"/>
  <c r="BZ518" i="14"/>
  <c r="BY518" i="14"/>
  <c r="BX518" i="14"/>
  <c r="BW518" i="14"/>
  <c r="BV518" i="14"/>
  <c r="BU518" i="14"/>
  <c r="BT518" i="14"/>
  <c r="AX518" i="14"/>
  <c r="AW518" i="14"/>
  <c r="AV518" i="14"/>
  <c r="AU518" i="14"/>
  <c r="AT518" i="14"/>
  <c r="AS518" i="14"/>
  <c r="AR518" i="14"/>
  <c r="AQ518" i="14"/>
  <c r="AP518" i="14"/>
  <c r="AO518" i="14"/>
  <c r="AN518" i="14"/>
  <c r="AM518" i="14"/>
  <c r="AL518" i="14"/>
  <c r="AK518" i="14"/>
  <c r="CG517" i="14"/>
  <c r="CF517" i="14"/>
  <c r="CE517" i="14"/>
  <c r="CD517" i="14"/>
  <c r="CC517" i="14"/>
  <c r="CB517" i="14"/>
  <c r="CA517" i="14"/>
  <c r="BZ517" i="14"/>
  <c r="BY517" i="14"/>
  <c r="BX517" i="14"/>
  <c r="BW517" i="14"/>
  <c r="BV517" i="14"/>
  <c r="BU517" i="14"/>
  <c r="BT517" i="14"/>
  <c r="BS517" i="14"/>
  <c r="BR517" i="14"/>
  <c r="BQ517" i="14"/>
  <c r="BP517" i="14"/>
  <c r="BO517" i="14"/>
  <c r="BN517" i="14"/>
  <c r="BM517" i="14"/>
  <c r="BL517" i="14"/>
  <c r="BK517" i="14"/>
  <c r="BJ517" i="14"/>
  <c r="BI517" i="14"/>
  <c r="BH517" i="14"/>
  <c r="BG517" i="14"/>
  <c r="BF517" i="14"/>
  <c r="BE517" i="14"/>
  <c r="BD517" i="14"/>
  <c r="BC517" i="14"/>
  <c r="BB517" i="14"/>
  <c r="BA517" i="14"/>
  <c r="AZ517" i="14"/>
  <c r="AY517" i="14"/>
  <c r="AT517" i="14"/>
  <c r="AS517" i="14"/>
  <c r="AR517" i="14"/>
  <c r="AQ517" i="14"/>
  <c r="AP517" i="14"/>
  <c r="AO517" i="14"/>
  <c r="AN517" i="14"/>
  <c r="AM517" i="14"/>
  <c r="AL517" i="14"/>
  <c r="AK517" i="14"/>
  <c r="AJ518" i="14"/>
  <c r="AJ517" i="14"/>
  <c r="CG370" i="14"/>
  <c r="CG372" i="14"/>
  <c r="CF370" i="14"/>
  <c r="CF372" i="14"/>
  <c r="CE370" i="14"/>
  <c r="CE372" i="14"/>
  <c r="CD370" i="14"/>
  <c r="CD372" i="14"/>
  <c r="CC370" i="14"/>
  <c r="CC372" i="14"/>
  <c r="CB370" i="14"/>
  <c r="CB372" i="14"/>
  <c r="CA370" i="14"/>
  <c r="CA372" i="14"/>
  <c r="BZ370" i="14"/>
  <c r="BZ372" i="14"/>
  <c r="BY370" i="14"/>
  <c r="BY372" i="14"/>
  <c r="BX370" i="14"/>
  <c r="BX372" i="14"/>
  <c r="BW370" i="14"/>
  <c r="BW372" i="14"/>
  <c r="BV370" i="14"/>
  <c r="BV372" i="14"/>
  <c r="BU370" i="14"/>
  <c r="BU372" i="14"/>
  <c r="BT370" i="14"/>
  <c r="BT372" i="14"/>
  <c r="BS370" i="14"/>
  <c r="BS372" i="14"/>
  <c r="BR370" i="14"/>
  <c r="BR372" i="14"/>
  <c r="BQ370" i="14"/>
  <c r="BQ372" i="14"/>
  <c r="BP370" i="14"/>
  <c r="BP372" i="14"/>
  <c r="BO370" i="14"/>
  <c r="BO372" i="14"/>
  <c r="BN370" i="14"/>
  <c r="BN372" i="14"/>
  <c r="BM370" i="14"/>
  <c r="BM372" i="14"/>
  <c r="BL370" i="14"/>
  <c r="BL372" i="14"/>
  <c r="BK370" i="14"/>
  <c r="BK372" i="14"/>
  <c r="BJ370" i="14"/>
  <c r="BJ372" i="14"/>
  <c r="BI370" i="14"/>
  <c r="BI372" i="14"/>
  <c r="BH370" i="14"/>
  <c r="BH372" i="14"/>
  <c r="BG370" i="14"/>
  <c r="BG372" i="14"/>
  <c r="BF370" i="14"/>
  <c r="BF372" i="14"/>
  <c r="BE370" i="14"/>
  <c r="BE372" i="14"/>
  <c r="BD370" i="14"/>
  <c r="BD372" i="14"/>
  <c r="BC370" i="14"/>
  <c r="BC372" i="14"/>
  <c r="BB370" i="14"/>
  <c r="BB372" i="14"/>
  <c r="BA370" i="14"/>
  <c r="BA372" i="14"/>
  <c r="AZ370" i="14"/>
  <c r="AZ372" i="14"/>
  <c r="AY370" i="14"/>
  <c r="AY372" i="14"/>
  <c r="AX370" i="14"/>
  <c r="AX372" i="14"/>
  <c r="AW370" i="14"/>
  <c r="AW372" i="14"/>
  <c r="AV370" i="14"/>
  <c r="AV372" i="14"/>
  <c r="AU370" i="14"/>
  <c r="AU372" i="14"/>
  <c r="AT370" i="14"/>
  <c r="AT372" i="14"/>
  <c r="AS370" i="14"/>
  <c r="AS372" i="14"/>
  <c r="AR370" i="14"/>
  <c r="AR372" i="14"/>
  <c r="AQ370" i="14"/>
  <c r="AQ372" i="14"/>
  <c r="AP370" i="14"/>
  <c r="AP372" i="14"/>
  <c r="AO370" i="14"/>
  <c r="AO372" i="14"/>
  <c r="AN370" i="14"/>
  <c r="AN372" i="14"/>
  <c r="AM370" i="14"/>
  <c r="AM372" i="14"/>
  <c r="AL370" i="14"/>
  <c r="AL372" i="14"/>
  <c r="AK370" i="14"/>
  <c r="AK372" i="14"/>
  <c r="CG371" i="14"/>
  <c r="CF371" i="14"/>
  <c r="CE371" i="14"/>
  <c r="CD371" i="14"/>
  <c r="CC371" i="14"/>
  <c r="CB371" i="14"/>
  <c r="CA371" i="14"/>
  <c r="BZ371" i="14"/>
  <c r="BY371" i="14"/>
  <c r="BX371" i="14"/>
  <c r="BW371" i="14"/>
  <c r="BV371" i="14"/>
  <c r="BU371" i="14"/>
  <c r="BT371" i="14"/>
  <c r="BS371" i="14"/>
  <c r="BR371" i="14"/>
  <c r="BQ371" i="14"/>
  <c r="BP371" i="14"/>
  <c r="BO371" i="14"/>
  <c r="BN371" i="14"/>
  <c r="BM371" i="14"/>
  <c r="BL371" i="14"/>
  <c r="BK371" i="14"/>
  <c r="BJ371" i="14"/>
  <c r="BI371" i="14"/>
  <c r="BH371" i="14"/>
  <c r="BG371" i="14"/>
  <c r="BF371" i="14"/>
  <c r="BE371" i="14"/>
  <c r="BD371" i="14"/>
  <c r="BC371" i="14"/>
  <c r="BB371" i="14"/>
  <c r="BA371" i="14"/>
  <c r="AZ371" i="14"/>
  <c r="AY371" i="14"/>
  <c r="AX371" i="14"/>
  <c r="AW371" i="14"/>
  <c r="AV371" i="14"/>
  <c r="AU371" i="14"/>
  <c r="AT371" i="14"/>
  <c r="AS371" i="14"/>
  <c r="AR371" i="14"/>
  <c r="AQ371" i="14"/>
  <c r="AP371" i="14"/>
  <c r="AO371" i="14"/>
  <c r="AN371" i="14"/>
  <c r="AM371" i="14"/>
  <c r="AL371" i="14"/>
  <c r="AK371" i="14"/>
  <c r="AJ370" i="14"/>
  <c r="AJ372" i="14"/>
  <c r="AJ371" i="14"/>
  <c r="CG276" i="14"/>
  <c r="CF276" i="14"/>
  <c r="CE276" i="14"/>
  <c r="CD276" i="14"/>
  <c r="CC276" i="14"/>
  <c r="CB276" i="14"/>
  <c r="CA276" i="14"/>
  <c r="BZ276" i="14"/>
  <c r="BY276" i="14"/>
  <c r="BX276" i="14"/>
  <c r="BW276" i="14"/>
  <c r="BV276" i="14"/>
  <c r="BU276" i="14"/>
  <c r="BT276" i="14"/>
  <c r="AW276" i="14"/>
  <c r="AV276" i="14"/>
  <c r="AU276" i="14"/>
  <c r="AT276" i="14"/>
  <c r="AS276" i="14"/>
  <c r="AR276" i="14"/>
  <c r="AQ276" i="14"/>
  <c r="AP276" i="14"/>
  <c r="AO276" i="14"/>
  <c r="AN276" i="14"/>
  <c r="AM276" i="14"/>
  <c r="AL276" i="14"/>
  <c r="AK276" i="14"/>
  <c r="CG275" i="14"/>
  <c r="CF275" i="14"/>
  <c r="CE275" i="14"/>
  <c r="CD275" i="14"/>
  <c r="CC275" i="14"/>
  <c r="CB275" i="14"/>
  <c r="CA275" i="14"/>
  <c r="BZ275" i="14"/>
  <c r="BY275" i="14"/>
  <c r="BX275" i="14"/>
  <c r="BW275" i="14"/>
  <c r="BV275" i="14"/>
  <c r="BU275" i="14"/>
  <c r="BT275" i="14"/>
  <c r="BS275" i="14"/>
  <c r="BR275" i="14"/>
  <c r="BQ275" i="14"/>
  <c r="BP275" i="14"/>
  <c r="BO275" i="14"/>
  <c r="BN275" i="14"/>
  <c r="BM275" i="14"/>
  <c r="BL275" i="14"/>
  <c r="BK275" i="14"/>
  <c r="BJ275" i="14"/>
  <c r="BI275" i="14"/>
  <c r="BH275" i="14"/>
  <c r="BG275" i="14"/>
  <c r="BF275" i="14"/>
  <c r="BE275" i="14"/>
  <c r="BD275" i="14"/>
  <c r="BC275" i="14"/>
  <c r="BB275" i="14"/>
  <c r="BA275" i="14"/>
  <c r="AZ275" i="14"/>
  <c r="AY275" i="14"/>
  <c r="AS275" i="14"/>
  <c r="AR275" i="14"/>
  <c r="AQ275" i="14"/>
  <c r="AP275" i="14"/>
  <c r="AO275" i="14"/>
  <c r="AN275" i="14"/>
  <c r="AM275" i="14"/>
  <c r="AL275" i="14"/>
  <c r="AK275" i="14"/>
  <c r="AJ276" i="14"/>
  <c r="AJ275" i="14"/>
  <c r="CH140" i="14"/>
  <c r="AH123" i="14"/>
  <c r="E72" i="14"/>
  <c r="G192" i="27"/>
  <c r="G191" i="27"/>
  <c r="G190" i="27"/>
  <c r="G189" i="27"/>
  <c r="G188" i="27"/>
  <c r="G187" i="27"/>
  <c r="G186" i="27"/>
  <c r="G185" i="27"/>
  <c r="G184" i="27"/>
  <c r="G183" i="27"/>
  <c r="G182" i="27"/>
  <c r="G181" i="27"/>
  <c r="G180" i="27"/>
  <c r="G179" i="27"/>
  <c r="G178" i="27"/>
  <c r="G177" i="27"/>
  <c r="G176" i="27"/>
  <c r="G175" i="27"/>
  <c r="G174" i="27"/>
  <c r="G173" i="27"/>
  <c r="G172" i="27"/>
  <c r="G171" i="27"/>
  <c r="G170" i="27"/>
  <c r="G169" i="27"/>
  <c r="G168" i="27"/>
  <c r="G167" i="27"/>
  <c r="G166" i="27"/>
  <c r="G165" i="27"/>
  <c r="G164" i="27"/>
  <c r="G163" i="27"/>
  <c r="G162" i="27"/>
  <c r="G161" i="27"/>
  <c r="G160" i="27"/>
  <c r="G159" i="27"/>
  <c r="G158" i="27"/>
  <c r="G157" i="27"/>
  <c r="G156" i="27"/>
  <c r="G155" i="27"/>
  <c r="G154" i="27"/>
  <c r="G153" i="27"/>
  <c r="G152" i="27"/>
  <c r="G151" i="27"/>
  <c r="G150" i="27"/>
  <c r="G149" i="27"/>
  <c r="G148" i="27"/>
  <c r="G147" i="27"/>
  <c r="G146" i="27"/>
  <c r="G145" i="27"/>
  <c r="G144" i="27"/>
  <c r="G143" i="27"/>
  <c r="G142" i="27"/>
  <c r="G141" i="27"/>
  <c r="G140" i="27"/>
  <c r="G139" i="27"/>
  <c r="G138" i="27"/>
  <c r="G137" i="27"/>
  <c r="G136" i="27"/>
  <c r="G135" i="27"/>
  <c r="G134" i="27"/>
  <c r="G133" i="27"/>
  <c r="G132" i="27"/>
  <c r="G131" i="27"/>
  <c r="G130" i="27"/>
  <c r="G129" i="27"/>
  <c r="G128" i="27"/>
  <c r="G127" i="27"/>
  <c r="G126" i="27"/>
  <c r="G125" i="27"/>
  <c r="G124" i="27"/>
  <c r="G123" i="27"/>
  <c r="G122" i="27"/>
  <c r="G121" i="27"/>
  <c r="G120" i="27"/>
  <c r="G119" i="27"/>
  <c r="G118" i="27"/>
  <c r="G117" i="27"/>
  <c r="G116" i="27"/>
  <c r="G115" i="27"/>
  <c r="G114" i="27"/>
  <c r="G113" i="27"/>
  <c r="G112" i="27"/>
  <c r="G111" i="27"/>
  <c r="G110" i="27"/>
  <c r="G109" i="27"/>
  <c r="G108" i="27"/>
  <c r="G107" i="27"/>
  <c r="G106" i="27"/>
  <c r="G105" i="27"/>
  <c r="G104" i="27"/>
  <c r="G103" i="27"/>
  <c r="G102" i="27"/>
  <c r="G101" i="27"/>
  <c r="G100" i="27"/>
  <c r="G99" i="27"/>
  <c r="G98" i="27"/>
  <c r="G97" i="27"/>
  <c r="G96" i="27"/>
  <c r="G95" i="27"/>
  <c r="G94" i="27"/>
  <c r="G93" i="27"/>
  <c r="G92" i="27"/>
  <c r="G91" i="27"/>
  <c r="G90" i="27"/>
  <c r="G89" i="27"/>
  <c r="G88" i="27"/>
  <c r="G87" i="27"/>
  <c r="G86" i="27"/>
  <c r="G85" i="27"/>
  <c r="G84" i="27"/>
  <c r="G83" i="27"/>
  <c r="G82" i="27"/>
  <c r="G81" i="27"/>
  <c r="G80" i="27"/>
  <c r="G79" i="27"/>
  <c r="G78" i="27"/>
  <c r="G77" i="27"/>
  <c r="G76" i="27"/>
  <c r="G75" i="27"/>
  <c r="G74" i="27"/>
  <c r="G73" i="27"/>
  <c r="G72" i="27"/>
  <c r="G71" i="27"/>
  <c r="G68" i="27"/>
  <c r="G67" i="27"/>
  <c r="G66" i="27"/>
  <c r="G65" i="27"/>
  <c r="G64" i="27"/>
  <c r="G63" i="27"/>
  <c r="G62" i="27"/>
  <c r="G61" i="27"/>
  <c r="G60" i="27"/>
  <c r="G59" i="27"/>
  <c r="G58" i="27"/>
  <c r="G57" i="27"/>
  <c r="G54" i="27"/>
  <c r="G53" i="27"/>
  <c r="G52" i="27"/>
  <c r="G51" i="27"/>
  <c r="G50" i="27"/>
  <c r="G49" i="27"/>
  <c r="G48" i="27"/>
  <c r="G47" i="27"/>
  <c r="G46" i="27"/>
  <c r="G45" i="27"/>
  <c r="G44" i="27"/>
  <c r="G43" i="27"/>
  <c r="G42" i="27"/>
  <c r="G41" i="27"/>
  <c r="G40" i="27"/>
  <c r="G39" i="27"/>
  <c r="G38" i="27"/>
  <c r="G37" i="27"/>
  <c r="G36" i="27"/>
  <c r="G35" i="27"/>
  <c r="G34" i="27"/>
  <c r="G33" i="27"/>
  <c r="G32" i="27"/>
  <c r="G31" i="27"/>
  <c r="G30" i="27"/>
  <c r="G29" i="27"/>
  <c r="G28" i="27"/>
  <c r="G27" i="27"/>
  <c r="G26" i="27"/>
  <c r="G25" i="27"/>
  <c r="G24" i="27"/>
  <c r="G23" i="27"/>
  <c r="G22" i="27"/>
  <c r="G21" i="27"/>
  <c r="G20" i="27"/>
  <c r="G19" i="27"/>
  <c r="MX10" i="17"/>
  <c r="MY10" i="17"/>
  <c r="MZ10" i="17"/>
  <c r="NA10" i="17"/>
  <c r="NB10" i="17"/>
  <c r="NC10" i="17"/>
  <c r="ND10" i="17"/>
  <c r="NE10" i="17"/>
  <c r="NF10" i="17"/>
  <c r="NG10" i="17"/>
  <c r="NH10" i="17"/>
  <c r="NI10" i="17"/>
  <c r="NJ10" i="17"/>
  <c r="NK10" i="17"/>
  <c r="NL10" i="17"/>
  <c r="NM10" i="17"/>
  <c r="NN10" i="17"/>
  <c r="NO10" i="17"/>
  <c r="NP10" i="17"/>
  <c r="NQ10" i="17"/>
  <c r="NR10" i="17"/>
  <c r="NS10" i="17"/>
  <c r="NT10" i="17"/>
  <c r="NU10" i="17"/>
  <c r="NV10" i="17"/>
  <c r="NW10" i="17"/>
  <c r="NX10" i="17"/>
  <c r="NY10" i="17"/>
  <c r="NZ10" i="17"/>
  <c r="OA10" i="17"/>
  <c r="OB10" i="17"/>
  <c r="OC10" i="17"/>
  <c r="OD10" i="17"/>
  <c r="OE10" i="17"/>
  <c r="OF10" i="17"/>
  <c r="OG10" i="17"/>
  <c r="OH10" i="17"/>
  <c r="OI10" i="17"/>
  <c r="OJ10" i="17"/>
  <c r="OK10" i="17"/>
  <c r="OL10" i="17"/>
  <c r="OM10" i="17"/>
  <c r="ON10" i="17"/>
  <c r="OO10" i="17"/>
  <c r="OP10" i="17"/>
  <c r="OQ10" i="17"/>
  <c r="OR10" i="17"/>
  <c r="OS10" i="17"/>
  <c r="OT10" i="17"/>
  <c r="OT9" i="17"/>
  <c r="MW9" i="17"/>
  <c r="MV9" i="17"/>
  <c r="OT8" i="17"/>
  <c r="OS8" i="17"/>
  <c r="OR8" i="17"/>
  <c r="OQ8" i="17"/>
  <c r="OP8" i="17"/>
  <c r="OO8" i="17"/>
  <c r="ON8" i="17"/>
  <c r="OM8" i="17"/>
  <c r="OL8" i="17"/>
  <c r="OK8" i="17"/>
  <c r="OJ8" i="17"/>
  <c r="OI8" i="17"/>
  <c r="OH8" i="17"/>
  <c r="OG8" i="17"/>
  <c r="OF8" i="17"/>
  <c r="OE8" i="17"/>
  <c r="OD8" i="17"/>
  <c r="OC8" i="17"/>
  <c r="OB8" i="17"/>
  <c r="OA8" i="17"/>
  <c r="NZ8" i="17"/>
  <c r="NY8" i="17"/>
  <c r="NX8" i="17"/>
  <c r="NW8" i="17"/>
  <c r="NV8" i="17"/>
  <c r="NU8" i="17"/>
  <c r="NT8" i="17"/>
  <c r="NS8" i="17"/>
  <c r="NR8" i="17"/>
  <c r="NQ8" i="17"/>
  <c r="NP8" i="17"/>
  <c r="NO8" i="17"/>
  <c r="NN8" i="17"/>
  <c r="NM8" i="17"/>
  <c r="NL8" i="17"/>
  <c r="NK8" i="17"/>
  <c r="NJ8" i="17"/>
  <c r="NI8" i="17"/>
  <c r="NH8" i="17"/>
  <c r="NG8" i="17"/>
  <c r="NF8" i="17"/>
  <c r="NE8" i="17"/>
  <c r="ND8" i="17"/>
  <c r="NC8" i="17"/>
  <c r="NB8" i="17"/>
  <c r="NA8" i="17"/>
  <c r="MZ8" i="17"/>
  <c r="MY8" i="17"/>
  <c r="MX8" i="17"/>
  <c r="MW8" i="17"/>
  <c r="MV8" i="17"/>
  <c r="OT7" i="17"/>
  <c r="OS7" i="17"/>
  <c r="OR7" i="17"/>
  <c r="OQ7" i="17"/>
  <c r="OP7" i="17"/>
  <c r="OO7" i="17"/>
  <c r="ON7" i="17"/>
  <c r="OM7" i="17"/>
  <c r="OL7" i="17"/>
  <c r="OK7" i="17"/>
  <c r="OJ7" i="17"/>
  <c r="OI7" i="17"/>
  <c r="OH7" i="17"/>
  <c r="OG7" i="17"/>
  <c r="OF7" i="17"/>
  <c r="OE7" i="17"/>
  <c r="OD7" i="17"/>
  <c r="OC7" i="17"/>
  <c r="OB7" i="17"/>
  <c r="OA7" i="17"/>
  <c r="NZ7" i="17"/>
  <c r="NY7" i="17"/>
  <c r="NX7" i="17"/>
  <c r="NW7" i="17"/>
  <c r="NV7" i="17"/>
  <c r="NU7" i="17"/>
  <c r="NT7" i="17"/>
  <c r="NS7" i="17"/>
  <c r="NR7" i="17"/>
  <c r="NQ7" i="17"/>
  <c r="NP7" i="17"/>
  <c r="NO7" i="17"/>
  <c r="NN7" i="17"/>
  <c r="NM7" i="17"/>
  <c r="NL7" i="17"/>
  <c r="NK7" i="17"/>
  <c r="NJ7" i="17"/>
  <c r="NI7" i="17"/>
  <c r="NH7" i="17"/>
  <c r="NG7" i="17"/>
  <c r="NF7" i="17"/>
  <c r="NE7" i="17"/>
  <c r="ND7" i="17"/>
  <c r="NC7" i="17"/>
  <c r="NB7" i="17"/>
  <c r="NA7" i="17"/>
  <c r="MZ7" i="17"/>
  <c r="MY7" i="17"/>
  <c r="MX7" i="17"/>
  <c r="MW7" i="17"/>
  <c r="MV7" i="17"/>
  <c r="OT6" i="17"/>
  <c r="OS6" i="17"/>
  <c r="OR6" i="17"/>
  <c r="OQ6" i="17"/>
  <c r="OP6" i="17"/>
  <c r="OO6" i="17"/>
  <c r="ON6" i="17"/>
  <c r="OM6" i="17"/>
  <c r="OL6" i="17"/>
  <c r="OK6" i="17"/>
  <c r="OJ6" i="17"/>
  <c r="OI6" i="17"/>
  <c r="OH6" i="17"/>
  <c r="OG6" i="17"/>
  <c r="OF6" i="17"/>
  <c r="OE6" i="17"/>
  <c r="OD6" i="17"/>
  <c r="OC6" i="17"/>
  <c r="OB6" i="17"/>
  <c r="OA6" i="17"/>
  <c r="NZ6" i="17"/>
  <c r="NY6" i="17"/>
  <c r="NX6" i="17"/>
  <c r="NW6" i="17"/>
  <c r="NV6" i="17"/>
  <c r="NU6" i="17"/>
  <c r="NT6" i="17"/>
  <c r="NS6" i="17"/>
  <c r="NR6" i="17"/>
  <c r="NQ6" i="17"/>
  <c r="NP6" i="17"/>
  <c r="NO6" i="17"/>
  <c r="NN6" i="17"/>
  <c r="NM6" i="17"/>
  <c r="NL6" i="17"/>
  <c r="NK6" i="17"/>
  <c r="NJ6" i="17"/>
  <c r="NI6" i="17"/>
  <c r="NH6" i="17"/>
  <c r="NG6" i="17"/>
  <c r="NF6" i="17"/>
  <c r="NE6" i="17"/>
  <c r="ND6" i="17"/>
  <c r="NC6" i="17"/>
  <c r="NB6" i="17"/>
  <c r="NA6" i="17"/>
  <c r="MZ6" i="17"/>
  <c r="MY6" i="17"/>
  <c r="MX6" i="17"/>
  <c r="MW6" i="17"/>
  <c r="MV6" i="17"/>
  <c r="OT5" i="17"/>
  <c r="OS5" i="17"/>
  <c r="OR5" i="17"/>
  <c r="OQ5" i="17"/>
  <c r="OP5" i="17"/>
  <c r="OO5" i="17"/>
  <c r="ON5" i="17"/>
  <c r="OM5" i="17"/>
  <c r="OL5" i="17"/>
  <c r="OK5" i="17"/>
  <c r="OJ5" i="17"/>
  <c r="OI5" i="17"/>
  <c r="OH5" i="17"/>
  <c r="OG5" i="17"/>
  <c r="OF5" i="17"/>
  <c r="OE5" i="17"/>
  <c r="OD5" i="17"/>
  <c r="OC5" i="17"/>
  <c r="OB5" i="17"/>
  <c r="OA5" i="17"/>
  <c r="NZ5" i="17"/>
  <c r="NY5" i="17"/>
  <c r="NX5" i="17"/>
  <c r="NW5" i="17"/>
  <c r="NV5" i="17"/>
  <c r="NU5" i="17"/>
  <c r="NT5" i="17"/>
  <c r="NS5" i="17"/>
  <c r="NR5" i="17"/>
  <c r="NQ5" i="17"/>
  <c r="NP5" i="17"/>
  <c r="NO5" i="17"/>
  <c r="NN5" i="17"/>
  <c r="NM5" i="17"/>
  <c r="NL5" i="17"/>
  <c r="NK5" i="17"/>
  <c r="NJ5" i="17"/>
  <c r="NI5" i="17"/>
  <c r="NH5" i="17"/>
  <c r="NG5" i="17"/>
  <c r="NF5" i="17"/>
  <c r="NE5" i="17"/>
  <c r="ND5" i="17"/>
  <c r="NC5" i="17"/>
  <c r="NB5" i="17"/>
  <c r="NA5" i="17"/>
  <c r="MZ5" i="17"/>
  <c r="MY5" i="17"/>
  <c r="MX5" i="17"/>
  <c r="MW5" i="17"/>
  <c r="MV5" i="17"/>
  <c r="OT2" i="17"/>
  <c r="OS2" i="17"/>
  <c r="OR2" i="17"/>
  <c r="OQ2" i="17"/>
  <c r="OP2" i="17"/>
  <c r="OO2" i="17"/>
  <c r="ON2" i="17"/>
  <c r="OM2" i="17"/>
  <c r="OL2" i="17"/>
  <c r="OK2" i="17"/>
  <c r="OJ2" i="17"/>
  <c r="OI2" i="17"/>
  <c r="OH2" i="17"/>
  <c r="OG2" i="17"/>
  <c r="OF2" i="17"/>
  <c r="OE2" i="17"/>
  <c r="OD2" i="17"/>
  <c r="OC2" i="17"/>
  <c r="OB2" i="17"/>
  <c r="OA2" i="17"/>
  <c r="NZ2" i="17"/>
  <c r="NY2" i="17"/>
  <c r="NX2" i="17"/>
  <c r="NW2" i="17"/>
  <c r="NV2" i="17"/>
  <c r="NU2" i="17"/>
  <c r="NT2" i="17"/>
  <c r="NS2" i="17"/>
  <c r="NR2" i="17"/>
  <c r="NQ2" i="17"/>
  <c r="NP2" i="17"/>
  <c r="NO2" i="17"/>
  <c r="NN2" i="17"/>
  <c r="NM2" i="17"/>
  <c r="NL2" i="17"/>
  <c r="NK2" i="17"/>
  <c r="NJ2" i="17"/>
  <c r="NI2" i="17"/>
  <c r="NH2" i="17"/>
  <c r="NG2" i="17"/>
  <c r="NF2" i="17"/>
  <c r="NE2" i="17"/>
  <c r="ND2" i="17"/>
  <c r="NC2" i="17"/>
  <c r="NB2" i="17"/>
  <c r="NA2" i="17"/>
  <c r="MZ2" i="17"/>
  <c r="MY2" i="17"/>
  <c r="MX2" i="17"/>
  <c r="MW2" i="17"/>
  <c r="OT1" i="17"/>
  <c r="VC9" i="17"/>
  <c r="TG9" i="17"/>
  <c r="TF9" i="17"/>
  <c r="TE9" i="17"/>
  <c r="VC8" i="17"/>
  <c r="VB8" i="17"/>
  <c r="VA8" i="17"/>
  <c r="UZ8" i="17"/>
  <c r="UY8" i="17"/>
  <c r="UX8" i="17"/>
  <c r="UW8" i="17"/>
  <c r="UV8" i="17"/>
  <c r="UU8" i="17"/>
  <c r="UT8" i="17"/>
  <c r="US8" i="17"/>
  <c r="UR8" i="17"/>
  <c r="UQ8" i="17"/>
  <c r="UP8" i="17"/>
  <c r="UO8" i="17"/>
  <c r="UN8" i="17"/>
  <c r="UM8" i="17"/>
  <c r="UL8" i="17"/>
  <c r="UK8" i="17"/>
  <c r="UJ8" i="17"/>
  <c r="UI8" i="17"/>
  <c r="UH8" i="17"/>
  <c r="UG8" i="17"/>
  <c r="UF8" i="17"/>
  <c r="UE8" i="17"/>
  <c r="UD8" i="17"/>
  <c r="UC8" i="17"/>
  <c r="UB8" i="17"/>
  <c r="UA8" i="17"/>
  <c r="TZ8" i="17"/>
  <c r="TY8" i="17"/>
  <c r="TX8" i="17"/>
  <c r="TW8" i="17"/>
  <c r="TV8" i="17"/>
  <c r="TU8" i="17"/>
  <c r="TT8" i="17"/>
  <c r="TS8" i="17"/>
  <c r="TR8" i="17"/>
  <c r="TQ8" i="17"/>
  <c r="TP8" i="17"/>
  <c r="TO8" i="17"/>
  <c r="TN8" i="17"/>
  <c r="TM8" i="17"/>
  <c r="TL8" i="17"/>
  <c r="TK8" i="17"/>
  <c r="TJ8" i="17"/>
  <c r="TI8" i="17"/>
  <c r="TH8" i="17"/>
  <c r="TG8" i="17"/>
  <c r="TF8" i="17"/>
  <c r="TE8" i="17"/>
  <c r="VC7" i="17"/>
  <c r="VB7" i="17"/>
  <c r="VA7" i="17"/>
  <c r="UZ7" i="17"/>
  <c r="UY7" i="17"/>
  <c r="UX7" i="17"/>
  <c r="UW7" i="17"/>
  <c r="UV7" i="17"/>
  <c r="UU7" i="17"/>
  <c r="UT7" i="17"/>
  <c r="US7" i="17"/>
  <c r="UR7" i="17"/>
  <c r="UQ7" i="17"/>
  <c r="UP7" i="17"/>
  <c r="UO7" i="17"/>
  <c r="UN7" i="17"/>
  <c r="UM7" i="17"/>
  <c r="UL7" i="17"/>
  <c r="UK7" i="17"/>
  <c r="UJ7" i="17"/>
  <c r="UI7" i="17"/>
  <c r="UH7" i="17"/>
  <c r="UG7" i="17"/>
  <c r="UF7" i="17"/>
  <c r="UE7" i="17"/>
  <c r="UD7" i="17"/>
  <c r="UC7" i="17"/>
  <c r="UB7" i="17"/>
  <c r="UA7" i="17"/>
  <c r="TZ7" i="17"/>
  <c r="TY7" i="17"/>
  <c r="TX7" i="17"/>
  <c r="TW7" i="17"/>
  <c r="TV7" i="17"/>
  <c r="TU7" i="17"/>
  <c r="TT7" i="17"/>
  <c r="TS7" i="17"/>
  <c r="TR7" i="17"/>
  <c r="TQ7" i="17"/>
  <c r="TP7" i="17"/>
  <c r="TO7" i="17"/>
  <c r="TN7" i="17"/>
  <c r="TM7" i="17"/>
  <c r="TL7" i="17"/>
  <c r="TK7" i="17"/>
  <c r="TJ7" i="17"/>
  <c r="TI7" i="17"/>
  <c r="TH7" i="17"/>
  <c r="TG7" i="17"/>
  <c r="TF7" i="17"/>
  <c r="TE7" i="17"/>
  <c r="VC6" i="17"/>
  <c r="VB6" i="17"/>
  <c r="VA6" i="17"/>
  <c r="UZ6" i="17"/>
  <c r="UY6" i="17"/>
  <c r="UX6" i="17"/>
  <c r="UW6" i="17"/>
  <c r="UV6" i="17"/>
  <c r="UU6" i="17"/>
  <c r="UT6" i="17"/>
  <c r="US6" i="17"/>
  <c r="UR6" i="17"/>
  <c r="UQ6" i="17"/>
  <c r="UP6" i="17"/>
  <c r="UO6" i="17"/>
  <c r="UN6" i="17"/>
  <c r="UM6" i="17"/>
  <c r="UL6" i="17"/>
  <c r="UK6" i="17"/>
  <c r="UJ6" i="17"/>
  <c r="UI6" i="17"/>
  <c r="UH6" i="17"/>
  <c r="UG6" i="17"/>
  <c r="UF6" i="17"/>
  <c r="UE6" i="17"/>
  <c r="UD6" i="17"/>
  <c r="UC6" i="17"/>
  <c r="UB6" i="17"/>
  <c r="UA6" i="17"/>
  <c r="TZ6" i="17"/>
  <c r="TY6" i="17"/>
  <c r="TX6" i="17"/>
  <c r="TW6" i="17"/>
  <c r="TV6" i="17"/>
  <c r="TU6" i="17"/>
  <c r="TT6" i="17"/>
  <c r="TS6" i="17"/>
  <c r="TR6" i="17"/>
  <c r="TQ6" i="17"/>
  <c r="TP6" i="17"/>
  <c r="TO6" i="17"/>
  <c r="TN6" i="17"/>
  <c r="TM6" i="17"/>
  <c r="TL6" i="17"/>
  <c r="TK6" i="17"/>
  <c r="TJ6" i="17"/>
  <c r="TI6" i="17"/>
  <c r="TH6" i="17"/>
  <c r="TG6" i="17"/>
  <c r="TF6" i="17"/>
  <c r="TE6" i="17"/>
  <c r="VC5" i="17"/>
  <c r="VB5" i="17"/>
  <c r="VA5" i="17"/>
  <c r="UZ5" i="17"/>
  <c r="UY5" i="17"/>
  <c r="UX5" i="17"/>
  <c r="UW5" i="17"/>
  <c r="UV5" i="17"/>
  <c r="UU5" i="17"/>
  <c r="UT5" i="17"/>
  <c r="US5" i="17"/>
  <c r="UR5" i="17"/>
  <c r="UQ5" i="17"/>
  <c r="UP5" i="17"/>
  <c r="UO5" i="17"/>
  <c r="UN5" i="17"/>
  <c r="UM5" i="17"/>
  <c r="UL5" i="17"/>
  <c r="UK5" i="17"/>
  <c r="UJ5" i="17"/>
  <c r="UI5" i="17"/>
  <c r="UH5" i="17"/>
  <c r="UG5" i="17"/>
  <c r="UF5" i="17"/>
  <c r="UE5" i="17"/>
  <c r="UD5" i="17"/>
  <c r="UC5" i="17"/>
  <c r="UB5" i="17"/>
  <c r="UA5" i="17"/>
  <c r="TZ5" i="17"/>
  <c r="TY5" i="17"/>
  <c r="TX5" i="17"/>
  <c r="TW5" i="17"/>
  <c r="TV5" i="17"/>
  <c r="TU5" i="17"/>
  <c r="TT5" i="17"/>
  <c r="TS5" i="17"/>
  <c r="TR5" i="17"/>
  <c r="TQ5" i="17"/>
  <c r="TP5" i="17"/>
  <c r="TO5" i="17"/>
  <c r="TN5" i="17"/>
  <c r="TM5" i="17"/>
  <c r="TL5" i="17"/>
  <c r="TK5" i="17"/>
  <c r="TJ5" i="17"/>
  <c r="TI5" i="17"/>
  <c r="TH5" i="17"/>
  <c r="TG5" i="17"/>
  <c r="TF5" i="17"/>
  <c r="TE5" i="17"/>
  <c r="SZ9" i="17"/>
  <c r="RD9" i="17"/>
  <c r="RC9" i="17"/>
  <c r="RB9" i="17"/>
  <c r="SZ8" i="17"/>
  <c r="SY8" i="17"/>
  <c r="SX8" i="17"/>
  <c r="SW8" i="17"/>
  <c r="SV8" i="17"/>
  <c r="SU8" i="17"/>
  <c r="ST8" i="17"/>
  <c r="SS8" i="17"/>
  <c r="SR8" i="17"/>
  <c r="SQ8" i="17"/>
  <c r="SP8" i="17"/>
  <c r="SO8" i="17"/>
  <c r="SN8" i="17"/>
  <c r="SM8" i="17"/>
  <c r="SL8" i="17"/>
  <c r="SK8" i="17"/>
  <c r="SJ8" i="17"/>
  <c r="SI8" i="17"/>
  <c r="SH8" i="17"/>
  <c r="SG8" i="17"/>
  <c r="SF8" i="17"/>
  <c r="SE8" i="17"/>
  <c r="SD8" i="17"/>
  <c r="SC8" i="17"/>
  <c r="SB8" i="17"/>
  <c r="SA8" i="17"/>
  <c r="RZ8" i="17"/>
  <c r="RY8" i="17"/>
  <c r="RX8" i="17"/>
  <c r="RW8" i="17"/>
  <c r="RV8" i="17"/>
  <c r="RU8" i="17"/>
  <c r="RT8" i="17"/>
  <c r="RS8" i="17"/>
  <c r="RR8" i="17"/>
  <c r="RQ8" i="17"/>
  <c r="RP8" i="17"/>
  <c r="RO8" i="17"/>
  <c r="RN8" i="17"/>
  <c r="RM8" i="17"/>
  <c r="RL8" i="17"/>
  <c r="RK8" i="17"/>
  <c r="RJ8" i="17"/>
  <c r="RI8" i="17"/>
  <c r="RH8" i="17"/>
  <c r="RG8" i="17"/>
  <c r="RF8" i="17"/>
  <c r="RE8" i="17"/>
  <c r="RD8" i="17"/>
  <c r="RC8" i="17"/>
  <c r="RB8" i="17"/>
  <c r="SZ7" i="17"/>
  <c r="SY7" i="17"/>
  <c r="SX7" i="17"/>
  <c r="SW7" i="17"/>
  <c r="SV7" i="17"/>
  <c r="SU7" i="17"/>
  <c r="ST7" i="17"/>
  <c r="SS7" i="17"/>
  <c r="SR7" i="17"/>
  <c r="SQ7" i="17"/>
  <c r="SP7" i="17"/>
  <c r="SO7" i="17"/>
  <c r="SN7" i="17"/>
  <c r="SM7" i="17"/>
  <c r="SL7" i="17"/>
  <c r="SK7" i="17"/>
  <c r="SJ7" i="17"/>
  <c r="SI7" i="17"/>
  <c r="SH7" i="17"/>
  <c r="SG7" i="17"/>
  <c r="SF7" i="17"/>
  <c r="SE7" i="17"/>
  <c r="SD7" i="17"/>
  <c r="SC7" i="17"/>
  <c r="SB7" i="17"/>
  <c r="SA7" i="17"/>
  <c r="RZ7" i="17"/>
  <c r="RY7" i="17"/>
  <c r="RX7" i="17"/>
  <c r="RW7" i="17"/>
  <c r="RV7" i="17"/>
  <c r="RU7" i="17"/>
  <c r="RT7" i="17"/>
  <c r="RS7" i="17"/>
  <c r="RR7" i="17"/>
  <c r="RQ7" i="17"/>
  <c r="RP7" i="17"/>
  <c r="RO7" i="17"/>
  <c r="RN7" i="17"/>
  <c r="RM7" i="17"/>
  <c r="RL7" i="17"/>
  <c r="RK7" i="17"/>
  <c r="RJ7" i="17"/>
  <c r="RI7" i="17"/>
  <c r="RH7" i="17"/>
  <c r="RG7" i="17"/>
  <c r="RF7" i="17"/>
  <c r="RE7" i="17"/>
  <c r="RD7" i="17"/>
  <c r="RC7" i="17"/>
  <c r="RB7" i="17"/>
  <c r="SZ6" i="17"/>
  <c r="SY6" i="17"/>
  <c r="SX6" i="17"/>
  <c r="SW6" i="17"/>
  <c r="SV6" i="17"/>
  <c r="SU6" i="17"/>
  <c r="ST6" i="17"/>
  <c r="SS6" i="17"/>
  <c r="SR6" i="17"/>
  <c r="SQ6" i="17"/>
  <c r="SP6" i="17"/>
  <c r="SO6" i="17"/>
  <c r="SN6" i="17"/>
  <c r="SM6" i="17"/>
  <c r="SL6" i="17"/>
  <c r="SK6" i="17"/>
  <c r="SJ6" i="17"/>
  <c r="SI6" i="17"/>
  <c r="SH6" i="17"/>
  <c r="SG6" i="17"/>
  <c r="SF6" i="17"/>
  <c r="SE6" i="17"/>
  <c r="SD6" i="17"/>
  <c r="SC6" i="17"/>
  <c r="SB6" i="17"/>
  <c r="SA6" i="17"/>
  <c r="RZ6" i="17"/>
  <c r="RY6" i="17"/>
  <c r="RX6" i="17"/>
  <c r="RW6" i="17"/>
  <c r="RV6" i="17"/>
  <c r="RU6" i="17"/>
  <c r="RT6" i="17"/>
  <c r="RS6" i="17"/>
  <c r="RR6" i="17"/>
  <c r="RQ6" i="17"/>
  <c r="RP6" i="17"/>
  <c r="RO6" i="17"/>
  <c r="RN6" i="17"/>
  <c r="RM6" i="17"/>
  <c r="RL6" i="17"/>
  <c r="RK6" i="17"/>
  <c r="RJ6" i="17"/>
  <c r="RI6" i="17"/>
  <c r="RH6" i="17"/>
  <c r="RG6" i="17"/>
  <c r="RF6" i="17"/>
  <c r="RE6" i="17"/>
  <c r="RD6" i="17"/>
  <c r="RC6" i="17"/>
  <c r="RB6" i="17"/>
  <c r="SZ5" i="17"/>
  <c r="SY5" i="17"/>
  <c r="SX5" i="17"/>
  <c r="SW5" i="17"/>
  <c r="SV5" i="17"/>
  <c r="SU5" i="17"/>
  <c r="ST5" i="17"/>
  <c r="SS5" i="17"/>
  <c r="SR5" i="17"/>
  <c r="SQ5" i="17"/>
  <c r="SP5" i="17"/>
  <c r="SO5" i="17"/>
  <c r="SN5" i="17"/>
  <c r="SM5" i="17"/>
  <c r="SL5" i="17"/>
  <c r="SK5" i="17"/>
  <c r="SJ5" i="17"/>
  <c r="SI5" i="17"/>
  <c r="SH5" i="17"/>
  <c r="SG5" i="17"/>
  <c r="SF5" i="17"/>
  <c r="SE5" i="17"/>
  <c r="SD5" i="17"/>
  <c r="SC5" i="17"/>
  <c r="SB5" i="17"/>
  <c r="SA5" i="17"/>
  <c r="RZ5" i="17"/>
  <c r="RY5" i="17"/>
  <c r="RX5" i="17"/>
  <c r="RW5" i="17"/>
  <c r="RV5" i="17"/>
  <c r="RU5" i="17"/>
  <c r="RT5" i="17"/>
  <c r="RS5" i="17"/>
  <c r="RR5" i="17"/>
  <c r="RQ5" i="17"/>
  <c r="RP5" i="17"/>
  <c r="RO5" i="17"/>
  <c r="RN5" i="17"/>
  <c r="RM5" i="17"/>
  <c r="RL5" i="17"/>
  <c r="RK5" i="17"/>
  <c r="RJ5" i="17"/>
  <c r="RI5" i="17"/>
  <c r="RH5" i="17"/>
  <c r="RG5" i="17"/>
  <c r="RF5" i="17"/>
  <c r="RE5" i="17"/>
  <c r="RD5" i="17"/>
  <c r="RC5" i="17"/>
  <c r="RB5" i="17"/>
  <c r="QW9" i="17"/>
  <c r="PA9" i="17"/>
  <c r="OZ9" i="17"/>
  <c r="OY9" i="17"/>
  <c r="QW8" i="17"/>
  <c r="QV8" i="17"/>
  <c r="QU8" i="17"/>
  <c r="QT8" i="17"/>
  <c r="QS8" i="17"/>
  <c r="QR8" i="17"/>
  <c r="QQ8" i="17"/>
  <c r="QP8" i="17"/>
  <c r="QO8" i="17"/>
  <c r="QN8" i="17"/>
  <c r="QM8" i="17"/>
  <c r="QL8" i="17"/>
  <c r="QK8" i="17"/>
  <c r="QJ8" i="17"/>
  <c r="QI8" i="17"/>
  <c r="QH8" i="17"/>
  <c r="QG8" i="17"/>
  <c r="QF8" i="17"/>
  <c r="QE8" i="17"/>
  <c r="QD8" i="17"/>
  <c r="QC8" i="17"/>
  <c r="QB8" i="17"/>
  <c r="QA8" i="17"/>
  <c r="PZ8" i="17"/>
  <c r="PY8" i="17"/>
  <c r="PX8" i="17"/>
  <c r="PW8" i="17"/>
  <c r="PV8" i="17"/>
  <c r="PU8" i="17"/>
  <c r="PT8" i="17"/>
  <c r="PS8" i="17"/>
  <c r="PR8" i="17"/>
  <c r="PQ8" i="17"/>
  <c r="PP8" i="17"/>
  <c r="PO8" i="17"/>
  <c r="PN8" i="17"/>
  <c r="PM8" i="17"/>
  <c r="PL8" i="17"/>
  <c r="PK8" i="17"/>
  <c r="PJ8" i="17"/>
  <c r="PI8" i="17"/>
  <c r="PH8" i="17"/>
  <c r="PG8" i="17"/>
  <c r="PF8" i="17"/>
  <c r="PE8" i="17"/>
  <c r="PD8" i="17"/>
  <c r="PC8" i="17"/>
  <c r="PB8" i="17"/>
  <c r="PA8" i="17"/>
  <c r="OZ8" i="17"/>
  <c r="OY8" i="17"/>
  <c r="QW7" i="17"/>
  <c r="QV7" i="17"/>
  <c r="QU7" i="17"/>
  <c r="QT7" i="17"/>
  <c r="QS7" i="17"/>
  <c r="QR7" i="17"/>
  <c r="QQ7" i="17"/>
  <c r="QP7" i="17"/>
  <c r="QO7" i="17"/>
  <c r="QN7" i="17"/>
  <c r="QM7" i="17"/>
  <c r="QL7" i="17"/>
  <c r="QK7" i="17"/>
  <c r="QJ7" i="17"/>
  <c r="QI7" i="17"/>
  <c r="QH7" i="17"/>
  <c r="QG7" i="17"/>
  <c r="QF7" i="17"/>
  <c r="QE7" i="17"/>
  <c r="QD7" i="17"/>
  <c r="QC7" i="17"/>
  <c r="QB7" i="17"/>
  <c r="QA7" i="17"/>
  <c r="PZ7" i="17"/>
  <c r="PY7" i="17"/>
  <c r="PX7" i="17"/>
  <c r="PW7" i="17"/>
  <c r="PV7" i="17"/>
  <c r="PU7" i="17"/>
  <c r="PT7" i="17"/>
  <c r="PS7" i="17"/>
  <c r="PR7" i="17"/>
  <c r="PQ7" i="17"/>
  <c r="PP7" i="17"/>
  <c r="PO7" i="17"/>
  <c r="PN7" i="17"/>
  <c r="PM7" i="17"/>
  <c r="PL7" i="17"/>
  <c r="PK7" i="17"/>
  <c r="PJ7" i="17"/>
  <c r="PI7" i="17"/>
  <c r="PH7" i="17"/>
  <c r="PG7" i="17"/>
  <c r="PF7" i="17"/>
  <c r="PE7" i="17"/>
  <c r="PD7" i="17"/>
  <c r="PC7" i="17"/>
  <c r="PB7" i="17"/>
  <c r="PA7" i="17"/>
  <c r="OZ7" i="17"/>
  <c r="OY7" i="17"/>
  <c r="QW6" i="17"/>
  <c r="QV6" i="17"/>
  <c r="QU6" i="17"/>
  <c r="QT6" i="17"/>
  <c r="QS6" i="17"/>
  <c r="QR6" i="17"/>
  <c r="QQ6" i="17"/>
  <c r="QP6" i="17"/>
  <c r="QO6" i="17"/>
  <c r="QN6" i="17"/>
  <c r="QM6" i="17"/>
  <c r="QL6" i="17"/>
  <c r="QK6" i="17"/>
  <c r="QJ6" i="17"/>
  <c r="QI6" i="17"/>
  <c r="QH6" i="17"/>
  <c r="QG6" i="17"/>
  <c r="QF6" i="17"/>
  <c r="QE6" i="17"/>
  <c r="QD6" i="17"/>
  <c r="QC6" i="17"/>
  <c r="QB6" i="17"/>
  <c r="QA6" i="17"/>
  <c r="PZ6" i="17"/>
  <c r="PY6" i="17"/>
  <c r="PX6" i="17"/>
  <c r="PW6" i="17"/>
  <c r="PV6" i="17"/>
  <c r="PU6" i="17"/>
  <c r="PT6" i="17"/>
  <c r="PS6" i="17"/>
  <c r="PR6" i="17"/>
  <c r="PQ6" i="17"/>
  <c r="PP6" i="17"/>
  <c r="PO6" i="17"/>
  <c r="PN6" i="17"/>
  <c r="PM6" i="17"/>
  <c r="PL6" i="17"/>
  <c r="PK6" i="17"/>
  <c r="PJ6" i="17"/>
  <c r="PI6" i="17"/>
  <c r="PH6" i="17"/>
  <c r="PG6" i="17"/>
  <c r="PF6" i="17"/>
  <c r="PE6" i="17"/>
  <c r="PD6" i="17"/>
  <c r="PC6" i="17"/>
  <c r="PB6" i="17"/>
  <c r="PA6" i="17"/>
  <c r="OZ6" i="17"/>
  <c r="OY6" i="17"/>
  <c r="QW5" i="17"/>
  <c r="QV5" i="17"/>
  <c r="QU5" i="17"/>
  <c r="QT5" i="17"/>
  <c r="QS5" i="17"/>
  <c r="QR5" i="17"/>
  <c r="QQ5" i="17"/>
  <c r="QP5" i="17"/>
  <c r="QO5" i="17"/>
  <c r="QN5" i="17"/>
  <c r="QM5" i="17"/>
  <c r="QL5" i="17"/>
  <c r="QK5" i="17"/>
  <c r="QJ5" i="17"/>
  <c r="QI5" i="17"/>
  <c r="QH5" i="17"/>
  <c r="QG5" i="17"/>
  <c r="QF5" i="17"/>
  <c r="QE5" i="17"/>
  <c r="QD5" i="17"/>
  <c r="QC5" i="17"/>
  <c r="QB5" i="17"/>
  <c r="QA5" i="17"/>
  <c r="PZ5" i="17"/>
  <c r="PY5" i="17"/>
  <c r="PX5" i="17"/>
  <c r="PW5" i="17"/>
  <c r="PV5" i="17"/>
  <c r="PU5" i="17"/>
  <c r="PT5" i="17"/>
  <c r="PS5" i="17"/>
  <c r="PR5" i="17"/>
  <c r="PQ5" i="17"/>
  <c r="PP5" i="17"/>
  <c r="PO5" i="17"/>
  <c r="PN5" i="17"/>
  <c r="PM5" i="17"/>
  <c r="PL5" i="17"/>
  <c r="PK5" i="17"/>
  <c r="PJ5" i="17"/>
  <c r="PI5" i="17"/>
  <c r="PH5" i="17"/>
  <c r="PG5" i="17"/>
  <c r="PF5" i="17"/>
  <c r="PE5" i="17"/>
  <c r="PD5" i="17"/>
  <c r="PC5" i="17"/>
  <c r="PB5" i="17"/>
  <c r="PA5" i="17"/>
  <c r="OZ5" i="17"/>
  <c r="OY5" i="17"/>
  <c r="MP9" i="17"/>
  <c r="KS9" i="17"/>
  <c r="KR9" i="17"/>
  <c r="MP8" i="17"/>
  <c r="MO8" i="17"/>
  <c r="MN8" i="17"/>
  <c r="MM8" i="17"/>
  <c r="ML8" i="17"/>
  <c r="MK8" i="17"/>
  <c r="MJ8" i="17"/>
  <c r="MI8" i="17"/>
  <c r="MH8" i="17"/>
  <c r="MG8" i="17"/>
  <c r="MF8" i="17"/>
  <c r="ME8" i="17"/>
  <c r="MD8" i="17"/>
  <c r="MC8" i="17"/>
  <c r="MB8" i="17"/>
  <c r="MA8" i="17"/>
  <c r="LZ8" i="17"/>
  <c r="LY8" i="17"/>
  <c r="LX8" i="17"/>
  <c r="LW8" i="17"/>
  <c r="LV8" i="17"/>
  <c r="LU8" i="17"/>
  <c r="LT8" i="17"/>
  <c r="LS8" i="17"/>
  <c r="LR8" i="17"/>
  <c r="LQ8" i="17"/>
  <c r="LP8" i="17"/>
  <c r="LO8" i="17"/>
  <c r="LN8" i="17"/>
  <c r="LM8" i="17"/>
  <c r="LL8" i="17"/>
  <c r="LK8" i="17"/>
  <c r="LJ8" i="17"/>
  <c r="LI8" i="17"/>
  <c r="LH8" i="17"/>
  <c r="LG8" i="17"/>
  <c r="LF8" i="17"/>
  <c r="LE8" i="17"/>
  <c r="LD8" i="17"/>
  <c r="LC8" i="17"/>
  <c r="LB8" i="17"/>
  <c r="LA8" i="17"/>
  <c r="KZ8" i="17"/>
  <c r="KY8" i="17"/>
  <c r="KX8" i="17"/>
  <c r="KW8" i="17"/>
  <c r="KV8" i="17"/>
  <c r="KU8" i="17"/>
  <c r="KT8" i="17"/>
  <c r="KS8" i="17"/>
  <c r="KR8" i="17"/>
  <c r="MP7" i="17"/>
  <c r="MO7" i="17"/>
  <c r="MN7" i="17"/>
  <c r="MM7" i="17"/>
  <c r="ML7" i="17"/>
  <c r="MK7" i="17"/>
  <c r="MJ7" i="17"/>
  <c r="MI7" i="17"/>
  <c r="MH7" i="17"/>
  <c r="MG7" i="17"/>
  <c r="MF7" i="17"/>
  <c r="ME7" i="17"/>
  <c r="MD7" i="17"/>
  <c r="MC7" i="17"/>
  <c r="MB7" i="17"/>
  <c r="MA7" i="17"/>
  <c r="LZ7" i="17"/>
  <c r="LY7" i="17"/>
  <c r="LX7" i="17"/>
  <c r="LW7" i="17"/>
  <c r="LV7" i="17"/>
  <c r="LU7" i="17"/>
  <c r="LT7" i="17"/>
  <c r="LS7" i="17"/>
  <c r="LR7" i="17"/>
  <c r="LQ7" i="17"/>
  <c r="LP7" i="17"/>
  <c r="LO7" i="17"/>
  <c r="LN7" i="17"/>
  <c r="LM7" i="17"/>
  <c r="LL7" i="17"/>
  <c r="LK7" i="17"/>
  <c r="LJ7" i="17"/>
  <c r="LI7" i="17"/>
  <c r="LH7" i="17"/>
  <c r="LG7" i="17"/>
  <c r="LF7" i="17"/>
  <c r="LE7" i="17"/>
  <c r="LD7" i="17"/>
  <c r="LC7" i="17"/>
  <c r="LB7" i="17"/>
  <c r="LA7" i="17"/>
  <c r="KZ7" i="17"/>
  <c r="KY7" i="17"/>
  <c r="KX7" i="17"/>
  <c r="KW7" i="17"/>
  <c r="KV7" i="17"/>
  <c r="KU7" i="17"/>
  <c r="KT7" i="17"/>
  <c r="KS7" i="17"/>
  <c r="KR7" i="17"/>
  <c r="MP6" i="17"/>
  <c r="MO6" i="17"/>
  <c r="MN6" i="17"/>
  <c r="MM6" i="17"/>
  <c r="ML6" i="17"/>
  <c r="MK6" i="17"/>
  <c r="MJ6" i="17"/>
  <c r="MI6" i="17"/>
  <c r="MH6" i="17"/>
  <c r="MG6" i="17"/>
  <c r="MF6" i="17"/>
  <c r="ME6" i="17"/>
  <c r="MD6" i="17"/>
  <c r="MC6" i="17"/>
  <c r="MB6" i="17"/>
  <c r="MA6" i="17"/>
  <c r="LZ6" i="17"/>
  <c r="LY6" i="17"/>
  <c r="LX6" i="17"/>
  <c r="LW6" i="17"/>
  <c r="LV6" i="17"/>
  <c r="LU6" i="17"/>
  <c r="LT6" i="17"/>
  <c r="LS6" i="17"/>
  <c r="LR6" i="17"/>
  <c r="LQ6" i="17"/>
  <c r="LP6" i="17"/>
  <c r="LO6" i="17"/>
  <c r="LN6" i="17"/>
  <c r="LM6" i="17"/>
  <c r="LL6" i="17"/>
  <c r="LK6" i="17"/>
  <c r="LJ6" i="17"/>
  <c r="LI6" i="17"/>
  <c r="LH6" i="17"/>
  <c r="LG6" i="17"/>
  <c r="LF6" i="17"/>
  <c r="LE6" i="17"/>
  <c r="LD6" i="17"/>
  <c r="LC6" i="17"/>
  <c r="LB6" i="17"/>
  <c r="LA6" i="17"/>
  <c r="KZ6" i="17"/>
  <c r="KY6" i="17"/>
  <c r="KX6" i="17"/>
  <c r="KW6" i="17"/>
  <c r="KV6" i="17"/>
  <c r="KU6" i="17"/>
  <c r="KT6" i="17"/>
  <c r="KS6" i="17"/>
  <c r="KR6" i="17"/>
  <c r="MP5" i="17"/>
  <c r="MO5" i="17"/>
  <c r="MN5" i="17"/>
  <c r="MM5" i="17"/>
  <c r="ML5" i="17"/>
  <c r="MK5" i="17"/>
  <c r="MJ5" i="17"/>
  <c r="MI5" i="17"/>
  <c r="MH5" i="17"/>
  <c r="MG5" i="17"/>
  <c r="MF5" i="17"/>
  <c r="ME5" i="17"/>
  <c r="MD5" i="17"/>
  <c r="MC5" i="17"/>
  <c r="MB5" i="17"/>
  <c r="MA5" i="17"/>
  <c r="LZ5" i="17"/>
  <c r="LY5" i="17"/>
  <c r="LX5" i="17"/>
  <c r="LW5" i="17"/>
  <c r="LV5" i="17"/>
  <c r="LU5" i="17"/>
  <c r="LT5" i="17"/>
  <c r="LS5" i="17"/>
  <c r="LR5" i="17"/>
  <c r="LQ5" i="17"/>
  <c r="LP5" i="17"/>
  <c r="LO5" i="17"/>
  <c r="LN5" i="17"/>
  <c r="LM5" i="17"/>
  <c r="LL5" i="17"/>
  <c r="LK5" i="17"/>
  <c r="LJ5" i="17"/>
  <c r="LI5" i="17"/>
  <c r="LH5" i="17"/>
  <c r="LG5" i="17"/>
  <c r="LF5" i="17"/>
  <c r="LE5" i="17"/>
  <c r="LD5" i="17"/>
  <c r="LC5" i="17"/>
  <c r="LB5" i="17"/>
  <c r="LA5" i="17"/>
  <c r="KZ5" i="17"/>
  <c r="KY5" i="17"/>
  <c r="KX5" i="17"/>
  <c r="KW5" i="17"/>
  <c r="KV5" i="17"/>
  <c r="KU5" i="17"/>
  <c r="KT5" i="17"/>
  <c r="KS5" i="17"/>
  <c r="KR5" i="17"/>
  <c r="KM9" i="17"/>
  <c r="KM8" i="17"/>
  <c r="KL8" i="17"/>
  <c r="KK8" i="17"/>
  <c r="KJ8" i="17"/>
  <c r="KI8" i="17"/>
  <c r="KH8" i="17"/>
  <c r="KG8" i="17"/>
  <c r="KF8" i="17"/>
  <c r="KE8" i="17"/>
  <c r="KD8" i="17"/>
  <c r="KC8" i="17"/>
  <c r="KB8" i="17"/>
  <c r="KA8" i="17"/>
  <c r="JZ8" i="17"/>
  <c r="JY8" i="17"/>
  <c r="JX8" i="17"/>
  <c r="JW8" i="17"/>
  <c r="JV8" i="17"/>
  <c r="JU8" i="17"/>
  <c r="JT8" i="17"/>
  <c r="JS8" i="17"/>
  <c r="JR8" i="17"/>
  <c r="JQ8" i="17"/>
  <c r="JP8" i="17"/>
  <c r="JO8" i="17"/>
  <c r="JN8" i="17"/>
  <c r="JM8" i="17"/>
  <c r="JL8" i="17"/>
  <c r="JK8" i="17"/>
  <c r="JJ8" i="17"/>
  <c r="JI8" i="17"/>
  <c r="JH8" i="17"/>
  <c r="JG8" i="17"/>
  <c r="JF8" i="17"/>
  <c r="JE8" i="17"/>
  <c r="JD8" i="17"/>
  <c r="JC8" i="17"/>
  <c r="JB8" i="17"/>
  <c r="JA8" i="17"/>
  <c r="IZ8" i="17"/>
  <c r="IY8" i="17"/>
  <c r="IX8" i="17"/>
  <c r="IW8" i="17"/>
  <c r="IV8" i="17"/>
  <c r="IU8" i="17"/>
  <c r="IT8" i="17"/>
  <c r="IS8" i="17"/>
  <c r="IR8" i="17"/>
  <c r="IQ8" i="17"/>
  <c r="IP8" i="17"/>
  <c r="IO8" i="17"/>
  <c r="KM7" i="17"/>
  <c r="KL7" i="17"/>
  <c r="KK7" i="17"/>
  <c r="KJ7" i="17"/>
  <c r="KI7" i="17"/>
  <c r="KH7" i="17"/>
  <c r="KG7" i="17"/>
  <c r="KF7" i="17"/>
  <c r="KE7" i="17"/>
  <c r="KD7" i="17"/>
  <c r="KC7" i="17"/>
  <c r="KB7" i="17"/>
  <c r="KA7" i="17"/>
  <c r="JZ7" i="17"/>
  <c r="JY7" i="17"/>
  <c r="JX7" i="17"/>
  <c r="JW7" i="17"/>
  <c r="JV7" i="17"/>
  <c r="JU7" i="17"/>
  <c r="JT7" i="17"/>
  <c r="JS7" i="17"/>
  <c r="JR7" i="17"/>
  <c r="JQ7" i="17"/>
  <c r="JP7" i="17"/>
  <c r="JO7" i="17"/>
  <c r="JN7" i="17"/>
  <c r="JM7" i="17"/>
  <c r="JL7" i="17"/>
  <c r="JK7" i="17"/>
  <c r="JJ7" i="17"/>
  <c r="JI7" i="17"/>
  <c r="JH7" i="17"/>
  <c r="JG7" i="17"/>
  <c r="JF7" i="17"/>
  <c r="JE7" i="17"/>
  <c r="JD7" i="17"/>
  <c r="JC7" i="17"/>
  <c r="JB7" i="17"/>
  <c r="JA7" i="17"/>
  <c r="IZ7" i="17"/>
  <c r="IY7" i="17"/>
  <c r="IX7" i="17"/>
  <c r="IW7" i="17"/>
  <c r="IV7" i="17"/>
  <c r="IU7" i="17"/>
  <c r="IT7" i="17"/>
  <c r="IS7" i="17"/>
  <c r="IR7" i="17"/>
  <c r="IQ7" i="17"/>
  <c r="IP7" i="17"/>
  <c r="IO7" i="17"/>
  <c r="KM6" i="17"/>
  <c r="KL6" i="17"/>
  <c r="KK6" i="17"/>
  <c r="KJ6" i="17"/>
  <c r="KI6" i="17"/>
  <c r="KH6" i="17"/>
  <c r="KG6" i="17"/>
  <c r="KF6" i="17"/>
  <c r="KE6" i="17"/>
  <c r="KD6" i="17"/>
  <c r="KC6" i="17"/>
  <c r="KB6" i="17"/>
  <c r="KA6" i="17"/>
  <c r="JZ6" i="17"/>
  <c r="JY6" i="17"/>
  <c r="JX6" i="17"/>
  <c r="JW6" i="17"/>
  <c r="JV6" i="17"/>
  <c r="JU6" i="17"/>
  <c r="JT6" i="17"/>
  <c r="JS6" i="17"/>
  <c r="JR6" i="17"/>
  <c r="JQ6" i="17"/>
  <c r="JP6" i="17"/>
  <c r="JO6" i="17"/>
  <c r="JN6" i="17"/>
  <c r="JM6" i="17"/>
  <c r="JL6" i="17"/>
  <c r="JK6" i="17"/>
  <c r="JJ6" i="17"/>
  <c r="JI6" i="17"/>
  <c r="JH6" i="17"/>
  <c r="JG6" i="17"/>
  <c r="JF6" i="17"/>
  <c r="JE6" i="17"/>
  <c r="JD6" i="17"/>
  <c r="JC6" i="17"/>
  <c r="JB6" i="17"/>
  <c r="JA6" i="17"/>
  <c r="IZ6" i="17"/>
  <c r="IY6" i="17"/>
  <c r="IX6" i="17"/>
  <c r="IW6" i="17"/>
  <c r="IV6" i="17"/>
  <c r="IU6" i="17"/>
  <c r="IT6" i="17"/>
  <c r="IS6" i="17"/>
  <c r="IR6" i="17"/>
  <c r="IQ6" i="17"/>
  <c r="IP6" i="17"/>
  <c r="IO6" i="17"/>
  <c r="KM5" i="17"/>
  <c r="KL5" i="17"/>
  <c r="KK5" i="17"/>
  <c r="KJ5" i="17"/>
  <c r="KI5" i="17"/>
  <c r="KH5" i="17"/>
  <c r="KG5" i="17"/>
  <c r="KF5" i="17"/>
  <c r="KE5" i="17"/>
  <c r="KD5" i="17"/>
  <c r="KC5" i="17"/>
  <c r="KB5" i="17"/>
  <c r="KA5" i="17"/>
  <c r="JZ5" i="17"/>
  <c r="JY5" i="17"/>
  <c r="JX5" i="17"/>
  <c r="JW5" i="17"/>
  <c r="JV5" i="17"/>
  <c r="JU5" i="17"/>
  <c r="JT5" i="17"/>
  <c r="JS5" i="17"/>
  <c r="JR5" i="17"/>
  <c r="JQ5" i="17"/>
  <c r="JP5" i="17"/>
  <c r="JO5" i="17"/>
  <c r="JN5" i="17"/>
  <c r="JM5" i="17"/>
  <c r="JL5" i="17"/>
  <c r="JK5" i="17"/>
  <c r="JJ5" i="17"/>
  <c r="JI5" i="17"/>
  <c r="JH5" i="17"/>
  <c r="JG5" i="17"/>
  <c r="JF5" i="17"/>
  <c r="JE5" i="17"/>
  <c r="JD5" i="17"/>
  <c r="JC5" i="17"/>
  <c r="JB5" i="17"/>
  <c r="JA5" i="17"/>
  <c r="IZ5" i="17"/>
  <c r="IY5" i="17"/>
  <c r="IX5" i="17"/>
  <c r="IW5" i="17"/>
  <c r="IV5" i="17"/>
  <c r="IU5" i="17"/>
  <c r="IT5" i="17"/>
  <c r="IS5" i="17"/>
  <c r="IR5" i="17"/>
  <c r="IQ5" i="17"/>
  <c r="IP5" i="17"/>
  <c r="IO5" i="17"/>
  <c r="IJ9" i="17"/>
  <c r="IJ8" i="17"/>
  <c r="II8" i="17"/>
  <c r="IH8" i="17"/>
  <c r="IG8" i="17"/>
  <c r="IF8" i="17"/>
  <c r="IE8" i="17"/>
  <c r="ID8" i="17"/>
  <c r="IC8" i="17"/>
  <c r="IB8" i="17"/>
  <c r="IA8" i="17"/>
  <c r="HZ8" i="17"/>
  <c r="HY8" i="17"/>
  <c r="HX8" i="17"/>
  <c r="HW8" i="17"/>
  <c r="HV8" i="17"/>
  <c r="HU8" i="17"/>
  <c r="HT8" i="17"/>
  <c r="HS8" i="17"/>
  <c r="HR8" i="17"/>
  <c r="HQ8" i="17"/>
  <c r="HP8" i="17"/>
  <c r="HO8" i="17"/>
  <c r="HN8" i="17"/>
  <c r="HM8" i="17"/>
  <c r="HL8" i="17"/>
  <c r="HK8" i="17"/>
  <c r="HJ8" i="17"/>
  <c r="HI8" i="17"/>
  <c r="HH8" i="17"/>
  <c r="HG8" i="17"/>
  <c r="HF8" i="17"/>
  <c r="HE8" i="17"/>
  <c r="HD8" i="17"/>
  <c r="HC8" i="17"/>
  <c r="HB8" i="17"/>
  <c r="HA8" i="17"/>
  <c r="GZ8" i="17"/>
  <c r="GY8" i="17"/>
  <c r="GX8" i="17"/>
  <c r="GW8" i="17"/>
  <c r="GV8" i="17"/>
  <c r="GU8" i="17"/>
  <c r="GT8" i="17"/>
  <c r="GS8" i="17"/>
  <c r="GR8" i="17"/>
  <c r="GQ8" i="17"/>
  <c r="GP8" i="17"/>
  <c r="GO8" i="17"/>
  <c r="GN8" i="17"/>
  <c r="GM8" i="17"/>
  <c r="GL8" i="17"/>
  <c r="IJ7" i="17"/>
  <c r="II7" i="17"/>
  <c r="IH7" i="17"/>
  <c r="IG7" i="17"/>
  <c r="IF7" i="17"/>
  <c r="IE7" i="17"/>
  <c r="ID7" i="17"/>
  <c r="IC7" i="17"/>
  <c r="IB7" i="17"/>
  <c r="IA7" i="17"/>
  <c r="HZ7" i="17"/>
  <c r="HY7" i="17"/>
  <c r="HX7" i="17"/>
  <c r="HW7" i="17"/>
  <c r="HV7" i="17"/>
  <c r="HU7" i="17"/>
  <c r="HT7" i="17"/>
  <c r="HS7" i="17"/>
  <c r="HR7" i="17"/>
  <c r="HQ7" i="17"/>
  <c r="HP7" i="17"/>
  <c r="HO7" i="17"/>
  <c r="HN7" i="17"/>
  <c r="HM7" i="17"/>
  <c r="HL7" i="17"/>
  <c r="HK7" i="17"/>
  <c r="HJ7" i="17"/>
  <c r="HI7" i="17"/>
  <c r="HH7" i="17"/>
  <c r="HG7" i="17"/>
  <c r="HF7" i="17"/>
  <c r="HE7" i="17"/>
  <c r="HD7" i="17"/>
  <c r="HC7" i="17"/>
  <c r="HB7" i="17"/>
  <c r="HA7" i="17"/>
  <c r="GZ7" i="17"/>
  <c r="GY7" i="17"/>
  <c r="GX7" i="17"/>
  <c r="GW7" i="17"/>
  <c r="GV7" i="17"/>
  <c r="GU7" i="17"/>
  <c r="GT7" i="17"/>
  <c r="GS7" i="17"/>
  <c r="GR7" i="17"/>
  <c r="GQ7" i="17"/>
  <c r="GP7" i="17"/>
  <c r="GO7" i="17"/>
  <c r="GN7" i="17"/>
  <c r="GM7" i="17"/>
  <c r="GL7" i="17"/>
  <c r="IJ6" i="17"/>
  <c r="II6" i="17"/>
  <c r="IH6" i="17"/>
  <c r="IG6" i="17"/>
  <c r="IF6" i="17"/>
  <c r="IE6" i="17"/>
  <c r="ID6" i="17"/>
  <c r="IC6" i="17"/>
  <c r="IB6" i="17"/>
  <c r="IA6" i="17"/>
  <c r="HZ6" i="17"/>
  <c r="HY6" i="17"/>
  <c r="HX6" i="17"/>
  <c r="HW6" i="17"/>
  <c r="HV6" i="17"/>
  <c r="HU6" i="17"/>
  <c r="HT6" i="17"/>
  <c r="HS6" i="17"/>
  <c r="HR6" i="17"/>
  <c r="HQ6" i="17"/>
  <c r="HP6" i="17"/>
  <c r="HO6" i="17"/>
  <c r="HN6" i="17"/>
  <c r="HM6" i="17"/>
  <c r="HL6" i="17"/>
  <c r="HK6" i="17"/>
  <c r="HJ6" i="17"/>
  <c r="HI6" i="17"/>
  <c r="HH6" i="17"/>
  <c r="HG6" i="17"/>
  <c r="HF6" i="17"/>
  <c r="HE6" i="17"/>
  <c r="HD6" i="17"/>
  <c r="HC6" i="17"/>
  <c r="HB6" i="17"/>
  <c r="HA6" i="17"/>
  <c r="GZ6" i="17"/>
  <c r="GY6" i="17"/>
  <c r="GX6" i="17"/>
  <c r="GW6" i="17"/>
  <c r="GV6" i="17"/>
  <c r="GU6" i="17"/>
  <c r="GT6" i="17"/>
  <c r="GS6" i="17"/>
  <c r="GR6" i="17"/>
  <c r="GQ6" i="17"/>
  <c r="GP6" i="17"/>
  <c r="GO6" i="17"/>
  <c r="GN6" i="17"/>
  <c r="GM6" i="17"/>
  <c r="GL6" i="17"/>
  <c r="IJ5" i="17"/>
  <c r="II5" i="17"/>
  <c r="IH5" i="17"/>
  <c r="IG5" i="17"/>
  <c r="IF5" i="17"/>
  <c r="IE5" i="17"/>
  <c r="ID5" i="17"/>
  <c r="IC5" i="17"/>
  <c r="IB5" i="17"/>
  <c r="IA5" i="17"/>
  <c r="HZ5" i="17"/>
  <c r="HY5" i="17"/>
  <c r="HX5" i="17"/>
  <c r="HW5" i="17"/>
  <c r="HV5" i="17"/>
  <c r="HU5" i="17"/>
  <c r="HT5" i="17"/>
  <c r="HS5" i="17"/>
  <c r="HR5" i="17"/>
  <c r="HQ5" i="17"/>
  <c r="HP5" i="17"/>
  <c r="HO5" i="17"/>
  <c r="HN5" i="17"/>
  <c r="HM5" i="17"/>
  <c r="HL5" i="17"/>
  <c r="HK5" i="17"/>
  <c r="HJ5" i="17"/>
  <c r="HI5" i="17"/>
  <c r="HH5" i="17"/>
  <c r="HG5" i="17"/>
  <c r="HF5" i="17"/>
  <c r="HE5" i="17"/>
  <c r="HD5" i="17"/>
  <c r="HC5" i="17"/>
  <c r="HB5" i="17"/>
  <c r="HA5" i="17"/>
  <c r="GZ5" i="17"/>
  <c r="GY5" i="17"/>
  <c r="GX5" i="17"/>
  <c r="GW5" i="17"/>
  <c r="GV5" i="17"/>
  <c r="GU5" i="17"/>
  <c r="GT5" i="17"/>
  <c r="GS5" i="17"/>
  <c r="GR5" i="17"/>
  <c r="GQ5" i="17"/>
  <c r="GP5" i="17"/>
  <c r="GO5" i="17"/>
  <c r="GN5" i="17"/>
  <c r="GM5" i="17"/>
  <c r="GL5" i="17"/>
  <c r="GG9" i="17"/>
  <c r="GG8" i="17"/>
  <c r="GF8" i="17"/>
  <c r="GE8" i="17"/>
  <c r="GD8" i="17"/>
  <c r="GC8" i="17"/>
  <c r="GB8" i="17"/>
  <c r="GA8" i="17"/>
  <c r="FZ8" i="17"/>
  <c r="FY8" i="17"/>
  <c r="FX8" i="17"/>
  <c r="FW8" i="17"/>
  <c r="FV8" i="17"/>
  <c r="FU8" i="17"/>
  <c r="FT8" i="17"/>
  <c r="FS8" i="17"/>
  <c r="FR8" i="17"/>
  <c r="FQ8" i="17"/>
  <c r="FP8" i="17"/>
  <c r="FO8" i="17"/>
  <c r="FN8" i="17"/>
  <c r="FM8" i="17"/>
  <c r="FL8" i="17"/>
  <c r="FK8" i="17"/>
  <c r="FJ8" i="17"/>
  <c r="FI8" i="17"/>
  <c r="FH8" i="17"/>
  <c r="FG8" i="17"/>
  <c r="FF8" i="17"/>
  <c r="FE8" i="17"/>
  <c r="FD8" i="17"/>
  <c r="FC8" i="17"/>
  <c r="FB8" i="17"/>
  <c r="FA8" i="17"/>
  <c r="EZ8" i="17"/>
  <c r="EY8" i="17"/>
  <c r="EX8" i="17"/>
  <c r="EW8" i="17"/>
  <c r="EV8" i="17"/>
  <c r="EU8" i="17"/>
  <c r="ET8" i="17"/>
  <c r="ES8" i="17"/>
  <c r="ER8" i="17"/>
  <c r="EQ8" i="17"/>
  <c r="EP8" i="17"/>
  <c r="EO8" i="17"/>
  <c r="EN8" i="17"/>
  <c r="EM8" i="17"/>
  <c r="EL8" i="17"/>
  <c r="EK8" i="17"/>
  <c r="EJ8" i="17"/>
  <c r="EI8" i="17"/>
  <c r="GG7" i="17"/>
  <c r="GF7" i="17"/>
  <c r="GE7" i="17"/>
  <c r="GD7" i="17"/>
  <c r="GC7" i="17"/>
  <c r="GB7" i="17"/>
  <c r="GA7" i="17"/>
  <c r="FZ7" i="17"/>
  <c r="FY7" i="17"/>
  <c r="FX7" i="17"/>
  <c r="FW7" i="17"/>
  <c r="FV7" i="17"/>
  <c r="FU7" i="17"/>
  <c r="FT7" i="17"/>
  <c r="FS7" i="17"/>
  <c r="FR7" i="17"/>
  <c r="FQ7" i="17"/>
  <c r="FP7" i="17"/>
  <c r="FO7" i="17"/>
  <c r="FN7" i="17"/>
  <c r="FM7" i="17"/>
  <c r="FL7" i="17"/>
  <c r="FK7" i="17"/>
  <c r="FJ7" i="17"/>
  <c r="FI7" i="17"/>
  <c r="FH7" i="17"/>
  <c r="FG7" i="17"/>
  <c r="FF7" i="17"/>
  <c r="FE7" i="17"/>
  <c r="FD7" i="17"/>
  <c r="FC7" i="17"/>
  <c r="FB7" i="17"/>
  <c r="FA7" i="17"/>
  <c r="EZ7" i="17"/>
  <c r="EY7" i="17"/>
  <c r="EX7" i="17"/>
  <c r="EW7" i="17"/>
  <c r="EV7" i="17"/>
  <c r="EU7" i="17"/>
  <c r="ET7" i="17"/>
  <c r="ES7" i="17"/>
  <c r="ER7" i="17"/>
  <c r="EQ7" i="17"/>
  <c r="EP7" i="17"/>
  <c r="EO7" i="17"/>
  <c r="EN7" i="17"/>
  <c r="EM7" i="17"/>
  <c r="EL7" i="17"/>
  <c r="EK7" i="17"/>
  <c r="EJ7" i="17"/>
  <c r="EI7" i="17"/>
  <c r="GG6" i="17"/>
  <c r="GF6" i="17"/>
  <c r="GE6" i="17"/>
  <c r="GD6" i="17"/>
  <c r="GC6" i="17"/>
  <c r="GB6" i="17"/>
  <c r="GA6" i="17"/>
  <c r="FZ6" i="17"/>
  <c r="FY6" i="17"/>
  <c r="FX6" i="17"/>
  <c r="FW6" i="17"/>
  <c r="FV6" i="17"/>
  <c r="FU6" i="17"/>
  <c r="FT6" i="17"/>
  <c r="FS6" i="17"/>
  <c r="FR6" i="17"/>
  <c r="FQ6" i="17"/>
  <c r="FP6" i="17"/>
  <c r="FO6" i="17"/>
  <c r="FN6" i="17"/>
  <c r="FM6" i="17"/>
  <c r="FL6" i="17"/>
  <c r="FK6" i="17"/>
  <c r="FJ6" i="17"/>
  <c r="FI6" i="17"/>
  <c r="FH6" i="17"/>
  <c r="FG6" i="17"/>
  <c r="FF6" i="17"/>
  <c r="FE6" i="17"/>
  <c r="FD6" i="17"/>
  <c r="FC6" i="17"/>
  <c r="FB6" i="17"/>
  <c r="FA6" i="17"/>
  <c r="EZ6" i="17"/>
  <c r="EY6" i="17"/>
  <c r="EX6" i="17"/>
  <c r="EW6" i="17"/>
  <c r="EV6" i="17"/>
  <c r="EU6" i="17"/>
  <c r="ET6" i="17"/>
  <c r="ES6" i="17"/>
  <c r="ER6" i="17"/>
  <c r="EQ6" i="17"/>
  <c r="EP6" i="17"/>
  <c r="EO6" i="17"/>
  <c r="EN6" i="17"/>
  <c r="EM6" i="17"/>
  <c r="EL6" i="17"/>
  <c r="EK6" i="17"/>
  <c r="EJ6" i="17"/>
  <c r="EI6" i="17"/>
  <c r="GG5" i="17"/>
  <c r="GF5" i="17"/>
  <c r="GE5" i="17"/>
  <c r="GD5" i="17"/>
  <c r="GC5" i="17"/>
  <c r="GB5" i="17"/>
  <c r="GA5" i="17"/>
  <c r="FZ5" i="17"/>
  <c r="FY5" i="17"/>
  <c r="FX5" i="17"/>
  <c r="FW5" i="17"/>
  <c r="FV5" i="17"/>
  <c r="FU5" i="17"/>
  <c r="FT5" i="17"/>
  <c r="FS5" i="17"/>
  <c r="FR5" i="17"/>
  <c r="FQ5" i="17"/>
  <c r="FP5" i="17"/>
  <c r="FO5" i="17"/>
  <c r="FN5" i="17"/>
  <c r="FM5" i="17"/>
  <c r="FL5" i="17"/>
  <c r="FK5" i="17"/>
  <c r="FJ5" i="17"/>
  <c r="FI5" i="17"/>
  <c r="FH5" i="17"/>
  <c r="FG5" i="17"/>
  <c r="FF5" i="17"/>
  <c r="FE5" i="17"/>
  <c r="FD5" i="17"/>
  <c r="FC5" i="17"/>
  <c r="FB5" i="17"/>
  <c r="FA5" i="17"/>
  <c r="EZ5" i="17"/>
  <c r="EY5" i="17"/>
  <c r="EX5" i="17"/>
  <c r="EW5" i="17"/>
  <c r="EV5" i="17"/>
  <c r="EU5" i="17"/>
  <c r="ET5" i="17"/>
  <c r="ES5" i="17"/>
  <c r="ER5" i="17"/>
  <c r="EQ5" i="17"/>
  <c r="EP5" i="17"/>
  <c r="EO5" i="17"/>
  <c r="EN5" i="17"/>
  <c r="EM5" i="17"/>
  <c r="EL5" i="17"/>
  <c r="EK5" i="17"/>
  <c r="EJ5" i="17"/>
  <c r="EI5" i="17"/>
  <c r="EC9" i="17"/>
  <c r="EC8" i="17"/>
  <c r="EB8" i="17"/>
  <c r="EA8" i="17"/>
  <c r="DZ8" i="17"/>
  <c r="DY8" i="17"/>
  <c r="DX8" i="17"/>
  <c r="DW8" i="17"/>
  <c r="DV8" i="17"/>
  <c r="DU8" i="17"/>
  <c r="DT8" i="17"/>
  <c r="DS8" i="17"/>
  <c r="DR8" i="17"/>
  <c r="DQ8" i="17"/>
  <c r="DP8" i="17"/>
  <c r="DO8" i="17"/>
  <c r="DN8" i="17"/>
  <c r="DM8" i="17"/>
  <c r="DL8" i="17"/>
  <c r="DK8" i="17"/>
  <c r="DJ8" i="17"/>
  <c r="DI8" i="17"/>
  <c r="DH8" i="17"/>
  <c r="DG8" i="17"/>
  <c r="DF8" i="17"/>
  <c r="DE8" i="17"/>
  <c r="DD8" i="17"/>
  <c r="DC8" i="17"/>
  <c r="DB8" i="17"/>
  <c r="DA8" i="17"/>
  <c r="CZ8" i="17"/>
  <c r="CY8" i="17"/>
  <c r="CX8" i="17"/>
  <c r="CW8" i="17"/>
  <c r="CV8" i="17"/>
  <c r="CU8" i="17"/>
  <c r="CT8" i="17"/>
  <c r="CS8" i="17"/>
  <c r="CR8" i="17"/>
  <c r="CQ8" i="17"/>
  <c r="CP8" i="17"/>
  <c r="CO8" i="17"/>
  <c r="CN8" i="17"/>
  <c r="CM8" i="17"/>
  <c r="CL8" i="17"/>
  <c r="CK8" i="17"/>
  <c r="CJ8" i="17"/>
  <c r="CI8" i="17"/>
  <c r="CH8" i="17"/>
  <c r="CG8" i="17"/>
  <c r="CF8" i="17"/>
  <c r="CE8" i="17"/>
  <c r="EC7" i="17"/>
  <c r="EB7" i="17"/>
  <c r="EA7" i="17"/>
  <c r="DZ7" i="17"/>
  <c r="DY7" i="17"/>
  <c r="DX7" i="17"/>
  <c r="DW7" i="17"/>
  <c r="DV7" i="17"/>
  <c r="DU7" i="17"/>
  <c r="DT7" i="17"/>
  <c r="DS7" i="17"/>
  <c r="DR7" i="17"/>
  <c r="DQ7" i="17"/>
  <c r="DP7" i="17"/>
  <c r="DO7" i="17"/>
  <c r="DN7" i="17"/>
  <c r="DM7" i="17"/>
  <c r="DL7" i="17"/>
  <c r="DK7" i="17"/>
  <c r="DJ7" i="17"/>
  <c r="DI7" i="17"/>
  <c r="DH7" i="17"/>
  <c r="DG7" i="17"/>
  <c r="DF7" i="17"/>
  <c r="DE7" i="17"/>
  <c r="DD7" i="17"/>
  <c r="DC7" i="17"/>
  <c r="DB7" i="17"/>
  <c r="DA7" i="17"/>
  <c r="CZ7" i="17"/>
  <c r="CY7" i="17"/>
  <c r="CX7" i="17"/>
  <c r="CW7" i="17"/>
  <c r="CV7" i="17"/>
  <c r="CU7" i="17"/>
  <c r="CT7" i="17"/>
  <c r="CS7" i="17"/>
  <c r="CR7" i="17"/>
  <c r="CQ7" i="17"/>
  <c r="CP7" i="17"/>
  <c r="CO7" i="17"/>
  <c r="CN7" i="17"/>
  <c r="CM7" i="17"/>
  <c r="CL7" i="17"/>
  <c r="CK7" i="17"/>
  <c r="CJ7" i="17"/>
  <c r="CI7" i="17"/>
  <c r="CH7" i="17"/>
  <c r="CG7" i="17"/>
  <c r="CF7" i="17"/>
  <c r="CE7" i="17"/>
  <c r="EC6" i="17"/>
  <c r="EB6" i="17"/>
  <c r="EA6" i="17"/>
  <c r="DZ6" i="17"/>
  <c r="DY6" i="17"/>
  <c r="DX6" i="17"/>
  <c r="DW6" i="17"/>
  <c r="DV6" i="17"/>
  <c r="DU6" i="17"/>
  <c r="DT6" i="17"/>
  <c r="DS6" i="17"/>
  <c r="DR6" i="17"/>
  <c r="DQ6" i="17"/>
  <c r="DP6" i="17"/>
  <c r="DO6" i="17"/>
  <c r="DN6" i="17"/>
  <c r="DM6" i="17"/>
  <c r="DL6" i="17"/>
  <c r="DK6" i="17"/>
  <c r="DJ6" i="17"/>
  <c r="DI6" i="17"/>
  <c r="DH6" i="17"/>
  <c r="DG6" i="17"/>
  <c r="DF6" i="17"/>
  <c r="DE6" i="17"/>
  <c r="DD6" i="17"/>
  <c r="DC6" i="17"/>
  <c r="DB6" i="17"/>
  <c r="DA6" i="17"/>
  <c r="CZ6" i="17"/>
  <c r="CY6" i="17"/>
  <c r="CX6" i="17"/>
  <c r="CW6" i="17"/>
  <c r="CV6" i="17"/>
  <c r="CU6" i="17"/>
  <c r="CT6" i="17"/>
  <c r="CS6" i="17"/>
  <c r="CR6" i="17"/>
  <c r="CQ6" i="17"/>
  <c r="CP6" i="17"/>
  <c r="CO6" i="17"/>
  <c r="CN6" i="17"/>
  <c r="CM6" i="17"/>
  <c r="CL6" i="17"/>
  <c r="CK6" i="17"/>
  <c r="CJ6" i="17"/>
  <c r="CI6" i="17"/>
  <c r="CH6" i="17"/>
  <c r="CG6" i="17"/>
  <c r="CF6" i="17"/>
  <c r="CE6" i="17"/>
  <c r="EC5" i="17"/>
  <c r="EB5" i="17"/>
  <c r="EA5" i="17"/>
  <c r="DZ5" i="17"/>
  <c r="DY5" i="17"/>
  <c r="DX5" i="17"/>
  <c r="DW5" i="17"/>
  <c r="DV5" i="17"/>
  <c r="DU5" i="17"/>
  <c r="DT5" i="17"/>
  <c r="DS5" i="17"/>
  <c r="DR5" i="17"/>
  <c r="DQ5" i="17"/>
  <c r="DP5" i="17"/>
  <c r="DO5" i="17"/>
  <c r="DN5" i="17"/>
  <c r="DM5" i="17"/>
  <c r="DL5" i="17"/>
  <c r="DK5" i="17"/>
  <c r="DJ5" i="17"/>
  <c r="DI5" i="17"/>
  <c r="DH5" i="17"/>
  <c r="DG5" i="17"/>
  <c r="DF5" i="17"/>
  <c r="DE5" i="17"/>
  <c r="DD5" i="17"/>
  <c r="DC5" i="17"/>
  <c r="DB5" i="17"/>
  <c r="DA5" i="17"/>
  <c r="CZ5" i="17"/>
  <c r="CY5" i="17"/>
  <c r="CX5" i="17"/>
  <c r="CW5" i="17"/>
  <c r="CV5" i="17"/>
  <c r="CU5" i="17"/>
  <c r="CT5" i="17"/>
  <c r="CS5" i="17"/>
  <c r="CR5" i="17"/>
  <c r="CQ5" i="17"/>
  <c r="CP5" i="17"/>
  <c r="CO5" i="17"/>
  <c r="CN5" i="17"/>
  <c r="CM5" i="17"/>
  <c r="CL5" i="17"/>
  <c r="CK5" i="17"/>
  <c r="CJ5" i="17"/>
  <c r="CI5" i="17"/>
  <c r="CH5" i="17"/>
  <c r="CG5" i="17"/>
  <c r="CF5" i="17"/>
  <c r="CE5" i="17"/>
  <c r="BZ9" i="17"/>
  <c r="BZ8" i="17"/>
  <c r="BY8" i="17"/>
  <c r="BX8" i="17"/>
  <c r="BW8" i="17"/>
  <c r="BV8" i="17"/>
  <c r="BU8" i="17"/>
  <c r="BT8" i="17"/>
  <c r="BS8" i="17"/>
  <c r="BR8" i="17"/>
  <c r="BQ8" i="17"/>
  <c r="BP8" i="17"/>
  <c r="BO8" i="17"/>
  <c r="BN8" i="17"/>
  <c r="BM8" i="17"/>
  <c r="BL8" i="17"/>
  <c r="BK8" i="17"/>
  <c r="BJ8" i="17"/>
  <c r="BI8" i="17"/>
  <c r="BH8" i="17"/>
  <c r="BG8" i="17"/>
  <c r="BF8" i="17"/>
  <c r="BE8" i="17"/>
  <c r="BD8" i="17"/>
  <c r="BC8" i="17"/>
  <c r="BB8" i="17"/>
  <c r="BA8" i="17"/>
  <c r="AZ8" i="17"/>
  <c r="AY8" i="17"/>
  <c r="AX8" i="17"/>
  <c r="AW8" i="17"/>
  <c r="AV8" i="17"/>
  <c r="AU8" i="17"/>
  <c r="AT8" i="17"/>
  <c r="AS8" i="17"/>
  <c r="AR8" i="17"/>
  <c r="AQ8" i="17"/>
  <c r="AP8" i="17"/>
  <c r="AO8" i="17"/>
  <c r="AN8" i="17"/>
  <c r="AM8" i="17"/>
  <c r="AL8" i="17"/>
  <c r="AK8" i="17"/>
  <c r="AJ8" i="17"/>
  <c r="AI8" i="17"/>
  <c r="AH8" i="17"/>
  <c r="AG8" i="17"/>
  <c r="AF8" i="17"/>
  <c r="AE8" i="17"/>
  <c r="AD8" i="17"/>
  <c r="AC8" i="17"/>
  <c r="BZ7" i="17"/>
  <c r="BY7" i="17"/>
  <c r="BX7" i="17"/>
  <c r="BW7" i="17"/>
  <c r="BV7" i="17"/>
  <c r="BU7" i="17"/>
  <c r="BT7" i="17"/>
  <c r="BS7" i="17"/>
  <c r="BR7" i="17"/>
  <c r="BQ7" i="17"/>
  <c r="BP7" i="17"/>
  <c r="BO7" i="17"/>
  <c r="BN7" i="17"/>
  <c r="BM7" i="17"/>
  <c r="BL7" i="17"/>
  <c r="BK7" i="17"/>
  <c r="BJ7" i="17"/>
  <c r="BI7" i="17"/>
  <c r="BH7" i="17"/>
  <c r="BG7" i="17"/>
  <c r="BF7" i="17"/>
  <c r="BE7" i="17"/>
  <c r="BD7" i="17"/>
  <c r="BC7" i="17"/>
  <c r="BB7" i="17"/>
  <c r="BA7" i="17"/>
  <c r="AZ7" i="17"/>
  <c r="AY7" i="17"/>
  <c r="AX7" i="17"/>
  <c r="AW7" i="17"/>
  <c r="AV7" i="17"/>
  <c r="AU7" i="17"/>
  <c r="AT7" i="17"/>
  <c r="AS7" i="17"/>
  <c r="AR7" i="17"/>
  <c r="AQ7" i="17"/>
  <c r="AP7" i="17"/>
  <c r="AO7" i="17"/>
  <c r="AN7" i="17"/>
  <c r="AM7" i="17"/>
  <c r="AL7" i="17"/>
  <c r="AK7" i="17"/>
  <c r="AJ7" i="17"/>
  <c r="AI7" i="17"/>
  <c r="AH7" i="17"/>
  <c r="AG7" i="17"/>
  <c r="AF7" i="17"/>
  <c r="AE7" i="17"/>
  <c r="AD7" i="17"/>
  <c r="AC7" i="17"/>
  <c r="BZ6" i="17"/>
  <c r="BY6" i="17"/>
  <c r="BX6" i="17"/>
  <c r="BW6" i="17"/>
  <c r="BV6" i="17"/>
  <c r="BU6" i="17"/>
  <c r="BT6" i="17"/>
  <c r="BS6" i="17"/>
  <c r="BR6" i="17"/>
  <c r="BQ6" i="17"/>
  <c r="BP6" i="17"/>
  <c r="BO6" i="17"/>
  <c r="BN6" i="17"/>
  <c r="BM6" i="17"/>
  <c r="BL6" i="17"/>
  <c r="BK6" i="17"/>
  <c r="BJ6" i="17"/>
  <c r="BI6" i="17"/>
  <c r="BH6" i="17"/>
  <c r="BG6" i="17"/>
  <c r="BF6" i="17"/>
  <c r="BE6" i="17"/>
  <c r="BD6" i="17"/>
  <c r="BC6" i="17"/>
  <c r="BB6" i="17"/>
  <c r="BA6" i="17"/>
  <c r="AZ6" i="17"/>
  <c r="AY6" i="17"/>
  <c r="AX6" i="17"/>
  <c r="AW6" i="17"/>
  <c r="AV6" i="17"/>
  <c r="AU6" i="17"/>
  <c r="AT6" i="17"/>
  <c r="AS6" i="17"/>
  <c r="AR6" i="17"/>
  <c r="AQ6" i="17"/>
  <c r="AP6" i="17"/>
  <c r="AO6" i="17"/>
  <c r="AN6" i="17"/>
  <c r="AM6" i="17"/>
  <c r="AL6" i="17"/>
  <c r="AK6" i="17"/>
  <c r="AJ6" i="17"/>
  <c r="AI6" i="17"/>
  <c r="AH6" i="17"/>
  <c r="AG6" i="17"/>
  <c r="AF6" i="17"/>
  <c r="AE6" i="17"/>
  <c r="AD6" i="17"/>
  <c r="AC6" i="17"/>
  <c r="BZ5" i="17"/>
  <c r="BY5" i="17"/>
  <c r="BX5" i="17"/>
  <c r="BW5" i="17"/>
  <c r="BV5" i="17"/>
  <c r="BU5" i="17"/>
  <c r="BT5" i="17"/>
  <c r="BS5" i="17"/>
  <c r="BR5" i="17"/>
  <c r="BQ5" i="17"/>
  <c r="BP5" i="17"/>
  <c r="BO5" i="17"/>
  <c r="BN5" i="17"/>
  <c r="BM5" i="17"/>
  <c r="BL5" i="17"/>
  <c r="BK5" i="17"/>
  <c r="BJ5" i="17"/>
  <c r="BI5" i="17"/>
  <c r="BH5" i="17"/>
  <c r="BG5" i="17"/>
  <c r="BF5" i="17"/>
  <c r="BE5" i="17"/>
  <c r="BD5" i="17"/>
  <c r="BC5" i="17"/>
  <c r="BB5" i="17"/>
  <c r="BA5" i="17"/>
  <c r="AZ5" i="17"/>
  <c r="AY5" i="17"/>
  <c r="AX5" i="17"/>
  <c r="AW5" i="17"/>
  <c r="AV5" i="17"/>
  <c r="AU5" i="17"/>
  <c r="AT5" i="17"/>
  <c r="AS5" i="17"/>
  <c r="AR5" i="17"/>
  <c r="AQ5" i="17"/>
  <c r="AP5" i="17"/>
  <c r="AO5" i="17"/>
  <c r="AN5" i="17"/>
  <c r="AM5" i="17"/>
  <c r="AL5" i="17"/>
  <c r="AK5" i="17"/>
  <c r="AJ5" i="17"/>
  <c r="AI5" i="17"/>
  <c r="AH5" i="17"/>
  <c r="AG5" i="17"/>
  <c r="AF5" i="17"/>
  <c r="AE5" i="17"/>
  <c r="AD5" i="17"/>
  <c r="AC5" i="17"/>
  <c r="AB8" i="17"/>
  <c r="AB7" i="17"/>
  <c r="AB6" i="17"/>
  <c r="AB5" i="17"/>
  <c r="EC10" i="17"/>
  <c r="D38" i="17"/>
  <c r="C38" i="17"/>
  <c r="B38" i="17"/>
  <c r="E38" i="17"/>
  <c r="BZ10" i="17"/>
  <c r="GG10" i="17"/>
  <c r="IJ10" i="17"/>
  <c r="KM10" i="17"/>
  <c r="D28" i="17"/>
  <c r="D27" i="17"/>
  <c r="D23" i="17"/>
  <c r="D22" i="17"/>
  <c r="D17" i="17"/>
  <c r="D18" i="17"/>
  <c r="D8" i="17"/>
  <c r="D13" i="17"/>
  <c r="XY13" i="17"/>
  <c r="XY14" i="17"/>
  <c r="XY15" i="17"/>
  <c r="XY16" i="17"/>
  <c r="XY17" i="17"/>
  <c r="XY18" i="17"/>
  <c r="XY19" i="17"/>
  <c r="XY20" i="17"/>
  <c r="XY21" i="17"/>
  <c r="XY22" i="17"/>
  <c r="XY23" i="17"/>
  <c r="XY24" i="17"/>
  <c r="XY25" i="17"/>
  <c r="XY26" i="17"/>
  <c r="XY27" i="17"/>
  <c r="XY28" i="17"/>
  <c r="XY29" i="17"/>
  <c r="XY30" i="17"/>
  <c r="XY31" i="17"/>
  <c r="XY32" i="17"/>
  <c r="XY33" i="17"/>
  <c r="XY34" i="17"/>
  <c r="XY35" i="17"/>
  <c r="XY36" i="17"/>
  <c r="XY37" i="17"/>
  <c r="XY38" i="17"/>
  <c r="XY39" i="17"/>
  <c r="XY40" i="17"/>
  <c r="XY41" i="17"/>
  <c r="XY42" i="17"/>
  <c r="XY43" i="17"/>
  <c r="XY44" i="17"/>
  <c r="XY45" i="17"/>
  <c r="XY46" i="17"/>
  <c r="XY47" i="17"/>
  <c r="XY48" i="17"/>
  <c r="XY49" i="17"/>
  <c r="XY50" i="17"/>
  <c r="XY51" i="17"/>
  <c r="XY52" i="17"/>
  <c r="XY53" i="17"/>
  <c r="XY54" i="17"/>
  <c r="XY55" i="17"/>
  <c r="XY56" i="17"/>
  <c r="XY57" i="17"/>
  <c r="XY58" i="17"/>
  <c r="XY59" i="17"/>
  <c r="XY60" i="17"/>
  <c r="XY61" i="17"/>
  <c r="XY62" i="17"/>
  <c r="XY63" i="17"/>
  <c r="XY64" i="17"/>
  <c r="XY65" i="17"/>
  <c r="XY66" i="17"/>
  <c r="XY67" i="17"/>
  <c r="XY68" i="17"/>
  <c r="XY69" i="17"/>
  <c r="XY70" i="17"/>
  <c r="XY71" i="17"/>
  <c r="XY72" i="17"/>
  <c r="XY73" i="17"/>
  <c r="XY74" i="17"/>
  <c r="XY75" i="17"/>
  <c r="XY76" i="17"/>
  <c r="XY77" i="17"/>
  <c r="XY78" i="17"/>
  <c r="XY79" i="17"/>
  <c r="XY80" i="17"/>
  <c r="XY81" i="17"/>
  <c r="XY82" i="17"/>
  <c r="XY83" i="17"/>
  <c r="XY84" i="17"/>
  <c r="XY85" i="17"/>
  <c r="XY86" i="17"/>
  <c r="XY87" i="17"/>
  <c r="XY88" i="17"/>
  <c r="XY89" i="17"/>
  <c r="XY90" i="17"/>
  <c r="XY91" i="17"/>
  <c r="XY92" i="17"/>
  <c r="XY93" i="17"/>
  <c r="XY94" i="17"/>
  <c r="XY95" i="17"/>
  <c r="XY96" i="17"/>
  <c r="XY97" i="17"/>
  <c r="XY98" i="17"/>
  <c r="XY99" i="17"/>
  <c r="XY100" i="17"/>
  <c r="XY101" i="17"/>
  <c r="XY102" i="17"/>
  <c r="XY103" i="17"/>
  <c r="XY104" i="17"/>
  <c r="XY105" i="17"/>
  <c r="XY106" i="17"/>
  <c r="XY107" i="17"/>
  <c r="XY108" i="17"/>
  <c r="XY109" i="17"/>
  <c r="XY110" i="17"/>
  <c r="XY111" i="17"/>
  <c r="XY112" i="17"/>
  <c r="XY113" i="17"/>
  <c r="XY114" i="17"/>
  <c r="XY115" i="17"/>
  <c r="XY116" i="17"/>
  <c r="XY117" i="17"/>
  <c r="XY12" i="17"/>
  <c r="YE3" i="17"/>
  <c r="YE4" i="17"/>
  <c r="YE5" i="17"/>
  <c r="YE6" i="17"/>
  <c r="YE7" i="17"/>
  <c r="YE8" i="17"/>
  <c r="YE9" i="17"/>
  <c r="YE10" i="17"/>
  <c r="YE11" i="17"/>
  <c r="YE12" i="17"/>
  <c r="YE13" i="17"/>
  <c r="YE14" i="17"/>
  <c r="YE15" i="17"/>
  <c r="YE16" i="17"/>
  <c r="YE17" i="17"/>
  <c r="YE18" i="17"/>
  <c r="YE19" i="17"/>
  <c r="YE20" i="17"/>
  <c r="YE21" i="17"/>
  <c r="YE22" i="17"/>
  <c r="YE23" i="17"/>
  <c r="YE24" i="17"/>
  <c r="YE25" i="17"/>
  <c r="YE26" i="17"/>
  <c r="YE27" i="17"/>
  <c r="YE28" i="17"/>
  <c r="YE29" i="17"/>
  <c r="YE30" i="17"/>
  <c r="YE31" i="17"/>
  <c r="YE32" i="17"/>
  <c r="YE33" i="17"/>
  <c r="YE34" i="17"/>
  <c r="YE35" i="17"/>
  <c r="YE36" i="17"/>
  <c r="YE37" i="17"/>
  <c r="YE38" i="17"/>
  <c r="YE39" i="17"/>
  <c r="YE40" i="17"/>
  <c r="YE41" i="17"/>
  <c r="YE42" i="17"/>
  <c r="YE43" i="17"/>
  <c r="YE44" i="17"/>
  <c r="YE45" i="17"/>
  <c r="YE46" i="17"/>
  <c r="YE47" i="17"/>
  <c r="YE48" i="17"/>
  <c r="YE49" i="17"/>
  <c r="YE50" i="17"/>
  <c r="YE51" i="17"/>
  <c r="YE52" i="17"/>
  <c r="YE53" i="17"/>
  <c r="YE54" i="17"/>
  <c r="YE55" i="17"/>
  <c r="YE56" i="17"/>
  <c r="YE57" i="17"/>
  <c r="YE58" i="17"/>
  <c r="YE59" i="17"/>
  <c r="YE60" i="17"/>
  <c r="YE61" i="17"/>
  <c r="YE62" i="17"/>
  <c r="YE63" i="17"/>
  <c r="YE64" i="17"/>
  <c r="YE65" i="17"/>
  <c r="YE66" i="17"/>
  <c r="YE67" i="17"/>
  <c r="YE68" i="17"/>
  <c r="YE69" i="17"/>
  <c r="YE70" i="17"/>
  <c r="YE71" i="17"/>
  <c r="YE72" i="17"/>
  <c r="YE73" i="17"/>
  <c r="YE74" i="17"/>
  <c r="YE75" i="17"/>
  <c r="YE76" i="17"/>
  <c r="YE77" i="17"/>
  <c r="YE78" i="17"/>
  <c r="YE79" i="17"/>
  <c r="YE80" i="17"/>
  <c r="YE81" i="17"/>
  <c r="YE82" i="17"/>
  <c r="YE83" i="17"/>
  <c r="YE84" i="17"/>
  <c r="YE85" i="17"/>
  <c r="YE86" i="17"/>
  <c r="YE87" i="17"/>
  <c r="YE88" i="17"/>
  <c r="YE89" i="17"/>
  <c r="YE90" i="17"/>
  <c r="YE91" i="17"/>
  <c r="YE92" i="17"/>
  <c r="YE93" i="17"/>
  <c r="YE94" i="17"/>
  <c r="YE95" i="17"/>
  <c r="YE96" i="17"/>
  <c r="YE97" i="17"/>
  <c r="YE98" i="17"/>
  <c r="YE99" i="17"/>
  <c r="YE100" i="17"/>
  <c r="YE101" i="17"/>
  <c r="YE102" i="17"/>
  <c r="YE103" i="17"/>
  <c r="YE104" i="17"/>
  <c r="YE105" i="17"/>
  <c r="YE106" i="17"/>
  <c r="YE107" i="17"/>
  <c r="YE108" i="17"/>
  <c r="YE109" i="17"/>
  <c r="YE110" i="17"/>
  <c r="YE111" i="17"/>
  <c r="YE112" i="17"/>
  <c r="YE113" i="17"/>
  <c r="YE114" i="17"/>
  <c r="YE115" i="17"/>
  <c r="YE116" i="17"/>
  <c r="YE117" i="17"/>
  <c r="YE118" i="17"/>
  <c r="YE2" i="17"/>
  <c r="D12" i="17"/>
  <c r="CQ130" i="14"/>
  <c r="CQ131" i="14"/>
  <c r="CR140" i="14"/>
  <c r="CQ141" i="14"/>
  <c r="CR116" i="14"/>
  <c r="EC2" i="17"/>
  <c r="EB2" i="17"/>
  <c r="EA2" i="17"/>
  <c r="DZ2" i="17"/>
  <c r="DY2" i="17"/>
  <c r="DX2" i="17"/>
  <c r="DW2" i="17"/>
  <c r="DV2" i="17"/>
  <c r="DU2" i="17"/>
  <c r="DT2" i="17"/>
  <c r="DS2" i="17"/>
  <c r="DR2" i="17"/>
  <c r="DQ2" i="17"/>
  <c r="DP2" i="17"/>
  <c r="DO2" i="17"/>
  <c r="DN2" i="17"/>
  <c r="DM2" i="17"/>
  <c r="DL2" i="17"/>
  <c r="DK2" i="17"/>
  <c r="DJ2" i="17"/>
  <c r="DI2" i="17"/>
  <c r="DH2" i="17"/>
  <c r="DG2" i="17"/>
  <c r="DF2" i="17"/>
  <c r="DE2" i="17"/>
  <c r="DD2" i="17"/>
  <c r="DC2" i="17"/>
  <c r="DB2" i="17"/>
  <c r="DA2" i="17"/>
  <c r="CZ2" i="17"/>
  <c r="CY2" i="17"/>
  <c r="CX2" i="17"/>
  <c r="CW2" i="17"/>
  <c r="CV2" i="17"/>
  <c r="CU2" i="17"/>
  <c r="CT2" i="17"/>
  <c r="CS2" i="17"/>
  <c r="CR2" i="17"/>
  <c r="CQ2" i="17"/>
  <c r="CP2" i="17"/>
  <c r="CO2" i="17"/>
  <c r="CN2" i="17"/>
  <c r="CM2" i="17"/>
  <c r="CL2" i="17"/>
  <c r="CK2" i="17"/>
  <c r="CJ2" i="17"/>
  <c r="CI2" i="17"/>
  <c r="CH2" i="17"/>
  <c r="CG2" i="17"/>
  <c r="CF2" i="17"/>
  <c r="EC1" i="17"/>
  <c r="AJ177" i="14"/>
  <c r="E71" i="14"/>
  <c r="E73" i="14"/>
  <c r="E74" i="14"/>
  <c r="E75" i="14"/>
  <c r="AJ291" i="14"/>
  <c r="AJ292" i="14"/>
  <c r="AJ294" i="14"/>
  <c r="AJ293" i="14"/>
  <c r="AJ296" i="14"/>
  <c r="AJ297" i="14"/>
  <c r="AJ304" i="14"/>
  <c r="AJ317" i="14"/>
  <c r="AJ329" i="14"/>
  <c r="AJ331" i="14"/>
  <c r="AK177" i="14"/>
  <c r="AK291" i="14"/>
  <c r="AK292" i="14"/>
  <c r="AK294" i="14"/>
  <c r="AK293" i="14"/>
  <c r="AK304" i="14"/>
  <c r="E118" i="14"/>
  <c r="AK329" i="14"/>
  <c r="AK331" i="14"/>
  <c r="AL177" i="14"/>
  <c r="AL291" i="14"/>
  <c r="AL292" i="14"/>
  <c r="AL294" i="14"/>
  <c r="AL293" i="14"/>
  <c r="AL304" i="14"/>
  <c r="AL329" i="14"/>
  <c r="AL331" i="14"/>
  <c r="AM291" i="14"/>
  <c r="AM292" i="14"/>
  <c r="AM294" i="14"/>
  <c r="AM293" i="14"/>
  <c r="AM304" i="14"/>
  <c r="AM329" i="14"/>
  <c r="AM331" i="14"/>
  <c r="AN291" i="14"/>
  <c r="AN292" i="14"/>
  <c r="AN294" i="14"/>
  <c r="AN293" i="14"/>
  <c r="AN304" i="14"/>
  <c r="AN329" i="14"/>
  <c r="AN331" i="14"/>
  <c r="AO291" i="14"/>
  <c r="AO292" i="14"/>
  <c r="AO294" i="14"/>
  <c r="AO293" i="14"/>
  <c r="AO304" i="14"/>
  <c r="AO329" i="14"/>
  <c r="AO331" i="14"/>
  <c r="AP176" i="14"/>
  <c r="AP291" i="14"/>
  <c r="AP292" i="14"/>
  <c r="AP294" i="14"/>
  <c r="AP293" i="14"/>
  <c r="AP304" i="14"/>
  <c r="AP329" i="14"/>
  <c r="AP331" i="14"/>
  <c r="AQ176" i="14"/>
  <c r="AQ177" i="14"/>
  <c r="AQ291" i="14"/>
  <c r="AQ292" i="14"/>
  <c r="AQ294" i="14"/>
  <c r="AQ293" i="14"/>
  <c r="AQ304" i="14"/>
  <c r="AQ329" i="14"/>
  <c r="AQ331" i="14"/>
  <c r="AR176" i="14"/>
  <c r="AR177" i="14"/>
  <c r="AR291" i="14"/>
  <c r="AR292" i="14"/>
  <c r="AR294" i="14"/>
  <c r="AR293" i="14"/>
  <c r="AR304" i="14"/>
  <c r="AR329" i="14"/>
  <c r="AR331" i="14"/>
  <c r="AS176" i="14"/>
  <c r="AS177" i="14"/>
  <c r="AS291" i="14"/>
  <c r="AS292" i="14"/>
  <c r="AS294" i="14"/>
  <c r="AS293" i="14"/>
  <c r="AS304" i="14"/>
  <c r="AS329" i="14"/>
  <c r="AS331" i="14"/>
  <c r="AT176" i="14"/>
  <c r="AT177" i="14"/>
  <c r="AT291" i="14"/>
  <c r="AT292" i="14"/>
  <c r="AT294" i="14"/>
  <c r="AT293" i="14"/>
  <c r="AT304" i="14"/>
  <c r="AT329" i="14"/>
  <c r="AT331" i="14"/>
  <c r="AU291" i="14"/>
  <c r="AU176" i="14"/>
  <c r="AU177" i="14"/>
  <c r="AU226" i="14"/>
  <c r="AU313" i="14"/>
  <c r="AU293" i="14"/>
  <c r="AV291" i="14"/>
  <c r="AV176" i="14"/>
  <c r="AV177" i="14"/>
  <c r="AV226" i="14"/>
  <c r="AV313" i="14"/>
  <c r="AV293" i="14"/>
  <c r="AW291" i="14"/>
  <c r="AW176" i="14"/>
  <c r="AW177" i="14"/>
  <c r="AW226" i="14"/>
  <c r="AW313" i="14"/>
  <c r="AW293" i="14"/>
  <c r="AX291" i="14"/>
  <c r="AX176" i="14"/>
  <c r="AX177" i="14"/>
  <c r="AX226" i="14"/>
  <c r="AX313" i="14"/>
  <c r="AX293" i="14"/>
  <c r="AY291" i="14"/>
  <c r="AY176" i="14"/>
  <c r="AY177" i="14"/>
  <c r="AY226" i="14"/>
  <c r="AY313" i="14"/>
  <c r="AY293" i="14"/>
  <c r="AZ291" i="14"/>
  <c r="AZ176" i="14"/>
  <c r="AZ177" i="14"/>
  <c r="AZ226" i="14"/>
  <c r="AZ313" i="14"/>
  <c r="AZ293" i="14"/>
  <c r="BA291" i="14"/>
  <c r="BA176" i="14"/>
  <c r="BA177" i="14"/>
  <c r="BA226" i="14"/>
  <c r="BA313" i="14"/>
  <c r="BA293" i="14"/>
  <c r="BB291" i="14"/>
  <c r="BB176" i="14"/>
  <c r="BB177" i="14"/>
  <c r="BB226" i="14"/>
  <c r="BB313" i="14"/>
  <c r="BB293" i="14"/>
  <c r="BC291" i="14"/>
  <c r="BC176" i="14"/>
  <c r="BC177" i="14"/>
  <c r="BC226" i="14"/>
  <c r="BC313" i="14"/>
  <c r="BC293" i="14"/>
  <c r="BD291" i="14"/>
  <c r="BD176" i="14"/>
  <c r="BD177" i="14"/>
  <c r="BD226" i="14"/>
  <c r="BD313" i="14"/>
  <c r="BD293" i="14"/>
  <c r="BE291" i="14"/>
  <c r="BE176" i="14"/>
  <c r="BE177" i="14"/>
  <c r="BE226" i="14"/>
  <c r="BE313" i="14"/>
  <c r="BE293" i="14"/>
  <c r="BF291" i="14"/>
  <c r="BF176" i="14"/>
  <c r="BF177" i="14"/>
  <c r="BF226" i="14"/>
  <c r="BF313" i="14"/>
  <c r="BF293" i="14"/>
  <c r="BG291" i="14"/>
  <c r="BG176" i="14"/>
  <c r="BG177" i="14"/>
  <c r="BG226" i="14"/>
  <c r="BG313" i="14"/>
  <c r="BG293" i="14"/>
  <c r="BH291" i="14"/>
  <c r="BH176" i="14"/>
  <c r="BH177" i="14"/>
  <c r="BH226" i="14"/>
  <c r="BH313" i="14"/>
  <c r="BH293" i="14"/>
  <c r="BI291" i="14"/>
  <c r="BI176" i="14"/>
  <c r="BI177" i="14"/>
  <c r="BI226" i="14"/>
  <c r="BI313" i="14"/>
  <c r="BI293" i="14"/>
  <c r="BJ291" i="14"/>
  <c r="BJ176" i="14"/>
  <c r="BJ177" i="14"/>
  <c r="BJ226" i="14"/>
  <c r="BJ313" i="14"/>
  <c r="BJ293" i="14"/>
  <c r="BK291" i="14"/>
  <c r="BK176" i="14"/>
  <c r="BK177" i="14"/>
  <c r="BK226" i="14"/>
  <c r="BK313" i="14"/>
  <c r="BK293" i="14"/>
  <c r="BL291" i="14"/>
  <c r="BL176" i="14"/>
  <c r="BL177" i="14"/>
  <c r="BL226" i="14"/>
  <c r="BL313" i="14"/>
  <c r="BL293" i="14"/>
  <c r="BM291" i="14"/>
  <c r="BM176" i="14"/>
  <c r="BM177" i="14"/>
  <c r="BM226" i="14"/>
  <c r="BM313" i="14"/>
  <c r="BM293" i="14"/>
  <c r="BN291" i="14"/>
  <c r="BN176" i="14"/>
  <c r="BN177" i="14"/>
  <c r="BN226" i="14"/>
  <c r="BN313" i="14"/>
  <c r="BN293" i="14"/>
  <c r="BO291" i="14"/>
  <c r="BO176" i="14"/>
  <c r="BO177" i="14"/>
  <c r="BO226" i="14"/>
  <c r="BO313" i="14"/>
  <c r="BO293" i="14"/>
  <c r="BP291" i="14"/>
  <c r="BP176" i="14"/>
  <c r="BP177" i="14"/>
  <c r="BP226" i="14"/>
  <c r="BP313" i="14"/>
  <c r="BP293" i="14"/>
  <c r="BQ291" i="14"/>
  <c r="BQ176" i="14"/>
  <c r="BQ177" i="14"/>
  <c r="BQ226" i="14"/>
  <c r="BQ313" i="14"/>
  <c r="BQ293" i="14"/>
  <c r="BR291" i="14"/>
  <c r="BR176" i="14"/>
  <c r="BR177" i="14"/>
  <c r="BR226" i="14"/>
  <c r="BR313" i="14"/>
  <c r="BR293" i="14"/>
  <c r="BS291" i="14"/>
  <c r="BS176" i="14"/>
  <c r="BS177" i="14"/>
  <c r="BS226" i="14"/>
  <c r="BS313" i="14"/>
  <c r="BS293" i="14"/>
  <c r="BT292" i="14"/>
  <c r="BT176" i="14"/>
  <c r="BT177" i="14"/>
  <c r="BT226" i="14"/>
  <c r="BT313" i="14"/>
  <c r="BT293" i="14"/>
  <c r="BT304" i="14"/>
  <c r="BT329" i="14"/>
  <c r="BU291" i="14"/>
  <c r="BU292" i="14"/>
  <c r="BU176" i="14"/>
  <c r="BU177" i="14"/>
  <c r="BU226" i="14"/>
  <c r="BU313" i="14"/>
  <c r="BU293" i="14"/>
  <c r="BU304" i="14"/>
  <c r="BU329" i="14"/>
  <c r="BV291" i="14"/>
  <c r="BV292" i="14"/>
  <c r="BV176" i="14"/>
  <c r="BV177" i="14"/>
  <c r="BV226" i="14"/>
  <c r="BV313" i="14"/>
  <c r="BV293" i="14"/>
  <c r="BV304" i="14"/>
  <c r="BV329" i="14"/>
  <c r="BW291" i="14"/>
  <c r="BW292" i="14"/>
  <c r="BW176" i="14"/>
  <c r="BW177" i="14"/>
  <c r="BW226" i="14"/>
  <c r="BW313" i="14"/>
  <c r="BW293" i="14"/>
  <c r="BW304" i="14"/>
  <c r="BW329" i="14"/>
  <c r="BX291" i="14"/>
  <c r="BX292" i="14"/>
  <c r="BX176" i="14"/>
  <c r="BX177" i="14"/>
  <c r="BX226" i="14"/>
  <c r="BX313" i="14"/>
  <c r="BX293" i="14"/>
  <c r="BX304" i="14"/>
  <c r="BX329" i="14"/>
  <c r="BY291" i="14"/>
  <c r="BY292" i="14"/>
  <c r="BY176" i="14"/>
  <c r="BY177" i="14"/>
  <c r="BY226" i="14"/>
  <c r="BY313" i="14"/>
  <c r="BY293" i="14"/>
  <c r="BY304" i="14"/>
  <c r="BY329" i="14"/>
  <c r="BZ291" i="14"/>
  <c r="BZ292" i="14"/>
  <c r="BZ176" i="14"/>
  <c r="BZ177" i="14"/>
  <c r="BZ226" i="14"/>
  <c r="BZ313" i="14"/>
  <c r="BZ293" i="14"/>
  <c r="BZ304" i="14"/>
  <c r="BZ329" i="14"/>
  <c r="CA291" i="14"/>
  <c r="CA292" i="14"/>
  <c r="CA176" i="14"/>
  <c r="CA177" i="14"/>
  <c r="CA226" i="14"/>
  <c r="CA313" i="14"/>
  <c r="CA293" i="14"/>
  <c r="CA304" i="14"/>
  <c r="CA329" i="14"/>
  <c r="CB291" i="14"/>
  <c r="CB292" i="14"/>
  <c r="CB176" i="14"/>
  <c r="CB177" i="14"/>
  <c r="CB226" i="14"/>
  <c r="CB313" i="14"/>
  <c r="CB293" i="14"/>
  <c r="CB304" i="14"/>
  <c r="CB329" i="14"/>
  <c r="CC291" i="14"/>
  <c r="CC292" i="14"/>
  <c r="CC176" i="14"/>
  <c r="CC177" i="14"/>
  <c r="CC226" i="14"/>
  <c r="CC313" i="14"/>
  <c r="CC293" i="14"/>
  <c r="CC304" i="14"/>
  <c r="CC329" i="14"/>
  <c r="CD291" i="14"/>
  <c r="CD292" i="14"/>
  <c r="CD176" i="14"/>
  <c r="CD177" i="14"/>
  <c r="CD226" i="14"/>
  <c r="CD313" i="14"/>
  <c r="CD293" i="14"/>
  <c r="CD304" i="14"/>
  <c r="CD329" i="14"/>
  <c r="CE291" i="14"/>
  <c r="CE292" i="14"/>
  <c r="CE176" i="14"/>
  <c r="CE177" i="14"/>
  <c r="CE226" i="14"/>
  <c r="CE313" i="14"/>
  <c r="CE293" i="14"/>
  <c r="CE304" i="14"/>
  <c r="CE329" i="14"/>
  <c r="CF291" i="14"/>
  <c r="CF292" i="14"/>
  <c r="CF176" i="14"/>
  <c r="CF177" i="14"/>
  <c r="CF226" i="14"/>
  <c r="CF313" i="14"/>
  <c r="CF293" i="14"/>
  <c r="CF304" i="14"/>
  <c r="CF329" i="14"/>
  <c r="CG291" i="14"/>
  <c r="CG292" i="14"/>
  <c r="CG176" i="14"/>
  <c r="CG177" i="14"/>
  <c r="CG226" i="14"/>
  <c r="CG313" i="14"/>
  <c r="CG293" i="14"/>
  <c r="CG137" i="14"/>
  <c r="CG304" i="14"/>
  <c r="CG329" i="14"/>
  <c r="AJ243" i="14"/>
  <c r="AJ244" i="14"/>
  <c r="AJ246" i="14"/>
  <c r="AJ248" i="14"/>
  <c r="AJ249" i="14"/>
  <c r="AJ256" i="14"/>
  <c r="AJ269" i="14"/>
  <c r="AJ284" i="14"/>
  <c r="AK243" i="14"/>
  <c r="AK244" i="14"/>
  <c r="AK246" i="14"/>
  <c r="AK256" i="14"/>
  <c r="AK284" i="14"/>
  <c r="AL243" i="14"/>
  <c r="AL244" i="14"/>
  <c r="AL246" i="14"/>
  <c r="AL256" i="14"/>
  <c r="AL284" i="14"/>
  <c r="AM243" i="14"/>
  <c r="AM244" i="14"/>
  <c r="AM246" i="14"/>
  <c r="AM256" i="14"/>
  <c r="AM284" i="14"/>
  <c r="AN243" i="14"/>
  <c r="AN244" i="14"/>
  <c r="AN246" i="14"/>
  <c r="AN256" i="14"/>
  <c r="AN284" i="14"/>
  <c r="AO243" i="14"/>
  <c r="AO244" i="14"/>
  <c r="AO246" i="14"/>
  <c r="AO256" i="14"/>
  <c r="AO284" i="14"/>
  <c r="AP243" i="14"/>
  <c r="AP244" i="14"/>
  <c r="AP246" i="14"/>
  <c r="AP256" i="14"/>
  <c r="AP284" i="14"/>
  <c r="AQ243" i="14"/>
  <c r="AQ244" i="14"/>
  <c r="AQ246" i="14"/>
  <c r="AQ256" i="14"/>
  <c r="AQ284" i="14"/>
  <c r="AR243" i="14"/>
  <c r="AR244" i="14"/>
  <c r="AR246" i="14"/>
  <c r="AR256" i="14"/>
  <c r="AR284" i="14"/>
  <c r="AS243" i="14"/>
  <c r="AS244" i="14"/>
  <c r="AS246" i="14"/>
  <c r="AS256" i="14"/>
  <c r="AS284" i="14"/>
  <c r="AT243" i="14"/>
  <c r="AT244" i="14"/>
  <c r="AT246" i="14"/>
  <c r="AT256" i="14"/>
  <c r="AT284" i="14"/>
  <c r="AU243" i="14"/>
  <c r="AU265" i="14"/>
  <c r="AV243" i="14"/>
  <c r="AV265" i="14"/>
  <c r="AW243" i="14"/>
  <c r="AW265" i="14"/>
  <c r="AX243" i="14"/>
  <c r="AX265" i="14"/>
  <c r="AY243" i="14"/>
  <c r="AY265" i="14"/>
  <c r="AZ243" i="14"/>
  <c r="AZ265" i="14"/>
  <c r="BA243" i="14"/>
  <c r="BA265" i="14"/>
  <c r="BB243" i="14"/>
  <c r="BB265" i="14"/>
  <c r="BC243" i="14"/>
  <c r="BC265" i="14"/>
  <c r="BD243" i="14"/>
  <c r="BD265" i="14"/>
  <c r="BE243" i="14"/>
  <c r="BE265" i="14"/>
  <c r="BF243" i="14"/>
  <c r="BF265" i="14"/>
  <c r="BG243" i="14"/>
  <c r="BG265" i="14"/>
  <c r="BH243" i="14"/>
  <c r="BH265" i="14"/>
  <c r="BI243" i="14"/>
  <c r="BI265" i="14"/>
  <c r="BJ243" i="14"/>
  <c r="BJ265" i="14"/>
  <c r="BK243" i="14"/>
  <c r="BK265" i="14"/>
  <c r="BL243" i="14"/>
  <c r="BL265" i="14"/>
  <c r="BM243" i="14"/>
  <c r="BM265" i="14"/>
  <c r="BN243" i="14"/>
  <c r="BN265" i="14"/>
  <c r="BO243" i="14"/>
  <c r="BO265" i="14"/>
  <c r="BP243" i="14"/>
  <c r="BP265" i="14"/>
  <c r="BQ243" i="14"/>
  <c r="BQ265" i="14"/>
  <c r="BR243" i="14"/>
  <c r="BR265" i="14"/>
  <c r="BS243" i="14"/>
  <c r="BS265" i="14"/>
  <c r="BT244" i="14"/>
  <c r="BT265" i="14"/>
  <c r="BT256" i="14"/>
  <c r="BU243" i="14"/>
  <c r="BU244" i="14"/>
  <c r="BU265" i="14"/>
  <c r="BU256" i="14"/>
  <c r="BV243" i="14"/>
  <c r="BV244" i="14"/>
  <c r="BV265" i="14"/>
  <c r="BV256" i="14"/>
  <c r="BW243" i="14"/>
  <c r="BW244" i="14"/>
  <c r="BW265" i="14"/>
  <c r="BW256" i="14"/>
  <c r="BX243" i="14"/>
  <c r="BX244" i="14"/>
  <c r="BX265" i="14"/>
  <c r="BX256" i="14"/>
  <c r="BY243" i="14"/>
  <c r="BY244" i="14"/>
  <c r="BY265" i="14"/>
  <c r="BY256" i="14"/>
  <c r="BZ243" i="14"/>
  <c r="BZ244" i="14"/>
  <c r="BZ265" i="14"/>
  <c r="BZ256" i="14"/>
  <c r="CA243" i="14"/>
  <c r="CA244" i="14"/>
  <c r="CA265" i="14"/>
  <c r="CA256" i="14"/>
  <c r="CB243" i="14"/>
  <c r="CB244" i="14"/>
  <c r="CB265" i="14"/>
  <c r="CB256" i="14"/>
  <c r="CC243" i="14"/>
  <c r="CC244" i="14"/>
  <c r="CC265" i="14"/>
  <c r="CC256" i="14"/>
  <c r="CD243" i="14"/>
  <c r="CD244" i="14"/>
  <c r="CD265" i="14"/>
  <c r="CD256" i="14"/>
  <c r="CE243" i="14"/>
  <c r="CE244" i="14"/>
  <c r="CE265" i="14"/>
  <c r="CE256" i="14"/>
  <c r="CF243" i="14"/>
  <c r="CF244" i="14"/>
  <c r="CF265" i="14"/>
  <c r="CF256" i="14"/>
  <c r="CG243" i="14"/>
  <c r="CG244" i="14"/>
  <c r="CG265" i="14"/>
  <c r="CG256" i="14"/>
  <c r="AJ511" i="14"/>
  <c r="AJ531" i="14"/>
  <c r="AK531" i="14"/>
  <c r="AL531" i="14"/>
  <c r="AM531" i="14"/>
  <c r="AN531" i="14"/>
  <c r="AO531" i="14"/>
  <c r="AP531" i="14"/>
  <c r="AQ531" i="14"/>
  <c r="AR531" i="14"/>
  <c r="AS531" i="14"/>
  <c r="AT531" i="14"/>
  <c r="AU507" i="14"/>
  <c r="AV507" i="14"/>
  <c r="AW507" i="14"/>
  <c r="AX507" i="14"/>
  <c r="AY507" i="14"/>
  <c r="AZ507" i="14"/>
  <c r="BA507" i="14"/>
  <c r="BB507" i="14"/>
  <c r="BC507" i="14"/>
  <c r="BD507" i="14"/>
  <c r="BE507" i="14"/>
  <c r="BF507" i="14"/>
  <c r="BG507" i="14"/>
  <c r="BH507" i="14"/>
  <c r="BI507" i="14"/>
  <c r="BJ507" i="14"/>
  <c r="BK507" i="14"/>
  <c r="BL507" i="14"/>
  <c r="BM507" i="14"/>
  <c r="BN507" i="14"/>
  <c r="BO507" i="14"/>
  <c r="BP507" i="14"/>
  <c r="BQ507" i="14"/>
  <c r="BR507" i="14"/>
  <c r="BS507" i="14"/>
  <c r="BT507" i="14"/>
  <c r="BU507" i="14"/>
  <c r="BV507" i="14"/>
  <c r="BW507" i="14"/>
  <c r="BX507" i="14"/>
  <c r="BY507" i="14"/>
  <c r="BZ507" i="14"/>
  <c r="CA507" i="14"/>
  <c r="CB507" i="14"/>
  <c r="CC507" i="14"/>
  <c r="CD507" i="14"/>
  <c r="CE507" i="14"/>
  <c r="CF507" i="14"/>
  <c r="CG507" i="14"/>
  <c r="CG499" i="14"/>
  <c r="AU16" i="14"/>
  <c r="AV16" i="14"/>
  <c r="AW16" i="14"/>
  <c r="AX16" i="14"/>
  <c r="AY16" i="14"/>
  <c r="AZ16" i="14"/>
  <c r="BA16" i="14"/>
  <c r="BB16" i="14"/>
  <c r="BC16" i="14"/>
  <c r="BD16" i="14"/>
  <c r="BE16" i="14"/>
  <c r="BF16" i="14"/>
  <c r="BG16" i="14"/>
  <c r="BH16" i="14"/>
  <c r="BI16" i="14"/>
  <c r="BJ16" i="14"/>
  <c r="BK16" i="14"/>
  <c r="BL16" i="14"/>
  <c r="BM16" i="14"/>
  <c r="BN16" i="14"/>
  <c r="BO16" i="14"/>
  <c r="BP16" i="14"/>
  <c r="BQ16" i="14"/>
  <c r="BR16" i="14"/>
  <c r="BS16" i="14"/>
  <c r="BU16" i="14"/>
  <c r="BV16" i="14"/>
  <c r="BW16" i="14"/>
  <c r="BX16" i="14"/>
  <c r="BY16" i="14"/>
  <c r="BZ16" i="14"/>
  <c r="CA16" i="14"/>
  <c r="CB16" i="14"/>
  <c r="CC16" i="14"/>
  <c r="CD16" i="14"/>
  <c r="CE16" i="14"/>
  <c r="CF16" i="14"/>
  <c r="CG16" i="14"/>
  <c r="AJ18" i="14"/>
  <c r="AK18" i="14"/>
  <c r="AL18" i="14"/>
  <c r="AM18" i="14"/>
  <c r="AN18" i="14"/>
  <c r="AO18" i="14"/>
  <c r="AP18" i="14"/>
  <c r="AQ18" i="14"/>
  <c r="AR18" i="14"/>
  <c r="AS18" i="14"/>
  <c r="AT18" i="14"/>
  <c r="BT18" i="14"/>
  <c r="BU18" i="14"/>
  <c r="BV18" i="14"/>
  <c r="BW18" i="14"/>
  <c r="BX18" i="14"/>
  <c r="BY18" i="14"/>
  <c r="BZ18" i="14"/>
  <c r="CA18" i="14"/>
  <c r="CB18" i="14"/>
  <c r="CC18" i="14"/>
  <c r="CD18" i="14"/>
  <c r="CE18" i="14"/>
  <c r="CF18" i="14"/>
  <c r="CG18" i="14"/>
  <c r="AU18" i="14"/>
  <c r="AV18" i="14"/>
  <c r="AW18" i="14"/>
  <c r="AX18" i="14"/>
  <c r="AY18" i="14"/>
  <c r="AZ18" i="14"/>
  <c r="BA18" i="14"/>
  <c r="BB18" i="14"/>
  <c r="BC18" i="14"/>
  <c r="BD18" i="14"/>
  <c r="BE18" i="14"/>
  <c r="BF18" i="14"/>
  <c r="BG18" i="14"/>
  <c r="BH18" i="14"/>
  <c r="BI18" i="14"/>
  <c r="BJ18" i="14"/>
  <c r="BK18" i="14"/>
  <c r="BL18" i="14"/>
  <c r="BM18" i="14"/>
  <c r="BN18" i="14"/>
  <c r="BO18" i="14"/>
  <c r="BP18" i="14"/>
  <c r="BQ18" i="14"/>
  <c r="BR18" i="14"/>
  <c r="BS18" i="14"/>
  <c r="AJ578" i="14"/>
  <c r="AJ579" i="14"/>
  <c r="AJ584" i="14"/>
  <c r="AJ72" i="14"/>
  <c r="AK578" i="14"/>
  <c r="AK579" i="14"/>
  <c r="AK584" i="14"/>
  <c r="AK72" i="14"/>
  <c r="AL578" i="14"/>
  <c r="AL579" i="14"/>
  <c r="AL584" i="14"/>
  <c r="AL72" i="14"/>
  <c r="AM578" i="14"/>
  <c r="AM579" i="14"/>
  <c r="AM584" i="14"/>
  <c r="AM72" i="14"/>
  <c r="AN578" i="14"/>
  <c r="AN579" i="14"/>
  <c r="AN584" i="14"/>
  <c r="AN72" i="14"/>
  <c r="AO578" i="14"/>
  <c r="AO579" i="14"/>
  <c r="AO584" i="14"/>
  <c r="AO72" i="14"/>
  <c r="AP578" i="14"/>
  <c r="AP579" i="14"/>
  <c r="AP584" i="14"/>
  <c r="AP72" i="14"/>
  <c r="AQ578" i="14"/>
  <c r="AQ579" i="14"/>
  <c r="AQ584" i="14"/>
  <c r="AQ72" i="14"/>
  <c r="AR578" i="14"/>
  <c r="AR579" i="14"/>
  <c r="AR584" i="14"/>
  <c r="AR72" i="14"/>
  <c r="AS578" i="14"/>
  <c r="AS579" i="14"/>
  <c r="AS584" i="14"/>
  <c r="AS72" i="14"/>
  <c r="AT578" i="14"/>
  <c r="AT579" i="14"/>
  <c r="AT584" i="14"/>
  <c r="AT72" i="14"/>
  <c r="AU578" i="14"/>
  <c r="AV578" i="14"/>
  <c r="AW578" i="14"/>
  <c r="AX578" i="14"/>
  <c r="AY578" i="14"/>
  <c r="AZ578" i="14"/>
  <c r="BA578" i="14"/>
  <c r="BB578" i="14"/>
  <c r="BC578" i="14"/>
  <c r="BD578" i="14"/>
  <c r="BE578" i="14"/>
  <c r="BF578" i="14"/>
  <c r="BG578" i="14"/>
  <c r="BH578" i="14"/>
  <c r="BI578" i="14"/>
  <c r="BJ578" i="14"/>
  <c r="BK578" i="14"/>
  <c r="BL578" i="14"/>
  <c r="BM578" i="14"/>
  <c r="BN578" i="14"/>
  <c r="BO578" i="14"/>
  <c r="BP578" i="14"/>
  <c r="BQ578" i="14"/>
  <c r="BR578" i="14"/>
  <c r="BS578" i="14"/>
  <c r="BT578" i="14"/>
  <c r="BT579" i="14"/>
  <c r="BT584" i="14"/>
  <c r="BT72" i="14"/>
  <c r="BU578" i="14"/>
  <c r="BU579" i="14"/>
  <c r="BU584" i="14"/>
  <c r="BU72" i="14"/>
  <c r="BV578" i="14"/>
  <c r="BV579" i="14"/>
  <c r="BV584" i="14"/>
  <c r="BV72" i="14"/>
  <c r="BW578" i="14"/>
  <c r="BW579" i="14"/>
  <c r="BW584" i="14"/>
  <c r="BW72" i="14"/>
  <c r="BX578" i="14"/>
  <c r="BX579" i="14"/>
  <c r="BX584" i="14"/>
  <c r="BX72" i="14"/>
  <c r="BY578" i="14"/>
  <c r="BY579" i="14"/>
  <c r="BY584" i="14"/>
  <c r="BY72" i="14"/>
  <c r="BZ578" i="14"/>
  <c r="BZ579" i="14"/>
  <c r="BZ584" i="14"/>
  <c r="BZ72" i="14"/>
  <c r="CA578" i="14"/>
  <c r="CA579" i="14"/>
  <c r="CA584" i="14"/>
  <c r="CA72" i="14"/>
  <c r="CB578" i="14"/>
  <c r="CB579" i="14"/>
  <c r="CB584" i="14"/>
  <c r="CB72" i="14"/>
  <c r="CC578" i="14"/>
  <c r="CC579" i="14"/>
  <c r="CC584" i="14"/>
  <c r="CC72" i="14"/>
  <c r="CD578" i="14"/>
  <c r="CD579" i="14"/>
  <c r="CD584" i="14"/>
  <c r="CD72" i="14"/>
  <c r="CE578" i="14"/>
  <c r="CE579" i="14"/>
  <c r="CE584" i="14"/>
  <c r="CE72" i="14"/>
  <c r="CF578" i="14"/>
  <c r="CF579" i="14"/>
  <c r="CF584" i="14"/>
  <c r="CF72" i="14"/>
  <c r="CG578" i="14"/>
  <c r="CG579" i="14"/>
  <c r="CG584" i="14"/>
  <c r="CG72" i="14"/>
  <c r="AJ540" i="14"/>
  <c r="AJ539" i="14"/>
  <c r="AJ541" i="14"/>
  <c r="AJ542" i="14"/>
  <c r="AJ543" i="14"/>
  <c r="AJ544" i="14"/>
  <c r="AJ568" i="14"/>
  <c r="AK540" i="14"/>
  <c r="AK539" i="14"/>
  <c r="AK541" i="14"/>
  <c r="AK542" i="14"/>
  <c r="AK543" i="14"/>
  <c r="AK544" i="14"/>
  <c r="AK568" i="14"/>
  <c r="AL540" i="14"/>
  <c r="AL539" i="14"/>
  <c r="AL541" i="14"/>
  <c r="AL542" i="14"/>
  <c r="AL543" i="14"/>
  <c r="AL544" i="14"/>
  <c r="AL568" i="14"/>
  <c r="AM540" i="14"/>
  <c r="AM541" i="14"/>
  <c r="AM542" i="14"/>
  <c r="AM543" i="14"/>
  <c r="AM544" i="14"/>
  <c r="AM568" i="14"/>
  <c r="AN540" i="14"/>
  <c r="AN541" i="14"/>
  <c r="AN542" i="14"/>
  <c r="AN543" i="14"/>
  <c r="AN544" i="14"/>
  <c r="AN568" i="14"/>
  <c r="AO540" i="14"/>
  <c r="AO541" i="14"/>
  <c r="AO542" i="14"/>
  <c r="AO543" i="14"/>
  <c r="AO544" i="14"/>
  <c r="AO568" i="14"/>
  <c r="AP540" i="14"/>
  <c r="AP538" i="14"/>
  <c r="AP541" i="14"/>
  <c r="C35" i="14"/>
  <c r="D35" i="14"/>
  <c r="S35" i="14"/>
  <c r="R35" i="14"/>
  <c r="AP542" i="14"/>
  <c r="AP543" i="14"/>
  <c r="AP544" i="14"/>
  <c r="AP568" i="14"/>
  <c r="H35" i="14"/>
  <c r="AQ538" i="14"/>
  <c r="AQ539" i="14"/>
  <c r="AQ543" i="14"/>
  <c r="AQ544" i="14"/>
  <c r="AQ568" i="14"/>
  <c r="AR538" i="14"/>
  <c r="AR539" i="14"/>
  <c r="AR543" i="14"/>
  <c r="AR544" i="14"/>
  <c r="AR568" i="14"/>
  <c r="AS538" i="14"/>
  <c r="AS539" i="14"/>
  <c r="AS543" i="14"/>
  <c r="AS544" i="14"/>
  <c r="AS568" i="14"/>
  <c r="AT538" i="14"/>
  <c r="AT539" i="14"/>
  <c r="AT543" i="14"/>
  <c r="AT544" i="14"/>
  <c r="AT568" i="14"/>
  <c r="AU540" i="14"/>
  <c r="AV540" i="14"/>
  <c r="AW540" i="14"/>
  <c r="AX540" i="14"/>
  <c r="AY540" i="14"/>
  <c r="AZ540" i="14"/>
  <c r="BA540" i="14"/>
  <c r="BB540" i="14"/>
  <c r="BC540" i="14"/>
  <c r="BD540" i="14"/>
  <c r="BE540" i="14"/>
  <c r="BF540" i="14"/>
  <c r="BG540" i="14"/>
  <c r="BH540" i="14"/>
  <c r="BI540" i="14"/>
  <c r="BJ540" i="14"/>
  <c r="BK540" i="14"/>
  <c r="BL540" i="14"/>
  <c r="BM540" i="14"/>
  <c r="BN540" i="14"/>
  <c r="BO540" i="14"/>
  <c r="BP540" i="14"/>
  <c r="BQ540" i="14"/>
  <c r="BR540" i="14"/>
  <c r="BS540" i="14"/>
  <c r="BT540" i="14"/>
  <c r="BU540" i="14"/>
  <c r="BV540" i="14"/>
  <c r="BW540" i="14"/>
  <c r="BX540" i="14"/>
  <c r="BY540" i="14"/>
  <c r="BZ540" i="14"/>
  <c r="CA540" i="14"/>
  <c r="CB540" i="14"/>
  <c r="CC540" i="14"/>
  <c r="CD540" i="14"/>
  <c r="CE540" i="14"/>
  <c r="CF540" i="14"/>
  <c r="CG540" i="14"/>
  <c r="AU541" i="14"/>
  <c r="AV541" i="14"/>
  <c r="AW541" i="14"/>
  <c r="AX541" i="14"/>
  <c r="AY541" i="14"/>
  <c r="AZ541" i="14"/>
  <c r="BA541" i="14"/>
  <c r="BB541" i="14"/>
  <c r="BC541" i="14"/>
  <c r="BD541" i="14"/>
  <c r="BE541" i="14"/>
  <c r="BF541" i="14"/>
  <c r="BG541" i="14"/>
  <c r="BH541" i="14"/>
  <c r="BI541" i="14"/>
  <c r="BJ541" i="14"/>
  <c r="BK541" i="14"/>
  <c r="BL541" i="14"/>
  <c r="BM541" i="14"/>
  <c r="BN541" i="14"/>
  <c r="BO541" i="14"/>
  <c r="BP541" i="14"/>
  <c r="BQ541" i="14"/>
  <c r="BR541" i="14"/>
  <c r="BS541" i="14"/>
  <c r="BT541" i="14"/>
  <c r="BU541" i="14"/>
  <c r="BV541" i="14"/>
  <c r="BW541" i="14"/>
  <c r="BX541" i="14"/>
  <c r="BY541" i="14"/>
  <c r="BZ541" i="14"/>
  <c r="CA541" i="14"/>
  <c r="CB541" i="14"/>
  <c r="CC541" i="14"/>
  <c r="CD541" i="14"/>
  <c r="CE541" i="14"/>
  <c r="CF541" i="14"/>
  <c r="CG541" i="14"/>
  <c r="AU542" i="14"/>
  <c r="AV542" i="14"/>
  <c r="AW542" i="14"/>
  <c r="AX542" i="14"/>
  <c r="AY542" i="14"/>
  <c r="AZ542" i="14"/>
  <c r="BA542" i="14"/>
  <c r="BB542" i="14"/>
  <c r="BC542" i="14"/>
  <c r="BD542" i="14"/>
  <c r="BE542" i="14"/>
  <c r="BF542" i="14"/>
  <c r="BG542" i="14"/>
  <c r="BH542" i="14"/>
  <c r="BI542" i="14"/>
  <c r="BJ542" i="14"/>
  <c r="BK542" i="14"/>
  <c r="BL542" i="14"/>
  <c r="BM542" i="14"/>
  <c r="BN542" i="14"/>
  <c r="BO542" i="14"/>
  <c r="BP542" i="14"/>
  <c r="BQ542" i="14"/>
  <c r="BR542" i="14"/>
  <c r="BS542" i="14"/>
  <c r="BT542" i="14"/>
  <c r="BU542" i="14"/>
  <c r="BV542" i="14"/>
  <c r="BW542" i="14"/>
  <c r="BX542" i="14"/>
  <c r="BY542" i="14"/>
  <c r="BZ542" i="14"/>
  <c r="CA542" i="14"/>
  <c r="CB542" i="14"/>
  <c r="CC542" i="14"/>
  <c r="CD542" i="14"/>
  <c r="CE542" i="14"/>
  <c r="CF542" i="14"/>
  <c r="CG542" i="14"/>
  <c r="BT543" i="14"/>
  <c r="BT538" i="14"/>
  <c r="BT539" i="14"/>
  <c r="BT565" i="14"/>
  <c r="S50" i="14"/>
  <c r="S51" i="14"/>
  <c r="R51" i="14"/>
  <c r="AU538" i="14"/>
  <c r="AU539" i="14"/>
  <c r="AU565" i="14"/>
  <c r="AU543" i="14"/>
  <c r="AU544" i="14"/>
  <c r="AU568" i="14"/>
  <c r="AU69" i="14"/>
  <c r="AV538" i="14"/>
  <c r="AV539" i="14"/>
  <c r="AV565" i="14"/>
  <c r="AV543" i="14"/>
  <c r="AV544" i="14"/>
  <c r="AV568" i="14"/>
  <c r="AV69" i="14"/>
  <c r="AW538" i="14"/>
  <c r="AW539" i="14"/>
  <c r="AW565" i="14"/>
  <c r="AW543" i="14"/>
  <c r="AW544" i="14"/>
  <c r="AW568" i="14"/>
  <c r="AW69" i="14"/>
  <c r="AX538" i="14"/>
  <c r="AX539" i="14"/>
  <c r="AX565" i="14"/>
  <c r="AX543" i="14"/>
  <c r="AX544" i="14"/>
  <c r="AX568" i="14"/>
  <c r="AX69" i="14"/>
  <c r="AY538" i="14"/>
  <c r="AY539" i="14"/>
  <c r="AY565" i="14"/>
  <c r="AY543" i="14"/>
  <c r="AY544" i="14"/>
  <c r="AY568" i="14"/>
  <c r="AY69" i="14"/>
  <c r="AZ538" i="14"/>
  <c r="AZ539" i="14"/>
  <c r="AZ565" i="14"/>
  <c r="AZ543" i="14"/>
  <c r="AZ544" i="14"/>
  <c r="AZ568" i="14"/>
  <c r="AZ69" i="14"/>
  <c r="BA538" i="14"/>
  <c r="BA539" i="14"/>
  <c r="BA565" i="14"/>
  <c r="BA543" i="14"/>
  <c r="BA544" i="14"/>
  <c r="BA568" i="14"/>
  <c r="BA69" i="14"/>
  <c r="BB538" i="14"/>
  <c r="BB539" i="14"/>
  <c r="BB565" i="14"/>
  <c r="BB543" i="14"/>
  <c r="BB544" i="14"/>
  <c r="BB568" i="14"/>
  <c r="BB69" i="14"/>
  <c r="BC538" i="14"/>
  <c r="BC539" i="14"/>
  <c r="BC565" i="14"/>
  <c r="BC543" i="14"/>
  <c r="BC544" i="14"/>
  <c r="BC568" i="14"/>
  <c r="BC69" i="14"/>
  <c r="BD538" i="14"/>
  <c r="BD539" i="14"/>
  <c r="BD565" i="14"/>
  <c r="BD543" i="14"/>
  <c r="BD544" i="14"/>
  <c r="BD568" i="14"/>
  <c r="BD69" i="14"/>
  <c r="BE538" i="14"/>
  <c r="BE539" i="14"/>
  <c r="BE565" i="14"/>
  <c r="BE543" i="14"/>
  <c r="BE544" i="14"/>
  <c r="BE568" i="14"/>
  <c r="BE69" i="14"/>
  <c r="BF538" i="14"/>
  <c r="BF539" i="14"/>
  <c r="BF565" i="14"/>
  <c r="BF543" i="14"/>
  <c r="BF544" i="14"/>
  <c r="BF568" i="14"/>
  <c r="BF69" i="14"/>
  <c r="BG538" i="14"/>
  <c r="BG539" i="14"/>
  <c r="BG565" i="14"/>
  <c r="BG543" i="14"/>
  <c r="BG544" i="14"/>
  <c r="BG568" i="14"/>
  <c r="BG69" i="14"/>
  <c r="BH538" i="14"/>
  <c r="BH539" i="14"/>
  <c r="BH565" i="14"/>
  <c r="BH543" i="14"/>
  <c r="BH544" i="14"/>
  <c r="BH568" i="14"/>
  <c r="BH69" i="14"/>
  <c r="BI538" i="14"/>
  <c r="BI539" i="14"/>
  <c r="BI565" i="14"/>
  <c r="BI543" i="14"/>
  <c r="BI544" i="14"/>
  <c r="BI568" i="14"/>
  <c r="BI69" i="14"/>
  <c r="BJ538" i="14"/>
  <c r="BJ539" i="14"/>
  <c r="BJ565" i="14"/>
  <c r="BJ543" i="14"/>
  <c r="BJ544" i="14"/>
  <c r="BJ568" i="14"/>
  <c r="BJ69" i="14"/>
  <c r="BK538" i="14"/>
  <c r="BK539" i="14"/>
  <c r="BK565" i="14"/>
  <c r="BK543" i="14"/>
  <c r="BK544" i="14"/>
  <c r="BK568" i="14"/>
  <c r="BK69" i="14"/>
  <c r="BL538" i="14"/>
  <c r="BL539" i="14"/>
  <c r="BL565" i="14"/>
  <c r="BL543" i="14"/>
  <c r="BL544" i="14"/>
  <c r="BL568" i="14"/>
  <c r="BL69" i="14"/>
  <c r="BM538" i="14"/>
  <c r="BM539" i="14"/>
  <c r="BM565" i="14"/>
  <c r="BM543" i="14"/>
  <c r="BM544" i="14"/>
  <c r="BM568" i="14"/>
  <c r="BM69" i="14"/>
  <c r="BN538" i="14"/>
  <c r="BN539" i="14"/>
  <c r="BN565" i="14"/>
  <c r="BN543" i="14"/>
  <c r="BN544" i="14"/>
  <c r="BN568" i="14"/>
  <c r="BN69" i="14"/>
  <c r="BO538" i="14"/>
  <c r="BO539" i="14"/>
  <c r="BO565" i="14"/>
  <c r="BO543" i="14"/>
  <c r="BO544" i="14"/>
  <c r="BO568" i="14"/>
  <c r="BO69" i="14"/>
  <c r="BP538" i="14"/>
  <c r="BP539" i="14"/>
  <c r="BP565" i="14"/>
  <c r="BP543" i="14"/>
  <c r="AQ540" i="14"/>
  <c r="AR540" i="14"/>
  <c r="AS540" i="14"/>
  <c r="AT540" i="14"/>
  <c r="AQ541" i="14"/>
  <c r="AR541" i="14"/>
  <c r="AS541" i="14"/>
  <c r="AT541" i="14"/>
  <c r="AQ542" i="14"/>
  <c r="AR542" i="14"/>
  <c r="AS542" i="14"/>
  <c r="AT542" i="14"/>
  <c r="BP544" i="14"/>
  <c r="BP568" i="14"/>
  <c r="BP69" i="14"/>
  <c r="BQ538" i="14"/>
  <c r="BQ539" i="14"/>
  <c r="BQ565" i="14"/>
  <c r="BQ543" i="14"/>
  <c r="BQ544" i="14"/>
  <c r="BQ568" i="14"/>
  <c r="BQ69" i="14"/>
  <c r="BR538" i="14"/>
  <c r="BR539" i="14"/>
  <c r="BR565" i="14"/>
  <c r="BR543" i="14"/>
  <c r="BR544" i="14"/>
  <c r="BR568" i="14"/>
  <c r="BR69" i="14"/>
  <c r="BS538" i="14"/>
  <c r="BS539" i="14"/>
  <c r="BS565" i="14"/>
  <c r="BS543" i="14"/>
  <c r="BS544" i="14"/>
  <c r="BS568" i="14"/>
  <c r="BS69" i="14"/>
  <c r="BU538" i="14"/>
  <c r="BU539" i="14"/>
  <c r="BU565" i="14"/>
  <c r="BU543" i="14"/>
  <c r="BU544" i="14"/>
  <c r="BU568" i="14"/>
  <c r="BU69" i="14"/>
  <c r="BV538" i="14"/>
  <c r="BV539" i="14"/>
  <c r="BV565" i="14"/>
  <c r="BV543" i="14"/>
  <c r="BV544" i="14"/>
  <c r="BV568" i="14"/>
  <c r="BV69" i="14"/>
  <c r="BW538" i="14"/>
  <c r="BW539" i="14"/>
  <c r="BW565" i="14"/>
  <c r="BW543" i="14"/>
  <c r="BW544" i="14"/>
  <c r="BW568" i="14"/>
  <c r="BW69" i="14"/>
  <c r="BX538" i="14"/>
  <c r="BX539" i="14"/>
  <c r="BX565" i="14"/>
  <c r="BX543" i="14"/>
  <c r="BX544" i="14"/>
  <c r="BX568" i="14"/>
  <c r="BX69" i="14"/>
  <c r="BY538" i="14"/>
  <c r="BY539" i="14"/>
  <c r="BY565" i="14"/>
  <c r="BY543" i="14"/>
  <c r="BY544" i="14"/>
  <c r="BY568" i="14"/>
  <c r="BY69" i="14"/>
  <c r="BZ538" i="14"/>
  <c r="BZ539" i="14"/>
  <c r="BZ565" i="14"/>
  <c r="BZ543" i="14"/>
  <c r="BZ544" i="14"/>
  <c r="BZ568" i="14"/>
  <c r="BZ69" i="14"/>
  <c r="CA538" i="14"/>
  <c r="CA539" i="14"/>
  <c r="CA565" i="14"/>
  <c r="CA543" i="14"/>
  <c r="CA544" i="14"/>
  <c r="CA568" i="14"/>
  <c r="CA69" i="14"/>
  <c r="CB538" i="14"/>
  <c r="CB539" i="14"/>
  <c r="CB565" i="14"/>
  <c r="CB543" i="14"/>
  <c r="CB544" i="14"/>
  <c r="CB568" i="14"/>
  <c r="CB69" i="14"/>
  <c r="CC538" i="14"/>
  <c r="CC539" i="14"/>
  <c r="CC565" i="14"/>
  <c r="CC543" i="14"/>
  <c r="CC544" i="14"/>
  <c r="CC568" i="14"/>
  <c r="CC69" i="14"/>
  <c r="CD538" i="14"/>
  <c r="CD539" i="14"/>
  <c r="CD565" i="14"/>
  <c r="CD543" i="14"/>
  <c r="CD544" i="14"/>
  <c r="CD568" i="14"/>
  <c r="CD69" i="14"/>
  <c r="CE538" i="14"/>
  <c r="CE539" i="14"/>
  <c r="CE565" i="14"/>
  <c r="CE543" i="14"/>
  <c r="CE544" i="14"/>
  <c r="CE568" i="14"/>
  <c r="CE69" i="14"/>
  <c r="CF538" i="14"/>
  <c r="CF539" i="14"/>
  <c r="CF565" i="14"/>
  <c r="CF543" i="14"/>
  <c r="CF544" i="14"/>
  <c r="CF568" i="14"/>
  <c r="CF69" i="14"/>
  <c r="CG538" i="14"/>
  <c r="CG539" i="14"/>
  <c r="CG565" i="14"/>
  <c r="CG543" i="14"/>
  <c r="CG544" i="14"/>
  <c r="CG568" i="14"/>
  <c r="CG69" i="14"/>
  <c r="AJ71" i="14"/>
  <c r="AK71" i="14"/>
  <c r="AL71" i="14"/>
  <c r="AM71" i="14"/>
  <c r="AN71" i="14"/>
  <c r="AO71" i="14"/>
  <c r="AP71" i="14"/>
  <c r="AQ71" i="14"/>
  <c r="AR71" i="14"/>
  <c r="AS71" i="14"/>
  <c r="AT71" i="14"/>
  <c r="BT71" i="14"/>
  <c r="BU71" i="14"/>
  <c r="BV71" i="14"/>
  <c r="BW71" i="14"/>
  <c r="BX71" i="14"/>
  <c r="BY71" i="14"/>
  <c r="BZ71" i="14"/>
  <c r="CA71" i="14"/>
  <c r="CB71" i="14"/>
  <c r="CC71" i="14"/>
  <c r="CD71" i="14"/>
  <c r="CE71" i="14"/>
  <c r="CF71" i="14"/>
  <c r="CG71" i="14"/>
  <c r="AU71" i="14"/>
  <c r="AV71" i="14"/>
  <c r="AW71" i="14"/>
  <c r="AX71" i="14"/>
  <c r="AY71" i="14"/>
  <c r="AZ71" i="14"/>
  <c r="BA71" i="14"/>
  <c r="BB71" i="14"/>
  <c r="BC71" i="14"/>
  <c r="BD71" i="14"/>
  <c r="BE71" i="14"/>
  <c r="BF71" i="14"/>
  <c r="BG71" i="14"/>
  <c r="BH71" i="14"/>
  <c r="BI71" i="14"/>
  <c r="BJ71" i="14"/>
  <c r="BK71" i="14"/>
  <c r="BL71" i="14"/>
  <c r="BM71" i="14"/>
  <c r="BN71" i="14"/>
  <c r="BO71" i="14"/>
  <c r="BP71" i="14"/>
  <c r="BQ71" i="14"/>
  <c r="BR71" i="14"/>
  <c r="BS71" i="14"/>
  <c r="AJ566" i="14"/>
  <c r="AJ606" i="14"/>
  <c r="AJ602" i="14"/>
  <c r="AJ603" i="14"/>
  <c r="AJ608" i="14"/>
  <c r="AJ609" i="14"/>
  <c r="AJ569" i="14"/>
  <c r="AJ610" i="14"/>
  <c r="E125" i="14"/>
  <c r="AJ572" i="14"/>
  <c r="AJ612" i="14"/>
  <c r="E124" i="14"/>
  <c r="AK566" i="14"/>
  <c r="AK606" i="14"/>
  <c r="AK602" i="14"/>
  <c r="AK603" i="14"/>
  <c r="AK608" i="14"/>
  <c r="AK609" i="14"/>
  <c r="AK569" i="14"/>
  <c r="AK610" i="14"/>
  <c r="AK572" i="14"/>
  <c r="AK612" i="14"/>
  <c r="AL566" i="14"/>
  <c r="AL606" i="14"/>
  <c r="AL602" i="14"/>
  <c r="AL603" i="14"/>
  <c r="AL608" i="14"/>
  <c r="AL609" i="14"/>
  <c r="AL569" i="14"/>
  <c r="AL610" i="14"/>
  <c r="AL572" i="14"/>
  <c r="AL612" i="14"/>
  <c r="AM566" i="14"/>
  <c r="AM606" i="14"/>
  <c r="AM602" i="14"/>
  <c r="AM603" i="14"/>
  <c r="AM608" i="14"/>
  <c r="AM609" i="14"/>
  <c r="AM569" i="14"/>
  <c r="AM610" i="14"/>
  <c r="AM572" i="14"/>
  <c r="AM612" i="14"/>
  <c r="AN566" i="14"/>
  <c r="AN606" i="14"/>
  <c r="AN602" i="14"/>
  <c r="AN603" i="14"/>
  <c r="AN608" i="14"/>
  <c r="AN609" i="14"/>
  <c r="AN569" i="14"/>
  <c r="AN610" i="14"/>
  <c r="AN572" i="14"/>
  <c r="AN612" i="14"/>
  <c r="AO566" i="14"/>
  <c r="AO606" i="14"/>
  <c r="AO602" i="14"/>
  <c r="AO603" i="14"/>
  <c r="AO608" i="14"/>
  <c r="AO609" i="14"/>
  <c r="AO569" i="14"/>
  <c r="AO610" i="14"/>
  <c r="AO572" i="14"/>
  <c r="AO612" i="14"/>
  <c r="AP566" i="14"/>
  <c r="AP606" i="14"/>
  <c r="AP602" i="14"/>
  <c r="AP603" i="14"/>
  <c r="AP608" i="14"/>
  <c r="AP609" i="14"/>
  <c r="AP569" i="14"/>
  <c r="AP610" i="14"/>
  <c r="AP572" i="14"/>
  <c r="AP612" i="14"/>
  <c r="AQ566" i="14"/>
  <c r="AQ606" i="14"/>
  <c r="AQ602" i="14"/>
  <c r="AQ603" i="14"/>
  <c r="AQ608" i="14"/>
  <c r="AQ609" i="14"/>
  <c r="AQ569" i="14"/>
  <c r="AQ610" i="14"/>
  <c r="AQ572" i="14"/>
  <c r="AQ612" i="14"/>
  <c r="AR566" i="14"/>
  <c r="AR606" i="14"/>
  <c r="AR602" i="14"/>
  <c r="AR603" i="14"/>
  <c r="AR608" i="14"/>
  <c r="AR609" i="14"/>
  <c r="AR569" i="14"/>
  <c r="AR610" i="14"/>
  <c r="AR572" i="14"/>
  <c r="AR612" i="14"/>
  <c r="AS566" i="14"/>
  <c r="AS606" i="14"/>
  <c r="AS602" i="14"/>
  <c r="AS603" i="14"/>
  <c r="AS608" i="14"/>
  <c r="AS609" i="14"/>
  <c r="AS569" i="14"/>
  <c r="AS610" i="14"/>
  <c r="AS572" i="14"/>
  <c r="AS612" i="14"/>
  <c r="AT566" i="14"/>
  <c r="AT606" i="14"/>
  <c r="AT602" i="14"/>
  <c r="AT603" i="14"/>
  <c r="AT608" i="14"/>
  <c r="AT609" i="14"/>
  <c r="I31" i="14"/>
  <c r="Y31" i="14"/>
  <c r="I32" i="14"/>
  <c r="Y32" i="14"/>
  <c r="I33" i="14"/>
  <c r="Y33" i="14"/>
  <c r="I34" i="14"/>
  <c r="Y34" i="14"/>
  <c r="I35" i="14"/>
  <c r="Y35" i="14"/>
  <c r="AT569" i="14"/>
  <c r="AT610" i="14"/>
  <c r="AT572" i="14"/>
  <c r="AT612" i="14"/>
  <c r="AU602" i="14"/>
  <c r="AU609" i="14"/>
  <c r="AU572" i="14"/>
  <c r="AU612" i="14"/>
  <c r="AV602" i="14"/>
  <c r="AV609" i="14"/>
  <c r="AU619" i="14"/>
  <c r="AV572" i="14"/>
  <c r="AV612" i="14"/>
  <c r="AW602" i="14"/>
  <c r="AW609" i="14"/>
  <c r="AV619" i="14"/>
  <c r="AW572" i="14"/>
  <c r="AW612" i="14"/>
  <c r="AX602" i="14"/>
  <c r="AX609" i="14"/>
  <c r="AW619" i="14"/>
  <c r="AX572" i="14"/>
  <c r="AX612" i="14"/>
  <c r="AY602" i="14"/>
  <c r="AY609" i="14"/>
  <c r="AX619" i="14"/>
  <c r="AY572" i="14"/>
  <c r="AY612" i="14"/>
  <c r="AZ602" i="14"/>
  <c r="AZ609" i="14"/>
  <c r="AY619" i="14"/>
  <c r="AZ572" i="14"/>
  <c r="AZ612" i="14"/>
  <c r="BA602" i="14"/>
  <c r="BA609" i="14"/>
  <c r="AZ619" i="14"/>
  <c r="BA572" i="14"/>
  <c r="BA612" i="14"/>
  <c r="BB602" i="14"/>
  <c r="BB609" i="14"/>
  <c r="BA619" i="14"/>
  <c r="BB572" i="14"/>
  <c r="BB612" i="14"/>
  <c r="BC602" i="14"/>
  <c r="BC609" i="14"/>
  <c r="BB619" i="14"/>
  <c r="BC572" i="14"/>
  <c r="BC612" i="14"/>
  <c r="BD602" i="14"/>
  <c r="BD609" i="14"/>
  <c r="BC619" i="14"/>
  <c r="BD572" i="14"/>
  <c r="BD612" i="14"/>
  <c r="BE602" i="14"/>
  <c r="BE609" i="14"/>
  <c r="BD619" i="14"/>
  <c r="BE572" i="14"/>
  <c r="BE612" i="14"/>
  <c r="BF602" i="14"/>
  <c r="BF609" i="14"/>
  <c r="BE619" i="14"/>
  <c r="BF572" i="14"/>
  <c r="BF612" i="14"/>
  <c r="BG602" i="14"/>
  <c r="BG609" i="14"/>
  <c r="BF619" i="14"/>
  <c r="BG572" i="14"/>
  <c r="BG612" i="14"/>
  <c r="BH602" i="14"/>
  <c r="BH609" i="14"/>
  <c r="BG619" i="14"/>
  <c r="BH572" i="14"/>
  <c r="BH612" i="14"/>
  <c r="BI602" i="14"/>
  <c r="BI609" i="14"/>
  <c r="BH619" i="14"/>
  <c r="BI572" i="14"/>
  <c r="BI612" i="14"/>
  <c r="BJ602" i="14"/>
  <c r="BJ609" i="14"/>
  <c r="BI619" i="14"/>
  <c r="BJ572" i="14"/>
  <c r="BJ612" i="14"/>
  <c r="BK602" i="14"/>
  <c r="BK609" i="14"/>
  <c r="BJ619" i="14"/>
  <c r="BK572" i="14"/>
  <c r="BK612" i="14"/>
  <c r="BL602" i="14"/>
  <c r="BL609" i="14"/>
  <c r="BK619" i="14"/>
  <c r="BL572" i="14"/>
  <c r="BL612" i="14"/>
  <c r="BM602" i="14"/>
  <c r="BM609" i="14"/>
  <c r="BL619" i="14"/>
  <c r="BM572" i="14"/>
  <c r="BM612" i="14"/>
  <c r="BN602" i="14"/>
  <c r="BN609" i="14"/>
  <c r="BM619" i="14"/>
  <c r="BN572" i="14"/>
  <c r="BN612" i="14"/>
  <c r="BO602" i="14"/>
  <c r="BO609" i="14"/>
  <c r="BN619" i="14"/>
  <c r="BO572" i="14"/>
  <c r="BO612" i="14"/>
  <c r="BP602" i="14"/>
  <c r="BP609" i="14"/>
  <c r="BO619" i="14"/>
  <c r="BP572" i="14"/>
  <c r="BP612" i="14"/>
  <c r="BQ602" i="14"/>
  <c r="BQ609" i="14"/>
  <c r="BP619" i="14"/>
  <c r="BQ572" i="14"/>
  <c r="BQ612" i="14"/>
  <c r="BR602" i="14"/>
  <c r="BR609" i="14"/>
  <c r="BQ619" i="14"/>
  <c r="BR572" i="14"/>
  <c r="BR612" i="14"/>
  <c r="BS602" i="14"/>
  <c r="BS609" i="14"/>
  <c r="BR619" i="14"/>
  <c r="BS572" i="14"/>
  <c r="BS612" i="14"/>
  <c r="BT566" i="14"/>
  <c r="BT606" i="14"/>
  <c r="BT602" i="14"/>
  <c r="BT603" i="14"/>
  <c r="BT608" i="14"/>
  <c r="BT569" i="14"/>
  <c r="BT610" i="14"/>
  <c r="BS619" i="14"/>
  <c r="BT572" i="14"/>
  <c r="BT612" i="14"/>
  <c r="BU566" i="14"/>
  <c r="BU606" i="14"/>
  <c r="BU602" i="14"/>
  <c r="BU603" i="14"/>
  <c r="BU608" i="14"/>
  <c r="BU609" i="14"/>
  <c r="BU569" i="14"/>
  <c r="BU610" i="14"/>
  <c r="BU572" i="14"/>
  <c r="BU612" i="14"/>
  <c r="BV566" i="14"/>
  <c r="BV606" i="14"/>
  <c r="BV602" i="14"/>
  <c r="BV603" i="14"/>
  <c r="BV608" i="14"/>
  <c r="BV609" i="14"/>
  <c r="BV569" i="14"/>
  <c r="BV610" i="14"/>
  <c r="BV572" i="14"/>
  <c r="BV612" i="14"/>
  <c r="BW566" i="14"/>
  <c r="BW606" i="14"/>
  <c r="BW602" i="14"/>
  <c r="BW603" i="14"/>
  <c r="BW608" i="14"/>
  <c r="BW609" i="14"/>
  <c r="BW569" i="14"/>
  <c r="BW610" i="14"/>
  <c r="BW572" i="14"/>
  <c r="BW612" i="14"/>
  <c r="BX566" i="14"/>
  <c r="BX606" i="14"/>
  <c r="BX602" i="14"/>
  <c r="BX603" i="14"/>
  <c r="BX608" i="14"/>
  <c r="BX609" i="14"/>
  <c r="BX569" i="14"/>
  <c r="BX610" i="14"/>
  <c r="BX572" i="14"/>
  <c r="BX612" i="14"/>
  <c r="BY566" i="14"/>
  <c r="BY606" i="14"/>
  <c r="BY602" i="14"/>
  <c r="BY603" i="14"/>
  <c r="BY608" i="14"/>
  <c r="BY609" i="14"/>
  <c r="BY569" i="14"/>
  <c r="BY610" i="14"/>
  <c r="BY572" i="14"/>
  <c r="BY612" i="14"/>
  <c r="BZ566" i="14"/>
  <c r="BZ606" i="14"/>
  <c r="BZ602" i="14"/>
  <c r="BZ603" i="14"/>
  <c r="BZ608" i="14"/>
  <c r="BZ609" i="14"/>
  <c r="BZ569" i="14"/>
  <c r="BZ610" i="14"/>
  <c r="BZ572" i="14"/>
  <c r="BZ612" i="14"/>
  <c r="CA566" i="14"/>
  <c r="CA606" i="14"/>
  <c r="CA602" i="14"/>
  <c r="CA603" i="14"/>
  <c r="CA608" i="14"/>
  <c r="CA609" i="14"/>
  <c r="CA569" i="14"/>
  <c r="CA610" i="14"/>
  <c r="CA572" i="14"/>
  <c r="CA612" i="14"/>
  <c r="CB566" i="14"/>
  <c r="CB606" i="14"/>
  <c r="CB602" i="14"/>
  <c r="CB603" i="14"/>
  <c r="CB608" i="14"/>
  <c r="CB609" i="14"/>
  <c r="CB569" i="14"/>
  <c r="CB610" i="14"/>
  <c r="CB572" i="14"/>
  <c r="CB612" i="14"/>
  <c r="CC566" i="14"/>
  <c r="CC606" i="14"/>
  <c r="CC602" i="14"/>
  <c r="CC603" i="14"/>
  <c r="CC608" i="14"/>
  <c r="CC609" i="14"/>
  <c r="CC569" i="14"/>
  <c r="CC610" i="14"/>
  <c r="CC572" i="14"/>
  <c r="CC612" i="14"/>
  <c r="CD566" i="14"/>
  <c r="CD606" i="14"/>
  <c r="CD602" i="14"/>
  <c r="CD603" i="14"/>
  <c r="CD608" i="14"/>
  <c r="CD609" i="14"/>
  <c r="CD569" i="14"/>
  <c r="CD610" i="14"/>
  <c r="CD572" i="14"/>
  <c r="CD612" i="14"/>
  <c r="CE566" i="14"/>
  <c r="CE606" i="14"/>
  <c r="CE602" i="14"/>
  <c r="CE603" i="14"/>
  <c r="CE608" i="14"/>
  <c r="CE609" i="14"/>
  <c r="CE569" i="14"/>
  <c r="CE610" i="14"/>
  <c r="CE572" i="14"/>
  <c r="CE612" i="14"/>
  <c r="CF566" i="14"/>
  <c r="CF606" i="14"/>
  <c r="CF602" i="14"/>
  <c r="CF603" i="14"/>
  <c r="CF608" i="14"/>
  <c r="CF609" i="14"/>
  <c r="CF569" i="14"/>
  <c r="CF610" i="14"/>
  <c r="CF572" i="14"/>
  <c r="CF612" i="14"/>
  <c r="CG602" i="14"/>
  <c r="CG603" i="14"/>
  <c r="CG608" i="14"/>
  <c r="CG609" i="14"/>
  <c r="CG569" i="14"/>
  <c r="CG610" i="14"/>
  <c r="CG566" i="14"/>
  <c r="CG606" i="14"/>
  <c r="CG572" i="14"/>
  <c r="CG612" i="14"/>
  <c r="AJ86" i="14"/>
  <c r="AK86" i="14"/>
  <c r="AL86" i="14"/>
  <c r="AM86" i="14"/>
  <c r="AN86" i="14"/>
  <c r="AO86" i="14"/>
  <c r="AP86" i="14"/>
  <c r="AQ86" i="14"/>
  <c r="AR86" i="14"/>
  <c r="AS86" i="14"/>
  <c r="AT86" i="14"/>
  <c r="BT86" i="14"/>
  <c r="BU86" i="14"/>
  <c r="BV86" i="14"/>
  <c r="BW86" i="14"/>
  <c r="BX86" i="14"/>
  <c r="BY86" i="14"/>
  <c r="BZ86" i="14"/>
  <c r="CA86" i="14"/>
  <c r="CB86" i="14"/>
  <c r="CC86" i="14"/>
  <c r="CD86" i="14"/>
  <c r="CE86" i="14"/>
  <c r="CF86" i="14"/>
  <c r="CG86" i="14"/>
  <c r="AJ73" i="14"/>
  <c r="AK73" i="14"/>
  <c r="AL73" i="14"/>
  <c r="AM73" i="14"/>
  <c r="AN73" i="14"/>
  <c r="AO73" i="14"/>
  <c r="AP73" i="14"/>
  <c r="AQ73" i="14"/>
  <c r="AR73" i="14"/>
  <c r="AS73" i="14"/>
  <c r="AT73" i="14"/>
  <c r="BT73" i="14"/>
  <c r="BU73" i="14"/>
  <c r="BV73" i="14"/>
  <c r="BW73" i="14"/>
  <c r="BX73" i="14"/>
  <c r="BY73" i="14"/>
  <c r="BZ73" i="14"/>
  <c r="CA73" i="14"/>
  <c r="CB73" i="14"/>
  <c r="CC73" i="14"/>
  <c r="CD73" i="14"/>
  <c r="CE73" i="14"/>
  <c r="CF73" i="14"/>
  <c r="CG73" i="14"/>
  <c r="AJ582" i="14"/>
  <c r="AJ585" i="14"/>
  <c r="AJ586" i="14"/>
  <c r="AJ588" i="14"/>
  <c r="AK582" i="14"/>
  <c r="AK585" i="14"/>
  <c r="AK586" i="14"/>
  <c r="AK588" i="14"/>
  <c r="AL582" i="14"/>
  <c r="AL585" i="14"/>
  <c r="AL586" i="14"/>
  <c r="AL588" i="14"/>
  <c r="AM582" i="14"/>
  <c r="AM585" i="14"/>
  <c r="AM586" i="14"/>
  <c r="AM588" i="14"/>
  <c r="AN582" i="14"/>
  <c r="AN585" i="14"/>
  <c r="AN586" i="14"/>
  <c r="AN588" i="14"/>
  <c r="AO582" i="14"/>
  <c r="AO585" i="14"/>
  <c r="AO586" i="14"/>
  <c r="AO588" i="14"/>
  <c r="AP582" i="14"/>
  <c r="AP585" i="14"/>
  <c r="AP586" i="14"/>
  <c r="AP588" i="14"/>
  <c r="AQ582" i="14"/>
  <c r="AQ585" i="14"/>
  <c r="AQ586" i="14"/>
  <c r="AQ588" i="14"/>
  <c r="AR582" i="14"/>
  <c r="AR585" i="14"/>
  <c r="AR586" i="14"/>
  <c r="AR588" i="14"/>
  <c r="AS582" i="14"/>
  <c r="AS585" i="14"/>
  <c r="AS586" i="14"/>
  <c r="AS588" i="14"/>
  <c r="AT582" i="14"/>
  <c r="AT585" i="14"/>
  <c r="AT586" i="14"/>
  <c r="AT588" i="14"/>
  <c r="AU585" i="14"/>
  <c r="AU588" i="14"/>
  <c r="AV585" i="14"/>
  <c r="AU595" i="14"/>
  <c r="AV588" i="14"/>
  <c r="AW585" i="14"/>
  <c r="AV595" i="14"/>
  <c r="AW588" i="14"/>
  <c r="AX585" i="14"/>
  <c r="AW595" i="14"/>
  <c r="AX588" i="14"/>
  <c r="AY585" i="14"/>
  <c r="AX595" i="14"/>
  <c r="AY588" i="14"/>
  <c r="AZ585" i="14"/>
  <c r="AY595" i="14"/>
  <c r="AZ588" i="14"/>
  <c r="BA585" i="14"/>
  <c r="AZ595" i="14"/>
  <c r="BA588" i="14"/>
  <c r="BB585" i="14"/>
  <c r="BA595" i="14"/>
  <c r="BB588" i="14"/>
  <c r="BC585" i="14"/>
  <c r="BB595" i="14"/>
  <c r="BC588" i="14"/>
  <c r="BD585" i="14"/>
  <c r="BC595" i="14"/>
  <c r="BD588" i="14"/>
  <c r="BE585" i="14"/>
  <c r="BD595" i="14"/>
  <c r="BE588" i="14"/>
  <c r="BF585" i="14"/>
  <c r="BE595" i="14"/>
  <c r="BF588" i="14"/>
  <c r="BG585" i="14"/>
  <c r="BF595" i="14"/>
  <c r="BG588" i="14"/>
  <c r="BH585" i="14"/>
  <c r="BG595" i="14"/>
  <c r="BH588" i="14"/>
  <c r="BI585" i="14"/>
  <c r="BH595" i="14"/>
  <c r="BI588" i="14"/>
  <c r="BJ585" i="14"/>
  <c r="BI595" i="14"/>
  <c r="BJ588" i="14"/>
  <c r="BK585" i="14"/>
  <c r="BJ595" i="14"/>
  <c r="BK588" i="14"/>
  <c r="BL585" i="14"/>
  <c r="BK595" i="14"/>
  <c r="BL588" i="14"/>
  <c r="BM585" i="14"/>
  <c r="BL595" i="14"/>
  <c r="BM588" i="14"/>
  <c r="BN585" i="14"/>
  <c r="BM595" i="14"/>
  <c r="BN588" i="14"/>
  <c r="BO585" i="14"/>
  <c r="BN595" i="14"/>
  <c r="BO588" i="14"/>
  <c r="BP585" i="14"/>
  <c r="BO595" i="14"/>
  <c r="BP588" i="14"/>
  <c r="BQ585" i="14"/>
  <c r="BP595" i="14"/>
  <c r="BQ588" i="14"/>
  <c r="BR585" i="14"/>
  <c r="BQ595" i="14"/>
  <c r="BR588" i="14"/>
  <c r="BS585" i="14"/>
  <c r="BR595" i="14"/>
  <c r="BS588" i="14"/>
  <c r="BT582" i="14"/>
  <c r="BT586" i="14"/>
  <c r="BS595" i="14"/>
  <c r="BT588" i="14"/>
  <c r="BU582" i="14"/>
  <c r="BU585" i="14"/>
  <c r="BU586" i="14"/>
  <c r="BU588" i="14"/>
  <c r="BV582" i="14"/>
  <c r="BV585" i="14"/>
  <c r="BV586" i="14"/>
  <c r="BV588" i="14"/>
  <c r="BW582" i="14"/>
  <c r="BW585" i="14"/>
  <c r="BW586" i="14"/>
  <c r="BW588" i="14"/>
  <c r="BX582" i="14"/>
  <c r="BX585" i="14"/>
  <c r="BX586" i="14"/>
  <c r="BX588" i="14"/>
  <c r="BY582" i="14"/>
  <c r="BY585" i="14"/>
  <c r="BY586" i="14"/>
  <c r="BY588" i="14"/>
  <c r="BZ582" i="14"/>
  <c r="BZ585" i="14"/>
  <c r="BZ586" i="14"/>
  <c r="BZ588" i="14"/>
  <c r="CA582" i="14"/>
  <c r="CA585" i="14"/>
  <c r="CA586" i="14"/>
  <c r="CA588" i="14"/>
  <c r="CB582" i="14"/>
  <c r="CB585" i="14"/>
  <c r="CB586" i="14"/>
  <c r="CB588" i="14"/>
  <c r="CC582" i="14"/>
  <c r="CC585" i="14"/>
  <c r="CC586" i="14"/>
  <c r="CC588" i="14"/>
  <c r="CD582" i="14"/>
  <c r="CD585" i="14"/>
  <c r="CD586" i="14"/>
  <c r="CD588" i="14"/>
  <c r="CE582" i="14"/>
  <c r="CE585" i="14"/>
  <c r="CE586" i="14"/>
  <c r="CE588" i="14"/>
  <c r="CF582" i="14"/>
  <c r="CF585" i="14"/>
  <c r="CF586" i="14"/>
  <c r="CF588" i="14"/>
  <c r="CG585" i="14"/>
  <c r="CG586" i="14"/>
  <c r="CG582" i="14"/>
  <c r="CG588" i="14"/>
  <c r="AJ700" i="14"/>
  <c r="AJ696" i="14"/>
  <c r="AJ697" i="14"/>
  <c r="AJ702" i="14"/>
  <c r="AJ703" i="14"/>
  <c r="AJ704" i="14"/>
  <c r="AJ694" i="14"/>
  <c r="AJ706" i="14"/>
  <c r="AK700" i="14"/>
  <c r="AK696" i="14"/>
  <c r="AK697" i="14"/>
  <c r="AK702" i="14"/>
  <c r="AK703" i="14"/>
  <c r="AK704" i="14"/>
  <c r="AK694" i="14"/>
  <c r="AK706" i="14"/>
  <c r="AL700" i="14"/>
  <c r="AL696" i="14"/>
  <c r="AL697" i="14"/>
  <c r="AL702" i="14"/>
  <c r="AL703" i="14"/>
  <c r="AL704" i="14"/>
  <c r="AL694" i="14"/>
  <c r="AL706" i="14"/>
  <c r="AM700" i="14"/>
  <c r="AM696" i="14"/>
  <c r="AM697" i="14"/>
  <c r="AM702" i="14"/>
  <c r="AM703" i="14"/>
  <c r="AM704" i="14"/>
  <c r="AM694" i="14"/>
  <c r="AM706" i="14"/>
  <c r="AN700" i="14"/>
  <c r="AN696" i="14"/>
  <c r="AN697" i="14"/>
  <c r="AN702" i="14"/>
  <c r="AN703" i="14"/>
  <c r="AN704" i="14"/>
  <c r="AN694" i="14"/>
  <c r="AN706" i="14"/>
  <c r="AO700" i="14"/>
  <c r="AO696" i="14"/>
  <c r="AO697" i="14"/>
  <c r="AO702" i="14"/>
  <c r="AO703" i="14"/>
  <c r="AO704" i="14"/>
  <c r="AO694" i="14"/>
  <c r="AO706" i="14"/>
  <c r="AP700" i="14"/>
  <c r="AP696" i="14"/>
  <c r="AP697" i="14"/>
  <c r="AP702" i="14"/>
  <c r="AP703" i="14"/>
  <c r="AP704" i="14"/>
  <c r="AP694" i="14"/>
  <c r="AP706" i="14"/>
  <c r="AQ700" i="14"/>
  <c r="AQ696" i="14"/>
  <c r="AQ697" i="14"/>
  <c r="AQ702" i="14"/>
  <c r="AQ703" i="14"/>
  <c r="AQ704" i="14"/>
  <c r="AQ694" i="14"/>
  <c r="AQ706" i="14"/>
  <c r="AR700" i="14"/>
  <c r="AR696" i="14"/>
  <c r="AR697" i="14"/>
  <c r="AR702" i="14"/>
  <c r="AR703" i="14"/>
  <c r="AR704" i="14"/>
  <c r="AR694" i="14"/>
  <c r="AR706" i="14"/>
  <c r="AS700" i="14"/>
  <c r="AS696" i="14"/>
  <c r="AS697" i="14"/>
  <c r="AS702" i="14"/>
  <c r="AS703" i="14"/>
  <c r="AS704" i="14"/>
  <c r="AS694" i="14"/>
  <c r="AS706" i="14"/>
  <c r="AT700" i="14"/>
  <c r="AT696" i="14"/>
  <c r="AT697" i="14"/>
  <c r="AT702" i="14"/>
  <c r="AT703" i="14"/>
  <c r="AT704" i="14"/>
  <c r="AT694" i="14"/>
  <c r="AT706" i="14"/>
  <c r="AU696" i="14"/>
  <c r="AU703" i="14"/>
  <c r="AU694" i="14"/>
  <c r="AU706" i="14"/>
  <c r="AV696" i="14"/>
  <c r="AV703" i="14"/>
  <c r="AU713" i="14"/>
  <c r="AV694" i="14"/>
  <c r="AV706" i="14"/>
  <c r="AW696" i="14"/>
  <c r="AW703" i="14"/>
  <c r="AV713" i="14"/>
  <c r="AW694" i="14"/>
  <c r="AW706" i="14"/>
  <c r="AX696" i="14"/>
  <c r="AX703" i="14"/>
  <c r="AW713" i="14"/>
  <c r="AX694" i="14"/>
  <c r="AX706" i="14"/>
  <c r="AY696" i="14"/>
  <c r="AY703" i="14"/>
  <c r="AX713" i="14"/>
  <c r="AY694" i="14"/>
  <c r="AY706" i="14"/>
  <c r="AZ696" i="14"/>
  <c r="AZ703" i="14"/>
  <c r="AY713" i="14"/>
  <c r="AZ694" i="14"/>
  <c r="AZ706" i="14"/>
  <c r="BA696" i="14"/>
  <c r="BA703" i="14"/>
  <c r="AZ713" i="14"/>
  <c r="BA694" i="14"/>
  <c r="BA706" i="14"/>
  <c r="BB696" i="14"/>
  <c r="BB703" i="14"/>
  <c r="BA713" i="14"/>
  <c r="BB694" i="14"/>
  <c r="BB706" i="14"/>
  <c r="BC696" i="14"/>
  <c r="BC703" i="14"/>
  <c r="BB713" i="14"/>
  <c r="BC694" i="14"/>
  <c r="BC706" i="14"/>
  <c r="BD696" i="14"/>
  <c r="BD703" i="14"/>
  <c r="BC713" i="14"/>
  <c r="BD694" i="14"/>
  <c r="BD706" i="14"/>
  <c r="BE696" i="14"/>
  <c r="BE703" i="14"/>
  <c r="BD713" i="14"/>
  <c r="BE694" i="14"/>
  <c r="BE706" i="14"/>
  <c r="BF696" i="14"/>
  <c r="BF703" i="14"/>
  <c r="BE713" i="14"/>
  <c r="BF694" i="14"/>
  <c r="BF706" i="14"/>
  <c r="BG696" i="14"/>
  <c r="BG703" i="14"/>
  <c r="BF713" i="14"/>
  <c r="BG694" i="14"/>
  <c r="BG706" i="14"/>
  <c r="BH696" i="14"/>
  <c r="BH703" i="14"/>
  <c r="BG713" i="14"/>
  <c r="BH694" i="14"/>
  <c r="BH706" i="14"/>
  <c r="BI696" i="14"/>
  <c r="BI703" i="14"/>
  <c r="BH713" i="14"/>
  <c r="BI694" i="14"/>
  <c r="BI706" i="14"/>
  <c r="BJ696" i="14"/>
  <c r="BJ703" i="14"/>
  <c r="BI713" i="14"/>
  <c r="BJ694" i="14"/>
  <c r="BJ706" i="14"/>
  <c r="BK696" i="14"/>
  <c r="BK703" i="14"/>
  <c r="BJ713" i="14"/>
  <c r="BK694" i="14"/>
  <c r="BK706" i="14"/>
  <c r="BL696" i="14"/>
  <c r="BL703" i="14"/>
  <c r="BK713" i="14"/>
  <c r="BL694" i="14"/>
  <c r="BL706" i="14"/>
  <c r="BM696" i="14"/>
  <c r="BM703" i="14"/>
  <c r="BL713" i="14"/>
  <c r="BM694" i="14"/>
  <c r="BM706" i="14"/>
  <c r="BN696" i="14"/>
  <c r="BN703" i="14"/>
  <c r="BM713" i="14"/>
  <c r="BN694" i="14"/>
  <c r="BN706" i="14"/>
  <c r="BO696" i="14"/>
  <c r="BO703" i="14"/>
  <c r="BN713" i="14"/>
  <c r="BO694" i="14"/>
  <c r="BO706" i="14"/>
  <c r="BP696" i="14"/>
  <c r="BP703" i="14"/>
  <c r="BO713" i="14"/>
  <c r="BP694" i="14"/>
  <c r="BP706" i="14"/>
  <c r="BQ696" i="14"/>
  <c r="BQ703" i="14"/>
  <c r="BP713" i="14"/>
  <c r="BQ694" i="14"/>
  <c r="BQ706" i="14"/>
  <c r="BR696" i="14"/>
  <c r="BR703" i="14"/>
  <c r="BQ713" i="14"/>
  <c r="BR694" i="14"/>
  <c r="BR706" i="14"/>
  <c r="BS696" i="14"/>
  <c r="BS703" i="14"/>
  <c r="BR713" i="14"/>
  <c r="BS694" i="14"/>
  <c r="BS706" i="14"/>
  <c r="BT700" i="14"/>
  <c r="BT696" i="14"/>
  <c r="BT697" i="14"/>
  <c r="BT702" i="14"/>
  <c r="BT704" i="14"/>
  <c r="BS713" i="14"/>
  <c r="BT694" i="14"/>
  <c r="BT706" i="14"/>
  <c r="BU700" i="14"/>
  <c r="BU696" i="14"/>
  <c r="BU697" i="14"/>
  <c r="BU702" i="14"/>
  <c r="BU703" i="14"/>
  <c r="BU704" i="14"/>
  <c r="BU694" i="14"/>
  <c r="BU706" i="14"/>
  <c r="BV700" i="14"/>
  <c r="BV696" i="14"/>
  <c r="BV697" i="14"/>
  <c r="BV702" i="14"/>
  <c r="BV703" i="14"/>
  <c r="BV704" i="14"/>
  <c r="BV694" i="14"/>
  <c r="BV706" i="14"/>
  <c r="BW700" i="14"/>
  <c r="BW696" i="14"/>
  <c r="BW697" i="14"/>
  <c r="BW702" i="14"/>
  <c r="BW703" i="14"/>
  <c r="BW704" i="14"/>
  <c r="BW694" i="14"/>
  <c r="BW706" i="14"/>
  <c r="BX700" i="14"/>
  <c r="BX696" i="14"/>
  <c r="BX697" i="14"/>
  <c r="BX702" i="14"/>
  <c r="BX703" i="14"/>
  <c r="BX704" i="14"/>
  <c r="BX694" i="14"/>
  <c r="BX706" i="14"/>
  <c r="BY700" i="14"/>
  <c r="BY696" i="14"/>
  <c r="BY697" i="14"/>
  <c r="BY702" i="14"/>
  <c r="BY703" i="14"/>
  <c r="BY704" i="14"/>
  <c r="BY694" i="14"/>
  <c r="BY706" i="14"/>
  <c r="BZ700" i="14"/>
  <c r="BZ696" i="14"/>
  <c r="BZ697" i="14"/>
  <c r="BZ702" i="14"/>
  <c r="BZ703" i="14"/>
  <c r="BZ704" i="14"/>
  <c r="BZ694" i="14"/>
  <c r="BZ706" i="14"/>
  <c r="CA700" i="14"/>
  <c r="CA696" i="14"/>
  <c r="CA697" i="14"/>
  <c r="CA702" i="14"/>
  <c r="CA703" i="14"/>
  <c r="CA704" i="14"/>
  <c r="CA694" i="14"/>
  <c r="CA706" i="14"/>
  <c r="CB700" i="14"/>
  <c r="CB696" i="14"/>
  <c r="CB697" i="14"/>
  <c r="CB702" i="14"/>
  <c r="CB703" i="14"/>
  <c r="CB704" i="14"/>
  <c r="CB694" i="14"/>
  <c r="CB706" i="14"/>
  <c r="CC700" i="14"/>
  <c r="CC696" i="14"/>
  <c r="CC697" i="14"/>
  <c r="CC702" i="14"/>
  <c r="CC703" i="14"/>
  <c r="CC704" i="14"/>
  <c r="CC694" i="14"/>
  <c r="CC706" i="14"/>
  <c r="CD700" i="14"/>
  <c r="CD696" i="14"/>
  <c r="CD697" i="14"/>
  <c r="CD702" i="14"/>
  <c r="CD703" i="14"/>
  <c r="CD704" i="14"/>
  <c r="CD694" i="14"/>
  <c r="CD706" i="14"/>
  <c r="CE700" i="14"/>
  <c r="CE696" i="14"/>
  <c r="CE697" i="14"/>
  <c r="CE702" i="14"/>
  <c r="CE703" i="14"/>
  <c r="CE704" i="14"/>
  <c r="CE694" i="14"/>
  <c r="CE706" i="14"/>
  <c r="CF700" i="14"/>
  <c r="CF696" i="14"/>
  <c r="CF697" i="14"/>
  <c r="CF702" i="14"/>
  <c r="CF703" i="14"/>
  <c r="CF704" i="14"/>
  <c r="CF694" i="14"/>
  <c r="CF706" i="14"/>
  <c r="CG696" i="14"/>
  <c r="CG697" i="14"/>
  <c r="CG702" i="14"/>
  <c r="CG703" i="14"/>
  <c r="CG704" i="14"/>
  <c r="CG700" i="14"/>
  <c r="CG694" i="14"/>
  <c r="CG706" i="14"/>
  <c r="AJ77" i="14"/>
  <c r="AK77" i="14"/>
  <c r="AL77" i="14"/>
  <c r="AM77" i="14"/>
  <c r="AN77" i="14"/>
  <c r="AO77" i="14"/>
  <c r="AP77" i="14"/>
  <c r="AQ77" i="14"/>
  <c r="AR77" i="14"/>
  <c r="AS77" i="14"/>
  <c r="AT77" i="14"/>
  <c r="BT77" i="14"/>
  <c r="BU77" i="14"/>
  <c r="BV77" i="14"/>
  <c r="BW77" i="14"/>
  <c r="BX77" i="14"/>
  <c r="BY77" i="14"/>
  <c r="BZ77" i="14"/>
  <c r="CA77" i="14"/>
  <c r="CB77" i="14"/>
  <c r="CC77" i="14"/>
  <c r="CD77" i="14"/>
  <c r="CE77" i="14"/>
  <c r="CF77" i="14"/>
  <c r="CG77" i="14"/>
  <c r="CG19" i="14"/>
  <c r="EL24" i="14"/>
  <c r="EL29" i="14"/>
  <c r="CF19" i="14"/>
  <c r="EK24" i="14"/>
  <c r="EK29" i="14"/>
  <c r="CE19" i="14"/>
  <c r="EJ24" i="14"/>
  <c r="EJ29" i="14"/>
  <c r="CD19" i="14"/>
  <c r="EI24" i="14"/>
  <c r="EI29" i="14"/>
  <c r="CC19" i="14"/>
  <c r="EH24" i="14"/>
  <c r="EH29" i="14"/>
  <c r="CB19" i="14"/>
  <c r="EG24" i="14"/>
  <c r="EG29" i="14"/>
  <c r="CA19" i="14"/>
  <c r="EF24" i="14"/>
  <c r="EF29" i="14"/>
  <c r="BZ19" i="14"/>
  <c r="EE24" i="14"/>
  <c r="EE29" i="14"/>
  <c r="BY19" i="14"/>
  <c r="ED24" i="14"/>
  <c r="ED29" i="14"/>
  <c r="BX19" i="14"/>
  <c r="EC24" i="14"/>
  <c r="EC29" i="14"/>
  <c r="BW19" i="14"/>
  <c r="EB24" i="14"/>
  <c r="EB29" i="14"/>
  <c r="BV19" i="14"/>
  <c r="EA24" i="14"/>
  <c r="EA29" i="14"/>
  <c r="BU19" i="14"/>
  <c r="DZ24" i="14"/>
  <c r="DZ29" i="14"/>
  <c r="BT19" i="14"/>
  <c r="DY24" i="14"/>
  <c r="DY29" i="14"/>
  <c r="BS19" i="14"/>
  <c r="DX24" i="14"/>
  <c r="BR19" i="14"/>
  <c r="DW24" i="14"/>
  <c r="BQ19" i="14"/>
  <c r="DV24" i="14"/>
  <c r="BP19" i="14"/>
  <c r="DU24" i="14"/>
  <c r="BO19" i="14"/>
  <c r="DT24" i="14"/>
  <c r="BN19" i="14"/>
  <c r="DS24" i="14"/>
  <c r="BM19" i="14"/>
  <c r="DR24" i="14"/>
  <c r="BL19" i="14"/>
  <c r="DQ24" i="14"/>
  <c r="BK19" i="14"/>
  <c r="DP24" i="14"/>
  <c r="BJ19" i="14"/>
  <c r="DO24" i="14"/>
  <c r="BI19" i="14"/>
  <c r="DN24" i="14"/>
  <c r="BH19" i="14"/>
  <c r="DM24" i="14"/>
  <c r="BG19" i="14"/>
  <c r="DL24" i="14"/>
  <c r="BF19" i="14"/>
  <c r="DK24" i="14"/>
  <c r="BE19" i="14"/>
  <c r="DJ24" i="14"/>
  <c r="BD19" i="14"/>
  <c r="DI24" i="14"/>
  <c r="BC19" i="14"/>
  <c r="DH24" i="14"/>
  <c r="BB19" i="14"/>
  <c r="DG24" i="14"/>
  <c r="BA19" i="14"/>
  <c r="DF24" i="14"/>
  <c r="AZ19" i="14"/>
  <c r="DE24" i="14"/>
  <c r="AY19" i="14"/>
  <c r="DD24" i="14"/>
  <c r="AX19" i="14"/>
  <c r="DC24" i="14"/>
  <c r="AW19" i="14"/>
  <c r="DB24" i="14"/>
  <c r="AV19" i="14"/>
  <c r="DA24" i="14"/>
  <c r="AU19" i="14"/>
  <c r="CZ24" i="14"/>
  <c r="AT19" i="14"/>
  <c r="CY24" i="14"/>
  <c r="CY29" i="14"/>
  <c r="AS19" i="14"/>
  <c r="CX24" i="14"/>
  <c r="CX29" i="14"/>
  <c r="AR19" i="14"/>
  <c r="CW24" i="14"/>
  <c r="CW29" i="14"/>
  <c r="AQ19" i="14"/>
  <c r="CV24" i="14"/>
  <c r="CV29" i="14"/>
  <c r="AP19" i="14"/>
  <c r="CU24" i="14"/>
  <c r="CU29" i="14"/>
  <c r="AO19" i="14"/>
  <c r="CT24" i="14"/>
  <c r="CT29" i="14"/>
  <c r="AN19" i="14"/>
  <c r="CS24" i="14"/>
  <c r="CS29" i="14"/>
  <c r="AM19" i="14"/>
  <c r="CR24" i="14"/>
  <c r="CR29" i="14"/>
  <c r="AL19" i="14"/>
  <c r="CQ24" i="14"/>
  <c r="CQ29" i="14"/>
  <c r="AK19" i="14"/>
  <c r="CP24" i="14"/>
  <c r="CP29" i="14"/>
  <c r="AJ19" i="14"/>
  <c r="CO24" i="14"/>
  <c r="CO29" i="14"/>
  <c r="EL28" i="14"/>
  <c r="EK28" i="14"/>
  <c r="EJ28" i="14"/>
  <c r="EI28" i="14"/>
  <c r="EH28" i="14"/>
  <c r="EG28" i="14"/>
  <c r="EF28" i="14"/>
  <c r="EE28" i="14"/>
  <c r="ED28" i="14"/>
  <c r="EC28" i="14"/>
  <c r="EB28" i="14"/>
  <c r="EA28" i="14"/>
  <c r="DZ28" i="14"/>
  <c r="DY28" i="14"/>
  <c r="CY28" i="14"/>
  <c r="CX28" i="14"/>
  <c r="CW28" i="14"/>
  <c r="CV28" i="14"/>
  <c r="CU28" i="14"/>
  <c r="CT28" i="14"/>
  <c r="CS28" i="14"/>
  <c r="CR28" i="14"/>
  <c r="CQ28" i="14"/>
  <c r="CP28" i="14"/>
  <c r="CO28" i="14"/>
  <c r="AJ26" i="14"/>
  <c r="AK26" i="14"/>
  <c r="AL26" i="14"/>
  <c r="AM26" i="14"/>
  <c r="AN26" i="14"/>
  <c r="AO26" i="14"/>
  <c r="AP26" i="14"/>
  <c r="AQ26" i="14"/>
  <c r="AR26" i="14"/>
  <c r="AS26" i="14"/>
  <c r="AT26" i="14"/>
  <c r="F6" i="20"/>
  <c r="C11" i="15"/>
  <c r="D41" i="17"/>
  <c r="C41" i="17"/>
  <c r="B41" i="17"/>
  <c r="E41" i="17"/>
  <c r="D40" i="17"/>
  <c r="GK5" i="17"/>
  <c r="C40" i="17"/>
  <c r="B40" i="17"/>
  <c r="E40" i="17"/>
  <c r="D39" i="17"/>
  <c r="EH5" i="17"/>
  <c r="C39" i="17"/>
  <c r="B39" i="17"/>
  <c r="E39" i="17"/>
  <c r="D37" i="17"/>
  <c r="C37" i="17"/>
  <c r="B37" i="17"/>
  <c r="E37" i="17"/>
  <c r="A41" i="17"/>
  <c r="A40" i="17"/>
  <c r="A39" i="17"/>
  <c r="KM1" i="17"/>
  <c r="IJ1" i="17"/>
  <c r="GG1" i="17"/>
  <c r="BZ1" i="17"/>
  <c r="AY464" i="14"/>
  <c r="AZ464" i="14"/>
  <c r="BA464" i="14"/>
  <c r="BB464" i="14"/>
  <c r="BC464" i="14"/>
  <c r="BD464" i="14"/>
  <c r="BE464" i="14"/>
  <c r="BF464" i="14"/>
  <c r="BG464" i="14"/>
  <c r="BH464" i="14"/>
  <c r="BI464" i="14"/>
  <c r="BJ464" i="14"/>
  <c r="BK464" i="14"/>
  <c r="BL464" i="14"/>
  <c r="BM464" i="14"/>
  <c r="BN464" i="14"/>
  <c r="BO464" i="14"/>
  <c r="BP464" i="14"/>
  <c r="BQ464" i="14"/>
  <c r="BR464" i="14"/>
  <c r="BS464" i="14"/>
  <c r="BT465" i="14"/>
  <c r="BT464" i="14"/>
  <c r="BT468" i="14"/>
  <c r="BT442" i="14"/>
  <c r="BT38" i="14"/>
  <c r="BU465" i="14"/>
  <c r="BU464" i="14"/>
  <c r="BU468" i="14"/>
  <c r="BU442" i="14"/>
  <c r="BU38" i="14"/>
  <c r="BV465" i="14"/>
  <c r="BV464" i="14"/>
  <c r="BV468" i="14"/>
  <c r="BV442" i="14"/>
  <c r="BV38" i="14"/>
  <c r="BW465" i="14"/>
  <c r="BW464" i="14"/>
  <c r="BW468" i="14"/>
  <c r="BW442" i="14"/>
  <c r="BW38" i="14"/>
  <c r="BX465" i="14"/>
  <c r="BX464" i="14"/>
  <c r="BX468" i="14"/>
  <c r="BX442" i="14"/>
  <c r="BX38" i="14"/>
  <c r="BY465" i="14"/>
  <c r="BY464" i="14"/>
  <c r="BY468" i="14"/>
  <c r="BY442" i="14"/>
  <c r="BY38" i="14"/>
  <c r="BZ465" i="14"/>
  <c r="BZ464" i="14"/>
  <c r="BZ468" i="14"/>
  <c r="BZ442" i="14"/>
  <c r="BZ38" i="14"/>
  <c r="CA465" i="14"/>
  <c r="CA464" i="14"/>
  <c r="CA468" i="14"/>
  <c r="CA442" i="14"/>
  <c r="CA38" i="14"/>
  <c r="CB465" i="14"/>
  <c r="CB464" i="14"/>
  <c r="CB468" i="14"/>
  <c r="CB442" i="14"/>
  <c r="CB38" i="14"/>
  <c r="CC465" i="14"/>
  <c r="CC464" i="14"/>
  <c r="CC468" i="14"/>
  <c r="CC442" i="14"/>
  <c r="CC38" i="14"/>
  <c r="CD465" i="14"/>
  <c r="CD464" i="14"/>
  <c r="CD468" i="14"/>
  <c r="CD442" i="14"/>
  <c r="CD38" i="14"/>
  <c r="CE465" i="14"/>
  <c r="CE464" i="14"/>
  <c r="CE468" i="14"/>
  <c r="CE442" i="14"/>
  <c r="CE38" i="14"/>
  <c r="CF465" i="14"/>
  <c r="CF464" i="14"/>
  <c r="CF468" i="14"/>
  <c r="CF442" i="14"/>
  <c r="CF38" i="14"/>
  <c r="AM159" i="14"/>
  <c r="AY167" i="14"/>
  <c r="AZ167" i="14"/>
  <c r="BA167" i="14"/>
  <c r="BB167" i="14"/>
  <c r="BC167" i="14"/>
  <c r="BD167" i="14"/>
  <c r="BE167" i="14"/>
  <c r="BF167" i="14"/>
  <c r="BG167" i="14"/>
  <c r="BH167" i="14"/>
  <c r="BI167" i="14"/>
  <c r="BJ167" i="14"/>
  <c r="BK167" i="14"/>
  <c r="BL167" i="14"/>
  <c r="BM167" i="14"/>
  <c r="BN167" i="14"/>
  <c r="BO167" i="14"/>
  <c r="BP167" i="14"/>
  <c r="BQ167" i="14"/>
  <c r="BR167" i="14"/>
  <c r="BS167" i="14"/>
  <c r="BT167" i="14"/>
  <c r="BT432" i="14"/>
  <c r="BT31" i="14"/>
  <c r="BU167" i="14"/>
  <c r="BU432" i="14"/>
  <c r="BU31" i="14"/>
  <c r="BV167" i="14"/>
  <c r="BV432" i="14"/>
  <c r="BV31" i="14"/>
  <c r="BW167" i="14"/>
  <c r="BW432" i="14"/>
  <c r="BW31" i="14"/>
  <c r="BX167" i="14"/>
  <c r="BX432" i="14"/>
  <c r="BX31" i="14"/>
  <c r="BY167" i="14"/>
  <c r="BY432" i="14"/>
  <c r="BY31" i="14"/>
  <c r="BZ167" i="14"/>
  <c r="BZ432" i="14"/>
  <c r="BZ31" i="14"/>
  <c r="CA167" i="14"/>
  <c r="CA432" i="14"/>
  <c r="CA31" i="14"/>
  <c r="CB167" i="14"/>
  <c r="CB432" i="14"/>
  <c r="CB31" i="14"/>
  <c r="CC167" i="14"/>
  <c r="CC432" i="14"/>
  <c r="CC31" i="14"/>
  <c r="CD167" i="14"/>
  <c r="CD432" i="14"/>
  <c r="CD31" i="14"/>
  <c r="CE167" i="14"/>
  <c r="CE432" i="14"/>
  <c r="CE31" i="14"/>
  <c r="CF167" i="14"/>
  <c r="CF432" i="14"/>
  <c r="CF31" i="14"/>
  <c r="CG167" i="14"/>
  <c r="CG432" i="14"/>
  <c r="CG31" i="14"/>
  <c r="CG464" i="14"/>
  <c r="CG465" i="14"/>
  <c r="CG468" i="14"/>
  <c r="CG442" i="14"/>
  <c r="CG38" i="14"/>
  <c r="AU464" i="14"/>
  <c r="AV464" i="14"/>
  <c r="AW464" i="14"/>
  <c r="AX464" i="14"/>
  <c r="AU167" i="14"/>
  <c r="AV167" i="14"/>
  <c r="AW167" i="14"/>
  <c r="AX167" i="14"/>
  <c r="AM158" i="14"/>
  <c r="AY166" i="14"/>
  <c r="AY387" i="14"/>
  <c r="AY389" i="14"/>
  <c r="AJ392" i="14"/>
  <c r="AJ166" i="14"/>
  <c r="AJ385" i="14"/>
  <c r="AJ387" i="14"/>
  <c r="AJ388" i="14"/>
  <c r="AJ390" i="14"/>
  <c r="AJ389" i="14"/>
  <c r="AK166" i="14"/>
  <c r="AK385" i="14"/>
  <c r="AK387" i="14"/>
  <c r="AK388" i="14"/>
  <c r="AK390" i="14"/>
  <c r="AK389" i="14"/>
  <c r="AL166" i="14"/>
  <c r="AL385" i="14"/>
  <c r="AL387" i="14"/>
  <c r="AL388" i="14"/>
  <c r="AL390" i="14"/>
  <c r="AL389" i="14"/>
  <c r="AM166" i="14"/>
  <c r="AM385" i="14"/>
  <c r="AM387" i="14"/>
  <c r="AM388" i="14"/>
  <c r="AM390" i="14"/>
  <c r="AM389" i="14"/>
  <c r="AN166" i="14"/>
  <c r="AN385" i="14"/>
  <c r="AN387" i="14"/>
  <c r="AN388" i="14"/>
  <c r="AN390" i="14"/>
  <c r="AN389" i="14"/>
  <c r="AO166" i="14"/>
  <c r="AO385" i="14"/>
  <c r="AO387" i="14"/>
  <c r="AO388" i="14"/>
  <c r="AO390" i="14"/>
  <c r="AO389" i="14"/>
  <c r="AP166" i="14"/>
  <c r="AP385" i="14"/>
  <c r="AP387" i="14"/>
  <c r="AP388" i="14"/>
  <c r="AP390" i="14"/>
  <c r="AP389" i="14"/>
  <c r="AQ166" i="14"/>
  <c r="AQ385" i="14"/>
  <c r="AQ387" i="14"/>
  <c r="AQ388" i="14"/>
  <c r="AQ390" i="14"/>
  <c r="AQ389" i="14"/>
  <c r="AR166" i="14"/>
  <c r="AR385" i="14"/>
  <c r="AR387" i="14"/>
  <c r="AR388" i="14"/>
  <c r="AR390" i="14"/>
  <c r="AR389" i="14"/>
  <c r="AS166" i="14"/>
  <c r="AS385" i="14"/>
  <c r="AS387" i="14"/>
  <c r="AS388" i="14"/>
  <c r="AS390" i="14"/>
  <c r="AS389" i="14"/>
  <c r="AT166" i="14"/>
  <c r="AT385" i="14"/>
  <c r="AT387" i="14"/>
  <c r="AT388" i="14"/>
  <c r="AT390" i="14"/>
  <c r="AT389" i="14"/>
  <c r="AU166" i="14"/>
  <c r="AU387" i="14"/>
  <c r="AU389" i="14"/>
  <c r="AV166" i="14"/>
  <c r="AV387" i="14"/>
  <c r="AV389" i="14"/>
  <c r="AW166" i="14"/>
  <c r="AW387" i="14"/>
  <c r="AW389" i="14"/>
  <c r="AX166" i="14"/>
  <c r="AX387" i="14"/>
  <c r="AX389" i="14"/>
  <c r="AJ393" i="14"/>
  <c r="AJ400" i="14"/>
  <c r="AK400" i="14"/>
  <c r="AL400" i="14"/>
  <c r="AM400" i="14"/>
  <c r="AN400" i="14"/>
  <c r="AO400" i="14"/>
  <c r="AP400" i="14"/>
  <c r="AQ400" i="14"/>
  <c r="AR400" i="14"/>
  <c r="AS400" i="14"/>
  <c r="AT400" i="14"/>
  <c r="E150" i="14"/>
  <c r="AZ166" i="14"/>
  <c r="AZ387" i="14"/>
  <c r="AZ389" i="14"/>
  <c r="BA166" i="14"/>
  <c r="BA387" i="14"/>
  <c r="BA389" i="14"/>
  <c r="BB166" i="14"/>
  <c r="BB387" i="14"/>
  <c r="BB389" i="14"/>
  <c r="BC166" i="14"/>
  <c r="BC387" i="14"/>
  <c r="BC389" i="14"/>
  <c r="BD166" i="14"/>
  <c r="BD387" i="14"/>
  <c r="BD389" i="14"/>
  <c r="BE166" i="14"/>
  <c r="BE387" i="14"/>
  <c r="BE389" i="14"/>
  <c r="BF166" i="14"/>
  <c r="BF387" i="14"/>
  <c r="BF389" i="14"/>
  <c r="BG166" i="14"/>
  <c r="BG387" i="14"/>
  <c r="BG389" i="14"/>
  <c r="BH166" i="14"/>
  <c r="BH387" i="14"/>
  <c r="BH389" i="14"/>
  <c r="BI166" i="14"/>
  <c r="BI387" i="14"/>
  <c r="BI389" i="14"/>
  <c r="BJ166" i="14"/>
  <c r="BJ387" i="14"/>
  <c r="BJ389" i="14"/>
  <c r="BK166" i="14"/>
  <c r="BK387" i="14"/>
  <c r="BK389" i="14"/>
  <c r="BL166" i="14"/>
  <c r="BL387" i="14"/>
  <c r="BL389" i="14"/>
  <c r="BM166" i="14"/>
  <c r="BM387" i="14"/>
  <c r="BM389" i="14"/>
  <c r="BN166" i="14"/>
  <c r="BN387" i="14"/>
  <c r="BN389" i="14"/>
  <c r="BO166" i="14"/>
  <c r="BO387" i="14"/>
  <c r="BO389" i="14"/>
  <c r="BP166" i="14"/>
  <c r="BP387" i="14"/>
  <c r="BP389" i="14"/>
  <c r="BQ166" i="14"/>
  <c r="BQ387" i="14"/>
  <c r="BQ389" i="14"/>
  <c r="BR166" i="14"/>
  <c r="BR387" i="14"/>
  <c r="BR389" i="14"/>
  <c r="BS166" i="14"/>
  <c r="BS387" i="14"/>
  <c r="BS389" i="14"/>
  <c r="BT166" i="14"/>
  <c r="BT385" i="14"/>
  <c r="BT388" i="14"/>
  <c r="BT389" i="14"/>
  <c r="BT400" i="14"/>
  <c r="BU166" i="14"/>
  <c r="BU385" i="14"/>
  <c r="BU387" i="14"/>
  <c r="BU388" i="14"/>
  <c r="BU389" i="14"/>
  <c r="BU400" i="14"/>
  <c r="BV166" i="14"/>
  <c r="BV385" i="14"/>
  <c r="BV387" i="14"/>
  <c r="BV388" i="14"/>
  <c r="BV389" i="14"/>
  <c r="BV400" i="14"/>
  <c r="BW166" i="14"/>
  <c r="BW385" i="14"/>
  <c r="BW387" i="14"/>
  <c r="BW388" i="14"/>
  <c r="BW389" i="14"/>
  <c r="BW400" i="14"/>
  <c r="BX166" i="14"/>
  <c r="BX385" i="14"/>
  <c r="BX387" i="14"/>
  <c r="BX388" i="14"/>
  <c r="BX389" i="14"/>
  <c r="BX400" i="14"/>
  <c r="BY166" i="14"/>
  <c r="BY385" i="14"/>
  <c r="BY387" i="14"/>
  <c r="BY388" i="14"/>
  <c r="BY389" i="14"/>
  <c r="BY400" i="14"/>
  <c r="BZ166" i="14"/>
  <c r="BZ385" i="14"/>
  <c r="BZ387" i="14"/>
  <c r="BZ388" i="14"/>
  <c r="BZ389" i="14"/>
  <c r="BZ400" i="14"/>
  <c r="CA166" i="14"/>
  <c r="CA385" i="14"/>
  <c r="CA387" i="14"/>
  <c r="CA388" i="14"/>
  <c r="CA389" i="14"/>
  <c r="CA400" i="14"/>
  <c r="CB166" i="14"/>
  <c r="CB385" i="14"/>
  <c r="CB387" i="14"/>
  <c r="CB388" i="14"/>
  <c r="CB389" i="14"/>
  <c r="CB400" i="14"/>
  <c r="CC166" i="14"/>
  <c r="CC385" i="14"/>
  <c r="CC387" i="14"/>
  <c r="CC388" i="14"/>
  <c r="CC389" i="14"/>
  <c r="CC400" i="14"/>
  <c r="CD166" i="14"/>
  <c r="CD385" i="14"/>
  <c r="CD387" i="14"/>
  <c r="CD388" i="14"/>
  <c r="CD389" i="14"/>
  <c r="CD400" i="14"/>
  <c r="CE166" i="14"/>
  <c r="CE385" i="14"/>
  <c r="CE387" i="14"/>
  <c r="CE388" i="14"/>
  <c r="CE389" i="14"/>
  <c r="CE400" i="14"/>
  <c r="CF166" i="14"/>
  <c r="CF385" i="14"/>
  <c r="CF387" i="14"/>
  <c r="CF388" i="14"/>
  <c r="CF389" i="14"/>
  <c r="CF400" i="14"/>
  <c r="CG166" i="14"/>
  <c r="CG385" i="14"/>
  <c r="CG387" i="14"/>
  <c r="CG388" i="14"/>
  <c r="CG389" i="14"/>
  <c r="BT30" i="14"/>
  <c r="BU30" i="14"/>
  <c r="BV30" i="14"/>
  <c r="BW30" i="14"/>
  <c r="BX30" i="14"/>
  <c r="BY30" i="14"/>
  <c r="BZ30" i="14"/>
  <c r="CA30" i="14"/>
  <c r="CB30" i="14"/>
  <c r="CC30" i="14"/>
  <c r="CD30" i="14"/>
  <c r="CE30" i="14"/>
  <c r="CF30" i="14"/>
  <c r="CG30" i="14"/>
  <c r="AY369" i="14"/>
  <c r="AZ369" i="14"/>
  <c r="BA369" i="14"/>
  <c r="BB369" i="14"/>
  <c r="BC369" i="14"/>
  <c r="BD369" i="14"/>
  <c r="BE369" i="14"/>
  <c r="BF369" i="14"/>
  <c r="BG369" i="14"/>
  <c r="BH369" i="14"/>
  <c r="BI369" i="14"/>
  <c r="BJ369" i="14"/>
  <c r="BK369" i="14"/>
  <c r="BL369" i="14"/>
  <c r="BM369" i="14"/>
  <c r="BN369" i="14"/>
  <c r="BO369" i="14"/>
  <c r="BP369" i="14"/>
  <c r="BQ369" i="14"/>
  <c r="BR369" i="14"/>
  <c r="BS369" i="14"/>
  <c r="BT373" i="14"/>
  <c r="BT369" i="14"/>
  <c r="BT374" i="14"/>
  <c r="BT346" i="14"/>
  <c r="BT36" i="14"/>
  <c r="BU373" i="14"/>
  <c r="BU369" i="14"/>
  <c r="BU374" i="14"/>
  <c r="BU346" i="14"/>
  <c r="BU36" i="14"/>
  <c r="BV373" i="14"/>
  <c r="BV369" i="14"/>
  <c r="BV374" i="14"/>
  <c r="BV346" i="14"/>
  <c r="BV36" i="14"/>
  <c r="BW373" i="14"/>
  <c r="BW369" i="14"/>
  <c r="BW374" i="14"/>
  <c r="BW346" i="14"/>
  <c r="BW36" i="14"/>
  <c r="BX373" i="14"/>
  <c r="BX369" i="14"/>
  <c r="BX374" i="14"/>
  <c r="BX346" i="14"/>
  <c r="BX36" i="14"/>
  <c r="BY373" i="14"/>
  <c r="BY369" i="14"/>
  <c r="BY374" i="14"/>
  <c r="BY346" i="14"/>
  <c r="BY36" i="14"/>
  <c r="BZ373" i="14"/>
  <c r="BZ369" i="14"/>
  <c r="BZ374" i="14"/>
  <c r="BZ346" i="14"/>
  <c r="BZ36" i="14"/>
  <c r="CA373" i="14"/>
  <c r="CA369" i="14"/>
  <c r="CA374" i="14"/>
  <c r="CA346" i="14"/>
  <c r="CA36" i="14"/>
  <c r="CB373" i="14"/>
  <c r="CB369" i="14"/>
  <c r="CB374" i="14"/>
  <c r="CB346" i="14"/>
  <c r="CB36" i="14"/>
  <c r="CC373" i="14"/>
  <c r="CC369" i="14"/>
  <c r="CC374" i="14"/>
  <c r="CC346" i="14"/>
  <c r="CC36" i="14"/>
  <c r="CD373" i="14"/>
  <c r="CD369" i="14"/>
  <c r="CD374" i="14"/>
  <c r="CD346" i="14"/>
  <c r="CD36" i="14"/>
  <c r="CE373" i="14"/>
  <c r="CE369" i="14"/>
  <c r="CE374" i="14"/>
  <c r="CE346" i="14"/>
  <c r="CE36" i="14"/>
  <c r="CF373" i="14"/>
  <c r="CF369" i="14"/>
  <c r="CF374" i="14"/>
  <c r="CF346" i="14"/>
  <c r="CF36" i="14"/>
  <c r="CG373" i="14"/>
  <c r="CG369" i="14"/>
  <c r="CG374" i="14"/>
  <c r="CG346" i="14"/>
  <c r="CG36" i="14"/>
  <c r="AM157" i="14"/>
  <c r="AY165" i="14"/>
  <c r="AZ165" i="14"/>
  <c r="BA165" i="14"/>
  <c r="BB165" i="14"/>
  <c r="BC165" i="14"/>
  <c r="BD165" i="14"/>
  <c r="BE165" i="14"/>
  <c r="BF165" i="14"/>
  <c r="BG165" i="14"/>
  <c r="BH165" i="14"/>
  <c r="BI165" i="14"/>
  <c r="BJ165" i="14"/>
  <c r="BK165" i="14"/>
  <c r="BL165" i="14"/>
  <c r="BM165" i="14"/>
  <c r="BN165" i="14"/>
  <c r="BO165" i="14"/>
  <c r="BP165" i="14"/>
  <c r="BQ165" i="14"/>
  <c r="BR165" i="14"/>
  <c r="BS165" i="14"/>
  <c r="BT165" i="14"/>
  <c r="BT336" i="14"/>
  <c r="BT29" i="14"/>
  <c r="BU165" i="14"/>
  <c r="BU336" i="14"/>
  <c r="BU29" i="14"/>
  <c r="BV165" i="14"/>
  <c r="BV336" i="14"/>
  <c r="BV29" i="14"/>
  <c r="BW165" i="14"/>
  <c r="BW336" i="14"/>
  <c r="BW29" i="14"/>
  <c r="BX165" i="14"/>
  <c r="BX336" i="14"/>
  <c r="BX29" i="14"/>
  <c r="BY165" i="14"/>
  <c r="BY336" i="14"/>
  <c r="BY29" i="14"/>
  <c r="BZ165" i="14"/>
  <c r="BZ336" i="14"/>
  <c r="BZ29" i="14"/>
  <c r="CA165" i="14"/>
  <c r="CA336" i="14"/>
  <c r="CA29" i="14"/>
  <c r="CB165" i="14"/>
  <c r="CB336" i="14"/>
  <c r="CB29" i="14"/>
  <c r="CC165" i="14"/>
  <c r="CC336" i="14"/>
  <c r="CC29" i="14"/>
  <c r="CD165" i="14"/>
  <c r="CD336" i="14"/>
  <c r="CD29" i="14"/>
  <c r="CE165" i="14"/>
  <c r="CE336" i="14"/>
  <c r="CE29" i="14"/>
  <c r="CF165" i="14"/>
  <c r="CF336" i="14"/>
  <c r="CF29" i="14"/>
  <c r="CG165" i="14"/>
  <c r="CG336" i="14"/>
  <c r="CG29" i="14"/>
  <c r="AU369" i="14"/>
  <c r="AV369" i="14"/>
  <c r="AW369" i="14"/>
  <c r="AX369" i="14"/>
  <c r="AU165" i="14"/>
  <c r="AV165" i="14"/>
  <c r="AW165" i="14"/>
  <c r="AX165" i="14"/>
  <c r="VW9" i="17"/>
  <c r="VX9" i="17"/>
  <c r="VY9" i="17"/>
  <c r="VZ9" i="17"/>
  <c r="WA9" i="17"/>
  <c r="WB9" i="17"/>
  <c r="WC9" i="17"/>
  <c r="WD9" i="17"/>
  <c r="WE9" i="17"/>
  <c r="WF9" i="17"/>
  <c r="WG9" i="17"/>
  <c r="WH9" i="17"/>
  <c r="WI9" i="17"/>
  <c r="WJ9" i="17"/>
  <c r="WK9" i="17"/>
  <c r="WL9" i="17"/>
  <c r="WM9" i="17"/>
  <c r="WN9" i="17"/>
  <c r="WO9" i="17"/>
  <c r="WP9" i="17"/>
  <c r="WQ9" i="17"/>
  <c r="WR9" i="17"/>
  <c r="WS9" i="17"/>
  <c r="WT9" i="17"/>
  <c r="WU9" i="17"/>
  <c r="WV9" i="17"/>
  <c r="WW9" i="17"/>
  <c r="WX9" i="17"/>
  <c r="WY9" i="17"/>
  <c r="WZ9" i="17"/>
  <c r="XA9" i="17"/>
  <c r="XL9" i="17"/>
  <c r="XM9" i="17"/>
  <c r="XI10" i="17"/>
  <c r="XH10" i="17"/>
  <c r="XG10" i="17"/>
  <c r="XF10" i="17"/>
  <c r="XE10" i="17"/>
  <c r="XD10" i="17"/>
  <c r="XC10" i="17"/>
  <c r="XB10" i="17"/>
  <c r="XA10" i="17"/>
  <c r="WZ10" i="17"/>
  <c r="WY10" i="17"/>
  <c r="WX10" i="17"/>
  <c r="WW10" i="17"/>
  <c r="WV10" i="17"/>
  <c r="WU10" i="17"/>
  <c r="WT10" i="17"/>
  <c r="WS10" i="17"/>
  <c r="WR10" i="17"/>
  <c r="WQ10" i="17"/>
  <c r="WP10" i="17"/>
  <c r="WO10" i="17"/>
  <c r="WN10" i="17"/>
  <c r="WM10" i="17"/>
  <c r="WL10" i="17"/>
  <c r="WK10" i="17"/>
  <c r="WJ10" i="17"/>
  <c r="WI10" i="17"/>
  <c r="WH10" i="17"/>
  <c r="WG10" i="17"/>
  <c r="WF10" i="17"/>
  <c r="WE10" i="17"/>
  <c r="WD10" i="17"/>
  <c r="WC10" i="17"/>
  <c r="WB10" i="17"/>
  <c r="WA10" i="17"/>
  <c r="VZ10" i="17"/>
  <c r="VY10" i="17"/>
  <c r="VX10" i="17"/>
  <c r="VW10" i="17"/>
  <c r="VV10" i="17"/>
  <c r="VU10" i="17"/>
  <c r="VT10" i="17"/>
  <c r="VS10" i="17"/>
  <c r="VR10" i="17"/>
  <c r="VQ10" i="17"/>
  <c r="VP10" i="17"/>
  <c r="VO10" i="17"/>
  <c r="VN10" i="17"/>
  <c r="VM10" i="17"/>
  <c r="VL10" i="17"/>
  <c r="VK10" i="17"/>
  <c r="AJ369" i="14"/>
  <c r="AJ373" i="14"/>
  <c r="AJ374" i="14"/>
  <c r="AJ346" i="14"/>
  <c r="AJ36" i="14"/>
  <c r="AK369" i="14"/>
  <c r="AK373" i="14"/>
  <c r="AK374" i="14"/>
  <c r="AK346" i="14"/>
  <c r="AK36" i="14"/>
  <c r="AL369" i="14"/>
  <c r="AL373" i="14"/>
  <c r="AL374" i="14"/>
  <c r="AL346" i="14"/>
  <c r="AL36" i="14"/>
  <c r="AM369" i="14"/>
  <c r="AM373" i="14"/>
  <c r="AM374" i="14"/>
  <c r="AM346" i="14"/>
  <c r="AM36" i="14"/>
  <c r="AN369" i="14"/>
  <c r="AN373" i="14"/>
  <c r="AN374" i="14"/>
  <c r="AN346" i="14"/>
  <c r="AN36" i="14"/>
  <c r="AO369" i="14"/>
  <c r="AO373" i="14"/>
  <c r="AO374" i="14"/>
  <c r="AO346" i="14"/>
  <c r="AO36" i="14"/>
  <c r="AP369" i="14"/>
  <c r="AP373" i="14"/>
  <c r="AP374" i="14"/>
  <c r="AP346" i="14"/>
  <c r="AP36" i="14"/>
  <c r="AQ369" i="14"/>
  <c r="AQ373" i="14"/>
  <c r="AQ374" i="14"/>
  <c r="AQ346" i="14"/>
  <c r="AQ36" i="14"/>
  <c r="AR369" i="14"/>
  <c r="AR373" i="14"/>
  <c r="AR374" i="14"/>
  <c r="AR346" i="14"/>
  <c r="AR36" i="14"/>
  <c r="AS369" i="14"/>
  <c r="AS373" i="14"/>
  <c r="AS374" i="14"/>
  <c r="AS346" i="14"/>
  <c r="AS36" i="14"/>
  <c r="AT369" i="14"/>
  <c r="AT373" i="14"/>
  <c r="AT374" i="14"/>
  <c r="AT346" i="14"/>
  <c r="AT36" i="14"/>
  <c r="AJ464" i="14"/>
  <c r="AJ465" i="14"/>
  <c r="AJ468" i="14"/>
  <c r="AJ442" i="14"/>
  <c r="AJ38" i="14"/>
  <c r="AK464" i="14"/>
  <c r="AK465" i="14"/>
  <c r="AK468" i="14"/>
  <c r="AK442" i="14"/>
  <c r="AK38" i="14"/>
  <c r="AL464" i="14"/>
  <c r="AL465" i="14"/>
  <c r="AL468" i="14"/>
  <c r="AL442" i="14"/>
  <c r="AL38" i="14"/>
  <c r="AM464" i="14"/>
  <c r="AM465" i="14"/>
  <c r="AM468" i="14"/>
  <c r="AM442" i="14"/>
  <c r="AM38" i="14"/>
  <c r="AN464" i="14"/>
  <c r="AN465" i="14"/>
  <c r="AN468" i="14"/>
  <c r="AN442" i="14"/>
  <c r="AN38" i="14"/>
  <c r="AO464" i="14"/>
  <c r="AO465" i="14"/>
  <c r="AO468" i="14"/>
  <c r="AO442" i="14"/>
  <c r="AO38" i="14"/>
  <c r="AP464" i="14"/>
  <c r="AP465" i="14"/>
  <c r="AP468" i="14"/>
  <c r="AP442" i="14"/>
  <c r="AP38" i="14"/>
  <c r="AQ464" i="14"/>
  <c r="AQ465" i="14"/>
  <c r="AQ468" i="14"/>
  <c r="AQ442" i="14"/>
  <c r="AQ38" i="14"/>
  <c r="AR464" i="14"/>
  <c r="AR465" i="14"/>
  <c r="AR468" i="14"/>
  <c r="AR442" i="14"/>
  <c r="AR38" i="14"/>
  <c r="AS464" i="14"/>
  <c r="AS465" i="14"/>
  <c r="AS468" i="14"/>
  <c r="AS442" i="14"/>
  <c r="AS38" i="14"/>
  <c r="AT464" i="14"/>
  <c r="AT465" i="14"/>
  <c r="AT468" i="14"/>
  <c r="AT442" i="14"/>
  <c r="AT38" i="14"/>
  <c r="A1" i="20"/>
  <c r="P2" i="15"/>
  <c r="U27" i="14"/>
  <c r="V27" i="14"/>
  <c r="M10" i="27"/>
  <c r="G18" i="27"/>
  <c r="VU9" i="17"/>
  <c r="VR9" i="17"/>
  <c r="XJ646" i="17"/>
  <c r="VN9" i="17"/>
  <c r="VQ9" i="17"/>
  <c r="VK8" i="17"/>
  <c r="VK5" i="17"/>
  <c r="VT9" i="17"/>
  <c r="VK7" i="17"/>
  <c r="VK9" i="17"/>
  <c r="VL7" i="17"/>
  <c r="VL9" i="17"/>
  <c r="VK6" i="17"/>
  <c r="VL6" i="17"/>
  <c r="VS9" i="17"/>
  <c r="VO9" i="17"/>
  <c r="VP9" i="17"/>
  <c r="VL8" i="17"/>
  <c r="VL5" i="17"/>
  <c r="VM9" i="17"/>
  <c r="VV9" i="17"/>
  <c r="TD5" i="17"/>
  <c r="RA5" i="17"/>
  <c r="OX5" i="17"/>
  <c r="KQ5" i="17"/>
  <c r="AH846" i="14"/>
  <c r="AH844" i="14"/>
  <c r="AH842" i="14"/>
  <c r="AH631" i="14"/>
  <c r="AJ364" i="14"/>
  <c r="BF358" i="14"/>
  <c r="E117" i="14"/>
  <c r="AH840" i="14"/>
  <c r="AH838" i="14"/>
  <c r="AH836" i="14"/>
  <c r="AH608" i="14"/>
  <c r="BF311" i="14"/>
  <c r="BF263" i="14"/>
  <c r="AJ459" i="14"/>
  <c r="XJ578" i="17"/>
  <c r="AJ344" i="14"/>
  <c r="AJ440" i="14"/>
  <c r="CO23" i="14"/>
  <c r="CP23" i="14"/>
  <c r="CQ23" i="14"/>
  <c r="CR23" i="14"/>
  <c r="CS23" i="14"/>
  <c r="CT23" i="14"/>
  <c r="CU23" i="14"/>
  <c r="CV23" i="14"/>
  <c r="CW23" i="14"/>
  <c r="CX23" i="14"/>
  <c r="DR23" i="14"/>
  <c r="DS23" i="14"/>
  <c r="DT23" i="14"/>
  <c r="DU23" i="14"/>
  <c r="DV23" i="14"/>
  <c r="DW23" i="14"/>
  <c r="DX23" i="14"/>
  <c r="DY23" i="14"/>
  <c r="DZ23" i="14"/>
  <c r="EA23" i="14"/>
  <c r="EB23" i="14"/>
  <c r="EC23" i="14"/>
  <c r="ED23" i="14"/>
  <c r="EE23" i="14"/>
  <c r="EF23" i="14"/>
  <c r="EG23" i="14"/>
  <c r="EH23" i="14"/>
  <c r="EI23" i="14"/>
  <c r="EJ23" i="14"/>
  <c r="EK23" i="14"/>
  <c r="EL23" i="14"/>
  <c r="Q114" i="14"/>
  <c r="CL107" i="14"/>
  <c r="G88" i="14"/>
  <c r="G32" i="14"/>
  <c r="H88" i="14"/>
  <c r="T17" i="14"/>
  <c r="G31" i="14"/>
  <c r="H87" i="14"/>
  <c r="AH204" i="14"/>
  <c r="CY23" i="14"/>
  <c r="CZ23" i="14"/>
  <c r="DA23" i="14"/>
  <c r="DB23" i="14"/>
  <c r="DC23" i="14"/>
  <c r="DD23" i="14"/>
  <c r="DE23" i="14"/>
  <c r="DF23" i="14"/>
  <c r="DG23" i="14"/>
  <c r="DH23" i="14"/>
  <c r="DI23" i="14"/>
  <c r="DJ23" i="14"/>
  <c r="DK23" i="14"/>
  <c r="DL23" i="14"/>
  <c r="DM23" i="14"/>
  <c r="DN23" i="14"/>
  <c r="DO23" i="14"/>
  <c r="DP23" i="14"/>
  <c r="DQ23" i="14"/>
  <c r="K144" i="22"/>
  <c r="J144" i="22"/>
  <c r="J85" i="22"/>
  <c r="YD2" i="17"/>
  <c r="YF2" i="17"/>
  <c r="YG2" i="17"/>
  <c r="YH2" i="17"/>
  <c r="YD3" i="17"/>
  <c r="YF3" i="17"/>
  <c r="YG3" i="17"/>
  <c r="YH3" i="17"/>
  <c r="YD4" i="17"/>
  <c r="YF4" i="17"/>
  <c r="YG4" i="17"/>
  <c r="YH4" i="17"/>
  <c r="YD5" i="17"/>
  <c r="YF5" i="17"/>
  <c r="YG5" i="17"/>
  <c r="YH5" i="17"/>
  <c r="YD6" i="17"/>
  <c r="YF6" i="17"/>
  <c r="YG6" i="17"/>
  <c r="YH6" i="17"/>
  <c r="YD7" i="17"/>
  <c r="YF7" i="17"/>
  <c r="YG7" i="17"/>
  <c r="YH7" i="17"/>
  <c r="YD8" i="17"/>
  <c r="YF8" i="17"/>
  <c r="YG8" i="17"/>
  <c r="YH8" i="17"/>
  <c r="YD9" i="17"/>
  <c r="YF9" i="17"/>
  <c r="YG9" i="17"/>
  <c r="YH9" i="17"/>
  <c r="YD10" i="17"/>
  <c r="YF10" i="17"/>
  <c r="YG10" i="17"/>
  <c r="YH10" i="17"/>
  <c r="YD11" i="17"/>
  <c r="YF11" i="17"/>
  <c r="YG11" i="17"/>
  <c r="YH11" i="17"/>
  <c r="YD12" i="17"/>
  <c r="YF12" i="17"/>
  <c r="YG12" i="17"/>
  <c r="YH12" i="17"/>
  <c r="YD13" i="17"/>
  <c r="YF13" i="17"/>
  <c r="YG13" i="17"/>
  <c r="YH13" i="17"/>
  <c r="YD14" i="17"/>
  <c r="YF14" i="17"/>
  <c r="YG14" i="17"/>
  <c r="YH14" i="17"/>
  <c r="YD15" i="17"/>
  <c r="YF15" i="17"/>
  <c r="YG15" i="17"/>
  <c r="YH15" i="17"/>
  <c r="YD16" i="17"/>
  <c r="YF16" i="17"/>
  <c r="YG16" i="17"/>
  <c r="YH16" i="17"/>
  <c r="YD17" i="17"/>
  <c r="YF17" i="17"/>
  <c r="YG17" i="17"/>
  <c r="YH17" i="17"/>
  <c r="YD18" i="17"/>
  <c r="YF18" i="17"/>
  <c r="YG18" i="17"/>
  <c r="YH18" i="17"/>
  <c r="YD19" i="17"/>
  <c r="YF19" i="17"/>
  <c r="YG19" i="17"/>
  <c r="YH19" i="17"/>
  <c r="YD20" i="17"/>
  <c r="YF20" i="17"/>
  <c r="YG20" i="17"/>
  <c r="YH20" i="17"/>
  <c r="YD21" i="17"/>
  <c r="YF21" i="17"/>
  <c r="YG21" i="17"/>
  <c r="YH21" i="17"/>
  <c r="YD22" i="17"/>
  <c r="YF22" i="17"/>
  <c r="YG22" i="17"/>
  <c r="YH22" i="17"/>
  <c r="YD23" i="17"/>
  <c r="YF23" i="17"/>
  <c r="YG23" i="17"/>
  <c r="YH23" i="17"/>
  <c r="YD24" i="17"/>
  <c r="YF24" i="17"/>
  <c r="YG24" i="17"/>
  <c r="YH24" i="17"/>
  <c r="YD25" i="17"/>
  <c r="YF25" i="17"/>
  <c r="YG25" i="17"/>
  <c r="YH25" i="17"/>
  <c r="YD26" i="17"/>
  <c r="YF26" i="17"/>
  <c r="YG26" i="17"/>
  <c r="YH26" i="17"/>
  <c r="YD27" i="17"/>
  <c r="YF27" i="17"/>
  <c r="YG27" i="17"/>
  <c r="YH27" i="17"/>
  <c r="YD28" i="17"/>
  <c r="YF28" i="17"/>
  <c r="YG28" i="17"/>
  <c r="YH28" i="17"/>
  <c r="YD29" i="17"/>
  <c r="YF29" i="17"/>
  <c r="YG29" i="17"/>
  <c r="YH29" i="17"/>
  <c r="YD30" i="17"/>
  <c r="YF30" i="17"/>
  <c r="YG30" i="17"/>
  <c r="YH30" i="17"/>
  <c r="YD31" i="17"/>
  <c r="YF31" i="17"/>
  <c r="YG31" i="17"/>
  <c r="YH31" i="17"/>
  <c r="YD32" i="17"/>
  <c r="YF32" i="17"/>
  <c r="YG32" i="17"/>
  <c r="YH32" i="17"/>
  <c r="YD33" i="17"/>
  <c r="YF33" i="17"/>
  <c r="YG33" i="17"/>
  <c r="YH33" i="17"/>
  <c r="YD34" i="17"/>
  <c r="YF34" i="17"/>
  <c r="YG34" i="17"/>
  <c r="YH34" i="17"/>
  <c r="YD35" i="17"/>
  <c r="YF35" i="17"/>
  <c r="YG35" i="17"/>
  <c r="YH35" i="17"/>
  <c r="YD36" i="17"/>
  <c r="YF36" i="17"/>
  <c r="YG36" i="17"/>
  <c r="YH36" i="17"/>
  <c r="YD37" i="17"/>
  <c r="YF37" i="17"/>
  <c r="YG37" i="17"/>
  <c r="YH37" i="17"/>
  <c r="YD38" i="17"/>
  <c r="YF38" i="17"/>
  <c r="YG38" i="17"/>
  <c r="YH38" i="17"/>
  <c r="YD39" i="17"/>
  <c r="YF39" i="17"/>
  <c r="YG39" i="17"/>
  <c r="YH39" i="17"/>
  <c r="YD40" i="17"/>
  <c r="YF40" i="17"/>
  <c r="YG40" i="17"/>
  <c r="YH40" i="17"/>
  <c r="YD41" i="17"/>
  <c r="YF41" i="17"/>
  <c r="YG41" i="17"/>
  <c r="YH41" i="17"/>
  <c r="YD42" i="17"/>
  <c r="YF42" i="17"/>
  <c r="YG42" i="17"/>
  <c r="YH42" i="17"/>
  <c r="YD43" i="17"/>
  <c r="YF43" i="17"/>
  <c r="YG43" i="17"/>
  <c r="YH43" i="17"/>
  <c r="YD44" i="17"/>
  <c r="YF44" i="17"/>
  <c r="YG44" i="17"/>
  <c r="YH44" i="17"/>
  <c r="YD45" i="17"/>
  <c r="YF45" i="17"/>
  <c r="YG45" i="17"/>
  <c r="YH45" i="17"/>
  <c r="YD46" i="17"/>
  <c r="YF46" i="17"/>
  <c r="YG46" i="17"/>
  <c r="YH46" i="17"/>
  <c r="YD47" i="17"/>
  <c r="YF47" i="17"/>
  <c r="YG47" i="17"/>
  <c r="YH47" i="17"/>
  <c r="YD48" i="17"/>
  <c r="YF48" i="17"/>
  <c r="YG48" i="17"/>
  <c r="YH48" i="17"/>
  <c r="YD49" i="17"/>
  <c r="YF49" i="17"/>
  <c r="YG49" i="17"/>
  <c r="YH49" i="17"/>
  <c r="YD50" i="17"/>
  <c r="YF50" i="17"/>
  <c r="YG50" i="17"/>
  <c r="YH50" i="17"/>
  <c r="YD51" i="17"/>
  <c r="YF51" i="17"/>
  <c r="YG51" i="17"/>
  <c r="YH51" i="17"/>
  <c r="YD52" i="17"/>
  <c r="YF52" i="17"/>
  <c r="YG52" i="17"/>
  <c r="YH52" i="17"/>
  <c r="YD53" i="17"/>
  <c r="YF53" i="17"/>
  <c r="YG53" i="17"/>
  <c r="YH53" i="17"/>
  <c r="YD54" i="17"/>
  <c r="YF54" i="17"/>
  <c r="YG54" i="17"/>
  <c r="YH54" i="17"/>
  <c r="YD55" i="17"/>
  <c r="YF55" i="17"/>
  <c r="YG55" i="17"/>
  <c r="YH55" i="17"/>
  <c r="YD56" i="17"/>
  <c r="YF56" i="17"/>
  <c r="YG56" i="17"/>
  <c r="YH56" i="17"/>
  <c r="YD57" i="17"/>
  <c r="YF57" i="17"/>
  <c r="YG57" i="17"/>
  <c r="YH57" i="17"/>
  <c r="YD58" i="17"/>
  <c r="YF58" i="17"/>
  <c r="YG58" i="17"/>
  <c r="YH58" i="17"/>
  <c r="YD59" i="17"/>
  <c r="YF59" i="17"/>
  <c r="YG59" i="17"/>
  <c r="YH59" i="17"/>
  <c r="YD60" i="17"/>
  <c r="YF60" i="17"/>
  <c r="YG60" i="17"/>
  <c r="YH60" i="17"/>
  <c r="YD61" i="17"/>
  <c r="YF61" i="17"/>
  <c r="YG61" i="17"/>
  <c r="YH61" i="17"/>
  <c r="YD62" i="17"/>
  <c r="YF62" i="17"/>
  <c r="YG62" i="17"/>
  <c r="YH62" i="17"/>
  <c r="YD63" i="17"/>
  <c r="YF63" i="17"/>
  <c r="YG63" i="17"/>
  <c r="YH63" i="17"/>
  <c r="YD64" i="17"/>
  <c r="YF64" i="17"/>
  <c r="YG64" i="17"/>
  <c r="YH64" i="17"/>
  <c r="YD65" i="17"/>
  <c r="YF65" i="17"/>
  <c r="YG65" i="17"/>
  <c r="YH65" i="17"/>
  <c r="YD66" i="17"/>
  <c r="YF66" i="17"/>
  <c r="YG66" i="17"/>
  <c r="YH66" i="17"/>
  <c r="YD67" i="17"/>
  <c r="YF67" i="17"/>
  <c r="YG67" i="17"/>
  <c r="YH67" i="17"/>
  <c r="YD68" i="17"/>
  <c r="YF68" i="17"/>
  <c r="YG68" i="17"/>
  <c r="YH68" i="17"/>
  <c r="YD69" i="17"/>
  <c r="YF69" i="17"/>
  <c r="YG69" i="17"/>
  <c r="YH69" i="17"/>
  <c r="YD70" i="17"/>
  <c r="YF70" i="17"/>
  <c r="YG70" i="17"/>
  <c r="YH70" i="17"/>
  <c r="YD71" i="17"/>
  <c r="YF71" i="17"/>
  <c r="YG71" i="17"/>
  <c r="YH71" i="17"/>
  <c r="YD72" i="17"/>
  <c r="YF72" i="17"/>
  <c r="YG72" i="17"/>
  <c r="YH72" i="17"/>
  <c r="YD73" i="17"/>
  <c r="YF73" i="17"/>
  <c r="YG73" i="17"/>
  <c r="YH73" i="17"/>
  <c r="YD74" i="17"/>
  <c r="YF74" i="17"/>
  <c r="YG74" i="17"/>
  <c r="YH74" i="17"/>
  <c r="YD75" i="17"/>
  <c r="YF75" i="17"/>
  <c r="YG75" i="17"/>
  <c r="YH75" i="17"/>
  <c r="YD76" i="17"/>
  <c r="YF76" i="17"/>
  <c r="YG76" i="17"/>
  <c r="YH76" i="17"/>
  <c r="YD77" i="17"/>
  <c r="YF77" i="17"/>
  <c r="YG77" i="17"/>
  <c r="YH77" i="17"/>
  <c r="YD78" i="17"/>
  <c r="YF78" i="17"/>
  <c r="YG78" i="17"/>
  <c r="YH78" i="17"/>
  <c r="YD79" i="17"/>
  <c r="YF79" i="17"/>
  <c r="YG79" i="17"/>
  <c r="YH79" i="17"/>
  <c r="YD80" i="17"/>
  <c r="YF80" i="17"/>
  <c r="YG80" i="17"/>
  <c r="YH80" i="17"/>
  <c r="YD81" i="17"/>
  <c r="YF81" i="17"/>
  <c r="YG81" i="17"/>
  <c r="YH81" i="17"/>
  <c r="YD82" i="17"/>
  <c r="YF82" i="17"/>
  <c r="YG82" i="17"/>
  <c r="YH82" i="17"/>
  <c r="YD83" i="17"/>
  <c r="YF83" i="17"/>
  <c r="YG83" i="17"/>
  <c r="YH83" i="17"/>
  <c r="YD84" i="17"/>
  <c r="YF84" i="17"/>
  <c r="YG84" i="17"/>
  <c r="YH84" i="17"/>
  <c r="YD85" i="17"/>
  <c r="YF85" i="17"/>
  <c r="YG85" i="17"/>
  <c r="YH85" i="17"/>
  <c r="YD86" i="17"/>
  <c r="YF86" i="17"/>
  <c r="YG86" i="17"/>
  <c r="YH86" i="17"/>
  <c r="YD87" i="17"/>
  <c r="YF87" i="17"/>
  <c r="YG87" i="17"/>
  <c r="YH87" i="17"/>
  <c r="YD88" i="17"/>
  <c r="YF88" i="17"/>
  <c r="YG88" i="17"/>
  <c r="YH88" i="17"/>
  <c r="YD89" i="17"/>
  <c r="YF89" i="17"/>
  <c r="YG89" i="17"/>
  <c r="YH89" i="17"/>
  <c r="YD90" i="17"/>
  <c r="YF90" i="17"/>
  <c r="YG90" i="17"/>
  <c r="YH90" i="17"/>
  <c r="YD91" i="17"/>
  <c r="YF91" i="17"/>
  <c r="YG91" i="17"/>
  <c r="YH91" i="17"/>
  <c r="YD92" i="17"/>
  <c r="YF92" i="17"/>
  <c r="YG92" i="17"/>
  <c r="YH92" i="17"/>
  <c r="YD93" i="17"/>
  <c r="YF93" i="17"/>
  <c r="YG93" i="17"/>
  <c r="YH93" i="17"/>
  <c r="YD94" i="17"/>
  <c r="YF94" i="17"/>
  <c r="YG94" i="17"/>
  <c r="YH94" i="17"/>
  <c r="YD95" i="17"/>
  <c r="YF95" i="17"/>
  <c r="YG95" i="17"/>
  <c r="YH95" i="17"/>
  <c r="YD96" i="17"/>
  <c r="YF96" i="17"/>
  <c r="YG96" i="17"/>
  <c r="YH96" i="17"/>
  <c r="YD97" i="17"/>
  <c r="YF97" i="17"/>
  <c r="YG97" i="17"/>
  <c r="YH97" i="17"/>
  <c r="YD98" i="17"/>
  <c r="YF98" i="17"/>
  <c r="YG98" i="17"/>
  <c r="YH98" i="17"/>
  <c r="YD99" i="17"/>
  <c r="YF99" i="17"/>
  <c r="YG99" i="17"/>
  <c r="YH99" i="17"/>
  <c r="YD100" i="17"/>
  <c r="YF100" i="17"/>
  <c r="YG100" i="17"/>
  <c r="YH100" i="17"/>
  <c r="YD101" i="17"/>
  <c r="YF101" i="17"/>
  <c r="YG101" i="17"/>
  <c r="YH101" i="17"/>
  <c r="YD102" i="17"/>
  <c r="YF102" i="17"/>
  <c r="YG102" i="17"/>
  <c r="YH102" i="17"/>
  <c r="YD103" i="17"/>
  <c r="YF103" i="17"/>
  <c r="YG103" i="17"/>
  <c r="YH103" i="17"/>
  <c r="YD104" i="17"/>
  <c r="YF104" i="17"/>
  <c r="YG104" i="17"/>
  <c r="YH104" i="17"/>
  <c r="YD105" i="17"/>
  <c r="YF105" i="17"/>
  <c r="YG105" i="17"/>
  <c r="YH105" i="17"/>
  <c r="YD106" i="17"/>
  <c r="YF106" i="17"/>
  <c r="YG106" i="17"/>
  <c r="YH106" i="17"/>
  <c r="YD107" i="17"/>
  <c r="YF107" i="17"/>
  <c r="YG107" i="17"/>
  <c r="YH107" i="17"/>
  <c r="YD108" i="17"/>
  <c r="YF108" i="17"/>
  <c r="YG108" i="17"/>
  <c r="YH108" i="17"/>
  <c r="YD109" i="17"/>
  <c r="YF109" i="17"/>
  <c r="YG109" i="17"/>
  <c r="YH109" i="17"/>
  <c r="YD110" i="17"/>
  <c r="YF110" i="17"/>
  <c r="YG110" i="17"/>
  <c r="YH110" i="17"/>
  <c r="YD111" i="17"/>
  <c r="YF111" i="17"/>
  <c r="YG111" i="17"/>
  <c r="YH111" i="17"/>
  <c r="YD112" i="17"/>
  <c r="YF112" i="17"/>
  <c r="YG112" i="17"/>
  <c r="YH112" i="17"/>
  <c r="YD113" i="17"/>
  <c r="YF113" i="17"/>
  <c r="YG113" i="17"/>
  <c r="YH113" i="17"/>
  <c r="YD114" i="17"/>
  <c r="YF114" i="17"/>
  <c r="YG114" i="17"/>
  <c r="YH114" i="17"/>
  <c r="YD115" i="17"/>
  <c r="YF115" i="17"/>
  <c r="YG115" i="17"/>
  <c r="YH115" i="17"/>
  <c r="YD116" i="17"/>
  <c r="YF116" i="17"/>
  <c r="YG116" i="17"/>
  <c r="YH116" i="17"/>
  <c r="YD117" i="17"/>
  <c r="YF117" i="17"/>
  <c r="YG117" i="17"/>
  <c r="YH117" i="17"/>
  <c r="YD118" i="17"/>
  <c r="YF118" i="17"/>
  <c r="YG118" i="17"/>
  <c r="YH118" i="17"/>
  <c r="V5" i="14"/>
  <c r="U5" i="14"/>
  <c r="F33" i="20"/>
  <c r="F32" i="20"/>
  <c r="F31" i="20"/>
  <c r="F30" i="20"/>
  <c r="V50" i="14"/>
  <c r="U50" i="14"/>
  <c r="V48" i="14"/>
  <c r="V46" i="14"/>
  <c r="U48" i="14"/>
  <c r="U46" i="14"/>
  <c r="Z44" i="14"/>
  <c r="Y44" i="14"/>
  <c r="Z43" i="14"/>
  <c r="Y43" i="14"/>
  <c r="U40" i="14"/>
  <c r="V44" i="14"/>
  <c r="U44" i="14"/>
  <c r="V43" i="14"/>
  <c r="U43" i="14"/>
  <c r="V42" i="14"/>
  <c r="U42" i="14"/>
  <c r="V41" i="14"/>
  <c r="U41" i="14"/>
  <c r="V40" i="14"/>
  <c r="V35" i="14"/>
  <c r="U35" i="14"/>
  <c r="V34" i="14"/>
  <c r="U34" i="14"/>
  <c r="V33" i="14"/>
  <c r="U33" i="14"/>
  <c r="V32" i="14"/>
  <c r="U32" i="14"/>
  <c r="V31" i="14"/>
  <c r="U31" i="14"/>
  <c r="MP2" i="17"/>
  <c r="MO2" i="17"/>
  <c r="MN2" i="17"/>
  <c r="MM2" i="17"/>
  <c r="ML2" i="17"/>
  <c r="MK2" i="17"/>
  <c r="MJ2" i="17"/>
  <c r="MI2" i="17"/>
  <c r="MH2" i="17"/>
  <c r="MG2" i="17"/>
  <c r="MF2" i="17"/>
  <c r="ME2" i="17"/>
  <c r="MD2" i="17"/>
  <c r="MC2" i="17"/>
  <c r="MB2" i="17"/>
  <c r="MA2" i="17"/>
  <c r="LZ2" i="17"/>
  <c r="LY2" i="17"/>
  <c r="LX2" i="17"/>
  <c r="LW2" i="17"/>
  <c r="LV2" i="17"/>
  <c r="LU2" i="17"/>
  <c r="LT2" i="17"/>
  <c r="LS2" i="17"/>
  <c r="LR2" i="17"/>
  <c r="LQ2" i="17"/>
  <c r="LP2" i="17"/>
  <c r="LO2" i="17"/>
  <c r="LN2" i="17"/>
  <c r="LM2" i="17"/>
  <c r="LL2" i="17"/>
  <c r="LK2" i="17"/>
  <c r="LJ2" i="17"/>
  <c r="LI2" i="17"/>
  <c r="LH2" i="17"/>
  <c r="LG2" i="17"/>
  <c r="LF2" i="17"/>
  <c r="LE2" i="17"/>
  <c r="LD2" i="17"/>
  <c r="LC2" i="17"/>
  <c r="LB2" i="17"/>
  <c r="LA2" i="17"/>
  <c r="KZ2" i="17"/>
  <c r="KY2" i="17"/>
  <c r="KX2" i="17"/>
  <c r="KW2" i="17"/>
  <c r="KV2" i="17"/>
  <c r="KU2" i="17"/>
  <c r="KT2" i="17"/>
  <c r="KS2" i="17"/>
  <c r="D7" i="17"/>
  <c r="AH697" i="14"/>
  <c r="AH696" i="14"/>
  <c r="AH673" i="14"/>
  <c r="AH672" i="14"/>
  <c r="AH649" i="14"/>
  <c r="H51" i="14"/>
  <c r="H50" i="14"/>
  <c r="J44" i="14"/>
  <c r="J43" i="14"/>
  <c r="J42" i="14"/>
  <c r="J41" i="14"/>
  <c r="J40" i="14"/>
  <c r="P130" i="14"/>
  <c r="P129" i="14"/>
  <c r="P114" i="14"/>
  <c r="P128" i="14"/>
  <c r="P113" i="14"/>
  <c r="P127" i="14"/>
  <c r="Q129" i="14"/>
  <c r="Q128" i="14"/>
  <c r="Q118" i="14"/>
  <c r="AJ724" i="14"/>
  <c r="AK724" i="14"/>
  <c r="AL724" i="14"/>
  <c r="AM724" i="14"/>
  <c r="AN724" i="14"/>
  <c r="AO724" i="14"/>
  <c r="AP724" i="14"/>
  <c r="AQ724" i="14"/>
  <c r="AR724" i="14"/>
  <c r="AS724" i="14"/>
  <c r="AT724" i="14"/>
  <c r="AU724" i="14"/>
  <c r="AV724" i="14"/>
  <c r="AW724" i="14"/>
  <c r="AX724" i="14"/>
  <c r="AY724" i="14"/>
  <c r="AZ724" i="14"/>
  <c r="BA724" i="14"/>
  <c r="BB724" i="14"/>
  <c r="BC724" i="14"/>
  <c r="BD724" i="14"/>
  <c r="BE724" i="14"/>
  <c r="BF724" i="14"/>
  <c r="BG724" i="14"/>
  <c r="BH724" i="14"/>
  <c r="BI724" i="14"/>
  <c r="BJ724" i="14"/>
  <c r="BK724" i="14"/>
  <c r="BL724" i="14"/>
  <c r="BM724" i="14"/>
  <c r="BN724" i="14"/>
  <c r="BO724" i="14"/>
  <c r="BP724" i="14"/>
  <c r="BQ724" i="14"/>
  <c r="BR724" i="14"/>
  <c r="BS724" i="14"/>
  <c r="BT724" i="14"/>
  <c r="BU724" i="14"/>
  <c r="BV724" i="14"/>
  <c r="BW724" i="14"/>
  <c r="BX724" i="14"/>
  <c r="BY724" i="14"/>
  <c r="BZ724" i="14"/>
  <c r="CA724" i="14"/>
  <c r="CB724" i="14"/>
  <c r="CC724" i="14"/>
  <c r="CD724" i="14"/>
  <c r="CE724" i="14"/>
  <c r="CF724" i="14"/>
  <c r="CG724" i="14"/>
  <c r="AH864" i="14"/>
  <c r="AH862" i="14"/>
  <c r="AH860" i="14"/>
  <c r="CG912" i="14"/>
  <c r="CG915" i="14"/>
  <c r="CF915" i="14"/>
  <c r="CE915" i="14"/>
  <c r="CD915" i="14"/>
  <c r="CC915" i="14"/>
  <c r="CB915" i="14"/>
  <c r="CA915" i="14"/>
  <c r="BZ915" i="14"/>
  <c r="BY915" i="14"/>
  <c r="BX915" i="14"/>
  <c r="BW915" i="14"/>
  <c r="BV915" i="14"/>
  <c r="BU915" i="14"/>
  <c r="BT915" i="14"/>
  <c r="BS915" i="14"/>
  <c r="BR915" i="14"/>
  <c r="BQ915" i="14"/>
  <c r="BP915" i="14"/>
  <c r="BO915" i="14"/>
  <c r="BN915" i="14"/>
  <c r="BM915" i="14"/>
  <c r="BL915" i="14"/>
  <c r="BK915" i="14"/>
  <c r="BJ915" i="14"/>
  <c r="BI915" i="14"/>
  <c r="BH915" i="14"/>
  <c r="BG915" i="14"/>
  <c r="BF915" i="14"/>
  <c r="BE915" i="14"/>
  <c r="BD915" i="14"/>
  <c r="BC915" i="14"/>
  <c r="BB915" i="14"/>
  <c r="BA915" i="14"/>
  <c r="AZ915" i="14"/>
  <c r="AY915" i="14"/>
  <c r="AX915" i="14"/>
  <c r="AW915" i="14"/>
  <c r="AV915" i="14"/>
  <c r="AU915" i="14"/>
  <c r="AT915" i="14"/>
  <c r="AS915" i="14"/>
  <c r="AR915" i="14"/>
  <c r="AQ915" i="14"/>
  <c r="AP915" i="14"/>
  <c r="AO915" i="14"/>
  <c r="AN915" i="14"/>
  <c r="AM915" i="14"/>
  <c r="AL915" i="14"/>
  <c r="AK915" i="14"/>
  <c r="AJ915" i="14"/>
  <c r="CG898" i="14"/>
  <c r="AH858" i="14"/>
  <c r="AH856" i="14"/>
  <c r="AH854" i="14"/>
  <c r="AH852" i="14"/>
  <c r="AH850" i="14"/>
  <c r="AH848" i="14"/>
  <c r="AH834" i="14"/>
  <c r="AH832" i="14"/>
  <c r="AH830" i="14"/>
  <c r="AJ793" i="14"/>
  <c r="AJ792" i="14"/>
  <c r="AJ790" i="14"/>
  <c r="AJ789" i="14"/>
  <c r="AH792" i="14"/>
  <c r="AH177" i="14"/>
  <c r="AH539" i="14"/>
  <c r="AH176" i="14"/>
  <c r="AH538" i="14"/>
  <c r="W36" i="14"/>
  <c r="W35" i="14"/>
  <c r="W34" i="14"/>
  <c r="W33" i="14"/>
  <c r="W32" i="14"/>
  <c r="W31" i="14"/>
  <c r="AH702" i="14"/>
  <c r="AH678" i="14"/>
  <c r="AH648" i="14"/>
  <c r="AH654" i="14"/>
  <c r="AH584" i="14"/>
  <c r="AI814" i="14"/>
  <c r="B88" i="14"/>
  <c r="B87" i="14"/>
  <c r="AJ670" i="14"/>
  <c r="AK670" i="14"/>
  <c r="AL670" i="14"/>
  <c r="AM670" i="14"/>
  <c r="AN670" i="14"/>
  <c r="AO670" i="14"/>
  <c r="AP670" i="14"/>
  <c r="AQ670" i="14"/>
  <c r="AR670" i="14"/>
  <c r="AS670" i="14"/>
  <c r="AT670" i="14"/>
  <c r="AU670" i="14"/>
  <c r="AV670" i="14"/>
  <c r="AW670" i="14"/>
  <c r="AX670" i="14"/>
  <c r="AY670" i="14"/>
  <c r="AZ670" i="14"/>
  <c r="BA670" i="14"/>
  <c r="BB670" i="14"/>
  <c r="BC670" i="14"/>
  <c r="BD670" i="14"/>
  <c r="BE670" i="14"/>
  <c r="BF670" i="14"/>
  <c r="BG670" i="14"/>
  <c r="BH670" i="14"/>
  <c r="BI670" i="14"/>
  <c r="BJ670" i="14"/>
  <c r="BK670" i="14"/>
  <c r="BL670" i="14"/>
  <c r="BM670" i="14"/>
  <c r="BN670" i="14"/>
  <c r="BO670" i="14"/>
  <c r="BP670" i="14"/>
  <c r="BQ670" i="14"/>
  <c r="BR670" i="14"/>
  <c r="BS670" i="14"/>
  <c r="BT670" i="14"/>
  <c r="BU670" i="14"/>
  <c r="BV670" i="14"/>
  <c r="BW670" i="14"/>
  <c r="BX670" i="14"/>
  <c r="BY670" i="14"/>
  <c r="BZ670" i="14"/>
  <c r="CA670" i="14"/>
  <c r="CB670" i="14"/>
  <c r="CC670" i="14"/>
  <c r="CD670" i="14"/>
  <c r="CE670" i="14"/>
  <c r="CF670" i="14"/>
  <c r="CG670" i="14"/>
  <c r="AJ646" i="14"/>
  <c r="AK646" i="14"/>
  <c r="AL646" i="14"/>
  <c r="AM646" i="14"/>
  <c r="AN646" i="14"/>
  <c r="AO646" i="14"/>
  <c r="AP646" i="14"/>
  <c r="AQ646" i="14"/>
  <c r="AR646" i="14"/>
  <c r="AS646" i="14"/>
  <c r="AT646" i="14"/>
  <c r="AU646" i="14"/>
  <c r="AV646" i="14"/>
  <c r="AW646" i="14"/>
  <c r="AX646" i="14"/>
  <c r="AY646" i="14"/>
  <c r="AZ646" i="14"/>
  <c r="BA646" i="14"/>
  <c r="BB646" i="14"/>
  <c r="BC646" i="14"/>
  <c r="BD646" i="14"/>
  <c r="BE646" i="14"/>
  <c r="BF646" i="14"/>
  <c r="BG646" i="14"/>
  <c r="BH646" i="14"/>
  <c r="BI646" i="14"/>
  <c r="BJ646" i="14"/>
  <c r="BK646" i="14"/>
  <c r="BL646" i="14"/>
  <c r="BM646" i="14"/>
  <c r="BN646" i="14"/>
  <c r="BO646" i="14"/>
  <c r="BP646" i="14"/>
  <c r="BQ646" i="14"/>
  <c r="BR646" i="14"/>
  <c r="BS646" i="14"/>
  <c r="BT646" i="14"/>
  <c r="BU646" i="14"/>
  <c r="BV646" i="14"/>
  <c r="BW646" i="14"/>
  <c r="BX646" i="14"/>
  <c r="BY646" i="14"/>
  <c r="BZ646" i="14"/>
  <c r="CA646" i="14"/>
  <c r="CB646" i="14"/>
  <c r="CC646" i="14"/>
  <c r="CD646" i="14"/>
  <c r="CE646" i="14"/>
  <c r="CF646" i="14"/>
  <c r="CG646" i="14"/>
  <c r="AI99" i="14"/>
  <c r="AH739" i="14"/>
  <c r="AH746" i="14"/>
  <c r="AH145" i="14"/>
  <c r="AI145" i="14"/>
  <c r="BZ2" i="17"/>
  <c r="BY2" i="17"/>
  <c r="BX2" i="17"/>
  <c r="BW2" i="17"/>
  <c r="BV2" i="17"/>
  <c r="BU2" i="17"/>
  <c r="BT2" i="17"/>
  <c r="BS2" i="17"/>
  <c r="BR2" i="17"/>
  <c r="BQ2" i="17"/>
  <c r="BP2" i="17"/>
  <c r="BO2" i="17"/>
  <c r="BN2" i="17"/>
  <c r="BM2" i="17"/>
  <c r="BL2" i="17"/>
  <c r="BK2" i="17"/>
  <c r="BJ2" i="17"/>
  <c r="BI2" i="17"/>
  <c r="BH2" i="17"/>
  <c r="BG2" i="17"/>
  <c r="BF2" i="17"/>
  <c r="BE2" i="17"/>
  <c r="BD2" i="17"/>
  <c r="BC2" i="17"/>
  <c r="BB2" i="17"/>
  <c r="BA2" i="17"/>
  <c r="AZ2" i="17"/>
  <c r="AY2" i="17"/>
  <c r="AX2" i="17"/>
  <c r="AW2" i="17"/>
  <c r="AV2" i="17"/>
  <c r="AU2" i="17"/>
  <c r="AT2" i="17"/>
  <c r="AS2" i="17"/>
  <c r="AR2" i="17"/>
  <c r="AQ2" i="17"/>
  <c r="AP2" i="17"/>
  <c r="AO2" i="17"/>
  <c r="AN2" i="17"/>
  <c r="AM2" i="17"/>
  <c r="AL2" i="17"/>
  <c r="AK2" i="17"/>
  <c r="AJ2" i="17"/>
  <c r="AI2" i="17"/>
  <c r="AH2" i="17"/>
  <c r="AG2" i="17"/>
  <c r="AF2" i="17"/>
  <c r="AE2" i="17"/>
  <c r="AD2" i="17"/>
  <c r="AC2" i="17"/>
  <c r="AH823" i="14"/>
  <c r="AH822" i="14"/>
  <c r="AH819" i="14"/>
  <c r="AH818" i="14"/>
  <c r="AH542" i="14"/>
  <c r="AH541" i="14"/>
  <c r="AH540" i="14"/>
  <c r="AH179" i="14"/>
  <c r="AH178" i="14"/>
  <c r="Q5" i="14"/>
  <c r="B11" i="15"/>
  <c r="A11" i="15"/>
  <c r="D84" i="14"/>
  <c r="AH801" i="14"/>
  <c r="AH807" i="14"/>
  <c r="AH800" i="14"/>
  <c r="AH806" i="14"/>
  <c r="AH799" i="14"/>
  <c r="AH805" i="14"/>
  <c r="AH798" i="14"/>
  <c r="AH804" i="14"/>
  <c r="B91" i="14"/>
  <c r="B90" i="14"/>
  <c r="B89" i="14"/>
  <c r="AH797" i="14"/>
  <c r="AH803" i="14"/>
  <c r="CF5" i="14"/>
  <c r="CE5" i="14"/>
  <c r="CD5" i="14"/>
  <c r="CC5" i="14"/>
  <c r="CB5" i="14"/>
  <c r="CA5" i="14"/>
  <c r="BZ5" i="14"/>
  <c r="BY5" i="14"/>
  <c r="BX5" i="14"/>
  <c r="BW5" i="14"/>
  <c r="BV5" i="14"/>
  <c r="BU5" i="14"/>
  <c r="BT5" i="14"/>
  <c r="BS5" i="14"/>
  <c r="BR5" i="14"/>
  <c r="BQ5" i="14"/>
  <c r="BP5" i="14"/>
  <c r="BO5" i="14"/>
  <c r="BN5" i="14"/>
  <c r="BM5" i="14"/>
  <c r="BL5" i="14"/>
  <c r="BK5" i="14"/>
  <c r="BJ5" i="14"/>
  <c r="BI5" i="14"/>
  <c r="BH5" i="14"/>
  <c r="BG5" i="14"/>
  <c r="BF5" i="14"/>
  <c r="BE5" i="14"/>
  <c r="BD5" i="14"/>
  <c r="BC5" i="14"/>
  <c r="BB5" i="14"/>
  <c r="BA5" i="14"/>
  <c r="AZ5" i="14"/>
  <c r="AY5" i="14"/>
  <c r="AX5" i="14"/>
  <c r="AW5" i="14"/>
  <c r="AV5" i="14"/>
  <c r="AU5" i="14"/>
  <c r="AT5" i="14"/>
  <c r="AS5" i="14"/>
  <c r="AR5" i="14"/>
  <c r="AQ5" i="14"/>
  <c r="AP5" i="14"/>
  <c r="AO5" i="14"/>
  <c r="AN5" i="14"/>
  <c r="AM5" i="14"/>
  <c r="AL5" i="14"/>
  <c r="AK5" i="14"/>
  <c r="AJ5" i="14"/>
  <c r="CG5" i="14"/>
  <c r="AH1" i="14"/>
  <c r="AH207" i="14"/>
  <c r="J91" i="14"/>
  <c r="AI60" i="14"/>
  <c r="AI754" i="14"/>
  <c r="AH38" i="14"/>
  <c r="AH46" i="14"/>
  <c r="AI59" i="14"/>
  <c r="Q117" i="14"/>
  <c r="J84" i="22"/>
  <c r="V63" i="14"/>
  <c r="Q113" i="14"/>
  <c r="AH789" i="14"/>
  <c r="J8" i="22"/>
  <c r="W63" i="14"/>
  <c r="S62" i="14"/>
  <c r="CG117" i="14"/>
  <c r="CG9" i="14"/>
  <c r="CL106" i="14"/>
  <c r="K72" i="22"/>
  <c r="T21" i="22"/>
  <c r="S17" i="14"/>
  <c r="S60" i="14"/>
  <c r="Q127" i="14"/>
  <c r="Q130" i="14"/>
  <c r="V61" i="14"/>
  <c r="T21" i="14"/>
  <c r="CG115" i="14"/>
  <c r="CG11" i="14"/>
  <c r="W62" i="14"/>
  <c r="V62" i="14"/>
  <c r="AH738" i="14"/>
  <c r="AH745" i="14"/>
  <c r="S21" i="14"/>
  <c r="T14" i="14"/>
  <c r="AI98" i="14"/>
  <c r="AH37" i="14"/>
  <c r="AH44" i="14"/>
  <c r="S14" i="14"/>
  <c r="W60" i="14"/>
  <c r="S15" i="14"/>
  <c r="W61" i="14"/>
  <c r="T15" i="14"/>
  <c r="AI753" i="14"/>
  <c r="V60" i="14"/>
  <c r="G87" i="14"/>
  <c r="S19" i="14"/>
  <c r="CL108" i="14"/>
  <c r="T19" i="14"/>
  <c r="XJ577" i="17"/>
  <c r="VM8" i="17"/>
  <c r="VM7" i="17"/>
  <c r="VM6" i="17"/>
  <c r="VM5" i="17"/>
  <c r="Y40" i="14"/>
  <c r="Z40" i="14"/>
  <c r="Z42" i="14"/>
  <c r="Y42" i="14"/>
  <c r="Y41" i="14"/>
  <c r="Z41" i="14"/>
  <c r="S61" i="14"/>
  <c r="S63" i="14"/>
  <c r="J38" i="22"/>
  <c r="AH39" i="14"/>
  <c r="AH100" i="14"/>
  <c r="AH740" i="14"/>
  <c r="AH755" i="14"/>
  <c r="AI61" i="14"/>
  <c r="AI95" i="14"/>
  <c r="AH735" i="14"/>
  <c r="AH742" i="14"/>
  <c r="AI750" i="14"/>
  <c r="AH34" i="14"/>
  <c r="AH41" i="14"/>
  <c r="AI56" i="14"/>
  <c r="G35" i="14"/>
  <c r="H91" i="14"/>
  <c r="G34" i="14"/>
  <c r="H90" i="14"/>
  <c r="G33" i="14"/>
  <c r="H89" i="14"/>
  <c r="Q18" i="14"/>
  <c r="D20" i="14"/>
  <c r="D18" i="14"/>
  <c r="BI763" i="14"/>
  <c r="CD763" i="14"/>
  <c r="AX763" i="14"/>
  <c r="BE763" i="14"/>
  <c r="AW763" i="14"/>
  <c r="BH781" i="14"/>
  <c r="BH762" i="14"/>
  <c r="AN781" i="14"/>
  <c r="CF781" i="14"/>
  <c r="CF762" i="14"/>
  <c r="BV781" i="14"/>
  <c r="BV762" i="14"/>
  <c r="BI781" i="14"/>
  <c r="BI762" i="14"/>
  <c r="BP781" i="14"/>
  <c r="BP762" i="14"/>
  <c r="BL763" i="14"/>
  <c r="CC763" i="14"/>
  <c r="BK763" i="14"/>
  <c r="AS763" i="14"/>
  <c r="CG763" i="14"/>
  <c r="BB781" i="14"/>
  <c r="BB762" i="14"/>
  <c r="AM781" i="14"/>
  <c r="BJ781" i="14"/>
  <c r="BJ762" i="14"/>
  <c r="BR781" i="14"/>
  <c r="BR762" i="14"/>
  <c r="AZ781" i="14"/>
  <c r="AZ762" i="14"/>
  <c r="CB781" i="14"/>
  <c r="CB762" i="14"/>
  <c r="BK781" i="14"/>
  <c r="BK762" i="14"/>
  <c r="BM763" i="14"/>
  <c r="BD781" i="14"/>
  <c r="BD762" i="14"/>
  <c r="BD763" i="14"/>
  <c r="BT763" i="14"/>
  <c r="CE763" i="14"/>
  <c r="AR763" i="14"/>
  <c r="BY763" i="14"/>
  <c r="BZ763" i="14"/>
  <c r="AX781" i="14"/>
  <c r="AX762" i="14"/>
  <c r="CE781" i="14"/>
  <c r="CE762" i="14"/>
  <c r="BA781" i="14"/>
  <c r="BA762" i="14"/>
  <c r="BN781" i="14"/>
  <c r="BN762" i="14"/>
  <c r="AV781" i="14"/>
  <c r="AV762" i="14"/>
  <c r="BF781" i="14"/>
  <c r="BF762" i="14"/>
  <c r="AZ763" i="14"/>
  <c r="BP763" i="14"/>
  <c r="BW763" i="14"/>
  <c r="AQ763" i="14"/>
  <c r="BV763" i="14"/>
  <c r="BX763" i="14"/>
  <c r="AS781" i="14"/>
  <c r="AS762" i="14"/>
  <c r="BW781" i="14"/>
  <c r="BW762" i="14"/>
  <c r="AW781" i="14"/>
  <c r="AW762" i="14"/>
  <c r="BG781" i="14"/>
  <c r="BG762" i="14"/>
  <c r="AK781" i="14"/>
  <c r="BC781" i="14"/>
  <c r="BC762" i="14"/>
  <c r="AV763" i="14"/>
  <c r="BF763" i="14"/>
  <c r="BS763" i="14"/>
  <c r="BR763" i="14"/>
  <c r="BG763" i="14"/>
  <c r="AR781" i="14"/>
  <c r="AR762" i="14"/>
  <c r="BS781" i="14"/>
  <c r="BS762" i="14"/>
  <c r="AJ781" i="14"/>
  <c r="AT781" i="14"/>
  <c r="AT762" i="14"/>
  <c r="CA781" i="14"/>
  <c r="CA762" i="14"/>
  <c r="AY781" i="14"/>
  <c r="AY762" i="14"/>
  <c r="CA763" i="14"/>
  <c r="AU780" i="14"/>
  <c r="AY780" i="14"/>
  <c r="BC780" i="14"/>
  <c r="BF780" i="14"/>
  <c r="CB780" i="14"/>
  <c r="AJ780" i="14"/>
  <c r="BI780" i="14"/>
  <c r="BM780" i="14"/>
  <c r="BQ780" i="14"/>
  <c r="BU780" i="14"/>
  <c r="CA780" i="14"/>
  <c r="AK780" i="14"/>
  <c r="AV780" i="14"/>
  <c r="AZ780" i="14"/>
  <c r="BD780" i="14"/>
  <c r="BL780" i="14"/>
  <c r="BX780" i="14"/>
  <c r="BZ780" i="14"/>
  <c r="AT780" i="14"/>
  <c r="BG780" i="14"/>
  <c r="BN780" i="14"/>
  <c r="BR780" i="14"/>
  <c r="BV780" i="14"/>
  <c r="BY780" i="14"/>
  <c r="CG780" i="14"/>
  <c r="AW780" i="14"/>
  <c r="BA780" i="14"/>
  <c r="BJ780" i="14"/>
  <c r="CF780" i="14"/>
  <c r="AL780" i="14"/>
  <c r="BE780" i="14"/>
  <c r="BO780" i="14"/>
  <c r="BS780" i="14"/>
  <c r="BW780" i="14"/>
  <c r="CE780" i="14"/>
  <c r="AM780" i="14"/>
  <c r="AN780" i="14"/>
  <c r="AO780" i="14"/>
  <c r="AP780" i="14"/>
  <c r="AQ780" i="14"/>
  <c r="AR780" i="14"/>
  <c r="AS780" i="14"/>
  <c r="AX780" i="14"/>
  <c r="BB780" i="14"/>
  <c r="BH780" i="14"/>
  <c r="CD780" i="14"/>
  <c r="BK780" i="14"/>
  <c r="BP780" i="14"/>
  <c r="BT780" i="14"/>
  <c r="CC780" i="14"/>
  <c r="AJ763" i="14"/>
  <c r="BC763" i="14"/>
  <c r="BO763" i="14"/>
  <c r="BN763" i="14"/>
  <c r="AT763" i="14"/>
  <c r="AQ781" i="14"/>
  <c r="AQ762" i="14"/>
  <c r="BO781" i="14"/>
  <c r="BO762" i="14"/>
  <c r="BZ781" i="14"/>
  <c r="BZ762" i="14"/>
  <c r="BU781" i="14"/>
  <c r="BU762" i="14"/>
  <c r="AU781" i="14"/>
  <c r="AU762" i="14"/>
  <c r="G89" i="14"/>
  <c r="G90" i="14"/>
  <c r="G91" i="14"/>
  <c r="BU763" i="14"/>
  <c r="AK763" i="14"/>
  <c r="AY763" i="14"/>
  <c r="BH763" i="14"/>
  <c r="BJ763" i="14"/>
  <c r="AL763" i="14"/>
  <c r="AP781" i="14"/>
  <c r="AP762" i="14"/>
  <c r="BE781" i="14"/>
  <c r="BE762" i="14"/>
  <c r="CG781" i="14"/>
  <c r="CG762" i="14"/>
  <c r="BX781" i="14"/>
  <c r="BX762" i="14"/>
  <c r="BQ781" i="14"/>
  <c r="BQ762" i="14"/>
  <c r="CC781" i="14"/>
  <c r="CC762" i="14"/>
  <c r="BQ763" i="14"/>
  <c r="CB763" i="14"/>
  <c r="AU763" i="14"/>
  <c r="BB763" i="14"/>
  <c r="CF763" i="14"/>
  <c r="BA763" i="14"/>
  <c r="CD781" i="14"/>
  <c r="CD762" i="14"/>
  <c r="AO781" i="14"/>
  <c r="AL781" i="14"/>
  <c r="BY781" i="14"/>
  <c r="BY762" i="14"/>
  <c r="BL781" i="14"/>
  <c r="BL762" i="14"/>
  <c r="BM781" i="14"/>
  <c r="BM762" i="14"/>
  <c r="BT781" i="14"/>
  <c r="BT762" i="14"/>
  <c r="XJ702" i="17"/>
  <c r="CG116" i="14"/>
  <c r="CG8" i="14"/>
  <c r="BO803" i="14"/>
  <c r="AU765" i="14"/>
  <c r="AU764" i="14"/>
  <c r="AU766" i="14"/>
  <c r="BM764" i="14"/>
  <c r="BM765" i="14"/>
  <c r="BM766" i="14"/>
  <c r="AK764" i="14"/>
  <c r="AK765" i="14"/>
  <c r="AK766" i="14"/>
  <c r="AK779" i="14"/>
  <c r="AM779" i="14"/>
  <c r="BL779" i="14"/>
  <c r="TH10" i="17"/>
  <c r="RE10" i="17"/>
  <c r="BI764" i="14"/>
  <c r="BI765" i="14"/>
  <c r="BI766" i="14"/>
  <c r="CD765" i="14"/>
  <c r="CD764" i="14"/>
  <c r="CD766" i="14"/>
  <c r="BC779" i="14"/>
  <c r="CD779" i="14"/>
  <c r="AO779" i="14"/>
  <c r="AL779" i="14"/>
  <c r="BR779" i="14"/>
  <c r="BD779" i="14"/>
  <c r="AJ779" i="14"/>
  <c r="CG766" i="14"/>
  <c r="CG764" i="14"/>
  <c r="CG765" i="14"/>
  <c r="BX765" i="14"/>
  <c r="BX766" i="14"/>
  <c r="BX764" i="14"/>
  <c r="AX765" i="14"/>
  <c r="AX766" i="14"/>
  <c r="AX764" i="14"/>
  <c r="BV766" i="14"/>
  <c r="BV764" i="14"/>
  <c r="BV765" i="14"/>
  <c r="BA765" i="14"/>
  <c r="BA766" i="14"/>
  <c r="BA764" i="14"/>
  <c r="BS765" i="14"/>
  <c r="BS764" i="14"/>
  <c r="BS766" i="14"/>
  <c r="AN779" i="14"/>
  <c r="BN779" i="14"/>
  <c r="AZ779" i="14"/>
  <c r="BY766" i="14"/>
  <c r="BY765" i="14"/>
  <c r="BY764" i="14"/>
  <c r="BP764" i="14"/>
  <c r="BP765" i="14"/>
  <c r="BP766" i="14"/>
  <c r="BN764" i="14"/>
  <c r="BN766" i="14"/>
  <c r="BN765" i="14"/>
  <c r="AW764" i="14"/>
  <c r="AW765" i="14"/>
  <c r="AW766" i="14"/>
  <c r="BL764" i="14"/>
  <c r="BL766" i="14"/>
  <c r="BL765" i="14"/>
  <c r="BB779" i="14"/>
  <c r="BG779" i="14"/>
  <c r="BK765" i="14"/>
  <c r="BK766" i="14"/>
  <c r="BK764" i="14"/>
  <c r="BD766" i="14"/>
  <c r="BD765" i="14"/>
  <c r="BD764" i="14"/>
  <c r="BC764" i="14"/>
  <c r="BC765" i="14"/>
  <c r="BC766" i="14"/>
  <c r="BW766" i="14"/>
  <c r="BW765" i="14"/>
  <c r="BW764" i="14"/>
  <c r="AP764" i="14"/>
  <c r="AP765" i="14"/>
  <c r="AP766" i="14"/>
  <c r="CC765" i="14"/>
  <c r="CC766" i="14"/>
  <c r="CC764" i="14"/>
  <c r="BT764" i="14"/>
  <c r="BT765" i="14"/>
  <c r="BT766" i="14"/>
  <c r="AV764" i="14"/>
  <c r="AV766" i="14"/>
  <c r="AV765" i="14"/>
  <c r="BP779" i="14"/>
  <c r="AR779" i="14"/>
  <c r="BO779" i="14"/>
  <c r="CG779" i="14"/>
  <c r="BZ779" i="14"/>
  <c r="BQ779" i="14"/>
  <c r="AY779" i="14"/>
  <c r="BH779" i="14"/>
  <c r="CF779" i="14"/>
  <c r="AU779" i="14"/>
  <c r="BJ779" i="14"/>
  <c r="AM764" i="14"/>
  <c r="AM765" i="14"/>
  <c r="AM766" i="14"/>
  <c r="BZ764" i="14"/>
  <c r="BZ766" i="14"/>
  <c r="BZ765" i="14"/>
  <c r="AY764" i="14"/>
  <c r="AY765" i="14"/>
  <c r="AY766" i="14"/>
  <c r="BO764" i="14"/>
  <c r="BO766" i="14"/>
  <c r="BO765" i="14"/>
  <c r="AO764" i="14"/>
  <c r="AO766" i="14"/>
  <c r="AO765" i="14"/>
  <c r="BU764" i="14"/>
  <c r="BU765" i="14"/>
  <c r="BU766" i="14"/>
  <c r="BG764" i="14"/>
  <c r="BG765" i="14"/>
  <c r="BG766" i="14"/>
  <c r="AJ765" i="14"/>
  <c r="AJ764" i="14"/>
  <c r="AJ766" i="14"/>
  <c r="CB779" i="14"/>
  <c r="BK779" i="14"/>
  <c r="AQ779" i="14"/>
  <c r="BE779" i="14"/>
  <c r="BY779" i="14"/>
  <c r="BX779" i="14"/>
  <c r="BM779" i="14"/>
  <c r="BR766" i="14"/>
  <c r="BR765" i="14"/>
  <c r="BR764" i="14"/>
  <c r="AN766" i="14"/>
  <c r="AN764" i="14"/>
  <c r="AN765" i="14"/>
  <c r="BH764" i="14"/>
  <c r="BH766" i="14"/>
  <c r="BH765" i="14"/>
  <c r="BF779" i="14"/>
  <c r="AP779" i="14"/>
  <c r="BV779" i="14"/>
  <c r="BI779" i="14"/>
  <c r="CF764" i="14"/>
  <c r="CF765" i="14"/>
  <c r="CF766" i="14"/>
  <c r="BB765" i="14"/>
  <c r="BB766" i="14"/>
  <c r="BB764" i="14"/>
  <c r="BJ764" i="14"/>
  <c r="BJ766" i="14"/>
  <c r="BJ765" i="14"/>
  <c r="CA764" i="14"/>
  <c r="CA765" i="14"/>
  <c r="CA766" i="14"/>
  <c r="CC779" i="14"/>
  <c r="AX779" i="14"/>
  <c r="BW779" i="14"/>
  <c r="BA779" i="14"/>
  <c r="CA779" i="14"/>
  <c r="PB10" i="17"/>
  <c r="CE779" i="14"/>
  <c r="AV779" i="14"/>
  <c r="BQ764" i="14"/>
  <c r="BQ765" i="14"/>
  <c r="BQ766" i="14"/>
  <c r="BE765" i="14"/>
  <c r="BE764" i="14"/>
  <c r="BE766" i="14"/>
  <c r="BF764" i="14"/>
  <c r="BF766" i="14"/>
  <c r="BF765" i="14"/>
  <c r="CE765" i="14"/>
  <c r="CE764" i="14"/>
  <c r="CE766" i="14"/>
  <c r="AL765" i="14"/>
  <c r="AL766" i="14"/>
  <c r="AL764" i="14"/>
  <c r="CB766" i="14"/>
  <c r="CB764" i="14"/>
  <c r="CB765" i="14"/>
  <c r="AZ764" i="14"/>
  <c r="AZ766" i="14"/>
  <c r="AZ765" i="14"/>
  <c r="BT779" i="14"/>
  <c r="AS779" i="14"/>
  <c r="BS779" i="14"/>
  <c r="AW779" i="14"/>
  <c r="AT779" i="14"/>
  <c r="BU779" i="14"/>
  <c r="J7" i="22"/>
  <c r="TI10" i="17"/>
  <c r="RF10" i="17"/>
  <c r="PC10" i="17"/>
  <c r="AM881" i="14"/>
  <c r="AM875" i="14"/>
  <c r="AS804" i="14"/>
  <c r="BS804" i="14"/>
  <c r="AL804" i="14"/>
  <c r="AR804" i="14"/>
  <c r="BO804" i="14"/>
  <c r="AK804" i="14"/>
  <c r="AO804" i="14"/>
  <c r="BL804" i="14"/>
  <c r="BG804" i="14"/>
  <c r="CA804" i="14"/>
  <c r="AN804" i="14"/>
  <c r="CC804" i="14"/>
  <c r="CE804" i="14"/>
  <c r="BH804" i="14"/>
  <c r="BX804" i="14"/>
  <c r="CD804" i="14"/>
  <c r="CG804" i="14"/>
  <c r="BN804" i="14"/>
  <c r="BY804" i="14"/>
  <c r="AJ804" i="14"/>
  <c r="AJ798" i="14"/>
  <c r="BU804" i="14"/>
  <c r="BR804" i="14"/>
  <c r="BT804" i="14"/>
  <c r="BJ804" i="14"/>
  <c r="CD559" i="14"/>
  <c r="CD805" i="14"/>
  <c r="CB805" i="14"/>
  <c r="BN805" i="14"/>
  <c r="AM782" i="14"/>
  <c r="AR805" i="14"/>
  <c r="CG559" i="14"/>
  <c r="BK805" i="14"/>
  <c r="AJ559" i="14"/>
  <c r="AJ553" i="14"/>
  <c r="AM559" i="14"/>
  <c r="BP805" i="14"/>
  <c r="CF559" i="14"/>
  <c r="BJ805" i="14"/>
  <c r="AJ805" i="14"/>
  <c r="AJ799" i="14"/>
  <c r="AK559" i="14"/>
  <c r="AM805" i="14"/>
  <c r="BP559" i="14"/>
  <c r="BZ805" i="14"/>
  <c r="BQ805" i="14"/>
  <c r="CE805" i="14"/>
  <c r="AP559" i="14"/>
  <c r="BR559" i="14"/>
  <c r="C20" i="14"/>
  <c r="BH559" i="14"/>
  <c r="BH805" i="14"/>
  <c r="BS805" i="14"/>
  <c r="AN805" i="14"/>
  <c r="CC805" i="14"/>
  <c r="BT805" i="14"/>
  <c r="AS805" i="14"/>
  <c r="BL559" i="14"/>
  <c r="BM360" i="14"/>
  <c r="BN559" i="14"/>
  <c r="BI805" i="14"/>
  <c r="AP805" i="14"/>
  <c r="BI559" i="14"/>
  <c r="BS559" i="14"/>
  <c r="BY805" i="14"/>
  <c r="BQ559" i="14"/>
  <c r="BG805" i="14"/>
  <c r="AS559" i="14"/>
  <c r="BO559" i="14"/>
  <c r="BJ559" i="14"/>
  <c r="CC559" i="14"/>
  <c r="BW805" i="14"/>
  <c r="BY559" i="14"/>
  <c r="BT559" i="14"/>
  <c r="BO805" i="14"/>
  <c r="BR805" i="14"/>
  <c r="CG805" i="14"/>
  <c r="AL559" i="14"/>
  <c r="AO805" i="14"/>
  <c r="BM559" i="14"/>
  <c r="CA805" i="14"/>
  <c r="BM805" i="14"/>
  <c r="AR559" i="14"/>
  <c r="BU805" i="14"/>
  <c r="BV559" i="14"/>
  <c r="BK559" i="14"/>
  <c r="BG559" i="14"/>
  <c r="BL805" i="14"/>
  <c r="CF805" i="14"/>
  <c r="AO559" i="14"/>
  <c r="AL805" i="14"/>
  <c r="BV805" i="14"/>
  <c r="BX559" i="14"/>
  <c r="AQ805" i="14"/>
  <c r="AJ215" i="14"/>
  <c r="BE559" i="14"/>
  <c r="AN559" i="14"/>
  <c r="CA559" i="14"/>
  <c r="BZ559" i="14"/>
  <c r="BE805" i="14"/>
  <c r="BF559" i="14"/>
  <c r="CE559" i="14"/>
  <c r="BW559" i="14"/>
  <c r="AK805" i="14"/>
  <c r="BF805" i="14"/>
  <c r="BX805" i="14"/>
  <c r="BU559" i="14"/>
  <c r="CB559" i="14"/>
  <c r="AQ559" i="14"/>
  <c r="BZ803" i="14"/>
  <c r="AS803" i="14"/>
  <c r="CG803" i="14"/>
  <c r="BN803" i="14"/>
  <c r="AR803" i="14"/>
  <c r="CA803" i="14"/>
  <c r="BE803" i="14"/>
  <c r="AO803" i="14"/>
  <c r="BV803" i="14"/>
  <c r="CG118" i="14"/>
  <c r="CG10" i="14"/>
  <c r="BM804" i="14"/>
  <c r="CF804" i="14"/>
  <c r="AP804" i="14"/>
  <c r="BI804" i="14"/>
  <c r="BQ804" i="14"/>
  <c r="AQ804" i="14"/>
  <c r="BF804" i="14"/>
  <c r="CB804" i="14"/>
  <c r="BE804" i="14"/>
  <c r="AM804" i="14"/>
  <c r="AJ214" i="14"/>
  <c r="BV804" i="14"/>
  <c r="BK804" i="14"/>
  <c r="BZ804" i="14"/>
  <c r="BP804" i="14"/>
  <c r="BW804" i="14"/>
  <c r="BS803" i="14"/>
  <c r="BH803" i="14"/>
  <c r="AK803" i="14"/>
  <c r="BX803" i="14"/>
  <c r="BQ803" i="14"/>
  <c r="BP803" i="14"/>
  <c r="BR803" i="14"/>
  <c r="BF803" i="14"/>
  <c r="AJ803" i="14"/>
  <c r="BK803" i="14"/>
  <c r="BG803" i="14"/>
  <c r="CC803" i="14"/>
  <c r="BU803" i="14"/>
  <c r="AN803" i="14"/>
  <c r="CF803" i="14"/>
  <c r="CB803" i="14"/>
  <c r="CD803" i="14"/>
  <c r="BL803" i="14"/>
  <c r="BJ803" i="14"/>
  <c r="BY803" i="14"/>
  <c r="CE803" i="14"/>
  <c r="BT803" i="14"/>
  <c r="BW803" i="14"/>
  <c r="AM803" i="14"/>
  <c r="BI803" i="14"/>
  <c r="AP803" i="14"/>
  <c r="AL803" i="14"/>
  <c r="AQ803" i="14"/>
  <c r="BM803" i="14"/>
  <c r="BI642" i="14"/>
  <c r="BA360" i="14"/>
  <c r="BD642" i="14"/>
  <c r="BT642" i="14"/>
  <c r="BN360" i="14"/>
  <c r="AM907" i="14"/>
  <c r="AM860" i="14"/>
  <c r="AM740" i="14"/>
  <c r="AM821" i="14"/>
  <c r="BN642" i="14"/>
  <c r="AV642" i="14"/>
  <c r="BW642" i="14"/>
  <c r="BX642" i="14"/>
  <c r="BT360" i="14"/>
  <c r="AW642" i="14"/>
  <c r="BR642" i="14"/>
  <c r="CE642" i="14"/>
  <c r="BF642" i="14"/>
  <c r="BJ642" i="14"/>
  <c r="AX360" i="14"/>
  <c r="BG642" i="14"/>
  <c r="BZ642" i="14"/>
  <c r="AZ642" i="14"/>
  <c r="CA642" i="14"/>
  <c r="BL642" i="14"/>
  <c r="BP360" i="14"/>
  <c r="BC642" i="14"/>
  <c r="BS642" i="14"/>
  <c r="BA642" i="14"/>
  <c r="BV642" i="14"/>
  <c r="CG642" i="14"/>
  <c r="BB642" i="14"/>
  <c r="AM911" i="14"/>
  <c r="AM339" i="14"/>
  <c r="BP642" i="14"/>
  <c r="AY642" i="14"/>
  <c r="BU642" i="14"/>
  <c r="BO642" i="14"/>
  <c r="BQ642" i="14"/>
  <c r="AM767" i="14"/>
  <c r="AM820" i="14"/>
  <c r="CB642" i="14"/>
  <c r="BE642" i="14"/>
  <c r="CF642" i="14"/>
  <c r="BH642" i="14"/>
  <c r="BK642" i="14"/>
  <c r="AX642" i="14"/>
  <c r="BM642" i="14"/>
  <c r="AU642" i="14"/>
  <c r="CC642" i="14"/>
  <c r="BY642" i="14"/>
  <c r="CD642" i="14"/>
  <c r="BF360" i="14"/>
  <c r="BG360" i="14"/>
  <c r="BO360" i="14"/>
  <c r="AM897" i="14"/>
  <c r="AM871" i="14"/>
  <c r="AY360" i="14"/>
  <c r="BU360" i="14"/>
  <c r="BH360" i="14"/>
  <c r="AM868" i="14"/>
  <c r="AM904" i="14"/>
  <c r="CB360" i="14"/>
  <c r="BJ360" i="14"/>
  <c r="BB360" i="14"/>
  <c r="CF360" i="14"/>
  <c r="CG360" i="14"/>
  <c r="CD360" i="14"/>
  <c r="CA360" i="14"/>
  <c r="CE360" i="14"/>
  <c r="BW360" i="14"/>
  <c r="AZ360" i="14"/>
  <c r="BI360" i="14"/>
  <c r="BL360" i="14"/>
  <c r="BQ360" i="14"/>
  <c r="VN6" i="17"/>
  <c r="VN8" i="17"/>
  <c r="VN5" i="17"/>
  <c r="VN7" i="17"/>
  <c r="AZ782" i="14"/>
  <c r="AT868" i="14"/>
  <c r="BH868" i="14"/>
  <c r="AQ868" i="14"/>
  <c r="CC871" i="14"/>
  <c r="CC188" i="14"/>
  <c r="AO868" i="14"/>
  <c r="AO188" i="14"/>
  <c r="BY680" i="14"/>
  <c r="AR339" i="14"/>
  <c r="BJ904" i="14"/>
  <c r="BW911" i="14"/>
  <c r="BD875" i="14"/>
  <c r="BA881" i="14"/>
  <c r="BN782" i="14"/>
  <c r="AL767" i="14"/>
  <c r="AL820" i="14"/>
  <c r="BM904" i="14"/>
  <c r="BX907" i="14"/>
  <c r="BX860" i="14"/>
  <c r="BX740" i="14"/>
  <c r="CF188" i="14"/>
  <c r="CA871" i="14"/>
  <c r="AV897" i="14"/>
  <c r="BR904" i="14"/>
  <c r="AP188" i="14"/>
  <c r="BT188" i="14"/>
  <c r="BF875" i="14"/>
  <c r="CB188" i="14"/>
  <c r="BZ911" i="14"/>
  <c r="BZ188" i="14"/>
  <c r="BB782" i="14"/>
  <c r="AS188" i="14"/>
  <c r="CD188" i="14"/>
  <c r="BK904" i="14"/>
  <c r="BO911" i="14"/>
  <c r="AW904" i="14"/>
  <c r="AJ876" i="14"/>
  <c r="AP876" i="14"/>
  <c r="AQ876" i="14"/>
  <c r="AN876" i="14"/>
  <c r="AU876" i="14"/>
  <c r="AV876" i="14"/>
  <c r="AM876" i="14"/>
  <c r="AW876" i="14"/>
  <c r="AL876" i="14"/>
  <c r="AO876" i="14"/>
  <c r="AS876" i="14"/>
  <c r="AR876" i="14"/>
  <c r="AT876" i="14"/>
  <c r="AK876" i="14"/>
  <c r="AS911" i="14"/>
  <c r="AY868" i="14"/>
  <c r="AS782" i="14"/>
  <c r="AS821" i="14"/>
  <c r="AS868" i="14"/>
  <c r="AW782" i="14"/>
  <c r="AS871" i="14"/>
  <c r="AS904" i="14"/>
  <c r="AS897" i="14"/>
  <c r="AS767" i="14"/>
  <c r="AS820" i="14"/>
  <c r="AS907" i="14"/>
  <c r="AS860" i="14"/>
  <c r="AS740" i="14"/>
  <c r="AS633" i="14"/>
  <c r="AK907" i="14"/>
  <c r="AK860" i="14"/>
  <c r="AK740" i="14"/>
  <c r="AK911" i="14"/>
  <c r="AK767" i="14"/>
  <c r="AK820" i="14"/>
  <c r="AK871" i="14"/>
  <c r="AK821" i="14"/>
  <c r="AK868" i="14"/>
  <c r="AK897" i="14"/>
  <c r="AK904" i="14"/>
  <c r="TJ10" i="17"/>
  <c r="RG10" i="17"/>
  <c r="PD10" i="17"/>
  <c r="AK875" i="14"/>
  <c r="AJ165" i="14"/>
  <c r="BT881" i="14"/>
  <c r="AK881" i="14"/>
  <c r="BD881" i="14"/>
  <c r="CE881" i="14"/>
  <c r="AQ881" i="14"/>
  <c r="BU881" i="14"/>
  <c r="AJ881" i="14"/>
  <c r="AS881" i="14"/>
  <c r="AT881" i="14"/>
  <c r="BC881" i="14"/>
  <c r="CC881" i="14"/>
  <c r="BI881" i="14"/>
  <c r="BJ881" i="14"/>
  <c r="BB881" i="14"/>
  <c r="BO881" i="14"/>
  <c r="AP881" i="14"/>
  <c r="BH881" i="14"/>
  <c r="AY881" i="14"/>
  <c r="AZ881" i="14"/>
  <c r="CF881" i="14"/>
  <c r="BE881" i="14"/>
  <c r="CB881" i="14"/>
  <c r="BN881" i="14"/>
  <c r="BV881" i="14"/>
  <c r="BL881" i="14"/>
  <c r="BS881" i="14"/>
  <c r="AU881" i="14"/>
  <c r="BR881" i="14"/>
  <c r="BF881" i="14"/>
  <c r="AX881" i="14"/>
  <c r="AO881" i="14"/>
  <c r="AW881" i="14"/>
  <c r="BZ881" i="14"/>
  <c r="BX881" i="14"/>
  <c r="CG881" i="14"/>
  <c r="CD881" i="14"/>
  <c r="BG881" i="14"/>
  <c r="BM881" i="14"/>
  <c r="AL881" i="14"/>
  <c r="BW881" i="14"/>
  <c r="AV881" i="14"/>
  <c r="CA881" i="14"/>
  <c r="AN881" i="14"/>
  <c r="BP881" i="14"/>
  <c r="BQ881" i="14"/>
  <c r="BK881" i="14"/>
  <c r="BY881" i="14"/>
  <c r="AR881" i="14"/>
  <c r="AS339" i="14"/>
  <c r="AM633" i="14"/>
  <c r="BT911" i="14"/>
  <c r="BT897" i="14"/>
  <c r="AS875" i="14"/>
  <c r="BA875" i="14"/>
  <c r="BV360" i="14"/>
  <c r="BR360" i="14"/>
  <c r="BK360" i="14"/>
  <c r="AU360" i="14"/>
  <c r="BE360" i="14"/>
  <c r="BX360" i="14"/>
  <c r="BY360" i="14"/>
  <c r="AV360" i="14"/>
  <c r="BC360" i="14"/>
  <c r="BD360" i="14"/>
  <c r="AW360" i="14"/>
  <c r="BS360" i="14"/>
  <c r="CC360" i="14"/>
  <c r="BZ360" i="14"/>
  <c r="AY904" i="14"/>
  <c r="BF782" i="14"/>
  <c r="BF868" i="14"/>
  <c r="BF904" i="14"/>
  <c r="BF911" i="14"/>
  <c r="BF897" i="14"/>
  <c r="AJ875" i="14"/>
  <c r="AY911" i="14"/>
  <c r="AY897" i="14"/>
  <c r="AR875" i="14"/>
  <c r="BY875" i="14"/>
  <c r="BD897" i="14"/>
  <c r="BI875" i="14"/>
  <c r="BB875" i="14"/>
  <c r="BD782" i="14"/>
  <c r="BD911" i="14"/>
  <c r="BD868" i="14"/>
  <c r="BD904" i="14"/>
  <c r="BN875" i="14"/>
  <c r="BT875" i="14"/>
  <c r="AV875" i="14"/>
  <c r="CE875" i="14"/>
  <c r="CB875" i="14"/>
  <c r="BH875" i="14"/>
  <c r="AZ875" i="14"/>
  <c r="BZ875" i="14"/>
  <c r="AP875" i="14"/>
  <c r="CG875" i="14"/>
  <c r="AQ875" i="14"/>
  <c r="BG875" i="14"/>
  <c r="CF875" i="14"/>
  <c r="BS875" i="14"/>
  <c r="AL875" i="14"/>
  <c r="BR875" i="14"/>
  <c r="BV875" i="14"/>
  <c r="AX875" i="14"/>
  <c r="BJ875" i="14"/>
  <c r="BX875" i="14"/>
  <c r="CA875" i="14"/>
  <c r="AY875" i="14"/>
  <c r="AU875" i="14"/>
  <c r="BL875" i="14"/>
  <c r="BU875" i="14"/>
  <c r="BE875" i="14"/>
  <c r="CD875" i="14"/>
  <c r="BP875" i="14"/>
  <c r="BQ875" i="14"/>
  <c r="BW875" i="14"/>
  <c r="AW875" i="14"/>
  <c r="BK875" i="14"/>
  <c r="AT875" i="14"/>
  <c r="CC875" i="14"/>
  <c r="AO875" i="14"/>
  <c r="BM875" i="14"/>
  <c r="AN875" i="14"/>
  <c r="BC875" i="14"/>
  <c r="BO875" i="14"/>
  <c r="BL904" i="14"/>
  <c r="CC689" i="14"/>
  <c r="CC619" i="14"/>
  <c r="BU689" i="14"/>
  <c r="BU619" i="14"/>
  <c r="BI689" i="14"/>
  <c r="BK665" i="14"/>
  <c r="AZ665" i="14"/>
  <c r="BT713" i="14"/>
  <c r="BT619" i="14"/>
  <c r="CD665" i="14"/>
  <c r="CD619" i="14"/>
  <c r="BZ689" i="14"/>
  <c r="BZ619" i="14"/>
  <c r="BY595" i="14"/>
  <c r="BY619" i="14"/>
  <c r="BO665" i="14"/>
  <c r="BC665" i="14"/>
  <c r="AY665" i="14"/>
  <c r="AU689" i="14"/>
  <c r="BE665" i="14"/>
  <c r="AW689" i="14"/>
  <c r="BA665" i="14"/>
  <c r="BF665" i="14"/>
  <c r="BW689" i="14"/>
  <c r="BW619" i="14"/>
  <c r="BH689" i="14"/>
  <c r="BQ689" i="14"/>
  <c r="CE689" i="14"/>
  <c r="CE619" i="14"/>
  <c r="CF595" i="14"/>
  <c r="CF619" i="14"/>
  <c r="BD665" i="14"/>
  <c r="CB595" i="14"/>
  <c r="CB619" i="14"/>
  <c r="CG665" i="14"/>
  <c r="CG619" i="14"/>
  <c r="BX595" i="14"/>
  <c r="BX619" i="14"/>
  <c r="AX689" i="14"/>
  <c r="BV665" i="14"/>
  <c r="BV619" i="14"/>
  <c r="CA595" i="14"/>
  <c r="CA619" i="14"/>
  <c r="BL911" i="14"/>
  <c r="BL897" i="14"/>
  <c r="CE907" i="14"/>
  <c r="CE860" i="14"/>
  <c r="CE740" i="14"/>
  <c r="BL868" i="14"/>
  <c r="BL782" i="14"/>
  <c r="AW897" i="14"/>
  <c r="AW868" i="14"/>
  <c r="AW911" i="14"/>
  <c r="CG767" i="14"/>
  <c r="CG820" i="14"/>
  <c r="AK798" i="14"/>
  <c r="AL798" i="14"/>
  <c r="BW806" i="14"/>
  <c r="BV560" i="14"/>
  <c r="AN560" i="14"/>
  <c r="BG560" i="14"/>
  <c r="BR806" i="14"/>
  <c r="BF560" i="14"/>
  <c r="BM806" i="14"/>
  <c r="BT806" i="14"/>
  <c r="BT560" i="14"/>
  <c r="AN806" i="14"/>
  <c r="BK560" i="14"/>
  <c r="BO806" i="14"/>
  <c r="BI806" i="14"/>
  <c r="AO806" i="14"/>
  <c r="BX806" i="14"/>
  <c r="BU806" i="14"/>
  <c r="CG904" i="14"/>
  <c r="AV782" i="14"/>
  <c r="BV868" i="14"/>
  <c r="BT868" i="14"/>
  <c r="BV897" i="14"/>
  <c r="CC907" i="14"/>
  <c r="CC860" i="14"/>
  <c r="CC740" i="14"/>
  <c r="AO767" i="14"/>
  <c r="AO820" i="14"/>
  <c r="BV911" i="14"/>
  <c r="CC821" i="14"/>
  <c r="BV904" i="14"/>
  <c r="BE897" i="14"/>
  <c r="AV911" i="14"/>
  <c r="AR907" i="14"/>
  <c r="AR860" i="14"/>
  <c r="AR740" i="14"/>
  <c r="CC897" i="14"/>
  <c r="BE911" i="14"/>
  <c r="BY821" i="14"/>
  <c r="BY911" i="14"/>
  <c r="BY782" i="14"/>
  <c r="BC782" i="14"/>
  <c r="CC768" i="14"/>
  <c r="CC813" i="14"/>
  <c r="BY907" i="14"/>
  <c r="BY860" i="14"/>
  <c r="BY740" i="14"/>
  <c r="AO871" i="14"/>
  <c r="AO872" i="14"/>
  <c r="AO830" i="14"/>
  <c r="AO735" i="14"/>
  <c r="CC911" i="14"/>
  <c r="BY904" i="14"/>
  <c r="BC911" i="14"/>
  <c r="AO821" i="14"/>
  <c r="AO911" i="14"/>
  <c r="BC904" i="14"/>
  <c r="BV782" i="14"/>
  <c r="CC339" i="14"/>
  <c r="BE868" i="14"/>
  <c r="CC868" i="14"/>
  <c r="AR897" i="14"/>
  <c r="BJ911" i="14"/>
  <c r="AR767" i="14"/>
  <c r="AR820" i="14"/>
  <c r="CA768" i="14"/>
  <c r="BO768" i="14"/>
  <c r="BO813" i="14"/>
  <c r="BA768" i="14"/>
  <c r="BA813" i="14"/>
  <c r="AL768" i="14"/>
  <c r="AO897" i="14"/>
  <c r="BW904" i="14"/>
  <c r="BE560" i="14"/>
  <c r="AP806" i="14"/>
  <c r="AK560" i="14"/>
  <c r="BI560" i="14"/>
  <c r="CE560" i="14"/>
  <c r="CE806" i="14"/>
  <c r="BQ560" i="14"/>
  <c r="CG560" i="14"/>
  <c r="I91" i="14"/>
  <c r="BS807" i="14"/>
  <c r="BS826" i="14"/>
  <c r="AQ560" i="14"/>
  <c r="BL560" i="14"/>
  <c r="BY560" i="14"/>
  <c r="AP560" i="14"/>
  <c r="BG806" i="14"/>
  <c r="AM560" i="14"/>
  <c r="AZ868" i="14"/>
  <c r="BW897" i="14"/>
  <c r="BW782" i="14"/>
  <c r="AO560" i="14"/>
  <c r="BV806" i="14"/>
  <c r="AJ806" i="14"/>
  <c r="AJ800" i="14"/>
  <c r="BF806" i="14"/>
  <c r="CF560" i="14"/>
  <c r="BS560" i="14"/>
  <c r="CD560" i="14"/>
  <c r="BZ560" i="14"/>
  <c r="AM806" i="14"/>
  <c r="BS806" i="14"/>
  <c r="BJ806" i="14"/>
  <c r="BH806" i="14"/>
  <c r="BQ806" i="14"/>
  <c r="CB560" i="14"/>
  <c r="CG806" i="14"/>
  <c r="CB806" i="14"/>
  <c r="AJ216" i="14"/>
  <c r="BH904" i="14"/>
  <c r="BK806" i="14"/>
  <c r="CA806" i="14"/>
  <c r="BP560" i="14"/>
  <c r="BM560" i="14"/>
  <c r="BP806" i="14"/>
  <c r="CA560" i="14"/>
  <c r="BW868" i="14"/>
  <c r="CD806" i="14"/>
  <c r="AL806" i="14"/>
  <c r="BZ806" i="14"/>
  <c r="BL806" i="14"/>
  <c r="BR560" i="14"/>
  <c r="AK806" i="14"/>
  <c r="AR806" i="14"/>
  <c r="CG868" i="14"/>
  <c r="CG821" i="14"/>
  <c r="CG907" i="14"/>
  <c r="CG860" i="14"/>
  <c r="CG740" i="14"/>
  <c r="CG339" i="14"/>
  <c r="CG897" i="14"/>
  <c r="CG901" i="14"/>
  <c r="CG854" i="14"/>
  <c r="CG739" i="14"/>
  <c r="CG911" i="14"/>
  <c r="CG782" i="14"/>
  <c r="CG871" i="14"/>
  <c r="AU782" i="14"/>
  <c r="BT782" i="14"/>
  <c r="BT904" i="14"/>
  <c r="AU868" i="14"/>
  <c r="AU897" i="14"/>
  <c r="AV904" i="14"/>
  <c r="AR904" i="14"/>
  <c r="AR821" i="14"/>
  <c r="BI911" i="14"/>
  <c r="AU911" i="14"/>
  <c r="AR782" i="14"/>
  <c r="AR911" i="14"/>
  <c r="AU904" i="14"/>
  <c r="AR633" i="14"/>
  <c r="BI868" i="14"/>
  <c r="BJ782" i="14"/>
  <c r="AV868" i="14"/>
  <c r="BJ868" i="14"/>
  <c r="AR871" i="14"/>
  <c r="BI782" i="14"/>
  <c r="AR868" i="14"/>
  <c r="BJ897" i="14"/>
  <c r="BI904" i="14"/>
  <c r="CE821" i="14"/>
  <c r="CE767" i="14"/>
  <c r="CE820" i="14"/>
  <c r="BZ868" i="14"/>
  <c r="CE782" i="14"/>
  <c r="CE868" i="14"/>
  <c r="AP897" i="14"/>
  <c r="AP782" i="14"/>
  <c r="AT782" i="14"/>
  <c r="AM768" i="14"/>
  <c r="AQ897" i="14"/>
  <c r="AQ911" i="14"/>
  <c r="AP767" i="14"/>
  <c r="AP820" i="14"/>
  <c r="BU911" i="14"/>
  <c r="BU868" i="14"/>
  <c r="CE633" i="14"/>
  <c r="AJ911" i="14"/>
  <c r="BZ907" i="14"/>
  <c r="BZ860" i="14"/>
  <c r="BZ740" i="14"/>
  <c r="BZ782" i="14"/>
  <c r="AP907" i="14"/>
  <c r="AP860" i="14"/>
  <c r="AP740" i="14"/>
  <c r="AO907" i="14"/>
  <c r="AO860" i="14"/>
  <c r="AO740" i="14"/>
  <c r="BC897" i="14"/>
  <c r="BE768" i="14"/>
  <c r="BE813" i="14"/>
  <c r="AO904" i="14"/>
  <c r="CC633" i="14"/>
  <c r="AQ782" i="14"/>
  <c r="CC904" i="14"/>
  <c r="BY339" i="14"/>
  <c r="AZ911" i="14"/>
  <c r="BY870" i="14"/>
  <c r="BY871" i="14"/>
  <c r="AQ339" i="14"/>
  <c r="AO782" i="14"/>
  <c r="BH782" i="14"/>
  <c r="BC868" i="14"/>
  <c r="AQ907" i="14"/>
  <c r="AQ860" i="14"/>
  <c r="AQ740" i="14"/>
  <c r="BY897" i="14"/>
  <c r="AQ821" i="14"/>
  <c r="BY868" i="14"/>
  <c r="CC767" i="14"/>
  <c r="CC820" i="14"/>
  <c r="BY767" i="14"/>
  <c r="BY820" i="14"/>
  <c r="AQ871" i="14"/>
  <c r="BI897" i="14"/>
  <c r="AV768" i="14"/>
  <c r="AV813" i="14"/>
  <c r="CB868" i="14"/>
  <c r="AT911" i="14"/>
  <c r="AX768" i="14"/>
  <c r="AX813" i="14"/>
  <c r="AZ897" i="14"/>
  <c r="BE904" i="14"/>
  <c r="AO339" i="14"/>
  <c r="BZ767" i="14"/>
  <c r="BZ820" i="14"/>
  <c r="AP868" i="14"/>
  <c r="AP633" i="14"/>
  <c r="BR897" i="14"/>
  <c r="BR782" i="14"/>
  <c r="BU897" i="14"/>
  <c r="BR868" i="14"/>
  <c r="BP782" i="14"/>
  <c r="AP871" i="14"/>
  <c r="AP821" i="14"/>
  <c r="CB871" i="14"/>
  <c r="CB633" i="14"/>
  <c r="CF633" i="14"/>
  <c r="AN911" i="14"/>
  <c r="AP911" i="14"/>
  <c r="AP904" i="14"/>
  <c r="BU782" i="14"/>
  <c r="BP897" i="14"/>
  <c r="BR911" i="14"/>
  <c r="AP339" i="14"/>
  <c r="BU904" i="14"/>
  <c r="AJ821" i="14"/>
  <c r="CA904" i="14"/>
  <c r="AN339" i="14"/>
  <c r="BX339" i="14"/>
  <c r="BX782" i="14"/>
  <c r="CF767" i="14"/>
  <c r="CF820" i="14"/>
  <c r="BQ897" i="14"/>
  <c r="BX904" i="14"/>
  <c r="CF911" i="14"/>
  <c r="CA767" i="14"/>
  <c r="CA820" i="14"/>
  <c r="BX897" i="14"/>
  <c r="CF871" i="14"/>
  <c r="BG911" i="14"/>
  <c r="CA907" i="14"/>
  <c r="CA860" i="14"/>
  <c r="CA740" i="14"/>
  <c r="CA782" i="14"/>
  <c r="BQ911" i="14"/>
  <c r="BQ904" i="14"/>
  <c r="CF868" i="14"/>
  <c r="BO868" i="14"/>
  <c r="AN871" i="14"/>
  <c r="CD782" i="14"/>
  <c r="AN897" i="14"/>
  <c r="AN782" i="14"/>
  <c r="AX911" i="14"/>
  <c r="BO904" i="14"/>
  <c r="AX782" i="14"/>
  <c r="CD767" i="14"/>
  <c r="CD820" i="14"/>
  <c r="AX904" i="14"/>
  <c r="AN907" i="14"/>
  <c r="AN860" i="14"/>
  <c r="AN740" i="14"/>
  <c r="AK799" i="14"/>
  <c r="AL799" i="14"/>
  <c r="AM799" i="14"/>
  <c r="AN799" i="14"/>
  <c r="AO799" i="14"/>
  <c r="AP799" i="14"/>
  <c r="AK553" i="14"/>
  <c r="AL553" i="14"/>
  <c r="AM553" i="14"/>
  <c r="AN553" i="14"/>
  <c r="AO553" i="14"/>
  <c r="AP553" i="14"/>
  <c r="AX868" i="14"/>
  <c r="CD871" i="14"/>
  <c r="CD821" i="14"/>
  <c r="CD907" i="14"/>
  <c r="CD860" i="14"/>
  <c r="CD740" i="14"/>
  <c r="BK868" i="14"/>
  <c r="AN821" i="14"/>
  <c r="AN633" i="14"/>
  <c r="AN904" i="14"/>
  <c r="BO897" i="14"/>
  <c r="CD911" i="14"/>
  <c r="CD339" i="14"/>
  <c r="BK897" i="14"/>
  <c r="BO782" i="14"/>
  <c r="AX897" i="14"/>
  <c r="AN767" i="14"/>
  <c r="AN820" i="14"/>
  <c r="CD897" i="14"/>
  <c r="CD904" i="14"/>
  <c r="BK782" i="14"/>
  <c r="CD868" i="14"/>
  <c r="BK911" i="14"/>
  <c r="AN868" i="14"/>
  <c r="CD633" i="14"/>
  <c r="AT904" i="14"/>
  <c r="BS455" i="14"/>
  <c r="AV455" i="14"/>
  <c r="BK455" i="14"/>
  <c r="BV455" i="14"/>
  <c r="AZ904" i="14"/>
  <c r="BH911" i="14"/>
  <c r="AQ633" i="14"/>
  <c r="CC560" i="14"/>
  <c r="BX560" i="14"/>
  <c r="AQ806" i="14"/>
  <c r="AS806" i="14"/>
  <c r="BH560" i="14"/>
  <c r="BW560" i="14"/>
  <c r="BU560" i="14"/>
  <c r="AR560" i="14"/>
  <c r="BY806" i="14"/>
  <c r="AS560" i="14"/>
  <c r="AT897" i="14"/>
  <c r="BH897" i="14"/>
  <c r="BR455" i="14"/>
  <c r="BD455" i="14"/>
  <c r="AU455" i="14"/>
  <c r="AQ767" i="14"/>
  <c r="AQ820" i="14"/>
  <c r="AQ904" i="14"/>
  <c r="BJ560" i="14"/>
  <c r="BN806" i="14"/>
  <c r="BO560" i="14"/>
  <c r="CF806" i="14"/>
  <c r="BN560" i="14"/>
  <c r="BE806" i="14"/>
  <c r="AJ560" i="14"/>
  <c r="AJ554" i="14"/>
  <c r="AL560" i="14"/>
  <c r="CC806" i="14"/>
  <c r="AW455" i="14"/>
  <c r="BZ455" i="14"/>
  <c r="BC455" i="14"/>
  <c r="BE455" i="14"/>
  <c r="BY455" i="14"/>
  <c r="BX455" i="14"/>
  <c r="CC455" i="14"/>
  <c r="CE904" i="14"/>
  <c r="CB897" i="14"/>
  <c r="CB904" i="14"/>
  <c r="BZ871" i="14"/>
  <c r="AJ907" i="14"/>
  <c r="CB821" i="14"/>
  <c r="CB782" i="14"/>
  <c r="CB907" i="14"/>
  <c r="CB860" i="14"/>
  <c r="CB740" i="14"/>
  <c r="BB868" i="14"/>
  <c r="AJ868" i="14"/>
  <c r="BB911" i="14"/>
  <c r="BI665" i="14"/>
  <c r="AJ767" i="14"/>
  <c r="AJ820" i="14"/>
  <c r="BP904" i="14"/>
  <c r="CE911" i="14"/>
  <c r="BB904" i="14"/>
  <c r="AJ871" i="14"/>
  <c r="BZ633" i="14"/>
  <c r="CE897" i="14"/>
  <c r="BP911" i="14"/>
  <c r="BZ339" i="14"/>
  <c r="BP868" i="14"/>
  <c r="AJ339" i="14"/>
  <c r="AJ904" i="14"/>
  <c r="CE871" i="14"/>
  <c r="BZ897" i="14"/>
  <c r="CB767" i="14"/>
  <c r="CB820" i="14"/>
  <c r="AL633" i="14"/>
  <c r="BM782" i="14"/>
  <c r="BS782" i="14"/>
  <c r="AL339" i="14"/>
  <c r="AL907" i="14"/>
  <c r="AL860" i="14"/>
  <c r="AL740" i="14"/>
  <c r="BS897" i="14"/>
  <c r="CF904" i="14"/>
  <c r="BN904" i="14"/>
  <c r="BG897" i="14"/>
  <c r="CA633" i="14"/>
  <c r="AL897" i="14"/>
  <c r="AL868" i="14"/>
  <c r="BA782" i="14"/>
  <c r="BQ782" i="14"/>
  <c r="BS911" i="14"/>
  <c r="CF907" i="14"/>
  <c r="CF860" i="14"/>
  <c r="CF740" i="14"/>
  <c r="BN897" i="14"/>
  <c r="BG904" i="14"/>
  <c r="BQ868" i="14"/>
  <c r="BM897" i="14"/>
  <c r="BX821" i="14"/>
  <c r="BA911" i="14"/>
  <c r="BS904" i="14"/>
  <c r="CF821" i="14"/>
  <c r="CF897" i="14"/>
  <c r="AL904" i="14"/>
  <c r="CA339" i="14"/>
  <c r="CA821" i="14"/>
  <c r="CA911" i="14"/>
  <c r="BX868" i="14"/>
  <c r="BN911" i="14"/>
  <c r="AL782" i="14"/>
  <c r="BS868" i="14"/>
  <c r="CF339" i="14"/>
  <c r="BG868" i="14"/>
  <c r="BN868" i="14"/>
  <c r="BM911" i="14"/>
  <c r="BM868" i="14"/>
  <c r="BA904" i="14"/>
  <c r="BA868" i="14"/>
  <c r="AK215" i="14"/>
  <c r="AL215" i="14"/>
  <c r="AM215" i="14"/>
  <c r="AN215" i="14"/>
  <c r="AO215" i="14"/>
  <c r="AP215" i="14"/>
  <c r="BA897" i="14"/>
  <c r="BX911" i="14"/>
  <c r="AL821" i="14"/>
  <c r="AL871" i="14"/>
  <c r="AL911" i="14"/>
  <c r="CA897" i="14"/>
  <c r="BX633" i="14"/>
  <c r="BX767" i="14"/>
  <c r="BX820" i="14"/>
  <c r="CA868" i="14"/>
  <c r="BX870" i="14"/>
  <c r="BX871" i="14"/>
  <c r="BL408" i="14"/>
  <c r="BL455" i="14"/>
  <c r="CE408" i="14"/>
  <c r="CE455" i="14"/>
  <c r="BU408" i="14"/>
  <c r="BU455" i="14"/>
  <c r="BF408" i="14"/>
  <c r="BF455" i="14"/>
  <c r="BI408" i="14"/>
  <c r="BI455" i="14"/>
  <c r="CA408" i="14"/>
  <c r="CA455" i="14"/>
  <c r="BB408" i="14"/>
  <c r="BB455" i="14"/>
  <c r="BZ821" i="14"/>
  <c r="CE339" i="14"/>
  <c r="CB339" i="14"/>
  <c r="BZ904" i="14"/>
  <c r="AX408" i="14"/>
  <c r="AX455" i="14"/>
  <c r="BA408" i="14"/>
  <c r="BA455" i="14"/>
  <c r="CD408" i="14"/>
  <c r="CD455" i="14"/>
  <c r="CB408" i="14"/>
  <c r="CB455" i="14"/>
  <c r="AY408" i="14"/>
  <c r="AY455" i="14"/>
  <c r="BQ408" i="14"/>
  <c r="BQ455" i="14"/>
  <c r="AJ897" i="14"/>
  <c r="CB911" i="14"/>
  <c r="BB897" i="14"/>
  <c r="BP408" i="14"/>
  <c r="BP455" i="14"/>
  <c r="BN408" i="14"/>
  <c r="BN455" i="14"/>
  <c r="BO408" i="14"/>
  <c r="BO455" i="14"/>
  <c r="BW408" i="14"/>
  <c r="BW455" i="14"/>
  <c r="BH408" i="14"/>
  <c r="BH455" i="14"/>
  <c r="BG408" i="14"/>
  <c r="BG455" i="14"/>
  <c r="BM408" i="14"/>
  <c r="BM455" i="14"/>
  <c r="CF408" i="14"/>
  <c r="CF455" i="14"/>
  <c r="BT408" i="14"/>
  <c r="BT455" i="14"/>
  <c r="AZ408" i="14"/>
  <c r="AZ455" i="14"/>
  <c r="CG408" i="14"/>
  <c r="CG455" i="14"/>
  <c r="BJ408" i="14"/>
  <c r="BJ455" i="14"/>
  <c r="BZ408" i="14"/>
  <c r="BC408" i="14"/>
  <c r="CC408" i="14"/>
  <c r="BK408" i="14"/>
  <c r="BX408" i="14"/>
  <c r="AV408" i="14"/>
  <c r="BR408" i="14"/>
  <c r="BS408" i="14"/>
  <c r="BD408" i="14"/>
  <c r="AU408" i="14"/>
  <c r="BE408" i="14"/>
  <c r="BY408" i="14"/>
  <c r="AW408" i="14"/>
  <c r="BV408" i="14"/>
  <c r="AK214" i="14"/>
  <c r="AL214" i="14"/>
  <c r="AM435" i="14"/>
  <c r="J63" i="22"/>
  <c r="BN665" i="14"/>
  <c r="T18" i="22"/>
  <c r="BL689" i="14"/>
  <c r="BL665" i="14"/>
  <c r="BZ713" i="14"/>
  <c r="AM908" i="14"/>
  <c r="BD689" i="14"/>
  <c r="BT595" i="14"/>
  <c r="BT665" i="14"/>
  <c r="BN689" i="14"/>
  <c r="BT689" i="14"/>
  <c r="BX665" i="14"/>
  <c r="CE665" i="14"/>
  <c r="BG689" i="14"/>
  <c r="BG665" i="14"/>
  <c r="CE713" i="14"/>
  <c r="CA665" i="14"/>
  <c r="CB689" i="14"/>
  <c r="AU665" i="14"/>
  <c r="CF713" i="14"/>
  <c r="AY689" i="14"/>
  <c r="BW665" i="14"/>
  <c r="BP665" i="14"/>
  <c r="BZ665" i="14"/>
  <c r="BF689" i="14"/>
  <c r="BB665" i="14"/>
  <c r="AW665" i="14"/>
  <c r="AM872" i="14"/>
  <c r="AM830" i="14"/>
  <c r="AM735" i="14"/>
  <c r="BW595" i="14"/>
  <c r="CG595" i="14"/>
  <c r="AV689" i="14"/>
  <c r="AV665" i="14"/>
  <c r="BQ665" i="14"/>
  <c r="BX689" i="14"/>
  <c r="CA689" i="14"/>
  <c r="CE595" i="14"/>
  <c r="CB713" i="14"/>
  <c r="BY713" i="14"/>
  <c r="CA713" i="14"/>
  <c r="BR665" i="14"/>
  <c r="BC689" i="14"/>
  <c r="BY665" i="14"/>
  <c r="BM665" i="14"/>
  <c r="CC665" i="14"/>
  <c r="CB665" i="14"/>
  <c r="CC713" i="14"/>
  <c r="BO689" i="14"/>
  <c r="BV595" i="14"/>
  <c r="BX713" i="14"/>
  <c r="BP689" i="14"/>
  <c r="BR689" i="14"/>
  <c r="CC595" i="14"/>
  <c r="CF689" i="14"/>
  <c r="BW713" i="14"/>
  <c r="BM689" i="14"/>
  <c r="BZ595" i="14"/>
  <c r="AZ689" i="14"/>
  <c r="AX665" i="14"/>
  <c r="BU713" i="14"/>
  <c r="BV689" i="14"/>
  <c r="BH665" i="14"/>
  <c r="BU595" i="14"/>
  <c r="BV713" i="14"/>
  <c r="BU665" i="14"/>
  <c r="BA689" i="14"/>
  <c r="BS665" i="14"/>
  <c r="BB689" i="14"/>
  <c r="CF665" i="14"/>
  <c r="BS689" i="14"/>
  <c r="CD595" i="14"/>
  <c r="BJ665" i="14"/>
  <c r="BJ689" i="14"/>
  <c r="CD713" i="14"/>
  <c r="CD689" i="14"/>
  <c r="BE689" i="14"/>
  <c r="BY689" i="14"/>
  <c r="BK689" i="14"/>
  <c r="CG689" i="14"/>
  <c r="CG713" i="14"/>
  <c r="AM656" i="14"/>
  <c r="AM680" i="14"/>
  <c r="AW768" i="14"/>
  <c r="AW813" i="14"/>
  <c r="AM188" i="14"/>
  <c r="AK782" i="14"/>
  <c r="XJ550" i="17"/>
  <c r="VO6" i="17"/>
  <c r="VO8" i="17"/>
  <c r="VO5" i="17"/>
  <c r="VO7" i="17"/>
  <c r="BY656" i="14"/>
  <c r="AS872" i="14"/>
  <c r="AS830" i="14"/>
  <c r="AS735" i="14"/>
  <c r="AS338" i="14"/>
  <c r="BY633" i="14"/>
  <c r="AQ872" i="14"/>
  <c r="AQ830" i="14"/>
  <c r="AQ735" i="14"/>
  <c r="BX908" i="14"/>
  <c r="AJ680" i="14"/>
  <c r="AJ656" i="14"/>
  <c r="AR435" i="14"/>
  <c r="AJ633" i="14"/>
  <c r="CA872" i="14"/>
  <c r="CA830" i="14"/>
  <c r="CA735" i="14"/>
  <c r="AK435" i="14"/>
  <c r="CC872" i="14"/>
  <c r="CC830" i="14"/>
  <c r="CC735" i="14"/>
  <c r="EL21" i="14"/>
  <c r="AK188" i="14"/>
  <c r="AK633" i="14"/>
  <c r="AS680" i="14"/>
  <c r="AS340" i="14"/>
  <c r="AS656" i="14"/>
  <c r="AK872" i="14"/>
  <c r="AK830" i="14"/>
  <c r="AK735" i="14"/>
  <c r="AK908" i="14"/>
  <c r="AK656" i="14"/>
  <c r="AK680" i="14"/>
  <c r="AS908" i="14"/>
  <c r="AY782" i="14"/>
  <c r="AK339" i="14"/>
  <c r="TK10" i="17"/>
  <c r="RH10" i="17"/>
  <c r="PE10" i="17"/>
  <c r="AJ625" i="14"/>
  <c r="AK165" i="14"/>
  <c r="AL165" i="14"/>
  <c r="AS435" i="14"/>
  <c r="CG633" i="14"/>
  <c r="AO633" i="14"/>
  <c r="AM340" i="14"/>
  <c r="AP338" i="14"/>
  <c r="BB340" i="14"/>
  <c r="CG680" i="14"/>
  <c r="CG656" i="14"/>
  <c r="BF561" i="14"/>
  <c r="BY188" i="14"/>
  <c r="BL807" i="14"/>
  <c r="BL826" i="14"/>
  <c r="BG807" i="14"/>
  <c r="BG826" i="14"/>
  <c r="BX561" i="14"/>
  <c r="CF807" i="14"/>
  <c r="CF826" i="14"/>
  <c r="AS807" i="14"/>
  <c r="AS826" i="14"/>
  <c r="BJ807" i="14"/>
  <c r="BJ826" i="14"/>
  <c r="BJ561" i="14"/>
  <c r="CC561" i="14"/>
  <c r="BK807" i="14"/>
  <c r="BK826" i="14"/>
  <c r="CA807" i="14"/>
  <c r="CA826" i="14"/>
  <c r="BN807" i="14"/>
  <c r="BN826" i="14"/>
  <c r="AQ561" i="14"/>
  <c r="BV561" i="14"/>
  <c r="AK807" i="14"/>
  <c r="AK826" i="14"/>
  <c r="AK561" i="14"/>
  <c r="AL338" i="14"/>
  <c r="AO656" i="14"/>
  <c r="CD807" i="14"/>
  <c r="CD826" i="14"/>
  <c r="AL807" i="14"/>
  <c r="AL826" i="14"/>
  <c r="AR807" i="14"/>
  <c r="AR826" i="14"/>
  <c r="BQ561" i="14"/>
  <c r="BU561" i="14"/>
  <c r="BU682" i="14"/>
  <c r="AM807" i="14"/>
  <c r="AM826" i="14"/>
  <c r="BT561" i="14"/>
  <c r="AJ807" i="14"/>
  <c r="AJ801" i="14"/>
  <c r="BL561" i="14"/>
  <c r="BL658" i="14"/>
  <c r="BS561" i="14"/>
  <c r="AL632" i="14"/>
  <c r="BP807" i="14"/>
  <c r="BP826" i="14"/>
  <c r="BY807" i="14"/>
  <c r="BY826" i="14"/>
  <c r="BN561" i="14"/>
  <c r="BG561" i="14"/>
  <c r="AP807" i="14"/>
  <c r="AP826" i="14"/>
  <c r="BT807" i="14"/>
  <c r="BT826" i="14"/>
  <c r="AP561" i="14"/>
  <c r="BF807" i="14"/>
  <c r="BF826" i="14"/>
  <c r="CD561" i="14"/>
  <c r="CE561" i="14"/>
  <c r="BR807" i="14"/>
  <c r="BR826" i="14"/>
  <c r="BM807" i="14"/>
  <c r="BM826" i="14"/>
  <c r="AU768" i="14"/>
  <c r="AU813" i="14"/>
  <c r="BU807" i="14"/>
  <c r="BU826" i="14"/>
  <c r="BP561" i="14"/>
  <c r="BK561" i="14"/>
  <c r="AO561" i="14"/>
  <c r="BZ807" i="14"/>
  <c r="BZ826" i="14"/>
  <c r="BW561" i="14"/>
  <c r="AN561" i="14"/>
  <c r="CA561" i="14"/>
  <c r="BE561" i="14"/>
  <c r="BV807" i="14"/>
  <c r="BV826" i="14"/>
  <c r="BE807" i="14"/>
  <c r="BE826" i="14"/>
  <c r="AR561" i="14"/>
  <c r="BX807" i="14"/>
  <c r="BX826" i="14"/>
  <c r="BI561" i="14"/>
  <c r="BO807" i="14"/>
  <c r="BO826" i="14"/>
  <c r="BH561" i="14"/>
  <c r="CE807" i="14"/>
  <c r="CE826" i="14"/>
  <c r="AJ561" i="14"/>
  <c r="AJ555" i="14"/>
  <c r="AK555" i="14"/>
  <c r="AO807" i="14"/>
  <c r="AO826" i="14"/>
  <c r="AN807" i="14"/>
  <c r="AN826" i="14"/>
  <c r="AO680" i="14"/>
  <c r="BY561" i="14"/>
  <c r="CG561" i="14"/>
  <c r="AM561" i="14"/>
  <c r="BR561" i="14"/>
  <c r="AL561" i="14"/>
  <c r="CG807" i="14"/>
  <c r="CG826" i="14"/>
  <c r="CB807" i="14"/>
  <c r="CB826" i="14"/>
  <c r="CB561" i="14"/>
  <c r="CB682" i="14"/>
  <c r="BO561" i="14"/>
  <c r="BH807" i="14"/>
  <c r="BH826" i="14"/>
  <c r="BZ561" i="14"/>
  <c r="CF561" i="14"/>
  <c r="BI807" i="14"/>
  <c r="BI826" i="14"/>
  <c r="BQ807" i="14"/>
  <c r="BQ826" i="14"/>
  <c r="BM561" i="14"/>
  <c r="BW807" i="14"/>
  <c r="BW826" i="14"/>
  <c r="AQ807" i="14"/>
  <c r="AQ826" i="14"/>
  <c r="AS561" i="14"/>
  <c r="CC807" i="14"/>
  <c r="CC826" i="14"/>
  <c r="CC680" i="14"/>
  <c r="AR680" i="14"/>
  <c r="BX680" i="14"/>
  <c r="CF680" i="14"/>
  <c r="BZ680" i="14"/>
  <c r="AL680" i="14"/>
  <c r="AN680" i="14"/>
  <c r="CE908" i="14"/>
  <c r="AK800" i="14"/>
  <c r="AL800" i="14"/>
  <c r="AM800" i="14"/>
  <c r="AN800" i="14"/>
  <c r="AO800" i="14"/>
  <c r="AP800" i="14"/>
  <c r="CC632" i="14"/>
  <c r="AZ768" i="14"/>
  <c r="AZ813" i="14"/>
  <c r="R36" i="14"/>
  <c r="BP768" i="14"/>
  <c r="BP813" i="14"/>
  <c r="EK21" i="14"/>
  <c r="BL768" i="14"/>
  <c r="BL813" i="14"/>
  <c r="BX872" i="14"/>
  <c r="BX830" i="14"/>
  <c r="BX735" i="14"/>
  <c r="AK554" i="14"/>
  <c r="AL554" i="14"/>
  <c r="AM554" i="14"/>
  <c r="AN554" i="14"/>
  <c r="AO554" i="14"/>
  <c r="AP554" i="14"/>
  <c r="EF21" i="14"/>
  <c r="CF768" i="14"/>
  <c r="CF813" i="14"/>
  <c r="BF768" i="14"/>
  <c r="BF813" i="14"/>
  <c r="CC908" i="14"/>
  <c r="AR188" i="14"/>
  <c r="BK768" i="14"/>
  <c r="BK813" i="14"/>
  <c r="CA632" i="14"/>
  <c r="BV188" i="14"/>
  <c r="AR908" i="14"/>
  <c r="AJ338" i="14"/>
  <c r="AJ768" i="14"/>
  <c r="AK216" i="14"/>
  <c r="AL216" i="14"/>
  <c r="AM216" i="14"/>
  <c r="AN216" i="14"/>
  <c r="AO216" i="14"/>
  <c r="AP216" i="14"/>
  <c r="CD768" i="14"/>
  <c r="CD813" i="14"/>
  <c r="BC768" i="14"/>
  <c r="BC813" i="14"/>
  <c r="CD632" i="14"/>
  <c r="AN768" i="14"/>
  <c r="BW188" i="14"/>
  <c r="CG908" i="14"/>
  <c r="AN338" i="14"/>
  <c r="BY908" i="14"/>
  <c r="AT768" i="14"/>
  <c r="AP632" i="14"/>
  <c r="AP768" i="14"/>
  <c r="CG435" i="14"/>
  <c r="CC435" i="14"/>
  <c r="BY768" i="14"/>
  <c r="BY813" i="14"/>
  <c r="BY632" i="14"/>
  <c r="AJ188" i="14"/>
  <c r="AO632" i="14"/>
  <c r="AO768" i="14"/>
  <c r="AK768" i="14"/>
  <c r="AS632" i="14"/>
  <c r="AS768" i="14"/>
  <c r="CG188" i="14"/>
  <c r="AR872" i="14"/>
  <c r="AR830" i="14"/>
  <c r="AR735" i="14"/>
  <c r="CG872" i="14"/>
  <c r="CG830" i="14"/>
  <c r="CG735" i="14"/>
  <c r="AP340" i="14"/>
  <c r="AR656" i="14"/>
  <c r="AZ783" i="14"/>
  <c r="AZ725" i="14"/>
  <c r="AZ822" i="14"/>
  <c r="AM632" i="14"/>
  <c r="AR338" i="14"/>
  <c r="BZ872" i="14"/>
  <c r="BZ830" i="14"/>
  <c r="BZ735" i="14"/>
  <c r="AM338" i="14"/>
  <c r="CE783" i="14"/>
  <c r="CE725" i="14"/>
  <c r="CE822" i="14"/>
  <c r="CE872" i="14"/>
  <c r="CE830" i="14"/>
  <c r="CE735" i="14"/>
  <c r="CB768" i="14"/>
  <c r="CB769" i="14"/>
  <c r="CB722" i="14"/>
  <c r="AK338" i="14"/>
  <c r="CE680" i="14"/>
  <c r="AY768" i="14"/>
  <c r="AY813" i="14"/>
  <c r="BH768" i="14"/>
  <c r="BH813" i="14"/>
  <c r="CE656" i="14"/>
  <c r="AO908" i="14"/>
  <c r="BZ908" i="14"/>
  <c r="BB768" i="14"/>
  <c r="BB813" i="14"/>
  <c r="AP908" i="14"/>
  <c r="BD768" i="14"/>
  <c r="BD813" i="14"/>
  <c r="BZ768" i="14"/>
  <c r="BZ769" i="14"/>
  <c r="BZ722" i="14"/>
  <c r="BZ632" i="14"/>
  <c r="AO783" i="14"/>
  <c r="AO725" i="14"/>
  <c r="AO822" i="14"/>
  <c r="BY338" i="14"/>
  <c r="BY435" i="14"/>
  <c r="AQ768" i="14"/>
  <c r="AQ632" i="14"/>
  <c r="CC656" i="14"/>
  <c r="CC782" i="14"/>
  <c r="BS768" i="14"/>
  <c r="BS813" i="14"/>
  <c r="BE782" i="14"/>
  <c r="CE768" i="14"/>
  <c r="CE769" i="14"/>
  <c r="CE722" i="14"/>
  <c r="CE338" i="14"/>
  <c r="BI768" i="14"/>
  <c r="BI813" i="14"/>
  <c r="AO338" i="14"/>
  <c r="AR632" i="14"/>
  <c r="BJ768" i="14"/>
  <c r="BJ813" i="14"/>
  <c r="AM783" i="14"/>
  <c r="AM725" i="14"/>
  <c r="AM822" i="14"/>
  <c r="AR768" i="14"/>
  <c r="AO435" i="14"/>
  <c r="AJ632" i="14"/>
  <c r="BG768" i="14"/>
  <c r="BG813" i="14"/>
  <c r="BH783" i="14"/>
  <c r="BH725" i="14"/>
  <c r="BH822" i="14"/>
  <c r="BY872" i="14"/>
  <c r="BY830" i="14"/>
  <c r="BY735" i="14"/>
  <c r="CB872" i="14"/>
  <c r="CB830" i="14"/>
  <c r="CB735" i="14"/>
  <c r="AQ188" i="14"/>
  <c r="AQ435" i="14"/>
  <c r="CG632" i="14"/>
  <c r="CG768" i="14"/>
  <c r="CG813" i="14"/>
  <c r="AQ908" i="14"/>
  <c r="AP656" i="14"/>
  <c r="AP680" i="14"/>
  <c r="AP872" i="14"/>
  <c r="AP830" i="14"/>
  <c r="AP735" i="14"/>
  <c r="CB680" i="14"/>
  <c r="CB656" i="14"/>
  <c r="CF872" i="14"/>
  <c r="CF830" i="14"/>
  <c r="CF735" i="14"/>
  <c r="AN783" i="14"/>
  <c r="AN725" i="14"/>
  <c r="AN822" i="14"/>
  <c r="BG782" i="14"/>
  <c r="CF782" i="14"/>
  <c r="CF656" i="14"/>
  <c r="BX435" i="14"/>
  <c r="AJ782" i="14"/>
  <c r="CD338" i="14"/>
  <c r="CE435" i="14"/>
  <c r="AP435" i="14"/>
  <c r="BS783" i="14"/>
  <c r="BS725" i="14"/>
  <c r="BS822" i="14"/>
  <c r="AQ680" i="14"/>
  <c r="AQ656" i="14"/>
  <c r="AN632" i="14"/>
  <c r="BZ435" i="14"/>
  <c r="AN908" i="14"/>
  <c r="AN872" i="14"/>
  <c r="AN830" i="14"/>
  <c r="AN735" i="14"/>
  <c r="CA188" i="14"/>
  <c r="BU188" i="14"/>
  <c r="AQ338" i="14"/>
  <c r="AN435" i="14"/>
  <c r="BB783" i="14"/>
  <c r="BB725" i="14"/>
  <c r="BB822" i="14"/>
  <c r="CA908" i="14"/>
  <c r="AN188" i="14"/>
  <c r="CB908" i="14"/>
  <c r="CD908" i="14"/>
  <c r="CD656" i="14"/>
  <c r="CD872" i="14"/>
  <c r="CD830" i="14"/>
  <c r="CD735" i="14"/>
  <c r="BO340" i="14"/>
  <c r="AN656" i="14"/>
  <c r="AJ908" i="14"/>
  <c r="AJ435" i="14"/>
  <c r="CF632" i="14"/>
  <c r="CD680" i="14"/>
  <c r="BX656" i="14"/>
  <c r="CD435" i="14"/>
  <c r="AL435" i="14"/>
  <c r="CF435" i="14"/>
  <c r="AL656" i="14"/>
  <c r="BX188" i="14"/>
  <c r="AL188" i="14"/>
  <c r="CE632" i="14"/>
  <c r="AL872" i="14"/>
  <c r="AL830" i="14"/>
  <c r="AL735" i="14"/>
  <c r="BZ656" i="14"/>
  <c r="AL908" i="14"/>
  <c r="CF908" i="14"/>
  <c r="CA435" i="14"/>
  <c r="AJ872" i="14"/>
  <c r="CB435" i="14"/>
  <c r="CB632" i="14"/>
  <c r="CE188" i="14"/>
  <c r="CA656" i="14"/>
  <c r="CA680" i="14"/>
  <c r="AK167" i="14"/>
  <c r="AK672" i="14"/>
  <c r="AK673" i="14"/>
  <c r="AK678" i="14"/>
  <c r="AK76" i="14"/>
  <c r="AK648" i="14"/>
  <c r="AK649" i="14"/>
  <c r="AK654" i="14"/>
  <c r="AK75" i="14"/>
  <c r="AL648" i="14"/>
  <c r="AL649" i="14"/>
  <c r="AL654" i="14"/>
  <c r="AL75" i="14"/>
  <c r="AL167" i="14"/>
  <c r="AL672" i="14"/>
  <c r="AL673" i="14"/>
  <c r="AL678" i="14"/>
  <c r="AL76" i="14"/>
  <c r="CG338" i="14"/>
  <c r="EI21" i="14"/>
  <c r="AJ635" i="14"/>
  <c r="BE783" i="14"/>
  <c r="BE725" i="14"/>
  <c r="BE822" i="14"/>
  <c r="CA813" i="14"/>
  <c r="CA769" i="14"/>
  <c r="CA722" i="14"/>
  <c r="AK783" i="14"/>
  <c r="AK725" i="14"/>
  <c r="AK822" i="14"/>
  <c r="ED21" i="14"/>
  <c r="CC769" i="14"/>
  <c r="CC722" i="14"/>
  <c r="AJ826" i="14"/>
  <c r="AJ336" i="14"/>
  <c r="AJ29" i="14"/>
  <c r="EE21" i="14"/>
  <c r="AM436" i="14"/>
  <c r="CF783" i="14"/>
  <c r="CF725" i="14"/>
  <c r="CF822" i="14"/>
  <c r="BG783" i="14"/>
  <c r="BG725" i="14"/>
  <c r="BG822" i="14"/>
  <c r="AJ783" i="14"/>
  <c r="T20" i="22"/>
  <c r="CC783" i="14"/>
  <c r="CC725" i="14"/>
  <c r="CC822" i="14"/>
  <c r="AY783" i="14"/>
  <c r="AY725" i="14"/>
  <c r="AY822" i="14"/>
  <c r="BB436" i="14"/>
  <c r="AW783" i="14"/>
  <c r="AW725" i="14"/>
  <c r="AW822" i="14"/>
  <c r="AZ340" i="14"/>
  <c r="AS434" i="14"/>
  <c r="AP434" i="14"/>
  <c r="XJ572" i="17"/>
  <c r="XJ165" i="17"/>
  <c r="VP7" i="17"/>
  <c r="VP6" i="17"/>
  <c r="VP5" i="17"/>
  <c r="VP8" i="17"/>
  <c r="BN783" i="14"/>
  <c r="BN725" i="14"/>
  <c r="BN822" i="14"/>
  <c r="AS783" i="14"/>
  <c r="AS725" i="14"/>
  <c r="AS822" i="14"/>
  <c r="AK679" i="14"/>
  <c r="AK655" i="14"/>
  <c r="AT188" i="14"/>
  <c r="AS436" i="14"/>
  <c r="AM167" i="14"/>
  <c r="AM672" i="14"/>
  <c r="AM673" i="14"/>
  <c r="AM678" i="14"/>
  <c r="AM76" i="14"/>
  <c r="AM165" i="14"/>
  <c r="AM336" i="14"/>
  <c r="AM29" i="14"/>
  <c r="AM648" i="14"/>
  <c r="AM649" i="14"/>
  <c r="AM654" i="14"/>
  <c r="AM75" i="14"/>
  <c r="AN152" i="14"/>
  <c r="AK632" i="14"/>
  <c r="AN877" i="14"/>
  <c r="TL10" i="17"/>
  <c r="RI10" i="17"/>
  <c r="PF10" i="17"/>
  <c r="BF783" i="14"/>
  <c r="BF725" i="14"/>
  <c r="BF822" i="14"/>
  <c r="AL625" i="14"/>
  <c r="AL626" i="14"/>
  <c r="AL631" i="14"/>
  <c r="AL74" i="14"/>
  <c r="AL336" i="14"/>
  <c r="AL29" i="14"/>
  <c r="AK336" i="14"/>
  <c r="AK29" i="14"/>
  <c r="AK625" i="14"/>
  <c r="AK626" i="14"/>
  <c r="AK631" i="14"/>
  <c r="AK74" i="14"/>
  <c r="AJ839" i="14"/>
  <c r="AJ877" i="14"/>
  <c r="AM877" i="14"/>
  <c r="AK877" i="14"/>
  <c r="AL877" i="14"/>
  <c r="BL783" i="14"/>
  <c r="BL725" i="14"/>
  <c r="BL822" i="14"/>
  <c r="AM845" i="14"/>
  <c r="AJ845" i="14"/>
  <c r="AK845" i="14"/>
  <c r="AL845" i="14"/>
  <c r="AN845" i="14"/>
  <c r="BY635" i="14"/>
  <c r="CA635" i="14"/>
  <c r="BS635" i="14"/>
  <c r="BV635" i="14"/>
  <c r="BJ635" i="14"/>
  <c r="CB635" i="14"/>
  <c r="BI635" i="14"/>
  <c r="AN635" i="14"/>
  <c r="BL635" i="14"/>
  <c r="AQ635" i="14"/>
  <c r="BF635" i="14"/>
  <c r="BM635" i="14"/>
  <c r="BW635" i="14"/>
  <c r="BG635" i="14"/>
  <c r="BO635" i="14"/>
  <c r="BJ658" i="14"/>
  <c r="AR635" i="14"/>
  <c r="BN635" i="14"/>
  <c r="BT635" i="14"/>
  <c r="BD783" i="14"/>
  <c r="BD725" i="14"/>
  <c r="BD822" i="14"/>
  <c r="AL635" i="14"/>
  <c r="AO635" i="14"/>
  <c r="CE635" i="14"/>
  <c r="BX635" i="14"/>
  <c r="BJ682" i="14"/>
  <c r="CF635" i="14"/>
  <c r="BR635" i="14"/>
  <c r="BK635" i="14"/>
  <c r="CD635" i="14"/>
  <c r="BU635" i="14"/>
  <c r="AK635" i="14"/>
  <c r="BZ635" i="14"/>
  <c r="AM635" i="14"/>
  <c r="BP635" i="14"/>
  <c r="BQ635" i="14"/>
  <c r="CC635" i="14"/>
  <c r="AS635" i="14"/>
  <c r="CG635" i="14"/>
  <c r="BH635" i="14"/>
  <c r="BE635" i="14"/>
  <c r="AP635" i="14"/>
  <c r="CB658" i="14"/>
  <c r="BI658" i="14"/>
  <c r="AQ658" i="14"/>
  <c r="CD682" i="14"/>
  <c r="BK658" i="14"/>
  <c r="BK682" i="14"/>
  <c r="AM351" i="14"/>
  <c r="AW340" i="14"/>
  <c r="BU340" i="14"/>
  <c r="BV340" i="14"/>
  <c r="AV340" i="14"/>
  <c r="AJ340" i="14"/>
  <c r="AK340" i="14"/>
  <c r="BL340" i="14"/>
  <c r="CB338" i="14"/>
  <c r="CG340" i="14"/>
  <c r="BW340" i="14"/>
  <c r="BK340" i="14"/>
  <c r="AJ343" i="14"/>
  <c r="CB340" i="14"/>
  <c r="BF340" i="14"/>
  <c r="AY340" i="14"/>
  <c r="CF340" i="14"/>
  <c r="BZ338" i="14"/>
  <c r="AL351" i="14"/>
  <c r="CF658" i="14"/>
  <c r="BX340" i="14"/>
  <c r="BA340" i="14"/>
  <c r="CD340" i="14"/>
  <c r="CA340" i="14"/>
  <c r="AU340" i="14"/>
  <c r="CC340" i="14"/>
  <c r="BG340" i="14"/>
  <c r="AJ351" i="14"/>
  <c r="AT340" i="14"/>
  <c r="CC338" i="14"/>
  <c r="AR340" i="14"/>
  <c r="BC340" i="14"/>
  <c r="AK351" i="14"/>
  <c r="AN351" i="14"/>
  <c r="BE340" i="14"/>
  <c r="BP340" i="14"/>
  <c r="AX340" i="14"/>
  <c r="BR682" i="14"/>
  <c r="AK682" i="14"/>
  <c r="AK658" i="14"/>
  <c r="BR658" i="14"/>
  <c r="BV658" i="14"/>
  <c r="CF682" i="14"/>
  <c r="CD658" i="14"/>
  <c r="BU658" i="14"/>
  <c r="AQ682" i="14"/>
  <c r="AN658" i="14"/>
  <c r="AN682" i="14"/>
  <c r="BF658" i="14"/>
  <c r="BI682" i="14"/>
  <c r="BL682" i="14"/>
  <c r="AJ626" i="14"/>
  <c r="AJ631" i="14"/>
  <c r="AJ74" i="14"/>
  <c r="AJ869" i="14"/>
  <c r="AJ833" i="14"/>
  <c r="AJ830" i="14"/>
  <c r="AJ735" i="14"/>
  <c r="CC682" i="14"/>
  <c r="BP658" i="14"/>
  <c r="BP682" i="14"/>
  <c r="BF682" i="14"/>
  <c r="BX658" i="14"/>
  <c r="AO682" i="14"/>
  <c r="AM928" i="14"/>
  <c r="BX682" i="14"/>
  <c r="CE682" i="14"/>
  <c r="AS958" i="14"/>
  <c r="AN958" i="14"/>
  <c r="BT682" i="14"/>
  <c r="BN682" i="14"/>
  <c r="BG682" i="14"/>
  <c r="BC783" i="14"/>
  <c r="BC725" i="14"/>
  <c r="BC822" i="14"/>
  <c r="BM658" i="14"/>
  <c r="AR783" i="14"/>
  <c r="AR725" i="14"/>
  <c r="AR822" i="14"/>
  <c r="BG658" i="14"/>
  <c r="BW682" i="14"/>
  <c r="BM682" i="14"/>
  <c r="BW658" i="14"/>
  <c r="CC658" i="14"/>
  <c r="AV783" i="14"/>
  <c r="AV725" i="14"/>
  <c r="AV822" i="14"/>
  <c r="BN658" i="14"/>
  <c r="AR682" i="14"/>
  <c r="BT658" i="14"/>
  <c r="EH21" i="14"/>
  <c r="AR658" i="14"/>
  <c r="AM839" i="14"/>
  <c r="AP658" i="14"/>
  <c r="AS682" i="14"/>
  <c r="AL839" i="14"/>
  <c r="BH658" i="14"/>
  <c r="AK839" i="14"/>
  <c r="AS658" i="14"/>
  <c r="BE682" i="14"/>
  <c r="AK801" i="14"/>
  <c r="AL801" i="14"/>
  <c r="AM801" i="14"/>
  <c r="AN801" i="14"/>
  <c r="AO801" i="14"/>
  <c r="AP801" i="14"/>
  <c r="CG682" i="14"/>
  <c r="AN839" i="14"/>
  <c r="AP682" i="14"/>
  <c r="BE658" i="14"/>
  <c r="CG658" i="14"/>
  <c r="BH682" i="14"/>
  <c r="AJ439" i="14"/>
  <c r="BS658" i="14"/>
  <c r="BY658" i="14"/>
  <c r="CA658" i="14"/>
  <c r="BO682" i="14"/>
  <c r="BO658" i="14"/>
  <c r="CA682" i="14"/>
  <c r="BS682" i="14"/>
  <c r="BV682" i="14"/>
  <c r="BY682" i="14"/>
  <c r="AL682" i="14"/>
  <c r="AL658" i="14"/>
  <c r="AO658" i="14"/>
  <c r="CE658" i="14"/>
  <c r="AL555" i="14"/>
  <c r="AM555" i="14"/>
  <c r="AN555" i="14"/>
  <c r="AO555" i="14"/>
  <c r="AP555" i="14"/>
  <c r="AM682" i="14"/>
  <c r="BZ658" i="14"/>
  <c r="BQ682" i="14"/>
  <c r="BZ682" i="14"/>
  <c r="BQ658" i="14"/>
  <c r="AM658" i="14"/>
  <c r="AR679" i="14"/>
  <c r="CG655" i="14"/>
  <c r="AS655" i="14"/>
  <c r="AJ679" i="14"/>
  <c r="AN679" i="14"/>
  <c r="AQ655" i="14"/>
  <c r="CB679" i="14"/>
  <c r="AO655" i="14"/>
  <c r="BY679" i="14"/>
  <c r="AR434" i="14"/>
  <c r="AP436" i="14"/>
  <c r="BY783" i="14"/>
  <c r="BY725" i="14"/>
  <c r="BY822" i="14"/>
  <c r="CA338" i="14"/>
  <c r="AU783" i="14"/>
  <c r="AU725" i="14"/>
  <c r="AU822" i="14"/>
  <c r="AZ436" i="14"/>
  <c r="CF769" i="14"/>
  <c r="CF722" i="14"/>
  <c r="AM655" i="14"/>
  <c r="BT340" i="14"/>
  <c r="BY769" i="14"/>
  <c r="BY722" i="14"/>
  <c r="BI340" i="14"/>
  <c r="AO679" i="14"/>
  <c r="AP783" i="14"/>
  <c r="AP725" i="14"/>
  <c r="AP822" i="14"/>
  <c r="BJ340" i="14"/>
  <c r="BV783" i="14"/>
  <c r="BV725" i="14"/>
  <c r="BV822" i="14"/>
  <c r="CD769" i="14"/>
  <c r="CD722" i="14"/>
  <c r="BJ783" i="14"/>
  <c r="BJ725" i="14"/>
  <c r="BJ822" i="14"/>
  <c r="CG783" i="14"/>
  <c r="CG725" i="14"/>
  <c r="CG822" i="14"/>
  <c r="AM679" i="14"/>
  <c r="EJ21" i="14"/>
  <c r="BI783" i="14"/>
  <c r="BI725" i="14"/>
  <c r="BI822" i="14"/>
  <c r="BW783" i="14"/>
  <c r="BW725" i="14"/>
  <c r="BW822" i="14"/>
  <c r="AS679" i="14"/>
  <c r="AM434" i="14"/>
  <c r="CE340" i="14"/>
  <c r="BT783" i="14"/>
  <c r="BT725" i="14"/>
  <c r="BT822" i="14"/>
  <c r="AT783" i="14"/>
  <c r="AT725" i="14"/>
  <c r="AT822" i="14"/>
  <c r="CB813" i="14"/>
  <c r="AQ340" i="14"/>
  <c r="AK434" i="14"/>
  <c r="BZ813" i="14"/>
  <c r="AQ434" i="14"/>
  <c r="EG21" i="14"/>
  <c r="CC655" i="14"/>
  <c r="CC679" i="14"/>
  <c r="AO434" i="14"/>
  <c r="BZ783" i="14"/>
  <c r="BZ725" i="14"/>
  <c r="BZ822" i="14"/>
  <c r="BZ340" i="14"/>
  <c r="BR783" i="14"/>
  <c r="BR725" i="14"/>
  <c r="BR822" i="14"/>
  <c r="AQ783" i="14"/>
  <c r="AQ725" i="14"/>
  <c r="AQ822" i="14"/>
  <c r="AL655" i="14"/>
  <c r="BH340" i="14"/>
  <c r="BY434" i="14"/>
  <c r="BX783" i="14"/>
  <c r="BX725" i="14"/>
  <c r="BX822" i="14"/>
  <c r="AL679" i="14"/>
  <c r="BK783" i="14"/>
  <c r="BK725" i="14"/>
  <c r="BK822" i="14"/>
  <c r="BY655" i="14"/>
  <c r="CE813" i="14"/>
  <c r="AR655" i="14"/>
  <c r="AO340" i="14"/>
  <c r="AJ655" i="14"/>
  <c r="AQ679" i="14"/>
  <c r="CG679" i="14"/>
  <c r="AX783" i="14"/>
  <c r="AX725" i="14"/>
  <c r="AX822" i="14"/>
  <c r="BR340" i="14"/>
  <c r="BU783" i="14"/>
  <c r="BU725" i="14"/>
  <c r="BU822" i="14"/>
  <c r="AM958" i="14"/>
  <c r="AP679" i="14"/>
  <c r="CG769" i="14"/>
  <c r="CG722" i="14"/>
  <c r="AN434" i="14"/>
  <c r="CD434" i="14"/>
  <c r="CA783" i="14"/>
  <c r="CA725" i="14"/>
  <c r="CA822" i="14"/>
  <c r="AN928" i="14"/>
  <c r="BO436" i="14"/>
  <c r="AN340" i="14"/>
  <c r="AP655" i="14"/>
  <c r="BP783" i="14"/>
  <c r="BP725" i="14"/>
  <c r="BP822" i="14"/>
  <c r="BS340" i="14"/>
  <c r="AN655" i="14"/>
  <c r="CB783" i="14"/>
  <c r="CB725" i="14"/>
  <c r="CB822" i="14"/>
  <c r="BA783" i="14"/>
  <c r="BA725" i="14"/>
  <c r="BA822" i="14"/>
  <c r="BQ783" i="14"/>
  <c r="BQ725" i="14"/>
  <c r="BQ822" i="14"/>
  <c r="CD783" i="14"/>
  <c r="CD725" i="14"/>
  <c r="CD822" i="14"/>
  <c r="BO783" i="14"/>
  <c r="BO725" i="14"/>
  <c r="BO822" i="14"/>
  <c r="BZ679" i="14"/>
  <c r="BZ655" i="14"/>
  <c r="BQ340" i="14"/>
  <c r="AL783" i="14"/>
  <c r="AL725" i="14"/>
  <c r="AL822" i="14"/>
  <c r="AL340" i="14"/>
  <c r="BM783" i="14"/>
  <c r="BM725" i="14"/>
  <c r="BM822" i="14"/>
  <c r="AL434" i="14"/>
  <c r="CF679" i="14"/>
  <c r="AJ434" i="14"/>
  <c r="CD655" i="14"/>
  <c r="CF655" i="14"/>
  <c r="CD679" i="14"/>
  <c r="CE679" i="14"/>
  <c r="CE655" i="14"/>
  <c r="CA655" i="14"/>
  <c r="CB655" i="14"/>
  <c r="CA679" i="14"/>
  <c r="AS928" i="14"/>
  <c r="AJ167" i="14"/>
  <c r="AJ672" i="14"/>
  <c r="AJ673" i="14"/>
  <c r="AJ678" i="14"/>
  <c r="AJ76" i="14"/>
  <c r="AU632" i="14"/>
  <c r="T19" i="22"/>
  <c r="CG434" i="14"/>
  <c r="CE434" i="14"/>
  <c r="AJ682" i="14"/>
  <c r="AJ658" i="14"/>
  <c r="AL870" i="14"/>
  <c r="AL116" i="14"/>
  <c r="AL8" i="14"/>
  <c r="AL117" i="14"/>
  <c r="AL9" i="14"/>
  <c r="AL869" i="14"/>
  <c r="AL912" i="14"/>
  <c r="AL115" i="14"/>
  <c r="AL11" i="14"/>
  <c r="AL447" i="14"/>
  <c r="AL833" i="14"/>
  <c r="AL898" i="14"/>
  <c r="AL901" i="14"/>
  <c r="AL854" i="14"/>
  <c r="AL739" i="14"/>
  <c r="AL118" i="14"/>
  <c r="AL10" i="14"/>
  <c r="AN869" i="14"/>
  <c r="AN115" i="14"/>
  <c r="AN11" i="14"/>
  <c r="AN117" i="14"/>
  <c r="AN9" i="14"/>
  <c r="AN912" i="14"/>
  <c r="AN116" i="14"/>
  <c r="AN8" i="14"/>
  <c r="AN118" i="14"/>
  <c r="AN10" i="14"/>
  <c r="AN870" i="14"/>
  <c r="AN898" i="14"/>
  <c r="AN901" i="14"/>
  <c r="AN854" i="14"/>
  <c r="AN447" i="14"/>
  <c r="AN833" i="14"/>
  <c r="BE436" i="14"/>
  <c r="AJ152" i="14"/>
  <c r="AK958" i="14"/>
  <c r="AK928" i="14"/>
  <c r="BL436" i="14"/>
  <c r="CG436" i="14"/>
  <c r="CG477" i="14"/>
  <c r="CB436" i="14"/>
  <c r="BW116" i="14"/>
  <c r="BW8" i="14"/>
  <c r="BW115" i="14"/>
  <c r="BW11" i="14"/>
  <c r="BW898" i="14"/>
  <c r="BW901" i="14"/>
  <c r="BW854" i="14"/>
  <c r="BW739" i="14"/>
  <c r="BW117" i="14"/>
  <c r="BW9" i="14"/>
  <c r="BW118" i="14"/>
  <c r="BW10" i="14"/>
  <c r="BW912" i="14"/>
  <c r="CC434" i="14"/>
  <c r="AR436" i="14"/>
  <c r="AJ118" i="14"/>
  <c r="AJ10" i="14"/>
  <c r="AJ115" i="14"/>
  <c r="AJ11" i="14"/>
  <c r="AJ117" i="14"/>
  <c r="AJ9" i="14"/>
  <c r="AJ447" i="14"/>
  <c r="AJ870" i="14"/>
  <c r="AJ912" i="14"/>
  <c r="AJ898" i="14"/>
  <c r="AJ901" i="14"/>
  <c r="AJ854" i="14"/>
  <c r="AJ739" i="14"/>
  <c r="AJ116" i="14"/>
  <c r="AJ8" i="14"/>
  <c r="AK118" i="14"/>
  <c r="AK10" i="14"/>
  <c r="AK447" i="14"/>
  <c r="AK869" i="14"/>
  <c r="AK116" i="14"/>
  <c r="AK8" i="14"/>
  <c r="AK115" i="14"/>
  <c r="AK11" i="14"/>
  <c r="AK898" i="14"/>
  <c r="AK901" i="14"/>
  <c r="AK854" i="14"/>
  <c r="AK739" i="14"/>
  <c r="AK833" i="14"/>
  <c r="AK912" i="14"/>
  <c r="AK870" i="14"/>
  <c r="AK117" i="14"/>
  <c r="AK9" i="14"/>
  <c r="AL152" i="14"/>
  <c r="AL432" i="14"/>
  <c r="BZ115" i="14"/>
  <c r="BZ11" i="14"/>
  <c r="BZ912" i="14"/>
  <c r="BZ118" i="14"/>
  <c r="BZ10" i="14"/>
  <c r="BZ116" i="14"/>
  <c r="BZ8" i="14"/>
  <c r="BZ117" i="14"/>
  <c r="BZ9" i="14"/>
  <c r="BZ898" i="14"/>
  <c r="BZ901" i="14"/>
  <c r="BZ854" i="14"/>
  <c r="BZ739" i="14"/>
  <c r="CD118" i="14"/>
  <c r="CD10" i="14"/>
  <c r="CD117" i="14"/>
  <c r="CD9" i="14"/>
  <c r="CD912" i="14"/>
  <c r="CD898" i="14"/>
  <c r="CD901" i="14"/>
  <c r="CD854" i="14"/>
  <c r="CD739" i="14"/>
  <c r="CD115" i="14"/>
  <c r="CD11" i="14"/>
  <c r="CD116" i="14"/>
  <c r="CD8" i="14"/>
  <c r="BF436" i="14"/>
  <c r="CA118" i="14"/>
  <c r="CA10" i="14"/>
  <c r="CA115" i="14"/>
  <c r="CA11" i="14"/>
  <c r="CA898" i="14"/>
  <c r="CA901" i="14"/>
  <c r="CA854" i="14"/>
  <c r="CA739" i="14"/>
  <c r="CA117" i="14"/>
  <c r="CA9" i="14"/>
  <c r="CA116" i="14"/>
  <c r="CA8" i="14"/>
  <c r="CA912" i="14"/>
  <c r="AY436" i="14"/>
  <c r="CE912" i="14"/>
  <c r="CE117" i="14"/>
  <c r="CE9" i="14"/>
  <c r="CE116" i="14"/>
  <c r="CE8" i="14"/>
  <c r="CE115" i="14"/>
  <c r="CE11" i="14"/>
  <c r="CE118" i="14"/>
  <c r="CE10" i="14"/>
  <c r="CE898" i="14"/>
  <c r="CE901" i="14"/>
  <c r="CE854" i="14"/>
  <c r="CE739" i="14"/>
  <c r="CF958" i="14"/>
  <c r="CF928" i="14"/>
  <c r="BA436" i="14"/>
  <c r="CB434" i="14"/>
  <c r="BV436" i="14"/>
  <c r="AJ436" i="14"/>
  <c r="BG436" i="14"/>
  <c r="AS116" i="14"/>
  <c r="AS8" i="14"/>
  <c r="AS118" i="14"/>
  <c r="AS10" i="14"/>
  <c r="AS115" i="14"/>
  <c r="AS11" i="14"/>
  <c r="AS898" i="14"/>
  <c r="AS901" i="14"/>
  <c r="AS854" i="14"/>
  <c r="AS912" i="14"/>
  <c r="AS117" i="14"/>
  <c r="AS9" i="14"/>
  <c r="BK436" i="14"/>
  <c r="BY898" i="14"/>
  <c r="BY901" i="14"/>
  <c r="BY854" i="14"/>
  <c r="BY739" i="14"/>
  <c r="BY116" i="14"/>
  <c r="BY8" i="14"/>
  <c r="BY118" i="14"/>
  <c r="BY10" i="14"/>
  <c r="BY912" i="14"/>
  <c r="BY117" i="14"/>
  <c r="BY9" i="14"/>
  <c r="BY115" i="14"/>
  <c r="BY11" i="14"/>
  <c r="AQ118" i="14"/>
  <c r="AQ10" i="14"/>
  <c r="AQ116" i="14"/>
  <c r="AQ8" i="14"/>
  <c r="AQ912" i="14"/>
  <c r="AQ117" i="14"/>
  <c r="AQ9" i="14"/>
  <c r="AQ898" i="14"/>
  <c r="AQ901" i="14"/>
  <c r="AQ854" i="14"/>
  <c r="AQ739" i="14"/>
  <c r="AQ115" i="14"/>
  <c r="AQ11" i="14"/>
  <c r="AR912" i="14"/>
  <c r="AR116" i="14"/>
  <c r="AR8" i="14"/>
  <c r="AR117" i="14"/>
  <c r="AR9" i="14"/>
  <c r="AR115" i="14"/>
  <c r="AR11" i="14"/>
  <c r="AR118" i="14"/>
  <c r="AR10" i="14"/>
  <c r="AR898" i="14"/>
  <c r="AR901" i="14"/>
  <c r="AR854" i="14"/>
  <c r="AR739" i="14"/>
  <c r="AT436" i="14"/>
  <c r="AV436" i="14"/>
  <c r="CC958" i="14"/>
  <c r="CC928" i="14"/>
  <c r="CA436" i="14"/>
  <c r="CE958" i="14"/>
  <c r="CE928" i="14"/>
  <c r="AK436" i="14"/>
  <c r="CD436" i="14"/>
  <c r="AM152" i="14"/>
  <c r="BV116" i="14"/>
  <c r="BV8" i="14"/>
  <c r="BV115" i="14"/>
  <c r="BV11" i="14"/>
  <c r="BV898" i="14"/>
  <c r="BV901" i="14"/>
  <c r="BV854" i="14"/>
  <c r="BV739" i="14"/>
  <c r="BV118" i="14"/>
  <c r="BV10" i="14"/>
  <c r="BV912" i="14"/>
  <c r="BV117" i="14"/>
  <c r="BV9" i="14"/>
  <c r="AO958" i="14"/>
  <c r="AO928" i="14"/>
  <c r="AP898" i="14"/>
  <c r="AP901" i="14"/>
  <c r="AP854" i="14"/>
  <c r="AP116" i="14"/>
  <c r="AP8" i="14"/>
  <c r="AP117" i="14"/>
  <c r="AP9" i="14"/>
  <c r="AP118" i="14"/>
  <c r="AP10" i="14"/>
  <c r="AP912" i="14"/>
  <c r="AP115" i="14"/>
  <c r="AP11" i="14"/>
  <c r="BC436" i="14"/>
  <c r="AJ822" i="14"/>
  <c r="AJ725" i="14"/>
  <c r="CF436" i="14"/>
  <c r="BZ434" i="14"/>
  <c r="AX436" i="14"/>
  <c r="BP436" i="14"/>
  <c r="BX436" i="14"/>
  <c r="AM115" i="14"/>
  <c r="AM11" i="14"/>
  <c r="AM833" i="14"/>
  <c r="AM118" i="14"/>
  <c r="AM10" i="14"/>
  <c r="AM116" i="14"/>
  <c r="AM8" i="14"/>
  <c r="AM898" i="14"/>
  <c r="AM901" i="14"/>
  <c r="AM854" i="14"/>
  <c r="AM447" i="14"/>
  <c r="AM870" i="14"/>
  <c r="AM117" i="14"/>
  <c r="AM9" i="14"/>
  <c r="AM869" i="14"/>
  <c r="AM912" i="14"/>
  <c r="AW436" i="14"/>
  <c r="CC436" i="14"/>
  <c r="BX116" i="14"/>
  <c r="BX8" i="14"/>
  <c r="BX912" i="14"/>
  <c r="BX117" i="14"/>
  <c r="BX9" i="14"/>
  <c r="BX898" i="14"/>
  <c r="BX901" i="14"/>
  <c r="BX854" i="14"/>
  <c r="BX739" i="14"/>
  <c r="BX118" i="14"/>
  <c r="BX10" i="14"/>
  <c r="BX115" i="14"/>
  <c r="BX11" i="14"/>
  <c r="AK152" i="14"/>
  <c r="AK432" i="14"/>
  <c r="AU436" i="14"/>
  <c r="BU436" i="14"/>
  <c r="BW436" i="14"/>
  <c r="BU912" i="14"/>
  <c r="BU117" i="14"/>
  <c r="BU9" i="14"/>
  <c r="BU116" i="14"/>
  <c r="BU8" i="14"/>
  <c r="BU898" i="14"/>
  <c r="BU901" i="14"/>
  <c r="BU854" i="14"/>
  <c r="BU739" i="14"/>
  <c r="BU118" i="14"/>
  <c r="BU10" i="14"/>
  <c r="BU115" i="14"/>
  <c r="BU11" i="14"/>
  <c r="BN340" i="14"/>
  <c r="BN436" i="14"/>
  <c r="XJ618" i="17"/>
  <c r="XJ505" i="17"/>
  <c r="VQ5" i="17"/>
  <c r="VQ8" i="17"/>
  <c r="VQ7" i="17"/>
  <c r="VQ6" i="17"/>
  <c r="AM30" i="14"/>
  <c r="AM625" i="14"/>
  <c r="AM626" i="14"/>
  <c r="AM631" i="14"/>
  <c r="AM74" i="14"/>
  <c r="AM432" i="14"/>
  <c r="AM31" i="14"/>
  <c r="AO877" i="14"/>
  <c r="AN167" i="14"/>
  <c r="AN165" i="14"/>
  <c r="TM10" i="17"/>
  <c r="RJ10" i="17"/>
  <c r="PG10" i="17"/>
  <c r="AM885" i="14"/>
  <c r="AM886" i="14"/>
  <c r="AM842" i="14"/>
  <c r="AM737" i="14"/>
  <c r="AN885" i="14"/>
  <c r="AN886" i="14"/>
  <c r="AN842" i="14"/>
  <c r="AN737" i="14"/>
  <c r="AL885" i="14"/>
  <c r="AL886" i="14"/>
  <c r="AL842" i="14"/>
  <c r="AL737" i="14"/>
  <c r="AK885" i="14"/>
  <c r="AK886" i="14"/>
  <c r="AK842" i="14"/>
  <c r="AK737" i="14"/>
  <c r="AJ885" i="14"/>
  <c r="AJ886" i="14"/>
  <c r="AJ842" i="14"/>
  <c r="AJ737" i="14"/>
  <c r="AO845" i="14"/>
  <c r="BD436" i="14"/>
  <c r="BD340" i="14"/>
  <c r="BY436" i="14"/>
  <c r="BY477" i="14"/>
  <c r="BY340" i="14"/>
  <c r="BM340" i="14"/>
  <c r="CF338" i="14"/>
  <c r="AO351" i="14"/>
  <c r="AK878" i="14"/>
  <c r="AK836" i="14"/>
  <c r="AK736" i="14"/>
  <c r="AM878" i="14"/>
  <c r="AM836" i="14"/>
  <c r="AM736" i="14"/>
  <c r="AL878" i="14"/>
  <c r="AL836" i="14"/>
  <c r="AL736" i="14"/>
  <c r="AJ878" i="14"/>
  <c r="AN878" i="14"/>
  <c r="AN836" i="14"/>
  <c r="AJ648" i="14"/>
  <c r="AJ649" i="14"/>
  <c r="AJ654" i="14"/>
  <c r="AJ75" i="14"/>
  <c r="AQ958" i="14"/>
  <c r="CD958" i="14"/>
  <c r="CB928" i="14"/>
  <c r="AP958" i="14"/>
  <c r="CA928" i="14"/>
  <c r="BZ928" i="14"/>
  <c r="BY928" i="14"/>
  <c r="AR958" i="14"/>
  <c r="BX928" i="14"/>
  <c r="AL958" i="14"/>
  <c r="CG958" i="14"/>
  <c r="CF434" i="14"/>
  <c r="AR928" i="14"/>
  <c r="AO839" i="14"/>
  <c r="BY958" i="14"/>
  <c r="CF912" i="14"/>
  <c r="AO869" i="14"/>
  <c r="CA434" i="14"/>
  <c r="BH436" i="14"/>
  <c r="BT117" i="14"/>
  <c r="BT9" i="14"/>
  <c r="BT115" i="14"/>
  <c r="BT11" i="14"/>
  <c r="BJ436" i="14"/>
  <c r="BT436" i="14"/>
  <c r="BT912" i="14"/>
  <c r="BT118" i="14"/>
  <c r="BT10" i="14"/>
  <c r="BT898" i="14"/>
  <c r="BT901" i="14"/>
  <c r="BT854" i="14"/>
  <c r="BT739" i="14"/>
  <c r="BT116" i="14"/>
  <c r="BT8" i="14"/>
  <c r="AP928" i="14"/>
  <c r="CG952" i="14"/>
  <c r="BI436" i="14"/>
  <c r="CG928" i="14"/>
  <c r="CE436" i="14"/>
  <c r="CE477" i="14"/>
  <c r="AQ436" i="14"/>
  <c r="AQ477" i="14"/>
  <c r="CC115" i="14"/>
  <c r="CC11" i="14"/>
  <c r="BZ958" i="14"/>
  <c r="AQ928" i="14"/>
  <c r="CC912" i="14"/>
  <c r="CC118" i="14"/>
  <c r="CC10" i="14"/>
  <c r="BZ436" i="14"/>
  <c r="BZ477" i="14"/>
  <c r="CC116" i="14"/>
  <c r="CC8" i="14"/>
  <c r="CC898" i="14"/>
  <c r="CC901" i="14"/>
  <c r="CC854" i="14"/>
  <c r="CC739" i="14"/>
  <c r="CC117" i="14"/>
  <c r="CC9" i="14"/>
  <c r="BX958" i="14"/>
  <c r="AO436" i="14"/>
  <c r="AO118" i="14"/>
  <c r="AO10" i="14"/>
  <c r="AO447" i="14"/>
  <c r="AO117" i="14"/>
  <c r="AO9" i="14"/>
  <c r="AO115" i="14"/>
  <c r="AO11" i="14"/>
  <c r="BR436" i="14"/>
  <c r="AO912" i="14"/>
  <c r="AO870" i="14"/>
  <c r="AO833" i="14"/>
  <c r="AO851" i="14"/>
  <c r="AO116" i="14"/>
  <c r="AO8" i="14"/>
  <c r="AO898" i="14"/>
  <c r="AO901" i="14"/>
  <c r="AO854" i="14"/>
  <c r="AO739" i="14"/>
  <c r="BS436" i="14"/>
  <c r="AL928" i="14"/>
  <c r="CA958" i="14"/>
  <c r="CB958" i="14"/>
  <c r="AN436" i="14"/>
  <c r="AN477" i="14"/>
  <c r="CD928" i="14"/>
  <c r="CB898" i="14"/>
  <c r="CB901" i="14"/>
  <c r="CB854" i="14"/>
  <c r="CB739" i="14"/>
  <c r="BQ436" i="14"/>
  <c r="AL436" i="14"/>
  <c r="AL477" i="14"/>
  <c r="CB117" i="14"/>
  <c r="CB9" i="14"/>
  <c r="CB116" i="14"/>
  <c r="CB8" i="14"/>
  <c r="CB912" i="14"/>
  <c r="CB115" i="14"/>
  <c r="CB11" i="14"/>
  <c r="CB118" i="14"/>
  <c r="CB10" i="14"/>
  <c r="AJ30" i="14"/>
  <c r="AJ432" i="14"/>
  <c r="AJ31" i="14"/>
  <c r="CF115" i="14"/>
  <c r="CF11" i="14"/>
  <c r="AR477" i="14"/>
  <c r="CF117" i="14"/>
  <c r="CF9" i="14"/>
  <c r="CF118" i="14"/>
  <c r="CF10" i="14"/>
  <c r="CF116" i="14"/>
  <c r="CF8" i="14"/>
  <c r="CF898" i="14"/>
  <c r="CF901" i="14"/>
  <c r="CF854" i="14"/>
  <c r="CF739" i="14"/>
  <c r="BU477" i="14"/>
  <c r="CD477" i="14"/>
  <c r="BW477" i="14"/>
  <c r="BM436" i="14"/>
  <c r="BV477" i="14"/>
  <c r="CA477" i="14"/>
  <c r="AM477" i="14"/>
  <c r="AP477" i="14"/>
  <c r="AS477" i="14"/>
  <c r="AJ477" i="14"/>
  <c r="BX477" i="14"/>
  <c r="AK477" i="14"/>
  <c r="BE767" i="14"/>
  <c r="BE820" i="14"/>
  <c r="DB21" i="14"/>
  <c r="BP632" i="14"/>
  <c r="DK21" i="14"/>
  <c r="BR767" i="14"/>
  <c r="BR820" i="14"/>
  <c r="BV767" i="14"/>
  <c r="BV820" i="14"/>
  <c r="BA767" i="14"/>
  <c r="BA820" i="14"/>
  <c r="AY632" i="14"/>
  <c r="BG632" i="14"/>
  <c r="AV767" i="14"/>
  <c r="AV820" i="14"/>
  <c r="BN767" i="14"/>
  <c r="BN820" i="14"/>
  <c r="BG767" i="14"/>
  <c r="BG820" i="14"/>
  <c r="BE338" i="14"/>
  <c r="BD632" i="14"/>
  <c r="BL632" i="14"/>
  <c r="BQ767" i="14"/>
  <c r="BQ820" i="14"/>
  <c r="AX767" i="14"/>
  <c r="AX820" i="14"/>
  <c r="BP767" i="14"/>
  <c r="BP820" i="14"/>
  <c r="AZ632" i="14"/>
  <c r="BU767" i="14"/>
  <c r="BU820" i="14"/>
  <c r="BH767" i="14"/>
  <c r="BH769" i="14"/>
  <c r="BH722" i="14"/>
  <c r="AZ767" i="14"/>
  <c r="AZ820" i="14"/>
  <c r="BA632" i="14"/>
  <c r="BB632" i="14"/>
  <c r="BL767" i="14"/>
  <c r="BL820" i="14"/>
  <c r="AY767" i="14"/>
  <c r="AY820" i="14"/>
  <c r="AT767" i="14"/>
  <c r="AT820" i="14"/>
  <c r="AV632" i="14"/>
  <c r="BF767" i="14"/>
  <c r="BI632" i="14"/>
  <c r="BB767" i="14"/>
  <c r="BB820" i="14"/>
  <c r="AX632" i="14"/>
  <c r="BH632" i="14"/>
  <c r="BK767" i="14"/>
  <c r="BK820" i="14"/>
  <c r="DU21" i="14"/>
  <c r="BE632" i="14"/>
  <c r="AU767" i="14"/>
  <c r="AU820" i="14"/>
  <c r="AW767" i="14"/>
  <c r="AW820" i="14"/>
  <c r="DE21" i="14"/>
  <c r="BK632" i="14"/>
  <c r="BJ632" i="14"/>
  <c r="BI767" i="14"/>
  <c r="BI820" i="14"/>
  <c r="BT767" i="14"/>
  <c r="BM767" i="14"/>
  <c r="BM820" i="14"/>
  <c r="BS632" i="14"/>
  <c r="BF632" i="14"/>
  <c r="DA21" i="14"/>
  <c r="BO767" i="14"/>
  <c r="BO820" i="14"/>
  <c r="BJ767" i="14"/>
  <c r="BJ769" i="14"/>
  <c r="BJ722" i="14"/>
  <c r="AT632" i="14"/>
  <c r="BD767" i="14"/>
  <c r="BD769" i="14"/>
  <c r="BD722" i="14"/>
  <c r="BS767" i="14"/>
  <c r="BS820" i="14"/>
  <c r="BW767" i="14"/>
  <c r="BW820" i="14"/>
  <c r="AW632" i="14"/>
  <c r="BC632" i="14"/>
  <c r="BO632" i="14"/>
  <c r="BC767" i="14"/>
  <c r="BC820" i="14"/>
  <c r="AU655" i="14"/>
  <c r="AU679" i="14"/>
  <c r="BW952" i="14"/>
  <c r="BU952" i="14"/>
  <c r="AS739" i="14"/>
  <c r="AS952" i="14"/>
  <c r="AT115" i="14"/>
  <c r="AT11" i="14"/>
  <c r="AT117" i="14"/>
  <c r="AT9" i="14"/>
  <c r="AT898" i="14"/>
  <c r="AT901" i="14"/>
  <c r="AT854" i="14"/>
  <c r="AT912" i="14"/>
  <c r="AT118" i="14"/>
  <c r="AT10" i="14"/>
  <c r="AT116" i="14"/>
  <c r="AT8" i="14"/>
  <c r="BZ952" i="14"/>
  <c r="AM863" i="14"/>
  <c r="AM851" i="14"/>
  <c r="AM857" i="14"/>
  <c r="AQ952" i="14"/>
  <c r="AL30" i="14"/>
  <c r="AK733" i="14"/>
  <c r="AK818" i="14"/>
  <c r="AN857" i="14"/>
  <c r="AN863" i="14"/>
  <c r="AN851" i="14"/>
  <c r="AL733" i="14"/>
  <c r="AL818" i="14"/>
  <c r="AJ952" i="14"/>
  <c r="AJ928" i="14"/>
  <c r="AK863" i="14"/>
  <c r="AK857" i="14"/>
  <c r="AK851" i="14"/>
  <c r="CD952" i="14"/>
  <c r="AM739" i="14"/>
  <c r="AM952" i="14"/>
  <c r="CE952" i="14"/>
  <c r="BV952" i="14"/>
  <c r="CA952" i="14"/>
  <c r="AL31" i="14"/>
  <c r="AJ851" i="14"/>
  <c r="AJ857" i="14"/>
  <c r="AJ863" i="14"/>
  <c r="AL851" i="14"/>
  <c r="AL857" i="14"/>
  <c r="AL863" i="14"/>
  <c r="AK31" i="14"/>
  <c r="BY952" i="14"/>
  <c r="BX952" i="14"/>
  <c r="AK30" i="14"/>
  <c r="AP739" i="14"/>
  <c r="AP952" i="14"/>
  <c r="AJ818" i="14"/>
  <c r="AJ203" i="14"/>
  <c r="AJ788" i="14"/>
  <c r="AJ206" i="14"/>
  <c r="AJ791" i="14"/>
  <c r="AJ733" i="14"/>
  <c r="AK952" i="14"/>
  <c r="AN739" i="14"/>
  <c r="AN952" i="14"/>
  <c r="AR952" i="14"/>
  <c r="AL952" i="14"/>
  <c r="XJ662" i="17"/>
  <c r="XJ568" i="17"/>
  <c r="XJ234" i="17"/>
  <c r="VR8" i="17"/>
  <c r="VR5" i="17"/>
  <c r="VR7" i="17"/>
  <c r="VR6" i="17"/>
  <c r="AM733" i="14"/>
  <c r="AM818" i="14"/>
  <c r="AM791" i="14"/>
  <c r="AM788" i="14"/>
  <c r="AO791" i="14"/>
  <c r="AN787" i="14"/>
  <c r="AN733" i="14"/>
  <c r="AN818" i="14"/>
  <c r="AN791" i="14"/>
  <c r="AN336" i="14"/>
  <c r="AN29" i="14"/>
  <c r="AN625" i="14"/>
  <c r="AN626" i="14"/>
  <c r="AN631" i="14"/>
  <c r="AN74" i="14"/>
  <c r="AO165" i="14"/>
  <c r="AO167" i="14"/>
  <c r="AO152" i="14"/>
  <c r="AN672" i="14"/>
  <c r="AN673" i="14"/>
  <c r="AN678" i="14"/>
  <c r="AN76" i="14"/>
  <c r="AN432" i="14"/>
  <c r="AN31" i="14"/>
  <c r="AN648" i="14"/>
  <c r="AN649" i="14"/>
  <c r="AN654" i="14"/>
  <c r="AN75" i="14"/>
  <c r="AN30" i="14"/>
  <c r="AN940" i="14"/>
  <c r="AM940" i="14"/>
  <c r="TN10" i="17"/>
  <c r="RK10" i="17"/>
  <c r="PH10" i="17"/>
  <c r="AJ378" i="14"/>
  <c r="AL940" i="14"/>
  <c r="AL378" i="14"/>
  <c r="AK378" i="14"/>
  <c r="AM378" i="14"/>
  <c r="AN378" i="14"/>
  <c r="AK940" i="14"/>
  <c r="AJ940" i="14"/>
  <c r="AO885" i="14"/>
  <c r="AO886" i="14"/>
  <c r="AO842" i="14"/>
  <c r="AO737" i="14"/>
  <c r="AJ836" i="14"/>
  <c r="AJ736" i="14"/>
  <c r="AJ629" i="14"/>
  <c r="AK629" i="14"/>
  <c r="AL629" i="14"/>
  <c r="BH338" i="14"/>
  <c r="BG338" i="14"/>
  <c r="BK338" i="14"/>
  <c r="BL338" i="14"/>
  <c r="BO338" i="14"/>
  <c r="BJ338" i="14"/>
  <c r="AX338" i="14"/>
  <c r="BD338" i="14"/>
  <c r="BC338" i="14"/>
  <c r="BB338" i="14"/>
  <c r="AY338" i="14"/>
  <c r="AT338" i="14"/>
  <c r="BI338" i="14"/>
  <c r="BS338" i="14"/>
  <c r="AK934" i="14"/>
  <c r="AM934" i="14"/>
  <c r="AL934" i="14"/>
  <c r="AO878" i="14"/>
  <c r="AO836" i="14"/>
  <c r="AN736" i="14"/>
  <c r="AN934" i="14"/>
  <c r="BL679" i="14"/>
  <c r="AV679" i="14"/>
  <c r="BI655" i="14"/>
  <c r="BJ679" i="14"/>
  <c r="BB679" i="14"/>
  <c r="BF655" i="14"/>
  <c r="BH679" i="14"/>
  <c r="AT655" i="14"/>
  <c r="BS679" i="14"/>
  <c r="BA655" i="14"/>
  <c r="BE434" i="14"/>
  <c r="BT477" i="14"/>
  <c r="BT952" i="14"/>
  <c r="CC952" i="14"/>
  <c r="CC477" i="14"/>
  <c r="AO477" i="14"/>
  <c r="AO952" i="14"/>
  <c r="AO857" i="14"/>
  <c r="AO863" i="14"/>
  <c r="CB952" i="14"/>
  <c r="CB477" i="14"/>
  <c r="CF952" i="14"/>
  <c r="BC679" i="14"/>
  <c r="BH655" i="14"/>
  <c r="BJ820" i="14"/>
  <c r="CF477" i="14"/>
  <c r="AW338" i="14"/>
  <c r="DC21" i="14"/>
  <c r="AX655" i="14"/>
  <c r="BO679" i="14"/>
  <c r="BE679" i="14"/>
  <c r="DX21" i="14"/>
  <c r="DG21" i="14"/>
  <c r="DH21" i="14"/>
  <c r="BB655" i="14"/>
  <c r="DO21" i="14"/>
  <c r="BE655" i="14"/>
  <c r="DP21" i="14"/>
  <c r="BO655" i="14"/>
  <c r="AW655" i="14"/>
  <c r="AW679" i="14"/>
  <c r="BF338" i="14"/>
  <c r="BL655" i="14"/>
  <c r="BP679" i="14"/>
  <c r="BP655" i="14"/>
  <c r="AV769" i="14"/>
  <c r="AV722" i="14"/>
  <c r="AX769" i="14"/>
  <c r="AX722" i="14"/>
  <c r="BD655" i="14"/>
  <c r="BH820" i="14"/>
  <c r="BA769" i="14"/>
  <c r="BA722" i="14"/>
  <c r="BE769" i="14"/>
  <c r="BE722" i="14"/>
  <c r="DL21" i="14"/>
  <c r="BD820" i="14"/>
  <c r="AT477" i="14"/>
  <c r="BD679" i="14"/>
  <c r="AY655" i="14"/>
  <c r="AY679" i="14"/>
  <c r="BF679" i="14"/>
  <c r="DN21" i="14"/>
  <c r="BI769" i="14"/>
  <c r="BI722" i="14"/>
  <c r="BB769" i="14"/>
  <c r="BB722" i="14"/>
  <c r="DJ21" i="14"/>
  <c r="AT679" i="14"/>
  <c r="AX679" i="14"/>
  <c r="BK655" i="14"/>
  <c r="BG679" i="14"/>
  <c r="BG655" i="14"/>
  <c r="BK679" i="14"/>
  <c r="AZ338" i="14"/>
  <c r="BS655" i="14"/>
  <c r="BP769" i="14"/>
  <c r="BP722" i="14"/>
  <c r="BO769" i="14"/>
  <c r="BO722" i="14"/>
  <c r="AU769" i="14"/>
  <c r="AU722" i="14"/>
  <c r="BJ655" i="14"/>
  <c r="AZ679" i="14"/>
  <c r="DT21" i="14"/>
  <c r="AV655" i="14"/>
  <c r="BC769" i="14"/>
  <c r="BC722" i="14"/>
  <c r="AZ655" i="14"/>
  <c r="BL769" i="14"/>
  <c r="BL722" i="14"/>
  <c r="DQ21" i="14"/>
  <c r="AZ769" i="14"/>
  <c r="AZ722" i="14"/>
  <c r="AY769" i="14"/>
  <c r="AY722" i="14"/>
  <c r="DI21" i="14"/>
  <c r="BA679" i="14"/>
  <c r="BS769" i="14"/>
  <c r="BS722" i="14"/>
  <c r="AW769" i="14"/>
  <c r="AW722" i="14"/>
  <c r="DM21" i="14"/>
  <c r="BG769" i="14"/>
  <c r="BG722" i="14"/>
  <c r="BP338" i="14"/>
  <c r="DD21" i="14"/>
  <c r="BK769" i="14"/>
  <c r="BK722" i="14"/>
  <c r="BC655" i="14"/>
  <c r="AV338" i="14"/>
  <c r="DF21" i="14"/>
  <c r="BT820" i="14"/>
  <c r="CZ21" i="14"/>
  <c r="BI679" i="14"/>
  <c r="BF820" i="14"/>
  <c r="BF769" i="14"/>
  <c r="BF722" i="14"/>
  <c r="BJ434" i="14"/>
  <c r="AJ676" i="14"/>
  <c r="AJ652" i="14"/>
  <c r="AN788" i="14"/>
  <c r="AM787" i="14"/>
  <c r="AL787" i="14"/>
  <c r="AK787" i="14"/>
  <c r="BL434" i="14"/>
  <c r="AT739" i="14"/>
  <c r="AT952" i="14"/>
  <c r="BG434" i="14"/>
  <c r="AJ787" i="14"/>
  <c r="BK434" i="14"/>
  <c r="AL652" i="14"/>
  <c r="AL676" i="14"/>
  <c r="AK676" i="14"/>
  <c r="AK652" i="14"/>
  <c r="BS434" i="14"/>
  <c r="BH434" i="14"/>
  <c r="AX434" i="14"/>
  <c r="BI434" i="14"/>
  <c r="AY434" i="14"/>
  <c r="AL791" i="14"/>
  <c r="AK788" i="14"/>
  <c r="AT434" i="14"/>
  <c r="BB434" i="14"/>
  <c r="BO434" i="14"/>
  <c r="BC434" i="14"/>
  <c r="AL788" i="14"/>
  <c r="AK791" i="14"/>
  <c r="BD434" i="14"/>
  <c r="XJ548" i="17"/>
  <c r="VS6" i="17"/>
  <c r="VS8" i="17"/>
  <c r="VS5" i="17"/>
  <c r="VS7" i="17"/>
  <c r="AM652" i="14"/>
  <c r="AM676" i="14"/>
  <c r="AM629" i="14"/>
  <c r="AP845" i="14"/>
  <c r="AP870" i="14"/>
  <c r="AP869" i="14"/>
  <c r="AP833" i="14"/>
  <c r="AP851" i="14"/>
  <c r="AP447" i="14"/>
  <c r="AP351" i="14"/>
  <c r="AP839" i="14"/>
  <c r="AP877" i="14"/>
  <c r="AP878" i="14"/>
  <c r="AP836" i="14"/>
  <c r="AP736" i="14"/>
  <c r="AQ877" i="14"/>
  <c r="AQ878" i="14"/>
  <c r="AQ836" i="14"/>
  <c r="AN652" i="14"/>
  <c r="AN676" i="14"/>
  <c r="AN629" i="14"/>
  <c r="AO787" i="14"/>
  <c r="AO629" i="14"/>
  <c r="AO733" i="14"/>
  <c r="AO818" i="14"/>
  <c r="AO788" i="14"/>
  <c r="AO648" i="14"/>
  <c r="AO649" i="14"/>
  <c r="AO654" i="14"/>
  <c r="AO75" i="14"/>
  <c r="AO30" i="14"/>
  <c r="AO672" i="14"/>
  <c r="AO673" i="14"/>
  <c r="AO678" i="14"/>
  <c r="AO76" i="14"/>
  <c r="AO432" i="14"/>
  <c r="AO31" i="14"/>
  <c r="AO336" i="14"/>
  <c r="AO29" i="14"/>
  <c r="AO625" i="14"/>
  <c r="AO626" i="14"/>
  <c r="AO631" i="14"/>
  <c r="AO74" i="14"/>
  <c r="TO10" i="17"/>
  <c r="RL10" i="17"/>
  <c r="PI10" i="17"/>
  <c r="AO378" i="14"/>
  <c r="AJ934" i="14"/>
  <c r="AO940" i="14"/>
  <c r="AU338" i="14"/>
  <c r="BA338" i="14"/>
  <c r="AO934" i="14"/>
  <c r="AO736" i="14"/>
  <c r="AV434" i="14"/>
  <c r="AW434" i="14"/>
  <c r="AZ434" i="14"/>
  <c r="BF434" i="14"/>
  <c r="BP434" i="14"/>
  <c r="AU434" i="14"/>
  <c r="AT806" i="14"/>
  <c r="BA434" i="14"/>
  <c r="AK793" i="14"/>
  <c r="AL789" i="14"/>
  <c r="AK789" i="14"/>
  <c r="AK792" i="14"/>
  <c r="CO27" i="14"/>
  <c r="AJ794" i="14"/>
  <c r="XJ160" i="17"/>
  <c r="VT8" i="17"/>
  <c r="VT7" i="17"/>
  <c r="VT6" i="17"/>
  <c r="VT5" i="17"/>
  <c r="AP378" i="14"/>
  <c r="AP857" i="14"/>
  <c r="AP863" i="14"/>
  <c r="AP934" i="14"/>
  <c r="AQ839" i="14"/>
  <c r="AQ447" i="14"/>
  <c r="AQ833" i="14"/>
  <c r="AQ851" i="14"/>
  <c r="AQ869" i="14"/>
  <c r="AQ351" i="14"/>
  <c r="AQ845" i="14"/>
  <c r="AP885" i="14"/>
  <c r="AP886" i="14"/>
  <c r="AP842" i="14"/>
  <c r="AP737" i="14"/>
  <c r="AQ870" i="14"/>
  <c r="AR833" i="14"/>
  <c r="AO652" i="14"/>
  <c r="AO676" i="14"/>
  <c r="AP152" i="14"/>
  <c r="AP167" i="14"/>
  <c r="AP165" i="14"/>
  <c r="AQ736" i="14"/>
  <c r="AQ934" i="14"/>
  <c r="AP788" i="14"/>
  <c r="AP791" i="14"/>
  <c r="AP733" i="14"/>
  <c r="AP818" i="14"/>
  <c r="AP787" i="14"/>
  <c r="AQ791" i="14"/>
  <c r="AQ788" i="14"/>
  <c r="AQ787" i="14"/>
  <c r="AQ733" i="14"/>
  <c r="AQ818" i="14"/>
  <c r="TP10" i="17"/>
  <c r="RM10" i="17"/>
  <c r="PJ10" i="17"/>
  <c r="AJ341" i="14"/>
  <c r="AJ380" i="14"/>
  <c r="AT560" i="14"/>
  <c r="AT805" i="14"/>
  <c r="AL790" i="14"/>
  <c r="AL793" i="14"/>
  <c r="AJ427" i="14"/>
  <c r="AJ437" i="14"/>
  <c r="AJ479" i="14"/>
  <c r="AL792" i="14"/>
  <c r="AK790" i="14"/>
  <c r="AJ823" i="14"/>
  <c r="AJ942" i="14"/>
  <c r="AJ732" i="14"/>
  <c r="XJ516" i="17"/>
  <c r="XJ59" i="17"/>
  <c r="XJ99" i="17"/>
  <c r="VU8" i="17"/>
  <c r="VU7" i="17"/>
  <c r="VU6" i="17"/>
  <c r="VU5" i="17"/>
  <c r="DZ21" i="14"/>
  <c r="AQ857" i="14"/>
  <c r="AQ863" i="14"/>
  <c r="AP940" i="14"/>
  <c r="AR877" i="14"/>
  <c r="AR878" i="14"/>
  <c r="AR836" i="14"/>
  <c r="AR934" i="14"/>
  <c r="AQ378" i="14"/>
  <c r="AQ885" i="14"/>
  <c r="AQ886" i="14"/>
  <c r="AQ842" i="14"/>
  <c r="AQ940" i="14"/>
  <c r="AR839" i="14"/>
  <c r="AR870" i="14"/>
  <c r="AR351" i="14"/>
  <c r="AR447" i="14"/>
  <c r="AR869" i="14"/>
  <c r="AR845" i="14"/>
  <c r="AQ167" i="14"/>
  <c r="AQ432" i="14"/>
  <c r="AQ31" i="14"/>
  <c r="AQ165" i="14"/>
  <c r="AQ625" i="14"/>
  <c r="AQ626" i="14"/>
  <c r="AQ631" i="14"/>
  <c r="AQ74" i="14"/>
  <c r="AQ152" i="14"/>
  <c r="AR165" i="14"/>
  <c r="AR167" i="14"/>
  <c r="AR152" i="14"/>
  <c r="AP648" i="14"/>
  <c r="AP649" i="14"/>
  <c r="AP654" i="14"/>
  <c r="AP75" i="14"/>
  <c r="AP30" i="14"/>
  <c r="AQ648" i="14"/>
  <c r="AQ649" i="14"/>
  <c r="AQ654" i="14"/>
  <c r="AQ75" i="14"/>
  <c r="AQ30" i="14"/>
  <c r="AR857" i="14"/>
  <c r="AR851" i="14"/>
  <c r="AR863" i="14"/>
  <c r="AQ652" i="14"/>
  <c r="AQ676" i="14"/>
  <c r="AQ629" i="14"/>
  <c r="AP629" i="14"/>
  <c r="AP676" i="14"/>
  <c r="AP652" i="14"/>
  <c r="AP625" i="14"/>
  <c r="AP626" i="14"/>
  <c r="AP631" i="14"/>
  <c r="AP74" i="14"/>
  <c r="AP336" i="14"/>
  <c r="AP29" i="14"/>
  <c r="AR791" i="14"/>
  <c r="AR788" i="14"/>
  <c r="AR787" i="14"/>
  <c r="AR733" i="14"/>
  <c r="AR818" i="14"/>
  <c r="AP672" i="14"/>
  <c r="AP673" i="14"/>
  <c r="AP678" i="14"/>
  <c r="AP76" i="14"/>
  <c r="AP432" i="14"/>
  <c r="AP31" i="14"/>
  <c r="TQ10" i="17"/>
  <c r="RN10" i="17"/>
  <c r="PK10" i="17"/>
  <c r="EA21" i="14"/>
  <c r="EB21" i="14"/>
  <c r="AJ936" i="14"/>
  <c r="AJ930" i="14"/>
  <c r="DR21" i="14"/>
  <c r="CQ27" i="14"/>
  <c r="AT559" i="14"/>
  <c r="AM790" i="14"/>
  <c r="AM793" i="14"/>
  <c r="AM789" i="14"/>
  <c r="AJ960" i="14"/>
  <c r="AJ948" i="14"/>
  <c r="AJ954" i="14"/>
  <c r="CP27" i="14"/>
  <c r="AK794" i="14"/>
  <c r="AK732" i="14"/>
  <c r="AM792" i="14"/>
  <c r="XJ982" i="17"/>
  <c r="XJ977" i="17"/>
  <c r="XJ983" i="17"/>
  <c r="XJ557" i="17"/>
  <c r="XJ521" i="17"/>
  <c r="VV6" i="17"/>
  <c r="VV5" i="17"/>
  <c r="VV8" i="17"/>
  <c r="VV7" i="17"/>
  <c r="AR736" i="14"/>
  <c r="AS351" i="14"/>
  <c r="AQ737" i="14"/>
  <c r="AS833" i="14"/>
  <c r="AS863" i="14"/>
  <c r="AS869" i="14"/>
  <c r="AS447" i="14"/>
  <c r="AS839" i="14"/>
  <c r="AS877" i="14"/>
  <c r="AS878" i="14"/>
  <c r="AS836" i="14"/>
  <c r="AS934" i="14"/>
  <c r="AS845" i="14"/>
  <c r="AS870" i="14"/>
  <c r="AR885" i="14"/>
  <c r="AR886" i="14"/>
  <c r="AR842" i="14"/>
  <c r="AR737" i="14"/>
  <c r="AQ672" i="14"/>
  <c r="AQ673" i="14"/>
  <c r="AQ678" i="14"/>
  <c r="AQ76" i="14"/>
  <c r="AQ336" i="14"/>
  <c r="AQ29" i="14"/>
  <c r="AR672" i="14"/>
  <c r="AR673" i="14"/>
  <c r="AR678" i="14"/>
  <c r="AR76" i="14"/>
  <c r="AR432" i="14"/>
  <c r="AR31" i="14"/>
  <c r="AR676" i="14"/>
  <c r="AR629" i="14"/>
  <c r="AR652" i="14"/>
  <c r="AR648" i="14"/>
  <c r="AR649" i="14"/>
  <c r="AR654" i="14"/>
  <c r="AR75" i="14"/>
  <c r="AR30" i="14"/>
  <c r="AR625" i="14"/>
  <c r="AR626" i="14"/>
  <c r="AR631" i="14"/>
  <c r="AR74" i="14"/>
  <c r="AR336" i="14"/>
  <c r="AR29" i="14"/>
  <c r="TR10" i="17"/>
  <c r="RO10" i="17"/>
  <c r="PL10" i="17"/>
  <c r="BU434" i="14"/>
  <c r="BU338" i="14"/>
  <c r="BW434" i="14"/>
  <c r="BW338" i="14"/>
  <c r="BV434" i="14"/>
  <c r="BV338" i="14"/>
  <c r="AK341" i="14"/>
  <c r="AK380" i="14"/>
  <c r="AK823" i="14"/>
  <c r="AK954" i="14"/>
  <c r="DS21" i="14"/>
  <c r="DV21" i="14"/>
  <c r="BM338" i="14"/>
  <c r="AL341" i="14"/>
  <c r="AL380" i="14"/>
  <c r="AL794" i="14"/>
  <c r="AL732" i="14"/>
  <c r="AL823" i="14"/>
  <c r="AL942" i="14"/>
  <c r="DW21" i="14"/>
  <c r="AN790" i="14"/>
  <c r="AN789" i="14"/>
  <c r="AK437" i="14"/>
  <c r="AK479" i="14"/>
  <c r="AK427" i="14"/>
  <c r="AN792" i="14"/>
  <c r="XJ996" i="17"/>
  <c r="XJ870" i="17"/>
  <c r="XJ652" i="17"/>
  <c r="XJ612" i="17"/>
  <c r="XJ552" i="17"/>
  <c r="XJ80" i="17"/>
  <c r="XJ46" i="17"/>
  <c r="XJ71" i="17"/>
  <c r="VW6" i="17"/>
  <c r="VW8" i="17"/>
  <c r="VW5" i="17"/>
  <c r="VW7" i="17"/>
  <c r="AS851" i="14"/>
  <c r="AS857" i="14"/>
  <c r="AR378" i="14"/>
  <c r="AT877" i="14"/>
  <c r="AT878" i="14"/>
  <c r="AT836" i="14"/>
  <c r="AT934" i="14"/>
  <c r="AS736" i="14"/>
  <c r="AR940" i="14"/>
  <c r="AS378" i="14"/>
  <c r="AT833" i="14"/>
  <c r="AT851" i="14"/>
  <c r="AS885" i="14"/>
  <c r="AS886" i="14"/>
  <c r="AS842" i="14"/>
  <c r="AS940" i="14"/>
  <c r="AT907" i="14"/>
  <c r="AT908" i="14"/>
  <c r="AT845" i="14"/>
  <c r="AT839" i="14"/>
  <c r="AT447" i="14"/>
  <c r="AT351" i="14"/>
  <c r="AT870" i="14"/>
  <c r="AT869" i="14"/>
  <c r="AT871" i="14"/>
  <c r="AT872" i="14"/>
  <c r="AT830" i="14"/>
  <c r="AT928" i="14"/>
  <c r="AS152" i="14"/>
  <c r="AS167" i="14"/>
  <c r="AS165" i="14"/>
  <c r="AS788" i="14"/>
  <c r="AS791" i="14"/>
  <c r="AS733" i="14"/>
  <c r="AS818" i="14"/>
  <c r="AS787" i="14"/>
  <c r="TS10" i="17"/>
  <c r="RP10" i="17"/>
  <c r="PM10" i="17"/>
  <c r="AK930" i="14"/>
  <c r="AK942" i="14"/>
  <c r="BR338" i="14"/>
  <c r="BQ338" i="14"/>
  <c r="BN338" i="14"/>
  <c r="AK948" i="14"/>
  <c r="AK936" i="14"/>
  <c r="AL930" i="14"/>
  <c r="AL936" i="14"/>
  <c r="AL437" i="14"/>
  <c r="AL479" i="14"/>
  <c r="AK960" i="14"/>
  <c r="BN434" i="14"/>
  <c r="BQ434" i="14"/>
  <c r="BM434" i="14"/>
  <c r="AL427" i="14"/>
  <c r="AL960" i="14"/>
  <c r="AL948" i="14"/>
  <c r="AL954" i="14"/>
  <c r="BR434" i="14"/>
  <c r="AO790" i="14"/>
  <c r="CR27" i="14"/>
  <c r="AM794" i="14"/>
  <c r="AM732" i="14"/>
  <c r="AO789" i="14"/>
  <c r="AN793" i="14"/>
  <c r="AO792" i="14"/>
  <c r="XJ716" i="17"/>
  <c r="XJ522" i="17"/>
  <c r="XJ976" i="17"/>
  <c r="XJ997" i="17"/>
  <c r="XJ814" i="17"/>
  <c r="XJ910" i="17"/>
  <c r="XJ999" i="17"/>
  <c r="XJ531" i="17"/>
  <c r="XJ377" i="17"/>
  <c r="XJ112" i="17"/>
  <c r="VX7" i="17"/>
  <c r="VX6" i="17"/>
  <c r="VX5" i="17"/>
  <c r="VX8" i="17"/>
  <c r="AT736" i="14"/>
  <c r="AT857" i="14"/>
  <c r="AT863" i="14"/>
  <c r="AT860" i="14"/>
  <c r="AT958" i="14"/>
  <c r="AS737" i="14"/>
  <c r="AT885" i="14"/>
  <c r="AT886" i="14"/>
  <c r="AT842" i="14"/>
  <c r="AT940" i="14"/>
  <c r="AT735" i="14"/>
  <c r="AS648" i="14"/>
  <c r="AS649" i="14"/>
  <c r="AS654" i="14"/>
  <c r="AS75" i="14"/>
  <c r="AS30" i="14"/>
  <c r="AT733" i="14"/>
  <c r="AT818" i="14"/>
  <c r="AT791" i="14"/>
  <c r="AT788" i="14"/>
  <c r="AT787" i="14"/>
  <c r="AS652" i="14"/>
  <c r="AS676" i="14"/>
  <c r="AS629" i="14"/>
  <c r="AT152" i="14"/>
  <c r="AT165" i="14"/>
  <c r="AT167" i="14"/>
  <c r="AS336" i="14"/>
  <c r="AS29" i="14"/>
  <c r="AS625" i="14"/>
  <c r="AS626" i="14"/>
  <c r="AS631" i="14"/>
  <c r="AS74" i="14"/>
  <c r="AS672" i="14"/>
  <c r="AS673" i="14"/>
  <c r="AS678" i="14"/>
  <c r="AS76" i="14"/>
  <c r="AS432" i="14"/>
  <c r="AS31" i="14"/>
  <c r="TT10" i="17"/>
  <c r="RQ10" i="17"/>
  <c r="PN10" i="17"/>
  <c r="AM341" i="14"/>
  <c r="AM380" i="14"/>
  <c r="AM823" i="14"/>
  <c r="AP790" i="14"/>
  <c r="AP793" i="14"/>
  <c r="AM427" i="14"/>
  <c r="AM437" i="14"/>
  <c r="AM479" i="14"/>
  <c r="AP789" i="14"/>
  <c r="AO793" i="14"/>
  <c r="AP792" i="14"/>
  <c r="CS27" i="14"/>
  <c r="AN794" i="14"/>
  <c r="AN732" i="14"/>
  <c r="AN823" i="14"/>
  <c r="XJ741" i="17"/>
  <c r="XJ621" i="17"/>
  <c r="XJ411" i="17"/>
  <c r="XJ593" i="17"/>
  <c r="XJ711" i="17"/>
  <c r="XJ633" i="17"/>
  <c r="XJ868" i="17"/>
  <c r="XJ563" i="17"/>
  <c r="XJ869" i="17"/>
  <c r="XJ903" i="17"/>
  <c r="XJ573" i="17"/>
  <c r="XJ490" i="17"/>
  <c r="XJ546" i="17"/>
  <c r="XJ223" i="17"/>
  <c r="XJ418" i="17"/>
  <c r="XJ152" i="17"/>
  <c r="XJ56" i="17"/>
  <c r="XJ462" i="17"/>
  <c r="XJ458" i="17"/>
  <c r="XJ392" i="17"/>
  <c r="XJ370" i="17"/>
  <c r="VY5" i="17"/>
  <c r="VY8" i="17"/>
  <c r="VY7" i="17"/>
  <c r="VY6" i="17"/>
  <c r="AT740" i="14"/>
  <c r="AT378" i="14"/>
  <c r="AT737" i="14"/>
  <c r="AU625" i="14"/>
  <c r="AT625" i="14"/>
  <c r="AT626" i="14"/>
  <c r="AT631" i="14"/>
  <c r="AT74" i="14"/>
  <c r="AT336" i="14"/>
  <c r="AT29" i="14"/>
  <c r="AU672" i="14"/>
  <c r="AT648" i="14"/>
  <c r="AT649" i="14"/>
  <c r="AT654" i="14"/>
  <c r="AT75" i="14"/>
  <c r="AT30" i="14"/>
  <c r="AT672" i="14"/>
  <c r="AT673" i="14"/>
  <c r="AT678" i="14"/>
  <c r="AT76" i="14"/>
  <c r="AT432" i="14"/>
  <c r="AT31" i="14"/>
  <c r="AU648" i="14"/>
  <c r="AT676" i="14"/>
  <c r="AT629" i="14"/>
  <c r="AT652" i="14"/>
  <c r="TU10" i="17"/>
  <c r="RR10" i="17"/>
  <c r="PO10" i="17"/>
  <c r="AN936" i="14"/>
  <c r="AN942" i="14"/>
  <c r="AM936" i="14"/>
  <c r="AM942" i="14"/>
  <c r="AN341" i="14"/>
  <c r="AN380" i="14"/>
  <c r="AM930" i="14"/>
  <c r="AM948" i="14"/>
  <c r="AM954" i="14"/>
  <c r="AM960" i="14"/>
  <c r="AQ790" i="14"/>
  <c r="CU27" i="14"/>
  <c r="AQ789" i="14"/>
  <c r="AN960" i="14"/>
  <c r="AN930" i="14"/>
  <c r="AN954" i="14"/>
  <c r="AN948" i="14"/>
  <c r="AQ792" i="14"/>
  <c r="AN437" i="14"/>
  <c r="AN479" i="14"/>
  <c r="AN427" i="14"/>
  <c r="CT27" i="14"/>
  <c r="AO794" i="14"/>
  <c r="AO732" i="14"/>
  <c r="AO823" i="14"/>
  <c r="XJ526" i="17"/>
  <c r="XJ906" i="17"/>
  <c r="XJ668" i="17"/>
  <c r="XJ890" i="17"/>
  <c r="XJ882" i="17"/>
  <c r="XJ942" i="17"/>
  <c r="XJ649" i="17"/>
  <c r="XJ793" i="17"/>
  <c r="XJ989" i="17"/>
  <c r="XJ681" i="17"/>
  <c r="XJ609" i="17"/>
  <c r="XJ735" i="17"/>
  <c r="XJ827" i="17"/>
  <c r="XJ643" i="17"/>
  <c r="XJ585" i="17"/>
  <c r="XJ938" i="17"/>
  <c r="XJ547" i="17"/>
  <c r="XJ978" i="17"/>
  <c r="XJ841" i="17"/>
  <c r="XJ780" i="17"/>
  <c r="XJ530" i="17"/>
  <c r="XJ503" i="17"/>
  <c r="XJ954" i="17"/>
  <c r="XJ987" i="17"/>
  <c r="XJ962" i="17"/>
  <c r="XJ871" i="17"/>
  <c r="XB9" i="17"/>
  <c r="XJ378" i="17"/>
  <c r="XJ409" i="17"/>
  <c r="XJ290" i="17"/>
  <c r="XJ541" i="17"/>
  <c r="XJ304" i="17"/>
  <c r="XJ272" i="17"/>
  <c r="XJ413" i="17"/>
  <c r="XJ260" i="17"/>
  <c r="XJ437" i="17"/>
  <c r="XJ57" i="17"/>
  <c r="XJ373" i="17"/>
  <c r="XJ349" i="17"/>
  <c r="VZ8" i="17"/>
  <c r="VZ5" i="17"/>
  <c r="VZ7" i="17"/>
  <c r="VZ6" i="17"/>
  <c r="AX876" i="14"/>
  <c r="AV672" i="14"/>
  <c r="AV648" i="14"/>
  <c r="AV625" i="14"/>
  <c r="TV10" i="17"/>
  <c r="RS10" i="17"/>
  <c r="PP10" i="17"/>
  <c r="AO936" i="14"/>
  <c r="AO942" i="14"/>
  <c r="AO341" i="14"/>
  <c r="AO380" i="14"/>
  <c r="AR790" i="14"/>
  <c r="AP341" i="14"/>
  <c r="AP380" i="14"/>
  <c r="AP794" i="14"/>
  <c r="AP732" i="14"/>
  <c r="AP823" i="14"/>
  <c r="AP942" i="14"/>
  <c r="AR789" i="14"/>
  <c r="AO427" i="14"/>
  <c r="AO437" i="14"/>
  <c r="AO479" i="14"/>
  <c r="AQ793" i="14"/>
  <c r="AR792" i="14"/>
  <c r="AO930" i="14"/>
  <c r="AO954" i="14"/>
  <c r="AO948" i="14"/>
  <c r="AO960" i="14"/>
  <c r="XJ660" i="17"/>
  <c r="XJ854" i="17"/>
  <c r="XJ926" i="17"/>
  <c r="XJ940" i="17"/>
  <c r="XJ663" i="17"/>
  <c r="XJ842" i="17"/>
  <c r="XJ713" i="17"/>
  <c r="XJ603" i="17"/>
  <c r="XJ669" i="17"/>
  <c r="XJ946" i="17"/>
  <c r="XJ935" i="17"/>
  <c r="XJ637" i="17"/>
  <c r="XJ874" i="17"/>
  <c r="XJ981" i="17"/>
  <c r="XJ852" i="17"/>
  <c r="XJ484" i="17"/>
  <c r="XJ918" i="17"/>
  <c r="XJ667" i="17"/>
  <c r="XJ899" i="17"/>
  <c r="XJ625" i="17"/>
  <c r="XJ849" i="17"/>
  <c r="XJ634" i="17"/>
  <c r="XJ624" i="17"/>
  <c r="XJ626" i="17"/>
  <c r="XJ493" i="17"/>
  <c r="XJ949" i="17"/>
  <c r="XJ753" i="17"/>
  <c r="XJ761" i="17"/>
  <c r="XJ823" i="17"/>
  <c r="XJ974" i="17"/>
  <c r="XJ598" i="17"/>
  <c r="XJ990" i="17"/>
  <c r="XJ844" i="17"/>
  <c r="XJ950" i="17"/>
  <c r="XJ320" i="17"/>
  <c r="XJ615" i="17"/>
  <c r="XJ1006" i="17"/>
  <c r="XJ528" i="17"/>
  <c r="XC9" i="17"/>
  <c r="XJ487" i="17"/>
  <c r="XJ479" i="17"/>
  <c r="XJ21" i="17"/>
  <c r="XJ448" i="17"/>
  <c r="XJ309" i="17"/>
  <c r="XJ76" i="17"/>
  <c r="XJ336" i="17"/>
  <c r="XJ441" i="17"/>
  <c r="XJ19" i="17"/>
  <c r="XJ428" i="17"/>
  <c r="XJ122" i="17"/>
  <c r="XJ543" i="17"/>
  <c r="XJ184" i="17"/>
  <c r="XJ240" i="17"/>
  <c r="XJ254" i="17"/>
  <c r="XJ33" i="17"/>
  <c r="XJ371" i="17"/>
  <c r="XJ403" i="17"/>
  <c r="XJ104" i="17"/>
  <c r="XJ316" i="17"/>
  <c r="XJ470" i="17"/>
  <c r="XJ446" i="17"/>
  <c r="XJ96" i="17"/>
  <c r="XJ144" i="17"/>
  <c r="XJ142" i="17"/>
  <c r="XJ176" i="17"/>
  <c r="XJ116" i="17"/>
  <c r="XJ51" i="17"/>
  <c r="XJ128" i="17"/>
  <c r="XJ47" i="17"/>
  <c r="XJ261" i="17"/>
  <c r="XJ387" i="17"/>
  <c r="XJ486" i="17"/>
  <c r="XJ18" i="17"/>
  <c r="XJ483" i="17"/>
  <c r="XJ174" i="17"/>
  <c r="XJ265" i="17"/>
  <c r="XJ166" i="17"/>
  <c r="XJ444" i="17"/>
  <c r="XJ149" i="17"/>
  <c r="XJ134" i="17"/>
  <c r="XJ288" i="17"/>
  <c r="XJ118" i="17"/>
  <c r="XJ456" i="17"/>
  <c r="XJ340" i="17"/>
  <c r="XJ416" i="17"/>
  <c r="WA6" i="17"/>
  <c r="WA8" i="17"/>
  <c r="WA5" i="17"/>
  <c r="WA7" i="17"/>
  <c r="AW648" i="14"/>
  <c r="AW672" i="14"/>
  <c r="AW625" i="14"/>
  <c r="AY876" i="14"/>
  <c r="TW10" i="17"/>
  <c r="RT10" i="17"/>
  <c r="PQ10" i="17"/>
  <c r="AP960" i="14"/>
  <c r="AP936" i="14"/>
  <c r="AP427" i="14"/>
  <c r="AP948" i="14"/>
  <c r="AS793" i="14"/>
  <c r="AP437" i="14"/>
  <c r="AP954" i="14"/>
  <c r="AP930" i="14"/>
  <c r="AS789" i="14"/>
  <c r="AS790" i="14"/>
  <c r="CV27" i="14"/>
  <c r="AQ794" i="14"/>
  <c r="AQ732" i="14"/>
  <c r="AQ823" i="14"/>
  <c r="AR793" i="14"/>
  <c r="AS792" i="14"/>
  <c r="XJ896" i="17"/>
  <c r="XJ847" i="17"/>
  <c r="XJ839" i="17"/>
  <c r="XJ743" i="17"/>
  <c r="XJ791" i="17"/>
  <c r="XJ282" i="17"/>
  <c r="XJ688" i="17"/>
  <c r="XJ545" i="17"/>
  <c r="XJ986" i="17"/>
  <c r="XJ855" i="17"/>
  <c r="XJ952" i="17"/>
  <c r="XJ866" i="17"/>
  <c r="XJ562" i="17"/>
  <c r="XJ799" i="17"/>
  <c r="XJ574" i="17"/>
  <c r="XJ640" i="17"/>
  <c r="XJ476" i="17"/>
  <c r="XJ733" i="17"/>
  <c r="XJ620" i="17"/>
  <c r="XJ556" i="17"/>
  <c r="XJ757" i="17"/>
  <c r="XJ666" i="17"/>
  <c r="XJ587" i="17"/>
  <c r="XJ675" i="17"/>
  <c r="XJ614" i="17"/>
  <c r="XJ747" i="17"/>
  <c r="XJ993" i="17"/>
  <c r="XJ583" i="17"/>
  <c r="XJ751" i="17"/>
  <c r="XJ811" i="17"/>
  <c r="XJ619" i="17"/>
  <c r="XJ655" i="17"/>
  <c r="XJ782" i="17"/>
  <c r="XJ985" i="17"/>
  <c r="XJ571" i="17"/>
  <c r="XJ647" i="17"/>
  <c r="XJ994" i="17"/>
  <c r="XJ693" i="17"/>
  <c r="XJ781" i="17"/>
  <c r="XJ525" i="17"/>
  <c r="XJ691" i="17"/>
  <c r="XJ595" i="17"/>
  <c r="XJ912" i="17"/>
  <c r="XJ734" i="17"/>
  <c r="XJ653" i="17"/>
  <c r="XJ687" i="17"/>
  <c r="XJ570" i="17"/>
  <c r="XJ684" i="17"/>
  <c r="XJ683" i="17"/>
  <c r="XJ748" i="17"/>
  <c r="XJ898" i="17"/>
  <c r="XJ830" i="17"/>
  <c r="XJ848" i="17"/>
  <c r="XJ566" i="17"/>
  <c r="XJ991" i="17"/>
  <c r="XJ509" i="17"/>
  <c r="XJ589" i="17"/>
  <c r="XJ630" i="17"/>
  <c r="XJ861" i="17"/>
  <c r="XJ788" i="17"/>
  <c r="XJ817" i="17"/>
  <c r="XJ700" i="17"/>
  <c r="XJ825" i="17"/>
  <c r="XJ767" i="17"/>
  <c r="XJ992" i="17"/>
  <c r="XJ832" i="17"/>
  <c r="XJ809" i="17"/>
  <c r="XJ984" i="17"/>
  <c r="XJ214" i="17"/>
  <c r="XJ973" i="17"/>
  <c r="XJ840" i="17"/>
  <c r="XJ1008" i="17"/>
  <c r="XJ1001" i="17"/>
  <c r="XJ806" i="17"/>
  <c r="XJ784" i="17"/>
  <c r="XJ718" i="17"/>
  <c r="XJ893" i="17"/>
  <c r="XJ800" i="17"/>
  <c r="XJ818" i="17"/>
  <c r="XJ689" i="17"/>
  <c r="XJ731" i="17"/>
  <c r="XJ564" i="17"/>
  <c r="XJ1009" i="17"/>
  <c r="XJ464" i="17"/>
  <c r="XJ98" i="17"/>
  <c r="XD9" i="17"/>
  <c r="XJ229" i="17"/>
  <c r="XJ239" i="17"/>
  <c r="XJ251" i="17"/>
  <c r="XJ245" i="17"/>
  <c r="XJ554" i="17"/>
  <c r="XJ314" i="17"/>
  <c r="XJ275" i="17"/>
  <c r="XJ63" i="17"/>
  <c r="XJ108" i="17"/>
  <c r="XJ210" i="17"/>
  <c r="XJ201" i="17"/>
  <c r="XJ190" i="17"/>
  <c r="XJ157" i="17"/>
  <c r="XJ299" i="17"/>
  <c r="XJ244" i="17"/>
  <c r="XJ341" i="17"/>
  <c r="XJ426" i="17"/>
  <c r="XJ135" i="17"/>
  <c r="XJ181" i="17"/>
  <c r="XJ347" i="17"/>
  <c r="XJ180" i="17"/>
  <c r="XJ106" i="17"/>
  <c r="XJ127" i="17"/>
  <c r="XJ113" i="17"/>
  <c r="XJ431" i="17"/>
  <c r="XJ230" i="17"/>
  <c r="XJ136" i="17"/>
  <c r="XJ365" i="17"/>
  <c r="XJ334" i="17"/>
  <c r="XJ227" i="17"/>
  <c r="XJ297" i="17"/>
  <c r="XJ183" i="17"/>
  <c r="XJ423" i="17"/>
  <c r="XJ419" i="17"/>
  <c r="XJ222" i="17"/>
  <c r="XJ323" i="17"/>
  <c r="XJ175" i="17"/>
  <c r="XJ439" i="17"/>
  <c r="XJ143" i="17"/>
  <c r="XJ155" i="17"/>
  <c r="XJ269" i="17"/>
  <c r="XJ61" i="17"/>
  <c r="XJ168" i="17"/>
  <c r="XJ270" i="17"/>
  <c r="XJ49" i="17"/>
  <c r="XJ249" i="17"/>
  <c r="XJ50" i="17"/>
  <c r="XJ41" i="17"/>
  <c r="XJ65" i="17"/>
  <c r="XJ101" i="17"/>
  <c r="XJ286" i="17"/>
  <c r="XJ161" i="17"/>
  <c r="XJ197" i="17"/>
  <c r="XJ385" i="17"/>
  <c r="XJ114" i="17"/>
  <c r="XJ310" i="17"/>
  <c r="XJ31" i="17"/>
  <c r="XJ302" i="17"/>
  <c r="XJ126" i="17"/>
  <c r="XJ333" i="17"/>
  <c r="XJ337" i="17"/>
  <c r="XJ342" i="17"/>
  <c r="XJ198" i="17"/>
  <c r="XJ120" i="17"/>
  <c r="XJ172" i="17"/>
  <c r="XJ100" i="17"/>
  <c r="XJ119" i="17"/>
  <c r="XJ102" i="17"/>
  <c r="XJ307" i="17"/>
  <c r="XJ331" i="17"/>
  <c r="XJ383" i="17"/>
  <c r="XJ303" i="17"/>
  <c r="XJ238" i="17"/>
  <c r="XJ35" i="17"/>
  <c r="XJ258" i="17"/>
  <c r="XJ148" i="17"/>
  <c r="XJ117" i="17"/>
  <c r="XJ278" i="17"/>
  <c r="XJ445" i="17"/>
  <c r="XJ369" i="17"/>
  <c r="XJ246" i="17"/>
  <c r="XJ471" i="17"/>
  <c r="XJ133" i="17"/>
  <c r="XJ132" i="17"/>
  <c r="XJ353" i="17"/>
  <c r="XJ237" i="17"/>
  <c r="XJ139" i="17"/>
  <c r="XJ317" i="17"/>
  <c r="XJ206" i="17"/>
  <c r="XJ140" i="17"/>
  <c r="XJ137" i="17"/>
  <c r="XJ243" i="17"/>
  <c r="XJ338" i="17"/>
  <c r="XJ77" i="17"/>
  <c r="XJ281" i="17"/>
  <c r="XJ401" i="17"/>
  <c r="XJ263" i="17"/>
  <c r="XJ110" i="17"/>
  <c r="XJ257" i="17"/>
  <c r="XJ350" i="17"/>
  <c r="XJ327" i="17"/>
  <c r="XJ103" i="17"/>
  <c r="XJ291" i="17"/>
  <c r="WB8" i="17"/>
  <c r="WB7" i="17"/>
  <c r="WB6" i="17"/>
  <c r="WB5" i="17"/>
  <c r="AX648" i="14"/>
  <c r="TX10" i="17"/>
  <c r="RU10" i="17"/>
  <c r="PR10" i="17"/>
  <c r="AQ936" i="14"/>
  <c r="AQ942" i="14"/>
  <c r="AQ341" i="14"/>
  <c r="AP479" i="14"/>
  <c r="AT793" i="14"/>
  <c r="AT790" i="14"/>
  <c r="AT789" i="14"/>
  <c r="CW27" i="14"/>
  <c r="AR794" i="14"/>
  <c r="AR732" i="14"/>
  <c r="AR823" i="14"/>
  <c r="AT792" i="14"/>
  <c r="AQ954" i="14"/>
  <c r="AQ960" i="14"/>
  <c r="AQ930" i="14"/>
  <c r="AQ948" i="14"/>
  <c r="AQ427" i="14"/>
  <c r="AQ437" i="14"/>
  <c r="AQ479" i="14"/>
  <c r="XJ520" i="17"/>
  <c r="XJ951" i="17"/>
  <c r="XJ492" i="17"/>
  <c r="XJ561" i="17"/>
  <c r="XJ627" i="17"/>
  <c r="XJ474" i="17"/>
  <c r="XJ455" i="17"/>
  <c r="XJ960" i="17"/>
  <c r="XJ397" i="17"/>
  <c r="XJ381" i="17"/>
  <c r="XJ679" i="17"/>
  <c r="XJ508" i="17"/>
  <c r="XJ1000" i="17"/>
  <c r="XJ698" i="17"/>
  <c r="XJ670" i="17"/>
  <c r="XJ851" i="17"/>
  <c r="XJ822" i="17"/>
  <c r="XJ927" i="17"/>
  <c r="XJ1002" i="17"/>
  <c r="XJ623" i="17"/>
  <c r="XJ477" i="17"/>
  <c r="XJ831" i="17"/>
  <c r="XJ897" i="17"/>
  <c r="XJ629" i="17"/>
  <c r="XJ697" i="17"/>
  <c r="XJ616" i="17"/>
  <c r="XJ495" i="17"/>
  <c r="XJ665" i="17"/>
  <c r="XJ676" i="17"/>
  <c r="XJ701" i="17"/>
  <c r="XJ813" i="17"/>
  <c r="XJ705" i="17"/>
  <c r="XJ742" i="17"/>
  <c r="XJ581" i="17"/>
  <c r="XJ803" i="17"/>
  <c r="XJ821" i="17"/>
  <c r="XJ641" i="17"/>
  <c r="XJ785" i="17"/>
  <c r="XJ749" i="17"/>
  <c r="XJ864" i="17"/>
  <c r="XJ907" i="17"/>
  <c r="XJ797" i="17"/>
  <c r="XJ485" i="17"/>
  <c r="XJ777" i="17"/>
  <c r="XJ680" i="17"/>
  <c r="XJ816" i="17"/>
  <c r="XJ750" i="17"/>
  <c r="XJ682" i="17"/>
  <c r="XJ715" i="17"/>
  <c r="XJ673" i="17"/>
  <c r="XJ729" i="17"/>
  <c r="XJ582" i="17"/>
  <c r="XJ555" i="17"/>
  <c r="XJ518" i="17"/>
  <c r="XJ427" i="17"/>
  <c r="XJ732" i="17"/>
  <c r="XJ802" i="17"/>
  <c r="XJ478" i="17"/>
  <c r="XJ560" i="17"/>
  <c r="XJ712" i="17"/>
  <c r="XJ632" i="17"/>
  <c r="XJ389" i="17"/>
  <c r="XJ651" i="17"/>
  <c r="XJ1003" i="17"/>
  <c r="XJ452" i="17"/>
  <c r="XJ931" i="17"/>
  <c r="XJ939" i="17"/>
  <c r="XJ613" i="17"/>
  <c r="XJ860" i="17"/>
  <c r="XJ685" i="17"/>
  <c r="XJ724" i="17"/>
  <c r="XJ692" i="17"/>
  <c r="XJ596" i="17"/>
  <c r="XJ955" i="17"/>
  <c r="XJ678" i="17"/>
  <c r="XJ740" i="17"/>
  <c r="XJ769" i="17"/>
  <c r="XJ968" i="17"/>
  <c r="XJ617" i="17"/>
  <c r="XJ622" i="17"/>
  <c r="XJ468" i="17"/>
  <c r="XJ944" i="17"/>
  <c r="XJ834" i="17"/>
  <c r="XJ930" i="17"/>
  <c r="XJ447" i="17"/>
  <c r="XJ889" i="17"/>
  <c r="XJ963" i="17"/>
  <c r="XJ914" i="17"/>
  <c r="XJ677" i="17"/>
  <c r="XJ948" i="17"/>
  <c r="XJ915" i="17"/>
  <c r="XJ533" i="17"/>
  <c r="XJ771" i="17"/>
  <c r="XJ500" i="17"/>
  <c r="XJ904" i="17"/>
  <c r="XJ995" i="17"/>
  <c r="XJ707" i="17"/>
  <c r="XJ932" i="17"/>
  <c r="XJ519" i="17"/>
  <c r="XJ580" i="17"/>
  <c r="XJ824" i="17"/>
  <c r="XJ607" i="17"/>
  <c r="XJ787" i="17"/>
  <c r="XJ638" i="17"/>
  <c r="XJ460" i="17"/>
  <c r="XJ535" i="17"/>
  <c r="XJ506" i="17"/>
  <c r="XJ591" i="17"/>
  <c r="XJ538" i="17"/>
  <c r="XJ796" i="17"/>
  <c r="XJ466" i="17"/>
  <c r="XJ919" i="17"/>
  <c r="XJ971" i="17"/>
  <c r="XJ758" i="17"/>
  <c r="XJ916" i="17"/>
  <c r="XJ998" i="17"/>
  <c r="XJ857" i="17"/>
  <c r="XJ770" i="17"/>
  <c r="XJ972" i="17"/>
  <c r="XJ752" i="17"/>
  <c r="XJ511" i="17"/>
  <c r="XJ527" i="17"/>
  <c r="XJ690" i="17"/>
  <c r="XJ559" i="17"/>
  <c r="XJ922" i="17"/>
  <c r="XJ551" i="17"/>
  <c r="XJ606" i="17"/>
  <c r="XJ710" i="17"/>
  <c r="XJ880" i="17"/>
  <c r="XJ565" i="17"/>
  <c r="XJ534" i="17"/>
  <c r="XJ865" i="17"/>
  <c r="XJ773" i="17"/>
  <c r="XJ313" i="17"/>
  <c r="XJ979" i="17"/>
  <c r="XE9" i="17"/>
  <c r="XJ424" i="17"/>
  <c r="XJ360" i="17"/>
  <c r="XJ359" i="17"/>
  <c r="XJ402" i="17"/>
  <c r="XJ429" i="17"/>
  <c r="XJ405" i="17"/>
  <c r="XJ436" i="17"/>
  <c r="XJ27" i="17"/>
  <c r="XJ42" i="17"/>
  <c r="XJ147" i="17"/>
  <c r="XJ295" i="17"/>
  <c r="XJ39" i="17"/>
  <c r="XJ177" i="17"/>
  <c r="XJ129" i="17"/>
  <c r="XJ97" i="17"/>
  <c r="XJ159" i="17"/>
  <c r="XJ111" i="17"/>
  <c r="XJ121" i="17"/>
  <c r="XJ40" i="17"/>
  <c r="XJ346" i="17"/>
  <c r="XJ32" i="17"/>
  <c r="XJ48" i="17"/>
  <c r="XJ73" i="17"/>
  <c r="XJ287" i="17"/>
  <c r="XJ173" i="17"/>
  <c r="XJ105" i="17"/>
  <c r="XJ221" i="17"/>
  <c r="XJ64" i="17"/>
  <c r="XJ463" i="17"/>
  <c r="XJ131" i="17"/>
  <c r="XJ319" i="17"/>
  <c r="XJ151" i="17"/>
  <c r="XJ512" i="17"/>
  <c r="XJ153" i="17"/>
  <c r="XJ211" i="17"/>
  <c r="XJ225" i="17"/>
  <c r="XJ171" i="17"/>
  <c r="XJ193" i="17"/>
  <c r="XJ215" i="17"/>
  <c r="XJ187" i="17"/>
  <c r="XJ219" i="17"/>
  <c r="XJ36" i="17"/>
  <c r="XJ55" i="17"/>
  <c r="XJ53" i="17"/>
  <c r="XJ24" i="17"/>
  <c r="XJ69" i="17"/>
  <c r="XJ375" i="17"/>
  <c r="XJ185" i="17"/>
  <c r="XJ44" i="17"/>
  <c r="XJ311" i="17"/>
  <c r="XJ43" i="17"/>
  <c r="XJ279" i="17"/>
  <c r="XJ203" i="17"/>
  <c r="XJ88" i="17"/>
  <c r="XJ339" i="17"/>
  <c r="XJ267" i="17"/>
  <c r="XJ195" i="17"/>
  <c r="XJ217" i="17"/>
  <c r="XJ343" i="17"/>
  <c r="XJ37" i="17"/>
  <c r="XJ163" i="17"/>
  <c r="XJ83" i="17"/>
  <c r="XJ199" i="17"/>
  <c r="XJ271" i="17"/>
  <c r="XJ380" i="17"/>
  <c r="XJ361" i="17"/>
  <c r="XJ169" i="17"/>
  <c r="XJ231" i="17"/>
  <c r="XJ62" i="17"/>
  <c r="XJ255" i="17"/>
  <c r="XJ11" i="17"/>
  <c r="XJ205" i="17"/>
  <c r="XJ167" i="17"/>
  <c r="XJ125" i="17"/>
  <c r="XJ233" i="17"/>
  <c r="XJ335" i="17"/>
  <c r="XJ283" i="17"/>
  <c r="XJ315" i="17"/>
  <c r="XJ207" i="17"/>
  <c r="XJ308" i="17"/>
  <c r="XJ406" i="17"/>
  <c r="XJ124" i="17"/>
  <c r="XJ209" i="17"/>
  <c r="XJ259" i="17"/>
  <c r="XJ14" i="17"/>
  <c r="XJ16" i="17"/>
  <c r="XJ66" i="17"/>
  <c r="XJ22" i="17"/>
  <c r="XJ191" i="17"/>
  <c r="XJ247" i="17"/>
  <c r="XJ235" i="17"/>
  <c r="XJ189" i="17"/>
  <c r="XJ374" i="17"/>
  <c r="XJ67" i="17"/>
  <c r="XJ145" i="17"/>
  <c r="XJ292" i="17"/>
  <c r="XJ94" i="17"/>
  <c r="XJ410" i="17"/>
  <c r="XJ542" i="17"/>
  <c r="XJ29" i="17"/>
  <c r="XJ510" i="17"/>
  <c r="XJ430" i="17"/>
  <c r="XJ262" i="17"/>
  <c r="XJ442" i="17"/>
  <c r="XJ109" i="17"/>
  <c r="XJ294" i="17"/>
  <c r="XJ322" i="17"/>
  <c r="WC8" i="17"/>
  <c r="WC7" i="17"/>
  <c r="WC6" i="17"/>
  <c r="WC5" i="17"/>
  <c r="AX672" i="14"/>
  <c r="AX625" i="14"/>
  <c r="AZ876" i="14"/>
  <c r="AY648" i="14"/>
  <c r="TY10" i="17"/>
  <c r="RV10" i="17"/>
  <c r="PS10" i="17"/>
  <c r="AR936" i="14"/>
  <c r="AR942" i="14"/>
  <c r="AR341" i="14"/>
  <c r="AS341" i="14"/>
  <c r="AQ380" i="14"/>
  <c r="AS794" i="14"/>
  <c r="AS732" i="14"/>
  <c r="AS823" i="14"/>
  <c r="CX27" i="14"/>
  <c r="AT794" i="14"/>
  <c r="AT732" i="14"/>
  <c r="AT823" i="14"/>
  <c r="AR930" i="14"/>
  <c r="AR954" i="14"/>
  <c r="AR960" i="14"/>
  <c r="AR948" i="14"/>
  <c r="AR427" i="14"/>
  <c r="AR437" i="14"/>
  <c r="AR479" i="14"/>
  <c r="AS427" i="14"/>
  <c r="AS437" i="14"/>
  <c r="AS479" i="14"/>
  <c r="XJ469" i="17"/>
  <c r="XJ764" i="17"/>
  <c r="XJ717" i="17"/>
  <c r="XJ354" i="17"/>
  <c r="XJ379" i="17"/>
  <c r="XJ590" i="17"/>
  <c r="XJ746" i="17"/>
  <c r="XJ812" i="17"/>
  <c r="XJ588" i="17"/>
  <c r="XJ367" i="17"/>
  <c r="XJ648" i="17"/>
  <c r="XJ699" i="17"/>
  <c r="XJ363" i="17"/>
  <c r="XJ332" i="17"/>
  <c r="XJ435" i="17"/>
  <c r="XJ756" i="17"/>
  <c r="XJ285" i="17"/>
  <c r="XJ558" i="17"/>
  <c r="XJ969" i="17"/>
  <c r="XJ289" i="17"/>
  <c r="XJ772" i="17"/>
  <c r="XJ494" i="17"/>
  <c r="XJ434" i="17"/>
  <c r="XJ489" i="17"/>
  <c r="XJ970" i="17"/>
  <c r="XJ943" i="17"/>
  <c r="XJ947" i="17"/>
  <c r="XJ786" i="17"/>
  <c r="XJ790" i="17"/>
  <c r="XJ875" i="17"/>
  <c r="XJ779" i="17"/>
  <c r="XJ636" i="17"/>
  <c r="XJ853" i="17"/>
  <c r="XJ763" i="17"/>
  <c r="XJ567" i="17"/>
  <c r="XJ765" i="17"/>
  <c r="XJ884" i="17"/>
  <c r="XJ826" i="17"/>
  <c r="XJ909" i="17"/>
  <c r="XJ575" i="17"/>
  <c r="XJ695" i="17"/>
  <c r="XJ473" i="17"/>
  <c r="XJ900" i="17"/>
  <c r="XJ887" i="17"/>
  <c r="XJ674" i="17"/>
  <c r="XJ388" i="17"/>
  <c r="XJ810" i="17"/>
  <c r="XJ794" i="17"/>
  <c r="XJ722" i="17"/>
  <c r="XJ975" i="17"/>
  <c r="XJ795" i="17"/>
  <c r="XJ956" i="17"/>
  <c r="XJ714" i="17"/>
  <c r="XJ391" i="17"/>
  <c r="XJ150" i="17"/>
  <c r="XJ858" i="17"/>
  <c r="XJ501" i="17"/>
  <c r="XJ988" i="17"/>
  <c r="XJ819" i="17"/>
  <c r="XJ928" i="17"/>
  <c r="XJ454" i="17"/>
  <c r="XJ755" i="17"/>
  <c r="XJ833" i="17"/>
  <c r="XJ891" i="17"/>
  <c r="XJ459" i="17"/>
  <c r="XJ934" i="17"/>
  <c r="XJ754" i="17"/>
  <c r="XJ664" i="17"/>
  <c r="XJ933" i="17"/>
  <c r="XJ457" i="17"/>
  <c r="XJ745" i="17"/>
  <c r="XJ730" i="17"/>
  <c r="XJ611" i="17"/>
  <c r="XJ846" i="17"/>
  <c r="XJ908" i="17"/>
  <c r="XJ599" i="17"/>
  <c r="XJ936" i="17"/>
  <c r="XJ905" i="17"/>
  <c r="XJ959" i="17"/>
  <c r="XJ601" i="17"/>
  <c r="XJ537" i="17"/>
  <c r="XJ929" i="17"/>
  <c r="XJ628" i="17"/>
  <c r="XJ873" i="17"/>
  <c r="XJ804" i="17"/>
  <c r="XJ706" i="17"/>
  <c r="XJ491" i="17"/>
  <c r="XJ453" i="17"/>
  <c r="XJ517" i="17"/>
  <c r="XJ867" i="17"/>
  <c r="XJ1007" i="17"/>
  <c r="XJ737" i="17"/>
  <c r="XJ961" i="17"/>
  <c r="XJ644" i="17"/>
  <c r="XJ920" i="17"/>
  <c r="XJ945" i="17"/>
  <c r="XJ635" i="17"/>
  <c r="XJ604" i="17"/>
  <c r="XJ901" i="17"/>
  <c r="XJ720" i="17"/>
  <c r="XJ507" i="17"/>
  <c r="XJ579" i="17"/>
  <c r="XJ760" i="17"/>
  <c r="XJ762" i="17"/>
  <c r="XJ862" i="17"/>
  <c r="XJ553" i="17"/>
  <c r="XJ966" i="17"/>
  <c r="XJ415" i="17"/>
  <c r="XJ877" i="17"/>
  <c r="XJ1005" i="17"/>
  <c r="XJ325" i="17"/>
  <c r="XJ913" i="17"/>
  <c r="XJ801" i="17"/>
  <c r="XJ744" i="17"/>
  <c r="XJ829" i="17"/>
  <c r="XJ658" i="17"/>
  <c r="XJ642" i="17"/>
  <c r="XJ838" i="17"/>
  <c r="XJ876" i="17"/>
  <c r="XJ497" i="17"/>
  <c r="XJ318" i="17"/>
  <c r="XJ911" i="17"/>
  <c r="XJ725" i="17"/>
  <c r="XJ798" i="17"/>
  <c r="XJ433" i="17"/>
  <c r="XJ404" i="17"/>
  <c r="XJ351" i="17"/>
  <c r="XJ602" i="17"/>
  <c r="XJ467" i="17"/>
  <c r="XJ807" i="17"/>
  <c r="XJ958" i="17"/>
  <c r="XJ594" i="17"/>
  <c r="XJ828" i="17"/>
  <c r="XJ837" i="17"/>
  <c r="XJ661" i="17"/>
  <c r="XJ967" i="17"/>
  <c r="XJ766" i="17"/>
  <c r="XJ953" i="17"/>
  <c r="XJ515" i="17"/>
  <c r="XJ549" i="17"/>
  <c r="XJ878" i="17"/>
  <c r="XJ696" i="17"/>
  <c r="XJ296" i="17"/>
  <c r="XJ252" i="17"/>
  <c r="XJ312" i="17"/>
  <c r="XJ264" i="17"/>
  <c r="XJ321" i="17"/>
  <c r="XJ280" i="17"/>
  <c r="XF9" i="17"/>
  <c r="XJ273" i="17"/>
  <c r="XJ328" i="17"/>
  <c r="XJ362" i="17"/>
  <c r="XJ204" i="17"/>
  <c r="XJ30" i="17"/>
  <c r="XJ393" i="17"/>
  <c r="XJ200" i="17"/>
  <c r="XJ192" i="17"/>
  <c r="XJ216" i="17"/>
  <c r="XJ248" i="17"/>
  <c r="XJ60" i="17"/>
  <c r="XJ256" i="17"/>
  <c r="XJ188" i="17"/>
  <c r="XJ224" i="17"/>
  <c r="XJ400" i="17"/>
  <c r="XJ92" i="17"/>
  <c r="XJ504" i="17"/>
  <c r="XJ68" i="17"/>
  <c r="XJ93" i="17"/>
  <c r="XJ84" i="17"/>
  <c r="XJ79" i="17"/>
  <c r="XJ422" i="17"/>
  <c r="XJ438" i="17"/>
  <c r="XJ440" i="17"/>
  <c r="XJ432" i="17"/>
  <c r="XJ87" i="17"/>
  <c r="XJ89" i="17"/>
  <c r="XJ368" i="17"/>
  <c r="XJ344" i="17"/>
  <c r="XJ481" i="17"/>
  <c r="XJ86" i="17"/>
  <c r="XJ355" i="17"/>
  <c r="XJ376" i="17"/>
  <c r="XJ85" i="17"/>
  <c r="XJ352" i="17"/>
  <c r="XJ532" i="17"/>
  <c r="XJ329" i="17"/>
  <c r="XJ17" i="17"/>
  <c r="XJ81" i="17"/>
  <c r="XJ141" i="17"/>
  <c r="XJ54" i="17"/>
  <c r="XJ398" i="17"/>
  <c r="XJ496" i="17"/>
  <c r="XJ390" i="17"/>
  <c r="XJ95" i="17"/>
  <c r="XJ45" i="17"/>
  <c r="XJ345" i="17"/>
  <c r="XJ540" i="17"/>
  <c r="XJ408" i="17"/>
  <c r="XJ384" i="17"/>
  <c r="XJ461" i="17"/>
  <c r="XJ366" i="17"/>
  <c r="XJ358" i="17"/>
  <c r="XJ524" i="17"/>
  <c r="XJ425" i="17"/>
  <c r="WD6" i="17"/>
  <c r="WD5" i="17"/>
  <c r="WD8" i="17"/>
  <c r="WD7" i="17"/>
  <c r="AY672" i="14"/>
  <c r="AY625" i="14"/>
  <c r="BA876" i="14"/>
  <c r="BB876" i="14"/>
  <c r="AZ625" i="14"/>
  <c r="AZ648" i="14"/>
  <c r="AZ672" i="14"/>
  <c r="TZ10" i="17"/>
  <c r="RW10" i="17"/>
  <c r="PT10" i="17"/>
  <c r="AS936" i="14"/>
  <c r="AS942" i="14"/>
  <c r="AT936" i="14"/>
  <c r="AT942" i="14"/>
  <c r="AS380" i="14"/>
  <c r="AR380" i="14"/>
  <c r="AS948" i="14"/>
  <c r="AT341" i="14"/>
  <c r="AT380" i="14"/>
  <c r="CY27" i="14"/>
  <c r="AS930" i="14"/>
  <c r="AS960" i="14"/>
  <c r="AS954" i="14"/>
  <c r="AT930" i="14"/>
  <c r="AT954" i="14"/>
  <c r="AT948" i="14"/>
  <c r="AT960" i="14"/>
  <c r="XJ879" i="17"/>
  <c r="XJ856" i="17"/>
  <c r="XJ396" i="17"/>
  <c r="XJ895" i="17"/>
  <c r="XJ965" i="17"/>
  <c r="XJ736" i="17"/>
  <c r="XJ808" i="17"/>
  <c r="XJ704" i="17"/>
  <c r="XJ480" i="17"/>
  <c r="XJ659" i="17"/>
  <c r="XJ182" i="17"/>
  <c r="XJ208" i="17"/>
  <c r="XJ917" i="17"/>
  <c r="XJ414" i="17"/>
  <c r="XJ158" i="17"/>
  <c r="XJ253" i="17"/>
  <c r="XJ892" i="17"/>
  <c r="XJ694" i="17"/>
  <c r="XJ792" i="17"/>
  <c r="XJ957" i="17"/>
  <c r="XJ536" i="17"/>
  <c r="XJ774" i="17"/>
  <c r="XJ727" i="17"/>
  <c r="XJ645" i="17"/>
  <c r="XJ499" i="17"/>
  <c r="XJ650" i="17"/>
  <c r="XJ783" i="17"/>
  <c r="XJ937" i="17"/>
  <c r="XJ686" i="17"/>
  <c r="XJ488" i="17"/>
  <c r="XJ843" i="17"/>
  <c r="XJ723" i="17"/>
  <c r="XJ708" i="17"/>
  <c r="XJ902" i="17"/>
  <c r="XJ883" i="17"/>
  <c r="XJ608" i="17"/>
  <c r="XJ872" i="17"/>
  <c r="XJ885" i="17"/>
  <c r="XJ845" i="17"/>
  <c r="XJ654" i="17"/>
  <c r="XJ569" i="17"/>
  <c r="XJ472" i="17"/>
  <c r="XJ586" i="17"/>
  <c r="XJ728" i="17"/>
  <c r="XJ382" i="17"/>
  <c r="XJ656" i="17"/>
  <c r="XJ631" i="17"/>
  <c r="XJ925" i="17"/>
  <c r="XJ502" i="17"/>
  <c r="XJ326" i="17"/>
  <c r="XJ465" i="17"/>
  <c r="XJ218" i="17"/>
  <c r="XJ529" i="17"/>
  <c r="XJ672" i="17"/>
  <c r="XJ738" i="17"/>
  <c r="XJ450" i="17"/>
  <c r="XJ395" i="17"/>
  <c r="XJ514" i="17"/>
  <c r="XJ759" i="17"/>
  <c r="XJ417" i="17"/>
  <c r="XJ213" i="17"/>
  <c r="XJ330" i="17"/>
  <c r="XJ835" i="17"/>
  <c r="XJ836" i="17"/>
  <c r="XJ778" i="17"/>
  <c r="XJ768" i="17"/>
  <c r="XJ719" i="17"/>
  <c r="XJ921" i="17"/>
  <c r="XJ881" i="17"/>
  <c r="XJ923" i="17"/>
  <c r="XJ721" i="17"/>
  <c r="XJ274" i="17"/>
  <c r="XJ888" i="17"/>
  <c r="XJ980" i="17"/>
  <c r="XJ924" i="17"/>
  <c r="XJ443" i="17"/>
  <c r="XJ451" i="17"/>
  <c r="XJ597" i="17"/>
  <c r="XJ820" i="17"/>
  <c r="XJ789" i="17"/>
  <c r="XJ709" i="17"/>
  <c r="XJ657" i="17"/>
  <c r="XJ859" i="17"/>
  <c r="XJ775" i="17"/>
  <c r="XJ863" i="17"/>
  <c r="XJ372" i="17"/>
  <c r="XJ605" i="17"/>
  <c r="XJ894" i="17"/>
  <c r="XJ196" i="17"/>
  <c r="XJ776" i="17"/>
  <c r="XJ194" i="17"/>
  <c r="XJ130" i="17"/>
  <c r="XJ212" i="17"/>
  <c r="XJ202" i="17"/>
  <c r="XJ186" i="17"/>
  <c r="XJ156" i="17"/>
  <c r="XJ164" i="17"/>
  <c r="XJ178" i="17"/>
  <c r="XJ241" i="17"/>
  <c r="XJ138" i="17"/>
  <c r="XJ232" i="17"/>
  <c r="XJ305" i="17"/>
  <c r="XJ394" i="17"/>
  <c r="XJ170" i="17"/>
  <c r="XJ72" i="17"/>
  <c r="XG9" i="17"/>
  <c r="XJ25" i="17"/>
  <c r="XJ13" i="17"/>
  <c r="XJ228" i="17"/>
  <c r="XJ28" i="17"/>
  <c r="XJ15" i="17"/>
  <c r="XJ26" i="17"/>
  <c r="XJ20" i="17"/>
  <c r="XJ23" i="17"/>
  <c r="XJ12" i="17"/>
  <c r="XJ300" i="17"/>
  <c r="XJ82" i="17"/>
  <c r="XJ356" i="17"/>
  <c r="XJ268" i="17"/>
  <c r="XJ298" i="17"/>
  <c r="XJ78" i="17"/>
  <c r="XJ70" i="17"/>
  <c r="XJ90" i="17"/>
  <c r="XJ38" i="17"/>
  <c r="XJ324" i="17"/>
  <c r="XJ266" i="17"/>
  <c r="WE6" i="17"/>
  <c r="WE8" i="17"/>
  <c r="WE5" i="17"/>
  <c r="WE7" i="17"/>
  <c r="BC876" i="14"/>
  <c r="BA648" i="14"/>
  <c r="BA672" i="14"/>
  <c r="BA625" i="14"/>
  <c r="UA10" i="17"/>
  <c r="RX10" i="17"/>
  <c r="PU10" i="17"/>
  <c r="AT427" i="14"/>
  <c r="AT437" i="14"/>
  <c r="AT479" i="14"/>
  <c r="XJ276" i="17"/>
  <c r="XJ277" i="17"/>
  <c r="XJ407" i="17"/>
  <c r="XJ639" i="17"/>
  <c r="XJ886" i="17"/>
  <c r="XJ726" i="17"/>
  <c r="XJ220" i="17"/>
  <c r="XJ584" i="17"/>
  <c r="XJ420" i="17"/>
  <c r="XJ306" i="17"/>
  <c r="XJ242" i="17"/>
  <c r="XJ284" i="17"/>
  <c r="XJ421" i="17"/>
  <c r="XJ399" i="17"/>
  <c r="XJ179" i="17"/>
  <c r="XJ739" i="17"/>
  <c r="XJ386" i="17"/>
  <c r="XJ610" i="17"/>
  <c r="XJ576" i="17"/>
  <c r="XJ815" i="17"/>
  <c r="XJ226" i="17"/>
  <c r="XJ544" i="17"/>
  <c r="XJ364" i="17"/>
  <c r="XJ475" i="17"/>
  <c r="XJ357" i="17"/>
  <c r="XJ1004" i="17"/>
  <c r="XJ964" i="17"/>
  <c r="XJ412" i="17"/>
  <c r="XJ539" i="17"/>
  <c r="XJ449" i="17"/>
  <c r="XJ250" i="17"/>
  <c r="XJ293" i="17"/>
  <c r="XJ523" i="17"/>
  <c r="XJ850" i="17"/>
  <c r="XJ941" i="17"/>
  <c r="XJ592" i="17"/>
  <c r="XJ513" i="17"/>
  <c r="XJ301" i="17"/>
  <c r="XJ600" i="17"/>
  <c r="XJ348" i="17"/>
  <c r="XJ805" i="17"/>
  <c r="XJ498" i="17"/>
  <c r="XJ703" i="17"/>
  <c r="XJ236" i="17"/>
  <c r="XJ671" i="17"/>
  <c r="XJ123" i="17"/>
  <c r="XJ91" i="17"/>
  <c r="XJ34" i="17"/>
  <c r="XJ107" i="17"/>
  <c r="XJ74" i="17"/>
  <c r="XJ115" i="17"/>
  <c r="XJ75" i="17"/>
  <c r="XJ58" i="17"/>
  <c r="XJ146" i="17"/>
  <c r="XJ154" i="17"/>
  <c r="XH9" i="17"/>
  <c r="XJ162" i="17"/>
  <c r="XJ52" i="17"/>
  <c r="XI9" i="17"/>
  <c r="XJ482" i="17"/>
  <c r="WF7" i="17"/>
  <c r="WF6" i="17"/>
  <c r="WF5" i="17"/>
  <c r="WF8" i="17"/>
  <c r="BB648" i="14"/>
  <c r="BD876" i="14"/>
  <c r="BB625" i="14"/>
  <c r="UB10" i="17"/>
  <c r="RY10" i="17"/>
  <c r="PV10" i="17"/>
  <c r="XK207" i="17"/>
  <c r="XK318" i="17"/>
  <c r="XK706" i="17"/>
  <c r="XK760" i="17"/>
  <c r="XK563" i="17"/>
  <c r="XK610" i="17"/>
  <c r="XK178" i="17"/>
  <c r="XK863" i="17"/>
  <c r="XK109" i="17"/>
  <c r="XK484" i="17"/>
  <c r="XK660" i="17"/>
  <c r="XK505" i="17"/>
  <c r="XK574" i="17"/>
  <c r="XK487" i="17"/>
  <c r="XK137" i="17"/>
  <c r="XK769" i="17"/>
  <c r="XK705" i="17"/>
  <c r="XK457" i="17"/>
  <c r="XK1004" i="17"/>
  <c r="XK908" i="17"/>
  <c r="XK966" i="17"/>
  <c r="XK120" i="17"/>
  <c r="XK589" i="17"/>
  <c r="XK1005" i="17"/>
  <c r="XK391" i="17"/>
  <c r="XK500" i="17"/>
  <c r="XK204" i="17"/>
  <c r="XK192" i="17"/>
  <c r="XK597" i="17"/>
  <c r="XK347" i="17"/>
  <c r="XK845" i="17"/>
  <c r="XK255" i="17"/>
  <c r="XK368" i="17"/>
  <c r="XK963" i="17"/>
  <c r="XK585" i="17"/>
  <c r="XK874" i="17"/>
  <c r="XK61" i="17"/>
  <c r="XK285" i="17"/>
  <c r="XK626" i="17"/>
  <c r="XK682" i="17"/>
  <c r="XK794" i="17"/>
  <c r="XK182" i="17"/>
  <c r="XK896" i="17"/>
  <c r="XK184" i="17"/>
  <c r="XK445" i="17"/>
  <c r="XK742" i="17"/>
  <c r="XK290" i="17"/>
  <c r="XK468" i="17"/>
  <c r="XK940" i="17"/>
  <c r="XK319" i="17"/>
  <c r="XK728" i="17"/>
  <c r="XK684" i="17"/>
  <c r="XK472" i="17"/>
  <c r="XK378" i="17"/>
  <c r="XK711" i="17"/>
  <c r="XK243" i="17"/>
  <c r="XK280" i="17"/>
  <c r="XK504" i="17"/>
  <c r="XK328" i="17"/>
  <c r="XK387" i="17"/>
  <c r="XK788" i="17"/>
  <c r="XK381" i="17"/>
  <c r="XK762" i="17"/>
  <c r="XK568" i="17"/>
  <c r="XK384" i="17"/>
  <c r="XK240" i="17"/>
  <c r="XK633" i="17"/>
  <c r="XK663" i="17"/>
  <c r="XK377" i="17"/>
  <c r="XK177" i="17"/>
  <c r="XK421" i="17"/>
  <c r="XK174" i="17"/>
  <c r="XK298" i="17"/>
  <c r="XK719" i="17"/>
  <c r="XK903" i="17"/>
  <c r="XK516" i="17"/>
  <c r="XK64" i="17"/>
  <c r="XK489" i="17"/>
  <c r="XK503" i="17"/>
  <c r="XK320" i="17"/>
  <c r="XK659" i="17"/>
  <c r="XK259" i="17"/>
  <c r="XK587" i="17"/>
  <c r="XK586" i="17"/>
  <c r="XK664" i="17"/>
  <c r="XK191" i="17"/>
  <c r="XK609" i="17"/>
  <c r="XK999" i="17"/>
  <c r="XK106" i="17"/>
  <c r="XK454" i="17"/>
  <c r="XK325" i="17"/>
  <c r="XK129" i="17"/>
  <c r="XK535" i="17"/>
  <c r="XK357" i="17"/>
  <c r="XK54" i="17"/>
  <c r="XK694" i="17"/>
  <c r="XK701" i="17"/>
  <c r="XK618" i="17"/>
  <c r="XK229" i="17"/>
  <c r="XK250" i="17"/>
  <c r="XK922" i="17"/>
  <c r="XK672" i="17"/>
  <c r="XK732" i="17"/>
  <c r="XK513" i="17"/>
  <c r="XK558" i="17"/>
  <c r="XK132" i="17"/>
  <c r="XK68" i="17"/>
  <c r="XK449" i="17"/>
  <c r="XK450" i="17"/>
  <c r="XK416" i="17"/>
  <c r="XK115" i="17"/>
  <c r="XK969" i="17"/>
  <c r="XK810" i="17"/>
  <c r="XK582" i="17"/>
  <c r="XK829" i="17"/>
  <c r="XK757" i="17"/>
  <c r="XK815" i="17"/>
  <c r="XK911" i="17"/>
  <c r="XK85" i="17"/>
  <c r="XK538" i="17"/>
  <c r="XK404" i="17"/>
  <c r="XK43" i="17"/>
  <c r="XK273" i="17"/>
  <c r="XK317" i="17"/>
  <c r="XK66" i="17"/>
  <c r="XK461" i="17"/>
  <c r="XK920" i="17"/>
  <c r="XK878" i="17"/>
  <c r="XK737" i="17"/>
  <c r="XK894" i="17"/>
  <c r="XK844" i="17"/>
  <c r="XK990" i="17"/>
  <c r="XK276" i="17"/>
  <c r="XK49" i="17"/>
  <c r="XK898" i="17"/>
  <c r="XK23" i="17"/>
  <c r="XK17" i="17"/>
  <c r="XK173" i="17"/>
  <c r="XK112" i="17"/>
  <c r="XK451" i="17"/>
  <c r="XK861" i="17"/>
  <c r="XK692" i="17"/>
  <c r="XK867" i="17"/>
  <c r="XK905" i="17"/>
  <c r="XK998" i="17"/>
  <c r="XK1007" i="17"/>
  <c r="XK673" i="17"/>
  <c r="XK580" i="17"/>
  <c r="XK506" i="17"/>
  <c r="XK444" i="17"/>
  <c r="XK355" i="17"/>
  <c r="XK247" i="17"/>
  <c r="XK287" i="17"/>
  <c r="XK315" i="17"/>
  <c r="XK442" i="17"/>
  <c r="XK746" i="17"/>
  <c r="XK973" i="17"/>
  <c r="XK855" i="17"/>
  <c r="XK603" i="17"/>
  <c r="XK927" i="17"/>
  <c r="XK536" i="17"/>
  <c r="XK803" i="17"/>
  <c r="XK816" i="17"/>
  <c r="XK497" i="17"/>
  <c r="XK142" i="17"/>
  <c r="XK32" i="17"/>
  <c r="XK20" i="17"/>
  <c r="XK316" i="17"/>
  <c r="XK56" i="17"/>
  <c r="XK352" i="17"/>
  <c r="XK677" i="17"/>
  <c r="XK800" i="17"/>
  <c r="XK750" i="17"/>
  <c r="XK107" i="17"/>
  <c r="XK709" i="17"/>
  <c r="XK834" i="17"/>
  <c r="XK914" i="17"/>
  <c r="XK687" i="17"/>
  <c r="XK946" i="17"/>
  <c r="XK201" i="17"/>
  <c r="XK431" i="17"/>
  <c r="XK220" i="17"/>
  <c r="XK251" i="17"/>
  <c r="XK309" i="17"/>
  <c r="XK405" i="17"/>
  <c r="XK291" i="17"/>
  <c r="XK879" i="17"/>
  <c r="XK113" i="17"/>
  <c r="XK608" i="17"/>
  <c r="XK833" i="17"/>
  <c r="XK924" i="17"/>
  <c r="XK747" i="17"/>
  <c r="XK600" i="17"/>
  <c r="XK674" i="17"/>
  <c r="XK490" i="17"/>
  <c r="XK143" i="17"/>
  <c r="XK218" i="17"/>
  <c r="XK521" i="17"/>
  <c r="XK304" i="17"/>
  <c r="XK376" i="17"/>
  <c r="XK456" i="17"/>
  <c r="XK916" i="17"/>
  <c r="XK955" i="17"/>
  <c r="XK194" i="17"/>
  <c r="XK784" i="17"/>
  <c r="XK549" i="17"/>
  <c r="XK836" i="17"/>
  <c r="XK994" i="17"/>
  <c r="XK623" i="17"/>
  <c r="XK37" i="17"/>
  <c r="XK515" i="17"/>
  <c r="XK423" i="17"/>
  <c r="XK53" i="17"/>
  <c r="XK424" i="17"/>
  <c r="XK269" i="17"/>
  <c r="XK390" i="17"/>
  <c r="XK595" i="17"/>
  <c r="XK607" i="17"/>
  <c r="XK751" i="17"/>
  <c r="XK72" i="17"/>
  <c r="XK156" i="17"/>
  <c r="XK271" i="17"/>
  <c r="XK338" i="17"/>
  <c r="XK360" i="17"/>
  <c r="XK864" i="17"/>
  <c r="XK819" i="17"/>
  <c r="XK987" i="17"/>
  <c r="XK838" i="17"/>
  <c r="XK708" i="17"/>
  <c r="XK621" i="17"/>
  <c r="XK960" i="17"/>
  <c r="XK901" i="17"/>
  <c r="XK530" i="17"/>
  <c r="XK133" i="17"/>
  <c r="XK344" i="17"/>
  <c r="XK366" i="17"/>
  <c r="XK277" i="17"/>
  <c r="XK226" i="17"/>
  <c r="XK44" i="17"/>
  <c r="XK231" i="17"/>
  <c r="XK949" i="17"/>
  <c r="XK592" i="17"/>
  <c r="XK724" i="17"/>
  <c r="XK104" i="17"/>
  <c r="XK577" i="17"/>
  <c r="XK602" i="17"/>
  <c r="XK744" i="17"/>
  <c r="XK154" i="17"/>
  <c r="XK494" i="17"/>
  <c r="XK26" i="17"/>
  <c r="XK303" i="17"/>
  <c r="XK460" i="17"/>
  <c r="XK354" i="17"/>
  <c r="XK348" i="17"/>
  <c r="XK824" i="17"/>
  <c r="XK576" i="17"/>
  <c r="XK933" i="17"/>
  <c r="XK989" i="17"/>
  <c r="XK729" i="17"/>
  <c r="XK840" i="17"/>
  <c r="XK721" i="17"/>
  <c r="XK977" i="17"/>
  <c r="XK756" i="17"/>
  <c r="XK157" i="17"/>
  <c r="XK95" i="17"/>
  <c r="XK69" i="17"/>
  <c r="XK144" i="17"/>
  <c r="XK371" i="17"/>
  <c r="XK365" i="17"/>
  <c r="XK481" i="17"/>
  <c r="XK870" i="17"/>
  <c r="XK632" i="17"/>
  <c r="XK650" i="17"/>
  <c r="XK679" i="17"/>
  <c r="XK217" i="17"/>
  <c r="XK654" i="17"/>
  <c r="XK828" i="17"/>
  <c r="XK939" i="17"/>
  <c r="XK540" i="17"/>
  <c r="XK22" i="17"/>
  <c r="XK331" i="17"/>
  <c r="XK161" i="17"/>
  <c r="XK264" i="17"/>
  <c r="XK135" i="17"/>
  <c r="XK380" i="17"/>
  <c r="XK910" i="17"/>
  <c r="XK979" i="17"/>
  <c r="XK225" i="17"/>
  <c r="XK186" i="17"/>
  <c r="XK897" i="17"/>
  <c r="XK774" i="17"/>
  <c r="XK783" i="17"/>
  <c r="XK790" i="17"/>
  <c r="XK36" i="17"/>
  <c r="XK382" i="17"/>
  <c r="XK386" i="17"/>
  <c r="XK418" i="17"/>
  <c r="XK408" i="17"/>
  <c r="XK82" i="17"/>
  <c r="XK193" i="17"/>
  <c r="XK841" i="17"/>
  <c r="XK685" i="17"/>
  <c r="XK203" i="17"/>
  <c r="XK151" i="17"/>
  <c r="XK455" i="17"/>
  <c r="XK458" i="17"/>
  <c r="XK542" i="17"/>
  <c r="XK738" i="17"/>
  <c r="XK972" i="17"/>
  <c r="XK620" i="17"/>
  <c r="XK689" i="17"/>
  <c r="XK862" i="17"/>
  <c r="XK700" i="17"/>
  <c r="XK971" i="17"/>
  <c r="XK895" i="17"/>
  <c r="XK136" i="17"/>
  <c r="XK165" i="17"/>
  <c r="XK337" i="17"/>
  <c r="XK465" i="17"/>
  <c r="XK98" i="17"/>
  <c r="XK469" i="17"/>
  <c r="XK292" i="17"/>
  <c r="XK900" i="17"/>
  <c r="XK884" i="17"/>
  <c r="XK779" i="17"/>
  <c r="XK555" i="17"/>
  <c r="XK27" i="17"/>
  <c r="XK476" i="17"/>
  <c r="XK413" i="17"/>
  <c r="XK322" i="17"/>
  <c r="XK661" i="17"/>
  <c r="XK175" i="17"/>
  <c r="XK950" i="17"/>
  <c r="XK238" i="17"/>
  <c r="XK957" i="17"/>
  <c r="XK889" i="17"/>
  <c r="XK935" i="17"/>
  <c r="XK749" i="17"/>
  <c r="XK242" i="17"/>
  <c r="XK160" i="17"/>
  <c r="XK185" i="17"/>
  <c r="XK296" i="17"/>
  <c r="XK41" i="17"/>
  <c r="XK76" i="17"/>
  <c r="XK575" i="17"/>
  <c r="XK921" i="17"/>
  <c r="XK761" i="17"/>
  <c r="XK248" i="17"/>
  <c r="XK611" i="17"/>
  <c r="XK995" i="17"/>
  <c r="XK852" i="17"/>
  <c r="XK501" i="17"/>
  <c r="XK509" i="17"/>
  <c r="XK235" i="17"/>
  <c r="XK79" i="17"/>
  <c r="XK453" i="17"/>
  <c r="XK313" i="17"/>
  <c r="XK343" i="17"/>
  <c r="XK50" i="17"/>
  <c r="XK345" i="17"/>
  <c r="XK805" i="17"/>
  <c r="XK928" i="17"/>
  <c r="XK119" i="17"/>
  <c r="XK831" i="17"/>
  <c r="XK691" i="17"/>
  <c r="XK804" i="17"/>
  <c r="XK875" i="17"/>
  <c r="XK1000" i="17"/>
  <c r="XK545" i="17"/>
  <c r="XK126" i="17"/>
  <c r="XK528" i="17"/>
  <c r="XK474" i="17"/>
  <c r="XK279" i="17"/>
  <c r="XK286" i="17"/>
  <c r="XK87" i="17"/>
  <c r="XK886" i="17"/>
  <c r="XK678" i="17"/>
  <c r="XK959" i="17"/>
  <c r="XK880" i="17"/>
  <c r="XK74" i="17"/>
  <c r="XK643" i="17"/>
  <c r="XK778" i="17"/>
  <c r="XK655" i="17"/>
  <c r="XK675" i="17"/>
  <c r="XK1008" i="17"/>
  <c r="XK534" i="17"/>
  <c r="XK249" i="17"/>
  <c r="XK367" i="17"/>
  <c r="XK289" i="17"/>
  <c r="XK262" i="17"/>
  <c r="XK657" i="17"/>
  <c r="XK792" i="17"/>
  <c r="XK681" i="17"/>
  <c r="XK670" i="17"/>
  <c r="XK962" i="17"/>
  <c r="XK869" i="17"/>
  <c r="XK593" i="17"/>
  <c r="XK553" i="17"/>
  <c r="XK526" i="17"/>
  <c r="XK16" i="17"/>
  <c r="XK567" i="17"/>
  <c r="XK164" i="17"/>
  <c r="XK333" i="17"/>
  <c r="XK288" i="17"/>
  <c r="XK727" i="17"/>
  <c r="XK735" i="17"/>
  <c r="XK254" i="17"/>
  <c r="XK818" i="17"/>
  <c r="XK680" i="17"/>
  <c r="XK883" i="17"/>
  <c r="XK807" i="17"/>
  <c r="XK776" i="17"/>
  <c r="XK753" i="17"/>
  <c r="XK206" i="17"/>
  <c r="XK543" i="17"/>
  <c r="XK83" i="17"/>
  <c r="XK216" i="17"/>
  <c r="XK101" i="17"/>
  <c r="XK228" i="17"/>
  <c r="XK94" i="17"/>
  <c r="XK138" i="17"/>
  <c r="XK648" i="17"/>
  <c r="XK873" i="17"/>
  <c r="XK227" i="17"/>
  <c r="XK200" i="17"/>
  <c r="XK224" i="17"/>
  <c r="XK63" i="17"/>
  <c r="XK919" i="17"/>
  <c r="XK556" i="17"/>
  <c r="XK77" i="17"/>
  <c r="XK477" i="17"/>
  <c r="XK187" i="17"/>
  <c r="XK55" i="17"/>
  <c r="XK299" i="17"/>
  <c r="XK141" i="17"/>
  <c r="XK613" i="17"/>
  <c r="XK168" i="17"/>
  <c r="XK787" i="17"/>
  <c r="XK625" i="17"/>
  <c r="XK765" i="17"/>
  <c r="XK996" i="17"/>
  <c r="XK856" i="17"/>
  <c r="XK981" i="17"/>
  <c r="XK252" i="17"/>
  <c r="XK34" i="17"/>
  <c r="XK495" i="17"/>
  <c r="XK447" i="17"/>
  <c r="XK332" i="17"/>
  <c r="XK25" i="17"/>
  <c r="XK437" i="17"/>
  <c r="XK372" i="17"/>
  <c r="XK904" i="17"/>
  <c r="XK571" i="17"/>
  <c r="XK991" i="17"/>
  <c r="XK965" i="17"/>
  <c r="XK697" i="17"/>
  <c r="XK1006" i="17"/>
  <c r="XK906" i="17"/>
  <c r="XK617" i="17"/>
  <c r="XK234" i="17"/>
  <c r="XK393" i="17"/>
  <c r="XK33" i="17"/>
  <c r="XK265" i="17"/>
  <c r="XK330" i="17"/>
  <c r="XK466" i="17"/>
  <c r="XK294" i="17"/>
  <c r="XK583" i="17"/>
  <c r="XK925" i="17"/>
  <c r="XK851" i="17"/>
  <c r="XK375" i="17"/>
  <c r="XK463" i="17"/>
  <c r="XK267" i="17"/>
  <c r="XK293" i="17"/>
  <c r="XK284" i="17"/>
  <c r="XK830" i="17"/>
  <c r="XK11" i="17"/>
  <c r="XK624" i="17"/>
  <c r="XK544" i="17"/>
  <c r="XK533" i="17"/>
  <c r="XK715" i="17"/>
  <c r="XK588" i="17"/>
  <c r="XK564" i="17"/>
  <c r="XK550" i="17"/>
  <c r="XK493" i="17"/>
  <c r="XK172" i="17"/>
  <c r="XK420" i="17"/>
  <c r="XK152" i="17"/>
  <c r="XK507" i="17"/>
  <c r="XK110" i="17"/>
  <c r="XK236" i="17"/>
  <c r="XK716" i="17"/>
  <c r="XK780" i="17"/>
  <c r="XK806" i="17"/>
  <c r="XK260" i="17"/>
  <c r="XK502" i="17"/>
  <c r="XK821" i="17"/>
  <c r="XK606" i="17"/>
  <c r="XK923" i="17"/>
  <c r="XK527" i="17"/>
  <c r="XK351" i="17"/>
  <c r="XK45" i="17"/>
  <c r="XK258" i="17"/>
  <c r="XK590" i="17"/>
  <c r="XK696" i="17"/>
  <c r="XK525" i="17"/>
  <c r="XK301" i="17"/>
  <c r="XK759" i="17"/>
  <c r="XK993" i="17"/>
  <c r="XK798" i="17"/>
  <c r="XK158" i="17"/>
  <c r="XK111" i="17"/>
  <c r="XK99" i="17"/>
  <c r="XK452" i="17"/>
  <c r="XK349" i="17"/>
  <c r="XK134" i="17"/>
  <c r="XK958" i="17"/>
  <c r="XK912" i="17"/>
  <c r="XK214" i="17"/>
  <c r="XK771" i="17"/>
  <c r="XK726" i="17"/>
  <c r="XK117" i="17"/>
  <c r="XK130" i="17"/>
  <c r="XK395" i="17"/>
  <c r="XK28" i="17"/>
  <c r="XK859" i="17"/>
  <c r="XK627" i="17"/>
  <c r="XK256" i="17"/>
  <c r="XK601" i="17"/>
  <c r="XK909" i="17"/>
  <c r="XK978" i="17"/>
  <c r="XK944" i="17"/>
  <c r="XK926" i="17"/>
  <c r="XK529" i="17"/>
  <c r="XK462" i="17"/>
  <c r="XK42" i="17"/>
  <c r="XK411" i="17"/>
  <c r="XK383" i="17"/>
  <c r="XK24" i="17"/>
  <c r="XK326" i="17"/>
  <c r="XK948" i="17"/>
  <c r="XK622" i="17"/>
  <c r="XK837" i="17"/>
  <c r="XK671" i="17"/>
  <c r="XK572" i="17"/>
  <c r="XK128" i="17"/>
  <c r="XK986" i="17"/>
  <c r="XK952" i="17"/>
  <c r="XK537" i="17"/>
  <c r="XK438" i="17"/>
  <c r="XK65" i="17"/>
  <c r="XK363" i="17"/>
  <c r="XK412" i="17"/>
  <c r="XK270" i="17"/>
  <c r="XK539" i="17"/>
  <c r="XK872" i="17"/>
  <c r="XK813" i="17"/>
  <c r="XK434" i="17"/>
  <c r="XK846" i="17"/>
  <c r="XK734" i="17"/>
  <c r="XK594" i="17"/>
  <c r="XK559" i="17"/>
  <c r="XK459" i="17"/>
  <c r="XK676" i="17"/>
  <c r="XK652" i="17"/>
  <c r="XK802" i="17"/>
  <c r="XK202" i="17"/>
  <c r="XK59" i="17"/>
  <c r="XK400" i="17"/>
  <c r="XK1002" i="17"/>
  <c r="XK980" i="17"/>
  <c r="XK891" i="17"/>
  <c r="XK223" i="17"/>
  <c r="XK162" i="17"/>
  <c r="XK467" i="17"/>
  <c r="XK321" i="17"/>
  <c r="XK373" i="17"/>
  <c r="XK669" i="17"/>
  <c r="XK604" i="17"/>
  <c r="XK931" i="17"/>
  <c r="XK581" i="17"/>
  <c r="XK822" i="17"/>
  <c r="XK524" i="17"/>
  <c r="XK551" i="17"/>
  <c r="XK14" i="17"/>
  <c r="XK222" i="17"/>
  <c r="XK118" i="17"/>
  <c r="XK612" i="17"/>
  <c r="XK893" i="17"/>
  <c r="XK881" i="17"/>
  <c r="XK713" i="17"/>
  <c r="XK707" i="17"/>
  <c r="XK1001" i="17"/>
  <c r="XK954" i="17"/>
  <c r="XK860" i="17"/>
  <c r="XK199" i="17"/>
  <c r="XK88" i="17"/>
  <c r="XK139" i="17"/>
  <c r="XK428" i="17"/>
  <c r="XK263" i="17"/>
  <c r="XK359" i="17"/>
  <c r="XK67" i="17"/>
  <c r="XK740" i="17"/>
  <c r="XK766" i="17"/>
  <c r="XK566" i="17"/>
  <c r="XK196" i="17"/>
  <c r="XK667" i="17"/>
  <c r="XK808" i="17"/>
  <c r="XK702" i="17"/>
  <c r="XK772" i="17"/>
  <c r="XK105" i="17"/>
  <c r="XK60" i="17"/>
  <c r="XK213" i="17"/>
  <c r="XK394" i="17"/>
  <c r="XK39" i="17"/>
  <c r="XK514" i="17"/>
  <c r="XK108" i="17"/>
  <c r="XK857" i="17"/>
  <c r="XK668" i="17"/>
  <c r="XK353" i="17"/>
  <c r="XK754" i="17"/>
  <c r="XK974" i="17"/>
  <c r="XK718" i="17"/>
  <c r="XK397" i="17"/>
  <c r="XK334" i="17"/>
  <c r="XK646" i="17"/>
  <c r="XK745" i="17"/>
  <c r="XK190" i="17"/>
  <c r="XK492" i="17"/>
  <c r="XK114" i="17"/>
  <c r="XK274" i="17"/>
  <c r="XK578" i="17"/>
  <c r="XK882" i="17"/>
  <c r="XK699" i="17"/>
  <c r="XK221" i="17"/>
  <c r="XK244" i="17"/>
  <c r="XK470" i="17"/>
  <c r="XK46" i="17"/>
  <c r="XK399" i="17"/>
  <c r="XK918" i="17"/>
  <c r="XK885" i="17"/>
  <c r="XK865" i="17"/>
  <c r="XK866" i="17"/>
  <c r="XK848" i="17"/>
  <c r="XK232" i="17"/>
  <c r="XK211" i="17"/>
  <c r="XK426" i="17"/>
  <c r="XK546" i="17"/>
  <c r="XK510" i="17"/>
  <c r="XK704" i="17"/>
  <c r="XK649" i="17"/>
  <c r="XK181" i="17"/>
  <c r="XK163" i="17"/>
  <c r="XK93" i="17"/>
  <c r="XK628" i="17"/>
  <c r="XK569" i="17"/>
  <c r="XK605" i="17"/>
  <c r="XK548" i="17"/>
  <c r="XK518" i="17"/>
  <c r="XK392" i="17"/>
  <c r="XK30" i="17"/>
  <c r="XK335" i="17"/>
  <c r="XK150" i="17"/>
  <c r="XK419" i="17"/>
  <c r="XK565" i="17"/>
  <c r="XK968" i="17"/>
  <c r="XK683" i="17"/>
  <c r="XK233" i="17"/>
  <c r="XK858" i="17"/>
  <c r="XK847" i="17"/>
  <c r="XK722" i="17"/>
  <c r="XK823" i="17"/>
  <c r="XK170" i="17"/>
  <c r="XK385" i="17"/>
  <c r="XK58" i="17"/>
  <c r="XK401" i="17"/>
  <c r="XK71" i="17"/>
  <c r="XK282" i="17"/>
  <c r="XK169" i="17"/>
  <c r="XK479" i="17"/>
  <c r="XK197" i="17"/>
  <c r="XK272" i="17"/>
  <c r="XK976" i="17"/>
  <c r="XK520" i="17"/>
  <c r="XK512" i="17"/>
  <c r="XK483" i="17"/>
  <c r="XK362" i="17"/>
  <c r="XK639" i="17"/>
  <c r="XK839" i="17"/>
  <c r="XK171" i="17"/>
  <c r="XK122" i="17"/>
  <c r="XK398" i="17"/>
  <c r="XK486" i="17"/>
  <c r="XK814" i="17"/>
  <c r="XK89" i="17"/>
  <c r="XK517" i="17"/>
  <c r="XK561" i="17"/>
  <c r="XK47" i="17"/>
  <c r="XK417" i="17"/>
  <c r="XK307" i="17"/>
  <c r="XK340" i="17"/>
  <c r="XK642" i="17"/>
  <c r="XK598" i="17"/>
  <c r="XK210" i="17"/>
  <c r="XK801" i="17"/>
  <c r="XK720" i="17"/>
  <c r="XK562" i="17"/>
  <c r="XK552" i="17"/>
  <c r="XK295" i="17"/>
  <c r="XK314" i="17"/>
  <c r="XK29" i="17"/>
  <c r="XK636" i="17"/>
  <c r="XK573" i="17"/>
  <c r="XK951" i="17"/>
  <c r="XK629" i="17"/>
  <c r="XK658" i="17"/>
  <c r="XK791" i="17"/>
  <c r="XK651" i="17"/>
  <c r="XK647" i="17"/>
  <c r="XK498" i="17"/>
  <c r="XK209" i="17"/>
  <c r="XK496" i="17"/>
  <c r="XK409" i="17"/>
  <c r="XK403" i="17"/>
  <c r="XK370" i="17"/>
  <c r="XK308" i="17"/>
  <c r="XK932" i="17"/>
  <c r="XK140" i="17"/>
  <c r="XK615" i="17"/>
  <c r="XK854" i="17"/>
  <c r="XK686" i="17"/>
  <c r="XK208" i="17"/>
  <c r="XK941" i="17"/>
  <c r="XK616" i="17"/>
  <c r="XK159" i="17"/>
  <c r="XK388" i="17"/>
  <c r="XK123" i="17"/>
  <c r="XK305" i="17"/>
  <c r="XK439" i="17"/>
  <c r="XK306" i="17"/>
  <c r="XK478" i="17"/>
  <c r="XK179" i="17"/>
  <c r="XK358" i="17"/>
  <c r="XK717" i="17"/>
  <c r="XK825" i="17"/>
  <c r="XK121" i="17"/>
  <c r="XK146" i="17"/>
  <c r="XK433" i="17"/>
  <c r="XK641" i="17"/>
  <c r="XK205" i="17"/>
  <c r="XK943" i="17"/>
  <c r="XK523" i="17"/>
  <c r="XK215" i="17"/>
  <c r="XK471" i="17"/>
  <c r="XK782" i="17"/>
  <c r="XK915" i="17"/>
  <c r="XK723" i="17"/>
  <c r="XK92" i="17"/>
  <c r="XK31" i="17"/>
  <c r="XK414" i="17"/>
  <c r="XK302" i="17"/>
  <c r="XK329" i="17"/>
  <c r="XK888" i="17"/>
  <c r="XK929" i="17"/>
  <c r="XK379" i="17"/>
  <c r="XK811" i="17"/>
  <c r="XK415" i="17"/>
  <c r="XK984" i="17"/>
  <c r="XK596" i="17"/>
  <c r="XK35" i="17"/>
  <c r="XK297" i="17"/>
  <c r="XK18" i="17"/>
  <c r="XK902" i="17"/>
  <c r="XK212" i="17"/>
  <c r="XK640" i="17"/>
  <c r="XK261" i="17"/>
  <c r="XK21" i="17"/>
  <c r="XK430" i="17"/>
  <c r="XK849" i="17"/>
  <c r="XK785" i="17"/>
  <c r="XK799" i="17"/>
  <c r="XK508" i="17"/>
  <c r="XK148" i="17"/>
  <c r="XK145" i="17"/>
  <c r="XK278" i="17"/>
  <c r="XK13" i="17"/>
  <c r="XK155" i="17"/>
  <c r="XK892" i="17"/>
  <c r="XK970" i="17"/>
  <c r="XK953" i="17"/>
  <c r="XK936" i="17"/>
  <c r="XK73" i="17"/>
  <c r="XK448" i="17"/>
  <c r="XK183" i="17"/>
  <c r="XK440" i="17"/>
  <c r="XK635" i="17"/>
  <c r="XK942" i="17"/>
  <c r="XK703" i="17"/>
  <c r="XK763" i="17"/>
  <c r="XK758" i="17"/>
  <c r="XK899" i="17"/>
  <c r="XK1009" i="17"/>
  <c r="XK653" i="17"/>
  <c r="XK835" i="17"/>
  <c r="XK237" i="17"/>
  <c r="XK427" i="17"/>
  <c r="XK52" i="17"/>
  <c r="XK311" i="17"/>
  <c r="XK283" i="17"/>
  <c r="XK19" i="17"/>
  <c r="XK796" i="17"/>
  <c r="XK964" i="17"/>
  <c r="XK853" i="17"/>
  <c r="XK710" i="17"/>
  <c r="XK748" i="17"/>
  <c r="XK188" i="17"/>
  <c r="XK698" i="17"/>
  <c r="XK116" i="17"/>
  <c r="XK1003" i="17"/>
  <c r="XK91" i="17"/>
  <c r="XK519" i="17"/>
  <c r="XK86" i="17"/>
  <c r="XK441" i="17"/>
  <c r="XK435" i="17"/>
  <c r="XK429" i="17"/>
  <c r="XK488" i="17"/>
  <c r="XK730" i="17"/>
  <c r="XK820" i="17"/>
  <c r="XK945" i="17"/>
  <c r="XK634" i="17"/>
  <c r="XK547" i="17"/>
  <c r="XK312" i="17"/>
  <c r="XK475" i="17"/>
  <c r="XK982" i="17"/>
  <c r="XK153" i="17"/>
  <c r="XK712" i="17"/>
  <c r="XK396" i="17"/>
  <c r="XK480" i="17"/>
  <c r="XK584" i="17"/>
  <c r="XK557" i="17"/>
  <c r="XK198" i="17"/>
  <c r="XK817" i="17"/>
  <c r="XK554" i="17"/>
  <c r="XK246" i="17"/>
  <c r="XK473" i="17"/>
  <c r="XK310" i="17"/>
  <c r="XK741" i="17"/>
  <c r="XK693" i="17"/>
  <c r="XK983" i="17"/>
  <c r="XK219" i="17"/>
  <c r="XK868" i="17"/>
  <c r="XK560" i="17"/>
  <c r="XK167" i="17"/>
  <c r="XK102" i="17"/>
  <c r="XK336" i="17"/>
  <c r="XK57" i="17"/>
  <c r="XK96" i="17"/>
  <c r="XK257" i="17"/>
  <c r="XK644" i="17"/>
  <c r="XK789" i="17"/>
  <c r="XK797" i="17"/>
  <c r="XK147" i="17"/>
  <c r="XK656" i="17"/>
  <c r="XK877" i="17"/>
  <c r="XK871" i="17"/>
  <c r="XK499" i="17"/>
  <c r="XK511" i="17"/>
  <c r="XK374" i="17"/>
  <c r="XK364" i="17"/>
  <c r="XK341" i="17"/>
  <c r="XK389" i="17"/>
  <c r="XK826" i="17"/>
  <c r="XK48" i="17"/>
  <c r="XK752" i="17"/>
  <c r="XK832" i="17"/>
  <c r="XK241" i="17"/>
  <c r="XK739" i="17"/>
  <c r="XK725" i="17"/>
  <c r="XK714" i="17"/>
  <c r="XK767" i="17"/>
  <c r="XK531" i="17"/>
  <c r="XK443" i="17"/>
  <c r="XK281" i="17"/>
  <c r="XK253" i="17"/>
  <c r="XK275" i="17"/>
  <c r="XK51" i="17"/>
  <c r="XK446" i="17"/>
  <c r="XK149" i="17"/>
  <c r="XK666" i="17"/>
  <c r="XK688" i="17"/>
  <c r="XK40" i="17"/>
  <c r="XK127" i="17"/>
  <c r="XK795" i="17"/>
  <c r="XK913" i="17"/>
  <c r="XK346" i="17"/>
  <c r="XK599" i="17"/>
  <c r="XK75" i="17"/>
  <c r="XK975" i="17"/>
  <c r="XK62" i="17"/>
  <c r="XK464" i="17"/>
  <c r="XK15" i="17"/>
  <c r="XK245" i="17"/>
  <c r="XK662" i="17"/>
  <c r="XK189" i="17"/>
  <c r="XK81" i="17"/>
  <c r="XK934" i="17"/>
  <c r="XK764" i="17"/>
  <c r="XK485" i="17"/>
  <c r="XK579" i="17"/>
  <c r="XK570" i="17"/>
  <c r="XK631" i="17"/>
  <c r="XK230" i="17"/>
  <c r="XK410" i="17"/>
  <c r="XK695" i="17"/>
  <c r="XK743" i="17"/>
  <c r="XK619" i="17"/>
  <c r="XK850" i="17"/>
  <c r="XK770" i="17"/>
  <c r="XK887" i="17"/>
  <c r="XK890" i="17"/>
  <c r="XK422" i="17"/>
  <c r="XK342" i="17"/>
  <c r="XK532" i="17"/>
  <c r="XK339" i="17"/>
  <c r="XK90" i="17"/>
  <c r="XK876" i="17"/>
  <c r="XK937" i="17"/>
  <c r="XK125" i="17"/>
  <c r="XK938" i="17"/>
  <c r="XK425" i="17"/>
  <c r="XK768" i="17"/>
  <c r="XK988" i="17"/>
  <c r="XK100" i="17"/>
  <c r="XK736" i="17"/>
  <c r="XK407" i="17"/>
  <c r="XK956" i="17"/>
  <c r="XK350" i="17"/>
  <c r="XK690" i="17"/>
  <c r="XK773" i="17"/>
  <c r="XK402" i="17"/>
  <c r="XK432" i="17"/>
  <c r="XK369" i="17"/>
  <c r="XK522" i="17"/>
  <c r="XK166" i="17"/>
  <c r="XK992" i="17"/>
  <c r="XK917" i="17"/>
  <c r="XK809" i="17"/>
  <c r="XK967" i="17"/>
  <c r="XK907" i="17"/>
  <c r="XK645" i="17"/>
  <c r="XK97" i="17"/>
  <c r="XK324" i="17"/>
  <c r="XK637" i="17"/>
  <c r="XK630" i="17"/>
  <c r="XK103" i="17"/>
  <c r="XK80" i="17"/>
  <c r="XK323" i="17"/>
  <c r="XK84" i="17"/>
  <c r="XK239" i="17"/>
  <c r="XK131" i="17"/>
  <c r="XK827" i="17"/>
  <c r="XK180" i="17"/>
  <c r="XK541" i="17"/>
  <c r="XK638" i="17"/>
  <c r="XK733" i="17"/>
  <c r="XK961" i="17"/>
  <c r="XK781" i="17"/>
  <c r="XK70" i="17"/>
  <c r="XK491" i="17"/>
  <c r="XK176" i="17"/>
  <c r="XK812" i="17"/>
  <c r="XK591" i="17"/>
  <c r="XK665" i="17"/>
  <c r="XK786" i="17"/>
  <c r="XK793" i="17"/>
  <c r="XK997" i="17"/>
  <c r="XK268" i="17"/>
  <c r="XK777" i="17"/>
  <c r="XK842" i="17"/>
  <c r="XK947" i="17"/>
  <c r="XK985" i="17"/>
  <c r="XK930" i="17"/>
  <c r="XK731" i="17"/>
  <c r="XK78" i="17"/>
  <c r="XK843" i="17"/>
  <c r="XK755" i="17"/>
  <c r="XK195" i="17"/>
  <c r="XK775" i="17"/>
  <c r="XK614" i="17"/>
  <c r="XK12" i="17"/>
  <c r="XK38" i="17"/>
  <c r="XK436" i="17"/>
  <c r="XK266" i="17"/>
  <c r="XK327" i="17"/>
  <c r="XK356" i="17"/>
  <c r="XK361" i="17"/>
  <c r="XK300" i="17"/>
  <c r="XK406" i="17"/>
  <c r="XK124" i="17"/>
  <c r="XK482" i="17"/>
  <c r="WG5" i="17"/>
  <c r="WG8" i="17"/>
  <c r="WG7" i="17"/>
  <c r="WG6" i="17"/>
  <c r="BB672" i="14"/>
  <c r="BC625" i="14"/>
  <c r="BC672" i="14"/>
  <c r="BC648" i="14"/>
  <c r="UC10" i="17"/>
  <c r="RZ10" i="17"/>
  <c r="PW10" i="17"/>
  <c r="WH8" i="17"/>
  <c r="WH5" i="17"/>
  <c r="WH7" i="17"/>
  <c r="WH6" i="17"/>
  <c r="BD672" i="14"/>
  <c r="BE876" i="14"/>
  <c r="BD648" i="14"/>
  <c r="UD10" i="17"/>
  <c r="SA10" i="17"/>
  <c r="PX10" i="17"/>
  <c r="WI6" i="17"/>
  <c r="WI8" i="17"/>
  <c r="WI5" i="17"/>
  <c r="WI7" i="17"/>
  <c r="BD625" i="14"/>
  <c r="BF876" i="14"/>
  <c r="BG876" i="14"/>
  <c r="BE625" i="14"/>
  <c r="BE672" i="14"/>
  <c r="BE648" i="14"/>
  <c r="UE10" i="17"/>
  <c r="SB10" i="17"/>
  <c r="PY10" i="17"/>
  <c r="WJ8" i="17"/>
  <c r="WJ7" i="17"/>
  <c r="WJ6" i="17"/>
  <c r="WJ5" i="17"/>
  <c r="BF625" i="14"/>
  <c r="BF648" i="14"/>
  <c r="BF672" i="14"/>
  <c r="UF10" i="17"/>
  <c r="SC10" i="17"/>
  <c r="PZ10" i="17"/>
  <c r="WK8" i="17"/>
  <c r="WK7" i="17"/>
  <c r="WK6" i="17"/>
  <c r="WK5" i="17"/>
  <c r="BH876" i="14"/>
  <c r="UG10" i="17"/>
  <c r="SD10" i="17"/>
  <c r="QA10" i="17"/>
  <c r="WL6" i="17"/>
  <c r="WL5" i="17"/>
  <c r="WL8" i="17"/>
  <c r="WL7" i="17"/>
  <c r="BG625" i="14"/>
  <c r="BG648" i="14"/>
  <c r="BG672" i="14"/>
  <c r="BI876" i="14"/>
  <c r="BJ876" i="14"/>
  <c r="BH648" i="14"/>
  <c r="BH625" i="14"/>
  <c r="BH672" i="14"/>
  <c r="UH10" i="17"/>
  <c r="SE10" i="17"/>
  <c r="QB10" i="17"/>
  <c r="WM6" i="17"/>
  <c r="WM8" i="17"/>
  <c r="WM5" i="17"/>
  <c r="WM7" i="17"/>
  <c r="BI648" i="14"/>
  <c r="BI672" i="14"/>
  <c r="BI625" i="14"/>
  <c r="UI10" i="17"/>
  <c r="SF10" i="17"/>
  <c r="QC10" i="17"/>
  <c r="WN7" i="17"/>
  <c r="WN6" i="17"/>
  <c r="WN5" i="17"/>
  <c r="WN8" i="17"/>
  <c r="BJ625" i="14"/>
  <c r="BJ672" i="14"/>
  <c r="BK876" i="14"/>
  <c r="BJ648" i="14"/>
  <c r="UJ10" i="17"/>
  <c r="SG10" i="17"/>
  <c r="QD10" i="17"/>
  <c r="WO5" i="17"/>
  <c r="WO8" i="17"/>
  <c r="WO7" i="17"/>
  <c r="WO6" i="17"/>
  <c r="BL876" i="14"/>
  <c r="BM876" i="14"/>
  <c r="BK648" i="14"/>
  <c r="BK672" i="14"/>
  <c r="BK625" i="14"/>
  <c r="UK10" i="17"/>
  <c r="SH10" i="17"/>
  <c r="QE10" i="17"/>
  <c r="WP8" i="17"/>
  <c r="WP5" i="17"/>
  <c r="WP7" i="17"/>
  <c r="WP6" i="17"/>
  <c r="BN876" i="14"/>
  <c r="BL648" i="14"/>
  <c r="BL625" i="14"/>
  <c r="BL672" i="14"/>
  <c r="UL10" i="17"/>
  <c r="SI10" i="17"/>
  <c r="QF10" i="17"/>
  <c r="WQ6" i="17"/>
  <c r="WQ8" i="17"/>
  <c r="WQ5" i="17"/>
  <c r="WQ7" i="17"/>
  <c r="BO876" i="14"/>
  <c r="BM672" i="14"/>
  <c r="UM10" i="17"/>
  <c r="SJ10" i="17"/>
  <c r="QG10" i="17"/>
  <c r="WR8" i="17"/>
  <c r="WR7" i="17"/>
  <c r="WR6" i="17"/>
  <c r="WR5" i="17"/>
  <c r="BM625" i="14"/>
  <c r="BM648" i="14"/>
  <c r="BN625" i="14"/>
  <c r="BN648" i="14"/>
  <c r="UN10" i="17"/>
  <c r="SK10" i="17"/>
  <c r="QH10" i="17"/>
  <c r="WS8" i="17"/>
  <c r="WS7" i="17"/>
  <c r="WS6" i="17"/>
  <c r="WS5" i="17"/>
  <c r="BO625" i="14"/>
  <c r="BO672" i="14"/>
  <c r="BN672" i="14"/>
  <c r="BP876" i="14"/>
  <c r="BQ876" i="14"/>
  <c r="UO10" i="17"/>
  <c r="SL10" i="17"/>
  <c r="QI10" i="17"/>
  <c r="WT6" i="17"/>
  <c r="WT5" i="17"/>
  <c r="WT8" i="17"/>
  <c r="WT7" i="17"/>
  <c r="BO648" i="14"/>
  <c r="BP648" i="14"/>
  <c r="BP672" i="14"/>
  <c r="BP625" i="14"/>
  <c r="UP10" i="17"/>
  <c r="SM10" i="17"/>
  <c r="QJ10" i="17"/>
  <c r="WU6" i="17"/>
  <c r="WU8" i="17"/>
  <c r="WU5" i="17"/>
  <c r="WU7" i="17"/>
  <c r="BR876" i="14"/>
  <c r="BS876" i="14"/>
  <c r="BQ648" i="14"/>
  <c r="BQ672" i="14"/>
  <c r="BQ625" i="14"/>
  <c r="UQ10" i="17"/>
  <c r="SN10" i="17"/>
  <c r="QK10" i="17"/>
  <c r="WV7" i="17"/>
  <c r="WV6" i="17"/>
  <c r="WV5" i="17"/>
  <c r="WV8" i="17"/>
  <c r="BT876" i="14"/>
  <c r="BT877" i="14"/>
  <c r="BT878" i="14"/>
  <c r="BT836" i="14"/>
  <c r="BR648" i="14"/>
  <c r="BR625" i="14"/>
  <c r="BR672" i="14"/>
  <c r="UR10" i="17"/>
  <c r="SO10" i="17"/>
  <c r="QL10" i="17"/>
  <c r="WW5" i="17"/>
  <c r="WW8" i="17"/>
  <c r="WW7" i="17"/>
  <c r="WW6" i="17"/>
  <c r="BT907" i="14"/>
  <c r="BT908" i="14"/>
  <c r="BT870" i="14"/>
  <c r="BT871" i="14"/>
  <c r="BT872" i="14"/>
  <c r="BT830" i="14"/>
  <c r="BT735" i="14"/>
  <c r="BT869" i="14"/>
  <c r="BT833" i="14"/>
  <c r="BT857" i="14"/>
  <c r="BT447" i="14"/>
  <c r="BT845" i="14"/>
  <c r="BT351" i="14"/>
  <c r="BT839" i="14"/>
  <c r="BT736" i="14"/>
  <c r="BT934" i="14"/>
  <c r="BS625" i="14"/>
  <c r="BS672" i="14"/>
  <c r="BT733" i="14"/>
  <c r="BT818" i="14"/>
  <c r="BT787" i="14"/>
  <c r="BT788" i="14"/>
  <c r="BT791" i="14"/>
  <c r="BT152" i="14"/>
  <c r="BS648" i="14"/>
  <c r="US10" i="17"/>
  <c r="SP10" i="17"/>
  <c r="QM10" i="17"/>
  <c r="WX8" i="17"/>
  <c r="WX5" i="17"/>
  <c r="WX7" i="17"/>
  <c r="WX6" i="17"/>
  <c r="BT928" i="14"/>
  <c r="BT860" i="14"/>
  <c r="BT958" i="14"/>
  <c r="BT863" i="14"/>
  <c r="BT851" i="14"/>
  <c r="BT378" i="14"/>
  <c r="BT885" i="14"/>
  <c r="BT886" i="14"/>
  <c r="BT842" i="14"/>
  <c r="BT737" i="14"/>
  <c r="BU885" i="14"/>
  <c r="BU886" i="14"/>
  <c r="BU842" i="14"/>
  <c r="BU940" i="14"/>
  <c r="BU351" i="14"/>
  <c r="BU839" i="14"/>
  <c r="BU869" i="14"/>
  <c r="BU833" i="14"/>
  <c r="BU857" i="14"/>
  <c r="BU876" i="14"/>
  <c r="BU877" i="14"/>
  <c r="BU878" i="14"/>
  <c r="BU836" i="14"/>
  <c r="BU736" i="14"/>
  <c r="BU870" i="14"/>
  <c r="BU871" i="14"/>
  <c r="BU872" i="14"/>
  <c r="BU830" i="14"/>
  <c r="BU735" i="14"/>
  <c r="BU447" i="14"/>
  <c r="BU907" i="14"/>
  <c r="BU860" i="14"/>
  <c r="BU845" i="14"/>
  <c r="BU152" i="14"/>
  <c r="BT652" i="14"/>
  <c r="BT629" i="14"/>
  <c r="BT676" i="14"/>
  <c r="BU788" i="14"/>
  <c r="BU787" i="14"/>
  <c r="BU791" i="14"/>
  <c r="BU733" i="14"/>
  <c r="BU818" i="14"/>
  <c r="BT648" i="14"/>
  <c r="BT649" i="14"/>
  <c r="BT654" i="14"/>
  <c r="BT75" i="14"/>
  <c r="BT625" i="14"/>
  <c r="BT626" i="14"/>
  <c r="BT631" i="14"/>
  <c r="BT74" i="14"/>
  <c r="BT672" i="14"/>
  <c r="BT673" i="14"/>
  <c r="BT678" i="14"/>
  <c r="BT76" i="14"/>
  <c r="UT10" i="17"/>
  <c r="SQ10" i="17"/>
  <c r="QN10" i="17"/>
  <c r="WY6" i="17"/>
  <c r="WY8" i="17"/>
  <c r="WY5" i="17"/>
  <c r="WY7" i="17"/>
  <c r="BT740" i="14"/>
  <c r="BU928" i="14"/>
  <c r="BU908" i="14"/>
  <c r="BV876" i="14"/>
  <c r="BV877" i="14"/>
  <c r="BV878" i="14"/>
  <c r="BV836" i="14"/>
  <c r="BV934" i="14"/>
  <c r="BT940" i="14"/>
  <c r="BV351" i="14"/>
  <c r="BV447" i="14"/>
  <c r="BV845" i="14"/>
  <c r="BU934" i="14"/>
  <c r="BV869" i="14"/>
  <c r="BV870" i="14"/>
  <c r="BV871" i="14"/>
  <c r="BV872" i="14"/>
  <c r="BV830" i="14"/>
  <c r="BV735" i="14"/>
  <c r="BV833" i="14"/>
  <c r="BV857" i="14"/>
  <c r="BV907" i="14"/>
  <c r="BV860" i="14"/>
  <c r="BU863" i="14"/>
  <c r="BU851" i="14"/>
  <c r="BV839" i="14"/>
  <c r="BW876" i="14"/>
  <c r="BW877" i="14"/>
  <c r="BW878" i="14"/>
  <c r="BW836" i="14"/>
  <c r="BU737" i="14"/>
  <c r="BU672" i="14"/>
  <c r="BU673" i="14"/>
  <c r="BU678" i="14"/>
  <c r="BU76" i="14"/>
  <c r="BV152" i="14"/>
  <c r="BU676" i="14"/>
  <c r="BU652" i="14"/>
  <c r="BU629" i="14"/>
  <c r="BU648" i="14"/>
  <c r="BU649" i="14"/>
  <c r="BU654" i="14"/>
  <c r="BU75" i="14"/>
  <c r="BV791" i="14"/>
  <c r="BV787" i="14"/>
  <c r="BV788" i="14"/>
  <c r="BV733" i="14"/>
  <c r="BV818" i="14"/>
  <c r="BW869" i="14"/>
  <c r="BW447" i="14"/>
  <c r="BW907" i="14"/>
  <c r="BW351" i="14"/>
  <c r="BW839" i="14"/>
  <c r="BW833" i="14"/>
  <c r="BW845" i="14"/>
  <c r="BW870" i="14"/>
  <c r="BW871" i="14"/>
  <c r="BW872" i="14"/>
  <c r="BW830" i="14"/>
  <c r="BU625" i="14"/>
  <c r="BU626" i="14"/>
  <c r="BU631" i="14"/>
  <c r="BU74" i="14"/>
  <c r="BV908" i="14"/>
  <c r="BU958" i="14"/>
  <c r="BU740" i="14"/>
  <c r="UU10" i="17"/>
  <c r="SR10" i="17"/>
  <c r="QO10" i="17"/>
  <c r="WZ8" i="17"/>
  <c r="WZ7" i="17"/>
  <c r="WZ6" i="17"/>
  <c r="WZ5" i="17"/>
  <c r="BV928" i="14"/>
  <c r="BV736" i="14"/>
  <c r="BV885" i="14"/>
  <c r="BV886" i="14"/>
  <c r="BV842" i="14"/>
  <c r="BV737" i="14"/>
  <c r="BW733" i="14"/>
  <c r="BW818" i="14"/>
  <c r="BV851" i="14"/>
  <c r="BV863" i="14"/>
  <c r="BU378" i="14"/>
  <c r="BW885" i="14"/>
  <c r="BW886" i="14"/>
  <c r="BW842" i="14"/>
  <c r="BW737" i="14"/>
  <c r="BV740" i="14"/>
  <c r="BV958" i="14"/>
  <c r="BW152" i="14"/>
  <c r="BW736" i="14"/>
  <c r="BW934" i="14"/>
  <c r="BV676" i="14"/>
  <c r="BV652" i="14"/>
  <c r="BV629" i="14"/>
  <c r="BW735" i="14"/>
  <c r="BW928" i="14"/>
  <c r="BW908" i="14"/>
  <c r="BW860" i="14"/>
  <c r="BW857" i="14"/>
  <c r="BW863" i="14"/>
  <c r="BW851" i="14"/>
  <c r="BV648" i="14"/>
  <c r="BV649" i="14"/>
  <c r="BV654" i="14"/>
  <c r="BV75" i="14"/>
  <c r="BV625" i="14"/>
  <c r="BV626" i="14"/>
  <c r="BV631" i="14"/>
  <c r="BV74" i="14"/>
  <c r="BV672" i="14"/>
  <c r="BV673" i="14"/>
  <c r="BV678" i="14"/>
  <c r="BV76" i="14"/>
  <c r="UV10" i="17"/>
  <c r="SS10" i="17"/>
  <c r="QP10" i="17"/>
  <c r="XA8" i="17"/>
  <c r="XL8" i="17"/>
  <c r="XA7" i="17"/>
  <c r="XL7" i="17"/>
  <c r="XA6" i="17"/>
  <c r="XL6" i="17"/>
  <c r="XA5" i="17"/>
  <c r="XL5" i="17"/>
  <c r="BV378" i="14"/>
  <c r="BW791" i="14"/>
  <c r="BX447" i="14"/>
  <c r="BX845" i="14"/>
  <c r="BX839" i="14"/>
  <c r="BX833" i="14"/>
  <c r="BX851" i="14"/>
  <c r="BX351" i="14"/>
  <c r="BX876" i="14"/>
  <c r="BX877" i="14"/>
  <c r="BX878" i="14"/>
  <c r="BX836" i="14"/>
  <c r="BX736" i="14"/>
  <c r="BX869" i="14"/>
  <c r="BV940" i="14"/>
  <c r="BW788" i="14"/>
  <c r="BW787" i="14"/>
  <c r="BW940" i="14"/>
  <c r="BW625" i="14"/>
  <c r="BW626" i="14"/>
  <c r="BW631" i="14"/>
  <c r="BW74" i="14"/>
  <c r="BX733" i="14"/>
  <c r="BX818" i="14"/>
  <c r="BX788" i="14"/>
  <c r="BX787" i="14"/>
  <c r="BX791" i="14"/>
  <c r="BX152" i="14"/>
  <c r="BW672" i="14"/>
  <c r="BW673" i="14"/>
  <c r="BW678" i="14"/>
  <c r="BW76" i="14"/>
  <c r="BW648" i="14"/>
  <c r="BW649" i="14"/>
  <c r="BW654" i="14"/>
  <c r="BW75" i="14"/>
  <c r="BW378" i="14"/>
  <c r="BW740" i="14"/>
  <c r="BW958" i="14"/>
  <c r="UW10" i="17"/>
  <c r="ST10" i="17"/>
  <c r="QQ10" i="17"/>
  <c r="XB6" i="17"/>
  <c r="XB5" i="17"/>
  <c r="XB8" i="17"/>
  <c r="XB7" i="17"/>
  <c r="BX885" i="14"/>
  <c r="BX886" i="14"/>
  <c r="BX842" i="14"/>
  <c r="BX940" i="14"/>
  <c r="BX857" i="14"/>
  <c r="BX378" i="14"/>
  <c r="BX863" i="14"/>
  <c r="BX934" i="14"/>
  <c r="BY876" i="14"/>
  <c r="BY877" i="14"/>
  <c r="BY878" i="14"/>
  <c r="BY836" i="14"/>
  <c r="BY736" i="14"/>
  <c r="BW676" i="14"/>
  <c r="BY845" i="14"/>
  <c r="BW652" i="14"/>
  <c r="BW629" i="14"/>
  <c r="BY351" i="14"/>
  <c r="BY869" i="14"/>
  <c r="BY833" i="14"/>
  <c r="BY857" i="14"/>
  <c r="BY839" i="14"/>
  <c r="BY447" i="14"/>
  <c r="BZ876" i="14"/>
  <c r="BZ877" i="14"/>
  <c r="BZ878" i="14"/>
  <c r="BZ836" i="14"/>
  <c r="BX625" i="14"/>
  <c r="BX626" i="14"/>
  <c r="BX631" i="14"/>
  <c r="BX74" i="14"/>
  <c r="BX629" i="14"/>
  <c r="BX676" i="14"/>
  <c r="BX652" i="14"/>
  <c r="BX672" i="14"/>
  <c r="BX673" i="14"/>
  <c r="BX678" i="14"/>
  <c r="BX76" i="14"/>
  <c r="BY787" i="14"/>
  <c r="BY788" i="14"/>
  <c r="BY791" i="14"/>
  <c r="BY733" i="14"/>
  <c r="BY818" i="14"/>
  <c r="BX648" i="14"/>
  <c r="BX649" i="14"/>
  <c r="BX654" i="14"/>
  <c r="BX75" i="14"/>
  <c r="BY152" i="14"/>
  <c r="UX10" i="17"/>
  <c r="SU10" i="17"/>
  <c r="QR10" i="17"/>
  <c r="XC6" i="17"/>
  <c r="XC8" i="17"/>
  <c r="XC5" i="17"/>
  <c r="XC7" i="17"/>
  <c r="BX737" i="14"/>
  <c r="BY934" i="14"/>
  <c r="BY863" i="14"/>
  <c r="BY885" i="14"/>
  <c r="BY886" i="14"/>
  <c r="BY842" i="14"/>
  <c r="BY737" i="14"/>
  <c r="BY851" i="14"/>
  <c r="BZ870" i="14"/>
  <c r="BZ839" i="14"/>
  <c r="BZ845" i="14"/>
  <c r="BZ351" i="14"/>
  <c r="BZ833" i="14"/>
  <c r="BZ851" i="14"/>
  <c r="BZ869" i="14"/>
  <c r="BZ447" i="14"/>
  <c r="CA876" i="14"/>
  <c r="CA877" i="14"/>
  <c r="CA878" i="14"/>
  <c r="CA836" i="14"/>
  <c r="BY625" i="14"/>
  <c r="BY626" i="14"/>
  <c r="BY631" i="14"/>
  <c r="BY74" i="14"/>
  <c r="BY648" i="14"/>
  <c r="BY649" i="14"/>
  <c r="BY654" i="14"/>
  <c r="BY75" i="14"/>
  <c r="BY652" i="14"/>
  <c r="BY676" i="14"/>
  <c r="BY629" i="14"/>
  <c r="BZ736" i="14"/>
  <c r="BZ934" i="14"/>
  <c r="BZ152" i="14"/>
  <c r="BY672" i="14"/>
  <c r="BY673" i="14"/>
  <c r="BY678" i="14"/>
  <c r="BY76" i="14"/>
  <c r="BZ787" i="14"/>
  <c r="BZ733" i="14"/>
  <c r="BZ818" i="14"/>
  <c r="BZ788" i="14"/>
  <c r="BZ791" i="14"/>
  <c r="UY10" i="17"/>
  <c r="SV10" i="17"/>
  <c r="QS10" i="17"/>
  <c r="XD7" i="17"/>
  <c r="XD6" i="17"/>
  <c r="XD5" i="17"/>
  <c r="XD8" i="17"/>
  <c r="BZ863" i="14"/>
  <c r="BZ857" i="14"/>
  <c r="BZ885" i="14"/>
  <c r="BZ886" i="14"/>
  <c r="BZ842" i="14"/>
  <c r="BZ737" i="14"/>
  <c r="BZ378" i="14"/>
  <c r="BY378" i="14"/>
  <c r="CA845" i="14"/>
  <c r="CA447" i="14"/>
  <c r="BY940" i="14"/>
  <c r="CA839" i="14"/>
  <c r="CA869" i="14"/>
  <c r="CA833" i="14"/>
  <c r="CA863" i="14"/>
  <c r="CA351" i="14"/>
  <c r="CA870" i="14"/>
  <c r="BZ625" i="14"/>
  <c r="BZ626" i="14"/>
  <c r="BZ631" i="14"/>
  <c r="BZ74" i="14"/>
  <c r="CA733" i="14"/>
  <c r="CA818" i="14"/>
  <c r="CA791" i="14"/>
  <c r="CA787" i="14"/>
  <c r="CA788" i="14"/>
  <c r="CA934" i="14"/>
  <c r="CA736" i="14"/>
  <c r="CA152" i="14"/>
  <c r="BZ648" i="14"/>
  <c r="BZ649" i="14"/>
  <c r="BZ654" i="14"/>
  <c r="BZ75" i="14"/>
  <c r="BZ629" i="14"/>
  <c r="BZ676" i="14"/>
  <c r="BZ652" i="14"/>
  <c r="BZ672" i="14"/>
  <c r="BZ673" i="14"/>
  <c r="BZ678" i="14"/>
  <c r="BZ76" i="14"/>
  <c r="UZ10" i="17"/>
  <c r="SW10" i="17"/>
  <c r="QT10" i="17"/>
  <c r="XE5" i="17"/>
  <c r="XE8" i="17"/>
  <c r="XE7" i="17"/>
  <c r="XE6" i="17"/>
  <c r="BZ940" i="14"/>
  <c r="CA885" i="14"/>
  <c r="CA886" i="14"/>
  <c r="CA842" i="14"/>
  <c r="CA940" i="14"/>
  <c r="CA857" i="14"/>
  <c r="CA851" i="14"/>
  <c r="CB845" i="14"/>
  <c r="CB839" i="14"/>
  <c r="CB876" i="14"/>
  <c r="CB877" i="14"/>
  <c r="CB878" i="14"/>
  <c r="CB836" i="14"/>
  <c r="CB934" i="14"/>
  <c r="CB833" i="14"/>
  <c r="CB857" i="14"/>
  <c r="CB447" i="14"/>
  <c r="CB869" i="14"/>
  <c r="CB351" i="14"/>
  <c r="CB870" i="14"/>
  <c r="CA648" i="14"/>
  <c r="CA649" i="14"/>
  <c r="CA654" i="14"/>
  <c r="CA75" i="14"/>
  <c r="CA676" i="14"/>
  <c r="CA652" i="14"/>
  <c r="CA629" i="14"/>
  <c r="CA625" i="14"/>
  <c r="CA626" i="14"/>
  <c r="CA631" i="14"/>
  <c r="CA74" i="14"/>
  <c r="CB733" i="14"/>
  <c r="CB818" i="14"/>
  <c r="CB787" i="14"/>
  <c r="CB791" i="14"/>
  <c r="CB788" i="14"/>
  <c r="CA672" i="14"/>
  <c r="CA673" i="14"/>
  <c r="CA678" i="14"/>
  <c r="CA76" i="14"/>
  <c r="CB152" i="14"/>
  <c r="VA10" i="17"/>
  <c r="SX10" i="17"/>
  <c r="QU10" i="17"/>
  <c r="XF8" i="17"/>
  <c r="XF5" i="17"/>
  <c r="XF7" i="17"/>
  <c r="XF6" i="17"/>
  <c r="CA737" i="14"/>
  <c r="CA378" i="14"/>
  <c r="CB851" i="14"/>
  <c r="CB863" i="14"/>
  <c r="CB885" i="14"/>
  <c r="CB886" i="14"/>
  <c r="CB842" i="14"/>
  <c r="CB737" i="14"/>
  <c r="CB736" i="14"/>
  <c r="CC870" i="14"/>
  <c r="CC869" i="14"/>
  <c r="CC876" i="14"/>
  <c r="CC877" i="14"/>
  <c r="CC878" i="14"/>
  <c r="CC836" i="14"/>
  <c r="CC934" i="14"/>
  <c r="CC839" i="14"/>
  <c r="CC845" i="14"/>
  <c r="CC351" i="14"/>
  <c r="CC833" i="14"/>
  <c r="CC857" i="14"/>
  <c r="CC447" i="14"/>
  <c r="CC787" i="14"/>
  <c r="CC733" i="14"/>
  <c r="CC818" i="14"/>
  <c r="CC791" i="14"/>
  <c r="CC788" i="14"/>
  <c r="CB672" i="14"/>
  <c r="CB673" i="14"/>
  <c r="CB678" i="14"/>
  <c r="CB76" i="14"/>
  <c r="CC152" i="14"/>
  <c r="CB625" i="14"/>
  <c r="CB626" i="14"/>
  <c r="CB631" i="14"/>
  <c r="CB74" i="14"/>
  <c r="CB652" i="14"/>
  <c r="CB629" i="14"/>
  <c r="CB676" i="14"/>
  <c r="CB648" i="14"/>
  <c r="CB649" i="14"/>
  <c r="CB654" i="14"/>
  <c r="CB75" i="14"/>
  <c r="VB10" i="17"/>
  <c r="SY10" i="17"/>
  <c r="QV10" i="17"/>
  <c r="XG6" i="17"/>
  <c r="XG8" i="17"/>
  <c r="XG5" i="17"/>
  <c r="XG7" i="17"/>
  <c r="CB940" i="14"/>
  <c r="CC851" i="14"/>
  <c r="CC863" i="14"/>
  <c r="CB378" i="14"/>
  <c r="CC378" i="14"/>
  <c r="CC885" i="14"/>
  <c r="CC886" i="14"/>
  <c r="CC842" i="14"/>
  <c r="CC940" i="14"/>
  <c r="CC736" i="14"/>
  <c r="CD869" i="14"/>
  <c r="CD833" i="14"/>
  <c r="CD863" i="14"/>
  <c r="CD447" i="14"/>
  <c r="CD839" i="14"/>
  <c r="CD351" i="14"/>
  <c r="CD870" i="14"/>
  <c r="CD845" i="14"/>
  <c r="CD876" i="14"/>
  <c r="CD877" i="14"/>
  <c r="CD878" i="14"/>
  <c r="CD836" i="14"/>
  <c r="CD736" i="14"/>
  <c r="CC625" i="14"/>
  <c r="CC626" i="14"/>
  <c r="CC631" i="14"/>
  <c r="CC74" i="14"/>
  <c r="CC648" i="14"/>
  <c r="CC649" i="14"/>
  <c r="CC654" i="14"/>
  <c r="CC75" i="14"/>
  <c r="CD788" i="14"/>
  <c r="CD787" i="14"/>
  <c r="CD733" i="14"/>
  <c r="CD818" i="14"/>
  <c r="CD791" i="14"/>
  <c r="CC652" i="14"/>
  <c r="CC676" i="14"/>
  <c r="CC629" i="14"/>
  <c r="CD152" i="14"/>
  <c r="CC672" i="14"/>
  <c r="CC673" i="14"/>
  <c r="CC678" i="14"/>
  <c r="CC76" i="14"/>
  <c r="VC10" i="17"/>
  <c r="SZ10" i="17"/>
  <c r="QW10" i="17"/>
  <c r="XH8" i="17"/>
  <c r="XH7" i="17"/>
  <c r="XH6" i="17"/>
  <c r="XH5" i="17"/>
  <c r="CC737" i="14"/>
  <c r="CE876" i="14"/>
  <c r="CE877" i="14"/>
  <c r="CE878" i="14"/>
  <c r="CE836" i="14"/>
  <c r="CE736" i="14"/>
  <c r="CD851" i="14"/>
  <c r="CE351" i="14"/>
  <c r="CD857" i="14"/>
  <c r="CE833" i="14"/>
  <c r="CE857" i="14"/>
  <c r="CE447" i="14"/>
  <c r="CE869" i="14"/>
  <c r="CE839" i="14"/>
  <c r="CE870" i="14"/>
  <c r="CE845" i="14"/>
  <c r="CD885" i="14"/>
  <c r="CD886" i="14"/>
  <c r="CD842" i="14"/>
  <c r="CD737" i="14"/>
  <c r="CD934" i="14"/>
  <c r="CD672" i="14"/>
  <c r="CD673" i="14"/>
  <c r="CD678" i="14"/>
  <c r="CD76" i="14"/>
  <c r="CD625" i="14"/>
  <c r="CD626" i="14"/>
  <c r="CD631" i="14"/>
  <c r="CD74" i="14"/>
  <c r="CE733" i="14"/>
  <c r="CE818" i="14"/>
  <c r="CE787" i="14"/>
  <c r="CE791" i="14"/>
  <c r="CE788" i="14"/>
  <c r="CD652" i="14"/>
  <c r="CD629" i="14"/>
  <c r="CD676" i="14"/>
  <c r="CE152" i="14"/>
  <c r="CD648" i="14"/>
  <c r="CD649" i="14"/>
  <c r="CD654" i="14"/>
  <c r="CD75" i="14"/>
  <c r="XI8" i="17"/>
  <c r="XI7" i="17"/>
  <c r="XI6" i="17"/>
  <c r="XI5" i="17"/>
  <c r="CE863" i="14"/>
  <c r="CE885" i="14"/>
  <c r="CE886" i="14"/>
  <c r="CE842" i="14"/>
  <c r="CE940" i="14"/>
  <c r="CE934" i="14"/>
  <c r="CD378" i="14"/>
  <c r="CE851" i="14"/>
  <c r="CD940" i="14"/>
  <c r="CF869" i="14"/>
  <c r="CF845" i="14"/>
  <c r="CF839" i="14"/>
  <c r="CF351" i="14"/>
  <c r="CF876" i="14"/>
  <c r="CF877" i="14"/>
  <c r="CF878" i="14"/>
  <c r="CF836" i="14"/>
  <c r="CF934" i="14"/>
  <c r="CF447" i="14"/>
  <c r="CF833" i="14"/>
  <c r="CF863" i="14"/>
  <c r="CF870" i="14"/>
  <c r="CF791" i="14"/>
  <c r="CF733" i="14"/>
  <c r="CF788" i="14"/>
  <c r="CF787" i="14"/>
  <c r="CE378" i="14"/>
  <c r="CE652" i="14"/>
  <c r="CE676" i="14"/>
  <c r="CE629" i="14"/>
  <c r="CE648" i="14"/>
  <c r="CE649" i="14"/>
  <c r="CE654" i="14"/>
  <c r="CE75" i="14"/>
  <c r="CE672" i="14"/>
  <c r="CE673" i="14"/>
  <c r="CE678" i="14"/>
  <c r="CE76" i="14"/>
  <c r="CF152" i="14"/>
  <c r="CE625" i="14"/>
  <c r="CE626" i="14"/>
  <c r="CE631" i="14"/>
  <c r="CE74" i="14"/>
  <c r="CF857" i="14"/>
  <c r="CE737" i="14"/>
  <c r="CG839" i="14"/>
  <c r="CF851" i="14"/>
  <c r="CF378" i="14"/>
  <c r="CG351" i="14"/>
  <c r="CG845" i="14"/>
  <c r="CF736" i="14"/>
  <c r="CF885" i="14"/>
  <c r="CF886" i="14"/>
  <c r="CF842" i="14"/>
  <c r="CF940" i="14"/>
  <c r="CG870" i="14"/>
  <c r="CG876" i="14"/>
  <c r="CG877" i="14"/>
  <c r="CG878" i="14"/>
  <c r="CG836" i="14"/>
  <c r="CG934" i="14"/>
  <c r="CG833" i="14"/>
  <c r="CG863" i="14"/>
  <c r="CG447" i="14"/>
  <c r="CG869" i="14"/>
  <c r="CG400" i="14"/>
  <c r="CF672" i="14"/>
  <c r="CF673" i="14"/>
  <c r="CF678" i="14"/>
  <c r="CF76" i="14"/>
  <c r="CF648" i="14"/>
  <c r="CF649" i="14"/>
  <c r="CF654" i="14"/>
  <c r="CF75" i="14"/>
  <c r="CF629" i="14"/>
  <c r="CF652" i="14"/>
  <c r="CF676" i="14"/>
  <c r="CF818" i="14"/>
  <c r="CF625" i="14"/>
  <c r="CF626" i="14"/>
  <c r="CF631" i="14"/>
  <c r="CF74" i="14"/>
  <c r="CG885" i="14"/>
  <c r="CG886" i="14"/>
  <c r="CG842" i="14"/>
  <c r="CG940" i="14"/>
  <c r="CG736" i="14"/>
  <c r="CF737" i="14"/>
  <c r="CG857" i="14"/>
  <c r="CG851" i="14"/>
  <c r="CG733" i="14"/>
  <c r="CG788" i="14"/>
  <c r="CG791" i="14"/>
  <c r="CG787" i="14"/>
  <c r="CG152" i="14"/>
  <c r="CG737" i="14"/>
  <c r="CG378" i="14"/>
  <c r="CG629" i="14"/>
  <c r="CG652" i="14"/>
  <c r="CG676" i="14"/>
  <c r="CG672" i="14"/>
  <c r="CG673" i="14"/>
  <c r="CG678" i="14"/>
  <c r="CG76" i="14"/>
  <c r="CG648" i="14"/>
  <c r="CG649" i="14"/>
  <c r="CG654" i="14"/>
  <c r="CG75" i="14"/>
  <c r="CG818" i="14"/>
  <c r="CG625" i="14"/>
  <c r="CG626" i="14"/>
  <c r="CG631" i="14"/>
  <c r="CG74" i="14"/>
  <c r="BD826" i="14"/>
  <c r="AZ826" i="14"/>
  <c r="BA826" i="14"/>
  <c r="BB826" i="14"/>
  <c r="AX826" i="14"/>
  <c r="AU826" i="14"/>
  <c r="BC826" i="14"/>
  <c r="AT807" i="14"/>
  <c r="AT826" i="14"/>
  <c r="AV826" i="14"/>
  <c r="AY826" i="14"/>
  <c r="AW826" i="14"/>
  <c r="AT561" i="14"/>
  <c r="AT804" i="14"/>
  <c r="AX635" i="14"/>
  <c r="AV635" i="14"/>
  <c r="BC682" i="14"/>
  <c r="BD658" i="14"/>
  <c r="BD682" i="14"/>
  <c r="BD635" i="14"/>
  <c r="AY682" i="14"/>
  <c r="BB635" i="14"/>
  <c r="AZ682" i="14"/>
  <c r="AU658" i="14"/>
  <c r="AT635" i="14"/>
  <c r="AT682" i="14"/>
  <c r="AT658" i="14"/>
  <c r="AX682" i="14"/>
  <c r="AW635" i="14"/>
  <c r="AV658" i="14"/>
  <c r="AV682" i="14"/>
  <c r="AW658" i="14"/>
  <c r="AX658" i="14"/>
  <c r="AW682" i="14"/>
  <c r="BB682" i="14"/>
  <c r="BC658" i="14"/>
  <c r="BC635" i="14"/>
  <c r="BB658" i="14"/>
  <c r="AU682" i="14"/>
  <c r="BA682" i="14"/>
  <c r="AY658" i="14"/>
  <c r="AU635" i="14"/>
  <c r="BA658" i="14"/>
  <c r="AY635" i="14"/>
  <c r="BA635" i="14"/>
  <c r="AZ635" i="14"/>
  <c r="AZ658" i="14"/>
  <c r="AT821" i="14"/>
  <c r="BW632" i="14"/>
  <c r="BW679" i="14"/>
  <c r="BW655" i="14"/>
  <c r="BV632" i="14"/>
  <c r="BV679" i="14"/>
  <c r="BV655" i="14"/>
  <c r="BU632" i="14"/>
  <c r="BU679" i="14"/>
  <c r="BU655" i="14"/>
  <c r="BM632" i="14"/>
  <c r="BQ632" i="14"/>
  <c r="BR632" i="14"/>
  <c r="BN632" i="14"/>
  <c r="BN655" i="14"/>
  <c r="BN679" i="14"/>
  <c r="BR655" i="14"/>
  <c r="BR679" i="14"/>
  <c r="BQ655" i="14"/>
  <c r="BQ679" i="14"/>
  <c r="BM655" i="14"/>
  <c r="BM679" i="14"/>
  <c r="BT821" i="14"/>
  <c r="BV821" i="14"/>
  <c r="BW821" i="14"/>
  <c r="BU821" i="14"/>
  <c r="AT803" i="14"/>
  <c r="BV768" i="14"/>
  <c r="BW768" i="14"/>
  <c r="BU768" i="14"/>
  <c r="BN768" i="14"/>
  <c r="BN813" i="14"/>
  <c r="BQ768" i="14"/>
  <c r="BQ813" i="14"/>
  <c r="BR768" i="14"/>
  <c r="BX768" i="14"/>
  <c r="BX813" i="14"/>
  <c r="BM768" i="14"/>
  <c r="BU633" i="14"/>
  <c r="AT633" i="14"/>
  <c r="BV633" i="14"/>
  <c r="BT633" i="14"/>
  <c r="BW633" i="14"/>
  <c r="BU813" i="14"/>
  <c r="BU769" i="14"/>
  <c r="BU722" i="14"/>
  <c r="BN769" i="14"/>
  <c r="BN722" i="14"/>
  <c r="BW813" i="14"/>
  <c r="BW769" i="14"/>
  <c r="BW722" i="14"/>
  <c r="BV813" i="14"/>
  <c r="BV769" i="14"/>
  <c r="BV722" i="14"/>
  <c r="BX632" i="14"/>
  <c r="BV339" i="14"/>
  <c r="BT339" i="14"/>
  <c r="BW339" i="14"/>
  <c r="BU339" i="14"/>
  <c r="AT339" i="14"/>
  <c r="BU680" i="14"/>
  <c r="AT656" i="14"/>
  <c r="BV680" i="14"/>
  <c r="BT435" i="14"/>
  <c r="BW435" i="14"/>
  <c r="BX679" i="14"/>
  <c r="BX655" i="14"/>
  <c r="BQ769" i="14"/>
  <c r="BQ722" i="14"/>
  <c r="BR813" i="14"/>
  <c r="BR769" i="14"/>
  <c r="BR722" i="14"/>
  <c r="BX769" i="14"/>
  <c r="BX722" i="14"/>
  <c r="BM813" i="14"/>
  <c r="BM769" i="14"/>
  <c r="BM722" i="14"/>
  <c r="BU656" i="14"/>
  <c r="AT680" i="14"/>
  <c r="BV435" i="14"/>
  <c r="AT435" i="14"/>
  <c r="BW656" i="14"/>
  <c r="BV656" i="14"/>
  <c r="BW680" i="14"/>
  <c r="BT680" i="14"/>
  <c r="BU435" i="14"/>
  <c r="BT656" i="14"/>
  <c r="BX338" i="14"/>
  <c r="EC21" i="14"/>
  <c r="BX434" i="14"/>
  <c r="AJ412" i="14"/>
  <c r="G17" i="27"/>
  <c r="CH134" i="14"/>
  <c r="CH138" i="14"/>
  <c r="CL132" i="14"/>
  <c r="CM132" i="14"/>
  <c r="CH135" i="14"/>
  <c r="CL133" i="14"/>
  <c r="CM133" i="14"/>
  <c r="CH136" i="14"/>
  <c r="CL134" i="14"/>
  <c r="CM134" i="14"/>
  <c r="CH133" i="14"/>
  <c r="CL131" i="14"/>
  <c r="CM131" i="14"/>
  <c r="G77" i="20"/>
  <c r="G78" i="20"/>
  <c r="G79" i="20"/>
  <c r="G80" i="20"/>
  <c r="G81" i="20"/>
  <c r="G16" i="20"/>
  <c r="AJ176" i="14"/>
  <c r="AJ226" i="14"/>
  <c r="AJ408" i="14"/>
  <c r="AK176" i="14"/>
  <c r="AK226" i="14"/>
  <c r="AK408" i="14"/>
  <c r="AL176" i="14"/>
  <c r="AL226" i="14"/>
  <c r="AL408" i="14"/>
  <c r="AM176" i="14"/>
  <c r="AM177" i="14"/>
  <c r="AM226" i="14"/>
  <c r="AM408" i="14"/>
  <c r="AN176" i="14"/>
  <c r="AN177" i="14"/>
  <c r="AN226" i="14"/>
  <c r="AN408" i="14"/>
  <c r="AO176" i="14"/>
  <c r="AO177" i="14"/>
  <c r="AO226" i="14"/>
  <c r="AO408" i="14"/>
  <c r="AP177" i="14"/>
  <c r="AP226" i="14"/>
  <c r="AP408" i="14"/>
  <c r="AQ226" i="14"/>
  <c r="AQ408" i="14"/>
  <c r="AR226" i="14"/>
  <c r="AR408" i="14"/>
  <c r="AS226" i="14"/>
  <c r="AS408" i="14"/>
  <c r="AT226" i="14"/>
  <c r="AT408" i="14"/>
  <c r="AU385" i="14"/>
  <c r="AU388" i="14"/>
  <c r="AU390" i="14"/>
  <c r="AU400" i="14"/>
  <c r="AU427" i="14"/>
  <c r="AV385" i="14"/>
  <c r="AV388" i="14"/>
  <c r="AV390" i="14"/>
  <c r="AV400" i="14"/>
  <c r="AV427" i="14"/>
  <c r="AW385" i="14"/>
  <c r="AW388" i="14"/>
  <c r="AW390" i="14"/>
  <c r="AW400" i="14"/>
  <c r="AW427" i="14"/>
  <c r="AX385" i="14"/>
  <c r="AX388" i="14"/>
  <c r="AX390" i="14"/>
  <c r="AX400" i="14"/>
  <c r="AX427" i="14"/>
  <c r="AY385" i="14"/>
  <c r="AY388" i="14"/>
  <c r="AY390" i="14"/>
  <c r="AY400" i="14"/>
  <c r="AY427" i="14"/>
  <c r="AZ385" i="14"/>
  <c r="AZ388" i="14"/>
  <c r="AZ390" i="14"/>
  <c r="AZ400" i="14"/>
  <c r="AZ427" i="14"/>
  <c r="BA385" i="14"/>
  <c r="BA388" i="14"/>
  <c r="BA390" i="14"/>
  <c r="BA400" i="14"/>
  <c r="BA427" i="14"/>
  <c r="BB385" i="14"/>
  <c r="BB388" i="14"/>
  <c r="BB390" i="14"/>
  <c r="BB400" i="14"/>
  <c r="BB427" i="14"/>
  <c r="BC385" i="14"/>
  <c r="BC388" i="14"/>
  <c r="BC390" i="14"/>
  <c r="BC400" i="14"/>
  <c r="BC427" i="14"/>
  <c r="BD385" i="14"/>
  <c r="BD388" i="14"/>
  <c r="BD390" i="14"/>
  <c r="BD400" i="14"/>
  <c r="BD427" i="14"/>
  <c r="BE385" i="14"/>
  <c r="BE388" i="14"/>
  <c r="BE390" i="14"/>
  <c r="BE400" i="14"/>
  <c r="BE427" i="14"/>
  <c r="BF385" i="14"/>
  <c r="BF388" i="14"/>
  <c r="BF390" i="14"/>
  <c r="BF400" i="14"/>
  <c r="BF427" i="14"/>
  <c r="BG385" i="14"/>
  <c r="BG388" i="14"/>
  <c r="BG390" i="14"/>
  <c r="BG400" i="14"/>
  <c r="BG427" i="14"/>
  <c r="BH385" i="14"/>
  <c r="BH388" i="14"/>
  <c r="BH390" i="14"/>
  <c r="BH400" i="14"/>
  <c r="BH427" i="14"/>
  <c r="BI385" i="14"/>
  <c r="BI388" i="14"/>
  <c r="BI390" i="14"/>
  <c r="BI400" i="14"/>
  <c r="BI427" i="14"/>
  <c r="BJ385" i="14"/>
  <c r="BJ388" i="14"/>
  <c r="BJ390" i="14"/>
  <c r="BJ400" i="14"/>
  <c r="BJ427" i="14"/>
  <c r="BK385" i="14"/>
  <c r="BK388" i="14"/>
  <c r="BK390" i="14"/>
  <c r="BK400" i="14"/>
  <c r="BK427" i="14"/>
  <c r="BL385" i="14"/>
  <c r="BL388" i="14"/>
  <c r="BL390" i="14"/>
  <c r="BL400" i="14"/>
  <c r="BL427" i="14"/>
  <c r="BM385" i="14"/>
  <c r="BM388" i="14"/>
  <c r="BM390" i="14"/>
  <c r="BM400" i="14"/>
  <c r="BM427" i="14"/>
  <c r="BN385" i="14"/>
  <c r="BN388" i="14"/>
  <c r="BN390" i="14"/>
  <c r="BN400" i="14"/>
  <c r="BN427" i="14"/>
  <c r="BO385" i="14"/>
  <c r="BO388" i="14"/>
  <c r="BO390" i="14"/>
  <c r="BO400" i="14"/>
  <c r="BO427" i="14"/>
  <c r="BP385" i="14"/>
  <c r="BP388" i="14"/>
  <c r="BP390" i="14"/>
  <c r="BP400" i="14"/>
  <c r="BP427" i="14"/>
  <c r="BQ385" i="14"/>
  <c r="BQ388" i="14"/>
  <c r="BQ390" i="14"/>
  <c r="BQ400" i="14"/>
  <c r="BQ427" i="14"/>
  <c r="BR385" i="14"/>
  <c r="BR388" i="14"/>
  <c r="BR390" i="14"/>
  <c r="BR400" i="14"/>
  <c r="BR427" i="14"/>
  <c r="BS385" i="14"/>
  <c r="BS388" i="14"/>
  <c r="BS390" i="14"/>
  <c r="BS400" i="14"/>
  <c r="BS427" i="14"/>
  <c r="BT387" i="14"/>
  <c r="BT390" i="14"/>
  <c r="BT427" i="14"/>
  <c r="BU390" i="14"/>
  <c r="BU427" i="14"/>
  <c r="BV390" i="14"/>
  <c r="BV427" i="14"/>
  <c r="BW390" i="14"/>
  <c r="BW427" i="14"/>
  <c r="BX390" i="14"/>
  <c r="BX427" i="14"/>
  <c r="BY390" i="14"/>
  <c r="BY427" i="14"/>
  <c r="BZ390" i="14"/>
  <c r="BZ427" i="14"/>
  <c r="CA390" i="14"/>
  <c r="CA427" i="14"/>
  <c r="CB390" i="14"/>
  <c r="CB427" i="14"/>
  <c r="CC390" i="14"/>
  <c r="CC427" i="14"/>
  <c r="CD390" i="14"/>
  <c r="CD427" i="14"/>
  <c r="CE390" i="14"/>
  <c r="CE427" i="14"/>
  <c r="CF390" i="14"/>
  <c r="CF427" i="14"/>
  <c r="CG390" i="14"/>
  <c r="CG427" i="14"/>
  <c r="AU30" i="14"/>
  <c r="AV30" i="14"/>
  <c r="AW30" i="14"/>
  <c r="AX30" i="14"/>
  <c r="AY30" i="14"/>
  <c r="AZ30" i="14"/>
  <c r="BA30" i="14"/>
  <c r="BB30" i="14"/>
  <c r="BC30" i="14"/>
  <c r="BD30" i="14"/>
  <c r="BE30" i="14"/>
  <c r="BF30" i="14"/>
  <c r="BG30" i="14"/>
  <c r="BH30" i="14"/>
  <c r="BI30" i="14"/>
  <c r="BJ30" i="14"/>
  <c r="BK30" i="14"/>
  <c r="BL30" i="14"/>
  <c r="BM30" i="14"/>
  <c r="BN30" i="14"/>
  <c r="BO30" i="14"/>
  <c r="BP30" i="14"/>
  <c r="BQ30" i="14"/>
  <c r="BR30" i="14"/>
  <c r="BS30" i="14"/>
  <c r="AU59" i="14"/>
  <c r="AJ16" i="14"/>
  <c r="AK16" i="14"/>
  <c r="AL16" i="14"/>
  <c r="AM16" i="14"/>
  <c r="AN16" i="14"/>
  <c r="AO16" i="14"/>
  <c r="AP16" i="14"/>
  <c r="AQ16" i="14"/>
  <c r="AR16" i="14"/>
  <c r="AS16" i="14"/>
  <c r="AT16" i="14"/>
  <c r="BT16" i="14"/>
  <c r="AU26" i="14"/>
  <c r="AV26" i="14"/>
  <c r="AW26" i="14"/>
  <c r="AX26" i="14"/>
  <c r="AY26" i="14"/>
  <c r="AZ26" i="14"/>
  <c r="BA26" i="14"/>
  <c r="BB26" i="14"/>
  <c r="BC26" i="14"/>
  <c r="BD26" i="14"/>
  <c r="BE26" i="14"/>
  <c r="BF26" i="14"/>
  <c r="BG26" i="14"/>
  <c r="BH26" i="14"/>
  <c r="BI26" i="14"/>
  <c r="BJ26" i="14"/>
  <c r="BK26" i="14"/>
  <c r="BL26" i="14"/>
  <c r="BM26" i="14"/>
  <c r="BN26" i="14"/>
  <c r="BO26" i="14"/>
  <c r="BP26" i="14"/>
  <c r="BQ26" i="14"/>
  <c r="BR26" i="14"/>
  <c r="BS26" i="14"/>
  <c r="BT26" i="14"/>
  <c r="BU26" i="14"/>
  <c r="BV26" i="14"/>
  <c r="BW26" i="14"/>
  <c r="BX26" i="14"/>
  <c r="BY26" i="14"/>
  <c r="BZ26" i="14"/>
  <c r="CA26" i="14"/>
  <c r="CB26" i="14"/>
  <c r="CC26" i="14"/>
  <c r="CD26" i="14"/>
  <c r="CE26" i="14"/>
  <c r="CF26" i="14"/>
  <c r="CG26" i="14"/>
  <c r="AJ538" i="14"/>
  <c r="AJ565" i="14"/>
  <c r="AJ69" i="14"/>
  <c r="C51" i="14"/>
  <c r="D51" i="14"/>
  <c r="R50" i="14"/>
  <c r="AJ547" i="14"/>
  <c r="AJ548" i="14"/>
  <c r="AJ567" i="14"/>
  <c r="AJ70" i="14"/>
  <c r="AJ653" i="14"/>
  <c r="AJ657" i="14"/>
  <c r="AJ659" i="14"/>
  <c r="AJ660" i="14"/>
  <c r="AJ661" i="14"/>
  <c r="AJ82" i="14"/>
  <c r="AJ90" i="14"/>
  <c r="AK538" i="14"/>
  <c r="AK565" i="14"/>
  <c r="AK69" i="14"/>
  <c r="AK547" i="14"/>
  <c r="AK548" i="14"/>
  <c r="AK567" i="14"/>
  <c r="AK70" i="14"/>
  <c r="AK653" i="14"/>
  <c r="AK657" i="14"/>
  <c r="AK659" i="14"/>
  <c r="AK660" i="14"/>
  <c r="AK661" i="14"/>
  <c r="AK82" i="14"/>
  <c r="AK90" i="14"/>
  <c r="AL538" i="14"/>
  <c r="AL565" i="14"/>
  <c r="AL69" i="14"/>
  <c r="AL547" i="14"/>
  <c r="AL548" i="14"/>
  <c r="AL567" i="14"/>
  <c r="AL70" i="14"/>
  <c r="AL653" i="14"/>
  <c r="AL657" i="14"/>
  <c r="AL659" i="14"/>
  <c r="AL660" i="14"/>
  <c r="AL661" i="14"/>
  <c r="AL82" i="14"/>
  <c r="AL90" i="14"/>
  <c r="AM538" i="14"/>
  <c r="AM539" i="14"/>
  <c r="AM565" i="14"/>
  <c r="AM69" i="14"/>
  <c r="AM547" i="14"/>
  <c r="AM548" i="14"/>
  <c r="AM567" i="14"/>
  <c r="AM70" i="14"/>
  <c r="AM653" i="14"/>
  <c r="AM657" i="14"/>
  <c r="AM659" i="14"/>
  <c r="AM660" i="14"/>
  <c r="AM661" i="14"/>
  <c r="AM82" i="14"/>
  <c r="AM90" i="14"/>
  <c r="AN538" i="14"/>
  <c r="AN539" i="14"/>
  <c r="AN565" i="14"/>
  <c r="AN69" i="14"/>
  <c r="AN547" i="14"/>
  <c r="AN548" i="14"/>
  <c r="AN567" i="14"/>
  <c r="AN70" i="14"/>
  <c r="AN653" i="14"/>
  <c r="AN657" i="14"/>
  <c r="AN659" i="14"/>
  <c r="AN660" i="14"/>
  <c r="AN661" i="14"/>
  <c r="AN82" i="14"/>
  <c r="AN90" i="14"/>
  <c r="AO538" i="14"/>
  <c r="AO539" i="14"/>
  <c r="AO565" i="14"/>
  <c r="AO69" i="14"/>
  <c r="AO547" i="14"/>
  <c r="AO548" i="14"/>
  <c r="AO567" i="14"/>
  <c r="AO70" i="14"/>
  <c r="AO653" i="14"/>
  <c r="AO657" i="14"/>
  <c r="AO659" i="14"/>
  <c r="AO660" i="14"/>
  <c r="AO661" i="14"/>
  <c r="AO82" i="14"/>
  <c r="AO90" i="14"/>
  <c r="AP539" i="14"/>
  <c r="AP565" i="14"/>
  <c r="AP69" i="14"/>
  <c r="AP547" i="14"/>
  <c r="AP548" i="14"/>
  <c r="AP567" i="14"/>
  <c r="AP70" i="14"/>
  <c r="AP653" i="14"/>
  <c r="AP657" i="14"/>
  <c r="AP659" i="14"/>
  <c r="AP660" i="14"/>
  <c r="AP661" i="14"/>
  <c r="AP82" i="14"/>
  <c r="AP90" i="14"/>
  <c r="AQ565" i="14"/>
  <c r="AQ69" i="14"/>
  <c r="AQ547" i="14"/>
  <c r="AQ548" i="14"/>
  <c r="AQ567" i="14"/>
  <c r="AQ70" i="14"/>
  <c r="AQ653" i="14"/>
  <c r="AQ657" i="14"/>
  <c r="AQ659" i="14"/>
  <c r="AQ660" i="14"/>
  <c r="AQ661" i="14"/>
  <c r="AQ82" i="14"/>
  <c r="AQ90" i="14"/>
  <c r="AR565" i="14"/>
  <c r="AR69" i="14"/>
  <c r="AR547" i="14"/>
  <c r="AR548" i="14"/>
  <c r="AR567" i="14"/>
  <c r="AR70" i="14"/>
  <c r="AR653" i="14"/>
  <c r="AR657" i="14"/>
  <c r="AR659" i="14"/>
  <c r="AR660" i="14"/>
  <c r="AR661" i="14"/>
  <c r="AR82" i="14"/>
  <c r="AR90" i="14"/>
  <c r="AS565" i="14"/>
  <c r="AS69" i="14"/>
  <c r="AS547" i="14"/>
  <c r="AS548" i="14"/>
  <c r="AS567" i="14"/>
  <c r="AS70" i="14"/>
  <c r="AS653" i="14"/>
  <c r="AS657" i="14"/>
  <c r="AS659" i="14"/>
  <c r="AS660" i="14"/>
  <c r="AS661" i="14"/>
  <c r="AS82" i="14"/>
  <c r="AS90" i="14"/>
  <c r="AT565" i="14"/>
  <c r="AT69" i="14"/>
  <c r="AT547" i="14"/>
  <c r="AT548" i="14"/>
  <c r="AT567" i="14"/>
  <c r="AT70" i="14"/>
  <c r="AT653" i="14"/>
  <c r="AT657" i="14"/>
  <c r="AT659" i="14"/>
  <c r="AT660" i="14"/>
  <c r="AT661" i="14"/>
  <c r="AT82" i="14"/>
  <c r="AT90" i="14"/>
  <c r="AU547" i="14"/>
  <c r="AU548" i="14"/>
  <c r="AU567" i="14"/>
  <c r="AU70" i="14"/>
  <c r="AU649" i="14"/>
  <c r="AU654" i="14"/>
  <c r="AU75" i="14"/>
  <c r="AU566" i="14"/>
  <c r="AU652" i="14"/>
  <c r="AU653" i="14"/>
  <c r="AU569" i="14"/>
  <c r="AU656" i="14"/>
  <c r="AU657" i="14"/>
  <c r="AT665" i="14"/>
  <c r="AS665" i="14"/>
  <c r="AR665" i="14"/>
  <c r="AQ665" i="14"/>
  <c r="AP665" i="14"/>
  <c r="AO665" i="14"/>
  <c r="AN665" i="14"/>
  <c r="AM665" i="14"/>
  <c r="AL665" i="14"/>
  <c r="AK665" i="14"/>
  <c r="AJ665" i="14"/>
  <c r="AJ666" i="14"/>
  <c r="AK666" i="14"/>
  <c r="AL666" i="14"/>
  <c r="AM666" i="14"/>
  <c r="AN666" i="14"/>
  <c r="AO666" i="14"/>
  <c r="AP666" i="14"/>
  <c r="AQ666" i="14"/>
  <c r="AR666" i="14"/>
  <c r="AS666" i="14"/>
  <c r="AT666" i="14"/>
  <c r="AU659" i="14"/>
  <c r="AU660" i="14"/>
  <c r="AU661" i="14"/>
  <c r="AU82" i="14"/>
  <c r="AU86" i="14"/>
  <c r="AU90" i="14"/>
  <c r="AV547" i="14"/>
  <c r="AV548" i="14"/>
  <c r="AV567" i="14"/>
  <c r="AV70" i="14"/>
  <c r="AV649" i="14"/>
  <c r="AV654" i="14"/>
  <c r="AV75" i="14"/>
  <c r="AV566" i="14"/>
  <c r="AV652" i="14"/>
  <c r="AV653" i="14"/>
  <c r="AV569" i="14"/>
  <c r="AV656" i="14"/>
  <c r="AV657" i="14"/>
  <c r="AU666" i="14"/>
  <c r="AV659" i="14"/>
  <c r="AV660" i="14"/>
  <c r="AV661" i="14"/>
  <c r="AV82" i="14"/>
  <c r="AV86" i="14"/>
  <c r="AV90" i="14"/>
  <c r="AW547" i="14"/>
  <c r="AW548" i="14"/>
  <c r="AW567" i="14"/>
  <c r="AW70" i="14"/>
  <c r="AW649" i="14"/>
  <c r="AW654" i="14"/>
  <c r="AW75" i="14"/>
  <c r="AW566" i="14"/>
  <c r="AW652" i="14"/>
  <c r="AW653" i="14"/>
  <c r="AW569" i="14"/>
  <c r="AW656" i="14"/>
  <c r="AW657" i="14"/>
  <c r="AV666" i="14"/>
  <c r="AW659" i="14"/>
  <c r="AW660" i="14"/>
  <c r="AW661" i="14"/>
  <c r="AW82" i="14"/>
  <c r="AW86" i="14"/>
  <c r="AW90" i="14"/>
  <c r="AX547" i="14"/>
  <c r="AX548" i="14"/>
  <c r="AX567" i="14"/>
  <c r="AX70" i="14"/>
  <c r="AX649" i="14"/>
  <c r="AX654" i="14"/>
  <c r="AX75" i="14"/>
  <c r="AX566" i="14"/>
  <c r="AX652" i="14"/>
  <c r="AX653" i="14"/>
  <c r="AX569" i="14"/>
  <c r="AX656" i="14"/>
  <c r="AX657" i="14"/>
  <c r="AW666" i="14"/>
  <c r="AX659" i="14"/>
  <c r="AX660" i="14"/>
  <c r="AX661" i="14"/>
  <c r="AX82" i="14"/>
  <c r="AX86" i="14"/>
  <c r="AX90" i="14"/>
  <c r="AY547" i="14"/>
  <c r="AY548" i="14"/>
  <c r="AY567" i="14"/>
  <c r="AY70" i="14"/>
  <c r="AY649" i="14"/>
  <c r="AY654" i="14"/>
  <c r="AY75" i="14"/>
  <c r="AY566" i="14"/>
  <c r="AY652" i="14"/>
  <c r="AY653" i="14"/>
  <c r="AY569" i="14"/>
  <c r="AY656" i="14"/>
  <c r="AY657" i="14"/>
  <c r="AX666" i="14"/>
  <c r="AY659" i="14"/>
  <c r="AY660" i="14"/>
  <c r="AY661" i="14"/>
  <c r="AY82" i="14"/>
  <c r="AY86" i="14"/>
  <c r="AY90" i="14"/>
  <c r="AZ547" i="14"/>
  <c r="AZ548" i="14"/>
  <c r="AZ567" i="14"/>
  <c r="AZ70" i="14"/>
  <c r="AZ649" i="14"/>
  <c r="AZ654" i="14"/>
  <c r="AZ75" i="14"/>
  <c r="AZ566" i="14"/>
  <c r="AZ652" i="14"/>
  <c r="AZ653" i="14"/>
  <c r="AZ569" i="14"/>
  <c r="AZ656" i="14"/>
  <c r="AZ657" i="14"/>
  <c r="AY666" i="14"/>
  <c r="AZ659" i="14"/>
  <c r="AZ660" i="14"/>
  <c r="AZ661" i="14"/>
  <c r="AZ82" i="14"/>
  <c r="AZ86" i="14"/>
  <c r="AZ90" i="14"/>
  <c r="BA547" i="14"/>
  <c r="BA548" i="14"/>
  <c r="BA567" i="14"/>
  <c r="BA70" i="14"/>
  <c r="BA649" i="14"/>
  <c r="BA654" i="14"/>
  <c r="BA75" i="14"/>
  <c r="BA566" i="14"/>
  <c r="BA652" i="14"/>
  <c r="BA653" i="14"/>
  <c r="BA569" i="14"/>
  <c r="BA656" i="14"/>
  <c r="BA657" i="14"/>
  <c r="AZ666" i="14"/>
  <c r="BA659" i="14"/>
  <c r="BA660" i="14"/>
  <c r="BA661" i="14"/>
  <c r="BA82" i="14"/>
  <c r="BA86" i="14"/>
  <c r="BA90" i="14"/>
  <c r="BB547" i="14"/>
  <c r="BB548" i="14"/>
  <c r="BB567" i="14"/>
  <c r="BB70" i="14"/>
  <c r="BB649" i="14"/>
  <c r="BB654" i="14"/>
  <c r="BB75" i="14"/>
  <c r="BB566" i="14"/>
  <c r="BB652" i="14"/>
  <c r="BB653" i="14"/>
  <c r="BB569" i="14"/>
  <c r="BB656" i="14"/>
  <c r="BB657" i="14"/>
  <c r="BA666" i="14"/>
  <c r="BB659" i="14"/>
  <c r="BB660" i="14"/>
  <c r="BB661" i="14"/>
  <c r="BB82" i="14"/>
  <c r="BB86" i="14"/>
  <c r="BB90" i="14"/>
  <c r="BC547" i="14"/>
  <c r="BC548" i="14"/>
  <c r="BC567" i="14"/>
  <c r="BC70" i="14"/>
  <c r="BC649" i="14"/>
  <c r="BC654" i="14"/>
  <c r="BC75" i="14"/>
  <c r="BC566" i="14"/>
  <c r="BC652" i="14"/>
  <c r="BC653" i="14"/>
  <c r="BC569" i="14"/>
  <c r="BC656" i="14"/>
  <c r="BC657" i="14"/>
  <c r="BB666" i="14"/>
  <c r="BC659" i="14"/>
  <c r="BC660" i="14"/>
  <c r="BC661" i="14"/>
  <c r="BC82" i="14"/>
  <c r="BC86" i="14"/>
  <c r="BC90" i="14"/>
  <c r="BD547" i="14"/>
  <c r="BD548" i="14"/>
  <c r="BD567" i="14"/>
  <c r="BD70" i="14"/>
  <c r="BD649" i="14"/>
  <c r="BD654" i="14"/>
  <c r="BD75" i="14"/>
  <c r="BD566" i="14"/>
  <c r="BD652" i="14"/>
  <c r="BD653" i="14"/>
  <c r="BD569" i="14"/>
  <c r="BD656" i="14"/>
  <c r="BD657" i="14"/>
  <c r="BC666" i="14"/>
  <c r="BD659" i="14"/>
  <c r="BD660" i="14"/>
  <c r="BD661" i="14"/>
  <c r="BD82" i="14"/>
  <c r="BD86" i="14"/>
  <c r="BD90" i="14"/>
  <c r="BE547" i="14"/>
  <c r="BE548" i="14"/>
  <c r="BE567" i="14"/>
  <c r="BE70" i="14"/>
  <c r="BE649" i="14"/>
  <c r="BE654" i="14"/>
  <c r="BE75" i="14"/>
  <c r="BE566" i="14"/>
  <c r="BE652" i="14"/>
  <c r="BE653" i="14"/>
  <c r="BE569" i="14"/>
  <c r="BE656" i="14"/>
  <c r="BE657" i="14"/>
  <c r="BD666" i="14"/>
  <c r="BE659" i="14"/>
  <c r="BE660" i="14"/>
  <c r="BE661" i="14"/>
  <c r="BE82" i="14"/>
  <c r="BE86" i="14"/>
  <c r="BE90" i="14"/>
  <c r="BF547" i="14"/>
  <c r="BF548" i="14"/>
  <c r="BF567" i="14"/>
  <c r="BF70" i="14"/>
  <c r="BF649" i="14"/>
  <c r="BF654" i="14"/>
  <c r="BF75" i="14"/>
  <c r="BF566" i="14"/>
  <c r="BF652" i="14"/>
  <c r="BF653" i="14"/>
  <c r="BF569" i="14"/>
  <c r="BF656" i="14"/>
  <c r="BF657" i="14"/>
  <c r="BE666" i="14"/>
  <c r="BF659" i="14"/>
  <c r="BF660" i="14"/>
  <c r="BF661" i="14"/>
  <c r="BF82" i="14"/>
  <c r="BF86" i="14"/>
  <c r="BF90" i="14"/>
  <c r="BG547" i="14"/>
  <c r="BG548" i="14"/>
  <c r="BG567" i="14"/>
  <c r="BG70" i="14"/>
  <c r="BG649" i="14"/>
  <c r="BG654" i="14"/>
  <c r="BG75" i="14"/>
  <c r="BG566" i="14"/>
  <c r="BG652" i="14"/>
  <c r="BG653" i="14"/>
  <c r="BG569" i="14"/>
  <c r="BG656" i="14"/>
  <c r="BG657" i="14"/>
  <c r="BF666" i="14"/>
  <c r="BG659" i="14"/>
  <c r="BG660" i="14"/>
  <c r="BG661" i="14"/>
  <c r="BG82" i="14"/>
  <c r="BG86" i="14"/>
  <c r="BG90" i="14"/>
  <c r="BH547" i="14"/>
  <c r="BH548" i="14"/>
  <c r="BH567" i="14"/>
  <c r="BH70" i="14"/>
  <c r="BH649" i="14"/>
  <c r="BH654" i="14"/>
  <c r="BH75" i="14"/>
  <c r="BH566" i="14"/>
  <c r="BH652" i="14"/>
  <c r="BH653" i="14"/>
  <c r="BH569" i="14"/>
  <c r="BH656" i="14"/>
  <c r="BH657" i="14"/>
  <c r="BG666" i="14"/>
  <c r="BH659" i="14"/>
  <c r="BH660" i="14"/>
  <c r="BH661" i="14"/>
  <c r="BH82" i="14"/>
  <c r="BH86" i="14"/>
  <c r="BH90" i="14"/>
  <c r="BI547" i="14"/>
  <c r="BI548" i="14"/>
  <c r="BI567" i="14"/>
  <c r="BI70" i="14"/>
  <c r="BI649" i="14"/>
  <c r="BI654" i="14"/>
  <c r="BI75" i="14"/>
  <c r="BI566" i="14"/>
  <c r="BI652" i="14"/>
  <c r="BI653" i="14"/>
  <c r="BI569" i="14"/>
  <c r="BI656" i="14"/>
  <c r="BI657" i="14"/>
  <c r="BH666" i="14"/>
  <c r="BI659" i="14"/>
  <c r="BI660" i="14"/>
  <c r="BI661" i="14"/>
  <c r="BI82" i="14"/>
  <c r="BI86" i="14"/>
  <c r="BI90" i="14"/>
  <c r="BJ547" i="14"/>
  <c r="BJ548" i="14"/>
  <c r="BJ567" i="14"/>
  <c r="BJ70" i="14"/>
  <c r="BJ649" i="14"/>
  <c r="BJ654" i="14"/>
  <c r="BJ75" i="14"/>
  <c r="BJ566" i="14"/>
  <c r="BJ652" i="14"/>
  <c r="BJ653" i="14"/>
  <c r="BJ569" i="14"/>
  <c r="BJ656" i="14"/>
  <c r="BJ657" i="14"/>
  <c r="BI666" i="14"/>
  <c r="BJ659" i="14"/>
  <c r="BJ660" i="14"/>
  <c r="BJ661" i="14"/>
  <c r="BJ82" i="14"/>
  <c r="BJ86" i="14"/>
  <c r="BJ90" i="14"/>
  <c r="BK547" i="14"/>
  <c r="BK548" i="14"/>
  <c r="BK567" i="14"/>
  <c r="BK70" i="14"/>
  <c r="BK649" i="14"/>
  <c r="BK654" i="14"/>
  <c r="BK75" i="14"/>
  <c r="BK566" i="14"/>
  <c r="BK652" i="14"/>
  <c r="BK653" i="14"/>
  <c r="BK569" i="14"/>
  <c r="BK656" i="14"/>
  <c r="BK657" i="14"/>
  <c r="BJ666" i="14"/>
  <c r="BK659" i="14"/>
  <c r="BK660" i="14"/>
  <c r="BK661" i="14"/>
  <c r="BK82" i="14"/>
  <c r="BK86" i="14"/>
  <c r="BK90" i="14"/>
  <c r="BL547" i="14"/>
  <c r="BL548" i="14"/>
  <c r="BL567" i="14"/>
  <c r="BL70" i="14"/>
  <c r="BL649" i="14"/>
  <c r="BL654" i="14"/>
  <c r="BL75" i="14"/>
  <c r="BL566" i="14"/>
  <c r="BL652" i="14"/>
  <c r="BL653" i="14"/>
  <c r="BL569" i="14"/>
  <c r="BL656" i="14"/>
  <c r="BL657" i="14"/>
  <c r="BK666" i="14"/>
  <c r="BL659" i="14"/>
  <c r="BL660" i="14"/>
  <c r="BL661" i="14"/>
  <c r="BL82" i="14"/>
  <c r="BL86" i="14"/>
  <c r="BL90" i="14"/>
  <c r="BM547" i="14"/>
  <c r="BM548" i="14"/>
  <c r="BM567" i="14"/>
  <c r="BM70" i="14"/>
  <c r="BM649" i="14"/>
  <c r="BM654" i="14"/>
  <c r="BM75" i="14"/>
  <c r="BM566" i="14"/>
  <c r="BM652" i="14"/>
  <c r="BM653" i="14"/>
  <c r="BM569" i="14"/>
  <c r="BM656" i="14"/>
  <c r="BM657" i="14"/>
  <c r="BL666" i="14"/>
  <c r="BM659" i="14"/>
  <c r="BM660" i="14"/>
  <c r="BM661" i="14"/>
  <c r="BM82" i="14"/>
  <c r="BM86" i="14"/>
  <c r="BM90" i="14"/>
  <c r="BN547" i="14"/>
  <c r="BN548" i="14"/>
  <c r="BN567" i="14"/>
  <c r="BN70" i="14"/>
  <c r="BN649" i="14"/>
  <c r="BN654" i="14"/>
  <c r="BN75" i="14"/>
  <c r="BN566" i="14"/>
  <c r="BN652" i="14"/>
  <c r="BN653" i="14"/>
  <c r="BN569" i="14"/>
  <c r="BN656" i="14"/>
  <c r="BN657" i="14"/>
  <c r="BM666" i="14"/>
  <c r="BN659" i="14"/>
  <c r="BN660" i="14"/>
  <c r="BN661" i="14"/>
  <c r="BN82" i="14"/>
  <c r="BN86" i="14"/>
  <c r="BN90" i="14"/>
  <c r="BO547" i="14"/>
  <c r="BO548" i="14"/>
  <c r="BO567" i="14"/>
  <c r="BO70" i="14"/>
  <c r="BO649" i="14"/>
  <c r="BO654" i="14"/>
  <c r="BO75" i="14"/>
  <c r="BO566" i="14"/>
  <c r="BO652" i="14"/>
  <c r="BO653" i="14"/>
  <c r="BO569" i="14"/>
  <c r="BO656" i="14"/>
  <c r="BO657" i="14"/>
  <c r="BN666" i="14"/>
  <c r="BO659" i="14"/>
  <c r="BO660" i="14"/>
  <c r="BO661" i="14"/>
  <c r="BO82" i="14"/>
  <c r="BO86" i="14"/>
  <c r="BO90" i="14"/>
  <c r="BP547" i="14"/>
  <c r="BP548" i="14"/>
  <c r="BP567" i="14"/>
  <c r="BP70" i="14"/>
  <c r="BP649" i="14"/>
  <c r="BP654" i="14"/>
  <c r="BP75" i="14"/>
  <c r="BP566" i="14"/>
  <c r="BP652" i="14"/>
  <c r="BP653" i="14"/>
  <c r="BP569" i="14"/>
  <c r="BP656" i="14"/>
  <c r="BP657" i="14"/>
  <c r="BO666" i="14"/>
  <c r="BP659" i="14"/>
  <c r="BP660" i="14"/>
  <c r="BP661" i="14"/>
  <c r="BP82" i="14"/>
  <c r="BP86" i="14"/>
  <c r="BP90" i="14"/>
  <c r="BQ547" i="14"/>
  <c r="BQ548" i="14"/>
  <c r="BQ567" i="14"/>
  <c r="BQ70" i="14"/>
  <c r="BQ649" i="14"/>
  <c r="BQ654" i="14"/>
  <c r="BQ75" i="14"/>
  <c r="BQ566" i="14"/>
  <c r="BQ652" i="14"/>
  <c r="BQ653" i="14"/>
  <c r="BQ569" i="14"/>
  <c r="BQ656" i="14"/>
  <c r="BQ657" i="14"/>
  <c r="BP666" i="14"/>
  <c r="BQ659" i="14"/>
  <c r="BQ660" i="14"/>
  <c r="BQ661" i="14"/>
  <c r="BQ82" i="14"/>
  <c r="BQ86" i="14"/>
  <c r="BQ90" i="14"/>
  <c r="BR547" i="14"/>
  <c r="BR548" i="14"/>
  <c r="BR567" i="14"/>
  <c r="BR70" i="14"/>
  <c r="BR649" i="14"/>
  <c r="BR654" i="14"/>
  <c r="BR75" i="14"/>
  <c r="BR566" i="14"/>
  <c r="BR652" i="14"/>
  <c r="BR653" i="14"/>
  <c r="BR569" i="14"/>
  <c r="BR656" i="14"/>
  <c r="BR657" i="14"/>
  <c r="BQ666" i="14"/>
  <c r="BR659" i="14"/>
  <c r="BR660" i="14"/>
  <c r="BR661" i="14"/>
  <c r="BR82" i="14"/>
  <c r="BR86" i="14"/>
  <c r="BR90" i="14"/>
  <c r="BS547" i="14"/>
  <c r="BS548" i="14"/>
  <c r="BS567" i="14"/>
  <c r="BS70" i="14"/>
  <c r="BS649" i="14"/>
  <c r="BS654" i="14"/>
  <c r="BS75" i="14"/>
  <c r="BS566" i="14"/>
  <c r="BS652" i="14"/>
  <c r="BS653" i="14"/>
  <c r="BS569" i="14"/>
  <c r="BS656" i="14"/>
  <c r="BS657" i="14"/>
  <c r="BR666" i="14"/>
  <c r="BS659" i="14"/>
  <c r="BS660" i="14"/>
  <c r="BS661" i="14"/>
  <c r="BS82" i="14"/>
  <c r="BS86" i="14"/>
  <c r="BS90" i="14"/>
  <c r="BT544" i="14"/>
  <c r="BT568" i="14"/>
  <c r="BT69" i="14"/>
  <c r="BT547" i="14"/>
  <c r="BT548" i="14"/>
  <c r="BT567" i="14"/>
  <c r="BT70" i="14"/>
  <c r="BT653" i="14"/>
  <c r="BT655" i="14"/>
  <c r="BT657" i="14"/>
  <c r="BS666" i="14"/>
  <c r="BT659" i="14"/>
  <c r="BT660" i="14"/>
  <c r="BT661" i="14"/>
  <c r="BT82" i="14"/>
  <c r="BT90" i="14"/>
  <c r="BU547" i="14"/>
  <c r="BU548" i="14"/>
  <c r="BU567" i="14"/>
  <c r="BU70" i="14"/>
  <c r="BU653" i="14"/>
  <c r="BU657" i="14"/>
  <c r="BT666" i="14"/>
  <c r="BU659" i="14"/>
  <c r="BU660" i="14"/>
  <c r="BU661" i="14"/>
  <c r="BU82" i="14"/>
  <c r="BU90" i="14"/>
  <c r="BV547" i="14"/>
  <c r="BV548" i="14"/>
  <c r="BV567" i="14"/>
  <c r="BV70" i="14"/>
  <c r="BV653" i="14"/>
  <c r="BV657" i="14"/>
  <c r="BU666" i="14"/>
  <c r="BV659" i="14"/>
  <c r="BV660" i="14"/>
  <c r="BV661" i="14"/>
  <c r="BV82" i="14"/>
  <c r="BV90" i="14"/>
  <c r="BW547" i="14"/>
  <c r="BW548" i="14"/>
  <c r="BW567" i="14"/>
  <c r="BW70" i="14"/>
  <c r="BW653" i="14"/>
  <c r="BW657" i="14"/>
  <c r="BV666" i="14"/>
  <c r="BW659" i="14"/>
  <c r="BW660" i="14"/>
  <c r="BW661" i="14"/>
  <c r="BW82" i="14"/>
  <c r="BW90" i="14"/>
  <c r="BX547" i="14"/>
  <c r="BX548" i="14"/>
  <c r="BX567" i="14"/>
  <c r="BX70" i="14"/>
  <c r="BX653" i="14"/>
  <c r="BX657" i="14"/>
  <c r="BW666" i="14"/>
  <c r="BX659" i="14"/>
  <c r="BX660" i="14"/>
  <c r="BX661" i="14"/>
  <c r="BX82" i="14"/>
  <c r="BX90" i="14"/>
  <c r="BY547" i="14"/>
  <c r="BY548" i="14"/>
  <c r="BY567" i="14"/>
  <c r="BY70" i="14"/>
  <c r="BY653" i="14"/>
  <c r="BY657" i="14"/>
  <c r="BX666" i="14"/>
  <c r="BY659" i="14"/>
  <c r="BY660" i="14"/>
  <c r="BY661" i="14"/>
  <c r="BY82" i="14"/>
  <c r="BY90" i="14"/>
  <c r="BZ547" i="14"/>
  <c r="BZ548" i="14"/>
  <c r="BZ567" i="14"/>
  <c r="BZ70" i="14"/>
  <c r="BZ653" i="14"/>
  <c r="BZ657" i="14"/>
  <c r="BY666" i="14"/>
  <c r="BZ659" i="14"/>
  <c r="BZ660" i="14"/>
  <c r="BZ661" i="14"/>
  <c r="BZ82" i="14"/>
  <c r="BZ90" i="14"/>
  <c r="CA547" i="14"/>
  <c r="CA548" i="14"/>
  <c r="CA567" i="14"/>
  <c r="CA70" i="14"/>
  <c r="CA653" i="14"/>
  <c r="CA657" i="14"/>
  <c r="CA659" i="14"/>
  <c r="CA660" i="14"/>
  <c r="CA661" i="14"/>
  <c r="CA82" i="14"/>
  <c r="CA90" i="14"/>
  <c r="CB547" i="14"/>
  <c r="CB548" i="14"/>
  <c r="CB567" i="14"/>
  <c r="CB70" i="14"/>
  <c r="CB653" i="14"/>
  <c r="CB657" i="14"/>
  <c r="CB659" i="14"/>
  <c r="CB660" i="14"/>
  <c r="CB661" i="14"/>
  <c r="CB82" i="14"/>
  <c r="CB90" i="14"/>
  <c r="CC547" i="14"/>
  <c r="CC548" i="14"/>
  <c r="CC567" i="14"/>
  <c r="CC70" i="14"/>
  <c r="CC653" i="14"/>
  <c r="CC657" i="14"/>
  <c r="CC659" i="14"/>
  <c r="CC660" i="14"/>
  <c r="CC661" i="14"/>
  <c r="CC82" i="14"/>
  <c r="CC90" i="14"/>
  <c r="CD547" i="14"/>
  <c r="CD548" i="14"/>
  <c r="CD567" i="14"/>
  <c r="CD70" i="14"/>
  <c r="CD653" i="14"/>
  <c r="CD657" i="14"/>
  <c r="CD659" i="14"/>
  <c r="CD660" i="14"/>
  <c r="CD661" i="14"/>
  <c r="CD82" i="14"/>
  <c r="CD90" i="14"/>
  <c r="CE547" i="14"/>
  <c r="CE548" i="14"/>
  <c r="CE567" i="14"/>
  <c r="CE70" i="14"/>
  <c r="CE653" i="14"/>
  <c r="CE657" i="14"/>
  <c r="CE659" i="14"/>
  <c r="CE660" i="14"/>
  <c r="CE661" i="14"/>
  <c r="CE82" i="14"/>
  <c r="CE90" i="14"/>
  <c r="CF547" i="14"/>
  <c r="CF548" i="14"/>
  <c r="CF567" i="14"/>
  <c r="CF70" i="14"/>
  <c r="CF653" i="14"/>
  <c r="CF657" i="14"/>
  <c r="CF659" i="14"/>
  <c r="CF660" i="14"/>
  <c r="CF661" i="14"/>
  <c r="CF82" i="14"/>
  <c r="CF90" i="14"/>
  <c r="CG547" i="14"/>
  <c r="CG548" i="14"/>
  <c r="CG567" i="14"/>
  <c r="CG70" i="14"/>
  <c r="CG653" i="14"/>
  <c r="CG657" i="14"/>
  <c r="CG659" i="14"/>
  <c r="CG660" i="14"/>
  <c r="CG661" i="14"/>
  <c r="CG82" i="14"/>
  <c r="CG90" i="14"/>
  <c r="AK98" i="14"/>
  <c r="AJ158" i="14"/>
  <c r="AJ360" i="14"/>
  <c r="AK360" i="14"/>
  <c r="AL360" i="14"/>
  <c r="AM360" i="14"/>
  <c r="AN360" i="14"/>
  <c r="AO360" i="14"/>
  <c r="AP360" i="14"/>
  <c r="AQ360" i="14"/>
  <c r="AR360" i="14"/>
  <c r="AS360" i="14"/>
  <c r="AT360" i="14"/>
  <c r="AU336" i="14"/>
  <c r="AU339" i="14"/>
  <c r="AU373" i="14"/>
  <c r="AU374" i="14"/>
  <c r="AU346" i="14"/>
  <c r="AU378" i="14"/>
  <c r="AU341" i="14"/>
  <c r="AU351" i="14"/>
  <c r="AU380" i="14"/>
  <c r="AV336" i="14"/>
  <c r="AV339" i="14"/>
  <c r="AV373" i="14"/>
  <c r="AV374" i="14"/>
  <c r="AV346" i="14"/>
  <c r="AV378" i="14"/>
  <c r="AV341" i="14"/>
  <c r="AV351" i="14"/>
  <c r="AV380" i="14"/>
  <c r="AW336" i="14"/>
  <c r="AW339" i="14"/>
  <c r="AW373" i="14"/>
  <c r="AW374" i="14"/>
  <c r="AW346" i="14"/>
  <c r="AW378" i="14"/>
  <c r="AW341" i="14"/>
  <c r="AW351" i="14"/>
  <c r="AW380" i="14"/>
  <c r="AX336" i="14"/>
  <c r="AX339" i="14"/>
  <c r="AX373" i="14"/>
  <c r="AX374" i="14"/>
  <c r="AX346" i="14"/>
  <c r="AX378" i="14"/>
  <c r="AX341" i="14"/>
  <c r="AX351" i="14"/>
  <c r="AX380" i="14"/>
  <c r="AY336" i="14"/>
  <c r="AY339" i="14"/>
  <c r="AY373" i="14"/>
  <c r="AY374" i="14"/>
  <c r="AY346" i="14"/>
  <c r="AY378" i="14"/>
  <c r="AY341" i="14"/>
  <c r="AY351" i="14"/>
  <c r="AY380" i="14"/>
  <c r="AZ336" i="14"/>
  <c r="AZ339" i="14"/>
  <c r="AZ373" i="14"/>
  <c r="AZ374" i="14"/>
  <c r="AZ346" i="14"/>
  <c r="AZ378" i="14"/>
  <c r="AZ341" i="14"/>
  <c r="AZ351" i="14"/>
  <c r="AZ380" i="14"/>
  <c r="BA336" i="14"/>
  <c r="BA339" i="14"/>
  <c r="BA373" i="14"/>
  <c r="BA374" i="14"/>
  <c r="BA346" i="14"/>
  <c r="BA378" i="14"/>
  <c r="BA341" i="14"/>
  <c r="BA351" i="14"/>
  <c r="BA380" i="14"/>
  <c r="BB336" i="14"/>
  <c r="BB339" i="14"/>
  <c r="BB373" i="14"/>
  <c r="BB374" i="14"/>
  <c r="BB346" i="14"/>
  <c r="BB378" i="14"/>
  <c r="BB341" i="14"/>
  <c r="BB351" i="14"/>
  <c r="BB380" i="14"/>
  <c r="BC336" i="14"/>
  <c r="BC339" i="14"/>
  <c r="BC373" i="14"/>
  <c r="BC374" i="14"/>
  <c r="BC346" i="14"/>
  <c r="BC378" i="14"/>
  <c r="BC341" i="14"/>
  <c r="BC351" i="14"/>
  <c r="BC380" i="14"/>
  <c r="BD336" i="14"/>
  <c r="BD339" i="14"/>
  <c r="BD373" i="14"/>
  <c r="BD374" i="14"/>
  <c r="BD346" i="14"/>
  <c r="BD378" i="14"/>
  <c r="BD341" i="14"/>
  <c r="BD351" i="14"/>
  <c r="BD380" i="14"/>
  <c r="BE336" i="14"/>
  <c r="BE339" i="14"/>
  <c r="BE373" i="14"/>
  <c r="BE374" i="14"/>
  <c r="BE346" i="14"/>
  <c r="BE378" i="14"/>
  <c r="BE341" i="14"/>
  <c r="BE351" i="14"/>
  <c r="BE380" i="14"/>
  <c r="BF336" i="14"/>
  <c r="BF339" i="14"/>
  <c r="BF373" i="14"/>
  <c r="BF374" i="14"/>
  <c r="BF346" i="14"/>
  <c r="BF378" i="14"/>
  <c r="BF341" i="14"/>
  <c r="BF351" i="14"/>
  <c r="BF380" i="14"/>
  <c r="BG336" i="14"/>
  <c r="BG339" i="14"/>
  <c r="BG373" i="14"/>
  <c r="BG374" i="14"/>
  <c r="BG346" i="14"/>
  <c r="BG378" i="14"/>
  <c r="BG341" i="14"/>
  <c r="BG351" i="14"/>
  <c r="BG380" i="14"/>
  <c r="BH336" i="14"/>
  <c r="BH339" i="14"/>
  <c r="BH373" i="14"/>
  <c r="BH374" i="14"/>
  <c r="BH346" i="14"/>
  <c r="BH378" i="14"/>
  <c r="BH341" i="14"/>
  <c r="BH351" i="14"/>
  <c r="BH380" i="14"/>
  <c r="BI336" i="14"/>
  <c r="BI339" i="14"/>
  <c r="BI373" i="14"/>
  <c r="BI374" i="14"/>
  <c r="BI346" i="14"/>
  <c r="BI378" i="14"/>
  <c r="BI341" i="14"/>
  <c r="BI351" i="14"/>
  <c r="BI380" i="14"/>
  <c r="BJ336" i="14"/>
  <c r="BJ339" i="14"/>
  <c r="BJ373" i="14"/>
  <c r="BJ374" i="14"/>
  <c r="BJ346" i="14"/>
  <c r="BJ378" i="14"/>
  <c r="BJ341" i="14"/>
  <c r="BJ351" i="14"/>
  <c r="BJ380" i="14"/>
  <c r="BK336" i="14"/>
  <c r="BK339" i="14"/>
  <c r="BK373" i="14"/>
  <c r="BK374" i="14"/>
  <c r="BK346" i="14"/>
  <c r="BK378" i="14"/>
  <c r="BK341" i="14"/>
  <c r="BK351" i="14"/>
  <c r="BK380" i="14"/>
  <c r="BL336" i="14"/>
  <c r="BL339" i="14"/>
  <c r="BL373" i="14"/>
  <c r="BL374" i="14"/>
  <c r="BL346" i="14"/>
  <c r="BL378" i="14"/>
  <c r="BL341" i="14"/>
  <c r="BL351" i="14"/>
  <c r="BL380" i="14"/>
  <c r="BM336" i="14"/>
  <c r="BM339" i="14"/>
  <c r="BM373" i="14"/>
  <c r="BM374" i="14"/>
  <c r="BM346" i="14"/>
  <c r="BM378" i="14"/>
  <c r="BM341" i="14"/>
  <c r="BM351" i="14"/>
  <c r="BM380" i="14"/>
  <c r="BN336" i="14"/>
  <c r="BN339" i="14"/>
  <c r="BN373" i="14"/>
  <c r="BN374" i="14"/>
  <c r="BN346" i="14"/>
  <c r="BN378" i="14"/>
  <c r="BN341" i="14"/>
  <c r="BN351" i="14"/>
  <c r="BN380" i="14"/>
  <c r="BO336" i="14"/>
  <c r="BO339" i="14"/>
  <c r="BO373" i="14"/>
  <c r="BO374" i="14"/>
  <c r="BO346" i="14"/>
  <c r="BO378" i="14"/>
  <c r="BO341" i="14"/>
  <c r="BO351" i="14"/>
  <c r="BO380" i="14"/>
  <c r="BP336" i="14"/>
  <c r="BP339" i="14"/>
  <c r="BP373" i="14"/>
  <c r="BP374" i="14"/>
  <c r="BP346" i="14"/>
  <c r="BP378" i="14"/>
  <c r="BP341" i="14"/>
  <c r="BP351" i="14"/>
  <c r="BP380" i="14"/>
  <c r="BQ336" i="14"/>
  <c r="BQ339" i="14"/>
  <c r="BQ373" i="14"/>
  <c r="BQ374" i="14"/>
  <c r="BQ346" i="14"/>
  <c r="BQ378" i="14"/>
  <c r="BQ341" i="14"/>
  <c r="BQ351" i="14"/>
  <c r="BQ380" i="14"/>
  <c r="BR336" i="14"/>
  <c r="BR339" i="14"/>
  <c r="BR373" i="14"/>
  <c r="BR374" i="14"/>
  <c r="BR346" i="14"/>
  <c r="BR378" i="14"/>
  <c r="BR341" i="14"/>
  <c r="BR351" i="14"/>
  <c r="BR380" i="14"/>
  <c r="BS336" i="14"/>
  <c r="BS339" i="14"/>
  <c r="BS373" i="14"/>
  <c r="BS374" i="14"/>
  <c r="BS346" i="14"/>
  <c r="BS378" i="14"/>
  <c r="BS341" i="14"/>
  <c r="BS351" i="14"/>
  <c r="BS380" i="14"/>
  <c r="BT338" i="14"/>
  <c r="BT341" i="14"/>
  <c r="BT380" i="14"/>
  <c r="BU341" i="14"/>
  <c r="BU380" i="14"/>
  <c r="BV341" i="14"/>
  <c r="BV380" i="14"/>
  <c r="BW341" i="14"/>
  <c r="BW380" i="14"/>
  <c r="BX341" i="14"/>
  <c r="BX380" i="14"/>
  <c r="BY341" i="14"/>
  <c r="BY380" i="14"/>
  <c r="BZ341" i="14"/>
  <c r="BZ380" i="14"/>
  <c r="CA341" i="14"/>
  <c r="CA380" i="14"/>
  <c r="CB341" i="14"/>
  <c r="CB380" i="14"/>
  <c r="CC341" i="14"/>
  <c r="CC380" i="14"/>
  <c r="CD341" i="14"/>
  <c r="CD380" i="14"/>
  <c r="CE341" i="14"/>
  <c r="CE380" i="14"/>
  <c r="CF341" i="14"/>
  <c r="CF380" i="14"/>
  <c r="CG341" i="14"/>
  <c r="CG380" i="14"/>
  <c r="AU29" i="14"/>
  <c r="AV29" i="14"/>
  <c r="AW29" i="14"/>
  <c r="AX29" i="14"/>
  <c r="AY29" i="14"/>
  <c r="AZ29" i="14"/>
  <c r="BA29" i="14"/>
  <c r="BB29" i="14"/>
  <c r="BC29" i="14"/>
  <c r="BD29" i="14"/>
  <c r="BE29" i="14"/>
  <c r="BF29" i="14"/>
  <c r="BG29" i="14"/>
  <c r="BH29" i="14"/>
  <c r="BI29" i="14"/>
  <c r="BJ29" i="14"/>
  <c r="BK29" i="14"/>
  <c r="BL29" i="14"/>
  <c r="BM29" i="14"/>
  <c r="BN29" i="14"/>
  <c r="BO29" i="14"/>
  <c r="BP29" i="14"/>
  <c r="BQ29" i="14"/>
  <c r="BR29" i="14"/>
  <c r="BS29" i="14"/>
  <c r="AU58" i="14"/>
  <c r="AU36" i="14"/>
  <c r="AV36" i="14"/>
  <c r="AW36" i="14"/>
  <c r="AX36" i="14"/>
  <c r="AY36" i="14"/>
  <c r="AZ36" i="14"/>
  <c r="BA36" i="14"/>
  <c r="BB36" i="14"/>
  <c r="BC36" i="14"/>
  <c r="BD36" i="14"/>
  <c r="BE36" i="14"/>
  <c r="BF36" i="14"/>
  <c r="BG36" i="14"/>
  <c r="BH36" i="14"/>
  <c r="BI36" i="14"/>
  <c r="BJ36" i="14"/>
  <c r="BK36" i="14"/>
  <c r="BL36" i="14"/>
  <c r="BM36" i="14"/>
  <c r="BN36" i="14"/>
  <c r="BO36" i="14"/>
  <c r="BP36" i="14"/>
  <c r="BQ36" i="14"/>
  <c r="BR36" i="14"/>
  <c r="BS36" i="14"/>
  <c r="AJ630" i="14"/>
  <c r="AJ634" i="14"/>
  <c r="AJ636" i="14"/>
  <c r="AJ637" i="14"/>
  <c r="AJ638" i="14"/>
  <c r="AJ81" i="14"/>
  <c r="AJ89" i="14"/>
  <c r="AK630" i="14"/>
  <c r="AK634" i="14"/>
  <c r="AK636" i="14"/>
  <c r="AK637" i="14"/>
  <c r="AK638" i="14"/>
  <c r="AK81" i="14"/>
  <c r="AK89" i="14"/>
  <c r="AL630" i="14"/>
  <c r="AL634" i="14"/>
  <c r="AL636" i="14"/>
  <c r="AL637" i="14"/>
  <c r="AL638" i="14"/>
  <c r="AL81" i="14"/>
  <c r="AL89" i="14"/>
  <c r="AM630" i="14"/>
  <c r="AM634" i="14"/>
  <c r="AM636" i="14"/>
  <c r="AM637" i="14"/>
  <c r="AM638" i="14"/>
  <c r="AM81" i="14"/>
  <c r="AM89" i="14"/>
  <c r="AN630" i="14"/>
  <c r="AN634" i="14"/>
  <c r="AN636" i="14"/>
  <c r="AN637" i="14"/>
  <c r="AN638" i="14"/>
  <c r="AN81" i="14"/>
  <c r="AN89" i="14"/>
  <c r="AO630" i="14"/>
  <c r="AO634" i="14"/>
  <c r="AO636" i="14"/>
  <c r="AO637" i="14"/>
  <c r="AO638" i="14"/>
  <c r="AO81" i="14"/>
  <c r="AO89" i="14"/>
  <c r="AP630" i="14"/>
  <c r="AP634" i="14"/>
  <c r="AP636" i="14"/>
  <c r="AP637" i="14"/>
  <c r="AP638" i="14"/>
  <c r="AP81" i="14"/>
  <c r="AP89" i="14"/>
  <c r="AQ630" i="14"/>
  <c r="AQ634" i="14"/>
  <c r="AQ636" i="14"/>
  <c r="AQ637" i="14"/>
  <c r="AQ638" i="14"/>
  <c r="AQ81" i="14"/>
  <c r="AQ89" i="14"/>
  <c r="AR630" i="14"/>
  <c r="AR634" i="14"/>
  <c r="AR636" i="14"/>
  <c r="AR637" i="14"/>
  <c r="AR638" i="14"/>
  <c r="AR81" i="14"/>
  <c r="AR89" i="14"/>
  <c r="AS630" i="14"/>
  <c r="AS634" i="14"/>
  <c r="AS636" i="14"/>
  <c r="AS637" i="14"/>
  <c r="AS638" i="14"/>
  <c r="AS81" i="14"/>
  <c r="AS89" i="14"/>
  <c r="AT630" i="14"/>
  <c r="AT634" i="14"/>
  <c r="AT636" i="14"/>
  <c r="AT637" i="14"/>
  <c r="AT638" i="14"/>
  <c r="AT81" i="14"/>
  <c r="AT89" i="14"/>
  <c r="AU626" i="14"/>
  <c r="AU631" i="14"/>
  <c r="AU74" i="14"/>
  <c r="AU629" i="14"/>
  <c r="AU630" i="14"/>
  <c r="AU633" i="14"/>
  <c r="AU634" i="14"/>
  <c r="AT642" i="14"/>
  <c r="AS642" i="14"/>
  <c r="AR642" i="14"/>
  <c r="AQ642" i="14"/>
  <c r="AP642" i="14"/>
  <c r="AO642" i="14"/>
  <c r="AN642" i="14"/>
  <c r="AM642" i="14"/>
  <c r="AL642" i="14"/>
  <c r="AK642" i="14"/>
  <c r="AJ642" i="14"/>
  <c r="AJ643" i="14"/>
  <c r="AK643" i="14"/>
  <c r="AL643" i="14"/>
  <c r="AM643" i="14"/>
  <c r="AN643" i="14"/>
  <c r="AO643" i="14"/>
  <c r="AP643" i="14"/>
  <c r="AQ643" i="14"/>
  <c r="AR643" i="14"/>
  <c r="AS643" i="14"/>
  <c r="AT643" i="14"/>
  <c r="AU636" i="14"/>
  <c r="AU637" i="14"/>
  <c r="AU638" i="14"/>
  <c r="AU81" i="14"/>
  <c r="AU89" i="14"/>
  <c r="AV626" i="14"/>
  <c r="AV631" i="14"/>
  <c r="AV74" i="14"/>
  <c r="AV629" i="14"/>
  <c r="AV630" i="14"/>
  <c r="AV633" i="14"/>
  <c r="AV634" i="14"/>
  <c r="AU643" i="14"/>
  <c r="AV636" i="14"/>
  <c r="AV637" i="14"/>
  <c r="AV638" i="14"/>
  <c r="AV81" i="14"/>
  <c r="AV89" i="14"/>
  <c r="AW626" i="14"/>
  <c r="AW631" i="14"/>
  <c r="AW74" i="14"/>
  <c r="AW629" i="14"/>
  <c r="AW630" i="14"/>
  <c r="AW633" i="14"/>
  <c r="AW634" i="14"/>
  <c r="AV643" i="14"/>
  <c r="AW636" i="14"/>
  <c r="AW637" i="14"/>
  <c r="AW638" i="14"/>
  <c r="AW81" i="14"/>
  <c r="AW89" i="14"/>
  <c r="AX626" i="14"/>
  <c r="AX631" i="14"/>
  <c r="AX74" i="14"/>
  <c r="AX629" i="14"/>
  <c r="AX630" i="14"/>
  <c r="AX633" i="14"/>
  <c r="AX634" i="14"/>
  <c r="AW643" i="14"/>
  <c r="AX636" i="14"/>
  <c r="AX637" i="14"/>
  <c r="AX638" i="14"/>
  <c r="AX81" i="14"/>
  <c r="AX89" i="14"/>
  <c r="AY626" i="14"/>
  <c r="AY631" i="14"/>
  <c r="AY74" i="14"/>
  <c r="AY629" i="14"/>
  <c r="AY630" i="14"/>
  <c r="AY633" i="14"/>
  <c r="AY634" i="14"/>
  <c r="AX643" i="14"/>
  <c r="AY636" i="14"/>
  <c r="AY637" i="14"/>
  <c r="AY638" i="14"/>
  <c r="AY81" i="14"/>
  <c r="AY89" i="14"/>
  <c r="AZ626" i="14"/>
  <c r="AZ631" i="14"/>
  <c r="AZ74" i="14"/>
  <c r="AZ629" i="14"/>
  <c r="AZ630" i="14"/>
  <c r="AZ633" i="14"/>
  <c r="AZ634" i="14"/>
  <c r="AY643" i="14"/>
  <c r="AZ636" i="14"/>
  <c r="AZ637" i="14"/>
  <c r="AZ638" i="14"/>
  <c r="AZ81" i="14"/>
  <c r="AZ89" i="14"/>
  <c r="BA626" i="14"/>
  <c r="BA631" i="14"/>
  <c r="BA74" i="14"/>
  <c r="BA629" i="14"/>
  <c r="BA630" i="14"/>
  <c r="BA633" i="14"/>
  <c r="BA634" i="14"/>
  <c r="AZ643" i="14"/>
  <c r="BA636" i="14"/>
  <c r="BA637" i="14"/>
  <c r="BA638" i="14"/>
  <c r="BA81" i="14"/>
  <c r="BA89" i="14"/>
  <c r="BB626" i="14"/>
  <c r="BB631" i="14"/>
  <c r="BB74" i="14"/>
  <c r="BB629" i="14"/>
  <c r="BB630" i="14"/>
  <c r="BB633" i="14"/>
  <c r="BB634" i="14"/>
  <c r="BA643" i="14"/>
  <c r="BB636" i="14"/>
  <c r="BB637" i="14"/>
  <c r="BB638" i="14"/>
  <c r="BB81" i="14"/>
  <c r="BB89" i="14"/>
  <c r="BC626" i="14"/>
  <c r="BC631" i="14"/>
  <c r="BC74" i="14"/>
  <c r="BC629" i="14"/>
  <c r="BC630" i="14"/>
  <c r="BC633" i="14"/>
  <c r="BC634" i="14"/>
  <c r="BB643" i="14"/>
  <c r="BC636" i="14"/>
  <c r="BC637" i="14"/>
  <c r="BC638" i="14"/>
  <c r="BC81" i="14"/>
  <c r="BC89" i="14"/>
  <c r="BD626" i="14"/>
  <c r="BD631" i="14"/>
  <c r="BD74" i="14"/>
  <c r="BD629" i="14"/>
  <c r="BD630" i="14"/>
  <c r="BD633" i="14"/>
  <c r="BD634" i="14"/>
  <c r="BC643" i="14"/>
  <c r="BD636" i="14"/>
  <c r="BD637" i="14"/>
  <c r="BD638" i="14"/>
  <c r="BD81" i="14"/>
  <c r="BD89" i="14"/>
  <c r="BE626" i="14"/>
  <c r="BE631" i="14"/>
  <c r="BE74" i="14"/>
  <c r="BE629" i="14"/>
  <c r="BE630" i="14"/>
  <c r="BE633" i="14"/>
  <c r="BE634" i="14"/>
  <c r="BD643" i="14"/>
  <c r="BE636" i="14"/>
  <c r="BE637" i="14"/>
  <c r="BE638" i="14"/>
  <c r="BE81" i="14"/>
  <c r="BE89" i="14"/>
  <c r="BF626" i="14"/>
  <c r="BF631" i="14"/>
  <c r="BF74" i="14"/>
  <c r="BF629" i="14"/>
  <c r="BF630" i="14"/>
  <c r="BF633" i="14"/>
  <c r="BF634" i="14"/>
  <c r="BE643" i="14"/>
  <c r="BF636" i="14"/>
  <c r="BF637" i="14"/>
  <c r="BF638" i="14"/>
  <c r="BF81" i="14"/>
  <c r="BF89" i="14"/>
  <c r="BG626" i="14"/>
  <c r="BG631" i="14"/>
  <c r="BG74" i="14"/>
  <c r="BG629" i="14"/>
  <c r="BG630" i="14"/>
  <c r="BG633" i="14"/>
  <c r="BG634" i="14"/>
  <c r="BF643" i="14"/>
  <c r="BG636" i="14"/>
  <c r="BG637" i="14"/>
  <c r="BG638" i="14"/>
  <c r="BG81" i="14"/>
  <c r="BG89" i="14"/>
  <c r="BH626" i="14"/>
  <c r="BH631" i="14"/>
  <c r="BH74" i="14"/>
  <c r="BH629" i="14"/>
  <c r="BH630" i="14"/>
  <c r="BH633" i="14"/>
  <c r="BH634" i="14"/>
  <c r="BG643" i="14"/>
  <c r="BH636" i="14"/>
  <c r="BH637" i="14"/>
  <c r="BH638" i="14"/>
  <c r="BH81" i="14"/>
  <c r="BH89" i="14"/>
  <c r="BI626" i="14"/>
  <c r="BI631" i="14"/>
  <c r="BI74" i="14"/>
  <c r="BI629" i="14"/>
  <c r="BI630" i="14"/>
  <c r="BI633" i="14"/>
  <c r="BI634" i="14"/>
  <c r="BH643" i="14"/>
  <c r="BI636" i="14"/>
  <c r="BI637" i="14"/>
  <c r="BI638" i="14"/>
  <c r="BI81" i="14"/>
  <c r="BI89" i="14"/>
  <c r="BJ626" i="14"/>
  <c r="BJ631" i="14"/>
  <c r="BJ74" i="14"/>
  <c r="BJ629" i="14"/>
  <c r="BJ630" i="14"/>
  <c r="BJ633" i="14"/>
  <c r="BJ634" i="14"/>
  <c r="BI643" i="14"/>
  <c r="BJ636" i="14"/>
  <c r="BJ637" i="14"/>
  <c r="BJ638" i="14"/>
  <c r="BJ81" i="14"/>
  <c r="BJ89" i="14"/>
  <c r="BK626" i="14"/>
  <c r="BK631" i="14"/>
  <c r="BK74" i="14"/>
  <c r="BK629" i="14"/>
  <c r="BK630" i="14"/>
  <c r="BK633" i="14"/>
  <c r="BK634" i="14"/>
  <c r="BJ643" i="14"/>
  <c r="BK636" i="14"/>
  <c r="BK637" i="14"/>
  <c r="BK638" i="14"/>
  <c r="BK81" i="14"/>
  <c r="BK89" i="14"/>
  <c r="BL626" i="14"/>
  <c r="BL631" i="14"/>
  <c r="BL74" i="14"/>
  <c r="BL629" i="14"/>
  <c r="BL630" i="14"/>
  <c r="BL633" i="14"/>
  <c r="BL634" i="14"/>
  <c r="BK643" i="14"/>
  <c r="BL636" i="14"/>
  <c r="BL637" i="14"/>
  <c r="BL638" i="14"/>
  <c r="BL81" i="14"/>
  <c r="BL89" i="14"/>
  <c r="BM626" i="14"/>
  <c r="BM631" i="14"/>
  <c r="BM74" i="14"/>
  <c r="BM629" i="14"/>
  <c r="BM630" i="14"/>
  <c r="BM633" i="14"/>
  <c r="BM634" i="14"/>
  <c r="BL643" i="14"/>
  <c r="BM636" i="14"/>
  <c r="BM637" i="14"/>
  <c r="BM638" i="14"/>
  <c r="BM81" i="14"/>
  <c r="BM89" i="14"/>
  <c r="BN626" i="14"/>
  <c r="BN631" i="14"/>
  <c r="BN74" i="14"/>
  <c r="BN629" i="14"/>
  <c r="BN630" i="14"/>
  <c r="BN633" i="14"/>
  <c r="BN634" i="14"/>
  <c r="BM643" i="14"/>
  <c r="BN636" i="14"/>
  <c r="BN637" i="14"/>
  <c r="BN638" i="14"/>
  <c r="BN81" i="14"/>
  <c r="BN89" i="14"/>
  <c r="BO626" i="14"/>
  <c r="BO631" i="14"/>
  <c r="BO74" i="14"/>
  <c r="BO629" i="14"/>
  <c r="BO630" i="14"/>
  <c r="BO633" i="14"/>
  <c r="BO634" i="14"/>
  <c r="BN643" i="14"/>
  <c r="BO636" i="14"/>
  <c r="BO637" i="14"/>
  <c r="BO638" i="14"/>
  <c r="BO81" i="14"/>
  <c r="BO89" i="14"/>
  <c r="BP626" i="14"/>
  <c r="BP631" i="14"/>
  <c r="BP74" i="14"/>
  <c r="BP629" i="14"/>
  <c r="BP630" i="14"/>
  <c r="BP633" i="14"/>
  <c r="BP634" i="14"/>
  <c r="BO643" i="14"/>
  <c r="BP636" i="14"/>
  <c r="BP637" i="14"/>
  <c r="BP638" i="14"/>
  <c r="BP81" i="14"/>
  <c r="BP89" i="14"/>
  <c r="BQ626" i="14"/>
  <c r="BQ631" i="14"/>
  <c r="BQ74" i="14"/>
  <c r="BQ629" i="14"/>
  <c r="BQ630" i="14"/>
  <c r="BQ633" i="14"/>
  <c r="BQ634" i="14"/>
  <c r="BP643" i="14"/>
  <c r="BQ636" i="14"/>
  <c r="BQ637" i="14"/>
  <c r="BQ638" i="14"/>
  <c r="BQ81" i="14"/>
  <c r="BQ89" i="14"/>
  <c r="BR626" i="14"/>
  <c r="BR631" i="14"/>
  <c r="BR74" i="14"/>
  <c r="BR629" i="14"/>
  <c r="BR630" i="14"/>
  <c r="BR633" i="14"/>
  <c r="BR634" i="14"/>
  <c r="BQ643" i="14"/>
  <c r="BR636" i="14"/>
  <c r="BR637" i="14"/>
  <c r="BR638" i="14"/>
  <c r="BR81" i="14"/>
  <c r="BR89" i="14"/>
  <c r="BS626" i="14"/>
  <c r="BS631" i="14"/>
  <c r="BS74" i="14"/>
  <c r="BS629" i="14"/>
  <c r="BS630" i="14"/>
  <c r="BS633" i="14"/>
  <c r="BS634" i="14"/>
  <c r="BR643" i="14"/>
  <c r="BS636" i="14"/>
  <c r="BS637" i="14"/>
  <c r="BS638" i="14"/>
  <c r="BS81" i="14"/>
  <c r="BS89" i="14"/>
  <c r="BT630" i="14"/>
  <c r="BT632" i="14"/>
  <c r="BT634" i="14"/>
  <c r="BS643" i="14"/>
  <c r="BT636" i="14"/>
  <c r="BT637" i="14"/>
  <c r="BT638" i="14"/>
  <c r="BT81" i="14"/>
  <c r="BT89" i="14"/>
  <c r="BU630" i="14"/>
  <c r="BU634" i="14"/>
  <c r="BT643" i="14"/>
  <c r="BU636" i="14"/>
  <c r="BU637" i="14"/>
  <c r="BU638" i="14"/>
  <c r="BU81" i="14"/>
  <c r="BU89" i="14"/>
  <c r="BV630" i="14"/>
  <c r="BV634" i="14"/>
  <c r="BU643" i="14"/>
  <c r="BV636" i="14"/>
  <c r="BV637" i="14"/>
  <c r="BV638" i="14"/>
  <c r="BV81" i="14"/>
  <c r="BV89" i="14"/>
  <c r="BW630" i="14"/>
  <c r="BW634" i="14"/>
  <c r="BV643" i="14"/>
  <c r="BW636" i="14"/>
  <c r="BW637" i="14"/>
  <c r="BW638" i="14"/>
  <c r="BW81" i="14"/>
  <c r="BW89" i="14"/>
  <c r="BX630" i="14"/>
  <c r="BX634" i="14"/>
  <c r="BW643" i="14"/>
  <c r="BX636" i="14"/>
  <c r="BX637" i="14"/>
  <c r="BX638" i="14"/>
  <c r="BX81" i="14"/>
  <c r="BX89" i="14"/>
  <c r="BY630" i="14"/>
  <c r="BY634" i="14"/>
  <c r="BX643" i="14"/>
  <c r="BY636" i="14"/>
  <c r="BY637" i="14"/>
  <c r="BY638" i="14"/>
  <c r="BY81" i="14"/>
  <c r="BY89" i="14"/>
  <c r="BZ630" i="14"/>
  <c r="BZ634" i="14"/>
  <c r="BY643" i="14"/>
  <c r="BZ636" i="14"/>
  <c r="BZ637" i="14"/>
  <c r="BZ638" i="14"/>
  <c r="BZ81" i="14"/>
  <c r="BZ89" i="14"/>
  <c r="CA630" i="14"/>
  <c r="CA634" i="14"/>
  <c r="CA636" i="14"/>
  <c r="CA637" i="14"/>
  <c r="CA638" i="14"/>
  <c r="CA81" i="14"/>
  <c r="CA89" i="14"/>
  <c r="CB630" i="14"/>
  <c r="CB634" i="14"/>
  <c r="CB636" i="14"/>
  <c r="CB637" i="14"/>
  <c r="CB638" i="14"/>
  <c r="CB81" i="14"/>
  <c r="CB89" i="14"/>
  <c r="CC630" i="14"/>
  <c r="CC634" i="14"/>
  <c r="CC636" i="14"/>
  <c r="CC637" i="14"/>
  <c r="CC638" i="14"/>
  <c r="CC81" i="14"/>
  <c r="CC89" i="14"/>
  <c r="CD630" i="14"/>
  <c r="CD634" i="14"/>
  <c r="CD636" i="14"/>
  <c r="CD637" i="14"/>
  <c r="CD638" i="14"/>
  <c r="CD81" i="14"/>
  <c r="CD89" i="14"/>
  <c r="CE630" i="14"/>
  <c r="CE634" i="14"/>
  <c r="CE636" i="14"/>
  <c r="CE637" i="14"/>
  <c r="CE638" i="14"/>
  <c r="CE81" i="14"/>
  <c r="CE89" i="14"/>
  <c r="CF630" i="14"/>
  <c r="CF634" i="14"/>
  <c r="CF636" i="14"/>
  <c r="CF637" i="14"/>
  <c r="CF638" i="14"/>
  <c r="CF81" i="14"/>
  <c r="CF89" i="14"/>
  <c r="CG630" i="14"/>
  <c r="CG634" i="14"/>
  <c r="CG636" i="14"/>
  <c r="CG637" i="14"/>
  <c r="CG638" i="14"/>
  <c r="CG81" i="14"/>
  <c r="CG89" i="14"/>
  <c r="AK97" i="14"/>
  <c r="AJ157" i="14"/>
  <c r="AJ313" i="14"/>
  <c r="AK313" i="14"/>
  <c r="AL313" i="14"/>
  <c r="AM313" i="14"/>
  <c r="AN313" i="14"/>
  <c r="AO313" i="14"/>
  <c r="AP313" i="14"/>
  <c r="AQ313" i="14"/>
  <c r="AR313" i="14"/>
  <c r="AS313" i="14"/>
  <c r="AT313" i="14"/>
  <c r="AU292" i="14"/>
  <c r="AU329" i="14"/>
  <c r="AU294" i="14"/>
  <c r="AU304" i="14"/>
  <c r="AU331" i="14"/>
  <c r="AV292" i="14"/>
  <c r="AV329" i="14"/>
  <c r="AV294" i="14"/>
  <c r="AV304" i="14"/>
  <c r="AV331" i="14"/>
  <c r="AW292" i="14"/>
  <c r="AW329" i="14"/>
  <c r="AW294" i="14"/>
  <c r="AW304" i="14"/>
  <c r="AW331" i="14"/>
  <c r="AX292" i="14"/>
  <c r="AX329" i="14"/>
  <c r="AX294" i="14"/>
  <c r="AX304" i="14"/>
  <c r="AX331" i="14"/>
  <c r="AY292" i="14"/>
  <c r="AY329" i="14"/>
  <c r="AY294" i="14"/>
  <c r="AY304" i="14"/>
  <c r="AY331" i="14"/>
  <c r="AZ292" i="14"/>
  <c r="AZ329" i="14"/>
  <c r="AZ294" i="14"/>
  <c r="AZ304" i="14"/>
  <c r="AZ331" i="14"/>
  <c r="BA292" i="14"/>
  <c r="BA329" i="14"/>
  <c r="BA294" i="14"/>
  <c r="BA304" i="14"/>
  <c r="BA331" i="14"/>
  <c r="BB292" i="14"/>
  <c r="BB329" i="14"/>
  <c r="BB294" i="14"/>
  <c r="BB304" i="14"/>
  <c r="BB331" i="14"/>
  <c r="BC292" i="14"/>
  <c r="BC329" i="14"/>
  <c r="BC294" i="14"/>
  <c r="BC304" i="14"/>
  <c r="BC331" i="14"/>
  <c r="BD292" i="14"/>
  <c r="BD329" i="14"/>
  <c r="BD294" i="14"/>
  <c r="BD304" i="14"/>
  <c r="BD331" i="14"/>
  <c r="BE292" i="14"/>
  <c r="BE329" i="14"/>
  <c r="BE294" i="14"/>
  <c r="BE304" i="14"/>
  <c r="BE331" i="14"/>
  <c r="BF292" i="14"/>
  <c r="BF329" i="14"/>
  <c r="BF294" i="14"/>
  <c r="BF304" i="14"/>
  <c r="BF331" i="14"/>
  <c r="BG292" i="14"/>
  <c r="BG329" i="14"/>
  <c r="BG294" i="14"/>
  <c r="BG304" i="14"/>
  <c r="BG331" i="14"/>
  <c r="BH292" i="14"/>
  <c r="BH329" i="14"/>
  <c r="BH294" i="14"/>
  <c r="BH304" i="14"/>
  <c r="BH331" i="14"/>
  <c r="BI292" i="14"/>
  <c r="BI329" i="14"/>
  <c r="BI294" i="14"/>
  <c r="BI304" i="14"/>
  <c r="BI331" i="14"/>
  <c r="BJ292" i="14"/>
  <c r="BJ329" i="14"/>
  <c r="BJ294" i="14"/>
  <c r="BJ304" i="14"/>
  <c r="BJ331" i="14"/>
  <c r="BK292" i="14"/>
  <c r="BK329" i="14"/>
  <c r="BK294" i="14"/>
  <c r="BK304" i="14"/>
  <c r="BK331" i="14"/>
  <c r="BL292" i="14"/>
  <c r="BL329" i="14"/>
  <c r="BL294" i="14"/>
  <c r="BL304" i="14"/>
  <c r="BL331" i="14"/>
  <c r="BM292" i="14"/>
  <c r="BM329" i="14"/>
  <c r="BM294" i="14"/>
  <c r="BM304" i="14"/>
  <c r="BM331" i="14"/>
  <c r="BN292" i="14"/>
  <c r="BN329" i="14"/>
  <c r="BN294" i="14"/>
  <c r="BN304" i="14"/>
  <c r="BN331" i="14"/>
  <c r="BO292" i="14"/>
  <c r="BO329" i="14"/>
  <c r="BO294" i="14"/>
  <c r="BO304" i="14"/>
  <c r="BO331" i="14"/>
  <c r="BP292" i="14"/>
  <c r="BP329" i="14"/>
  <c r="BP294" i="14"/>
  <c r="BP304" i="14"/>
  <c r="BP331" i="14"/>
  <c r="BQ292" i="14"/>
  <c r="BQ329" i="14"/>
  <c r="BQ294" i="14"/>
  <c r="BQ304" i="14"/>
  <c r="BQ331" i="14"/>
  <c r="BR292" i="14"/>
  <c r="BR329" i="14"/>
  <c r="BR294" i="14"/>
  <c r="BR304" i="14"/>
  <c r="BR331" i="14"/>
  <c r="BS292" i="14"/>
  <c r="BS329" i="14"/>
  <c r="BS294" i="14"/>
  <c r="BS304" i="14"/>
  <c r="BS331" i="14"/>
  <c r="BT291" i="14"/>
  <c r="BT294" i="14"/>
  <c r="BT331" i="14"/>
  <c r="BU294" i="14"/>
  <c r="BU331" i="14"/>
  <c r="BV294" i="14"/>
  <c r="BV331" i="14"/>
  <c r="BW294" i="14"/>
  <c r="BW331" i="14"/>
  <c r="BX294" i="14"/>
  <c r="BX331" i="14"/>
  <c r="BY294" i="14"/>
  <c r="BY331" i="14"/>
  <c r="BZ294" i="14"/>
  <c r="BZ331" i="14"/>
  <c r="CA294" i="14"/>
  <c r="CA331" i="14"/>
  <c r="CB294" i="14"/>
  <c r="CB331" i="14"/>
  <c r="CC294" i="14"/>
  <c r="CC331" i="14"/>
  <c r="CD294" i="14"/>
  <c r="CD331" i="14"/>
  <c r="CE294" i="14"/>
  <c r="CE331" i="14"/>
  <c r="CF294" i="14"/>
  <c r="CF331" i="14"/>
  <c r="CG294" i="14"/>
  <c r="CG331" i="14"/>
  <c r="AJ607" i="14"/>
  <c r="AJ611" i="14"/>
  <c r="AJ613" i="14"/>
  <c r="AJ614" i="14"/>
  <c r="AJ615" i="14"/>
  <c r="AJ80" i="14"/>
  <c r="AJ88" i="14"/>
  <c r="AK607" i="14"/>
  <c r="AK611" i="14"/>
  <c r="AK613" i="14"/>
  <c r="AK614" i="14"/>
  <c r="AK615" i="14"/>
  <c r="AK80" i="14"/>
  <c r="AK88" i="14"/>
  <c r="AL607" i="14"/>
  <c r="AL611" i="14"/>
  <c r="AL613" i="14"/>
  <c r="AL614" i="14"/>
  <c r="AL615" i="14"/>
  <c r="AL80" i="14"/>
  <c r="AL88" i="14"/>
  <c r="AM607" i="14"/>
  <c r="AM611" i="14"/>
  <c r="AM613" i="14"/>
  <c r="AM614" i="14"/>
  <c r="AM615" i="14"/>
  <c r="AM80" i="14"/>
  <c r="AM88" i="14"/>
  <c r="AN607" i="14"/>
  <c r="AN611" i="14"/>
  <c r="AN613" i="14"/>
  <c r="AN614" i="14"/>
  <c r="AN615" i="14"/>
  <c r="AN80" i="14"/>
  <c r="AN88" i="14"/>
  <c r="AO607" i="14"/>
  <c r="AO611" i="14"/>
  <c r="AO613" i="14"/>
  <c r="AO614" i="14"/>
  <c r="AO615" i="14"/>
  <c r="AO80" i="14"/>
  <c r="AO88" i="14"/>
  <c r="AP607" i="14"/>
  <c r="AP611" i="14"/>
  <c r="AP613" i="14"/>
  <c r="AP614" i="14"/>
  <c r="AP615" i="14"/>
  <c r="AP80" i="14"/>
  <c r="AP88" i="14"/>
  <c r="AQ607" i="14"/>
  <c r="AQ611" i="14"/>
  <c r="AQ613" i="14"/>
  <c r="AQ614" i="14"/>
  <c r="AQ615" i="14"/>
  <c r="AQ80" i="14"/>
  <c r="AQ88" i="14"/>
  <c r="AR607" i="14"/>
  <c r="AR611" i="14"/>
  <c r="AR613" i="14"/>
  <c r="AR614" i="14"/>
  <c r="AR615" i="14"/>
  <c r="AR80" i="14"/>
  <c r="AR88" i="14"/>
  <c r="AS607" i="14"/>
  <c r="AS611" i="14"/>
  <c r="AS613" i="14"/>
  <c r="AS614" i="14"/>
  <c r="AS615" i="14"/>
  <c r="AS80" i="14"/>
  <c r="AS88" i="14"/>
  <c r="AT607" i="14"/>
  <c r="AT611" i="14"/>
  <c r="AT613" i="14"/>
  <c r="AT614" i="14"/>
  <c r="AT615" i="14"/>
  <c r="AT80" i="14"/>
  <c r="AT88" i="14"/>
  <c r="AU603" i="14"/>
  <c r="AU608" i="14"/>
  <c r="AU73" i="14"/>
  <c r="AU606" i="14"/>
  <c r="AU607" i="14"/>
  <c r="AU610" i="14"/>
  <c r="AU611" i="14"/>
  <c r="AT619" i="14"/>
  <c r="AS619" i="14"/>
  <c r="AR619" i="14"/>
  <c r="AQ619" i="14"/>
  <c r="AP619" i="14"/>
  <c r="AO619" i="14"/>
  <c r="AN619" i="14"/>
  <c r="AM619" i="14"/>
  <c r="AL619" i="14"/>
  <c r="AK619" i="14"/>
  <c r="AJ619" i="14"/>
  <c r="AJ620" i="14"/>
  <c r="AK620" i="14"/>
  <c r="AL620" i="14"/>
  <c r="AM620" i="14"/>
  <c r="AN620" i="14"/>
  <c r="AO620" i="14"/>
  <c r="AP620" i="14"/>
  <c r="AQ620" i="14"/>
  <c r="AR620" i="14"/>
  <c r="AS620" i="14"/>
  <c r="AT620" i="14"/>
  <c r="AU613" i="14"/>
  <c r="AU614" i="14"/>
  <c r="AU615" i="14"/>
  <c r="AU80" i="14"/>
  <c r="AU88" i="14"/>
  <c r="AV603" i="14"/>
  <c r="AV608" i="14"/>
  <c r="AV73" i="14"/>
  <c r="AV606" i="14"/>
  <c r="AV607" i="14"/>
  <c r="AV610" i="14"/>
  <c r="AV611" i="14"/>
  <c r="AU620" i="14"/>
  <c r="AV613" i="14"/>
  <c r="AV614" i="14"/>
  <c r="AV615" i="14"/>
  <c r="AV80" i="14"/>
  <c r="AV88" i="14"/>
  <c r="AW603" i="14"/>
  <c r="AW608" i="14"/>
  <c r="AW73" i="14"/>
  <c r="AW606" i="14"/>
  <c r="AW607" i="14"/>
  <c r="AW610" i="14"/>
  <c r="AW611" i="14"/>
  <c r="AV620" i="14"/>
  <c r="AW613" i="14"/>
  <c r="AW614" i="14"/>
  <c r="AW615" i="14"/>
  <c r="AW80" i="14"/>
  <c r="AW88" i="14"/>
  <c r="AX603" i="14"/>
  <c r="AX608" i="14"/>
  <c r="AX73" i="14"/>
  <c r="AX606" i="14"/>
  <c r="AX607" i="14"/>
  <c r="AX610" i="14"/>
  <c r="AX611" i="14"/>
  <c r="AW620" i="14"/>
  <c r="AX613" i="14"/>
  <c r="AX614" i="14"/>
  <c r="AX615" i="14"/>
  <c r="AX80" i="14"/>
  <c r="AX88" i="14"/>
  <c r="AY603" i="14"/>
  <c r="AY608" i="14"/>
  <c r="AY73" i="14"/>
  <c r="AY606" i="14"/>
  <c r="AY607" i="14"/>
  <c r="AY610" i="14"/>
  <c r="AY611" i="14"/>
  <c r="AX620" i="14"/>
  <c r="AY613" i="14"/>
  <c r="AY614" i="14"/>
  <c r="AY615" i="14"/>
  <c r="AY80" i="14"/>
  <c r="AY88" i="14"/>
  <c r="AZ603" i="14"/>
  <c r="AZ608" i="14"/>
  <c r="AZ73" i="14"/>
  <c r="AZ606" i="14"/>
  <c r="AZ607" i="14"/>
  <c r="AZ610" i="14"/>
  <c r="AZ611" i="14"/>
  <c r="AY620" i="14"/>
  <c r="AZ613" i="14"/>
  <c r="AZ614" i="14"/>
  <c r="AZ615" i="14"/>
  <c r="AZ80" i="14"/>
  <c r="AZ88" i="14"/>
  <c r="BA603" i="14"/>
  <c r="BA608" i="14"/>
  <c r="BA73" i="14"/>
  <c r="BA606" i="14"/>
  <c r="BA607" i="14"/>
  <c r="BA610" i="14"/>
  <c r="BA611" i="14"/>
  <c r="AZ620" i="14"/>
  <c r="BA613" i="14"/>
  <c r="BA614" i="14"/>
  <c r="BA615" i="14"/>
  <c r="BA80" i="14"/>
  <c r="BA88" i="14"/>
  <c r="BB603" i="14"/>
  <c r="BB608" i="14"/>
  <c r="BB73" i="14"/>
  <c r="BB606" i="14"/>
  <c r="BB607" i="14"/>
  <c r="BB610" i="14"/>
  <c r="BB611" i="14"/>
  <c r="BA620" i="14"/>
  <c r="BB613" i="14"/>
  <c r="BB614" i="14"/>
  <c r="BB615" i="14"/>
  <c r="BB80" i="14"/>
  <c r="BB88" i="14"/>
  <c r="BC603" i="14"/>
  <c r="BC608" i="14"/>
  <c r="BC73" i="14"/>
  <c r="BC606" i="14"/>
  <c r="BC607" i="14"/>
  <c r="BC610" i="14"/>
  <c r="BC611" i="14"/>
  <c r="BB620" i="14"/>
  <c r="BC613" i="14"/>
  <c r="BC614" i="14"/>
  <c r="BC615" i="14"/>
  <c r="BC80" i="14"/>
  <c r="BC88" i="14"/>
  <c r="BD603" i="14"/>
  <c r="BD608" i="14"/>
  <c r="BD73" i="14"/>
  <c r="BD606" i="14"/>
  <c r="BD607" i="14"/>
  <c r="BD610" i="14"/>
  <c r="BD611" i="14"/>
  <c r="BC620" i="14"/>
  <c r="BD613" i="14"/>
  <c r="BD614" i="14"/>
  <c r="BD615" i="14"/>
  <c r="BD80" i="14"/>
  <c r="BD88" i="14"/>
  <c r="BE603" i="14"/>
  <c r="BE608" i="14"/>
  <c r="BE73" i="14"/>
  <c r="BE606" i="14"/>
  <c r="BE607" i="14"/>
  <c r="BE610" i="14"/>
  <c r="BE611" i="14"/>
  <c r="BD620" i="14"/>
  <c r="BE613" i="14"/>
  <c r="BE614" i="14"/>
  <c r="BE615" i="14"/>
  <c r="BE80" i="14"/>
  <c r="BE88" i="14"/>
  <c r="BF603" i="14"/>
  <c r="BF608" i="14"/>
  <c r="BF73" i="14"/>
  <c r="BF606" i="14"/>
  <c r="BF607" i="14"/>
  <c r="BF610" i="14"/>
  <c r="BF611" i="14"/>
  <c r="BE620" i="14"/>
  <c r="BF613" i="14"/>
  <c r="BF614" i="14"/>
  <c r="BF615" i="14"/>
  <c r="BF80" i="14"/>
  <c r="BF88" i="14"/>
  <c r="BG603" i="14"/>
  <c r="BG608" i="14"/>
  <c r="BG73" i="14"/>
  <c r="BG606" i="14"/>
  <c r="BG607" i="14"/>
  <c r="BG610" i="14"/>
  <c r="BG611" i="14"/>
  <c r="BF620" i="14"/>
  <c r="BG613" i="14"/>
  <c r="BG614" i="14"/>
  <c r="BG615" i="14"/>
  <c r="BG80" i="14"/>
  <c r="BG88" i="14"/>
  <c r="BH603" i="14"/>
  <c r="BH608" i="14"/>
  <c r="BH73" i="14"/>
  <c r="BH606" i="14"/>
  <c r="BH607" i="14"/>
  <c r="BH610" i="14"/>
  <c r="BH611" i="14"/>
  <c r="BG620" i="14"/>
  <c r="BH613" i="14"/>
  <c r="BH614" i="14"/>
  <c r="BH615" i="14"/>
  <c r="BH80" i="14"/>
  <c r="BH88" i="14"/>
  <c r="BI603" i="14"/>
  <c r="BI608" i="14"/>
  <c r="BI73" i="14"/>
  <c r="BI606" i="14"/>
  <c r="BI607" i="14"/>
  <c r="BI610" i="14"/>
  <c r="BI611" i="14"/>
  <c r="BH620" i="14"/>
  <c r="BI613" i="14"/>
  <c r="BI614" i="14"/>
  <c r="BI615" i="14"/>
  <c r="BI80" i="14"/>
  <c r="BI88" i="14"/>
  <c r="BJ603" i="14"/>
  <c r="BJ608" i="14"/>
  <c r="BJ73" i="14"/>
  <c r="BJ606" i="14"/>
  <c r="BJ607" i="14"/>
  <c r="BJ610" i="14"/>
  <c r="BJ611" i="14"/>
  <c r="BI620" i="14"/>
  <c r="BJ613" i="14"/>
  <c r="BJ614" i="14"/>
  <c r="BJ615" i="14"/>
  <c r="BJ80" i="14"/>
  <c r="BJ88" i="14"/>
  <c r="BK603" i="14"/>
  <c r="BK608" i="14"/>
  <c r="BK73" i="14"/>
  <c r="BK606" i="14"/>
  <c r="BK607" i="14"/>
  <c r="BK610" i="14"/>
  <c r="BK611" i="14"/>
  <c r="BJ620" i="14"/>
  <c r="BK613" i="14"/>
  <c r="BK614" i="14"/>
  <c r="BK615" i="14"/>
  <c r="BK80" i="14"/>
  <c r="BK88" i="14"/>
  <c r="BL603" i="14"/>
  <c r="BL608" i="14"/>
  <c r="BL73" i="14"/>
  <c r="BL606" i="14"/>
  <c r="BL607" i="14"/>
  <c r="BL610" i="14"/>
  <c r="BL611" i="14"/>
  <c r="BK620" i="14"/>
  <c r="BL613" i="14"/>
  <c r="BL614" i="14"/>
  <c r="BL615" i="14"/>
  <c r="BL80" i="14"/>
  <c r="BL88" i="14"/>
  <c r="BM603" i="14"/>
  <c r="BM608" i="14"/>
  <c r="BM73" i="14"/>
  <c r="BM606" i="14"/>
  <c r="BM607" i="14"/>
  <c r="BM610" i="14"/>
  <c r="BM611" i="14"/>
  <c r="BL620" i="14"/>
  <c r="BM613" i="14"/>
  <c r="BM614" i="14"/>
  <c r="BM615" i="14"/>
  <c r="BM80" i="14"/>
  <c r="BM88" i="14"/>
  <c r="BN603" i="14"/>
  <c r="BN608" i="14"/>
  <c r="BN73" i="14"/>
  <c r="BN606" i="14"/>
  <c r="BN607" i="14"/>
  <c r="BN610" i="14"/>
  <c r="BN611" i="14"/>
  <c r="BM620" i="14"/>
  <c r="BN613" i="14"/>
  <c r="BN614" i="14"/>
  <c r="BN615" i="14"/>
  <c r="BN80" i="14"/>
  <c r="BN88" i="14"/>
  <c r="BO603" i="14"/>
  <c r="BO608" i="14"/>
  <c r="BO73" i="14"/>
  <c r="BO606" i="14"/>
  <c r="BO607" i="14"/>
  <c r="BO610" i="14"/>
  <c r="BO611" i="14"/>
  <c r="BN620" i="14"/>
  <c r="BO613" i="14"/>
  <c r="BO614" i="14"/>
  <c r="BO615" i="14"/>
  <c r="BO80" i="14"/>
  <c r="BO88" i="14"/>
  <c r="BP603" i="14"/>
  <c r="BP608" i="14"/>
  <c r="BP73" i="14"/>
  <c r="BP606" i="14"/>
  <c r="BP607" i="14"/>
  <c r="BP610" i="14"/>
  <c r="BP611" i="14"/>
  <c r="BO620" i="14"/>
  <c r="BP613" i="14"/>
  <c r="BP614" i="14"/>
  <c r="BP615" i="14"/>
  <c r="BP80" i="14"/>
  <c r="BP88" i="14"/>
  <c r="BQ603" i="14"/>
  <c r="BQ608" i="14"/>
  <c r="BQ73" i="14"/>
  <c r="BQ606" i="14"/>
  <c r="BQ607" i="14"/>
  <c r="BQ610" i="14"/>
  <c r="BQ611" i="14"/>
  <c r="BP620" i="14"/>
  <c r="BQ613" i="14"/>
  <c r="BQ614" i="14"/>
  <c r="BQ615" i="14"/>
  <c r="BQ80" i="14"/>
  <c r="BQ88" i="14"/>
  <c r="BR603" i="14"/>
  <c r="BR608" i="14"/>
  <c r="BR73" i="14"/>
  <c r="BR606" i="14"/>
  <c r="BR607" i="14"/>
  <c r="BR610" i="14"/>
  <c r="BR611" i="14"/>
  <c r="BQ620" i="14"/>
  <c r="BR613" i="14"/>
  <c r="BR614" i="14"/>
  <c r="BR615" i="14"/>
  <c r="BR80" i="14"/>
  <c r="BR88" i="14"/>
  <c r="BS603" i="14"/>
  <c r="BS608" i="14"/>
  <c r="BS73" i="14"/>
  <c r="BS606" i="14"/>
  <c r="BS607" i="14"/>
  <c r="BS610" i="14"/>
  <c r="BS611" i="14"/>
  <c r="BR620" i="14"/>
  <c r="BS613" i="14"/>
  <c r="BS614" i="14"/>
  <c r="BS615" i="14"/>
  <c r="BS80" i="14"/>
  <c r="BS88" i="14"/>
  <c r="BT607" i="14"/>
  <c r="BT609" i="14"/>
  <c r="BT611" i="14"/>
  <c r="BS620" i="14"/>
  <c r="BT613" i="14"/>
  <c r="BT614" i="14"/>
  <c r="BT615" i="14"/>
  <c r="BT80" i="14"/>
  <c r="BT88" i="14"/>
  <c r="BU607" i="14"/>
  <c r="BU611" i="14"/>
  <c r="BT620" i="14"/>
  <c r="BU613" i="14"/>
  <c r="BU614" i="14"/>
  <c r="BU615" i="14"/>
  <c r="BU80" i="14"/>
  <c r="BU88" i="14"/>
  <c r="BV607" i="14"/>
  <c r="BV611" i="14"/>
  <c r="BU620" i="14"/>
  <c r="BV613" i="14"/>
  <c r="BV614" i="14"/>
  <c r="BV615" i="14"/>
  <c r="BV80" i="14"/>
  <c r="BV88" i="14"/>
  <c r="BW607" i="14"/>
  <c r="BW611" i="14"/>
  <c r="BV620" i="14"/>
  <c r="BW613" i="14"/>
  <c r="BW614" i="14"/>
  <c r="BW615" i="14"/>
  <c r="BW80" i="14"/>
  <c r="BW88" i="14"/>
  <c r="BX607" i="14"/>
  <c r="BX611" i="14"/>
  <c r="BW620" i="14"/>
  <c r="BX613" i="14"/>
  <c r="BX614" i="14"/>
  <c r="BX615" i="14"/>
  <c r="BX80" i="14"/>
  <c r="BX88" i="14"/>
  <c r="BY607" i="14"/>
  <c r="BY611" i="14"/>
  <c r="BX620" i="14"/>
  <c r="BY613" i="14"/>
  <c r="BY614" i="14"/>
  <c r="BY615" i="14"/>
  <c r="BY80" i="14"/>
  <c r="BY88" i="14"/>
  <c r="BZ607" i="14"/>
  <c r="BZ611" i="14"/>
  <c r="BY620" i="14"/>
  <c r="BZ613" i="14"/>
  <c r="BZ614" i="14"/>
  <c r="BZ615" i="14"/>
  <c r="BZ80" i="14"/>
  <c r="BZ88" i="14"/>
  <c r="CA607" i="14"/>
  <c r="CA611" i="14"/>
  <c r="CA613" i="14"/>
  <c r="CA614" i="14"/>
  <c r="CA615" i="14"/>
  <c r="CA80" i="14"/>
  <c r="CA88" i="14"/>
  <c r="CB607" i="14"/>
  <c r="CB611" i="14"/>
  <c r="CB613" i="14"/>
  <c r="CB614" i="14"/>
  <c r="CB615" i="14"/>
  <c r="CB80" i="14"/>
  <c r="CB88" i="14"/>
  <c r="CC607" i="14"/>
  <c r="CC611" i="14"/>
  <c r="CC613" i="14"/>
  <c r="CC614" i="14"/>
  <c r="CC615" i="14"/>
  <c r="CC80" i="14"/>
  <c r="CC88" i="14"/>
  <c r="CD607" i="14"/>
  <c r="CD611" i="14"/>
  <c r="CD613" i="14"/>
  <c r="CD614" i="14"/>
  <c r="CD615" i="14"/>
  <c r="CD80" i="14"/>
  <c r="CD88" i="14"/>
  <c r="CE607" i="14"/>
  <c r="CE611" i="14"/>
  <c r="CE613" i="14"/>
  <c r="CE614" i="14"/>
  <c r="CE615" i="14"/>
  <c r="CE80" i="14"/>
  <c r="CE88" i="14"/>
  <c r="CF607" i="14"/>
  <c r="CF611" i="14"/>
  <c r="CF613" i="14"/>
  <c r="CF614" i="14"/>
  <c r="CF615" i="14"/>
  <c r="CF80" i="14"/>
  <c r="CF88" i="14"/>
  <c r="CG607" i="14"/>
  <c r="CG611" i="14"/>
  <c r="CG613" i="14"/>
  <c r="CG614" i="14"/>
  <c r="CG615" i="14"/>
  <c r="CG80" i="14"/>
  <c r="CG88" i="14"/>
  <c r="AK96" i="14"/>
  <c r="AJ156" i="14"/>
  <c r="N13" i="20"/>
  <c r="AN156" i="14"/>
  <c r="AN160" i="14"/>
  <c r="AJ265" i="14"/>
  <c r="AK265" i="14"/>
  <c r="AL265" i="14"/>
  <c r="AM265" i="14"/>
  <c r="AN265" i="14"/>
  <c r="AO265" i="14"/>
  <c r="AP265" i="14"/>
  <c r="AQ265" i="14"/>
  <c r="AR265" i="14"/>
  <c r="AS265" i="14"/>
  <c r="AT265" i="14"/>
  <c r="AU244" i="14"/>
  <c r="AU246" i="14"/>
  <c r="AU256" i="14"/>
  <c r="AV244" i="14"/>
  <c r="AV246" i="14"/>
  <c r="AV256" i="14"/>
  <c r="AW244" i="14"/>
  <c r="AW246" i="14"/>
  <c r="AW256" i="14"/>
  <c r="AX244" i="14"/>
  <c r="AX246" i="14"/>
  <c r="AX256" i="14"/>
  <c r="AY244" i="14"/>
  <c r="AY246" i="14"/>
  <c r="AY256" i="14"/>
  <c r="AZ244" i="14"/>
  <c r="AZ246" i="14"/>
  <c r="AZ256" i="14"/>
  <c r="BA244" i="14"/>
  <c r="BA246" i="14"/>
  <c r="BA256" i="14"/>
  <c r="BB244" i="14"/>
  <c r="BB246" i="14"/>
  <c r="BB256" i="14"/>
  <c r="BC244" i="14"/>
  <c r="BC246" i="14"/>
  <c r="BC256" i="14"/>
  <c r="BD244" i="14"/>
  <c r="BD246" i="14"/>
  <c r="BD256" i="14"/>
  <c r="BE244" i="14"/>
  <c r="BE246" i="14"/>
  <c r="BE256" i="14"/>
  <c r="BF244" i="14"/>
  <c r="BF246" i="14"/>
  <c r="BF256" i="14"/>
  <c r="BG244" i="14"/>
  <c r="BG246" i="14"/>
  <c r="BG256" i="14"/>
  <c r="BH244" i="14"/>
  <c r="BH246" i="14"/>
  <c r="BH256" i="14"/>
  <c r="BI244" i="14"/>
  <c r="BI246" i="14"/>
  <c r="BI256" i="14"/>
  <c r="BJ244" i="14"/>
  <c r="BJ246" i="14"/>
  <c r="BJ256" i="14"/>
  <c r="BK244" i="14"/>
  <c r="BK246" i="14"/>
  <c r="BK256" i="14"/>
  <c r="BL244" i="14"/>
  <c r="BL246" i="14"/>
  <c r="BL256" i="14"/>
  <c r="BM244" i="14"/>
  <c r="BM246" i="14"/>
  <c r="BM256" i="14"/>
  <c r="BN244" i="14"/>
  <c r="BN246" i="14"/>
  <c r="BN256" i="14"/>
  <c r="BO244" i="14"/>
  <c r="BO246" i="14"/>
  <c r="BO256" i="14"/>
  <c r="BP244" i="14"/>
  <c r="BP246" i="14"/>
  <c r="BP256" i="14"/>
  <c r="BQ244" i="14"/>
  <c r="BQ246" i="14"/>
  <c r="BQ256" i="14"/>
  <c r="BR244" i="14"/>
  <c r="BR246" i="14"/>
  <c r="BR256" i="14"/>
  <c r="BS244" i="14"/>
  <c r="BS246" i="14"/>
  <c r="BS256" i="14"/>
  <c r="BT243" i="14"/>
  <c r="BT246" i="14"/>
  <c r="BU246" i="14"/>
  <c r="BV246" i="14"/>
  <c r="BW246" i="14"/>
  <c r="BX246" i="14"/>
  <c r="BY246" i="14"/>
  <c r="BZ246" i="14"/>
  <c r="CA246" i="14"/>
  <c r="CB246" i="14"/>
  <c r="CC246" i="14"/>
  <c r="CD246" i="14"/>
  <c r="CE246" i="14"/>
  <c r="CF246" i="14"/>
  <c r="CG246" i="14"/>
  <c r="AJ507" i="14"/>
  <c r="AK507" i="14"/>
  <c r="AL507" i="14"/>
  <c r="AM507" i="14"/>
  <c r="AN507" i="14"/>
  <c r="AO507" i="14"/>
  <c r="AP507" i="14"/>
  <c r="AQ507" i="14"/>
  <c r="AR507" i="14"/>
  <c r="AS507" i="14"/>
  <c r="AT507" i="14"/>
  <c r="AJ701" i="14"/>
  <c r="AJ705" i="14"/>
  <c r="AJ707" i="14"/>
  <c r="AJ708" i="14"/>
  <c r="AJ709" i="14"/>
  <c r="AJ84" i="14"/>
  <c r="AJ92" i="14"/>
  <c r="AK701" i="14"/>
  <c r="AK705" i="14"/>
  <c r="AK707" i="14"/>
  <c r="AK708" i="14"/>
  <c r="AK709" i="14"/>
  <c r="AK84" i="14"/>
  <c r="AK92" i="14"/>
  <c r="AL701" i="14"/>
  <c r="AL705" i="14"/>
  <c r="AL707" i="14"/>
  <c r="AL708" i="14"/>
  <c r="AL709" i="14"/>
  <c r="AL84" i="14"/>
  <c r="AL92" i="14"/>
  <c r="AM701" i="14"/>
  <c r="AM705" i="14"/>
  <c r="AM707" i="14"/>
  <c r="AM708" i="14"/>
  <c r="AM709" i="14"/>
  <c r="AM84" i="14"/>
  <c r="AM92" i="14"/>
  <c r="AN701" i="14"/>
  <c r="AN705" i="14"/>
  <c r="AN707" i="14"/>
  <c r="AN708" i="14"/>
  <c r="AN709" i="14"/>
  <c r="AN84" i="14"/>
  <c r="AN92" i="14"/>
  <c r="AO701" i="14"/>
  <c r="AO705" i="14"/>
  <c r="AO707" i="14"/>
  <c r="AO708" i="14"/>
  <c r="AO709" i="14"/>
  <c r="AO84" i="14"/>
  <c r="AO92" i="14"/>
  <c r="AP701" i="14"/>
  <c r="AP705" i="14"/>
  <c r="AP707" i="14"/>
  <c r="AP708" i="14"/>
  <c r="AP709" i="14"/>
  <c r="AP84" i="14"/>
  <c r="AP92" i="14"/>
  <c r="AQ701" i="14"/>
  <c r="AQ705" i="14"/>
  <c r="AQ707" i="14"/>
  <c r="AQ708" i="14"/>
  <c r="AQ709" i="14"/>
  <c r="AQ84" i="14"/>
  <c r="AQ92" i="14"/>
  <c r="AR701" i="14"/>
  <c r="AR705" i="14"/>
  <c r="AR707" i="14"/>
  <c r="AR708" i="14"/>
  <c r="AR709" i="14"/>
  <c r="AR84" i="14"/>
  <c r="AR92" i="14"/>
  <c r="AS701" i="14"/>
  <c r="AS705" i="14"/>
  <c r="AS707" i="14"/>
  <c r="AS708" i="14"/>
  <c r="AS709" i="14"/>
  <c r="AS84" i="14"/>
  <c r="AS92" i="14"/>
  <c r="AT701" i="14"/>
  <c r="AT705" i="14"/>
  <c r="AT707" i="14"/>
  <c r="AT708" i="14"/>
  <c r="AT709" i="14"/>
  <c r="AT84" i="14"/>
  <c r="AT92" i="14"/>
  <c r="AU697" i="14"/>
  <c r="AU702" i="14"/>
  <c r="AU77" i="14"/>
  <c r="AU700" i="14"/>
  <c r="AU701" i="14"/>
  <c r="AU704" i="14"/>
  <c r="AU705" i="14"/>
  <c r="AT713" i="14"/>
  <c r="AS713" i="14"/>
  <c r="AR713" i="14"/>
  <c r="AQ713" i="14"/>
  <c r="AP713" i="14"/>
  <c r="AO713" i="14"/>
  <c r="AN713" i="14"/>
  <c r="AM713" i="14"/>
  <c r="AL713" i="14"/>
  <c r="AK713" i="14"/>
  <c r="AJ713" i="14"/>
  <c r="AJ714" i="14"/>
  <c r="AK714" i="14"/>
  <c r="AL714" i="14"/>
  <c r="AM714" i="14"/>
  <c r="AN714" i="14"/>
  <c r="AO714" i="14"/>
  <c r="AP714" i="14"/>
  <c r="AQ714" i="14"/>
  <c r="AR714" i="14"/>
  <c r="AS714" i="14"/>
  <c r="AT714" i="14"/>
  <c r="AU707" i="14"/>
  <c r="AU708" i="14"/>
  <c r="AU709" i="14"/>
  <c r="AU84" i="14"/>
  <c r="AU92" i="14"/>
  <c r="AV697" i="14"/>
  <c r="AV702" i="14"/>
  <c r="AV77" i="14"/>
  <c r="AV700" i="14"/>
  <c r="AV701" i="14"/>
  <c r="AV704" i="14"/>
  <c r="AV705" i="14"/>
  <c r="AU714" i="14"/>
  <c r="AV707" i="14"/>
  <c r="AV708" i="14"/>
  <c r="AV709" i="14"/>
  <c r="AV84" i="14"/>
  <c r="AV92" i="14"/>
  <c r="AW697" i="14"/>
  <c r="AW702" i="14"/>
  <c r="AW77" i="14"/>
  <c r="AW700" i="14"/>
  <c r="AW701" i="14"/>
  <c r="AW704" i="14"/>
  <c r="AW705" i="14"/>
  <c r="AV714" i="14"/>
  <c r="AW707" i="14"/>
  <c r="AW708" i="14"/>
  <c r="AW709" i="14"/>
  <c r="AW84" i="14"/>
  <c r="AW92" i="14"/>
  <c r="AX697" i="14"/>
  <c r="AX702" i="14"/>
  <c r="AX77" i="14"/>
  <c r="AX700" i="14"/>
  <c r="AX701" i="14"/>
  <c r="AX704" i="14"/>
  <c r="AX705" i="14"/>
  <c r="AW714" i="14"/>
  <c r="AX707" i="14"/>
  <c r="AX708" i="14"/>
  <c r="AX709" i="14"/>
  <c r="AX84" i="14"/>
  <c r="AX92" i="14"/>
  <c r="AY697" i="14"/>
  <c r="AY702" i="14"/>
  <c r="AY77" i="14"/>
  <c r="AY700" i="14"/>
  <c r="AY701" i="14"/>
  <c r="AY704" i="14"/>
  <c r="AY705" i="14"/>
  <c r="AX714" i="14"/>
  <c r="AY707" i="14"/>
  <c r="AY708" i="14"/>
  <c r="AY709" i="14"/>
  <c r="AY84" i="14"/>
  <c r="AY92" i="14"/>
  <c r="AZ697" i="14"/>
  <c r="AZ702" i="14"/>
  <c r="AZ77" i="14"/>
  <c r="AZ700" i="14"/>
  <c r="AZ701" i="14"/>
  <c r="AZ704" i="14"/>
  <c r="AZ705" i="14"/>
  <c r="AY714" i="14"/>
  <c r="AZ707" i="14"/>
  <c r="AZ708" i="14"/>
  <c r="AZ709" i="14"/>
  <c r="AZ84" i="14"/>
  <c r="AZ92" i="14"/>
  <c r="BA697" i="14"/>
  <c r="BA702" i="14"/>
  <c r="BA77" i="14"/>
  <c r="BA700" i="14"/>
  <c r="BA701" i="14"/>
  <c r="BA704" i="14"/>
  <c r="BA705" i="14"/>
  <c r="AZ714" i="14"/>
  <c r="BA707" i="14"/>
  <c r="BA708" i="14"/>
  <c r="BA709" i="14"/>
  <c r="BA84" i="14"/>
  <c r="BA92" i="14"/>
  <c r="BB697" i="14"/>
  <c r="BB702" i="14"/>
  <c r="BB77" i="14"/>
  <c r="BB700" i="14"/>
  <c r="BB701" i="14"/>
  <c r="BB704" i="14"/>
  <c r="BB705" i="14"/>
  <c r="BA714" i="14"/>
  <c r="BB707" i="14"/>
  <c r="BB708" i="14"/>
  <c r="BB709" i="14"/>
  <c r="BB84" i="14"/>
  <c r="BB92" i="14"/>
  <c r="BC697" i="14"/>
  <c r="BC702" i="14"/>
  <c r="BC77" i="14"/>
  <c r="BC700" i="14"/>
  <c r="BC701" i="14"/>
  <c r="BC704" i="14"/>
  <c r="BC705" i="14"/>
  <c r="BB714" i="14"/>
  <c r="BC707" i="14"/>
  <c r="BC708" i="14"/>
  <c r="BC709" i="14"/>
  <c r="BC84" i="14"/>
  <c r="BC92" i="14"/>
  <c r="BD697" i="14"/>
  <c r="BD702" i="14"/>
  <c r="BD77" i="14"/>
  <c r="BD700" i="14"/>
  <c r="BD701" i="14"/>
  <c r="BD704" i="14"/>
  <c r="BD705" i="14"/>
  <c r="BC714" i="14"/>
  <c r="BD707" i="14"/>
  <c r="BD708" i="14"/>
  <c r="BD709" i="14"/>
  <c r="BD84" i="14"/>
  <c r="BD92" i="14"/>
  <c r="BE697" i="14"/>
  <c r="BE702" i="14"/>
  <c r="BE77" i="14"/>
  <c r="BE700" i="14"/>
  <c r="BE701" i="14"/>
  <c r="BE704" i="14"/>
  <c r="BE705" i="14"/>
  <c r="BD714" i="14"/>
  <c r="BE707" i="14"/>
  <c r="BE708" i="14"/>
  <c r="BE709" i="14"/>
  <c r="BE84" i="14"/>
  <c r="BE92" i="14"/>
  <c r="BF697" i="14"/>
  <c r="BF702" i="14"/>
  <c r="BF77" i="14"/>
  <c r="BF700" i="14"/>
  <c r="BF701" i="14"/>
  <c r="BF704" i="14"/>
  <c r="BF705" i="14"/>
  <c r="BE714" i="14"/>
  <c r="BF707" i="14"/>
  <c r="BF708" i="14"/>
  <c r="BF709" i="14"/>
  <c r="BF84" i="14"/>
  <c r="BF92" i="14"/>
  <c r="BG697" i="14"/>
  <c r="BG702" i="14"/>
  <c r="BG77" i="14"/>
  <c r="BG700" i="14"/>
  <c r="BG701" i="14"/>
  <c r="BG704" i="14"/>
  <c r="BG705" i="14"/>
  <c r="BF714" i="14"/>
  <c r="BG707" i="14"/>
  <c r="BG708" i="14"/>
  <c r="BG709" i="14"/>
  <c r="BG84" i="14"/>
  <c r="BG92" i="14"/>
  <c r="BH697" i="14"/>
  <c r="BH702" i="14"/>
  <c r="BH77" i="14"/>
  <c r="BH700" i="14"/>
  <c r="BH701" i="14"/>
  <c r="BH704" i="14"/>
  <c r="BH705" i="14"/>
  <c r="BG714" i="14"/>
  <c r="BH707" i="14"/>
  <c r="BH708" i="14"/>
  <c r="BH709" i="14"/>
  <c r="BH84" i="14"/>
  <c r="BH92" i="14"/>
  <c r="BI697" i="14"/>
  <c r="BI702" i="14"/>
  <c r="BI77" i="14"/>
  <c r="BI700" i="14"/>
  <c r="BI701" i="14"/>
  <c r="BI704" i="14"/>
  <c r="BI705" i="14"/>
  <c r="BH714" i="14"/>
  <c r="BI707" i="14"/>
  <c r="BI708" i="14"/>
  <c r="BI709" i="14"/>
  <c r="BI84" i="14"/>
  <c r="BI92" i="14"/>
  <c r="BJ697" i="14"/>
  <c r="BJ702" i="14"/>
  <c r="BJ77" i="14"/>
  <c r="BJ700" i="14"/>
  <c r="BJ701" i="14"/>
  <c r="BJ704" i="14"/>
  <c r="BJ705" i="14"/>
  <c r="BI714" i="14"/>
  <c r="BJ707" i="14"/>
  <c r="BJ708" i="14"/>
  <c r="BJ709" i="14"/>
  <c r="BJ84" i="14"/>
  <c r="BJ92" i="14"/>
  <c r="BK697" i="14"/>
  <c r="BK702" i="14"/>
  <c r="BK77" i="14"/>
  <c r="BK700" i="14"/>
  <c r="BK701" i="14"/>
  <c r="BK704" i="14"/>
  <c r="BK705" i="14"/>
  <c r="BJ714" i="14"/>
  <c r="BK707" i="14"/>
  <c r="BK708" i="14"/>
  <c r="BK709" i="14"/>
  <c r="BK84" i="14"/>
  <c r="BK92" i="14"/>
  <c r="BL697" i="14"/>
  <c r="BL702" i="14"/>
  <c r="BL77" i="14"/>
  <c r="BL700" i="14"/>
  <c r="BL701" i="14"/>
  <c r="BL704" i="14"/>
  <c r="BL705" i="14"/>
  <c r="BK714" i="14"/>
  <c r="BL707" i="14"/>
  <c r="BL708" i="14"/>
  <c r="BL709" i="14"/>
  <c r="BL84" i="14"/>
  <c r="BL92" i="14"/>
  <c r="BM697" i="14"/>
  <c r="BM702" i="14"/>
  <c r="BM77" i="14"/>
  <c r="BM700" i="14"/>
  <c r="BM701" i="14"/>
  <c r="BM704" i="14"/>
  <c r="BM705" i="14"/>
  <c r="BL714" i="14"/>
  <c r="BM707" i="14"/>
  <c r="BM708" i="14"/>
  <c r="BM709" i="14"/>
  <c r="BM84" i="14"/>
  <c r="BM92" i="14"/>
  <c r="BN697" i="14"/>
  <c r="BN702" i="14"/>
  <c r="BN77" i="14"/>
  <c r="BN700" i="14"/>
  <c r="BN701" i="14"/>
  <c r="BN704" i="14"/>
  <c r="BN705" i="14"/>
  <c r="BM714" i="14"/>
  <c r="BN707" i="14"/>
  <c r="BN708" i="14"/>
  <c r="BN709" i="14"/>
  <c r="BN84" i="14"/>
  <c r="BN92" i="14"/>
  <c r="BO697" i="14"/>
  <c r="BO702" i="14"/>
  <c r="BO77" i="14"/>
  <c r="BO700" i="14"/>
  <c r="BO701" i="14"/>
  <c r="BO704" i="14"/>
  <c r="BO705" i="14"/>
  <c r="BN714" i="14"/>
  <c r="BO707" i="14"/>
  <c r="BO708" i="14"/>
  <c r="BO709" i="14"/>
  <c r="BO84" i="14"/>
  <c r="BO92" i="14"/>
  <c r="BP697" i="14"/>
  <c r="BP702" i="14"/>
  <c r="BP77" i="14"/>
  <c r="BP700" i="14"/>
  <c r="BP701" i="14"/>
  <c r="BP704" i="14"/>
  <c r="BP705" i="14"/>
  <c r="BO714" i="14"/>
  <c r="BP707" i="14"/>
  <c r="BP708" i="14"/>
  <c r="BP709" i="14"/>
  <c r="BP84" i="14"/>
  <c r="BP92" i="14"/>
  <c r="BQ697" i="14"/>
  <c r="BQ702" i="14"/>
  <c r="BQ77" i="14"/>
  <c r="BQ700" i="14"/>
  <c r="BQ701" i="14"/>
  <c r="BQ704" i="14"/>
  <c r="BQ705" i="14"/>
  <c r="BP714" i="14"/>
  <c r="BQ707" i="14"/>
  <c r="BQ708" i="14"/>
  <c r="BQ709" i="14"/>
  <c r="BQ84" i="14"/>
  <c r="BQ92" i="14"/>
  <c r="BR697" i="14"/>
  <c r="BR702" i="14"/>
  <c r="BR77" i="14"/>
  <c r="BR700" i="14"/>
  <c r="BR701" i="14"/>
  <c r="BR704" i="14"/>
  <c r="BR705" i="14"/>
  <c r="BQ714" i="14"/>
  <c r="BR707" i="14"/>
  <c r="BR708" i="14"/>
  <c r="BR709" i="14"/>
  <c r="BR84" i="14"/>
  <c r="BR92" i="14"/>
  <c r="BS697" i="14"/>
  <c r="BS702" i="14"/>
  <c r="BS77" i="14"/>
  <c r="BS700" i="14"/>
  <c r="BS701" i="14"/>
  <c r="BS704" i="14"/>
  <c r="BS705" i="14"/>
  <c r="BR714" i="14"/>
  <c r="BS707" i="14"/>
  <c r="BS708" i="14"/>
  <c r="BS709" i="14"/>
  <c r="BS84" i="14"/>
  <c r="BS92" i="14"/>
  <c r="BT701" i="14"/>
  <c r="BT703" i="14"/>
  <c r="BT705" i="14"/>
  <c r="BS714" i="14"/>
  <c r="BT707" i="14"/>
  <c r="BT708" i="14"/>
  <c r="BT709" i="14"/>
  <c r="BT84" i="14"/>
  <c r="BT92" i="14"/>
  <c r="BU701" i="14"/>
  <c r="BU705" i="14"/>
  <c r="BT714" i="14"/>
  <c r="BU707" i="14"/>
  <c r="BU708" i="14"/>
  <c r="BU709" i="14"/>
  <c r="BU84" i="14"/>
  <c r="BU92" i="14"/>
  <c r="BV701" i="14"/>
  <c r="BV705" i="14"/>
  <c r="BU714" i="14"/>
  <c r="BV707" i="14"/>
  <c r="BV708" i="14"/>
  <c r="BV709" i="14"/>
  <c r="BV84" i="14"/>
  <c r="BV92" i="14"/>
  <c r="BW701" i="14"/>
  <c r="BW705" i="14"/>
  <c r="BV714" i="14"/>
  <c r="BW707" i="14"/>
  <c r="BW708" i="14"/>
  <c r="BW709" i="14"/>
  <c r="BW84" i="14"/>
  <c r="BW92" i="14"/>
  <c r="BX701" i="14"/>
  <c r="BX705" i="14"/>
  <c r="BW714" i="14"/>
  <c r="BX707" i="14"/>
  <c r="BX708" i="14"/>
  <c r="BX709" i="14"/>
  <c r="BX84" i="14"/>
  <c r="BX92" i="14"/>
  <c r="BY701" i="14"/>
  <c r="BY705" i="14"/>
  <c r="BX714" i="14"/>
  <c r="BY707" i="14"/>
  <c r="BY708" i="14"/>
  <c r="BY709" i="14"/>
  <c r="BY84" i="14"/>
  <c r="BY92" i="14"/>
  <c r="BZ701" i="14"/>
  <c r="BZ705" i="14"/>
  <c r="BY714" i="14"/>
  <c r="BZ707" i="14"/>
  <c r="BZ708" i="14"/>
  <c r="BZ709" i="14"/>
  <c r="BZ84" i="14"/>
  <c r="BZ92" i="14"/>
  <c r="CA701" i="14"/>
  <c r="CA705" i="14"/>
  <c r="CA707" i="14"/>
  <c r="CA708" i="14"/>
  <c r="CA709" i="14"/>
  <c r="CA84" i="14"/>
  <c r="CA92" i="14"/>
  <c r="CB701" i="14"/>
  <c r="CB705" i="14"/>
  <c r="CB707" i="14"/>
  <c r="CB708" i="14"/>
  <c r="CB709" i="14"/>
  <c r="CB84" i="14"/>
  <c r="CB92" i="14"/>
  <c r="CC701" i="14"/>
  <c r="CC705" i="14"/>
  <c r="CC707" i="14"/>
  <c r="CC708" i="14"/>
  <c r="CC709" i="14"/>
  <c r="CC84" i="14"/>
  <c r="CC92" i="14"/>
  <c r="CD701" i="14"/>
  <c r="CD705" i="14"/>
  <c r="CD707" i="14"/>
  <c r="CD708" i="14"/>
  <c r="CD709" i="14"/>
  <c r="CD84" i="14"/>
  <c r="CD92" i="14"/>
  <c r="CE701" i="14"/>
  <c r="CE705" i="14"/>
  <c r="CE707" i="14"/>
  <c r="CE708" i="14"/>
  <c r="CE709" i="14"/>
  <c r="CE84" i="14"/>
  <c r="CE92" i="14"/>
  <c r="CF701" i="14"/>
  <c r="CF705" i="14"/>
  <c r="CF707" i="14"/>
  <c r="CF708" i="14"/>
  <c r="CF709" i="14"/>
  <c r="CF84" i="14"/>
  <c r="CF92" i="14"/>
  <c r="CG701" i="14"/>
  <c r="CG705" i="14"/>
  <c r="CG707" i="14"/>
  <c r="CG708" i="14"/>
  <c r="CG709" i="14"/>
  <c r="CG84" i="14"/>
  <c r="CG92" i="14"/>
  <c r="AK100" i="14"/>
  <c r="AJ160" i="14"/>
  <c r="AY57" i="14"/>
  <c r="AR57" i="14"/>
  <c r="AJ529" i="14"/>
  <c r="AK529" i="14"/>
  <c r="AL529" i="14"/>
  <c r="AM529" i="14"/>
  <c r="AN529" i="14"/>
  <c r="AO529" i="14"/>
  <c r="AP529" i="14"/>
  <c r="AQ529" i="14"/>
  <c r="AR529" i="14"/>
  <c r="AS529" i="14"/>
  <c r="AT529" i="14"/>
  <c r="AU529" i="14"/>
  <c r="AV529" i="14"/>
  <c r="AW529" i="14"/>
  <c r="AX529" i="14"/>
  <c r="AY529" i="14"/>
  <c r="AZ529" i="14"/>
  <c r="BA529" i="14"/>
  <c r="BB529" i="14"/>
  <c r="BC529" i="14"/>
  <c r="BD529" i="14"/>
  <c r="BE529" i="14"/>
  <c r="BF529" i="14"/>
  <c r="BG529" i="14"/>
  <c r="BH529" i="14"/>
  <c r="BI529" i="14"/>
  <c r="BJ529" i="14"/>
  <c r="BK529" i="14"/>
  <c r="BL529" i="14"/>
  <c r="BM529" i="14"/>
  <c r="BN529" i="14"/>
  <c r="BO529" i="14"/>
  <c r="BP529" i="14"/>
  <c r="BQ529" i="14"/>
  <c r="BR529" i="14"/>
  <c r="BS529" i="14"/>
  <c r="BT529" i="14"/>
  <c r="BU529" i="14"/>
  <c r="BV529" i="14"/>
  <c r="BW529" i="14"/>
  <c r="BX529" i="14"/>
  <c r="BY529" i="14"/>
  <c r="BZ529" i="14"/>
  <c r="CA529" i="14"/>
  <c r="CB529" i="14"/>
  <c r="CC529" i="14"/>
  <c r="CD529" i="14"/>
  <c r="CE529" i="14"/>
  <c r="CF529" i="14"/>
  <c r="CG529" i="14"/>
  <c r="AY61" i="14"/>
  <c r="AR61" i="14"/>
  <c r="N4" i="20"/>
  <c r="AU284" i="14"/>
  <c r="AV284" i="14"/>
  <c r="AW284" i="14"/>
  <c r="AX284" i="14"/>
  <c r="AY284" i="14"/>
  <c r="AZ284" i="14"/>
  <c r="BA284" i="14"/>
  <c r="BB284" i="14"/>
  <c r="BC284" i="14"/>
  <c r="BD284" i="14"/>
  <c r="BE284" i="14"/>
  <c r="BF284" i="14"/>
  <c r="BG284" i="14"/>
  <c r="BH284" i="14"/>
  <c r="BI284" i="14"/>
  <c r="BJ284" i="14"/>
  <c r="BK284" i="14"/>
  <c r="BL284" i="14"/>
  <c r="BM284" i="14"/>
  <c r="BN284" i="14"/>
  <c r="BO284" i="14"/>
  <c r="BP284" i="14"/>
  <c r="BQ284" i="14"/>
  <c r="BR284" i="14"/>
  <c r="BS284" i="14"/>
  <c r="BT284" i="14"/>
  <c r="BU284" i="14"/>
  <c r="BV284" i="14"/>
  <c r="BW284" i="14"/>
  <c r="BX284" i="14"/>
  <c r="BY284" i="14"/>
  <c r="BZ284" i="14"/>
  <c r="CA284" i="14"/>
  <c r="CB284" i="14"/>
  <c r="CC284" i="14"/>
  <c r="CD284" i="14"/>
  <c r="CE284" i="14"/>
  <c r="CF284" i="14"/>
  <c r="CG284" i="14"/>
  <c r="AU531" i="14"/>
  <c r="AV531" i="14"/>
  <c r="AW531" i="14"/>
  <c r="AX531" i="14"/>
  <c r="AY531" i="14"/>
  <c r="AZ531" i="14"/>
  <c r="BA531" i="14"/>
  <c r="BB531" i="14"/>
  <c r="BC531" i="14"/>
  <c r="BD531" i="14"/>
  <c r="BE531" i="14"/>
  <c r="BF531" i="14"/>
  <c r="BG531" i="14"/>
  <c r="BH531" i="14"/>
  <c r="BI531" i="14"/>
  <c r="BJ531" i="14"/>
  <c r="BK531" i="14"/>
  <c r="BL531" i="14"/>
  <c r="BM531" i="14"/>
  <c r="BN531" i="14"/>
  <c r="BO531" i="14"/>
  <c r="BP531" i="14"/>
  <c r="BQ531" i="14"/>
  <c r="BR531" i="14"/>
  <c r="BS531" i="14"/>
  <c r="BT531" i="14"/>
  <c r="BU531" i="14"/>
  <c r="BV531" i="14"/>
  <c r="BW531" i="14"/>
  <c r="BX531" i="14"/>
  <c r="BY531" i="14"/>
  <c r="BZ531" i="14"/>
  <c r="CA531" i="14"/>
  <c r="CB531" i="14"/>
  <c r="CC531" i="14"/>
  <c r="CD531" i="14"/>
  <c r="CE531" i="14"/>
  <c r="CF531" i="14"/>
  <c r="CG531" i="14"/>
  <c r="BA56" i="14"/>
  <c r="BA57" i="14"/>
  <c r="BA61" i="14"/>
  <c r="CN48" i="14"/>
  <c r="CW15" i="14"/>
  <c r="CO21" i="14"/>
  <c r="CP21" i="14"/>
  <c r="CQ21" i="14"/>
  <c r="CR21" i="14"/>
  <c r="CS21" i="14"/>
  <c r="CT21" i="14"/>
  <c r="CU21" i="14"/>
  <c r="CV21" i="14"/>
  <c r="CW21" i="14"/>
  <c r="CX21" i="14"/>
  <c r="CY21" i="14"/>
  <c r="CZ27" i="14"/>
  <c r="CZ28" i="14"/>
  <c r="CZ29" i="14"/>
  <c r="DA27" i="14"/>
  <c r="DA28" i="14"/>
  <c r="DA29" i="14"/>
  <c r="DB27" i="14"/>
  <c r="DB28" i="14"/>
  <c r="DB29" i="14"/>
  <c r="DC27" i="14"/>
  <c r="DC28" i="14"/>
  <c r="DC29" i="14"/>
  <c r="DD27" i="14"/>
  <c r="DD28" i="14"/>
  <c r="DD29" i="14"/>
  <c r="DE27" i="14"/>
  <c r="DE28" i="14"/>
  <c r="DE29" i="14"/>
  <c r="DF27" i="14"/>
  <c r="DF28" i="14"/>
  <c r="DF29" i="14"/>
  <c r="DG27" i="14"/>
  <c r="DG28" i="14"/>
  <c r="DG29" i="14"/>
  <c r="DH27" i="14"/>
  <c r="DH28" i="14"/>
  <c r="DH29" i="14"/>
  <c r="DI27" i="14"/>
  <c r="DI28" i="14"/>
  <c r="DI29" i="14"/>
  <c r="DJ27" i="14"/>
  <c r="DJ28" i="14"/>
  <c r="DJ29" i="14"/>
  <c r="DK27" i="14"/>
  <c r="DK28" i="14"/>
  <c r="DK29" i="14"/>
  <c r="DL27" i="14"/>
  <c r="DL28" i="14"/>
  <c r="DL29" i="14"/>
  <c r="DM27" i="14"/>
  <c r="DM28" i="14"/>
  <c r="DM29" i="14"/>
  <c r="DN27" i="14"/>
  <c r="DN28" i="14"/>
  <c r="DN29" i="14"/>
  <c r="DO27" i="14"/>
  <c r="DO28" i="14"/>
  <c r="DO29" i="14"/>
  <c r="DP27" i="14"/>
  <c r="DP28" i="14"/>
  <c r="DP29" i="14"/>
  <c r="DQ27" i="14"/>
  <c r="DQ28" i="14"/>
  <c r="DQ29" i="14"/>
  <c r="DR27" i="14"/>
  <c r="DR28" i="14"/>
  <c r="DR29" i="14"/>
  <c r="DS27" i="14"/>
  <c r="DS28" i="14"/>
  <c r="DS29" i="14"/>
  <c r="DT27" i="14"/>
  <c r="DT28" i="14"/>
  <c r="DT29" i="14"/>
  <c r="DU27" i="14"/>
  <c r="DU28" i="14"/>
  <c r="DU29" i="14"/>
  <c r="DV27" i="14"/>
  <c r="DV28" i="14"/>
  <c r="DV29" i="14"/>
  <c r="DW27" i="14"/>
  <c r="DW28" i="14"/>
  <c r="DW29" i="14"/>
  <c r="DX27" i="14"/>
  <c r="DX28" i="14"/>
  <c r="DX29" i="14"/>
  <c r="DY21" i="14"/>
  <c r="DY27" i="14"/>
  <c r="DZ27" i="14"/>
  <c r="EA27" i="14"/>
  <c r="EB27" i="14"/>
  <c r="EC27" i="14"/>
  <c r="ED27" i="14"/>
  <c r="EE27" i="14"/>
  <c r="EF27" i="14"/>
  <c r="EG27" i="14"/>
  <c r="EH27" i="14"/>
  <c r="EI27" i="14"/>
  <c r="EJ27" i="14"/>
  <c r="EK27" i="14"/>
  <c r="EL27" i="14"/>
  <c r="CN46" i="14"/>
  <c r="CU13" i="14"/>
  <c r="AJ583" i="14"/>
  <c r="AJ587" i="14"/>
  <c r="AJ589" i="14"/>
  <c r="AJ590" i="14"/>
  <c r="AJ591" i="14"/>
  <c r="AJ79" i="14"/>
  <c r="AJ87" i="14"/>
  <c r="AK583" i="14"/>
  <c r="AK587" i="14"/>
  <c r="AK589" i="14"/>
  <c r="AK590" i="14"/>
  <c r="AK591" i="14"/>
  <c r="AK79" i="14"/>
  <c r="AK87" i="14"/>
  <c r="AL583" i="14"/>
  <c r="AL587" i="14"/>
  <c r="AL589" i="14"/>
  <c r="AL590" i="14"/>
  <c r="AL591" i="14"/>
  <c r="AL79" i="14"/>
  <c r="AL87" i="14"/>
  <c r="AM583" i="14"/>
  <c r="AM587" i="14"/>
  <c r="AM589" i="14"/>
  <c r="AM590" i="14"/>
  <c r="AM591" i="14"/>
  <c r="AM79" i="14"/>
  <c r="AM87" i="14"/>
  <c r="AN583" i="14"/>
  <c r="AN587" i="14"/>
  <c r="AN589" i="14"/>
  <c r="AN590" i="14"/>
  <c r="AN591" i="14"/>
  <c r="AN79" i="14"/>
  <c r="AN87" i="14"/>
  <c r="AO583" i="14"/>
  <c r="AO587" i="14"/>
  <c r="AO589" i="14"/>
  <c r="AO590" i="14"/>
  <c r="AO591" i="14"/>
  <c r="AO79" i="14"/>
  <c r="AO87" i="14"/>
  <c r="AP583" i="14"/>
  <c r="AP587" i="14"/>
  <c r="AP589" i="14"/>
  <c r="AP590" i="14"/>
  <c r="AP591" i="14"/>
  <c r="AP79" i="14"/>
  <c r="AP87" i="14"/>
  <c r="AQ583" i="14"/>
  <c r="AQ587" i="14"/>
  <c r="AQ589" i="14"/>
  <c r="AQ590" i="14"/>
  <c r="AQ591" i="14"/>
  <c r="AQ79" i="14"/>
  <c r="AQ87" i="14"/>
  <c r="AR583" i="14"/>
  <c r="AR587" i="14"/>
  <c r="AR589" i="14"/>
  <c r="AR590" i="14"/>
  <c r="AR591" i="14"/>
  <c r="AR79" i="14"/>
  <c r="AR87" i="14"/>
  <c r="AS583" i="14"/>
  <c r="AS587" i="14"/>
  <c r="AS589" i="14"/>
  <c r="AS590" i="14"/>
  <c r="AS591" i="14"/>
  <c r="AS79" i="14"/>
  <c r="AS87" i="14"/>
  <c r="AT583" i="14"/>
  <c r="AT587" i="14"/>
  <c r="AT589" i="14"/>
  <c r="AT590" i="14"/>
  <c r="AT591" i="14"/>
  <c r="AT79" i="14"/>
  <c r="AT87" i="14"/>
  <c r="AU579" i="14"/>
  <c r="AU584" i="14"/>
  <c r="AU72" i="14"/>
  <c r="AU582" i="14"/>
  <c r="AU583" i="14"/>
  <c r="AU586" i="14"/>
  <c r="AU587" i="14"/>
  <c r="AT595" i="14"/>
  <c r="AS595" i="14"/>
  <c r="AR595" i="14"/>
  <c r="AQ595" i="14"/>
  <c r="AP595" i="14"/>
  <c r="AO595" i="14"/>
  <c r="AN595" i="14"/>
  <c r="AM595" i="14"/>
  <c r="AL595" i="14"/>
  <c r="AK595" i="14"/>
  <c r="AJ595" i="14"/>
  <c r="AJ596" i="14"/>
  <c r="AK596" i="14"/>
  <c r="AL596" i="14"/>
  <c r="AM596" i="14"/>
  <c r="AN596" i="14"/>
  <c r="AO596" i="14"/>
  <c r="AP596" i="14"/>
  <c r="AQ596" i="14"/>
  <c r="AR596" i="14"/>
  <c r="AS596" i="14"/>
  <c r="AT596" i="14"/>
  <c r="AU589" i="14"/>
  <c r="AU590" i="14"/>
  <c r="AU591" i="14"/>
  <c r="AU79" i="14"/>
  <c r="AU87" i="14"/>
  <c r="AV579" i="14"/>
  <c r="AV584" i="14"/>
  <c r="AV72" i="14"/>
  <c r="AV582" i="14"/>
  <c r="AV583" i="14"/>
  <c r="AV586" i="14"/>
  <c r="AV587" i="14"/>
  <c r="AU596" i="14"/>
  <c r="AV589" i="14"/>
  <c r="AV590" i="14"/>
  <c r="AV591" i="14"/>
  <c r="AV79" i="14"/>
  <c r="AV87" i="14"/>
  <c r="AW579" i="14"/>
  <c r="AW584" i="14"/>
  <c r="AW72" i="14"/>
  <c r="AW582" i="14"/>
  <c r="AW583" i="14"/>
  <c r="AW586" i="14"/>
  <c r="AW587" i="14"/>
  <c r="AV596" i="14"/>
  <c r="AW589" i="14"/>
  <c r="AW590" i="14"/>
  <c r="AW591" i="14"/>
  <c r="AW79" i="14"/>
  <c r="AW87" i="14"/>
  <c r="AX579" i="14"/>
  <c r="AX584" i="14"/>
  <c r="AX72" i="14"/>
  <c r="AX582" i="14"/>
  <c r="AX583" i="14"/>
  <c r="AX586" i="14"/>
  <c r="AX587" i="14"/>
  <c r="AW596" i="14"/>
  <c r="AX589" i="14"/>
  <c r="AX590" i="14"/>
  <c r="AX591" i="14"/>
  <c r="AX79" i="14"/>
  <c r="AX87" i="14"/>
  <c r="AY579" i="14"/>
  <c r="AY584" i="14"/>
  <c r="AY72" i="14"/>
  <c r="AY582" i="14"/>
  <c r="AY583" i="14"/>
  <c r="AY586" i="14"/>
  <c r="AY587" i="14"/>
  <c r="AX596" i="14"/>
  <c r="AY589" i="14"/>
  <c r="AY590" i="14"/>
  <c r="AY591" i="14"/>
  <c r="AY79" i="14"/>
  <c r="AY87" i="14"/>
  <c r="AZ579" i="14"/>
  <c r="AZ584" i="14"/>
  <c r="AZ72" i="14"/>
  <c r="AZ582" i="14"/>
  <c r="AZ583" i="14"/>
  <c r="AZ586" i="14"/>
  <c r="AZ587" i="14"/>
  <c r="AY596" i="14"/>
  <c r="AZ589" i="14"/>
  <c r="AZ590" i="14"/>
  <c r="AZ591" i="14"/>
  <c r="AZ79" i="14"/>
  <c r="AZ87" i="14"/>
  <c r="BA579" i="14"/>
  <c r="BA584" i="14"/>
  <c r="BA72" i="14"/>
  <c r="BA582" i="14"/>
  <c r="BA583" i="14"/>
  <c r="BA586" i="14"/>
  <c r="BA587" i="14"/>
  <c r="AZ596" i="14"/>
  <c r="BA589" i="14"/>
  <c r="BA590" i="14"/>
  <c r="BA591" i="14"/>
  <c r="BA79" i="14"/>
  <c r="BA87" i="14"/>
  <c r="BB579" i="14"/>
  <c r="BB584" i="14"/>
  <c r="BB72" i="14"/>
  <c r="BB582" i="14"/>
  <c r="BB583" i="14"/>
  <c r="BB586" i="14"/>
  <c r="BB587" i="14"/>
  <c r="BA596" i="14"/>
  <c r="BB589" i="14"/>
  <c r="BB590" i="14"/>
  <c r="BB591" i="14"/>
  <c r="BB79" i="14"/>
  <c r="BB87" i="14"/>
  <c r="BC579" i="14"/>
  <c r="BC584" i="14"/>
  <c r="BC72" i="14"/>
  <c r="BC582" i="14"/>
  <c r="BC583" i="14"/>
  <c r="BC586" i="14"/>
  <c r="BC587" i="14"/>
  <c r="BB596" i="14"/>
  <c r="BC589" i="14"/>
  <c r="BC590" i="14"/>
  <c r="BC591" i="14"/>
  <c r="BC79" i="14"/>
  <c r="BC87" i="14"/>
  <c r="BD579" i="14"/>
  <c r="BD584" i="14"/>
  <c r="BD72" i="14"/>
  <c r="BD582" i="14"/>
  <c r="BD583" i="14"/>
  <c r="BD586" i="14"/>
  <c r="BD587" i="14"/>
  <c r="BC596" i="14"/>
  <c r="BD589" i="14"/>
  <c r="BD590" i="14"/>
  <c r="BD591" i="14"/>
  <c r="BD79" i="14"/>
  <c r="BD87" i="14"/>
  <c r="BE579" i="14"/>
  <c r="BE584" i="14"/>
  <c r="BE72" i="14"/>
  <c r="BE582" i="14"/>
  <c r="BE583" i="14"/>
  <c r="BE586" i="14"/>
  <c r="BE587" i="14"/>
  <c r="BD596" i="14"/>
  <c r="BE589" i="14"/>
  <c r="BE590" i="14"/>
  <c r="BE591" i="14"/>
  <c r="BE79" i="14"/>
  <c r="BE87" i="14"/>
  <c r="BF579" i="14"/>
  <c r="BF584" i="14"/>
  <c r="BF72" i="14"/>
  <c r="BF582" i="14"/>
  <c r="BF583" i="14"/>
  <c r="BF586" i="14"/>
  <c r="BF587" i="14"/>
  <c r="BE596" i="14"/>
  <c r="BF589" i="14"/>
  <c r="BF590" i="14"/>
  <c r="BF591" i="14"/>
  <c r="BF79" i="14"/>
  <c r="BF87" i="14"/>
  <c r="BG579" i="14"/>
  <c r="BG584" i="14"/>
  <c r="BG72" i="14"/>
  <c r="BG582" i="14"/>
  <c r="BG583" i="14"/>
  <c r="BG586" i="14"/>
  <c r="BG587" i="14"/>
  <c r="BF596" i="14"/>
  <c r="BG589" i="14"/>
  <c r="BG590" i="14"/>
  <c r="BG591" i="14"/>
  <c r="BG79" i="14"/>
  <c r="BG87" i="14"/>
  <c r="BH579" i="14"/>
  <c r="BH584" i="14"/>
  <c r="BH72" i="14"/>
  <c r="BH582" i="14"/>
  <c r="BH583" i="14"/>
  <c r="BH586" i="14"/>
  <c r="BH587" i="14"/>
  <c r="BG596" i="14"/>
  <c r="BH589" i="14"/>
  <c r="BH590" i="14"/>
  <c r="BH591" i="14"/>
  <c r="BH79" i="14"/>
  <c r="BH87" i="14"/>
  <c r="BI579" i="14"/>
  <c r="BI584" i="14"/>
  <c r="BI72" i="14"/>
  <c r="BI582" i="14"/>
  <c r="BI583" i="14"/>
  <c r="BI586" i="14"/>
  <c r="BI587" i="14"/>
  <c r="BH596" i="14"/>
  <c r="BI589" i="14"/>
  <c r="BI590" i="14"/>
  <c r="BI591" i="14"/>
  <c r="BI79" i="14"/>
  <c r="BI87" i="14"/>
  <c r="BJ579" i="14"/>
  <c r="BJ584" i="14"/>
  <c r="BJ72" i="14"/>
  <c r="BJ582" i="14"/>
  <c r="BJ583" i="14"/>
  <c r="BJ586" i="14"/>
  <c r="BJ587" i="14"/>
  <c r="BI596" i="14"/>
  <c r="BJ589" i="14"/>
  <c r="BJ590" i="14"/>
  <c r="BJ591" i="14"/>
  <c r="BJ79" i="14"/>
  <c r="BJ87" i="14"/>
  <c r="BK579" i="14"/>
  <c r="BK584" i="14"/>
  <c r="BK72" i="14"/>
  <c r="BK582" i="14"/>
  <c r="BK583" i="14"/>
  <c r="BK586" i="14"/>
  <c r="BK587" i="14"/>
  <c r="BJ596" i="14"/>
  <c r="BK589" i="14"/>
  <c r="BK590" i="14"/>
  <c r="BK591" i="14"/>
  <c r="BK79" i="14"/>
  <c r="BK87" i="14"/>
  <c r="BL579" i="14"/>
  <c r="BL584" i="14"/>
  <c r="BL72" i="14"/>
  <c r="BL582" i="14"/>
  <c r="BL583" i="14"/>
  <c r="BL586" i="14"/>
  <c r="BL587" i="14"/>
  <c r="BK596" i="14"/>
  <c r="BL589" i="14"/>
  <c r="BL590" i="14"/>
  <c r="BL591" i="14"/>
  <c r="BL79" i="14"/>
  <c r="BL87" i="14"/>
  <c r="BM579" i="14"/>
  <c r="BM584" i="14"/>
  <c r="BM72" i="14"/>
  <c r="BM582" i="14"/>
  <c r="BM583" i="14"/>
  <c r="BM586" i="14"/>
  <c r="BM587" i="14"/>
  <c r="BL596" i="14"/>
  <c r="BM589" i="14"/>
  <c r="BM590" i="14"/>
  <c r="BM591" i="14"/>
  <c r="BM79" i="14"/>
  <c r="BM87" i="14"/>
  <c r="BN579" i="14"/>
  <c r="BN584" i="14"/>
  <c r="BN72" i="14"/>
  <c r="BN582" i="14"/>
  <c r="BN583" i="14"/>
  <c r="BN586" i="14"/>
  <c r="BN587" i="14"/>
  <c r="BM596" i="14"/>
  <c r="BN589" i="14"/>
  <c r="BN590" i="14"/>
  <c r="BN591" i="14"/>
  <c r="BN79" i="14"/>
  <c r="BN87" i="14"/>
  <c r="BO579" i="14"/>
  <c r="BO584" i="14"/>
  <c r="BO72" i="14"/>
  <c r="BO582" i="14"/>
  <c r="BO583" i="14"/>
  <c r="BO586" i="14"/>
  <c r="BO587" i="14"/>
  <c r="BN596" i="14"/>
  <c r="BO589" i="14"/>
  <c r="BO590" i="14"/>
  <c r="BO591" i="14"/>
  <c r="BO79" i="14"/>
  <c r="BO87" i="14"/>
  <c r="BP579" i="14"/>
  <c r="BP584" i="14"/>
  <c r="BP72" i="14"/>
  <c r="BP582" i="14"/>
  <c r="BP583" i="14"/>
  <c r="BP586" i="14"/>
  <c r="BP587" i="14"/>
  <c r="BO596" i="14"/>
  <c r="BP589" i="14"/>
  <c r="BP590" i="14"/>
  <c r="BP591" i="14"/>
  <c r="BP79" i="14"/>
  <c r="BP87" i="14"/>
  <c r="BQ579" i="14"/>
  <c r="BQ584" i="14"/>
  <c r="BQ72" i="14"/>
  <c r="BQ582" i="14"/>
  <c r="BQ583" i="14"/>
  <c r="BQ586" i="14"/>
  <c r="BQ587" i="14"/>
  <c r="BP596" i="14"/>
  <c r="BQ589" i="14"/>
  <c r="BQ590" i="14"/>
  <c r="BQ591" i="14"/>
  <c r="BQ79" i="14"/>
  <c r="BQ87" i="14"/>
  <c r="BR579" i="14"/>
  <c r="BR584" i="14"/>
  <c r="BR72" i="14"/>
  <c r="BR582" i="14"/>
  <c r="BR583" i="14"/>
  <c r="BR586" i="14"/>
  <c r="BR587" i="14"/>
  <c r="BQ596" i="14"/>
  <c r="BR589" i="14"/>
  <c r="BR590" i="14"/>
  <c r="BR591" i="14"/>
  <c r="BR79" i="14"/>
  <c r="BR87" i="14"/>
  <c r="BS579" i="14"/>
  <c r="BS584" i="14"/>
  <c r="BS72" i="14"/>
  <c r="BS582" i="14"/>
  <c r="BS583" i="14"/>
  <c r="BS586" i="14"/>
  <c r="BS587" i="14"/>
  <c r="BR596" i="14"/>
  <c r="BS589" i="14"/>
  <c r="BS590" i="14"/>
  <c r="BS591" i="14"/>
  <c r="BS79" i="14"/>
  <c r="BS87" i="14"/>
  <c r="BT583" i="14"/>
  <c r="BT585" i="14"/>
  <c r="BT587" i="14"/>
  <c r="BS596" i="14"/>
  <c r="BT589" i="14"/>
  <c r="BT590" i="14"/>
  <c r="BT591" i="14"/>
  <c r="BT79" i="14"/>
  <c r="BT87" i="14"/>
  <c r="BU583" i="14"/>
  <c r="BU587" i="14"/>
  <c r="BT596" i="14"/>
  <c r="BU589" i="14"/>
  <c r="BU590" i="14"/>
  <c r="BU591" i="14"/>
  <c r="BU79" i="14"/>
  <c r="BU87" i="14"/>
  <c r="BV583" i="14"/>
  <c r="BV587" i="14"/>
  <c r="BU596" i="14"/>
  <c r="BV589" i="14"/>
  <c r="BV590" i="14"/>
  <c r="BV591" i="14"/>
  <c r="BV79" i="14"/>
  <c r="BV87" i="14"/>
  <c r="BW583" i="14"/>
  <c r="BW587" i="14"/>
  <c r="BV596" i="14"/>
  <c r="BW589" i="14"/>
  <c r="BW590" i="14"/>
  <c r="BW591" i="14"/>
  <c r="BW79" i="14"/>
  <c r="BW87" i="14"/>
  <c r="BX583" i="14"/>
  <c r="BX587" i="14"/>
  <c r="BW596" i="14"/>
  <c r="BX589" i="14"/>
  <c r="BX590" i="14"/>
  <c r="BX591" i="14"/>
  <c r="BX79" i="14"/>
  <c r="BX87" i="14"/>
  <c r="BY583" i="14"/>
  <c r="BY587" i="14"/>
  <c r="BX596" i="14"/>
  <c r="BY589" i="14"/>
  <c r="BY590" i="14"/>
  <c r="BY591" i="14"/>
  <c r="BY79" i="14"/>
  <c r="BY87" i="14"/>
  <c r="BZ583" i="14"/>
  <c r="BZ587" i="14"/>
  <c r="BY596" i="14"/>
  <c r="BZ589" i="14"/>
  <c r="BZ590" i="14"/>
  <c r="BZ591" i="14"/>
  <c r="BZ79" i="14"/>
  <c r="BZ87" i="14"/>
  <c r="CA583" i="14"/>
  <c r="CA587" i="14"/>
  <c r="CA589" i="14"/>
  <c r="CA590" i="14"/>
  <c r="CA591" i="14"/>
  <c r="CA79" i="14"/>
  <c r="CA87" i="14"/>
  <c r="CB583" i="14"/>
  <c r="CB587" i="14"/>
  <c r="CB589" i="14"/>
  <c r="CB590" i="14"/>
  <c r="CB591" i="14"/>
  <c r="CB79" i="14"/>
  <c r="CB87" i="14"/>
  <c r="CC583" i="14"/>
  <c r="CC587" i="14"/>
  <c r="CC589" i="14"/>
  <c r="CC590" i="14"/>
  <c r="CC591" i="14"/>
  <c r="CC79" i="14"/>
  <c r="CC87" i="14"/>
  <c r="CD583" i="14"/>
  <c r="CD587" i="14"/>
  <c r="CD589" i="14"/>
  <c r="CD590" i="14"/>
  <c r="CD591" i="14"/>
  <c r="CD79" i="14"/>
  <c r="CD87" i="14"/>
  <c r="CE583" i="14"/>
  <c r="CE587" i="14"/>
  <c r="CE589" i="14"/>
  <c r="CE590" i="14"/>
  <c r="CE591" i="14"/>
  <c r="CE79" i="14"/>
  <c r="CE87" i="14"/>
  <c r="CF583" i="14"/>
  <c r="CF587" i="14"/>
  <c r="CF589" i="14"/>
  <c r="CF590" i="14"/>
  <c r="CF591" i="14"/>
  <c r="CF79" i="14"/>
  <c r="CF87" i="14"/>
  <c r="CG583" i="14"/>
  <c r="CG587" i="14"/>
  <c r="CG589" i="14"/>
  <c r="CG590" i="14"/>
  <c r="CG591" i="14"/>
  <c r="CG79" i="14"/>
  <c r="CG87" i="14"/>
  <c r="AK95" i="14"/>
  <c r="AJ155" i="14"/>
  <c r="AJ455" i="14"/>
  <c r="AK455" i="14"/>
  <c r="AL455" i="14"/>
  <c r="AM455" i="14"/>
  <c r="AN455" i="14"/>
  <c r="AO455" i="14"/>
  <c r="AP455" i="14"/>
  <c r="AQ455" i="14"/>
  <c r="AR455" i="14"/>
  <c r="AS455" i="14"/>
  <c r="AT455" i="14"/>
  <c r="AU432" i="14"/>
  <c r="AU435" i="14"/>
  <c r="AU465" i="14"/>
  <c r="AU468" i="14"/>
  <c r="AU442" i="14"/>
  <c r="AU477" i="14"/>
  <c r="AU437" i="14"/>
  <c r="AU447" i="14"/>
  <c r="AU479" i="14"/>
  <c r="AV432" i="14"/>
  <c r="AV435" i="14"/>
  <c r="AV465" i="14"/>
  <c r="AV468" i="14"/>
  <c r="AV442" i="14"/>
  <c r="AV477" i="14"/>
  <c r="AV437" i="14"/>
  <c r="AV447" i="14"/>
  <c r="AV479" i="14"/>
  <c r="AW432" i="14"/>
  <c r="AW435" i="14"/>
  <c r="AW465" i="14"/>
  <c r="AW468" i="14"/>
  <c r="AW442" i="14"/>
  <c r="AW477" i="14"/>
  <c r="AW437" i="14"/>
  <c r="AW447" i="14"/>
  <c r="AW479" i="14"/>
  <c r="AX432" i="14"/>
  <c r="AX435" i="14"/>
  <c r="AX465" i="14"/>
  <c r="AX468" i="14"/>
  <c r="AX442" i="14"/>
  <c r="AX477" i="14"/>
  <c r="AX437" i="14"/>
  <c r="AX447" i="14"/>
  <c r="AX479" i="14"/>
  <c r="AY432" i="14"/>
  <c r="AY435" i="14"/>
  <c r="AY465" i="14"/>
  <c r="AY468" i="14"/>
  <c r="AY442" i="14"/>
  <c r="AY477" i="14"/>
  <c r="AY437" i="14"/>
  <c r="AY447" i="14"/>
  <c r="AY479" i="14"/>
  <c r="AZ432" i="14"/>
  <c r="AZ435" i="14"/>
  <c r="AZ465" i="14"/>
  <c r="AZ468" i="14"/>
  <c r="AZ442" i="14"/>
  <c r="AZ477" i="14"/>
  <c r="AZ437" i="14"/>
  <c r="AZ447" i="14"/>
  <c r="AZ479" i="14"/>
  <c r="BA432" i="14"/>
  <c r="BA435" i="14"/>
  <c r="BA465" i="14"/>
  <c r="BA468" i="14"/>
  <c r="BA442" i="14"/>
  <c r="BA477" i="14"/>
  <c r="BA437" i="14"/>
  <c r="BA447" i="14"/>
  <c r="BA479" i="14"/>
  <c r="BB432" i="14"/>
  <c r="BB435" i="14"/>
  <c r="BB465" i="14"/>
  <c r="BB468" i="14"/>
  <c r="BB442" i="14"/>
  <c r="BB477" i="14"/>
  <c r="BB437" i="14"/>
  <c r="BB447" i="14"/>
  <c r="BB479" i="14"/>
  <c r="BC432" i="14"/>
  <c r="BC435" i="14"/>
  <c r="BC465" i="14"/>
  <c r="BC468" i="14"/>
  <c r="BC442" i="14"/>
  <c r="BC477" i="14"/>
  <c r="BC437" i="14"/>
  <c r="BC447" i="14"/>
  <c r="BC479" i="14"/>
  <c r="BD432" i="14"/>
  <c r="BD435" i="14"/>
  <c r="BD465" i="14"/>
  <c r="BD468" i="14"/>
  <c r="BD442" i="14"/>
  <c r="BD477" i="14"/>
  <c r="BD437" i="14"/>
  <c r="BD447" i="14"/>
  <c r="BD479" i="14"/>
  <c r="BE432" i="14"/>
  <c r="BE435" i="14"/>
  <c r="BE465" i="14"/>
  <c r="BE468" i="14"/>
  <c r="BE442" i="14"/>
  <c r="BE477" i="14"/>
  <c r="BE437" i="14"/>
  <c r="BE447" i="14"/>
  <c r="BE479" i="14"/>
  <c r="BF432" i="14"/>
  <c r="BF435" i="14"/>
  <c r="BF465" i="14"/>
  <c r="BF468" i="14"/>
  <c r="BF442" i="14"/>
  <c r="BF477" i="14"/>
  <c r="BF437" i="14"/>
  <c r="BF447" i="14"/>
  <c r="BF479" i="14"/>
  <c r="BG432" i="14"/>
  <c r="BG435" i="14"/>
  <c r="BG465" i="14"/>
  <c r="BG468" i="14"/>
  <c r="BG442" i="14"/>
  <c r="BG477" i="14"/>
  <c r="BG437" i="14"/>
  <c r="BG447" i="14"/>
  <c r="BG479" i="14"/>
  <c r="BH432" i="14"/>
  <c r="BH435" i="14"/>
  <c r="BH465" i="14"/>
  <c r="BH468" i="14"/>
  <c r="BH442" i="14"/>
  <c r="BH477" i="14"/>
  <c r="BH437" i="14"/>
  <c r="BH447" i="14"/>
  <c r="BH479" i="14"/>
  <c r="BI432" i="14"/>
  <c r="BI435" i="14"/>
  <c r="BI465" i="14"/>
  <c r="BI468" i="14"/>
  <c r="BI442" i="14"/>
  <c r="BI477" i="14"/>
  <c r="BI437" i="14"/>
  <c r="BI447" i="14"/>
  <c r="BI479" i="14"/>
  <c r="BJ432" i="14"/>
  <c r="BJ435" i="14"/>
  <c r="BJ465" i="14"/>
  <c r="BJ468" i="14"/>
  <c r="BJ442" i="14"/>
  <c r="BJ477" i="14"/>
  <c r="BJ437" i="14"/>
  <c r="BJ447" i="14"/>
  <c r="BJ479" i="14"/>
  <c r="BK432" i="14"/>
  <c r="BK435" i="14"/>
  <c r="BK465" i="14"/>
  <c r="BK468" i="14"/>
  <c r="BK442" i="14"/>
  <c r="BK477" i="14"/>
  <c r="BK437" i="14"/>
  <c r="BK447" i="14"/>
  <c r="BK479" i="14"/>
  <c r="BL432" i="14"/>
  <c r="BL435" i="14"/>
  <c r="BL465" i="14"/>
  <c r="BL468" i="14"/>
  <c r="BL442" i="14"/>
  <c r="BL477" i="14"/>
  <c r="BL437" i="14"/>
  <c r="BL447" i="14"/>
  <c r="BL479" i="14"/>
  <c r="BM432" i="14"/>
  <c r="BM435" i="14"/>
  <c r="BM465" i="14"/>
  <c r="BM468" i="14"/>
  <c r="BM442" i="14"/>
  <c r="BM477" i="14"/>
  <c r="BM437" i="14"/>
  <c r="BM447" i="14"/>
  <c r="BM479" i="14"/>
  <c r="BN432" i="14"/>
  <c r="BN435" i="14"/>
  <c r="BN465" i="14"/>
  <c r="BN468" i="14"/>
  <c r="BN442" i="14"/>
  <c r="BN477" i="14"/>
  <c r="BN437" i="14"/>
  <c r="BN447" i="14"/>
  <c r="BN479" i="14"/>
  <c r="BO432" i="14"/>
  <c r="BO435" i="14"/>
  <c r="BO465" i="14"/>
  <c r="BO468" i="14"/>
  <c r="BO442" i="14"/>
  <c r="BO477" i="14"/>
  <c r="BO437" i="14"/>
  <c r="BO447" i="14"/>
  <c r="BO479" i="14"/>
  <c r="BP432" i="14"/>
  <c r="BP435" i="14"/>
  <c r="BP465" i="14"/>
  <c r="BP468" i="14"/>
  <c r="BP442" i="14"/>
  <c r="BP477" i="14"/>
  <c r="BP437" i="14"/>
  <c r="BP447" i="14"/>
  <c r="BP479" i="14"/>
  <c r="BQ432" i="14"/>
  <c r="BQ435" i="14"/>
  <c r="BQ465" i="14"/>
  <c r="BQ468" i="14"/>
  <c r="BQ442" i="14"/>
  <c r="BQ477" i="14"/>
  <c r="BQ437" i="14"/>
  <c r="BQ447" i="14"/>
  <c r="BQ479" i="14"/>
  <c r="BR432" i="14"/>
  <c r="BR435" i="14"/>
  <c r="BR465" i="14"/>
  <c r="BR468" i="14"/>
  <c r="BR442" i="14"/>
  <c r="BR477" i="14"/>
  <c r="BR437" i="14"/>
  <c r="BR447" i="14"/>
  <c r="BR479" i="14"/>
  <c r="BS432" i="14"/>
  <c r="BS435" i="14"/>
  <c r="BS465" i="14"/>
  <c r="BS468" i="14"/>
  <c r="BS442" i="14"/>
  <c r="BS477" i="14"/>
  <c r="BS437" i="14"/>
  <c r="BS447" i="14"/>
  <c r="BS479" i="14"/>
  <c r="BT434" i="14"/>
  <c r="BT437" i="14"/>
  <c r="BT479" i="14"/>
  <c r="BU437" i="14"/>
  <c r="BU479" i="14"/>
  <c r="BV437" i="14"/>
  <c r="BV479" i="14"/>
  <c r="BW437" i="14"/>
  <c r="BW479" i="14"/>
  <c r="BX437" i="14"/>
  <c r="BX479" i="14"/>
  <c r="BY437" i="14"/>
  <c r="BY479" i="14"/>
  <c r="BZ437" i="14"/>
  <c r="BZ479" i="14"/>
  <c r="CA437" i="14"/>
  <c r="CA479" i="14"/>
  <c r="CB437" i="14"/>
  <c r="CB479" i="14"/>
  <c r="CC437" i="14"/>
  <c r="CC479" i="14"/>
  <c r="CD437" i="14"/>
  <c r="CD479" i="14"/>
  <c r="CE437" i="14"/>
  <c r="CE479" i="14"/>
  <c r="CF437" i="14"/>
  <c r="CF479" i="14"/>
  <c r="CG437" i="14"/>
  <c r="CG479" i="14"/>
  <c r="AU31" i="14"/>
  <c r="AV31" i="14"/>
  <c r="AW31" i="14"/>
  <c r="AX31" i="14"/>
  <c r="AY31" i="14"/>
  <c r="AZ31" i="14"/>
  <c r="BA31" i="14"/>
  <c r="BB31" i="14"/>
  <c r="BC31" i="14"/>
  <c r="BD31" i="14"/>
  <c r="BE31" i="14"/>
  <c r="BF31" i="14"/>
  <c r="BG31" i="14"/>
  <c r="BH31" i="14"/>
  <c r="BI31" i="14"/>
  <c r="BJ31" i="14"/>
  <c r="BK31" i="14"/>
  <c r="BL31" i="14"/>
  <c r="BM31" i="14"/>
  <c r="BN31" i="14"/>
  <c r="BO31" i="14"/>
  <c r="BP31" i="14"/>
  <c r="BQ31" i="14"/>
  <c r="BR31" i="14"/>
  <c r="BS31" i="14"/>
  <c r="AU60" i="14"/>
  <c r="AU38" i="14"/>
  <c r="AV38" i="14"/>
  <c r="AW38" i="14"/>
  <c r="AX38" i="14"/>
  <c r="AY38" i="14"/>
  <c r="AZ38" i="14"/>
  <c r="BA38" i="14"/>
  <c r="BB38" i="14"/>
  <c r="BC38" i="14"/>
  <c r="BD38" i="14"/>
  <c r="BE38" i="14"/>
  <c r="BF38" i="14"/>
  <c r="BG38" i="14"/>
  <c r="BH38" i="14"/>
  <c r="BI38" i="14"/>
  <c r="BJ38" i="14"/>
  <c r="BK38" i="14"/>
  <c r="BL38" i="14"/>
  <c r="BM38" i="14"/>
  <c r="BN38" i="14"/>
  <c r="BO38" i="14"/>
  <c r="BP38" i="14"/>
  <c r="BQ38" i="14"/>
  <c r="BR38" i="14"/>
  <c r="BS38" i="14"/>
  <c r="AJ677" i="14"/>
  <c r="AJ681" i="14"/>
  <c r="AJ683" i="14"/>
  <c r="AJ684" i="14"/>
  <c r="AJ685" i="14"/>
  <c r="AJ83" i="14"/>
  <c r="AJ91" i="14"/>
  <c r="AK677" i="14"/>
  <c r="AK681" i="14"/>
  <c r="AK683" i="14"/>
  <c r="AK684" i="14"/>
  <c r="AK685" i="14"/>
  <c r="AK83" i="14"/>
  <c r="AK91" i="14"/>
  <c r="AL677" i="14"/>
  <c r="AL681" i="14"/>
  <c r="AL683" i="14"/>
  <c r="AL684" i="14"/>
  <c r="AL685" i="14"/>
  <c r="AL83" i="14"/>
  <c r="AL91" i="14"/>
  <c r="AM677" i="14"/>
  <c r="AM681" i="14"/>
  <c r="AM683" i="14"/>
  <c r="AM684" i="14"/>
  <c r="AM685" i="14"/>
  <c r="AM83" i="14"/>
  <c r="AM91" i="14"/>
  <c r="AN677" i="14"/>
  <c r="AN681" i="14"/>
  <c r="AN683" i="14"/>
  <c r="AN684" i="14"/>
  <c r="AN685" i="14"/>
  <c r="AN83" i="14"/>
  <c r="AN91" i="14"/>
  <c r="AO677" i="14"/>
  <c r="AO681" i="14"/>
  <c r="AO683" i="14"/>
  <c r="AO684" i="14"/>
  <c r="AO685" i="14"/>
  <c r="AO83" i="14"/>
  <c r="AO91" i="14"/>
  <c r="AP677" i="14"/>
  <c r="AP681" i="14"/>
  <c r="AP683" i="14"/>
  <c r="AP684" i="14"/>
  <c r="AP685" i="14"/>
  <c r="AP83" i="14"/>
  <c r="AP91" i="14"/>
  <c r="AQ677" i="14"/>
  <c r="AQ681" i="14"/>
  <c r="AQ683" i="14"/>
  <c r="AQ684" i="14"/>
  <c r="AQ685" i="14"/>
  <c r="AQ83" i="14"/>
  <c r="AQ91" i="14"/>
  <c r="AR677" i="14"/>
  <c r="AR681" i="14"/>
  <c r="AR683" i="14"/>
  <c r="AR684" i="14"/>
  <c r="AR685" i="14"/>
  <c r="AR83" i="14"/>
  <c r="AR91" i="14"/>
  <c r="AS677" i="14"/>
  <c r="AS681" i="14"/>
  <c r="AS683" i="14"/>
  <c r="AS684" i="14"/>
  <c r="AS685" i="14"/>
  <c r="AS83" i="14"/>
  <c r="AS91" i="14"/>
  <c r="AT677" i="14"/>
  <c r="AT681" i="14"/>
  <c r="AT683" i="14"/>
  <c r="AT684" i="14"/>
  <c r="AT685" i="14"/>
  <c r="AT83" i="14"/>
  <c r="AT91" i="14"/>
  <c r="AU673" i="14"/>
  <c r="AU678" i="14"/>
  <c r="AU76" i="14"/>
  <c r="AU676" i="14"/>
  <c r="AU677" i="14"/>
  <c r="AU680" i="14"/>
  <c r="AU681" i="14"/>
  <c r="AT689" i="14"/>
  <c r="AS689" i="14"/>
  <c r="AR689" i="14"/>
  <c r="AQ689" i="14"/>
  <c r="AP689" i="14"/>
  <c r="AO689" i="14"/>
  <c r="AN689" i="14"/>
  <c r="AM689" i="14"/>
  <c r="AL689" i="14"/>
  <c r="AK689" i="14"/>
  <c r="AJ689" i="14"/>
  <c r="AJ690" i="14"/>
  <c r="AK690" i="14"/>
  <c r="AL690" i="14"/>
  <c r="AM690" i="14"/>
  <c r="AN690" i="14"/>
  <c r="AO690" i="14"/>
  <c r="AP690" i="14"/>
  <c r="AQ690" i="14"/>
  <c r="AR690" i="14"/>
  <c r="AS690" i="14"/>
  <c r="AT690" i="14"/>
  <c r="AU683" i="14"/>
  <c r="AU684" i="14"/>
  <c r="AU685" i="14"/>
  <c r="AU83" i="14"/>
  <c r="AU91" i="14"/>
  <c r="AV673" i="14"/>
  <c r="AV678" i="14"/>
  <c r="AV76" i="14"/>
  <c r="AV676" i="14"/>
  <c r="AV677" i="14"/>
  <c r="AV680" i="14"/>
  <c r="AV681" i="14"/>
  <c r="AU690" i="14"/>
  <c r="AV683" i="14"/>
  <c r="AV684" i="14"/>
  <c r="AV685" i="14"/>
  <c r="AV83" i="14"/>
  <c r="AV91" i="14"/>
  <c r="AW673" i="14"/>
  <c r="AW678" i="14"/>
  <c r="AW76" i="14"/>
  <c r="AW676" i="14"/>
  <c r="AW677" i="14"/>
  <c r="AW680" i="14"/>
  <c r="AW681" i="14"/>
  <c r="AV690" i="14"/>
  <c r="AW683" i="14"/>
  <c r="AW684" i="14"/>
  <c r="AW685" i="14"/>
  <c r="AW83" i="14"/>
  <c r="AW91" i="14"/>
  <c r="AX673" i="14"/>
  <c r="AX678" i="14"/>
  <c r="AX76" i="14"/>
  <c r="AX676" i="14"/>
  <c r="AX677" i="14"/>
  <c r="AX680" i="14"/>
  <c r="AX681" i="14"/>
  <c r="AW690" i="14"/>
  <c r="AX683" i="14"/>
  <c r="AX684" i="14"/>
  <c r="AX685" i="14"/>
  <c r="AX83" i="14"/>
  <c r="AX91" i="14"/>
  <c r="AY673" i="14"/>
  <c r="AY678" i="14"/>
  <c r="AY76" i="14"/>
  <c r="AY676" i="14"/>
  <c r="AY677" i="14"/>
  <c r="AY680" i="14"/>
  <c r="AY681" i="14"/>
  <c r="AX690" i="14"/>
  <c r="AY683" i="14"/>
  <c r="AY684" i="14"/>
  <c r="AY685" i="14"/>
  <c r="AY83" i="14"/>
  <c r="AY91" i="14"/>
  <c r="AZ673" i="14"/>
  <c r="AZ678" i="14"/>
  <c r="AZ76" i="14"/>
  <c r="AZ676" i="14"/>
  <c r="AZ677" i="14"/>
  <c r="AZ680" i="14"/>
  <c r="AZ681" i="14"/>
  <c r="AY690" i="14"/>
  <c r="AZ683" i="14"/>
  <c r="AZ684" i="14"/>
  <c r="AZ685" i="14"/>
  <c r="AZ83" i="14"/>
  <c r="AZ91" i="14"/>
  <c r="BA673" i="14"/>
  <c r="BA678" i="14"/>
  <c r="BA76" i="14"/>
  <c r="BA676" i="14"/>
  <c r="BA677" i="14"/>
  <c r="BA680" i="14"/>
  <c r="BA681" i="14"/>
  <c r="AZ690" i="14"/>
  <c r="BA683" i="14"/>
  <c r="BA684" i="14"/>
  <c r="BA685" i="14"/>
  <c r="BA83" i="14"/>
  <c r="BA91" i="14"/>
  <c r="BB673" i="14"/>
  <c r="BB678" i="14"/>
  <c r="BB76" i="14"/>
  <c r="BB676" i="14"/>
  <c r="BB677" i="14"/>
  <c r="BB680" i="14"/>
  <c r="BB681" i="14"/>
  <c r="BA690" i="14"/>
  <c r="BB683" i="14"/>
  <c r="BB684" i="14"/>
  <c r="BB685" i="14"/>
  <c r="BB83" i="14"/>
  <c r="BB91" i="14"/>
  <c r="BC673" i="14"/>
  <c r="BC678" i="14"/>
  <c r="BC76" i="14"/>
  <c r="BC676" i="14"/>
  <c r="BC677" i="14"/>
  <c r="BC680" i="14"/>
  <c r="BC681" i="14"/>
  <c r="BB690" i="14"/>
  <c r="BC683" i="14"/>
  <c r="BC684" i="14"/>
  <c r="BC685" i="14"/>
  <c r="BC83" i="14"/>
  <c r="BC91" i="14"/>
  <c r="BD673" i="14"/>
  <c r="BD678" i="14"/>
  <c r="BD76" i="14"/>
  <c r="BD676" i="14"/>
  <c r="BD677" i="14"/>
  <c r="BD680" i="14"/>
  <c r="BD681" i="14"/>
  <c r="BC690" i="14"/>
  <c r="BD683" i="14"/>
  <c r="BD684" i="14"/>
  <c r="BD685" i="14"/>
  <c r="BD83" i="14"/>
  <c r="BD91" i="14"/>
  <c r="BE673" i="14"/>
  <c r="BE678" i="14"/>
  <c r="BE76" i="14"/>
  <c r="BE676" i="14"/>
  <c r="BE677" i="14"/>
  <c r="BE680" i="14"/>
  <c r="BE681" i="14"/>
  <c r="BD690" i="14"/>
  <c r="BE683" i="14"/>
  <c r="BE684" i="14"/>
  <c r="BE685" i="14"/>
  <c r="BE83" i="14"/>
  <c r="BE91" i="14"/>
  <c r="BF673" i="14"/>
  <c r="BF678" i="14"/>
  <c r="BF76" i="14"/>
  <c r="BF676" i="14"/>
  <c r="BF677" i="14"/>
  <c r="BF680" i="14"/>
  <c r="BF681" i="14"/>
  <c r="BE690" i="14"/>
  <c r="BF683" i="14"/>
  <c r="BF684" i="14"/>
  <c r="BF685" i="14"/>
  <c r="BF83" i="14"/>
  <c r="BF91" i="14"/>
  <c r="BG673" i="14"/>
  <c r="BG678" i="14"/>
  <c r="BG76" i="14"/>
  <c r="BG676" i="14"/>
  <c r="BG677" i="14"/>
  <c r="BG680" i="14"/>
  <c r="BG681" i="14"/>
  <c r="BF690" i="14"/>
  <c r="BG683" i="14"/>
  <c r="BG684" i="14"/>
  <c r="BG685" i="14"/>
  <c r="BG83" i="14"/>
  <c r="BG91" i="14"/>
  <c r="BH673" i="14"/>
  <c r="BH678" i="14"/>
  <c r="BH76" i="14"/>
  <c r="BH676" i="14"/>
  <c r="BH677" i="14"/>
  <c r="BH680" i="14"/>
  <c r="BH681" i="14"/>
  <c r="BG690" i="14"/>
  <c r="BH683" i="14"/>
  <c r="BH684" i="14"/>
  <c r="BH685" i="14"/>
  <c r="BH83" i="14"/>
  <c r="BH91" i="14"/>
  <c r="BI673" i="14"/>
  <c r="BI678" i="14"/>
  <c r="BI76" i="14"/>
  <c r="BI676" i="14"/>
  <c r="BI677" i="14"/>
  <c r="BI680" i="14"/>
  <c r="BI681" i="14"/>
  <c r="BH690" i="14"/>
  <c r="BI683" i="14"/>
  <c r="BI684" i="14"/>
  <c r="BI685" i="14"/>
  <c r="BI83" i="14"/>
  <c r="BI91" i="14"/>
  <c r="BJ673" i="14"/>
  <c r="BJ678" i="14"/>
  <c r="BJ76" i="14"/>
  <c r="BJ676" i="14"/>
  <c r="BJ677" i="14"/>
  <c r="BJ680" i="14"/>
  <c r="BJ681" i="14"/>
  <c r="BI690" i="14"/>
  <c r="BJ683" i="14"/>
  <c r="BJ684" i="14"/>
  <c r="BJ685" i="14"/>
  <c r="BJ83" i="14"/>
  <c r="BJ91" i="14"/>
  <c r="BK673" i="14"/>
  <c r="BK678" i="14"/>
  <c r="BK76" i="14"/>
  <c r="BK676" i="14"/>
  <c r="BK677" i="14"/>
  <c r="BK680" i="14"/>
  <c r="BK681" i="14"/>
  <c r="BJ690" i="14"/>
  <c r="BK683" i="14"/>
  <c r="BK684" i="14"/>
  <c r="BK685" i="14"/>
  <c r="BK83" i="14"/>
  <c r="BK91" i="14"/>
  <c r="BL673" i="14"/>
  <c r="BL678" i="14"/>
  <c r="BL76" i="14"/>
  <c r="BL676" i="14"/>
  <c r="BL677" i="14"/>
  <c r="BL680" i="14"/>
  <c r="BL681" i="14"/>
  <c r="BK690" i="14"/>
  <c r="BL683" i="14"/>
  <c r="BL684" i="14"/>
  <c r="BL685" i="14"/>
  <c r="BL83" i="14"/>
  <c r="BL91" i="14"/>
  <c r="BM673" i="14"/>
  <c r="BM678" i="14"/>
  <c r="BM76" i="14"/>
  <c r="BM676" i="14"/>
  <c r="BM677" i="14"/>
  <c r="BM680" i="14"/>
  <c r="BM681" i="14"/>
  <c r="BL690" i="14"/>
  <c r="BM683" i="14"/>
  <c r="BM684" i="14"/>
  <c r="BM685" i="14"/>
  <c r="BM83" i="14"/>
  <c r="BM91" i="14"/>
  <c r="BN673" i="14"/>
  <c r="BN678" i="14"/>
  <c r="BN76" i="14"/>
  <c r="BN676" i="14"/>
  <c r="BN677" i="14"/>
  <c r="BN680" i="14"/>
  <c r="BN681" i="14"/>
  <c r="BM690" i="14"/>
  <c r="BN683" i="14"/>
  <c r="BN684" i="14"/>
  <c r="BN685" i="14"/>
  <c r="BN83" i="14"/>
  <c r="BN91" i="14"/>
  <c r="BO673" i="14"/>
  <c r="BO678" i="14"/>
  <c r="BO76" i="14"/>
  <c r="BO676" i="14"/>
  <c r="BO677" i="14"/>
  <c r="BO680" i="14"/>
  <c r="BO681" i="14"/>
  <c r="BN690" i="14"/>
  <c r="BO683" i="14"/>
  <c r="BO684" i="14"/>
  <c r="BO685" i="14"/>
  <c r="BO83" i="14"/>
  <c r="BO91" i="14"/>
  <c r="BP673" i="14"/>
  <c r="BP678" i="14"/>
  <c r="BP76" i="14"/>
  <c r="BP676" i="14"/>
  <c r="BP677" i="14"/>
  <c r="BP680" i="14"/>
  <c r="BP681" i="14"/>
  <c r="BO690" i="14"/>
  <c r="BP683" i="14"/>
  <c r="BP684" i="14"/>
  <c r="BP685" i="14"/>
  <c r="BP83" i="14"/>
  <c r="BP91" i="14"/>
  <c r="BQ673" i="14"/>
  <c r="BQ678" i="14"/>
  <c r="BQ76" i="14"/>
  <c r="BQ676" i="14"/>
  <c r="BQ677" i="14"/>
  <c r="BQ680" i="14"/>
  <c r="BQ681" i="14"/>
  <c r="BP690" i="14"/>
  <c r="BQ683" i="14"/>
  <c r="BQ684" i="14"/>
  <c r="BQ685" i="14"/>
  <c r="BQ83" i="14"/>
  <c r="BQ91" i="14"/>
  <c r="BR673" i="14"/>
  <c r="BR678" i="14"/>
  <c r="BR76" i="14"/>
  <c r="BR676" i="14"/>
  <c r="BR677" i="14"/>
  <c r="BR680" i="14"/>
  <c r="BR681" i="14"/>
  <c r="BQ690" i="14"/>
  <c r="BR683" i="14"/>
  <c r="BR684" i="14"/>
  <c r="BR685" i="14"/>
  <c r="BR83" i="14"/>
  <c r="BR91" i="14"/>
  <c r="BS673" i="14"/>
  <c r="BS678" i="14"/>
  <c r="BS76" i="14"/>
  <c r="BS676" i="14"/>
  <c r="BS677" i="14"/>
  <c r="BS680" i="14"/>
  <c r="BS681" i="14"/>
  <c r="BR690" i="14"/>
  <c r="BS683" i="14"/>
  <c r="BS684" i="14"/>
  <c r="BS685" i="14"/>
  <c r="BS83" i="14"/>
  <c r="BS91" i="14"/>
  <c r="BT677" i="14"/>
  <c r="BT679" i="14"/>
  <c r="BT681" i="14"/>
  <c r="BS690" i="14"/>
  <c r="BT683" i="14"/>
  <c r="BT684" i="14"/>
  <c r="BT685" i="14"/>
  <c r="BT83" i="14"/>
  <c r="BT91" i="14"/>
  <c r="BU677" i="14"/>
  <c r="BU681" i="14"/>
  <c r="BT690" i="14"/>
  <c r="BU683" i="14"/>
  <c r="BU684" i="14"/>
  <c r="BU685" i="14"/>
  <c r="BU83" i="14"/>
  <c r="BU91" i="14"/>
  <c r="BV677" i="14"/>
  <c r="BV681" i="14"/>
  <c r="BU690" i="14"/>
  <c r="BV683" i="14"/>
  <c r="BV684" i="14"/>
  <c r="BV685" i="14"/>
  <c r="BV83" i="14"/>
  <c r="BV91" i="14"/>
  <c r="BW677" i="14"/>
  <c r="BW681" i="14"/>
  <c r="BV690" i="14"/>
  <c r="BW683" i="14"/>
  <c r="BW684" i="14"/>
  <c r="BW685" i="14"/>
  <c r="BW83" i="14"/>
  <c r="BW91" i="14"/>
  <c r="BX677" i="14"/>
  <c r="BX681" i="14"/>
  <c r="BW690" i="14"/>
  <c r="BX683" i="14"/>
  <c r="BX684" i="14"/>
  <c r="BX685" i="14"/>
  <c r="BX83" i="14"/>
  <c r="BX91" i="14"/>
  <c r="BY677" i="14"/>
  <c r="BY681" i="14"/>
  <c r="BX690" i="14"/>
  <c r="BY683" i="14"/>
  <c r="BY684" i="14"/>
  <c r="BY685" i="14"/>
  <c r="BY83" i="14"/>
  <c r="BY91" i="14"/>
  <c r="BZ677" i="14"/>
  <c r="BZ681" i="14"/>
  <c r="BY690" i="14"/>
  <c r="BZ683" i="14"/>
  <c r="BZ684" i="14"/>
  <c r="BZ685" i="14"/>
  <c r="BZ83" i="14"/>
  <c r="BZ91" i="14"/>
  <c r="CA677" i="14"/>
  <c r="CA681" i="14"/>
  <c r="CA683" i="14"/>
  <c r="CA684" i="14"/>
  <c r="CA685" i="14"/>
  <c r="CA83" i="14"/>
  <c r="CA91" i="14"/>
  <c r="CB677" i="14"/>
  <c r="CB681" i="14"/>
  <c r="CB683" i="14"/>
  <c r="CB684" i="14"/>
  <c r="CB685" i="14"/>
  <c r="CB83" i="14"/>
  <c r="CB91" i="14"/>
  <c r="CC677" i="14"/>
  <c r="CC681" i="14"/>
  <c r="CC683" i="14"/>
  <c r="CC684" i="14"/>
  <c r="CC685" i="14"/>
  <c r="CC83" i="14"/>
  <c r="CC91" i="14"/>
  <c r="CD677" i="14"/>
  <c r="CD681" i="14"/>
  <c r="CD683" i="14"/>
  <c r="CD684" i="14"/>
  <c r="CD685" i="14"/>
  <c r="CD83" i="14"/>
  <c r="CD91" i="14"/>
  <c r="CE677" i="14"/>
  <c r="CE681" i="14"/>
  <c r="CE683" i="14"/>
  <c r="CE684" i="14"/>
  <c r="CE685" i="14"/>
  <c r="CE83" i="14"/>
  <c r="CE91" i="14"/>
  <c r="CF677" i="14"/>
  <c r="CF681" i="14"/>
  <c r="CF683" i="14"/>
  <c r="CF684" i="14"/>
  <c r="CF685" i="14"/>
  <c r="CF83" i="14"/>
  <c r="CF91" i="14"/>
  <c r="CG677" i="14"/>
  <c r="CG681" i="14"/>
  <c r="CG683" i="14"/>
  <c r="CG684" i="14"/>
  <c r="CG685" i="14"/>
  <c r="CG83" i="14"/>
  <c r="CG91" i="14"/>
  <c r="AK99" i="14"/>
  <c r="AJ159" i="14"/>
  <c r="BA59" i="14"/>
  <c r="AI282" i="14"/>
  <c r="AY60" i="14"/>
  <c r="AR60" i="14"/>
  <c r="AJ762" i="14"/>
  <c r="AJ813" i="14"/>
  <c r="AK762" i="14"/>
  <c r="AK813" i="14"/>
  <c r="AL762" i="14"/>
  <c r="AL813" i="14"/>
  <c r="AM762" i="14"/>
  <c r="AM763" i="14"/>
  <c r="AM813" i="14"/>
  <c r="AN762" i="14"/>
  <c r="AN763" i="14"/>
  <c r="AN813" i="14"/>
  <c r="AO762" i="14"/>
  <c r="AO763" i="14"/>
  <c r="AO813" i="14"/>
  <c r="AP763" i="14"/>
  <c r="AP813" i="14"/>
  <c r="AQ764" i="14"/>
  <c r="AQ765" i="14"/>
  <c r="AQ766" i="14"/>
  <c r="AQ813" i="14"/>
  <c r="AR764" i="14"/>
  <c r="AR765" i="14"/>
  <c r="AR766" i="14"/>
  <c r="AR813" i="14"/>
  <c r="AS764" i="14"/>
  <c r="AS765" i="14"/>
  <c r="AS766" i="14"/>
  <c r="AS813" i="14"/>
  <c r="AT764" i="14"/>
  <c r="AT765" i="14"/>
  <c r="AT766" i="14"/>
  <c r="AT813" i="14"/>
  <c r="AU733" i="14"/>
  <c r="AU818" i="14"/>
  <c r="AU821" i="14"/>
  <c r="AU794" i="14"/>
  <c r="AU732" i="14"/>
  <c r="AU823" i="14"/>
  <c r="AU833" i="14"/>
  <c r="AU851" i="14"/>
  <c r="AU948" i="14"/>
  <c r="AV733" i="14"/>
  <c r="AV818" i="14"/>
  <c r="AV821" i="14"/>
  <c r="AV794" i="14"/>
  <c r="AV732" i="14"/>
  <c r="AV823" i="14"/>
  <c r="AV833" i="14"/>
  <c r="AV851" i="14"/>
  <c r="AV948" i="14"/>
  <c r="AW733" i="14"/>
  <c r="AW818" i="14"/>
  <c r="AW821" i="14"/>
  <c r="AW794" i="14"/>
  <c r="AW732" i="14"/>
  <c r="AW823" i="14"/>
  <c r="AW833" i="14"/>
  <c r="AW851" i="14"/>
  <c r="AW948" i="14"/>
  <c r="AX733" i="14"/>
  <c r="AX818" i="14"/>
  <c r="AX821" i="14"/>
  <c r="AX794" i="14"/>
  <c r="AX732" i="14"/>
  <c r="AX823" i="14"/>
  <c r="AX833" i="14"/>
  <c r="AX851" i="14"/>
  <c r="AX948" i="14"/>
  <c r="AY733" i="14"/>
  <c r="AY818" i="14"/>
  <c r="AY821" i="14"/>
  <c r="AY794" i="14"/>
  <c r="AY732" i="14"/>
  <c r="AY823" i="14"/>
  <c r="AY833" i="14"/>
  <c r="AY851" i="14"/>
  <c r="AY948" i="14"/>
  <c r="AZ733" i="14"/>
  <c r="AZ818" i="14"/>
  <c r="AZ821" i="14"/>
  <c r="AZ794" i="14"/>
  <c r="AZ732" i="14"/>
  <c r="AZ823" i="14"/>
  <c r="AZ833" i="14"/>
  <c r="AZ851" i="14"/>
  <c r="AZ948" i="14"/>
  <c r="BA733" i="14"/>
  <c r="BA818" i="14"/>
  <c r="BA821" i="14"/>
  <c r="BA794" i="14"/>
  <c r="BA732" i="14"/>
  <c r="BA823" i="14"/>
  <c r="BA833" i="14"/>
  <c r="BA851" i="14"/>
  <c r="BA948" i="14"/>
  <c r="BB733" i="14"/>
  <c r="BB818" i="14"/>
  <c r="BB821" i="14"/>
  <c r="BB794" i="14"/>
  <c r="BB732" i="14"/>
  <c r="BB823" i="14"/>
  <c r="BB833" i="14"/>
  <c r="BB851" i="14"/>
  <c r="BB948" i="14"/>
  <c r="BC733" i="14"/>
  <c r="BC818" i="14"/>
  <c r="BC821" i="14"/>
  <c r="BC794" i="14"/>
  <c r="BC732" i="14"/>
  <c r="BC823" i="14"/>
  <c r="BC833" i="14"/>
  <c r="BC851" i="14"/>
  <c r="BC948" i="14"/>
  <c r="BD733" i="14"/>
  <c r="BD818" i="14"/>
  <c r="BD821" i="14"/>
  <c r="BD794" i="14"/>
  <c r="BD732" i="14"/>
  <c r="BD823" i="14"/>
  <c r="BD833" i="14"/>
  <c r="BD851" i="14"/>
  <c r="BD948" i="14"/>
  <c r="BE733" i="14"/>
  <c r="BE818" i="14"/>
  <c r="BE821" i="14"/>
  <c r="BE794" i="14"/>
  <c r="BE732" i="14"/>
  <c r="BE823" i="14"/>
  <c r="BE833" i="14"/>
  <c r="BE851" i="14"/>
  <c r="BE948" i="14"/>
  <c r="BF733" i="14"/>
  <c r="BF818" i="14"/>
  <c r="BF821" i="14"/>
  <c r="BF794" i="14"/>
  <c r="BF732" i="14"/>
  <c r="BF823" i="14"/>
  <c r="BF833" i="14"/>
  <c r="BF851" i="14"/>
  <c r="BF948" i="14"/>
  <c r="BG733" i="14"/>
  <c r="BG818" i="14"/>
  <c r="BG821" i="14"/>
  <c r="BG794" i="14"/>
  <c r="BG732" i="14"/>
  <c r="BG823" i="14"/>
  <c r="BG833" i="14"/>
  <c r="BG851" i="14"/>
  <c r="BG948" i="14"/>
  <c r="BH733" i="14"/>
  <c r="BH818" i="14"/>
  <c r="BH821" i="14"/>
  <c r="BH794" i="14"/>
  <c r="BH732" i="14"/>
  <c r="BH823" i="14"/>
  <c r="BH833" i="14"/>
  <c r="BH851" i="14"/>
  <c r="BH948" i="14"/>
  <c r="BI733" i="14"/>
  <c r="BI818" i="14"/>
  <c r="BI821" i="14"/>
  <c r="BI794" i="14"/>
  <c r="BI732" i="14"/>
  <c r="BI823" i="14"/>
  <c r="BI833" i="14"/>
  <c r="BI851" i="14"/>
  <c r="BI948" i="14"/>
  <c r="BJ733" i="14"/>
  <c r="BJ818" i="14"/>
  <c r="BJ821" i="14"/>
  <c r="BJ794" i="14"/>
  <c r="BJ732" i="14"/>
  <c r="BJ823" i="14"/>
  <c r="BJ833" i="14"/>
  <c r="BJ851" i="14"/>
  <c r="BJ948" i="14"/>
  <c r="BK733" i="14"/>
  <c r="BK818" i="14"/>
  <c r="BK821" i="14"/>
  <c r="BK794" i="14"/>
  <c r="BK732" i="14"/>
  <c r="BK823" i="14"/>
  <c r="BK833" i="14"/>
  <c r="BK851" i="14"/>
  <c r="BK948" i="14"/>
  <c r="BL733" i="14"/>
  <c r="BL818" i="14"/>
  <c r="BL821" i="14"/>
  <c r="BL794" i="14"/>
  <c r="BL732" i="14"/>
  <c r="BL823" i="14"/>
  <c r="BL833" i="14"/>
  <c r="BL851" i="14"/>
  <c r="BL948" i="14"/>
  <c r="BM733" i="14"/>
  <c r="BM818" i="14"/>
  <c r="BM821" i="14"/>
  <c r="BM794" i="14"/>
  <c r="BM732" i="14"/>
  <c r="BM823" i="14"/>
  <c r="BM833" i="14"/>
  <c r="BM851" i="14"/>
  <c r="BM948" i="14"/>
  <c r="BN733" i="14"/>
  <c r="BN818" i="14"/>
  <c r="BN821" i="14"/>
  <c r="BN794" i="14"/>
  <c r="BN732" i="14"/>
  <c r="BN823" i="14"/>
  <c r="BN833" i="14"/>
  <c r="BN851" i="14"/>
  <c r="BN948" i="14"/>
  <c r="BO733" i="14"/>
  <c r="BO818" i="14"/>
  <c r="BO821" i="14"/>
  <c r="BO794" i="14"/>
  <c r="BO732" i="14"/>
  <c r="BO823" i="14"/>
  <c r="BO833" i="14"/>
  <c r="BO851" i="14"/>
  <c r="BO948" i="14"/>
  <c r="BP733" i="14"/>
  <c r="BP818" i="14"/>
  <c r="BP821" i="14"/>
  <c r="BP794" i="14"/>
  <c r="BP732" i="14"/>
  <c r="BP823" i="14"/>
  <c r="BP833" i="14"/>
  <c r="BP851" i="14"/>
  <c r="BP948" i="14"/>
  <c r="BQ733" i="14"/>
  <c r="BQ818" i="14"/>
  <c r="BQ821" i="14"/>
  <c r="BQ794" i="14"/>
  <c r="BQ732" i="14"/>
  <c r="BQ823" i="14"/>
  <c r="BQ833" i="14"/>
  <c r="BQ851" i="14"/>
  <c r="BQ948" i="14"/>
  <c r="BR733" i="14"/>
  <c r="BR818" i="14"/>
  <c r="BR821" i="14"/>
  <c r="BR794" i="14"/>
  <c r="BR732" i="14"/>
  <c r="BR823" i="14"/>
  <c r="BR833" i="14"/>
  <c r="BR851" i="14"/>
  <c r="BR948" i="14"/>
  <c r="BS733" i="14"/>
  <c r="BS818" i="14"/>
  <c r="BS821" i="14"/>
  <c r="BS794" i="14"/>
  <c r="BS732" i="14"/>
  <c r="BS823" i="14"/>
  <c r="BS833" i="14"/>
  <c r="BS851" i="14"/>
  <c r="BS948" i="14"/>
  <c r="BT768" i="14"/>
  <c r="BT813" i="14"/>
  <c r="BT794" i="14"/>
  <c r="BT732" i="14"/>
  <c r="BT823" i="14"/>
  <c r="BT948" i="14"/>
  <c r="BU794" i="14"/>
  <c r="BU732" i="14"/>
  <c r="BU823" i="14"/>
  <c r="BU948" i="14"/>
  <c r="BV794" i="14"/>
  <c r="BV732" i="14"/>
  <c r="BV823" i="14"/>
  <c r="BV948" i="14"/>
  <c r="BW794" i="14"/>
  <c r="BW732" i="14"/>
  <c r="BW823" i="14"/>
  <c r="BW948" i="14"/>
  <c r="BX794" i="14"/>
  <c r="BX732" i="14"/>
  <c r="BX823" i="14"/>
  <c r="BX948" i="14"/>
  <c r="BY794" i="14"/>
  <c r="BY732" i="14"/>
  <c r="BY823" i="14"/>
  <c r="BY948" i="14"/>
  <c r="BZ794" i="14"/>
  <c r="BZ732" i="14"/>
  <c r="BZ823" i="14"/>
  <c r="BZ948" i="14"/>
  <c r="CA794" i="14"/>
  <c r="CA732" i="14"/>
  <c r="CA823" i="14"/>
  <c r="CA948" i="14"/>
  <c r="CB794" i="14"/>
  <c r="CB732" i="14"/>
  <c r="CB823" i="14"/>
  <c r="CB948" i="14"/>
  <c r="CC794" i="14"/>
  <c r="CC732" i="14"/>
  <c r="CC823" i="14"/>
  <c r="CC948" i="14"/>
  <c r="CD794" i="14"/>
  <c r="CD732" i="14"/>
  <c r="CD823" i="14"/>
  <c r="CD948" i="14"/>
  <c r="CE794" i="14"/>
  <c r="CE732" i="14"/>
  <c r="CE823" i="14"/>
  <c r="CE948" i="14"/>
  <c r="CF794" i="14"/>
  <c r="CF732" i="14"/>
  <c r="CF823" i="14"/>
  <c r="CF948" i="14"/>
  <c r="CG794" i="14"/>
  <c r="CG732" i="14"/>
  <c r="CG823" i="14"/>
  <c r="CG948" i="14"/>
  <c r="AU753" i="14"/>
  <c r="AJ769" i="14"/>
  <c r="AJ722" i="14"/>
  <c r="AK769" i="14"/>
  <c r="AK722" i="14"/>
  <c r="AL769" i="14"/>
  <c r="AL722" i="14"/>
  <c r="AM769" i="14"/>
  <c r="AM722" i="14"/>
  <c r="AN769" i="14"/>
  <c r="AN722" i="14"/>
  <c r="AO769" i="14"/>
  <c r="AO722" i="14"/>
  <c r="AP769" i="14"/>
  <c r="AP722" i="14"/>
  <c r="AQ769" i="14"/>
  <c r="AQ722" i="14"/>
  <c r="AR769" i="14"/>
  <c r="AR722" i="14"/>
  <c r="AS769" i="14"/>
  <c r="AS722" i="14"/>
  <c r="AT769" i="14"/>
  <c r="AT722" i="14"/>
  <c r="BT769" i="14"/>
  <c r="BT722" i="14"/>
  <c r="BA60" i="14"/>
  <c r="AU907" i="14"/>
  <c r="AU860" i="14"/>
  <c r="AU958" i="14"/>
  <c r="AU863" i="14"/>
  <c r="AU960" i="14"/>
  <c r="AV907" i="14"/>
  <c r="AV860" i="14"/>
  <c r="AV958" i="14"/>
  <c r="AV863" i="14"/>
  <c r="AV960" i="14"/>
  <c r="AW907" i="14"/>
  <c r="AW860" i="14"/>
  <c r="AW958" i="14"/>
  <c r="AW863" i="14"/>
  <c r="AW960" i="14"/>
  <c r="AX907" i="14"/>
  <c r="AX860" i="14"/>
  <c r="AX958" i="14"/>
  <c r="AX863" i="14"/>
  <c r="AX960" i="14"/>
  <c r="AY907" i="14"/>
  <c r="AY860" i="14"/>
  <c r="AY958" i="14"/>
  <c r="AY863" i="14"/>
  <c r="AY960" i="14"/>
  <c r="AZ907" i="14"/>
  <c r="AZ860" i="14"/>
  <c r="AZ958" i="14"/>
  <c r="AZ863" i="14"/>
  <c r="AZ960" i="14"/>
  <c r="BA907" i="14"/>
  <c r="BA860" i="14"/>
  <c r="BA958" i="14"/>
  <c r="BA863" i="14"/>
  <c r="BA960" i="14"/>
  <c r="BB907" i="14"/>
  <c r="BB860" i="14"/>
  <c r="BB958" i="14"/>
  <c r="BB863" i="14"/>
  <c r="BB960" i="14"/>
  <c r="BC907" i="14"/>
  <c r="BC860" i="14"/>
  <c r="BC958" i="14"/>
  <c r="BC863" i="14"/>
  <c r="BC960" i="14"/>
  <c r="BD907" i="14"/>
  <c r="BD860" i="14"/>
  <c r="BD958" i="14"/>
  <c r="BD863" i="14"/>
  <c r="BD960" i="14"/>
  <c r="BE907" i="14"/>
  <c r="BE860" i="14"/>
  <c r="BE958" i="14"/>
  <c r="BE863" i="14"/>
  <c r="BE960" i="14"/>
  <c r="BF907" i="14"/>
  <c r="BF860" i="14"/>
  <c r="BF958" i="14"/>
  <c r="BF863" i="14"/>
  <c r="BF960" i="14"/>
  <c r="BG907" i="14"/>
  <c r="BG860" i="14"/>
  <c r="BG958" i="14"/>
  <c r="BG863" i="14"/>
  <c r="BG960" i="14"/>
  <c r="BH907" i="14"/>
  <c r="BH860" i="14"/>
  <c r="BH958" i="14"/>
  <c r="BH863" i="14"/>
  <c r="BH960" i="14"/>
  <c r="BI907" i="14"/>
  <c r="BI860" i="14"/>
  <c r="BI958" i="14"/>
  <c r="BI863" i="14"/>
  <c r="BI960" i="14"/>
  <c r="BJ907" i="14"/>
  <c r="BJ860" i="14"/>
  <c r="BJ958" i="14"/>
  <c r="BJ863" i="14"/>
  <c r="BJ960" i="14"/>
  <c r="BK907" i="14"/>
  <c r="BK860" i="14"/>
  <c r="BK958" i="14"/>
  <c r="BK863" i="14"/>
  <c r="BK960" i="14"/>
  <c r="BL907" i="14"/>
  <c r="BL860" i="14"/>
  <c r="BL958" i="14"/>
  <c r="BL863" i="14"/>
  <c r="BL960" i="14"/>
  <c r="BM907" i="14"/>
  <c r="BM860" i="14"/>
  <c r="BM958" i="14"/>
  <c r="BM863" i="14"/>
  <c r="BM960" i="14"/>
  <c r="BN907" i="14"/>
  <c r="BN860" i="14"/>
  <c r="BN958" i="14"/>
  <c r="BN863" i="14"/>
  <c r="BN960" i="14"/>
  <c r="BO907" i="14"/>
  <c r="BO860" i="14"/>
  <c r="BO958" i="14"/>
  <c r="BO863" i="14"/>
  <c r="BO960" i="14"/>
  <c r="BP907" i="14"/>
  <c r="BP860" i="14"/>
  <c r="BP958" i="14"/>
  <c r="BP863" i="14"/>
  <c r="BP960" i="14"/>
  <c r="BQ907" i="14"/>
  <c r="BQ860" i="14"/>
  <c r="BQ958" i="14"/>
  <c r="BQ863" i="14"/>
  <c r="BQ960" i="14"/>
  <c r="BR907" i="14"/>
  <c r="BR860" i="14"/>
  <c r="BR958" i="14"/>
  <c r="BR863" i="14"/>
  <c r="BR960" i="14"/>
  <c r="BS907" i="14"/>
  <c r="BS860" i="14"/>
  <c r="BS958" i="14"/>
  <c r="BS863" i="14"/>
  <c r="BS960" i="14"/>
  <c r="BT960" i="14"/>
  <c r="BU960" i="14"/>
  <c r="BV960" i="14"/>
  <c r="BW960" i="14"/>
  <c r="BX960" i="14"/>
  <c r="BY960" i="14"/>
  <c r="BZ960" i="14"/>
  <c r="CA960" i="14"/>
  <c r="CB960" i="14"/>
  <c r="CC960" i="14"/>
  <c r="CD960" i="14"/>
  <c r="CE960" i="14"/>
  <c r="CF960" i="14"/>
  <c r="CG960" i="14"/>
  <c r="AU755" i="14"/>
  <c r="AU898" i="14"/>
  <c r="AU901" i="14"/>
  <c r="AU854" i="14"/>
  <c r="AU952" i="14"/>
  <c r="AU857" i="14"/>
  <c r="AU954" i="14"/>
  <c r="AV898" i="14"/>
  <c r="AV901" i="14"/>
  <c r="AV854" i="14"/>
  <c r="AV952" i="14"/>
  <c r="AV857" i="14"/>
  <c r="AV954" i="14"/>
  <c r="AW898" i="14"/>
  <c r="AW901" i="14"/>
  <c r="AW854" i="14"/>
  <c r="AW952" i="14"/>
  <c r="AW857" i="14"/>
  <c r="AW954" i="14"/>
  <c r="AX898" i="14"/>
  <c r="AX901" i="14"/>
  <c r="AX854" i="14"/>
  <c r="AX952" i="14"/>
  <c r="AX857" i="14"/>
  <c r="AX954" i="14"/>
  <c r="AY898" i="14"/>
  <c r="AY901" i="14"/>
  <c r="AY854" i="14"/>
  <c r="AY952" i="14"/>
  <c r="AY857" i="14"/>
  <c r="AY954" i="14"/>
  <c r="AZ898" i="14"/>
  <c r="AZ901" i="14"/>
  <c r="AZ854" i="14"/>
  <c r="AZ952" i="14"/>
  <c r="AZ857" i="14"/>
  <c r="AZ954" i="14"/>
  <c r="BA898" i="14"/>
  <c r="BA901" i="14"/>
  <c r="BA854" i="14"/>
  <c r="BA952" i="14"/>
  <c r="BA857" i="14"/>
  <c r="BA954" i="14"/>
  <c r="BB898" i="14"/>
  <c r="BB901" i="14"/>
  <c r="BB854" i="14"/>
  <c r="BB952" i="14"/>
  <c r="BB857" i="14"/>
  <c r="BB954" i="14"/>
  <c r="BC898" i="14"/>
  <c r="BC901" i="14"/>
  <c r="BC854" i="14"/>
  <c r="BC952" i="14"/>
  <c r="BC857" i="14"/>
  <c r="BC954" i="14"/>
  <c r="BD898" i="14"/>
  <c r="BD901" i="14"/>
  <c r="BD854" i="14"/>
  <c r="BD952" i="14"/>
  <c r="BD857" i="14"/>
  <c r="BD954" i="14"/>
  <c r="BE898" i="14"/>
  <c r="BE901" i="14"/>
  <c r="BE854" i="14"/>
  <c r="BE952" i="14"/>
  <c r="BE857" i="14"/>
  <c r="BE954" i="14"/>
  <c r="BF898" i="14"/>
  <c r="BF901" i="14"/>
  <c r="BF854" i="14"/>
  <c r="BF952" i="14"/>
  <c r="BF857" i="14"/>
  <c r="BF954" i="14"/>
  <c r="BG898" i="14"/>
  <c r="BG901" i="14"/>
  <c r="BG854" i="14"/>
  <c r="BG952" i="14"/>
  <c r="BG857" i="14"/>
  <c r="BG954" i="14"/>
  <c r="BH898" i="14"/>
  <c r="BH901" i="14"/>
  <c r="BH854" i="14"/>
  <c r="BH952" i="14"/>
  <c r="BH857" i="14"/>
  <c r="BH954" i="14"/>
  <c r="BI898" i="14"/>
  <c r="BI901" i="14"/>
  <c r="BI854" i="14"/>
  <c r="BI952" i="14"/>
  <c r="BI857" i="14"/>
  <c r="BI954" i="14"/>
  <c r="BJ898" i="14"/>
  <c r="BJ901" i="14"/>
  <c r="BJ854" i="14"/>
  <c r="BJ952" i="14"/>
  <c r="BJ857" i="14"/>
  <c r="BJ954" i="14"/>
  <c r="BK898" i="14"/>
  <c r="BK901" i="14"/>
  <c r="BK854" i="14"/>
  <c r="BK952" i="14"/>
  <c r="BK857" i="14"/>
  <c r="BK954" i="14"/>
  <c r="BL898" i="14"/>
  <c r="BL901" i="14"/>
  <c r="BL854" i="14"/>
  <c r="BL952" i="14"/>
  <c r="BL857" i="14"/>
  <c r="BL954" i="14"/>
  <c r="BM898" i="14"/>
  <c r="BM901" i="14"/>
  <c r="BM854" i="14"/>
  <c r="BM952" i="14"/>
  <c r="BM857" i="14"/>
  <c r="BM954" i="14"/>
  <c r="BN898" i="14"/>
  <c r="BN901" i="14"/>
  <c r="BN854" i="14"/>
  <c r="BN952" i="14"/>
  <c r="BN857" i="14"/>
  <c r="BN954" i="14"/>
  <c r="BO898" i="14"/>
  <c r="BO901" i="14"/>
  <c r="BO854" i="14"/>
  <c r="BO952" i="14"/>
  <c r="BO857" i="14"/>
  <c r="BO954" i="14"/>
  <c r="BP898" i="14"/>
  <c r="BP901" i="14"/>
  <c r="BP854" i="14"/>
  <c r="BP952" i="14"/>
  <c r="BP857" i="14"/>
  <c r="BP954" i="14"/>
  <c r="BQ898" i="14"/>
  <c r="BQ901" i="14"/>
  <c r="BQ854" i="14"/>
  <c r="BQ952" i="14"/>
  <c r="BQ857" i="14"/>
  <c r="BQ954" i="14"/>
  <c r="BR898" i="14"/>
  <c r="BR901" i="14"/>
  <c r="BR854" i="14"/>
  <c r="BR952" i="14"/>
  <c r="BR857" i="14"/>
  <c r="BR954" i="14"/>
  <c r="BS898" i="14"/>
  <c r="BS901" i="14"/>
  <c r="BS854" i="14"/>
  <c r="BS952" i="14"/>
  <c r="BS857" i="14"/>
  <c r="BS954" i="14"/>
  <c r="BT954" i="14"/>
  <c r="BU954" i="14"/>
  <c r="BV954" i="14"/>
  <c r="BW954" i="14"/>
  <c r="BX954" i="14"/>
  <c r="BY954" i="14"/>
  <c r="BZ954" i="14"/>
  <c r="CA954" i="14"/>
  <c r="CB954" i="14"/>
  <c r="CC954" i="14"/>
  <c r="CD954" i="14"/>
  <c r="CE954" i="14"/>
  <c r="CF954" i="14"/>
  <c r="CG954" i="14"/>
  <c r="AU754" i="14"/>
  <c r="AU869" i="14"/>
  <c r="AU871" i="14"/>
  <c r="AU872" i="14"/>
  <c r="AU830" i="14"/>
  <c r="AU928" i="14"/>
  <c r="AU930" i="14"/>
  <c r="AV869" i="14"/>
  <c r="AV871" i="14"/>
  <c r="AV872" i="14"/>
  <c r="AV830" i="14"/>
  <c r="AV928" i="14"/>
  <c r="AV930" i="14"/>
  <c r="AW869" i="14"/>
  <c r="AW871" i="14"/>
  <c r="AW872" i="14"/>
  <c r="AW830" i="14"/>
  <c r="AW928" i="14"/>
  <c r="AW930" i="14"/>
  <c r="AX869" i="14"/>
  <c r="AX870" i="14"/>
  <c r="AX871" i="14"/>
  <c r="AX872" i="14"/>
  <c r="AX830" i="14"/>
  <c r="AX928" i="14"/>
  <c r="AX930" i="14"/>
  <c r="AY870" i="14"/>
  <c r="AY871" i="14"/>
  <c r="AY872" i="14"/>
  <c r="AY830" i="14"/>
  <c r="AY928" i="14"/>
  <c r="AY930" i="14"/>
  <c r="AZ870" i="14"/>
  <c r="AZ871" i="14"/>
  <c r="AZ872" i="14"/>
  <c r="AZ830" i="14"/>
  <c r="AZ928" i="14"/>
  <c r="AZ930" i="14"/>
  <c r="BA870" i="14"/>
  <c r="BA871" i="14"/>
  <c r="BA872" i="14"/>
  <c r="BA830" i="14"/>
  <c r="BA928" i="14"/>
  <c r="BA930" i="14"/>
  <c r="BB870" i="14"/>
  <c r="BB871" i="14"/>
  <c r="BB872" i="14"/>
  <c r="BB830" i="14"/>
  <c r="BB928" i="14"/>
  <c r="BB930" i="14"/>
  <c r="BC870" i="14"/>
  <c r="BC871" i="14"/>
  <c r="BC872" i="14"/>
  <c r="BC830" i="14"/>
  <c r="BC928" i="14"/>
  <c r="BC930" i="14"/>
  <c r="BD870" i="14"/>
  <c r="BD871" i="14"/>
  <c r="BD872" i="14"/>
  <c r="BD830" i="14"/>
  <c r="BD928" i="14"/>
  <c r="BD930" i="14"/>
  <c r="BE870" i="14"/>
  <c r="BE871" i="14"/>
  <c r="BE872" i="14"/>
  <c r="BE830" i="14"/>
  <c r="BE928" i="14"/>
  <c r="BE930" i="14"/>
  <c r="BF870" i="14"/>
  <c r="BF871" i="14"/>
  <c r="BF872" i="14"/>
  <c r="BF830" i="14"/>
  <c r="BF928" i="14"/>
  <c r="BF930" i="14"/>
  <c r="BG870" i="14"/>
  <c r="BG871" i="14"/>
  <c r="BG872" i="14"/>
  <c r="BG830" i="14"/>
  <c r="BG928" i="14"/>
  <c r="BG930" i="14"/>
  <c r="BH870" i="14"/>
  <c r="BH871" i="14"/>
  <c r="BH872" i="14"/>
  <c r="BH830" i="14"/>
  <c r="BH928" i="14"/>
  <c r="BH930" i="14"/>
  <c r="BI870" i="14"/>
  <c r="BI871" i="14"/>
  <c r="BI872" i="14"/>
  <c r="BI830" i="14"/>
  <c r="BI928" i="14"/>
  <c r="BI930" i="14"/>
  <c r="BJ870" i="14"/>
  <c r="BJ871" i="14"/>
  <c r="BJ872" i="14"/>
  <c r="BJ830" i="14"/>
  <c r="BJ928" i="14"/>
  <c r="BJ930" i="14"/>
  <c r="BK870" i="14"/>
  <c r="BK871" i="14"/>
  <c r="BK872" i="14"/>
  <c r="BK830" i="14"/>
  <c r="BK928" i="14"/>
  <c r="BK930" i="14"/>
  <c r="BL870" i="14"/>
  <c r="BL871" i="14"/>
  <c r="BL872" i="14"/>
  <c r="BL830" i="14"/>
  <c r="BL928" i="14"/>
  <c r="BL930" i="14"/>
  <c r="BM870" i="14"/>
  <c r="BM871" i="14"/>
  <c r="BM872" i="14"/>
  <c r="BM830" i="14"/>
  <c r="BM928" i="14"/>
  <c r="BM930" i="14"/>
  <c r="BN870" i="14"/>
  <c r="BN871" i="14"/>
  <c r="BN872" i="14"/>
  <c r="BN830" i="14"/>
  <c r="BN928" i="14"/>
  <c r="BN930" i="14"/>
  <c r="BO870" i="14"/>
  <c r="BO871" i="14"/>
  <c r="BO872" i="14"/>
  <c r="BO830" i="14"/>
  <c r="BO928" i="14"/>
  <c r="BO930" i="14"/>
  <c r="BP870" i="14"/>
  <c r="BP871" i="14"/>
  <c r="BP872" i="14"/>
  <c r="BP830" i="14"/>
  <c r="BP928" i="14"/>
  <c r="BP930" i="14"/>
  <c r="BQ870" i="14"/>
  <c r="BQ871" i="14"/>
  <c r="BQ872" i="14"/>
  <c r="BQ830" i="14"/>
  <c r="BQ928" i="14"/>
  <c r="BQ930" i="14"/>
  <c r="BR870" i="14"/>
  <c r="BR871" i="14"/>
  <c r="BR872" i="14"/>
  <c r="BR830" i="14"/>
  <c r="BR928" i="14"/>
  <c r="BR930" i="14"/>
  <c r="BS870" i="14"/>
  <c r="BS871" i="14"/>
  <c r="BS872" i="14"/>
  <c r="BS830" i="14"/>
  <c r="BS928" i="14"/>
  <c r="BS930" i="14"/>
  <c r="BT930" i="14"/>
  <c r="BU930" i="14"/>
  <c r="BV930" i="14"/>
  <c r="BW930" i="14"/>
  <c r="BX930" i="14"/>
  <c r="BY930" i="14"/>
  <c r="BZ930" i="14"/>
  <c r="CA930" i="14"/>
  <c r="CB930" i="14"/>
  <c r="CC930" i="14"/>
  <c r="CD930" i="14"/>
  <c r="CE930" i="14"/>
  <c r="CF930" i="14"/>
  <c r="CG930" i="14"/>
  <c r="AU750" i="14"/>
  <c r="AU885" i="14"/>
  <c r="AU886" i="14"/>
  <c r="AU842" i="14"/>
  <c r="AU940" i="14"/>
  <c r="AU845" i="14"/>
  <c r="AU942" i="14"/>
  <c r="AV885" i="14"/>
  <c r="AV886" i="14"/>
  <c r="AV842" i="14"/>
  <c r="AV940" i="14"/>
  <c r="AV845" i="14"/>
  <c r="AV942" i="14"/>
  <c r="AW885" i="14"/>
  <c r="AW886" i="14"/>
  <c r="AW842" i="14"/>
  <c r="AW940" i="14"/>
  <c r="AW845" i="14"/>
  <c r="AW942" i="14"/>
  <c r="AX885" i="14"/>
  <c r="AX886" i="14"/>
  <c r="AX842" i="14"/>
  <c r="AX940" i="14"/>
  <c r="AX845" i="14"/>
  <c r="AX942" i="14"/>
  <c r="AY885" i="14"/>
  <c r="AY886" i="14"/>
  <c r="AY842" i="14"/>
  <c r="AY940" i="14"/>
  <c r="AY845" i="14"/>
  <c r="AY942" i="14"/>
  <c r="AZ885" i="14"/>
  <c r="AZ886" i="14"/>
  <c r="AZ842" i="14"/>
  <c r="AZ940" i="14"/>
  <c r="AZ845" i="14"/>
  <c r="AZ942" i="14"/>
  <c r="BA885" i="14"/>
  <c r="BA886" i="14"/>
  <c r="BA842" i="14"/>
  <c r="BA940" i="14"/>
  <c r="BA845" i="14"/>
  <c r="BA942" i="14"/>
  <c r="BB885" i="14"/>
  <c r="BB886" i="14"/>
  <c r="BB842" i="14"/>
  <c r="BB940" i="14"/>
  <c r="BB845" i="14"/>
  <c r="BB942" i="14"/>
  <c r="BC885" i="14"/>
  <c r="BC886" i="14"/>
  <c r="BC842" i="14"/>
  <c r="BC940" i="14"/>
  <c r="BC845" i="14"/>
  <c r="BC942" i="14"/>
  <c r="BD885" i="14"/>
  <c r="BD886" i="14"/>
  <c r="BD842" i="14"/>
  <c r="BD940" i="14"/>
  <c r="BD845" i="14"/>
  <c r="BD942" i="14"/>
  <c r="BE885" i="14"/>
  <c r="BE886" i="14"/>
  <c r="BE842" i="14"/>
  <c r="BE940" i="14"/>
  <c r="BE845" i="14"/>
  <c r="BE942" i="14"/>
  <c r="BF885" i="14"/>
  <c r="BF886" i="14"/>
  <c r="BF842" i="14"/>
  <c r="BF940" i="14"/>
  <c r="BF845" i="14"/>
  <c r="BF942" i="14"/>
  <c r="BG885" i="14"/>
  <c r="BG886" i="14"/>
  <c r="BG842" i="14"/>
  <c r="BG940" i="14"/>
  <c r="BG845" i="14"/>
  <c r="BG942" i="14"/>
  <c r="BH885" i="14"/>
  <c r="BH886" i="14"/>
  <c r="BH842" i="14"/>
  <c r="BH940" i="14"/>
  <c r="BH845" i="14"/>
  <c r="BH942" i="14"/>
  <c r="BI885" i="14"/>
  <c r="BI886" i="14"/>
  <c r="BI842" i="14"/>
  <c r="BI940" i="14"/>
  <c r="BI845" i="14"/>
  <c r="BI942" i="14"/>
  <c r="BJ885" i="14"/>
  <c r="BJ886" i="14"/>
  <c r="BJ842" i="14"/>
  <c r="BJ940" i="14"/>
  <c r="BJ845" i="14"/>
  <c r="BJ942" i="14"/>
  <c r="BK885" i="14"/>
  <c r="BK886" i="14"/>
  <c r="BK842" i="14"/>
  <c r="BK940" i="14"/>
  <c r="BK845" i="14"/>
  <c r="BK942" i="14"/>
  <c r="BL885" i="14"/>
  <c r="BL886" i="14"/>
  <c r="BL842" i="14"/>
  <c r="BL940" i="14"/>
  <c r="BL845" i="14"/>
  <c r="BL942" i="14"/>
  <c r="BM885" i="14"/>
  <c r="BM886" i="14"/>
  <c r="BM842" i="14"/>
  <c r="BM940" i="14"/>
  <c r="BM845" i="14"/>
  <c r="BM942" i="14"/>
  <c r="BN885" i="14"/>
  <c r="BN886" i="14"/>
  <c r="BN842" i="14"/>
  <c r="BN940" i="14"/>
  <c r="BN845" i="14"/>
  <c r="BN942" i="14"/>
  <c r="BO885" i="14"/>
  <c r="BO886" i="14"/>
  <c r="BO842" i="14"/>
  <c r="BO940" i="14"/>
  <c r="BO845" i="14"/>
  <c r="BO942" i="14"/>
  <c r="BP885" i="14"/>
  <c r="BP886" i="14"/>
  <c r="BP842" i="14"/>
  <c r="BP940" i="14"/>
  <c r="BP845" i="14"/>
  <c r="BP942" i="14"/>
  <c r="BQ885" i="14"/>
  <c r="BQ886" i="14"/>
  <c r="BQ842" i="14"/>
  <c r="BQ940" i="14"/>
  <c r="BQ845" i="14"/>
  <c r="BQ942" i="14"/>
  <c r="BR885" i="14"/>
  <c r="BR886" i="14"/>
  <c r="BR842" i="14"/>
  <c r="BR940" i="14"/>
  <c r="BR845" i="14"/>
  <c r="BR942" i="14"/>
  <c r="BS885" i="14"/>
  <c r="BS886" i="14"/>
  <c r="BS842" i="14"/>
  <c r="BS940" i="14"/>
  <c r="BS845" i="14"/>
  <c r="BS942" i="14"/>
  <c r="BT942" i="14"/>
  <c r="BU942" i="14"/>
  <c r="BV942" i="14"/>
  <c r="BW942" i="14"/>
  <c r="BX942" i="14"/>
  <c r="BY942" i="14"/>
  <c r="BZ942" i="14"/>
  <c r="CA942" i="14"/>
  <c r="CB942" i="14"/>
  <c r="CC942" i="14"/>
  <c r="CD942" i="14"/>
  <c r="CE942" i="14"/>
  <c r="CF942" i="14"/>
  <c r="CG942" i="14"/>
  <c r="AU752" i="14"/>
  <c r="AU740" i="14"/>
  <c r="AV740" i="14"/>
  <c r="AW740" i="14"/>
  <c r="AX740" i="14"/>
  <c r="AY740" i="14"/>
  <c r="AZ740" i="14"/>
  <c r="BA740" i="14"/>
  <c r="BB740" i="14"/>
  <c r="BC740" i="14"/>
  <c r="BD740" i="14"/>
  <c r="BE740" i="14"/>
  <c r="BF740" i="14"/>
  <c r="BG740" i="14"/>
  <c r="BH740" i="14"/>
  <c r="BI740" i="14"/>
  <c r="BJ740" i="14"/>
  <c r="BK740" i="14"/>
  <c r="BL740" i="14"/>
  <c r="BM740" i="14"/>
  <c r="BN740" i="14"/>
  <c r="BO740" i="14"/>
  <c r="BP740" i="14"/>
  <c r="BQ740" i="14"/>
  <c r="BR740" i="14"/>
  <c r="BS740" i="14"/>
  <c r="AU739" i="14"/>
  <c r="AV739" i="14"/>
  <c r="AW739" i="14"/>
  <c r="AX739" i="14"/>
  <c r="AY739" i="14"/>
  <c r="AZ739" i="14"/>
  <c r="BA739" i="14"/>
  <c r="BB739" i="14"/>
  <c r="BC739" i="14"/>
  <c r="BD739" i="14"/>
  <c r="BE739" i="14"/>
  <c r="BF739" i="14"/>
  <c r="BG739" i="14"/>
  <c r="BH739" i="14"/>
  <c r="BI739" i="14"/>
  <c r="BJ739" i="14"/>
  <c r="BK739" i="14"/>
  <c r="BL739" i="14"/>
  <c r="BM739" i="14"/>
  <c r="BN739" i="14"/>
  <c r="BO739" i="14"/>
  <c r="BP739" i="14"/>
  <c r="BQ739" i="14"/>
  <c r="BR739" i="14"/>
  <c r="BS739" i="14"/>
  <c r="AU735" i="14"/>
  <c r="AV735" i="14"/>
  <c r="AW735" i="14"/>
  <c r="AX735" i="14"/>
  <c r="AY735" i="14"/>
  <c r="AZ735" i="14"/>
  <c r="BA735" i="14"/>
  <c r="BB735" i="14"/>
  <c r="BC735" i="14"/>
  <c r="BD735" i="14"/>
  <c r="BE735" i="14"/>
  <c r="BF735" i="14"/>
  <c r="BG735" i="14"/>
  <c r="BH735" i="14"/>
  <c r="BI735" i="14"/>
  <c r="BJ735" i="14"/>
  <c r="BK735" i="14"/>
  <c r="BL735" i="14"/>
  <c r="BM735" i="14"/>
  <c r="BN735" i="14"/>
  <c r="BO735" i="14"/>
  <c r="BP735" i="14"/>
  <c r="BQ735" i="14"/>
  <c r="BR735" i="14"/>
  <c r="BS735" i="14"/>
  <c r="AU877" i="14"/>
  <c r="AU878" i="14"/>
  <c r="AU836" i="14"/>
  <c r="AU934" i="14"/>
  <c r="AU839" i="14"/>
  <c r="AU936" i="14"/>
  <c r="AV877" i="14"/>
  <c r="AV878" i="14"/>
  <c r="AV836" i="14"/>
  <c r="AV934" i="14"/>
  <c r="AV839" i="14"/>
  <c r="AV936" i="14"/>
  <c r="AW877" i="14"/>
  <c r="AW878" i="14"/>
  <c r="AW836" i="14"/>
  <c r="AW934" i="14"/>
  <c r="AW839" i="14"/>
  <c r="AW936" i="14"/>
  <c r="AX877" i="14"/>
  <c r="AX878" i="14"/>
  <c r="AX836" i="14"/>
  <c r="AX934" i="14"/>
  <c r="AX839" i="14"/>
  <c r="AX936" i="14"/>
  <c r="AY877" i="14"/>
  <c r="AY878" i="14"/>
  <c r="AY836" i="14"/>
  <c r="AY934" i="14"/>
  <c r="AY839" i="14"/>
  <c r="AY936" i="14"/>
  <c r="AZ877" i="14"/>
  <c r="AZ878" i="14"/>
  <c r="AZ836" i="14"/>
  <c r="AZ934" i="14"/>
  <c r="AZ839" i="14"/>
  <c r="AZ936" i="14"/>
  <c r="BA877" i="14"/>
  <c r="BA878" i="14"/>
  <c r="BA836" i="14"/>
  <c r="BA934" i="14"/>
  <c r="BA839" i="14"/>
  <c r="BA936" i="14"/>
  <c r="BB877" i="14"/>
  <c r="BB878" i="14"/>
  <c r="BB836" i="14"/>
  <c r="BB934" i="14"/>
  <c r="BB839" i="14"/>
  <c r="BB936" i="14"/>
  <c r="BC877" i="14"/>
  <c r="BC878" i="14"/>
  <c r="BC836" i="14"/>
  <c r="BC934" i="14"/>
  <c r="BC839" i="14"/>
  <c r="BC936" i="14"/>
  <c r="BD877" i="14"/>
  <c r="BD878" i="14"/>
  <c r="BD836" i="14"/>
  <c r="BD934" i="14"/>
  <c r="BD839" i="14"/>
  <c r="BD936" i="14"/>
  <c r="BE877" i="14"/>
  <c r="BE878" i="14"/>
  <c r="BE836" i="14"/>
  <c r="BE934" i="14"/>
  <c r="BE839" i="14"/>
  <c r="BE936" i="14"/>
  <c r="BF877" i="14"/>
  <c r="BF878" i="14"/>
  <c r="BF836" i="14"/>
  <c r="BF934" i="14"/>
  <c r="BF839" i="14"/>
  <c r="BF936" i="14"/>
  <c r="BG877" i="14"/>
  <c r="BG878" i="14"/>
  <c r="BG836" i="14"/>
  <c r="BG934" i="14"/>
  <c r="BG839" i="14"/>
  <c r="BG936" i="14"/>
  <c r="BH877" i="14"/>
  <c r="BH878" i="14"/>
  <c r="BH836" i="14"/>
  <c r="BH934" i="14"/>
  <c r="BH839" i="14"/>
  <c r="BH936" i="14"/>
  <c r="BI877" i="14"/>
  <c r="BI878" i="14"/>
  <c r="BI836" i="14"/>
  <c r="BI934" i="14"/>
  <c r="BI839" i="14"/>
  <c r="BI936" i="14"/>
  <c r="BJ877" i="14"/>
  <c r="BJ878" i="14"/>
  <c r="BJ836" i="14"/>
  <c r="BJ934" i="14"/>
  <c r="BJ839" i="14"/>
  <c r="BJ936" i="14"/>
  <c r="BK877" i="14"/>
  <c r="BK878" i="14"/>
  <c r="BK836" i="14"/>
  <c r="BK934" i="14"/>
  <c r="BK839" i="14"/>
  <c r="BK936" i="14"/>
  <c r="BL877" i="14"/>
  <c r="BL878" i="14"/>
  <c r="BL836" i="14"/>
  <c r="BL934" i="14"/>
  <c r="BL839" i="14"/>
  <c r="BL936" i="14"/>
  <c r="BM877" i="14"/>
  <c r="BM878" i="14"/>
  <c r="BM836" i="14"/>
  <c r="BM934" i="14"/>
  <c r="BM839" i="14"/>
  <c r="BM936" i="14"/>
  <c r="BN877" i="14"/>
  <c r="BN878" i="14"/>
  <c r="BN836" i="14"/>
  <c r="BN934" i="14"/>
  <c r="BN839" i="14"/>
  <c r="BN936" i="14"/>
  <c r="BO877" i="14"/>
  <c r="BO878" i="14"/>
  <c r="BO836" i="14"/>
  <c r="BO934" i="14"/>
  <c r="BO839" i="14"/>
  <c r="BO936" i="14"/>
  <c r="BP877" i="14"/>
  <c r="BP878" i="14"/>
  <c r="BP836" i="14"/>
  <c r="BP934" i="14"/>
  <c r="BP839" i="14"/>
  <c r="BP936" i="14"/>
  <c r="BQ877" i="14"/>
  <c r="BQ878" i="14"/>
  <c r="BQ836" i="14"/>
  <c r="BQ934" i="14"/>
  <c r="BQ839" i="14"/>
  <c r="BQ936" i="14"/>
  <c r="BR877" i="14"/>
  <c r="BR878" i="14"/>
  <c r="BR836" i="14"/>
  <c r="BR934" i="14"/>
  <c r="BR839" i="14"/>
  <c r="BR936" i="14"/>
  <c r="BS877" i="14"/>
  <c r="BS878" i="14"/>
  <c r="BS836" i="14"/>
  <c r="BS934" i="14"/>
  <c r="BS839" i="14"/>
  <c r="BS936" i="14"/>
  <c r="BT936" i="14"/>
  <c r="BU936" i="14"/>
  <c r="BV936" i="14"/>
  <c r="BW936" i="14"/>
  <c r="BX936" i="14"/>
  <c r="BY936" i="14"/>
  <c r="BZ936" i="14"/>
  <c r="CA936" i="14"/>
  <c r="CB936" i="14"/>
  <c r="CC936" i="14"/>
  <c r="CD936" i="14"/>
  <c r="CE936" i="14"/>
  <c r="CF936" i="14"/>
  <c r="CG936" i="14"/>
  <c r="AU751" i="14"/>
  <c r="AU737" i="14"/>
  <c r="AV737" i="14"/>
  <c r="AW737" i="14"/>
  <c r="AX737" i="14"/>
  <c r="AY737" i="14"/>
  <c r="AZ737" i="14"/>
  <c r="BA737" i="14"/>
  <c r="BB737" i="14"/>
  <c r="BC737" i="14"/>
  <c r="BD737" i="14"/>
  <c r="BE737" i="14"/>
  <c r="BF737" i="14"/>
  <c r="BG737" i="14"/>
  <c r="BH737" i="14"/>
  <c r="BI737" i="14"/>
  <c r="BJ737" i="14"/>
  <c r="BK737" i="14"/>
  <c r="BL737" i="14"/>
  <c r="BM737" i="14"/>
  <c r="BN737" i="14"/>
  <c r="BO737" i="14"/>
  <c r="BP737" i="14"/>
  <c r="BQ737" i="14"/>
  <c r="BR737" i="14"/>
  <c r="BS737" i="14"/>
  <c r="AU56" i="14"/>
  <c r="AU57" i="14"/>
  <c r="AU61" i="14"/>
  <c r="CN43" i="14"/>
  <c r="CR10" i="14"/>
  <c r="CQ5" i="14"/>
  <c r="AU95" i="14"/>
  <c r="AV95" i="14"/>
  <c r="AW95" i="14"/>
  <c r="AX95" i="14"/>
  <c r="AY95" i="14"/>
  <c r="AV96" i="14"/>
  <c r="AW96" i="14"/>
  <c r="AX96" i="14"/>
  <c r="AU96" i="14"/>
  <c r="AY96" i="14"/>
  <c r="AV100" i="14"/>
  <c r="AW100" i="14"/>
  <c r="AX100" i="14"/>
  <c r="AU100" i="14"/>
  <c r="AY100" i="14"/>
  <c r="CN40" i="14"/>
  <c r="CQ9" i="14"/>
  <c r="CP5" i="14"/>
  <c r="CN39" i="14"/>
  <c r="CP8" i="14"/>
  <c r="CO5" i="14"/>
  <c r="AU736" i="14"/>
  <c r="AV736" i="14"/>
  <c r="AW736" i="14"/>
  <c r="AX736" i="14"/>
  <c r="AY736" i="14"/>
  <c r="AZ736" i="14"/>
  <c r="BA736" i="14"/>
  <c r="BB736" i="14"/>
  <c r="BC736" i="14"/>
  <c r="BD736" i="14"/>
  <c r="BE736" i="14"/>
  <c r="BF736" i="14"/>
  <c r="BG736" i="14"/>
  <c r="BH736" i="14"/>
  <c r="BI736" i="14"/>
  <c r="BJ736" i="14"/>
  <c r="BK736" i="14"/>
  <c r="BL736" i="14"/>
  <c r="BM736" i="14"/>
  <c r="BN736" i="14"/>
  <c r="BO736" i="14"/>
  <c r="BP736" i="14"/>
  <c r="BQ736" i="14"/>
  <c r="BR736" i="14"/>
  <c r="BS736" i="14"/>
  <c r="AJ99" i="14"/>
  <c r="AJ98" i="14"/>
  <c r="AJ100" i="14"/>
  <c r="AJ95" i="14"/>
  <c r="AJ97" i="14"/>
  <c r="BX592" i="14"/>
  <c r="AU98" i="14"/>
  <c r="AV98" i="14"/>
  <c r="AW98" i="14"/>
  <c r="AX98" i="14"/>
  <c r="AY98" i="14"/>
  <c r="BX710" i="14"/>
  <c r="BX686" i="14"/>
  <c r="AU99" i="14"/>
  <c r="AV99" i="14"/>
  <c r="AW99" i="14"/>
  <c r="AX99" i="14"/>
  <c r="AY99" i="14"/>
  <c r="BX662" i="14"/>
  <c r="AJ96" i="14"/>
  <c r="BX616" i="14"/>
  <c r="BX639" i="14"/>
  <c r="BW686" i="14"/>
  <c r="BW592" i="14"/>
  <c r="BW710" i="14"/>
  <c r="BW662" i="14"/>
  <c r="BW616" i="14"/>
  <c r="BW639" i="14"/>
  <c r="BZ666" i="14"/>
  <c r="CA666" i="14"/>
  <c r="CB666" i="14"/>
  <c r="CC666" i="14"/>
  <c r="CD666" i="14"/>
  <c r="CE666" i="14"/>
  <c r="CF666" i="14"/>
  <c r="CG666" i="14"/>
  <c r="BV662" i="14"/>
  <c r="BZ690" i="14"/>
  <c r="CA690" i="14"/>
  <c r="CB690" i="14"/>
  <c r="CC690" i="14"/>
  <c r="CD690" i="14"/>
  <c r="CE690" i="14"/>
  <c r="CF690" i="14"/>
  <c r="CG690" i="14"/>
  <c r="BZ714" i="14"/>
  <c r="CA714" i="14"/>
  <c r="CB714" i="14"/>
  <c r="CC714" i="14"/>
  <c r="CD714" i="14"/>
  <c r="CE714" i="14"/>
  <c r="CF714" i="14"/>
  <c r="CG714" i="14"/>
  <c r="BZ596" i="14"/>
  <c r="CA596" i="14"/>
  <c r="CB596" i="14"/>
  <c r="CC596" i="14"/>
  <c r="CD596" i="14"/>
  <c r="CE596" i="14"/>
  <c r="CF596" i="14"/>
  <c r="CG596" i="14"/>
  <c r="BV686" i="14"/>
  <c r="BV710" i="14"/>
  <c r="BV592" i="14"/>
  <c r="BZ620" i="14"/>
  <c r="CA620" i="14"/>
  <c r="CB620" i="14"/>
  <c r="CC620" i="14"/>
  <c r="CD620" i="14"/>
  <c r="CE620" i="14"/>
  <c r="CF620" i="14"/>
  <c r="CG620" i="14"/>
  <c r="BV616" i="14"/>
  <c r="BZ643" i="14"/>
  <c r="CA643" i="14"/>
  <c r="CB643" i="14"/>
  <c r="CC643" i="14"/>
  <c r="CD643" i="14"/>
  <c r="CE643" i="14"/>
  <c r="CF643" i="14"/>
  <c r="CG643" i="14"/>
  <c r="BV639" i="14"/>
  <c r="BU686" i="14"/>
  <c r="BU592" i="14"/>
  <c r="BU662" i="14"/>
  <c r="BU710" i="14"/>
  <c r="BU616" i="14"/>
  <c r="BU639" i="14"/>
  <c r="BT662" i="14"/>
  <c r="BT710" i="14"/>
  <c r="BT686" i="14"/>
  <c r="BT592" i="14"/>
  <c r="BT616" i="14"/>
  <c r="BT639" i="14"/>
  <c r="BS686" i="14"/>
  <c r="BS592" i="14"/>
  <c r="BS710" i="14"/>
  <c r="BS662" i="14"/>
  <c r="BS616" i="14"/>
  <c r="BS639" i="14"/>
  <c r="BR686" i="14"/>
  <c r="BR592" i="14"/>
  <c r="BR710" i="14"/>
  <c r="BR662" i="14"/>
  <c r="BR616" i="14"/>
  <c r="BR639" i="14"/>
  <c r="BQ592" i="14"/>
  <c r="BQ686" i="14"/>
  <c r="BQ662" i="14"/>
  <c r="BQ710" i="14"/>
  <c r="BQ616" i="14"/>
  <c r="BQ639" i="14"/>
  <c r="BP592" i="14"/>
  <c r="BP686" i="14"/>
  <c r="BP662" i="14"/>
  <c r="BP710" i="14"/>
  <c r="BP616" i="14"/>
  <c r="BP639" i="14"/>
  <c r="BO710" i="14"/>
  <c r="BO662" i="14"/>
  <c r="BO686" i="14"/>
  <c r="BO592" i="14"/>
  <c r="BO616" i="14"/>
  <c r="BO639" i="14"/>
  <c r="BN710" i="14"/>
  <c r="BN592" i="14"/>
  <c r="BN686" i="14"/>
  <c r="BN662" i="14"/>
  <c r="BN616" i="14"/>
  <c r="BN639" i="14"/>
  <c r="BM662" i="14"/>
  <c r="BM686" i="14"/>
  <c r="BM592" i="14"/>
  <c r="BM710" i="14"/>
  <c r="BM616" i="14"/>
  <c r="BM639" i="14"/>
  <c r="BL686" i="14"/>
  <c r="BL710" i="14"/>
  <c r="BL592" i="14"/>
  <c r="BL662" i="14"/>
  <c r="AY754" i="14"/>
  <c r="AY750" i="14"/>
  <c r="BL616" i="14"/>
  <c r="BL639" i="14"/>
  <c r="BK662" i="14"/>
  <c r="BK592" i="14"/>
  <c r="BK686" i="14"/>
  <c r="BK710" i="14"/>
  <c r="BA754" i="14"/>
  <c r="BA750" i="14"/>
  <c r="BA753" i="14"/>
  <c r="BA755" i="14"/>
  <c r="AN754" i="14"/>
  <c r="BK616" i="14"/>
  <c r="BK639" i="14"/>
  <c r="BJ662" i="14"/>
  <c r="BJ710" i="14"/>
  <c r="AM754" i="14"/>
  <c r="BJ592" i="14"/>
  <c r="BJ686" i="14"/>
  <c r="BJ616" i="14"/>
  <c r="BJ639" i="14"/>
  <c r="BI686" i="14"/>
  <c r="BI592" i="14"/>
  <c r="BI710" i="14"/>
  <c r="BI662" i="14"/>
  <c r="BI616" i="14"/>
  <c r="BI639" i="14"/>
  <c r="BH686" i="14"/>
  <c r="BH710" i="14"/>
  <c r="BH592" i="14"/>
  <c r="BH662" i="14"/>
  <c r="BH616" i="14"/>
  <c r="BH639" i="14"/>
  <c r="BG662" i="14"/>
  <c r="BG686" i="14"/>
  <c r="BG710" i="14"/>
  <c r="BG592" i="14"/>
  <c r="BG616" i="14"/>
  <c r="BG639" i="14"/>
  <c r="BF710" i="14"/>
  <c r="BF686" i="14"/>
  <c r="BF592" i="14"/>
  <c r="BF662" i="14"/>
  <c r="BF616" i="14"/>
  <c r="BF639" i="14"/>
  <c r="BE710" i="14"/>
  <c r="BE686" i="14"/>
  <c r="BE662" i="14"/>
  <c r="BE592" i="14"/>
  <c r="BE616" i="14"/>
  <c r="BE639" i="14"/>
  <c r="BD686" i="14"/>
  <c r="BD592" i="14"/>
  <c r="BD662" i="14"/>
  <c r="BD710" i="14"/>
  <c r="BD616" i="14"/>
  <c r="BD639" i="14"/>
  <c r="BC710" i="14"/>
  <c r="BC592" i="14"/>
  <c r="BC686" i="14"/>
  <c r="BC662" i="14"/>
  <c r="BC616" i="14"/>
  <c r="BC639" i="14"/>
  <c r="BB592" i="14"/>
  <c r="BB686" i="14"/>
  <c r="BB710" i="14"/>
  <c r="BB662" i="14"/>
  <c r="BB616" i="14"/>
  <c r="BB639" i="14"/>
  <c r="BA686" i="14"/>
  <c r="BA592" i="14"/>
  <c r="BA710" i="14"/>
  <c r="BA662" i="14"/>
  <c r="BA616" i="14"/>
  <c r="BA639" i="14"/>
  <c r="AZ592" i="14"/>
  <c r="AZ710" i="14"/>
  <c r="AZ662" i="14"/>
  <c r="AZ686" i="14"/>
  <c r="AZ616" i="14"/>
  <c r="AZ639" i="14"/>
  <c r="AY662" i="14"/>
  <c r="AY686" i="14"/>
  <c r="AY592" i="14"/>
  <c r="AY710" i="14"/>
  <c r="AY616" i="14"/>
  <c r="AY639" i="14"/>
  <c r="AX710" i="14"/>
  <c r="AX686" i="14"/>
  <c r="AX662" i="14"/>
  <c r="AX592" i="14"/>
  <c r="AX616" i="14"/>
  <c r="AX639" i="14"/>
  <c r="AW592" i="14"/>
  <c r="AW686" i="14"/>
  <c r="AW710" i="14"/>
  <c r="AW662" i="14"/>
  <c r="AW616" i="14"/>
  <c r="AW639" i="14"/>
  <c r="AV662" i="14"/>
  <c r="AV710" i="14"/>
  <c r="AV686" i="14"/>
  <c r="AV592" i="14"/>
  <c r="AV616" i="14"/>
  <c r="AV639" i="14"/>
  <c r="AU662" i="14"/>
  <c r="AU710" i="14"/>
  <c r="AU686" i="14"/>
  <c r="AU592" i="14"/>
  <c r="AU616" i="14"/>
  <c r="AU639" i="14"/>
  <c r="AT662" i="14"/>
  <c r="AT686" i="14"/>
  <c r="AT592" i="14"/>
  <c r="AT710" i="14"/>
  <c r="AT616" i="14"/>
  <c r="AT639" i="14"/>
  <c r="CE710" i="14"/>
  <c r="AM710" i="14"/>
  <c r="AO710" i="14"/>
  <c r="AM592" i="14"/>
  <c r="AM686" i="14"/>
  <c r="AO592" i="14"/>
  <c r="AO686" i="14"/>
  <c r="CE592" i="14"/>
  <c r="CE662" i="14"/>
  <c r="CE686" i="14"/>
  <c r="AM662" i="14"/>
  <c r="AO662" i="14"/>
  <c r="AJ616" i="14"/>
  <c r="CF616" i="14"/>
  <c r="AQ616" i="14"/>
  <c r="AL616" i="14"/>
  <c r="CA616" i="14"/>
  <c r="AN616" i="14"/>
  <c r="AK616" i="14"/>
  <c r="CG616" i="14"/>
  <c r="AR616" i="14"/>
  <c r="AS616" i="14"/>
  <c r="CC616" i="14"/>
  <c r="CB616" i="14"/>
  <c r="BY616" i="14"/>
  <c r="BZ616" i="14"/>
  <c r="AP616" i="14"/>
  <c r="CD616" i="14"/>
  <c r="CE639" i="14"/>
  <c r="AO639" i="14"/>
  <c r="AM639" i="14"/>
  <c r="BY662" i="14"/>
  <c r="BZ592" i="14"/>
  <c r="AJ686" i="14"/>
  <c r="AJ592" i="14"/>
  <c r="AP686" i="14"/>
  <c r="AR662" i="14"/>
  <c r="AS662" i="14"/>
  <c r="CB710" i="14"/>
  <c r="AS710" i="14"/>
  <c r="AS592" i="14"/>
  <c r="CC592" i="14"/>
  <c r="AL710" i="14"/>
  <c r="CA686" i="14"/>
  <c r="CD710" i="14"/>
  <c r="AQ686" i="14"/>
  <c r="CB592" i="14"/>
  <c r="CB662" i="14"/>
  <c r="CG662" i="14"/>
  <c r="AN686" i="14"/>
  <c r="AP592" i="14"/>
  <c r="AR592" i="14"/>
  <c r="CF686" i="14"/>
  <c r="CN38" i="14"/>
  <c r="CO7" i="14"/>
  <c r="CB686" i="14"/>
  <c r="CF710" i="14"/>
  <c r="AK686" i="14"/>
  <c r="AR686" i="14"/>
  <c r="CD686" i="14"/>
  <c r="CC686" i="14"/>
  <c r="CD662" i="14"/>
  <c r="AK710" i="14"/>
  <c r="BY686" i="14"/>
  <c r="AJ662" i="14"/>
  <c r="CC662" i="14"/>
  <c r="AL686" i="14"/>
  <c r="CD592" i="14"/>
  <c r="BZ662" i="14"/>
  <c r="CG592" i="14"/>
  <c r="AS686" i="14"/>
  <c r="CA710" i="14"/>
  <c r="AK662" i="14"/>
  <c r="BZ686" i="14"/>
  <c r="AL592" i="14"/>
  <c r="AQ662" i="14"/>
  <c r="AK592" i="14"/>
  <c r="AQ592" i="14"/>
  <c r="AP662" i="14"/>
  <c r="AJ710" i="14"/>
  <c r="CA662" i="14"/>
  <c r="AP710" i="14"/>
  <c r="CG686" i="14"/>
  <c r="BZ710" i="14"/>
  <c r="CG710" i="14"/>
  <c r="AQ710" i="14"/>
  <c r="CF662" i="14"/>
  <c r="BY592" i="14"/>
  <c r="AL662" i="14"/>
  <c r="AN592" i="14"/>
  <c r="CC710" i="14"/>
  <c r="AR710" i="14"/>
  <c r="CA592" i="14"/>
  <c r="BY710" i="14"/>
  <c r="CF592" i="14"/>
  <c r="AN710" i="14"/>
  <c r="AN662" i="14"/>
  <c r="BA751" i="14"/>
  <c r="AY751" i="14"/>
  <c r="AM616" i="14"/>
  <c r="CE616" i="14"/>
  <c r="AO616" i="14"/>
  <c r="BA752" i="14"/>
  <c r="AY752" i="14"/>
  <c r="AJ639" i="14"/>
  <c r="CD639" i="14"/>
  <c r="AQ639" i="14"/>
  <c r="BZ639" i="14"/>
  <c r="AS639" i="14"/>
  <c r="AP639" i="14"/>
  <c r="CG639" i="14"/>
  <c r="AN639" i="14"/>
  <c r="BY639" i="14"/>
  <c r="CB639" i="14"/>
  <c r="CF639" i="14"/>
  <c r="AK639" i="14"/>
  <c r="CC639" i="14"/>
  <c r="AR639" i="14"/>
  <c r="CA639" i="14"/>
  <c r="AL639" i="14"/>
  <c r="BA58" i="14"/>
  <c r="AY58" i="14"/>
  <c r="AJ213" i="14"/>
  <c r="AK213" i="14"/>
  <c r="AL213" i="14"/>
  <c r="AM213" i="14"/>
  <c r="AN213" i="14"/>
  <c r="AO213" i="14"/>
  <c r="AP213" i="14"/>
  <c r="AQ213" i="14"/>
  <c r="AR213" i="14"/>
  <c r="AS213" i="14"/>
  <c r="AT213" i="14"/>
  <c r="AU213" i="14"/>
  <c r="AV213" i="14"/>
  <c r="AW213" i="14"/>
  <c r="AX213" i="14"/>
  <c r="AY213" i="14"/>
  <c r="AZ213" i="14"/>
  <c r="BA213" i="14"/>
  <c r="BB213" i="14"/>
  <c r="BC213" i="14"/>
  <c r="BD213" i="14"/>
  <c r="BE213" i="14"/>
  <c r="BF213" i="14"/>
  <c r="BG213" i="14"/>
  <c r="BH213" i="14"/>
  <c r="BI213" i="14"/>
  <c r="BJ213" i="14"/>
  <c r="BK213" i="14"/>
  <c r="BL213" i="14"/>
  <c r="BM213" i="14"/>
  <c r="BN213" i="14"/>
  <c r="BO213" i="14"/>
  <c r="BP213" i="14"/>
  <c r="BQ213" i="14"/>
  <c r="BR213" i="14"/>
  <c r="BS213" i="14"/>
  <c r="BT213" i="14"/>
  <c r="BU213" i="14"/>
  <c r="BV213" i="14"/>
  <c r="BW213" i="14"/>
  <c r="BX213" i="14"/>
  <c r="BY213" i="14"/>
  <c r="BZ213" i="14"/>
  <c r="CA213" i="14"/>
  <c r="CB213" i="14"/>
  <c r="CC213" i="14"/>
  <c r="CD213" i="14"/>
  <c r="CE213" i="14"/>
  <c r="CF213" i="14"/>
  <c r="CG213" i="14"/>
  <c r="X35" i="14"/>
  <c r="X36" i="14"/>
  <c r="Y36" i="14"/>
  <c r="AJ797" i="14"/>
  <c r="AK797" i="14"/>
  <c r="AL797" i="14"/>
  <c r="AM797" i="14"/>
  <c r="AN797" i="14"/>
  <c r="AO797" i="14"/>
  <c r="AP797" i="14"/>
  <c r="AQ797" i="14"/>
  <c r="AR797" i="14"/>
  <c r="AS797" i="14"/>
  <c r="AT797" i="14"/>
  <c r="AU803" i="14"/>
  <c r="AU797" i="14"/>
  <c r="AV803" i="14"/>
  <c r="AV797" i="14"/>
  <c r="AW803" i="14"/>
  <c r="AW797" i="14"/>
  <c r="AX803" i="14"/>
  <c r="AX797" i="14"/>
  <c r="AY803" i="14"/>
  <c r="AY797" i="14"/>
  <c r="AZ803" i="14"/>
  <c r="AZ797" i="14"/>
  <c r="BA803" i="14"/>
  <c r="BA797" i="14"/>
  <c r="BB803" i="14"/>
  <c r="BB797" i="14"/>
  <c r="BC803" i="14"/>
  <c r="BC797" i="14"/>
  <c r="BD803" i="14"/>
  <c r="BD797" i="14"/>
  <c r="BE797" i="14"/>
  <c r="BF797" i="14"/>
  <c r="BG797" i="14"/>
  <c r="BH797" i="14"/>
  <c r="BI797" i="14"/>
  <c r="BJ797" i="14"/>
  <c r="BK797" i="14"/>
  <c r="BL797" i="14"/>
  <c r="BM797" i="14"/>
  <c r="BN797" i="14"/>
  <c r="BO797" i="14"/>
  <c r="BP797" i="14"/>
  <c r="BQ797" i="14"/>
  <c r="BR797" i="14"/>
  <c r="BS797" i="14"/>
  <c r="BT797" i="14"/>
  <c r="BU797" i="14"/>
  <c r="BV797" i="14"/>
  <c r="BW797" i="14"/>
  <c r="BX797" i="14"/>
  <c r="BY797" i="14"/>
  <c r="BZ797" i="14"/>
  <c r="CA797" i="14"/>
  <c r="CB797" i="14"/>
  <c r="CC797" i="14"/>
  <c r="CD797" i="14"/>
  <c r="CE797" i="14"/>
  <c r="CF797" i="14"/>
  <c r="CG797" i="14"/>
  <c r="AM214" i="14"/>
  <c r="AN214" i="14"/>
  <c r="AO214" i="14"/>
  <c r="AP214" i="14"/>
  <c r="AQ214" i="14"/>
  <c r="AR214" i="14"/>
  <c r="AS214" i="14"/>
  <c r="AT214" i="14"/>
  <c r="AU214" i="14"/>
  <c r="AV214" i="14"/>
  <c r="AW214" i="14"/>
  <c r="AX214" i="14"/>
  <c r="AY214" i="14"/>
  <c r="AZ214" i="14"/>
  <c r="BA214" i="14"/>
  <c r="BB214" i="14"/>
  <c r="BC214" i="14"/>
  <c r="BD214" i="14"/>
  <c r="BE214" i="14"/>
  <c r="BF214" i="14"/>
  <c r="BG214" i="14"/>
  <c r="BH214" i="14"/>
  <c r="BI214" i="14"/>
  <c r="BJ214" i="14"/>
  <c r="BK214" i="14"/>
  <c r="BL214" i="14"/>
  <c r="BM214" i="14"/>
  <c r="BN214" i="14"/>
  <c r="BO214" i="14"/>
  <c r="BP214" i="14"/>
  <c r="BQ214" i="14"/>
  <c r="BR214" i="14"/>
  <c r="BS214" i="14"/>
  <c r="BT214" i="14"/>
  <c r="BU214" i="14"/>
  <c r="BV214" i="14"/>
  <c r="BW214" i="14"/>
  <c r="BX214" i="14"/>
  <c r="BY214" i="14"/>
  <c r="BZ214" i="14"/>
  <c r="CA214" i="14"/>
  <c r="CB214" i="14"/>
  <c r="CC214" i="14"/>
  <c r="CD214" i="14"/>
  <c r="CE214" i="14"/>
  <c r="CF214" i="14"/>
  <c r="CG214" i="14"/>
  <c r="AQ555" i="14"/>
  <c r="AR555" i="14"/>
  <c r="AS555" i="14"/>
  <c r="AT555" i="14"/>
  <c r="AU561" i="14"/>
  <c r="AU555" i="14"/>
  <c r="AV561" i="14"/>
  <c r="AV555" i="14"/>
  <c r="AW561" i="14"/>
  <c r="AW555" i="14"/>
  <c r="AX561" i="14"/>
  <c r="AX555" i="14"/>
  <c r="AY561" i="14"/>
  <c r="AY555" i="14"/>
  <c r="AZ561" i="14"/>
  <c r="AZ555" i="14"/>
  <c r="BA561" i="14"/>
  <c r="BA555" i="14"/>
  <c r="BB561" i="14"/>
  <c r="BB555" i="14"/>
  <c r="BC561" i="14"/>
  <c r="BC555" i="14"/>
  <c r="BD561" i="14"/>
  <c r="BD555" i="14"/>
  <c r="BE555" i="14"/>
  <c r="BF555" i="14"/>
  <c r="BG555" i="14"/>
  <c r="BH555" i="14"/>
  <c r="BI555" i="14"/>
  <c r="BJ555" i="14"/>
  <c r="BK555" i="14"/>
  <c r="BL555" i="14"/>
  <c r="BM555" i="14"/>
  <c r="BN555" i="14"/>
  <c r="BO555" i="14"/>
  <c r="BP555" i="14"/>
  <c r="BQ555" i="14"/>
  <c r="BR555" i="14"/>
  <c r="BS555" i="14"/>
  <c r="BT555" i="14"/>
  <c r="BU555" i="14"/>
  <c r="BV555" i="14"/>
  <c r="BW555" i="14"/>
  <c r="BX555" i="14"/>
  <c r="BY555" i="14"/>
  <c r="BZ555" i="14"/>
  <c r="CA555" i="14"/>
  <c r="CB555" i="14"/>
  <c r="CC555" i="14"/>
  <c r="CD555" i="14"/>
  <c r="CE555" i="14"/>
  <c r="CF555" i="14"/>
  <c r="CG555" i="14"/>
  <c r="G14" i="20"/>
  <c r="AM798" i="14"/>
  <c r="AN798" i="14"/>
  <c r="AO798" i="14"/>
  <c r="AP798" i="14"/>
  <c r="AQ798" i="14"/>
  <c r="AR798" i="14"/>
  <c r="AS798" i="14"/>
  <c r="AT798" i="14"/>
  <c r="AU804" i="14"/>
  <c r="AU798" i="14"/>
  <c r="AV804" i="14"/>
  <c r="AV798" i="14"/>
  <c r="AW804" i="14"/>
  <c r="AW798" i="14"/>
  <c r="AX804" i="14"/>
  <c r="AX798" i="14"/>
  <c r="AY804" i="14"/>
  <c r="AY798" i="14"/>
  <c r="AZ804" i="14"/>
  <c r="AZ798" i="14"/>
  <c r="BA804" i="14"/>
  <c r="BA798" i="14"/>
  <c r="BB804" i="14"/>
  <c r="BB798" i="14"/>
  <c r="BC804" i="14"/>
  <c r="BC798" i="14"/>
  <c r="BD804" i="14"/>
  <c r="BD798" i="14"/>
  <c r="BE798" i="14"/>
  <c r="BF798" i="14"/>
  <c r="BG798" i="14"/>
  <c r="BH798" i="14"/>
  <c r="BI798" i="14"/>
  <c r="BJ798" i="14"/>
  <c r="BK798" i="14"/>
  <c r="BL798" i="14"/>
  <c r="BM798" i="14"/>
  <c r="BN798" i="14"/>
  <c r="BO798" i="14"/>
  <c r="BP798" i="14"/>
  <c r="BQ798" i="14"/>
  <c r="BR798" i="14"/>
  <c r="BS798" i="14"/>
  <c r="BT798" i="14"/>
  <c r="BU798" i="14"/>
  <c r="BV798" i="14"/>
  <c r="BW798" i="14"/>
  <c r="BX798" i="14"/>
  <c r="BY798" i="14"/>
  <c r="BZ798" i="14"/>
  <c r="CA798" i="14"/>
  <c r="CB798" i="14"/>
  <c r="CC798" i="14"/>
  <c r="CD798" i="14"/>
  <c r="CE798" i="14"/>
  <c r="CF798" i="14"/>
  <c r="CG798" i="14"/>
  <c r="AQ801" i="14"/>
  <c r="AR801" i="14"/>
  <c r="AS801" i="14"/>
  <c r="AT801" i="14"/>
  <c r="AU807" i="14"/>
  <c r="AU801" i="14"/>
  <c r="AV807" i="14"/>
  <c r="AV801" i="14"/>
  <c r="AW807" i="14"/>
  <c r="AW801" i="14"/>
  <c r="AX807" i="14"/>
  <c r="AX801" i="14"/>
  <c r="AY807" i="14"/>
  <c r="AY801" i="14"/>
  <c r="AZ807" i="14"/>
  <c r="AZ801" i="14"/>
  <c r="BA807" i="14"/>
  <c r="BA801" i="14"/>
  <c r="BB807" i="14"/>
  <c r="BB801" i="14"/>
  <c r="BC807" i="14"/>
  <c r="BC801" i="14"/>
  <c r="BD807" i="14"/>
  <c r="BD801" i="14"/>
  <c r="BE801" i="14"/>
  <c r="BF801" i="14"/>
  <c r="BG801" i="14"/>
  <c r="BH801" i="14"/>
  <c r="BI801" i="14"/>
  <c r="BJ801" i="14"/>
  <c r="BK801" i="14"/>
  <c r="BL801" i="14"/>
  <c r="BM801" i="14"/>
  <c r="BN801" i="14"/>
  <c r="BO801" i="14"/>
  <c r="BP801" i="14"/>
  <c r="BQ801" i="14"/>
  <c r="BR801" i="14"/>
  <c r="BS801" i="14"/>
  <c r="BT801" i="14"/>
  <c r="BU801" i="14"/>
  <c r="BV801" i="14"/>
  <c r="BW801" i="14"/>
  <c r="BX801" i="14"/>
  <c r="BY801" i="14"/>
  <c r="BZ801" i="14"/>
  <c r="CA801" i="14"/>
  <c r="CB801" i="14"/>
  <c r="CC801" i="14"/>
  <c r="CD801" i="14"/>
  <c r="CE801" i="14"/>
  <c r="CF801" i="14"/>
  <c r="CG801" i="14"/>
  <c r="R13" i="20"/>
  <c r="S26" i="22"/>
  <c r="S27" i="22"/>
  <c r="S28" i="22"/>
  <c r="S29" i="22"/>
  <c r="S31" i="22"/>
  <c r="S32" i="22"/>
  <c r="R14" i="22"/>
  <c r="CG793" i="14"/>
  <c r="CG790" i="14"/>
  <c r="CG792" i="14"/>
  <c r="CF792" i="14"/>
  <c r="CF793" i="14"/>
  <c r="CG789" i="14"/>
  <c r="CF789" i="14"/>
  <c r="CF790" i="14"/>
  <c r="BG60" i="14"/>
  <c r="BG58" i="14"/>
  <c r="CD793" i="14"/>
  <c r="CE792" i="14"/>
  <c r="CE789" i="14"/>
  <c r="CE790" i="14"/>
  <c r="CE793" i="14"/>
  <c r="CN37" i="14"/>
  <c r="CN6" i="14"/>
  <c r="AI378" i="14"/>
  <c r="AN752" i="14"/>
  <c r="CD792" i="14"/>
  <c r="CD790" i="14"/>
  <c r="CD789" i="14"/>
  <c r="AN157" i="14"/>
  <c r="AN158" i="14"/>
  <c r="AN159" i="14"/>
  <c r="AO57" i="14"/>
  <c r="AN751" i="14"/>
  <c r="AR58" i="14"/>
  <c r="AP58" i="14"/>
  <c r="AM752" i="14"/>
  <c r="AO58" i="14"/>
  <c r="CB793" i="14"/>
  <c r="CC792" i="14"/>
  <c r="CC789" i="14"/>
  <c r="CC793" i="14"/>
  <c r="CC790" i="14"/>
  <c r="AM751" i="14"/>
  <c r="AI329" i="14"/>
  <c r="CB792" i="14"/>
  <c r="CB789" i="14"/>
  <c r="CB790" i="14"/>
  <c r="CH137" i="14"/>
  <c r="CA792" i="14"/>
  <c r="CA790" i="14"/>
  <c r="CA789" i="14"/>
  <c r="BZ793" i="14"/>
  <c r="CA793" i="14"/>
  <c r="CH126" i="14"/>
  <c r="BZ792" i="14"/>
  <c r="BY793" i="14"/>
  <c r="BZ789" i="14"/>
  <c r="BZ790" i="14"/>
  <c r="CH127" i="14"/>
  <c r="CH128" i="14"/>
  <c r="BY792" i="14"/>
  <c r="BY789" i="14"/>
  <c r="CH123" i="14"/>
  <c r="BX792" i="14"/>
  <c r="BY790" i="14"/>
  <c r="BX789" i="14"/>
  <c r="BX790" i="14"/>
  <c r="BX793" i="14"/>
  <c r="BW792" i="14"/>
  <c r="BW793" i="14"/>
  <c r="BW789" i="14"/>
  <c r="BW790" i="14"/>
  <c r="BV792" i="14"/>
  <c r="BU793" i="14"/>
  <c r="BV789" i="14"/>
  <c r="BV793" i="14"/>
  <c r="BV790" i="14"/>
  <c r="BT793" i="14"/>
  <c r="BU792" i="14"/>
  <c r="BU789" i="14"/>
  <c r="BU790" i="14"/>
  <c r="BT792" i="14"/>
  <c r="BT789" i="14"/>
  <c r="BT790" i="14"/>
  <c r="BS792" i="14"/>
  <c r="BS789" i="14"/>
  <c r="BR793" i="14"/>
  <c r="BS790" i="14"/>
  <c r="BS793" i="14"/>
  <c r="BR790" i="14"/>
  <c r="AM750" i="14"/>
  <c r="AO56" i="14"/>
  <c r="BQ793" i="14"/>
  <c r="BR792" i="14"/>
  <c r="BR789" i="14"/>
  <c r="AN750" i="14"/>
  <c r="BQ792" i="14"/>
  <c r="BP793" i="14"/>
  <c r="BQ789" i="14"/>
  <c r="BQ790" i="14"/>
  <c r="BP792" i="14"/>
  <c r="BP790" i="14"/>
  <c r="BP789" i="14"/>
  <c r="BO792" i="14"/>
  <c r="BO790" i="14"/>
  <c r="BO789" i="14"/>
  <c r="BO793" i="14"/>
  <c r="BS788" i="14"/>
  <c r="BS791" i="14"/>
  <c r="BN792" i="14"/>
  <c r="BN789" i="14"/>
  <c r="BN793" i="14"/>
  <c r="BN790" i="14"/>
  <c r="BS152" i="14"/>
  <c r="BS908" i="14"/>
  <c r="BR908" i="14"/>
  <c r="BS787" i="14"/>
  <c r="BM792" i="14"/>
  <c r="BL793" i="14"/>
  <c r="BM789" i="14"/>
  <c r="BM793" i="14"/>
  <c r="BM790" i="14"/>
  <c r="BR788" i="14"/>
  <c r="BR787" i="14"/>
  <c r="BR791" i="14"/>
  <c r="BS869" i="14"/>
  <c r="BR152" i="14"/>
  <c r="BR869" i="14"/>
  <c r="BQ787" i="14"/>
  <c r="BQ791" i="14"/>
  <c r="BQ788" i="14"/>
  <c r="BL792" i="14"/>
  <c r="BK793" i="14"/>
  <c r="BL790" i="14"/>
  <c r="BL789" i="14"/>
  <c r="BQ152" i="14"/>
  <c r="BQ908" i="14"/>
  <c r="BP908" i="14"/>
  <c r="BK792" i="14"/>
  <c r="BK790" i="14"/>
  <c r="BK789" i="14"/>
  <c r="BP788" i="14"/>
  <c r="BP787" i="14"/>
  <c r="BP791" i="14"/>
  <c r="BP152" i="14"/>
  <c r="BQ869" i="14"/>
  <c r="BP869" i="14"/>
  <c r="BJ792" i="14"/>
  <c r="BJ789" i="14"/>
  <c r="BJ790" i="14"/>
  <c r="BJ793" i="14"/>
  <c r="BO908" i="14"/>
  <c r="BO791" i="14"/>
  <c r="BO788" i="14"/>
  <c r="BO787" i="14"/>
  <c r="BN152" i="14"/>
  <c r="BO152" i="14"/>
  <c r="BI793" i="14"/>
  <c r="BI792" i="14"/>
  <c r="BI789" i="14"/>
  <c r="BI790" i="14"/>
  <c r="BO869" i="14"/>
  <c r="BN908" i="14"/>
  <c r="BN787" i="14"/>
  <c r="BN791" i="14"/>
  <c r="BN788" i="14"/>
  <c r="BM152" i="14"/>
  <c r="BG793" i="14"/>
  <c r="BH792" i="14"/>
  <c r="BH789" i="14"/>
  <c r="BH793" i="14"/>
  <c r="BH790" i="14"/>
  <c r="BN869" i="14"/>
  <c r="BM788" i="14"/>
  <c r="BM791" i="14"/>
  <c r="BM787" i="14"/>
  <c r="BM908" i="14"/>
  <c r="BF793" i="14"/>
  <c r="BG792" i="14"/>
  <c r="BG789" i="14"/>
  <c r="BG790" i="14"/>
  <c r="BL152" i="14"/>
  <c r="BL791" i="14"/>
  <c r="BL787" i="14"/>
  <c r="BL788" i="14"/>
  <c r="BM869" i="14"/>
  <c r="BL869" i="14"/>
  <c r="BL908" i="14"/>
  <c r="BK908" i="14"/>
  <c r="BF792" i="14"/>
  <c r="BE793" i="14"/>
  <c r="BF789" i="14"/>
  <c r="BF790" i="14"/>
  <c r="BK152" i="14"/>
  <c r="BK788" i="14"/>
  <c r="BK791" i="14"/>
  <c r="BK787" i="14"/>
  <c r="BK869" i="14"/>
  <c r="BJ152" i="14"/>
  <c r="BE792" i="14"/>
  <c r="BD793" i="14"/>
  <c r="BE790" i="14"/>
  <c r="BE789" i="14"/>
  <c r="BJ788" i="14"/>
  <c r="BJ791" i="14"/>
  <c r="BJ787" i="14"/>
  <c r="BJ908" i="14"/>
  <c r="BD792" i="14"/>
  <c r="BC793" i="14"/>
  <c r="BD789" i="14"/>
  <c r="BD790" i="14"/>
  <c r="BJ869" i="14"/>
  <c r="BI152" i="14"/>
  <c r="BI788" i="14"/>
  <c r="BI787" i="14"/>
  <c r="BI791" i="14"/>
  <c r="BI869" i="14"/>
  <c r="BI908" i="14"/>
  <c r="BH908" i="14"/>
  <c r="BB793" i="14"/>
  <c r="BC792" i="14"/>
  <c r="BC789" i="14"/>
  <c r="BC790" i="14"/>
  <c r="BH152" i="14"/>
  <c r="BH787" i="14"/>
  <c r="BH791" i="14"/>
  <c r="BH788" i="14"/>
  <c r="BH869" i="14"/>
  <c r="BG152" i="14"/>
  <c r="BB792" i="14"/>
  <c r="BB790" i="14"/>
  <c r="BB789" i="14"/>
  <c r="BG908" i="14"/>
  <c r="BG787" i="14"/>
  <c r="BG788" i="14"/>
  <c r="BG791" i="14"/>
  <c r="BF908" i="14"/>
  <c r="BA792" i="14"/>
  <c r="AZ793" i="14"/>
  <c r="BA790" i="14"/>
  <c r="BA793" i="14"/>
  <c r="BA789" i="14"/>
  <c r="BG869" i="14"/>
  <c r="BF152" i="14"/>
  <c r="BF791" i="14"/>
  <c r="BF788" i="14"/>
  <c r="BF787" i="14"/>
  <c r="BF869" i="14"/>
  <c r="BE908" i="14"/>
  <c r="AZ792" i="14"/>
  <c r="AZ790" i="14"/>
  <c r="AZ789" i="14"/>
  <c r="BE152" i="14"/>
  <c r="BE791" i="14"/>
  <c r="BE788" i="14"/>
  <c r="BE787" i="14"/>
  <c r="BE869" i="14"/>
  <c r="BD152" i="14"/>
  <c r="AY792" i="14"/>
  <c r="AY793" i="14"/>
  <c r="AY789" i="14"/>
  <c r="AY790" i="14"/>
  <c r="BD908" i="14"/>
  <c r="BD787" i="14"/>
  <c r="BD791" i="14"/>
  <c r="BD788" i="14"/>
  <c r="BC788" i="14"/>
  <c r="BC787" i="14"/>
  <c r="AX792" i="14"/>
  <c r="AX789" i="14"/>
  <c r="AX793" i="14"/>
  <c r="AX790" i="14"/>
  <c r="BD869" i="14"/>
  <c r="BC908" i="14"/>
  <c r="BC152" i="14"/>
  <c r="BC791" i="14"/>
  <c r="BB152" i="14"/>
  <c r="AW792" i="14"/>
  <c r="AV793" i="14"/>
  <c r="AW793" i="14"/>
  <c r="AW789" i="14"/>
  <c r="AW790" i="14"/>
  <c r="BB908" i="14"/>
  <c r="BB787" i="14"/>
  <c r="BB788" i="14"/>
  <c r="BB791" i="14"/>
  <c r="BC869" i="14"/>
  <c r="BA908" i="14"/>
  <c r="AV792" i="14"/>
  <c r="AV789" i="14"/>
  <c r="AV790" i="14"/>
  <c r="AQ57" i="14"/>
  <c r="BA788" i="14"/>
  <c r="BA787" i="14"/>
  <c r="BA791" i="14"/>
  <c r="BB869" i="14"/>
  <c r="BA152" i="14"/>
  <c r="BA869" i="14"/>
  <c r="AZ908" i="14"/>
  <c r="AU792" i="14"/>
  <c r="AU789" i="14"/>
  <c r="AU793" i="14"/>
  <c r="AU790" i="14"/>
  <c r="AZ152" i="14"/>
  <c r="AQ58" i="14"/>
  <c r="AZ788" i="14"/>
  <c r="AZ791" i="14"/>
  <c r="AZ787" i="14"/>
  <c r="AZ869" i="14"/>
  <c r="AY152" i="14"/>
  <c r="AQ56" i="14"/>
  <c r="AY908" i="14"/>
  <c r="AY788" i="14"/>
  <c r="AY791" i="14"/>
  <c r="AY787" i="14"/>
  <c r="AX152" i="14"/>
  <c r="AX908" i="14"/>
  <c r="AY869" i="14"/>
  <c r="AX787" i="14"/>
  <c r="AX788" i="14"/>
  <c r="AX791" i="14"/>
  <c r="AW152" i="14"/>
  <c r="AW908" i="14"/>
  <c r="AW787" i="14"/>
  <c r="AW788" i="14"/>
  <c r="AW791" i="14"/>
  <c r="AV152" i="14"/>
  <c r="AV908" i="14"/>
  <c r="AW870" i="14"/>
  <c r="AV791" i="14"/>
  <c r="AV788" i="14"/>
  <c r="AV787" i="14"/>
  <c r="AU908" i="14"/>
  <c r="AV870" i="14"/>
  <c r="AU152" i="14"/>
  <c r="AU791" i="14"/>
  <c r="AU788" i="14"/>
  <c r="AU787" i="14"/>
  <c r="AU870" i="14"/>
  <c r="AQ553" i="14"/>
  <c r="AR553" i="14"/>
  <c r="AS553" i="14"/>
  <c r="AT553" i="14"/>
  <c r="AU559" i="14"/>
  <c r="AU553" i="14"/>
  <c r="AV559" i="14"/>
  <c r="AV553" i="14"/>
  <c r="AW559" i="14"/>
  <c r="AW553" i="14"/>
  <c r="AX559" i="14"/>
  <c r="AX553" i="14"/>
  <c r="AY559" i="14"/>
  <c r="AY553" i="14"/>
  <c r="AZ559" i="14"/>
  <c r="AZ553" i="14"/>
  <c r="BA559" i="14"/>
  <c r="BA553" i="14"/>
  <c r="BB559" i="14"/>
  <c r="BB553" i="14"/>
  <c r="BC559" i="14"/>
  <c r="BC553" i="14"/>
  <c r="BD559" i="14"/>
  <c r="BD553" i="14"/>
  <c r="BE553" i="14"/>
  <c r="BF553" i="14"/>
  <c r="BG553" i="14"/>
  <c r="BH553" i="14"/>
  <c r="BI553" i="14"/>
  <c r="BJ553" i="14"/>
  <c r="BK553" i="14"/>
  <c r="BL553" i="14"/>
  <c r="BM553" i="14"/>
  <c r="BN553" i="14"/>
  <c r="BO553" i="14"/>
  <c r="BP553" i="14"/>
  <c r="BQ553" i="14"/>
  <c r="BR553" i="14"/>
  <c r="BS553" i="14"/>
  <c r="BT553" i="14"/>
  <c r="BU553" i="14"/>
  <c r="BV553" i="14"/>
  <c r="BW553" i="14"/>
  <c r="BX553" i="14"/>
  <c r="BY553" i="14"/>
  <c r="BZ553" i="14"/>
  <c r="CA553" i="14"/>
  <c r="CB553" i="14"/>
  <c r="CC553" i="14"/>
  <c r="CD553" i="14"/>
  <c r="CE553" i="14"/>
  <c r="CF553" i="14"/>
  <c r="CG553" i="14"/>
  <c r="AQ215" i="14"/>
  <c r="AR215" i="14"/>
  <c r="AS215" i="14"/>
  <c r="AT215" i="14"/>
  <c r="AU215" i="14"/>
  <c r="AV215" i="14"/>
  <c r="AW215" i="14"/>
  <c r="AX215" i="14"/>
  <c r="AY215" i="14"/>
  <c r="AZ215" i="14"/>
  <c r="BA215" i="14"/>
  <c r="BB215" i="14"/>
  <c r="BC215" i="14"/>
  <c r="BD215" i="14"/>
  <c r="BE215" i="14"/>
  <c r="BF215" i="14"/>
  <c r="BG215" i="14"/>
  <c r="BH215" i="14"/>
  <c r="BI215" i="14"/>
  <c r="BJ215" i="14"/>
  <c r="BK215" i="14"/>
  <c r="BL215" i="14"/>
  <c r="BM215" i="14"/>
  <c r="BN215" i="14"/>
  <c r="BO215" i="14"/>
  <c r="BP215" i="14"/>
  <c r="BQ215" i="14"/>
  <c r="BR215" i="14"/>
  <c r="BS215" i="14"/>
  <c r="BT215" i="14"/>
  <c r="BU215" i="14"/>
  <c r="BV215" i="14"/>
  <c r="BW215" i="14"/>
  <c r="BX215" i="14"/>
  <c r="BY215" i="14"/>
  <c r="BZ215" i="14"/>
  <c r="CA215" i="14"/>
  <c r="CB215" i="14"/>
  <c r="CC215" i="14"/>
  <c r="CD215" i="14"/>
  <c r="CE215" i="14"/>
  <c r="CF215" i="14"/>
  <c r="CG215" i="14"/>
  <c r="AQ799" i="14"/>
  <c r="AR799" i="14"/>
  <c r="AS799" i="14"/>
  <c r="AT799" i="14"/>
  <c r="AU805" i="14"/>
  <c r="AU799" i="14"/>
  <c r="AV805" i="14"/>
  <c r="AV799" i="14"/>
  <c r="AW805" i="14"/>
  <c r="AW799" i="14"/>
  <c r="AX805" i="14"/>
  <c r="AX799" i="14"/>
  <c r="AY805" i="14"/>
  <c r="AY799" i="14"/>
  <c r="AZ805" i="14"/>
  <c r="AZ799" i="14"/>
  <c r="BA805" i="14"/>
  <c r="BA799" i="14"/>
  <c r="BB805" i="14"/>
  <c r="BB799" i="14"/>
  <c r="BC805" i="14"/>
  <c r="BC799" i="14"/>
  <c r="BD805" i="14"/>
  <c r="BD799" i="14"/>
  <c r="BE799" i="14"/>
  <c r="BF799" i="14"/>
  <c r="BG799" i="14"/>
  <c r="BH799" i="14"/>
  <c r="BI799" i="14"/>
  <c r="BJ799" i="14"/>
  <c r="BK799" i="14"/>
  <c r="BL799" i="14"/>
  <c r="BM799" i="14"/>
  <c r="BN799" i="14"/>
  <c r="BO799" i="14"/>
  <c r="BP799" i="14"/>
  <c r="BQ799" i="14"/>
  <c r="BR799" i="14"/>
  <c r="BS799" i="14"/>
  <c r="BT799" i="14"/>
  <c r="BU799" i="14"/>
  <c r="BV799" i="14"/>
  <c r="BW799" i="14"/>
  <c r="BX799" i="14"/>
  <c r="BY799" i="14"/>
  <c r="BZ799" i="14"/>
  <c r="CA799" i="14"/>
  <c r="CB799" i="14"/>
  <c r="CC799" i="14"/>
  <c r="CD799" i="14"/>
  <c r="CE799" i="14"/>
  <c r="CF799" i="14"/>
  <c r="CG799" i="14"/>
  <c r="AQ216" i="14"/>
  <c r="AR216" i="14"/>
  <c r="AS216" i="14"/>
  <c r="AT216" i="14"/>
  <c r="AU216" i="14"/>
  <c r="AV216" i="14"/>
  <c r="AW216" i="14"/>
  <c r="AX216" i="14"/>
  <c r="AY216" i="14"/>
  <c r="AZ216" i="14"/>
  <c r="BA216" i="14"/>
  <c r="BB216" i="14"/>
  <c r="BC216" i="14"/>
  <c r="BD216" i="14"/>
  <c r="BE216" i="14"/>
  <c r="BF216" i="14"/>
  <c r="BG216" i="14"/>
  <c r="BH216" i="14"/>
  <c r="BI216" i="14"/>
  <c r="BJ216" i="14"/>
  <c r="BK216" i="14"/>
  <c r="BL216" i="14"/>
  <c r="BM216" i="14"/>
  <c r="BN216" i="14"/>
  <c r="BO216" i="14"/>
  <c r="BP216" i="14"/>
  <c r="BQ216" i="14"/>
  <c r="BR216" i="14"/>
  <c r="BS216" i="14"/>
  <c r="BT216" i="14"/>
  <c r="BU216" i="14"/>
  <c r="BV216" i="14"/>
  <c r="BW216" i="14"/>
  <c r="BX216" i="14"/>
  <c r="BY216" i="14"/>
  <c r="BZ216" i="14"/>
  <c r="CA216" i="14"/>
  <c r="CB216" i="14"/>
  <c r="CC216" i="14"/>
  <c r="CD216" i="14"/>
  <c r="CE216" i="14"/>
  <c r="CF216" i="14"/>
  <c r="CG216" i="14"/>
  <c r="AQ554" i="14"/>
  <c r="AR554" i="14"/>
  <c r="AS554" i="14"/>
  <c r="AT554" i="14"/>
  <c r="AU560" i="14"/>
  <c r="AU554" i="14"/>
  <c r="AV560" i="14"/>
  <c r="AV554" i="14"/>
  <c r="AW560" i="14"/>
  <c r="AW554" i="14"/>
  <c r="AX560" i="14"/>
  <c r="AX554" i="14"/>
  <c r="AY560" i="14"/>
  <c r="AY554" i="14"/>
  <c r="AZ560" i="14"/>
  <c r="AZ554" i="14"/>
  <c r="BA560" i="14"/>
  <c r="BA554" i="14"/>
  <c r="BB560" i="14"/>
  <c r="BB554" i="14"/>
  <c r="BC560" i="14"/>
  <c r="BC554" i="14"/>
  <c r="BD560" i="14"/>
  <c r="BD554" i="14"/>
  <c r="BE554" i="14"/>
  <c r="BF554" i="14"/>
  <c r="BG554" i="14"/>
  <c r="BH554" i="14"/>
  <c r="BI554" i="14"/>
  <c r="BJ554" i="14"/>
  <c r="BK554" i="14"/>
  <c r="BL554" i="14"/>
  <c r="BM554" i="14"/>
  <c r="BN554" i="14"/>
  <c r="BO554" i="14"/>
  <c r="BP554" i="14"/>
  <c r="BQ554" i="14"/>
  <c r="BR554" i="14"/>
  <c r="BS554" i="14"/>
  <c r="BT554" i="14"/>
  <c r="BU554" i="14"/>
  <c r="BV554" i="14"/>
  <c r="BW554" i="14"/>
  <c r="BX554" i="14"/>
  <c r="BY554" i="14"/>
  <c r="BZ554" i="14"/>
  <c r="CA554" i="14"/>
  <c r="CB554" i="14"/>
  <c r="CC554" i="14"/>
  <c r="CD554" i="14"/>
  <c r="CE554" i="14"/>
  <c r="CF554" i="14"/>
  <c r="CG554" i="14"/>
  <c r="AQ60" i="14"/>
  <c r="AO60" i="14"/>
  <c r="AP60" i="14"/>
  <c r="AQ800" i="14"/>
  <c r="AR800" i="14"/>
  <c r="AS800" i="14"/>
  <c r="AT800" i="14"/>
  <c r="AU806" i="14"/>
  <c r="AU800" i="14"/>
  <c r="AV806" i="14"/>
  <c r="AV800" i="14"/>
  <c r="AW806" i="14"/>
  <c r="AW800" i="14"/>
  <c r="AX806" i="14"/>
  <c r="AX800" i="14"/>
  <c r="AY806" i="14"/>
  <c r="AY800" i="14"/>
  <c r="AZ806" i="14"/>
  <c r="AZ800" i="14"/>
  <c r="BA806" i="14"/>
  <c r="BA800" i="14"/>
  <c r="BB806" i="14"/>
  <c r="BB800" i="14"/>
  <c r="BC806" i="14"/>
  <c r="BC800" i="14"/>
  <c r="BD806" i="14"/>
  <c r="BD800" i="14"/>
  <c r="BE800" i="14"/>
  <c r="BF800" i="14"/>
  <c r="BG800" i="14"/>
  <c r="BH800" i="14"/>
  <c r="BI800" i="14"/>
  <c r="BJ800" i="14"/>
  <c r="BK800" i="14"/>
  <c r="BL800" i="14"/>
  <c r="BM800" i="14"/>
  <c r="BN800" i="14"/>
  <c r="BO800" i="14"/>
  <c r="BP800" i="14"/>
  <c r="BQ800" i="14"/>
  <c r="BR800" i="14"/>
  <c r="BS800" i="14"/>
  <c r="BT800" i="14"/>
  <c r="BU800" i="14"/>
  <c r="BV800" i="14"/>
  <c r="BW800" i="14"/>
  <c r="BX800" i="14"/>
  <c r="BY800" i="14"/>
  <c r="BZ800" i="14"/>
  <c r="CA800" i="14"/>
  <c r="CB800" i="14"/>
  <c r="CC800" i="14"/>
  <c r="CD800" i="14"/>
  <c r="CE800" i="14"/>
  <c r="CF800" i="14"/>
  <c r="CG800" i="14"/>
  <c r="AU115" i="14"/>
  <c r="AU11" i="14"/>
  <c r="AU117" i="14"/>
  <c r="AU9" i="14"/>
  <c r="AU912" i="14"/>
  <c r="AU116" i="14"/>
  <c r="AU8" i="14"/>
  <c r="AU118" i="14"/>
  <c r="AU10" i="14"/>
  <c r="BS117" i="14"/>
  <c r="BS9" i="14"/>
  <c r="BS118" i="14"/>
  <c r="BS10" i="14"/>
  <c r="BS115" i="14"/>
  <c r="BS11" i="14"/>
  <c r="BS912" i="14"/>
  <c r="BA115" i="14"/>
  <c r="BA11" i="14"/>
  <c r="BA118" i="14"/>
  <c r="BA10" i="14"/>
  <c r="BA116" i="14"/>
  <c r="BA8" i="14"/>
  <c r="BA912" i="14"/>
  <c r="BK117" i="14"/>
  <c r="BK9" i="14"/>
  <c r="BK116" i="14"/>
  <c r="BK8" i="14"/>
  <c r="BK912" i="14"/>
  <c r="BK115" i="14"/>
  <c r="BK11" i="14"/>
  <c r="AX118" i="14"/>
  <c r="AX10" i="14"/>
  <c r="AX115" i="14"/>
  <c r="AX11" i="14"/>
  <c r="AX912" i="14"/>
  <c r="AX116" i="14"/>
  <c r="AX8" i="14"/>
  <c r="AX117" i="14"/>
  <c r="AX9" i="14"/>
  <c r="BK118" i="14"/>
  <c r="BK10" i="14"/>
  <c r="BA117" i="14"/>
  <c r="BA9" i="14"/>
  <c r="BO118" i="14"/>
  <c r="BO10" i="14"/>
  <c r="BO117" i="14"/>
  <c r="BO9" i="14"/>
  <c r="BO116" i="14"/>
  <c r="BO8" i="14"/>
  <c r="BO115" i="14"/>
  <c r="BO11" i="14"/>
  <c r="BC115" i="14"/>
  <c r="BC11" i="14"/>
  <c r="BC116" i="14"/>
  <c r="BC8" i="14"/>
  <c r="BC118" i="14"/>
  <c r="BC10" i="14"/>
  <c r="BC912" i="14"/>
  <c r="BC117" i="14"/>
  <c r="BC9" i="14"/>
  <c r="BS116" i="14"/>
  <c r="BS8" i="14"/>
  <c r="BO912" i="14"/>
  <c r="AY118" i="14"/>
  <c r="AY10" i="14"/>
  <c r="AY912" i="14"/>
  <c r="AY117" i="14"/>
  <c r="AY9" i="14"/>
  <c r="AY116" i="14"/>
  <c r="AY8" i="14"/>
  <c r="AU188" i="14"/>
  <c r="N12" i="20"/>
  <c r="BF117" i="14"/>
  <c r="BF9" i="14"/>
  <c r="BF115" i="14"/>
  <c r="BF11" i="14"/>
  <c r="BF118" i="14"/>
  <c r="BF10" i="14"/>
  <c r="BF912" i="14"/>
  <c r="BF116" i="14"/>
  <c r="BF8" i="14"/>
  <c r="BP115" i="14"/>
  <c r="BP11" i="14"/>
  <c r="BP117" i="14"/>
  <c r="BP9" i="14"/>
  <c r="BP116" i="14"/>
  <c r="BP8" i="14"/>
  <c r="BP118" i="14"/>
  <c r="BP10" i="14"/>
  <c r="BP912" i="14"/>
  <c r="BB115" i="14"/>
  <c r="BB11" i="14"/>
  <c r="BB116" i="14"/>
  <c r="BB8" i="14"/>
  <c r="BB118" i="14"/>
  <c r="BB10" i="14"/>
  <c r="BB912" i="14"/>
  <c r="BB117" i="14"/>
  <c r="BB9" i="14"/>
  <c r="AW117" i="14"/>
  <c r="AW9" i="14"/>
  <c r="AW115" i="14"/>
  <c r="AW11" i="14"/>
  <c r="AW912" i="14"/>
  <c r="AW118" i="14"/>
  <c r="AW10" i="14"/>
  <c r="AW116" i="14"/>
  <c r="AW8" i="14"/>
  <c r="BN912" i="14"/>
  <c r="BN118" i="14"/>
  <c r="BN10" i="14"/>
  <c r="BN116" i="14"/>
  <c r="BN8" i="14"/>
  <c r="BN117" i="14"/>
  <c r="BN9" i="14"/>
  <c r="BN115" i="14"/>
  <c r="BN11" i="14"/>
  <c r="BD117" i="14"/>
  <c r="BD9" i="14"/>
  <c r="BD118" i="14"/>
  <c r="BD10" i="14"/>
  <c r="BD115" i="14"/>
  <c r="BD11" i="14"/>
  <c r="BD912" i="14"/>
  <c r="BD116" i="14"/>
  <c r="BD8" i="14"/>
  <c r="AV118" i="14"/>
  <c r="AV10" i="14"/>
  <c r="AV116" i="14"/>
  <c r="AV8" i="14"/>
  <c r="AV115" i="14"/>
  <c r="AV11" i="14"/>
  <c r="AV912" i="14"/>
  <c r="AV117" i="14"/>
  <c r="AV9" i="14"/>
  <c r="AZ116" i="14"/>
  <c r="AZ8" i="14"/>
  <c r="AZ912" i="14"/>
  <c r="AZ118" i="14"/>
  <c r="AZ10" i="14"/>
  <c r="AZ115" i="14"/>
  <c r="AZ11" i="14"/>
  <c r="AZ117" i="14"/>
  <c r="AZ9" i="14"/>
  <c r="BR117" i="14"/>
  <c r="BR9" i="14"/>
  <c r="BR118" i="14"/>
  <c r="BR10" i="14"/>
  <c r="BR116" i="14"/>
  <c r="BR8" i="14"/>
  <c r="BR115" i="14"/>
  <c r="BR11" i="14"/>
  <c r="BR912" i="14"/>
  <c r="BM116" i="14"/>
  <c r="BM8" i="14"/>
  <c r="BM912" i="14"/>
  <c r="BM118" i="14"/>
  <c r="BM10" i="14"/>
  <c r="BM115" i="14"/>
  <c r="BM11" i="14"/>
  <c r="BM117" i="14"/>
  <c r="BM9" i="14"/>
  <c r="BJ117" i="14"/>
  <c r="BJ9" i="14"/>
  <c r="BJ912" i="14"/>
  <c r="BJ118" i="14"/>
  <c r="BJ10" i="14"/>
  <c r="BJ115" i="14"/>
  <c r="BJ11" i="14"/>
  <c r="BJ116" i="14"/>
  <c r="BJ8" i="14"/>
  <c r="BI117" i="14"/>
  <c r="BI9" i="14"/>
  <c r="BI116" i="14"/>
  <c r="BI8" i="14"/>
  <c r="BI912" i="14"/>
  <c r="BI115" i="14"/>
  <c r="BI11" i="14"/>
  <c r="BI118" i="14"/>
  <c r="BI10" i="14"/>
  <c r="BE912" i="14"/>
  <c r="BE118" i="14"/>
  <c r="BE10" i="14"/>
  <c r="BE115" i="14"/>
  <c r="BE11" i="14"/>
  <c r="BE117" i="14"/>
  <c r="BE9" i="14"/>
  <c r="BE116" i="14"/>
  <c r="BE8" i="14"/>
  <c r="BL912" i="14"/>
  <c r="BL117" i="14"/>
  <c r="BL9" i="14"/>
  <c r="BL118" i="14"/>
  <c r="BL10" i="14"/>
  <c r="BL115" i="14"/>
  <c r="BL11" i="14"/>
  <c r="BL116" i="14"/>
  <c r="BL8" i="14"/>
  <c r="BH116" i="14"/>
  <c r="BH8" i="14"/>
  <c r="BH118" i="14"/>
  <c r="BH10" i="14"/>
  <c r="BH117" i="14"/>
  <c r="BH9" i="14"/>
  <c r="BH115" i="14"/>
  <c r="BH11" i="14"/>
  <c r="BH912" i="14"/>
  <c r="BG118" i="14"/>
  <c r="BG10" i="14"/>
  <c r="BG117" i="14"/>
  <c r="BG9" i="14"/>
  <c r="BG912" i="14"/>
  <c r="BG115" i="14"/>
  <c r="BG11" i="14"/>
  <c r="BG116" i="14"/>
  <c r="BG8" i="14"/>
  <c r="BQ912" i="14"/>
  <c r="BQ118" i="14"/>
  <c r="BQ10" i="14"/>
  <c r="BQ116" i="14"/>
  <c r="BQ8" i="14"/>
  <c r="BQ115" i="14"/>
  <c r="BQ11" i="14"/>
  <c r="BQ117" i="14"/>
  <c r="BQ9" i="14"/>
  <c r="AY115" i="14"/>
  <c r="AY11" i="14"/>
  <c r="M86" i="22"/>
  <c r="M81" i="22"/>
  <c r="M83" i="22"/>
  <c r="M82" i="22"/>
  <c r="BP188" i="14"/>
  <c r="BB188" i="14"/>
  <c r="BG188" i="14"/>
  <c r="BM188" i="14"/>
  <c r="BQ188" i="14"/>
  <c r="BR188" i="14"/>
  <c r="AZ188" i="14"/>
  <c r="BH188" i="14"/>
  <c r="BI188" i="14"/>
  <c r="BJ188" i="14"/>
  <c r="BF188" i="14"/>
  <c r="BD188" i="14"/>
  <c r="BL188" i="14"/>
  <c r="AV188" i="14"/>
  <c r="AW188" i="14"/>
  <c r="BO188" i="14"/>
  <c r="BK188" i="14"/>
  <c r="AX188" i="14"/>
  <c r="BN188" i="14"/>
  <c r="BS188" i="14"/>
  <c r="BA188" i="14"/>
  <c r="AY188" i="14"/>
  <c r="BE188" i="14"/>
  <c r="BC188" i="14"/>
  <c r="J35" i="22"/>
  <c r="J36" i="22"/>
  <c r="J52" i="22"/>
  <c r="G67" i="20"/>
  <c r="G69" i="20"/>
  <c r="G68" i="20"/>
  <c r="L13" i="27"/>
  <c r="L11" i="27"/>
  <c r="BL60" i="14"/>
  <c r="BL58" i="14"/>
  <c r="BL56" i="14"/>
  <c r="BL57" i="14"/>
  <c r="BI56" i="14"/>
  <c r="BJ56" i="14"/>
  <c r="BI57" i="14"/>
  <c r="BJ57" i="14"/>
  <c r="BI58" i="14"/>
  <c r="BJ58" i="14"/>
  <c r="BI60" i="14"/>
  <c r="BJ60" i="14"/>
  <c r="G9" i="20"/>
  <c r="AP56" i="14"/>
  <c r="AP57" i="14"/>
  <c r="AP61" i="14"/>
  <c r="G10" i="20"/>
  <c r="N15" i="20"/>
  <c r="CN41" i="14"/>
  <c r="G66" i="20"/>
  <c r="CH125" i="14"/>
  <c r="CH124" i="14"/>
  <c r="AJ17" i="14"/>
  <c r="AJ49" i="14"/>
  <c r="AK17" i="14"/>
  <c r="AK49" i="14"/>
  <c r="AL17" i="14"/>
  <c r="AL49" i="14"/>
  <c r="AM17" i="14"/>
  <c r="AM49" i="14"/>
  <c r="AN17" i="14"/>
  <c r="AN49" i="14"/>
  <c r="AO17" i="14"/>
  <c r="AO49" i="14"/>
  <c r="AP17" i="14"/>
  <c r="AP49" i="14"/>
  <c r="AQ17" i="14"/>
  <c r="AQ49" i="14"/>
  <c r="AR17" i="14"/>
  <c r="AR49" i="14"/>
  <c r="AS17" i="14"/>
  <c r="AS49" i="14"/>
  <c r="AT17" i="14"/>
  <c r="AT49" i="14"/>
  <c r="AU17" i="14"/>
  <c r="AU49" i="14"/>
  <c r="AV17" i="14"/>
  <c r="AV49" i="14"/>
  <c r="AW17" i="14"/>
  <c r="AW49" i="14"/>
  <c r="AX17" i="14"/>
  <c r="AX49" i="14"/>
  <c r="AY17" i="14"/>
  <c r="AY49" i="14"/>
  <c r="AZ17" i="14"/>
  <c r="AZ49" i="14"/>
  <c r="BA17" i="14"/>
  <c r="BA49" i="14"/>
  <c r="BB17" i="14"/>
  <c r="BB49" i="14"/>
  <c r="BC17" i="14"/>
  <c r="BC49" i="14"/>
  <c r="BD17" i="14"/>
  <c r="BD49" i="14"/>
  <c r="BE17" i="14"/>
  <c r="BE49" i="14"/>
  <c r="BF17" i="14"/>
  <c r="BF49" i="14"/>
  <c r="BG17" i="14"/>
  <c r="BG49" i="14"/>
  <c r="BH17" i="14"/>
  <c r="BH49" i="14"/>
  <c r="BI17" i="14"/>
  <c r="BI49" i="14"/>
  <c r="BJ17" i="14"/>
  <c r="BJ49" i="14"/>
  <c r="BK17" i="14"/>
  <c r="BK49" i="14"/>
  <c r="BL17" i="14"/>
  <c r="BL49" i="14"/>
  <c r="BM17" i="14"/>
  <c r="BM49" i="14"/>
  <c r="BN17" i="14"/>
  <c r="BN49" i="14"/>
  <c r="BO17" i="14"/>
  <c r="BO49" i="14"/>
  <c r="BP17" i="14"/>
  <c r="BP49" i="14"/>
  <c r="BQ17" i="14"/>
  <c r="BQ49" i="14"/>
  <c r="BR17" i="14"/>
  <c r="BR49" i="14"/>
  <c r="BS17" i="14"/>
  <c r="BS49" i="14"/>
  <c r="BT17" i="14"/>
  <c r="BT49" i="14"/>
  <c r="BU17" i="14"/>
  <c r="BU49" i="14"/>
  <c r="BV17" i="14"/>
  <c r="BV49" i="14"/>
  <c r="BW17" i="14"/>
  <c r="BW49" i="14"/>
  <c r="BX17" i="14"/>
  <c r="BX49" i="14"/>
  <c r="BY17" i="14"/>
  <c r="BY49" i="14"/>
  <c r="BZ17" i="14"/>
  <c r="BZ49" i="14"/>
  <c r="CA17" i="14"/>
  <c r="CA49" i="14"/>
  <c r="CB17" i="14"/>
  <c r="CB49" i="14"/>
  <c r="CC17" i="14"/>
  <c r="CC49" i="14"/>
  <c r="CD17" i="14"/>
  <c r="CD49" i="14"/>
  <c r="CE17" i="14"/>
  <c r="CE49" i="14"/>
  <c r="CF17" i="14"/>
  <c r="CF49" i="14"/>
  <c r="CG17" i="14"/>
  <c r="CG49" i="14"/>
  <c r="AJ52" i="14"/>
  <c r="AK52" i="14"/>
  <c r="AL52" i="14"/>
  <c r="AM52" i="14"/>
  <c r="AN52" i="14"/>
  <c r="AO52" i="14"/>
  <c r="AP52" i="14"/>
  <c r="AQ52" i="14"/>
  <c r="AR52" i="14"/>
  <c r="AS52" i="14"/>
  <c r="AT52" i="14"/>
  <c r="AU52" i="14"/>
  <c r="AV52" i="14"/>
  <c r="AW52" i="14"/>
  <c r="AX52" i="14"/>
  <c r="AY52" i="14"/>
  <c r="AZ52" i="14"/>
  <c r="BA52" i="14"/>
  <c r="BB52" i="14"/>
  <c r="BC52" i="14"/>
  <c r="BD52" i="14"/>
  <c r="BE52" i="14"/>
  <c r="BF52" i="14"/>
  <c r="BG52" i="14"/>
  <c r="BH52" i="14"/>
  <c r="BI52" i="14"/>
  <c r="BJ52" i="14"/>
  <c r="BK52" i="14"/>
  <c r="BL52" i="14"/>
  <c r="BM52" i="14"/>
  <c r="BN52" i="14"/>
  <c r="BO52" i="14"/>
  <c r="BP52" i="14"/>
  <c r="BQ52" i="14"/>
  <c r="BR52" i="14"/>
  <c r="BS52" i="14"/>
  <c r="BT52" i="14"/>
  <c r="BU52" i="14"/>
  <c r="BV52" i="14"/>
  <c r="BW52" i="14"/>
  <c r="BX52" i="14"/>
  <c r="BY52" i="14"/>
  <c r="BZ52" i="14"/>
  <c r="CA52" i="14"/>
  <c r="CB52" i="14"/>
  <c r="CC52" i="14"/>
  <c r="CD52" i="14"/>
  <c r="CE52" i="14"/>
  <c r="CF52" i="14"/>
  <c r="CG52" i="14"/>
  <c r="AJ50" i="14"/>
  <c r="AK50" i="14"/>
  <c r="AL50" i="14"/>
  <c r="AM50" i="14"/>
  <c r="AN50" i="14"/>
  <c r="AO50" i="14"/>
  <c r="AP50" i="14"/>
  <c r="AQ50" i="14"/>
  <c r="AR50" i="14"/>
  <c r="AS50" i="14"/>
  <c r="AT50" i="14"/>
  <c r="AU50" i="14"/>
  <c r="AV50" i="14"/>
  <c r="AW50" i="14"/>
  <c r="AX50" i="14"/>
  <c r="AY50" i="14"/>
  <c r="AZ50" i="14"/>
  <c r="BA50" i="14"/>
  <c r="BB50" i="14"/>
  <c r="BC50" i="14"/>
  <c r="BD50" i="14"/>
  <c r="BE50" i="14"/>
  <c r="BF50" i="14"/>
  <c r="BG50" i="14"/>
  <c r="BH50" i="14"/>
  <c r="BI50" i="14"/>
  <c r="BJ50" i="14"/>
  <c r="BK50" i="14"/>
  <c r="BL50" i="14"/>
  <c r="BM50" i="14"/>
  <c r="BN50" i="14"/>
  <c r="BO50" i="14"/>
  <c r="BP50" i="14"/>
  <c r="BQ50" i="14"/>
  <c r="BR50" i="14"/>
  <c r="BS50" i="14"/>
  <c r="BT50" i="14"/>
  <c r="BU50" i="14"/>
  <c r="BV50" i="14"/>
  <c r="BW50" i="14"/>
  <c r="BX50" i="14"/>
  <c r="BY50" i="14"/>
  <c r="BZ50" i="14"/>
  <c r="CA50" i="14"/>
  <c r="CB50" i="14"/>
  <c r="CC50" i="14"/>
  <c r="CD50" i="14"/>
  <c r="CE50" i="14"/>
  <c r="CF50" i="14"/>
  <c r="CG50" i="14"/>
  <c r="R9" i="20"/>
  <c r="R7" i="20"/>
  <c r="AJ247" i="14"/>
  <c r="AJ250" i="14"/>
  <c r="AJ252" i="14"/>
  <c r="AJ254" i="14"/>
  <c r="AJ255" i="14"/>
  <c r="AJ257" i="14"/>
  <c r="AJ259" i="14"/>
  <c r="AJ260" i="14"/>
  <c r="AJ268" i="14"/>
  <c r="AJ270" i="14"/>
  <c r="AJ261" i="14"/>
  <c r="AJ20" i="14"/>
  <c r="AJ41" i="14"/>
  <c r="AK247" i="14"/>
  <c r="AJ266" i="14"/>
  <c r="AK248" i="14"/>
  <c r="AJ267" i="14"/>
  <c r="AK249" i="14"/>
  <c r="AK250" i="14"/>
  <c r="AK252" i="14"/>
  <c r="AK254" i="14"/>
  <c r="AK255" i="14"/>
  <c r="AK257" i="14"/>
  <c r="AK259" i="14"/>
  <c r="AK260" i="14"/>
  <c r="AK268" i="14"/>
  <c r="AK269" i="14"/>
  <c r="AK270" i="14"/>
  <c r="AK261" i="14"/>
  <c r="AK20" i="14"/>
  <c r="AK41" i="14"/>
  <c r="AL247" i="14"/>
  <c r="AK266" i="14"/>
  <c r="AL248" i="14"/>
  <c r="AK267" i="14"/>
  <c r="AL249" i="14"/>
  <c r="AL250" i="14"/>
  <c r="AL252" i="14"/>
  <c r="AL254" i="14"/>
  <c r="AL255" i="14"/>
  <c r="AL257" i="14"/>
  <c r="AL259" i="14"/>
  <c r="AL260" i="14"/>
  <c r="AL268" i="14"/>
  <c r="AL269" i="14"/>
  <c r="AL270" i="14"/>
  <c r="AL261" i="14"/>
  <c r="AL20" i="14"/>
  <c r="AL41" i="14"/>
  <c r="AM247" i="14"/>
  <c r="AL266" i="14"/>
  <c r="AM248" i="14"/>
  <c r="AL267" i="14"/>
  <c r="AM249" i="14"/>
  <c r="AM250" i="14"/>
  <c r="AM252" i="14"/>
  <c r="AM254" i="14"/>
  <c r="AM255" i="14"/>
  <c r="AM257" i="14"/>
  <c r="AM259" i="14"/>
  <c r="AM260" i="14"/>
  <c r="AM268" i="14"/>
  <c r="AM269" i="14"/>
  <c r="AM270" i="14"/>
  <c r="AM261" i="14"/>
  <c r="AM20" i="14"/>
  <c r="AM41" i="14"/>
  <c r="AN247" i="14"/>
  <c r="AM266" i="14"/>
  <c r="AN248" i="14"/>
  <c r="AM267" i="14"/>
  <c r="AN249" i="14"/>
  <c r="AN250" i="14"/>
  <c r="AN252" i="14"/>
  <c r="AN254" i="14"/>
  <c r="AN255" i="14"/>
  <c r="AN257" i="14"/>
  <c r="AN259" i="14"/>
  <c r="AN260" i="14"/>
  <c r="AN268" i="14"/>
  <c r="AN269" i="14"/>
  <c r="AN270" i="14"/>
  <c r="AN261" i="14"/>
  <c r="AN20" i="14"/>
  <c r="AN41" i="14"/>
  <c r="AO247" i="14"/>
  <c r="AN266" i="14"/>
  <c r="AO248" i="14"/>
  <c r="AN267" i="14"/>
  <c r="AO249" i="14"/>
  <c r="AO250" i="14"/>
  <c r="AO252" i="14"/>
  <c r="AO254" i="14"/>
  <c r="AO255" i="14"/>
  <c r="AO257" i="14"/>
  <c r="AO259" i="14"/>
  <c r="AO260" i="14"/>
  <c r="AO268" i="14"/>
  <c r="AO269" i="14"/>
  <c r="AO270" i="14"/>
  <c r="AO261" i="14"/>
  <c r="AO20" i="14"/>
  <c r="AO41" i="14"/>
  <c r="AP247" i="14"/>
  <c r="AO266" i="14"/>
  <c r="AP248" i="14"/>
  <c r="AO267" i="14"/>
  <c r="AP249" i="14"/>
  <c r="AP250" i="14"/>
  <c r="AP252" i="14"/>
  <c r="AP254" i="14"/>
  <c r="AP255" i="14"/>
  <c r="AP257" i="14"/>
  <c r="AP259" i="14"/>
  <c r="AP260" i="14"/>
  <c r="AP268" i="14"/>
  <c r="AP269" i="14"/>
  <c r="AP270" i="14"/>
  <c r="AP261" i="14"/>
  <c r="AP20" i="14"/>
  <c r="AP41" i="14"/>
  <c r="AQ247" i="14"/>
  <c r="AP266" i="14"/>
  <c r="AQ248" i="14"/>
  <c r="AP267" i="14"/>
  <c r="AQ249" i="14"/>
  <c r="AQ250" i="14"/>
  <c r="AQ252" i="14"/>
  <c r="AQ254" i="14"/>
  <c r="AQ255" i="14"/>
  <c r="AQ257" i="14"/>
  <c r="AQ259" i="14"/>
  <c r="AQ260" i="14"/>
  <c r="AQ268" i="14"/>
  <c r="AQ269" i="14"/>
  <c r="AQ270" i="14"/>
  <c r="AQ261" i="14"/>
  <c r="AQ20" i="14"/>
  <c r="AQ41" i="14"/>
  <c r="AR247" i="14"/>
  <c r="AQ266" i="14"/>
  <c r="AR248" i="14"/>
  <c r="AQ267" i="14"/>
  <c r="AR249" i="14"/>
  <c r="AR250" i="14"/>
  <c r="AR252" i="14"/>
  <c r="AR254" i="14"/>
  <c r="AR255" i="14"/>
  <c r="AR257" i="14"/>
  <c r="AR259" i="14"/>
  <c r="AR260" i="14"/>
  <c r="AR268" i="14"/>
  <c r="AR269" i="14"/>
  <c r="AR270" i="14"/>
  <c r="AR261" i="14"/>
  <c r="AR20" i="14"/>
  <c r="AR41" i="14"/>
  <c r="AS247" i="14"/>
  <c r="AR266" i="14"/>
  <c r="AS248" i="14"/>
  <c r="AR267" i="14"/>
  <c r="AS249" i="14"/>
  <c r="AS250" i="14"/>
  <c r="AS252" i="14"/>
  <c r="AS254" i="14"/>
  <c r="AS255" i="14"/>
  <c r="AS257" i="14"/>
  <c r="AS259" i="14"/>
  <c r="AS260" i="14"/>
  <c r="AS268" i="14"/>
  <c r="AS269" i="14"/>
  <c r="AS270" i="14"/>
  <c r="AS261" i="14"/>
  <c r="AS20" i="14"/>
  <c r="AS41" i="14"/>
  <c r="AT247" i="14"/>
  <c r="AS266" i="14"/>
  <c r="AT248" i="14"/>
  <c r="AS267" i="14"/>
  <c r="AT249" i="14"/>
  <c r="AT250" i="14"/>
  <c r="AT252" i="14"/>
  <c r="AT254" i="14"/>
  <c r="AT255" i="14"/>
  <c r="AT257" i="14"/>
  <c r="AT259" i="14"/>
  <c r="AT260" i="14"/>
  <c r="AT268" i="14"/>
  <c r="AT269" i="14"/>
  <c r="AT270" i="14"/>
  <c r="AT261" i="14"/>
  <c r="AT20" i="14"/>
  <c r="AT41" i="14"/>
  <c r="AU247" i="14"/>
  <c r="AT266" i="14"/>
  <c r="AU248" i="14"/>
  <c r="AT267" i="14"/>
  <c r="AU249" i="14"/>
  <c r="AU250" i="14"/>
  <c r="AU252" i="14"/>
  <c r="AU254" i="14"/>
  <c r="AU255" i="14"/>
  <c r="AU257" i="14"/>
  <c r="AU259" i="14"/>
  <c r="AU260" i="14"/>
  <c r="AU268" i="14"/>
  <c r="AU269" i="14"/>
  <c r="AU270" i="14"/>
  <c r="AU261" i="14"/>
  <c r="AU20" i="14"/>
  <c r="AU41" i="14"/>
  <c r="AV247" i="14"/>
  <c r="AU266" i="14"/>
  <c r="AV248" i="14"/>
  <c r="AU267" i="14"/>
  <c r="AV249" i="14"/>
  <c r="AV250" i="14"/>
  <c r="AV252" i="14"/>
  <c r="AV254" i="14"/>
  <c r="AV255" i="14"/>
  <c r="AV257" i="14"/>
  <c r="AV259" i="14"/>
  <c r="AV260" i="14"/>
  <c r="AV268" i="14"/>
  <c r="AV269" i="14"/>
  <c r="AV270" i="14"/>
  <c r="AV261" i="14"/>
  <c r="AV20" i="14"/>
  <c r="AV41" i="14"/>
  <c r="AW247" i="14"/>
  <c r="AV266" i="14"/>
  <c r="AW248" i="14"/>
  <c r="AV267" i="14"/>
  <c r="AW249" i="14"/>
  <c r="AW250" i="14"/>
  <c r="AW252" i="14"/>
  <c r="AW254" i="14"/>
  <c r="AW255" i="14"/>
  <c r="AW257" i="14"/>
  <c r="AW259" i="14"/>
  <c r="AW260" i="14"/>
  <c r="AW268" i="14"/>
  <c r="AW269" i="14"/>
  <c r="AW270" i="14"/>
  <c r="AW261" i="14"/>
  <c r="AW20" i="14"/>
  <c r="AW41" i="14"/>
  <c r="AX247" i="14"/>
  <c r="AW266" i="14"/>
  <c r="AX248" i="14"/>
  <c r="AW267" i="14"/>
  <c r="AX249" i="14"/>
  <c r="AX250" i="14"/>
  <c r="AX252" i="14"/>
  <c r="AX254" i="14"/>
  <c r="AX255" i="14"/>
  <c r="AX257" i="14"/>
  <c r="AX259" i="14"/>
  <c r="AX260" i="14"/>
  <c r="AX268" i="14"/>
  <c r="AX269" i="14"/>
  <c r="AX270" i="14"/>
  <c r="AX261" i="14"/>
  <c r="AX20" i="14"/>
  <c r="AX41" i="14"/>
  <c r="AY247" i="14"/>
  <c r="AX266" i="14"/>
  <c r="AY248" i="14"/>
  <c r="AX267" i="14"/>
  <c r="AY249" i="14"/>
  <c r="AY250" i="14"/>
  <c r="AY252" i="14"/>
  <c r="AY254" i="14"/>
  <c r="AY255" i="14"/>
  <c r="AY257" i="14"/>
  <c r="AY259" i="14"/>
  <c r="AY260" i="14"/>
  <c r="AY268" i="14"/>
  <c r="AY269" i="14"/>
  <c r="AY270" i="14"/>
  <c r="AY261" i="14"/>
  <c r="AY20" i="14"/>
  <c r="AY41" i="14"/>
  <c r="AZ247" i="14"/>
  <c r="AY266" i="14"/>
  <c r="AZ248" i="14"/>
  <c r="AY267" i="14"/>
  <c r="AZ249" i="14"/>
  <c r="AZ250" i="14"/>
  <c r="AZ252" i="14"/>
  <c r="AZ254" i="14"/>
  <c r="AZ255" i="14"/>
  <c r="AZ257" i="14"/>
  <c r="AZ259" i="14"/>
  <c r="AZ260" i="14"/>
  <c r="AZ268" i="14"/>
  <c r="AZ269" i="14"/>
  <c r="AZ270" i="14"/>
  <c r="AZ261" i="14"/>
  <c r="AZ20" i="14"/>
  <c r="AZ41" i="14"/>
  <c r="BA247" i="14"/>
  <c r="AZ266" i="14"/>
  <c r="BA248" i="14"/>
  <c r="AZ267" i="14"/>
  <c r="BA249" i="14"/>
  <c r="BA250" i="14"/>
  <c r="BA252" i="14"/>
  <c r="BA254" i="14"/>
  <c r="BA255" i="14"/>
  <c r="BA257" i="14"/>
  <c r="BA259" i="14"/>
  <c r="BA260" i="14"/>
  <c r="BA268" i="14"/>
  <c r="BA269" i="14"/>
  <c r="BA270" i="14"/>
  <c r="BA261" i="14"/>
  <c r="BA20" i="14"/>
  <c r="BA41" i="14"/>
  <c r="BB247" i="14"/>
  <c r="BA266" i="14"/>
  <c r="BB248" i="14"/>
  <c r="BA267" i="14"/>
  <c r="BB249" i="14"/>
  <c r="BB250" i="14"/>
  <c r="BB252" i="14"/>
  <c r="BB254" i="14"/>
  <c r="BB255" i="14"/>
  <c r="BB257" i="14"/>
  <c r="BB259" i="14"/>
  <c r="BB260" i="14"/>
  <c r="BB268" i="14"/>
  <c r="BB269" i="14"/>
  <c r="BB270" i="14"/>
  <c r="BB261" i="14"/>
  <c r="BB20" i="14"/>
  <c r="BB41" i="14"/>
  <c r="BC247" i="14"/>
  <c r="BB266" i="14"/>
  <c r="BC248" i="14"/>
  <c r="BB267" i="14"/>
  <c r="BC249" i="14"/>
  <c r="BC250" i="14"/>
  <c r="BC252" i="14"/>
  <c r="BC254" i="14"/>
  <c r="BC255" i="14"/>
  <c r="BC257" i="14"/>
  <c r="BC259" i="14"/>
  <c r="BC260" i="14"/>
  <c r="BC268" i="14"/>
  <c r="BC269" i="14"/>
  <c r="BC270" i="14"/>
  <c r="BC261" i="14"/>
  <c r="BC20" i="14"/>
  <c r="BC41" i="14"/>
  <c r="BD247" i="14"/>
  <c r="BC266" i="14"/>
  <c r="BD248" i="14"/>
  <c r="BC267" i="14"/>
  <c r="BD249" i="14"/>
  <c r="BD250" i="14"/>
  <c r="BD252" i="14"/>
  <c r="BD254" i="14"/>
  <c r="BD255" i="14"/>
  <c r="BD257" i="14"/>
  <c r="BD259" i="14"/>
  <c r="BD260" i="14"/>
  <c r="BD268" i="14"/>
  <c r="BD269" i="14"/>
  <c r="BD270" i="14"/>
  <c r="BD261" i="14"/>
  <c r="BD20" i="14"/>
  <c r="BD41" i="14"/>
  <c r="BE247" i="14"/>
  <c r="BD266" i="14"/>
  <c r="BE248" i="14"/>
  <c r="BD267" i="14"/>
  <c r="BE249" i="14"/>
  <c r="BE250" i="14"/>
  <c r="BE252" i="14"/>
  <c r="BE254" i="14"/>
  <c r="BE255" i="14"/>
  <c r="BE257" i="14"/>
  <c r="BE259" i="14"/>
  <c r="BE260" i="14"/>
  <c r="BE268" i="14"/>
  <c r="BE269" i="14"/>
  <c r="BE270" i="14"/>
  <c r="BE261" i="14"/>
  <c r="BE20" i="14"/>
  <c r="BE41" i="14"/>
  <c r="BF247" i="14"/>
  <c r="BE266" i="14"/>
  <c r="BF248" i="14"/>
  <c r="BE267" i="14"/>
  <c r="BF249" i="14"/>
  <c r="BF250" i="14"/>
  <c r="BF252" i="14"/>
  <c r="BF254" i="14"/>
  <c r="BF255" i="14"/>
  <c r="BF257" i="14"/>
  <c r="BF259" i="14"/>
  <c r="BF260" i="14"/>
  <c r="BF268" i="14"/>
  <c r="BF269" i="14"/>
  <c r="BF270" i="14"/>
  <c r="BF261" i="14"/>
  <c r="BF20" i="14"/>
  <c r="BF41" i="14"/>
  <c r="BG247" i="14"/>
  <c r="BF266" i="14"/>
  <c r="BG248" i="14"/>
  <c r="BF267" i="14"/>
  <c r="BG249" i="14"/>
  <c r="BG250" i="14"/>
  <c r="BG252" i="14"/>
  <c r="BG254" i="14"/>
  <c r="BG255" i="14"/>
  <c r="BG257" i="14"/>
  <c r="BG259" i="14"/>
  <c r="BG260" i="14"/>
  <c r="BG268" i="14"/>
  <c r="BG269" i="14"/>
  <c r="BG270" i="14"/>
  <c r="BG261" i="14"/>
  <c r="BG20" i="14"/>
  <c r="BG41" i="14"/>
  <c r="BH247" i="14"/>
  <c r="BG266" i="14"/>
  <c r="BH248" i="14"/>
  <c r="BG267" i="14"/>
  <c r="BH249" i="14"/>
  <c r="BH250" i="14"/>
  <c r="BH252" i="14"/>
  <c r="BH254" i="14"/>
  <c r="BH255" i="14"/>
  <c r="BH257" i="14"/>
  <c r="BH259" i="14"/>
  <c r="BH260" i="14"/>
  <c r="BH268" i="14"/>
  <c r="BH269" i="14"/>
  <c r="BH270" i="14"/>
  <c r="BH261" i="14"/>
  <c r="BH20" i="14"/>
  <c r="BH41" i="14"/>
  <c r="BI247" i="14"/>
  <c r="BH266" i="14"/>
  <c r="BI248" i="14"/>
  <c r="BH267" i="14"/>
  <c r="BI249" i="14"/>
  <c r="BI250" i="14"/>
  <c r="BI252" i="14"/>
  <c r="BI254" i="14"/>
  <c r="BI255" i="14"/>
  <c r="BI257" i="14"/>
  <c r="BI259" i="14"/>
  <c r="BI260" i="14"/>
  <c r="BI268" i="14"/>
  <c r="BI269" i="14"/>
  <c r="BI270" i="14"/>
  <c r="BI261" i="14"/>
  <c r="BI20" i="14"/>
  <c r="BI41" i="14"/>
  <c r="BJ247" i="14"/>
  <c r="BI266" i="14"/>
  <c r="BJ248" i="14"/>
  <c r="BI267" i="14"/>
  <c r="BJ249" i="14"/>
  <c r="BJ250" i="14"/>
  <c r="BJ252" i="14"/>
  <c r="BJ254" i="14"/>
  <c r="BJ255" i="14"/>
  <c r="BJ257" i="14"/>
  <c r="BJ259" i="14"/>
  <c r="BJ260" i="14"/>
  <c r="BJ268" i="14"/>
  <c r="BJ269" i="14"/>
  <c r="BJ270" i="14"/>
  <c r="BJ261" i="14"/>
  <c r="BJ20" i="14"/>
  <c r="BJ41" i="14"/>
  <c r="BK247" i="14"/>
  <c r="BJ266" i="14"/>
  <c r="BK248" i="14"/>
  <c r="BJ267" i="14"/>
  <c r="BK249" i="14"/>
  <c r="BK250" i="14"/>
  <c r="BK252" i="14"/>
  <c r="BK254" i="14"/>
  <c r="BK255" i="14"/>
  <c r="BK257" i="14"/>
  <c r="BK259" i="14"/>
  <c r="BK260" i="14"/>
  <c r="BK268" i="14"/>
  <c r="BK269" i="14"/>
  <c r="BK270" i="14"/>
  <c r="BK261" i="14"/>
  <c r="BK20" i="14"/>
  <c r="BK41" i="14"/>
  <c r="BL247" i="14"/>
  <c r="BK266" i="14"/>
  <c r="BL248" i="14"/>
  <c r="BK267" i="14"/>
  <c r="BL249" i="14"/>
  <c r="BL250" i="14"/>
  <c r="BL252" i="14"/>
  <c r="BL254" i="14"/>
  <c r="BL255" i="14"/>
  <c r="BL257" i="14"/>
  <c r="BL259" i="14"/>
  <c r="BL260" i="14"/>
  <c r="BL268" i="14"/>
  <c r="BL269" i="14"/>
  <c r="BL270" i="14"/>
  <c r="BL261" i="14"/>
  <c r="BL20" i="14"/>
  <c r="BL41" i="14"/>
  <c r="BM247" i="14"/>
  <c r="BL266" i="14"/>
  <c r="BM248" i="14"/>
  <c r="BL267" i="14"/>
  <c r="BM249" i="14"/>
  <c r="BM250" i="14"/>
  <c r="BM252" i="14"/>
  <c r="BM254" i="14"/>
  <c r="BM255" i="14"/>
  <c r="BM257" i="14"/>
  <c r="BM259" i="14"/>
  <c r="BM260" i="14"/>
  <c r="BM268" i="14"/>
  <c r="BM269" i="14"/>
  <c r="BM270" i="14"/>
  <c r="BM261" i="14"/>
  <c r="BM20" i="14"/>
  <c r="BM41" i="14"/>
  <c r="BN247" i="14"/>
  <c r="BM266" i="14"/>
  <c r="BN248" i="14"/>
  <c r="BM267" i="14"/>
  <c r="BN249" i="14"/>
  <c r="BN250" i="14"/>
  <c r="BN252" i="14"/>
  <c r="BN254" i="14"/>
  <c r="BN255" i="14"/>
  <c r="BN257" i="14"/>
  <c r="BN259" i="14"/>
  <c r="BN260" i="14"/>
  <c r="BN268" i="14"/>
  <c r="BN269" i="14"/>
  <c r="BN270" i="14"/>
  <c r="BN261" i="14"/>
  <c r="BN20" i="14"/>
  <c r="BN41" i="14"/>
  <c r="BO247" i="14"/>
  <c r="BN266" i="14"/>
  <c r="BO248" i="14"/>
  <c r="BN267" i="14"/>
  <c r="BO249" i="14"/>
  <c r="BO250" i="14"/>
  <c r="BO252" i="14"/>
  <c r="BO254" i="14"/>
  <c r="BO255" i="14"/>
  <c r="BO257" i="14"/>
  <c r="BO259" i="14"/>
  <c r="BO260" i="14"/>
  <c r="BO268" i="14"/>
  <c r="BO269" i="14"/>
  <c r="BO270" i="14"/>
  <c r="BO261" i="14"/>
  <c r="BO20" i="14"/>
  <c r="BO41" i="14"/>
  <c r="BP247" i="14"/>
  <c r="BO266" i="14"/>
  <c r="BP248" i="14"/>
  <c r="BO267" i="14"/>
  <c r="BP249" i="14"/>
  <c r="BP250" i="14"/>
  <c r="BP252" i="14"/>
  <c r="BP254" i="14"/>
  <c r="BP255" i="14"/>
  <c r="BP257" i="14"/>
  <c r="BP259" i="14"/>
  <c r="BP260" i="14"/>
  <c r="BP268" i="14"/>
  <c r="BP269" i="14"/>
  <c r="BP270" i="14"/>
  <c r="BP261" i="14"/>
  <c r="BP20" i="14"/>
  <c r="BP41" i="14"/>
  <c r="BQ247" i="14"/>
  <c r="BP266" i="14"/>
  <c r="BQ248" i="14"/>
  <c r="BP267" i="14"/>
  <c r="BQ249" i="14"/>
  <c r="BQ250" i="14"/>
  <c r="BQ252" i="14"/>
  <c r="BQ254" i="14"/>
  <c r="BQ255" i="14"/>
  <c r="BQ257" i="14"/>
  <c r="BQ259" i="14"/>
  <c r="BQ260" i="14"/>
  <c r="BQ268" i="14"/>
  <c r="BQ269" i="14"/>
  <c r="BQ270" i="14"/>
  <c r="BQ261" i="14"/>
  <c r="BQ20" i="14"/>
  <c r="BQ41" i="14"/>
  <c r="BR247" i="14"/>
  <c r="BQ266" i="14"/>
  <c r="BR248" i="14"/>
  <c r="BQ267" i="14"/>
  <c r="BR249" i="14"/>
  <c r="BR250" i="14"/>
  <c r="BR252" i="14"/>
  <c r="BR254" i="14"/>
  <c r="BR255" i="14"/>
  <c r="BR257" i="14"/>
  <c r="BR259" i="14"/>
  <c r="BR260" i="14"/>
  <c r="BR268" i="14"/>
  <c r="BR269" i="14"/>
  <c r="BR270" i="14"/>
  <c r="BR261" i="14"/>
  <c r="BR20" i="14"/>
  <c r="BR41" i="14"/>
  <c r="BS247" i="14"/>
  <c r="BR266" i="14"/>
  <c r="BS248" i="14"/>
  <c r="BR267" i="14"/>
  <c r="BS249" i="14"/>
  <c r="BS250" i="14"/>
  <c r="BS252" i="14"/>
  <c r="BS254" i="14"/>
  <c r="BS255" i="14"/>
  <c r="BS257" i="14"/>
  <c r="BS259" i="14"/>
  <c r="BS260" i="14"/>
  <c r="BS268" i="14"/>
  <c r="BS269" i="14"/>
  <c r="BS270" i="14"/>
  <c r="BS261" i="14"/>
  <c r="BS20" i="14"/>
  <c r="BS41" i="14"/>
  <c r="BT247" i="14"/>
  <c r="BS266" i="14"/>
  <c r="BT248" i="14"/>
  <c r="BS267" i="14"/>
  <c r="BT249" i="14"/>
  <c r="BT250" i="14"/>
  <c r="BT252" i="14"/>
  <c r="BT254" i="14"/>
  <c r="BT255" i="14"/>
  <c r="BT257" i="14"/>
  <c r="BT259" i="14"/>
  <c r="BT260" i="14"/>
  <c r="BT268" i="14"/>
  <c r="BT269" i="14"/>
  <c r="BT270" i="14"/>
  <c r="BT261" i="14"/>
  <c r="BT20" i="14"/>
  <c r="BT41" i="14"/>
  <c r="BU247" i="14"/>
  <c r="BT266" i="14"/>
  <c r="BU248" i="14"/>
  <c r="BT267" i="14"/>
  <c r="BU249" i="14"/>
  <c r="BU250" i="14"/>
  <c r="BU252" i="14"/>
  <c r="BU254" i="14"/>
  <c r="BU255" i="14"/>
  <c r="BU257" i="14"/>
  <c r="BU259" i="14"/>
  <c r="BU260" i="14"/>
  <c r="BU268" i="14"/>
  <c r="BU269" i="14"/>
  <c r="BU270" i="14"/>
  <c r="BU261" i="14"/>
  <c r="BU20" i="14"/>
  <c r="BU41" i="14"/>
  <c r="BV247" i="14"/>
  <c r="BU266" i="14"/>
  <c r="BV248" i="14"/>
  <c r="BU267" i="14"/>
  <c r="BV249" i="14"/>
  <c r="BV250" i="14"/>
  <c r="BV252" i="14"/>
  <c r="BV254" i="14"/>
  <c r="BV255" i="14"/>
  <c r="BV257" i="14"/>
  <c r="BV259" i="14"/>
  <c r="BV260" i="14"/>
  <c r="BV268" i="14"/>
  <c r="BV269" i="14"/>
  <c r="BV270" i="14"/>
  <c r="BV261" i="14"/>
  <c r="BV20" i="14"/>
  <c r="BV41" i="14"/>
  <c r="BW247" i="14"/>
  <c r="BV266" i="14"/>
  <c r="BW248" i="14"/>
  <c r="BV267" i="14"/>
  <c r="BW249" i="14"/>
  <c r="BW250" i="14"/>
  <c r="BW252" i="14"/>
  <c r="BW254" i="14"/>
  <c r="BW255" i="14"/>
  <c r="BW257" i="14"/>
  <c r="BW259" i="14"/>
  <c r="BW260" i="14"/>
  <c r="BW268" i="14"/>
  <c r="BW269" i="14"/>
  <c r="BW270" i="14"/>
  <c r="BW261" i="14"/>
  <c r="BW20" i="14"/>
  <c r="BW41" i="14"/>
  <c r="BX247" i="14"/>
  <c r="BW266" i="14"/>
  <c r="BX248" i="14"/>
  <c r="BW267" i="14"/>
  <c r="BX249" i="14"/>
  <c r="BX250" i="14"/>
  <c r="BX252" i="14"/>
  <c r="BX254" i="14"/>
  <c r="BX255" i="14"/>
  <c r="BX257" i="14"/>
  <c r="BX259" i="14"/>
  <c r="BX260" i="14"/>
  <c r="BX268" i="14"/>
  <c r="BX269" i="14"/>
  <c r="BX270" i="14"/>
  <c r="BX261" i="14"/>
  <c r="BX20" i="14"/>
  <c r="BX41" i="14"/>
  <c r="BY247" i="14"/>
  <c r="BX266" i="14"/>
  <c r="BY248" i="14"/>
  <c r="BX267" i="14"/>
  <c r="BY249" i="14"/>
  <c r="BY250" i="14"/>
  <c r="BY252" i="14"/>
  <c r="BY254" i="14"/>
  <c r="BY255" i="14"/>
  <c r="BY257" i="14"/>
  <c r="BY259" i="14"/>
  <c r="BY260" i="14"/>
  <c r="BY268" i="14"/>
  <c r="BY269" i="14"/>
  <c r="BY270" i="14"/>
  <c r="BY261" i="14"/>
  <c r="BY20" i="14"/>
  <c r="BY41" i="14"/>
  <c r="BZ247" i="14"/>
  <c r="BY266" i="14"/>
  <c r="BZ248" i="14"/>
  <c r="BY267" i="14"/>
  <c r="BZ249" i="14"/>
  <c r="BZ250" i="14"/>
  <c r="BZ252" i="14"/>
  <c r="BZ254" i="14"/>
  <c r="BZ255" i="14"/>
  <c r="BZ257" i="14"/>
  <c r="BZ259" i="14"/>
  <c r="BZ260" i="14"/>
  <c r="BZ268" i="14"/>
  <c r="BZ269" i="14"/>
  <c r="BZ270" i="14"/>
  <c r="BZ261" i="14"/>
  <c r="BZ20" i="14"/>
  <c r="BZ41" i="14"/>
  <c r="CA247" i="14"/>
  <c r="BZ266" i="14"/>
  <c r="CA248" i="14"/>
  <c r="BZ267" i="14"/>
  <c r="CA249" i="14"/>
  <c r="CA250" i="14"/>
  <c r="CA252" i="14"/>
  <c r="CA254" i="14"/>
  <c r="CA255" i="14"/>
  <c r="CA257" i="14"/>
  <c r="CA259" i="14"/>
  <c r="CA260" i="14"/>
  <c r="CA268" i="14"/>
  <c r="CA269" i="14"/>
  <c r="CA270" i="14"/>
  <c r="CA261" i="14"/>
  <c r="CA20" i="14"/>
  <c r="CA41" i="14"/>
  <c r="CB247" i="14"/>
  <c r="CA266" i="14"/>
  <c r="CB248" i="14"/>
  <c r="CA267" i="14"/>
  <c r="CB249" i="14"/>
  <c r="CB250" i="14"/>
  <c r="CB252" i="14"/>
  <c r="CB254" i="14"/>
  <c r="CB255" i="14"/>
  <c r="CB257" i="14"/>
  <c r="CB259" i="14"/>
  <c r="CB260" i="14"/>
  <c r="CB268" i="14"/>
  <c r="CB269" i="14"/>
  <c r="CB270" i="14"/>
  <c r="CB261" i="14"/>
  <c r="CB20" i="14"/>
  <c r="CB41" i="14"/>
  <c r="CC247" i="14"/>
  <c r="CB266" i="14"/>
  <c r="CC248" i="14"/>
  <c r="CB267" i="14"/>
  <c r="CC249" i="14"/>
  <c r="CC250" i="14"/>
  <c r="CC252" i="14"/>
  <c r="CC254" i="14"/>
  <c r="CC255" i="14"/>
  <c r="CC257" i="14"/>
  <c r="CC259" i="14"/>
  <c r="CC260" i="14"/>
  <c r="CC268" i="14"/>
  <c r="CC269" i="14"/>
  <c r="CC270" i="14"/>
  <c r="CC261" i="14"/>
  <c r="CC20" i="14"/>
  <c r="CC41" i="14"/>
  <c r="CD247" i="14"/>
  <c r="CC266" i="14"/>
  <c r="CD248" i="14"/>
  <c r="CC267" i="14"/>
  <c r="CD249" i="14"/>
  <c r="CD250" i="14"/>
  <c r="CD252" i="14"/>
  <c r="CD254" i="14"/>
  <c r="CD255" i="14"/>
  <c r="CD257" i="14"/>
  <c r="CD259" i="14"/>
  <c r="CD260" i="14"/>
  <c r="CD268" i="14"/>
  <c r="CD269" i="14"/>
  <c r="CD270" i="14"/>
  <c r="CD261" i="14"/>
  <c r="CD20" i="14"/>
  <c r="CD41" i="14"/>
  <c r="CE247" i="14"/>
  <c r="CD266" i="14"/>
  <c r="CE248" i="14"/>
  <c r="CD267" i="14"/>
  <c r="CE249" i="14"/>
  <c r="CE250" i="14"/>
  <c r="CE252" i="14"/>
  <c r="CE254" i="14"/>
  <c r="CE255" i="14"/>
  <c r="CE257" i="14"/>
  <c r="CE259" i="14"/>
  <c r="CE260" i="14"/>
  <c r="CE268" i="14"/>
  <c r="CE269" i="14"/>
  <c r="CE270" i="14"/>
  <c r="CE261" i="14"/>
  <c r="CE20" i="14"/>
  <c r="CE41" i="14"/>
  <c r="CF247" i="14"/>
  <c r="CE266" i="14"/>
  <c r="CF248" i="14"/>
  <c r="CE267" i="14"/>
  <c r="CF249" i="14"/>
  <c r="CF250" i="14"/>
  <c r="CF252" i="14"/>
  <c r="CF254" i="14"/>
  <c r="CF255" i="14"/>
  <c r="CF257" i="14"/>
  <c r="CF259" i="14"/>
  <c r="CF260" i="14"/>
  <c r="CF268" i="14"/>
  <c r="CF269" i="14"/>
  <c r="CF270" i="14"/>
  <c r="CF261" i="14"/>
  <c r="CF20" i="14"/>
  <c r="CF41" i="14"/>
  <c r="CG242" i="14"/>
  <c r="CG247" i="14"/>
  <c r="CF266" i="14"/>
  <c r="CG248" i="14"/>
  <c r="CF267" i="14"/>
  <c r="CG249" i="14"/>
  <c r="CG250" i="14"/>
  <c r="CG252" i="14"/>
  <c r="CG254" i="14"/>
  <c r="CG255" i="14"/>
  <c r="CG257" i="14"/>
  <c r="CG258" i="14"/>
  <c r="CG259" i="14"/>
  <c r="CG260" i="14"/>
  <c r="CG268" i="14"/>
  <c r="CG269" i="14"/>
  <c r="CG270" i="14"/>
  <c r="CG261" i="14"/>
  <c r="CG20" i="14"/>
  <c r="CG41" i="14"/>
  <c r="AJ56" i="14"/>
  <c r="AJ510" i="14"/>
  <c r="AJ512" i="14"/>
  <c r="AJ503" i="14"/>
  <c r="AJ25" i="14"/>
  <c r="AJ47" i="14"/>
  <c r="AK510" i="14"/>
  <c r="AK511" i="14"/>
  <c r="AK512" i="14"/>
  <c r="AK503" i="14"/>
  <c r="AK25" i="14"/>
  <c r="AK47" i="14"/>
  <c r="AL510" i="14"/>
  <c r="AL511" i="14"/>
  <c r="AL512" i="14"/>
  <c r="AL503" i="14"/>
  <c r="AL25" i="14"/>
  <c r="AL47" i="14"/>
  <c r="AM510" i="14"/>
  <c r="AM511" i="14"/>
  <c r="AM512" i="14"/>
  <c r="AM503" i="14"/>
  <c r="AM25" i="14"/>
  <c r="AM47" i="14"/>
  <c r="AN510" i="14"/>
  <c r="AN511" i="14"/>
  <c r="AN512" i="14"/>
  <c r="AN503" i="14"/>
  <c r="AN25" i="14"/>
  <c r="AN47" i="14"/>
  <c r="AO510" i="14"/>
  <c r="AO511" i="14"/>
  <c r="AO512" i="14"/>
  <c r="AO503" i="14"/>
  <c r="AO25" i="14"/>
  <c r="AO47" i="14"/>
  <c r="AP510" i="14"/>
  <c r="AP511" i="14"/>
  <c r="AP512" i="14"/>
  <c r="AP503" i="14"/>
  <c r="AP25" i="14"/>
  <c r="AP47" i="14"/>
  <c r="AQ510" i="14"/>
  <c r="AQ511" i="14"/>
  <c r="AQ512" i="14"/>
  <c r="AQ503" i="14"/>
  <c r="AQ25" i="14"/>
  <c r="AQ47" i="14"/>
  <c r="AR510" i="14"/>
  <c r="AR511" i="14"/>
  <c r="AR512" i="14"/>
  <c r="AR503" i="14"/>
  <c r="AR25" i="14"/>
  <c r="AR47" i="14"/>
  <c r="AS510" i="14"/>
  <c r="AS511" i="14"/>
  <c r="AS512" i="14"/>
  <c r="AS503" i="14"/>
  <c r="AS25" i="14"/>
  <c r="AS47" i="14"/>
  <c r="AT510" i="14"/>
  <c r="AT511" i="14"/>
  <c r="AT512" i="14"/>
  <c r="AT503" i="14"/>
  <c r="AT25" i="14"/>
  <c r="AT47" i="14"/>
  <c r="AU510" i="14"/>
  <c r="AU511" i="14"/>
  <c r="AU512" i="14"/>
  <c r="AU503" i="14"/>
  <c r="AU25" i="14"/>
  <c r="AU47" i="14"/>
  <c r="AV510" i="14"/>
  <c r="AV511" i="14"/>
  <c r="AV512" i="14"/>
  <c r="AV503" i="14"/>
  <c r="AV25" i="14"/>
  <c r="AV47" i="14"/>
  <c r="AW510" i="14"/>
  <c r="AW511" i="14"/>
  <c r="AW512" i="14"/>
  <c r="AW503" i="14"/>
  <c r="AW25" i="14"/>
  <c r="AW47" i="14"/>
  <c r="AX510" i="14"/>
  <c r="AX511" i="14"/>
  <c r="AX512" i="14"/>
  <c r="AX503" i="14"/>
  <c r="AX25" i="14"/>
  <c r="AX47" i="14"/>
  <c r="AY510" i="14"/>
  <c r="AY511" i="14"/>
  <c r="AY512" i="14"/>
  <c r="AY503" i="14"/>
  <c r="AY25" i="14"/>
  <c r="AY47" i="14"/>
  <c r="AZ510" i="14"/>
  <c r="AZ511" i="14"/>
  <c r="AZ512" i="14"/>
  <c r="AZ503" i="14"/>
  <c r="AZ25" i="14"/>
  <c r="AZ47" i="14"/>
  <c r="BA510" i="14"/>
  <c r="BA511" i="14"/>
  <c r="BA512" i="14"/>
  <c r="BA503" i="14"/>
  <c r="BA25" i="14"/>
  <c r="BA47" i="14"/>
  <c r="BB510" i="14"/>
  <c r="BB511" i="14"/>
  <c r="BB512" i="14"/>
  <c r="BB503" i="14"/>
  <c r="BB25" i="14"/>
  <c r="BB47" i="14"/>
  <c r="BC510" i="14"/>
  <c r="BC511" i="14"/>
  <c r="BC512" i="14"/>
  <c r="BC503" i="14"/>
  <c r="BC25" i="14"/>
  <c r="BC47" i="14"/>
  <c r="BD510" i="14"/>
  <c r="BD511" i="14"/>
  <c r="BD512" i="14"/>
  <c r="BD503" i="14"/>
  <c r="BD25" i="14"/>
  <c r="BD47" i="14"/>
  <c r="BE510" i="14"/>
  <c r="BE511" i="14"/>
  <c r="BE512" i="14"/>
  <c r="BE503" i="14"/>
  <c r="BE25" i="14"/>
  <c r="BE47" i="14"/>
  <c r="BF510" i="14"/>
  <c r="BF511" i="14"/>
  <c r="BF512" i="14"/>
  <c r="BF503" i="14"/>
  <c r="BF25" i="14"/>
  <c r="BF47" i="14"/>
  <c r="BG510" i="14"/>
  <c r="BG511" i="14"/>
  <c r="BG512" i="14"/>
  <c r="BG503" i="14"/>
  <c r="BG25" i="14"/>
  <c r="BG47" i="14"/>
  <c r="BH510" i="14"/>
  <c r="BH511" i="14"/>
  <c r="BH512" i="14"/>
  <c r="BH503" i="14"/>
  <c r="BH25" i="14"/>
  <c r="BH47" i="14"/>
  <c r="BI510" i="14"/>
  <c r="BI511" i="14"/>
  <c r="BI512" i="14"/>
  <c r="BI503" i="14"/>
  <c r="BI25" i="14"/>
  <c r="BI47" i="14"/>
  <c r="BJ510" i="14"/>
  <c r="BJ511" i="14"/>
  <c r="BJ512" i="14"/>
  <c r="BJ503" i="14"/>
  <c r="BJ25" i="14"/>
  <c r="BJ47" i="14"/>
  <c r="BK510" i="14"/>
  <c r="BK511" i="14"/>
  <c r="BK512" i="14"/>
  <c r="BK503" i="14"/>
  <c r="BK25" i="14"/>
  <c r="BK47" i="14"/>
  <c r="BL510" i="14"/>
  <c r="BL511" i="14"/>
  <c r="BL512" i="14"/>
  <c r="BL503" i="14"/>
  <c r="BL25" i="14"/>
  <c r="BL47" i="14"/>
  <c r="BM510" i="14"/>
  <c r="BM511" i="14"/>
  <c r="BM512" i="14"/>
  <c r="BM503" i="14"/>
  <c r="BM25" i="14"/>
  <c r="BM47" i="14"/>
  <c r="BN510" i="14"/>
  <c r="BN511" i="14"/>
  <c r="BN512" i="14"/>
  <c r="BN503" i="14"/>
  <c r="BN25" i="14"/>
  <c r="BN47" i="14"/>
  <c r="BO510" i="14"/>
  <c r="BO511" i="14"/>
  <c r="BO512" i="14"/>
  <c r="BO503" i="14"/>
  <c r="BO25" i="14"/>
  <c r="BO47" i="14"/>
  <c r="BP510" i="14"/>
  <c r="BP511" i="14"/>
  <c r="BP512" i="14"/>
  <c r="BP503" i="14"/>
  <c r="BP25" i="14"/>
  <c r="BP47" i="14"/>
  <c r="BQ510" i="14"/>
  <c r="BQ511" i="14"/>
  <c r="BQ512" i="14"/>
  <c r="BQ503" i="14"/>
  <c r="BQ25" i="14"/>
  <c r="BQ47" i="14"/>
  <c r="BR510" i="14"/>
  <c r="BR511" i="14"/>
  <c r="BR512" i="14"/>
  <c r="BR503" i="14"/>
  <c r="BR25" i="14"/>
  <c r="BR47" i="14"/>
  <c r="BS510" i="14"/>
  <c r="BS511" i="14"/>
  <c r="BS512" i="14"/>
  <c r="BS503" i="14"/>
  <c r="BS25" i="14"/>
  <c r="BS47" i="14"/>
  <c r="BT510" i="14"/>
  <c r="BT511" i="14"/>
  <c r="BT512" i="14"/>
  <c r="BT503" i="14"/>
  <c r="BT25" i="14"/>
  <c r="BT47" i="14"/>
  <c r="BU510" i="14"/>
  <c r="BU511" i="14"/>
  <c r="BU512" i="14"/>
  <c r="BU503" i="14"/>
  <c r="BU25" i="14"/>
  <c r="BU47" i="14"/>
  <c r="BV510" i="14"/>
  <c r="BV511" i="14"/>
  <c r="BV512" i="14"/>
  <c r="BV503" i="14"/>
  <c r="BV25" i="14"/>
  <c r="BV47" i="14"/>
  <c r="BW510" i="14"/>
  <c r="BW511" i="14"/>
  <c r="BW512" i="14"/>
  <c r="BW503" i="14"/>
  <c r="BW25" i="14"/>
  <c r="BW47" i="14"/>
  <c r="BX510" i="14"/>
  <c r="BX511" i="14"/>
  <c r="BX512" i="14"/>
  <c r="BX503" i="14"/>
  <c r="BX25" i="14"/>
  <c r="BX47" i="14"/>
  <c r="BY510" i="14"/>
  <c r="BY511" i="14"/>
  <c r="BY512" i="14"/>
  <c r="BY503" i="14"/>
  <c r="BY25" i="14"/>
  <c r="BY47" i="14"/>
  <c r="BZ510" i="14"/>
  <c r="BZ511" i="14"/>
  <c r="BZ512" i="14"/>
  <c r="BZ503" i="14"/>
  <c r="BZ25" i="14"/>
  <c r="BZ47" i="14"/>
  <c r="CA510" i="14"/>
  <c r="CA511" i="14"/>
  <c r="CA512" i="14"/>
  <c r="CA503" i="14"/>
  <c r="CA25" i="14"/>
  <c r="CA47" i="14"/>
  <c r="CB510" i="14"/>
  <c r="CB511" i="14"/>
  <c r="CB512" i="14"/>
  <c r="CB503" i="14"/>
  <c r="CB25" i="14"/>
  <c r="CB47" i="14"/>
  <c r="CC510" i="14"/>
  <c r="CC511" i="14"/>
  <c r="CC512" i="14"/>
  <c r="CC503" i="14"/>
  <c r="CC25" i="14"/>
  <c r="CC47" i="14"/>
  <c r="CD510" i="14"/>
  <c r="CD511" i="14"/>
  <c r="CD512" i="14"/>
  <c r="CD503" i="14"/>
  <c r="CD25" i="14"/>
  <c r="CD47" i="14"/>
  <c r="CE510" i="14"/>
  <c r="CE511" i="14"/>
  <c r="CE512" i="14"/>
  <c r="CE503" i="14"/>
  <c r="CE25" i="14"/>
  <c r="CE47" i="14"/>
  <c r="CF510" i="14"/>
  <c r="CF511" i="14"/>
  <c r="CF512" i="14"/>
  <c r="CF503" i="14"/>
  <c r="CF25" i="14"/>
  <c r="CF47" i="14"/>
  <c r="CG497" i="14"/>
  <c r="CG498" i="14"/>
  <c r="CG500" i="14"/>
  <c r="CG501" i="14"/>
  <c r="CG502" i="14"/>
  <c r="CG510" i="14"/>
  <c r="CG511" i="14"/>
  <c r="CG512" i="14"/>
  <c r="CG503" i="14"/>
  <c r="CG25" i="14"/>
  <c r="CG47" i="14"/>
  <c r="AJ61" i="14"/>
  <c r="AJ290" i="14"/>
  <c r="AJ295" i="14"/>
  <c r="AJ298" i="14"/>
  <c r="AJ300" i="14"/>
  <c r="AJ302" i="14"/>
  <c r="AJ303" i="14"/>
  <c r="AJ305" i="14"/>
  <c r="AJ307" i="14"/>
  <c r="AJ308" i="14"/>
  <c r="AJ316" i="14"/>
  <c r="AJ318" i="14"/>
  <c r="AJ309" i="14"/>
  <c r="AJ21" i="14"/>
  <c r="AJ42" i="14"/>
  <c r="AK290" i="14"/>
  <c r="AK295" i="14"/>
  <c r="AJ314" i="14"/>
  <c r="AK296" i="14"/>
  <c r="AJ315" i="14"/>
  <c r="AK297" i="14"/>
  <c r="AK298" i="14"/>
  <c r="AK300" i="14"/>
  <c r="AK302" i="14"/>
  <c r="AK303" i="14"/>
  <c r="AK305" i="14"/>
  <c r="AK307" i="14"/>
  <c r="AK308" i="14"/>
  <c r="AK316" i="14"/>
  <c r="AK317" i="14"/>
  <c r="AK318" i="14"/>
  <c r="AK309" i="14"/>
  <c r="AK21" i="14"/>
  <c r="AK42" i="14"/>
  <c r="AL290" i="14"/>
  <c r="AL295" i="14"/>
  <c r="AK314" i="14"/>
  <c r="AL296" i="14"/>
  <c r="AK315" i="14"/>
  <c r="AL297" i="14"/>
  <c r="AL298" i="14"/>
  <c r="AL300" i="14"/>
  <c r="AL302" i="14"/>
  <c r="AL303" i="14"/>
  <c r="AL305" i="14"/>
  <c r="AL307" i="14"/>
  <c r="AL308" i="14"/>
  <c r="AL316" i="14"/>
  <c r="AL317" i="14"/>
  <c r="AL318" i="14"/>
  <c r="AL309" i="14"/>
  <c r="AL21" i="14"/>
  <c r="AL42" i="14"/>
  <c r="AM290" i="14"/>
  <c r="AM295" i="14"/>
  <c r="AL314" i="14"/>
  <c r="AM296" i="14"/>
  <c r="AL315" i="14"/>
  <c r="AM297" i="14"/>
  <c r="AM298" i="14"/>
  <c r="AM300" i="14"/>
  <c r="AM302" i="14"/>
  <c r="AM303" i="14"/>
  <c r="AM305" i="14"/>
  <c r="AM307" i="14"/>
  <c r="AM308" i="14"/>
  <c r="AM316" i="14"/>
  <c r="AM317" i="14"/>
  <c r="AM318" i="14"/>
  <c r="AM309" i="14"/>
  <c r="AM21" i="14"/>
  <c r="AM42" i="14"/>
  <c r="AN290" i="14"/>
  <c r="AN295" i="14"/>
  <c r="AM314" i="14"/>
  <c r="AN296" i="14"/>
  <c r="AM315" i="14"/>
  <c r="AN297" i="14"/>
  <c r="AN298" i="14"/>
  <c r="AN300" i="14"/>
  <c r="AN302" i="14"/>
  <c r="AN303" i="14"/>
  <c r="AN305" i="14"/>
  <c r="AN307" i="14"/>
  <c r="AN308" i="14"/>
  <c r="AN316" i="14"/>
  <c r="AN317" i="14"/>
  <c r="AN318" i="14"/>
  <c r="AN309" i="14"/>
  <c r="AN21" i="14"/>
  <c r="AN42" i="14"/>
  <c r="AO290" i="14"/>
  <c r="AO295" i="14"/>
  <c r="AN314" i="14"/>
  <c r="AO296" i="14"/>
  <c r="AN315" i="14"/>
  <c r="AO297" i="14"/>
  <c r="AO298" i="14"/>
  <c r="AO300" i="14"/>
  <c r="AO302" i="14"/>
  <c r="AO303" i="14"/>
  <c r="AO305" i="14"/>
  <c r="AO307" i="14"/>
  <c r="AO308" i="14"/>
  <c r="AO316" i="14"/>
  <c r="AO317" i="14"/>
  <c r="AO318" i="14"/>
  <c r="AO309" i="14"/>
  <c r="AO21" i="14"/>
  <c r="AO42" i="14"/>
  <c r="AP290" i="14"/>
  <c r="AP295" i="14"/>
  <c r="AO314" i="14"/>
  <c r="AP296" i="14"/>
  <c r="AO315" i="14"/>
  <c r="AP297" i="14"/>
  <c r="AP298" i="14"/>
  <c r="AP300" i="14"/>
  <c r="AP302" i="14"/>
  <c r="AP303" i="14"/>
  <c r="AP305" i="14"/>
  <c r="AP307" i="14"/>
  <c r="AP308" i="14"/>
  <c r="AP316" i="14"/>
  <c r="AP317" i="14"/>
  <c r="AP318" i="14"/>
  <c r="AP309" i="14"/>
  <c r="AP21" i="14"/>
  <c r="AP42" i="14"/>
  <c r="AQ290" i="14"/>
  <c r="AQ295" i="14"/>
  <c r="AP314" i="14"/>
  <c r="AQ296" i="14"/>
  <c r="AP315" i="14"/>
  <c r="AQ297" i="14"/>
  <c r="AQ298" i="14"/>
  <c r="AQ300" i="14"/>
  <c r="AQ302" i="14"/>
  <c r="AQ303" i="14"/>
  <c r="AQ305" i="14"/>
  <c r="AQ307" i="14"/>
  <c r="AQ308" i="14"/>
  <c r="AQ316" i="14"/>
  <c r="AQ317" i="14"/>
  <c r="AQ318" i="14"/>
  <c r="AQ309" i="14"/>
  <c r="AQ21" i="14"/>
  <c r="AQ42" i="14"/>
  <c r="AR290" i="14"/>
  <c r="AR295" i="14"/>
  <c r="AQ314" i="14"/>
  <c r="AR296" i="14"/>
  <c r="AQ315" i="14"/>
  <c r="AR297" i="14"/>
  <c r="AR298" i="14"/>
  <c r="AR300" i="14"/>
  <c r="AR302" i="14"/>
  <c r="AR303" i="14"/>
  <c r="AR305" i="14"/>
  <c r="AR307" i="14"/>
  <c r="AR308" i="14"/>
  <c r="AR316" i="14"/>
  <c r="AR317" i="14"/>
  <c r="AR318" i="14"/>
  <c r="AR309" i="14"/>
  <c r="AR21" i="14"/>
  <c r="AR42" i="14"/>
  <c r="AS290" i="14"/>
  <c r="AS295" i="14"/>
  <c r="AR314" i="14"/>
  <c r="AS296" i="14"/>
  <c r="AR315" i="14"/>
  <c r="AS297" i="14"/>
  <c r="AS298" i="14"/>
  <c r="AS300" i="14"/>
  <c r="AS302" i="14"/>
  <c r="AS303" i="14"/>
  <c r="AS305" i="14"/>
  <c r="AS307" i="14"/>
  <c r="AS308" i="14"/>
  <c r="AS316" i="14"/>
  <c r="AS317" i="14"/>
  <c r="AS318" i="14"/>
  <c r="AS309" i="14"/>
  <c r="AS21" i="14"/>
  <c r="AS42" i="14"/>
  <c r="AT290" i="14"/>
  <c r="AT295" i="14"/>
  <c r="AS314" i="14"/>
  <c r="AT296" i="14"/>
  <c r="AS315" i="14"/>
  <c r="AT297" i="14"/>
  <c r="AT298" i="14"/>
  <c r="AT300" i="14"/>
  <c r="AT302" i="14"/>
  <c r="AT303" i="14"/>
  <c r="AT305" i="14"/>
  <c r="AT307" i="14"/>
  <c r="AT308" i="14"/>
  <c r="AT316" i="14"/>
  <c r="AT317" i="14"/>
  <c r="AT318" i="14"/>
  <c r="AT309" i="14"/>
  <c r="AT21" i="14"/>
  <c r="AT42" i="14"/>
  <c r="AU290" i="14"/>
  <c r="AU295" i="14"/>
  <c r="AT314" i="14"/>
  <c r="AU296" i="14"/>
  <c r="AT315" i="14"/>
  <c r="AU297" i="14"/>
  <c r="AU298" i="14"/>
  <c r="AU300" i="14"/>
  <c r="AU302" i="14"/>
  <c r="AU303" i="14"/>
  <c r="AU305" i="14"/>
  <c r="AU307" i="14"/>
  <c r="AU308" i="14"/>
  <c r="AU316" i="14"/>
  <c r="AU317" i="14"/>
  <c r="AU318" i="14"/>
  <c r="AU309" i="14"/>
  <c r="AU21" i="14"/>
  <c r="AU42" i="14"/>
  <c r="AV290" i="14"/>
  <c r="AV295" i="14"/>
  <c r="AU314" i="14"/>
  <c r="AV296" i="14"/>
  <c r="AU315" i="14"/>
  <c r="AV297" i="14"/>
  <c r="AV298" i="14"/>
  <c r="AV300" i="14"/>
  <c r="AV302" i="14"/>
  <c r="AV303" i="14"/>
  <c r="AV305" i="14"/>
  <c r="AV307" i="14"/>
  <c r="AV308" i="14"/>
  <c r="AV316" i="14"/>
  <c r="AV317" i="14"/>
  <c r="AV318" i="14"/>
  <c r="AV309" i="14"/>
  <c r="AV21" i="14"/>
  <c r="AV42" i="14"/>
  <c r="AW290" i="14"/>
  <c r="AW295" i="14"/>
  <c r="AV314" i="14"/>
  <c r="AW296" i="14"/>
  <c r="AV315" i="14"/>
  <c r="AW297" i="14"/>
  <c r="AW298" i="14"/>
  <c r="AW300" i="14"/>
  <c r="AW302" i="14"/>
  <c r="AW303" i="14"/>
  <c r="AW305" i="14"/>
  <c r="AW307" i="14"/>
  <c r="AW308" i="14"/>
  <c r="AW316" i="14"/>
  <c r="AW317" i="14"/>
  <c r="AW318" i="14"/>
  <c r="AW309" i="14"/>
  <c r="AW21" i="14"/>
  <c r="AW42" i="14"/>
  <c r="AX290" i="14"/>
  <c r="AX295" i="14"/>
  <c r="AW314" i="14"/>
  <c r="AX296" i="14"/>
  <c r="AW315" i="14"/>
  <c r="AX297" i="14"/>
  <c r="AX298" i="14"/>
  <c r="AX300" i="14"/>
  <c r="AX302" i="14"/>
  <c r="AX303" i="14"/>
  <c r="AX305" i="14"/>
  <c r="AX307" i="14"/>
  <c r="AX308" i="14"/>
  <c r="AX316" i="14"/>
  <c r="AX317" i="14"/>
  <c r="AX318" i="14"/>
  <c r="AX309" i="14"/>
  <c r="AX21" i="14"/>
  <c r="AX42" i="14"/>
  <c r="AY290" i="14"/>
  <c r="AY295" i="14"/>
  <c r="AX314" i="14"/>
  <c r="AY296" i="14"/>
  <c r="AX315" i="14"/>
  <c r="AY297" i="14"/>
  <c r="AY298" i="14"/>
  <c r="AY300" i="14"/>
  <c r="AY302" i="14"/>
  <c r="AY303" i="14"/>
  <c r="AY305" i="14"/>
  <c r="AY307" i="14"/>
  <c r="AY308" i="14"/>
  <c r="AY316" i="14"/>
  <c r="AY317" i="14"/>
  <c r="AY318" i="14"/>
  <c r="AY309" i="14"/>
  <c r="AY21" i="14"/>
  <c r="AY42" i="14"/>
  <c r="AZ290" i="14"/>
  <c r="AZ295" i="14"/>
  <c r="AY314" i="14"/>
  <c r="AZ296" i="14"/>
  <c r="AY315" i="14"/>
  <c r="AZ297" i="14"/>
  <c r="AZ298" i="14"/>
  <c r="AZ300" i="14"/>
  <c r="AZ302" i="14"/>
  <c r="AZ303" i="14"/>
  <c r="AZ305" i="14"/>
  <c r="AZ307" i="14"/>
  <c r="AZ308" i="14"/>
  <c r="AZ316" i="14"/>
  <c r="AZ317" i="14"/>
  <c r="AZ318" i="14"/>
  <c r="AZ309" i="14"/>
  <c r="AZ21" i="14"/>
  <c r="AZ42" i="14"/>
  <c r="BA290" i="14"/>
  <c r="BA295" i="14"/>
  <c r="AZ314" i="14"/>
  <c r="BA296" i="14"/>
  <c r="AZ315" i="14"/>
  <c r="BA297" i="14"/>
  <c r="BA298" i="14"/>
  <c r="BA300" i="14"/>
  <c r="BA302" i="14"/>
  <c r="BA303" i="14"/>
  <c r="BA305" i="14"/>
  <c r="BA307" i="14"/>
  <c r="BA308" i="14"/>
  <c r="BA316" i="14"/>
  <c r="BA317" i="14"/>
  <c r="BA318" i="14"/>
  <c r="BA309" i="14"/>
  <c r="BA21" i="14"/>
  <c r="BA42" i="14"/>
  <c r="BB290" i="14"/>
  <c r="BB295" i="14"/>
  <c r="BA314" i="14"/>
  <c r="BB296" i="14"/>
  <c r="BA315" i="14"/>
  <c r="BB297" i="14"/>
  <c r="BB298" i="14"/>
  <c r="BB300" i="14"/>
  <c r="BB302" i="14"/>
  <c r="BB303" i="14"/>
  <c r="BB305" i="14"/>
  <c r="BB307" i="14"/>
  <c r="BB308" i="14"/>
  <c r="BB316" i="14"/>
  <c r="BB317" i="14"/>
  <c r="BB318" i="14"/>
  <c r="BB309" i="14"/>
  <c r="BB21" i="14"/>
  <c r="BB42" i="14"/>
  <c r="BC290" i="14"/>
  <c r="BC295" i="14"/>
  <c r="BB314" i="14"/>
  <c r="BC296" i="14"/>
  <c r="BB315" i="14"/>
  <c r="BC297" i="14"/>
  <c r="BC298" i="14"/>
  <c r="BC300" i="14"/>
  <c r="BC302" i="14"/>
  <c r="BC303" i="14"/>
  <c r="BC305" i="14"/>
  <c r="BC307" i="14"/>
  <c r="BC308" i="14"/>
  <c r="BC316" i="14"/>
  <c r="BC317" i="14"/>
  <c r="BC318" i="14"/>
  <c r="BC309" i="14"/>
  <c r="BC21" i="14"/>
  <c r="BC42" i="14"/>
  <c r="BD290" i="14"/>
  <c r="BD295" i="14"/>
  <c r="BC314" i="14"/>
  <c r="BD296" i="14"/>
  <c r="BC315" i="14"/>
  <c r="BD297" i="14"/>
  <c r="BD298" i="14"/>
  <c r="BD300" i="14"/>
  <c r="BD302" i="14"/>
  <c r="BD303" i="14"/>
  <c r="BD305" i="14"/>
  <c r="BD307" i="14"/>
  <c r="BD308" i="14"/>
  <c r="BD316" i="14"/>
  <c r="BD317" i="14"/>
  <c r="BD318" i="14"/>
  <c r="BD309" i="14"/>
  <c r="BD21" i="14"/>
  <c r="BD42" i="14"/>
  <c r="BE290" i="14"/>
  <c r="BE295" i="14"/>
  <c r="BD314" i="14"/>
  <c r="BE296" i="14"/>
  <c r="BD315" i="14"/>
  <c r="BE297" i="14"/>
  <c r="BE298" i="14"/>
  <c r="BE300" i="14"/>
  <c r="BE302" i="14"/>
  <c r="BE303" i="14"/>
  <c r="BE305" i="14"/>
  <c r="BE307" i="14"/>
  <c r="BE308" i="14"/>
  <c r="BE316" i="14"/>
  <c r="BE317" i="14"/>
  <c r="BE318" i="14"/>
  <c r="BE309" i="14"/>
  <c r="BE21" i="14"/>
  <c r="BE42" i="14"/>
  <c r="BF290" i="14"/>
  <c r="BF295" i="14"/>
  <c r="BE314" i="14"/>
  <c r="BF296" i="14"/>
  <c r="BE315" i="14"/>
  <c r="BF297" i="14"/>
  <c r="BF298" i="14"/>
  <c r="BF300" i="14"/>
  <c r="BF302" i="14"/>
  <c r="BF303" i="14"/>
  <c r="BF305" i="14"/>
  <c r="BF307" i="14"/>
  <c r="BF308" i="14"/>
  <c r="BF316" i="14"/>
  <c r="BF317" i="14"/>
  <c r="BF318" i="14"/>
  <c r="BF309" i="14"/>
  <c r="BF21" i="14"/>
  <c r="BF42" i="14"/>
  <c r="BG290" i="14"/>
  <c r="BG295" i="14"/>
  <c r="BF314" i="14"/>
  <c r="BG296" i="14"/>
  <c r="BF315" i="14"/>
  <c r="BG297" i="14"/>
  <c r="BG298" i="14"/>
  <c r="BG300" i="14"/>
  <c r="BG302" i="14"/>
  <c r="BG303" i="14"/>
  <c r="BG305" i="14"/>
  <c r="BG307" i="14"/>
  <c r="BG308" i="14"/>
  <c r="BG316" i="14"/>
  <c r="BG317" i="14"/>
  <c r="BG318" i="14"/>
  <c r="BG309" i="14"/>
  <c r="BG21" i="14"/>
  <c r="BG42" i="14"/>
  <c r="BH290" i="14"/>
  <c r="BH295" i="14"/>
  <c r="BG314" i="14"/>
  <c r="BH296" i="14"/>
  <c r="BG315" i="14"/>
  <c r="BH297" i="14"/>
  <c r="BH298" i="14"/>
  <c r="BH300" i="14"/>
  <c r="BH302" i="14"/>
  <c r="BH303" i="14"/>
  <c r="BH305" i="14"/>
  <c r="BH307" i="14"/>
  <c r="BH308" i="14"/>
  <c r="BH316" i="14"/>
  <c r="BH317" i="14"/>
  <c r="BH318" i="14"/>
  <c r="BH309" i="14"/>
  <c r="BH21" i="14"/>
  <c r="BH42" i="14"/>
  <c r="BI290" i="14"/>
  <c r="BI295" i="14"/>
  <c r="BH314" i="14"/>
  <c r="BI296" i="14"/>
  <c r="BH315" i="14"/>
  <c r="BI297" i="14"/>
  <c r="BI298" i="14"/>
  <c r="BI300" i="14"/>
  <c r="BI302" i="14"/>
  <c r="BI303" i="14"/>
  <c r="BI305" i="14"/>
  <c r="BI307" i="14"/>
  <c r="BI308" i="14"/>
  <c r="BI316" i="14"/>
  <c r="BI317" i="14"/>
  <c r="BI318" i="14"/>
  <c r="BI309" i="14"/>
  <c r="BI21" i="14"/>
  <c r="BI42" i="14"/>
  <c r="BJ290" i="14"/>
  <c r="BJ295" i="14"/>
  <c r="BI314" i="14"/>
  <c r="BJ296" i="14"/>
  <c r="BI315" i="14"/>
  <c r="BJ297" i="14"/>
  <c r="BJ298" i="14"/>
  <c r="BJ300" i="14"/>
  <c r="BJ302" i="14"/>
  <c r="BJ303" i="14"/>
  <c r="BJ305" i="14"/>
  <c r="BJ307" i="14"/>
  <c r="BJ308" i="14"/>
  <c r="BJ316" i="14"/>
  <c r="BJ317" i="14"/>
  <c r="BJ318" i="14"/>
  <c r="BJ309" i="14"/>
  <c r="BJ21" i="14"/>
  <c r="BJ42" i="14"/>
  <c r="BK290" i="14"/>
  <c r="BK295" i="14"/>
  <c r="BJ314" i="14"/>
  <c r="BK296" i="14"/>
  <c r="BJ315" i="14"/>
  <c r="BK297" i="14"/>
  <c r="BK298" i="14"/>
  <c r="BK300" i="14"/>
  <c r="BK302" i="14"/>
  <c r="BK303" i="14"/>
  <c r="BK305" i="14"/>
  <c r="BK307" i="14"/>
  <c r="BK308" i="14"/>
  <c r="BK316" i="14"/>
  <c r="BK317" i="14"/>
  <c r="BK318" i="14"/>
  <c r="BK309" i="14"/>
  <c r="BK21" i="14"/>
  <c r="BK42" i="14"/>
  <c r="BL290" i="14"/>
  <c r="BL295" i="14"/>
  <c r="BK314" i="14"/>
  <c r="BL296" i="14"/>
  <c r="BK315" i="14"/>
  <c r="BL297" i="14"/>
  <c r="BL298" i="14"/>
  <c r="BL300" i="14"/>
  <c r="BL302" i="14"/>
  <c r="BL303" i="14"/>
  <c r="BL305" i="14"/>
  <c r="BL307" i="14"/>
  <c r="BL308" i="14"/>
  <c r="BL316" i="14"/>
  <c r="BL317" i="14"/>
  <c r="BL318" i="14"/>
  <c r="BL309" i="14"/>
  <c r="BL21" i="14"/>
  <c r="BL42" i="14"/>
  <c r="BM290" i="14"/>
  <c r="BM295" i="14"/>
  <c r="BL314" i="14"/>
  <c r="BM296" i="14"/>
  <c r="BL315" i="14"/>
  <c r="BM297" i="14"/>
  <c r="BM298" i="14"/>
  <c r="BM300" i="14"/>
  <c r="BM302" i="14"/>
  <c r="BM303" i="14"/>
  <c r="BM305" i="14"/>
  <c r="BM307" i="14"/>
  <c r="BM308" i="14"/>
  <c r="BM316" i="14"/>
  <c r="BM317" i="14"/>
  <c r="BM318" i="14"/>
  <c r="BM309" i="14"/>
  <c r="BM21" i="14"/>
  <c r="BM42" i="14"/>
  <c r="BN290" i="14"/>
  <c r="BN295" i="14"/>
  <c r="BM314" i="14"/>
  <c r="BN296" i="14"/>
  <c r="BM315" i="14"/>
  <c r="BN297" i="14"/>
  <c r="BN298" i="14"/>
  <c r="BN300" i="14"/>
  <c r="BN302" i="14"/>
  <c r="BN303" i="14"/>
  <c r="BN305" i="14"/>
  <c r="BN307" i="14"/>
  <c r="BN308" i="14"/>
  <c r="BN316" i="14"/>
  <c r="BN317" i="14"/>
  <c r="BN318" i="14"/>
  <c r="BN309" i="14"/>
  <c r="BN21" i="14"/>
  <c r="BN42" i="14"/>
  <c r="BO290" i="14"/>
  <c r="BO295" i="14"/>
  <c r="BN314" i="14"/>
  <c r="BO296" i="14"/>
  <c r="BN315" i="14"/>
  <c r="BO297" i="14"/>
  <c r="BO298" i="14"/>
  <c r="BO300" i="14"/>
  <c r="BO302" i="14"/>
  <c r="BO303" i="14"/>
  <c r="BO305" i="14"/>
  <c r="BO307" i="14"/>
  <c r="BO308" i="14"/>
  <c r="BO316" i="14"/>
  <c r="BO317" i="14"/>
  <c r="BO318" i="14"/>
  <c r="BO309" i="14"/>
  <c r="BO21" i="14"/>
  <c r="BO42" i="14"/>
  <c r="BP290" i="14"/>
  <c r="BP295" i="14"/>
  <c r="BO314" i="14"/>
  <c r="BP296" i="14"/>
  <c r="BO315" i="14"/>
  <c r="BP297" i="14"/>
  <c r="BP298" i="14"/>
  <c r="BP300" i="14"/>
  <c r="BP302" i="14"/>
  <c r="BP303" i="14"/>
  <c r="BP305" i="14"/>
  <c r="BP307" i="14"/>
  <c r="BP308" i="14"/>
  <c r="BP316" i="14"/>
  <c r="BP317" i="14"/>
  <c r="BP318" i="14"/>
  <c r="BP309" i="14"/>
  <c r="BP21" i="14"/>
  <c r="BP42" i="14"/>
  <c r="BQ290" i="14"/>
  <c r="BQ295" i="14"/>
  <c r="BP314" i="14"/>
  <c r="BQ296" i="14"/>
  <c r="BP315" i="14"/>
  <c r="BQ297" i="14"/>
  <c r="BQ298" i="14"/>
  <c r="BQ300" i="14"/>
  <c r="BQ302" i="14"/>
  <c r="BQ303" i="14"/>
  <c r="BQ305" i="14"/>
  <c r="BQ307" i="14"/>
  <c r="BQ308" i="14"/>
  <c r="BQ316" i="14"/>
  <c r="BQ317" i="14"/>
  <c r="BQ318" i="14"/>
  <c r="BQ309" i="14"/>
  <c r="BQ21" i="14"/>
  <c r="BQ42" i="14"/>
  <c r="BR290" i="14"/>
  <c r="BR295" i="14"/>
  <c r="BQ314" i="14"/>
  <c r="BR296" i="14"/>
  <c r="BQ315" i="14"/>
  <c r="BR297" i="14"/>
  <c r="BR298" i="14"/>
  <c r="BR300" i="14"/>
  <c r="BR302" i="14"/>
  <c r="BR303" i="14"/>
  <c r="BR305" i="14"/>
  <c r="BR307" i="14"/>
  <c r="BR308" i="14"/>
  <c r="BR316" i="14"/>
  <c r="BR317" i="14"/>
  <c r="BR318" i="14"/>
  <c r="BR309" i="14"/>
  <c r="BR21" i="14"/>
  <c r="BR42" i="14"/>
  <c r="BS290" i="14"/>
  <c r="BS295" i="14"/>
  <c r="BR314" i="14"/>
  <c r="BS296" i="14"/>
  <c r="BR315" i="14"/>
  <c r="BS297" i="14"/>
  <c r="BS298" i="14"/>
  <c r="BS300" i="14"/>
  <c r="BS302" i="14"/>
  <c r="BS303" i="14"/>
  <c r="BS305" i="14"/>
  <c r="BS307" i="14"/>
  <c r="BS308" i="14"/>
  <c r="BS316" i="14"/>
  <c r="BS317" i="14"/>
  <c r="BS318" i="14"/>
  <c r="BS309" i="14"/>
  <c r="BS21" i="14"/>
  <c r="BS42" i="14"/>
  <c r="BT290" i="14"/>
  <c r="BT295" i="14"/>
  <c r="BS314" i="14"/>
  <c r="BT296" i="14"/>
  <c r="BS315" i="14"/>
  <c r="BT297" i="14"/>
  <c r="BT298" i="14"/>
  <c r="BT300" i="14"/>
  <c r="BT302" i="14"/>
  <c r="BT303" i="14"/>
  <c r="BT305" i="14"/>
  <c r="BT307" i="14"/>
  <c r="BT308" i="14"/>
  <c r="BT316" i="14"/>
  <c r="BT317" i="14"/>
  <c r="BT318" i="14"/>
  <c r="BT309" i="14"/>
  <c r="BT21" i="14"/>
  <c r="BT42" i="14"/>
  <c r="BU290" i="14"/>
  <c r="BU295" i="14"/>
  <c r="BT314" i="14"/>
  <c r="BU296" i="14"/>
  <c r="BT315" i="14"/>
  <c r="BU297" i="14"/>
  <c r="BU298" i="14"/>
  <c r="BU300" i="14"/>
  <c r="BU302" i="14"/>
  <c r="BU303" i="14"/>
  <c r="BU305" i="14"/>
  <c r="BU307" i="14"/>
  <c r="BU308" i="14"/>
  <c r="BU316" i="14"/>
  <c r="BU317" i="14"/>
  <c r="BU318" i="14"/>
  <c r="BU309" i="14"/>
  <c r="BU21" i="14"/>
  <c r="BU42" i="14"/>
  <c r="BV290" i="14"/>
  <c r="BV295" i="14"/>
  <c r="BU314" i="14"/>
  <c r="BV296" i="14"/>
  <c r="BU315" i="14"/>
  <c r="BV297" i="14"/>
  <c r="BV298" i="14"/>
  <c r="BV300" i="14"/>
  <c r="BV302" i="14"/>
  <c r="BV303" i="14"/>
  <c r="BV305" i="14"/>
  <c r="BV307" i="14"/>
  <c r="BV308" i="14"/>
  <c r="BV316" i="14"/>
  <c r="BV317" i="14"/>
  <c r="BV318" i="14"/>
  <c r="BV309" i="14"/>
  <c r="BV21" i="14"/>
  <c r="BV42" i="14"/>
  <c r="BW290" i="14"/>
  <c r="BW295" i="14"/>
  <c r="BV314" i="14"/>
  <c r="BW296" i="14"/>
  <c r="BV315" i="14"/>
  <c r="BW297" i="14"/>
  <c r="BW298" i="14"/>
  <c r="BW300" i="14"/>
  <c r="BW302" i="14"/>
  <c r="BW303" i="14"/>
  <c r="BW305" i="14"/>
  <c r="BW307" i="14"/>
  <c r="BW308" i="14"/>
  <c r="BW316" i="14"/>
  <c r="BW317" i="14"/>
  <c r="BW318" i="14"/>
  <c r="BW309" i="14"/>
  <c r="BW21" i="14"/>
  <c r="BW42" i="14"/>
  <c r="BX290" i="14"/>
  <c r="BX295" i="14"/>
  <c r="BW314" i="14"/>
  <c r="BX296" i="14"/>
  <c r="BW315" i="14"/>
  <c r="BX297" i="14"/>
  <c r="BX298" i="14"/>
  <c r="BX300" i="14"/>
  <c r="BX302" i="14"/>
  <c r="BX303" i="14"/>
  <c r="BX305" i="14"/>
  <c r="BX307" i="14"/>
  <c r="BX308" i="14"/>
  <c r="BX316" i="14"/>
  <c r="BX317" i="14"/>
  <c r="BX318" i="14"/>
  <c r="BX309" i="14"/>
  <c r="BX21" i="14"/>
  <c r="BX42" i="14"/>
  <c r="BY290" i="14"/>
  <c r="BY295" i="14"/>
  <c r="BX314" i="14"/>
  <c r="BY296" i="14"/>
  <c r="BX315" i="14"/>
  <c r="BY297" i="14"/>
  <c r="BY298" i="14"/>
  <c r="BY300" i="14"/>
  <c r="BY302" i="14"/>
  <c r="BY303" i="14"/>
  <c r="BY305" i="14"/>
  <c r="BY307" i="14"/>
  <c r="BY308" i="14"/>
  <c r="BY316" i="14"/>
  <c r="BY317" i="14"/>
  <c r="BY318" i="14"/>
  <c r="BY309" i="14"/>
  <c r="BY21" i="14"/>
  <c r="BY42" i="14"/>
  <c r="BZ290" i="14"/>
  <c r="BZ295" i="14"/>
  <c r="BY314" i="14"/>
  <c r="BZ296" i="14"/>
  <c r="BY315" i="14"/>
  <c r="BZ297" i="14"/>
  <c r="BZ298" i="14"/>
  <c r="BZ300" i="14"/>
  <c r="BZ302" i="14"/>
  <c r="BZ303" i="14"/>
  <c r="BZ305" i="14"/>
  <c r="BZ307" i="14"/>
  <c r="BZ308" i="14"/>
  <c r="BZ316" i="14"/>
  <c r="BZ317" i="14"/>
  <c r="BZ318" i="14"/>
  <c r="BZ309" i="14"/>
  <c r="BZ21" i="14"/>
  <c r="BZ42" i="14"/>
  <c r="CA290" i="14"/>
  <c r="CA295" i="14"/>
  <c r="BZ314" i="14"/>
  <c r="CA296" i="14"/>
  <c r="BZ315" i="14"/>
  <c r="CA297" i="14"/>
  <c r="CA298" i="14"/>
  <c r="CA300" i="14"/>
  <c r="CA302" i="14"/>
  <c r="CA303" i="14"/>
  <c r="CA305" i="14"/>
  <c r="CA307" i="14"/>
  <c r="CA308" i="14"/>
  <c r="CA316" i="14"/>
  <c r="CA317" i="14"/>
  <c r="CA318" i="14"/>
  <c r="CA309" i="14"/>
  <c r="CA21" i="14"/>
  <c r="CA42" i="14"/>
  <c r="CB290" i="14"/>
  <c r="CB295" i="14"/>
  <c r="CA314" i="14"/>
  <c r="CB296" i="14"/>
  <c r="CA315" i="14"/>
  <c r="CB297" i="14"/>
  <c r="CB298" i="14"/>
  <c r="CB300" i="14"/>
  <c r="CB302" i="14"/>
  <c r="CB303" i="14"/>
  <c r="CB305" i="14"/>
  <c r="CB307" i="14"/>
  <c r="CB308" i="14"/>
  <c r="CB316" i="14"/>
  <c r="CB317" i="14"/>
  <c r="CB318" i="14"/>
  <c r="CB309" i="14"/>
  <c r="CB21" i="14"/>
  <c r="CB42" i="14"/>
  <c r="CC290" i="14"/>
  <c r="CC295" i="14"/>
  <c r="CB314" i="14"/>
  <c r="CC296" i="14"/>
  <c r="CB315" i="14"/>
  <c r="CC297" i="14"/>
  <c r="CC298" i="14"/>
  <c r="CC300" i="14"/>
  <c r="CC302" i="14"/>
  <c r="CC303" i="14"/>
  <c r="CC305" i="14"/>
  <c r="CC307" i="14"/>
  <c r="CC308" i="14"/>
  <c r="CC316" i="14"/>
  <c r="CC317" i="14"/>
  <c r="CC318" i="14"/>
  <c r="CC309" i="14"/>
  <c r="CC21" i="14"/>
  <c r="CC42" i="14"/>
  <c r="CD290" i="14"/>
  <c r="CD295" i="14"/>
  <c r="CC314" i="14"/>
  <c r="CD296" i="14"/>
  <c r="CC315" i="14"/>
  <c r="CD297" i="14"/>
  <c r="CD298" i="14"/>
  <c r="CD300" i="14"/>
  <c r="CD302" i="14"/>
  <c r="CD303" i="14"/>
  <c r="CD305" i="14"/>
  <c r="CD307" i="14"/>
  <c r="CD308" i="14"/>
  <c r="CD316" i="14"/>
  <c r="CD317" i="14"/>
  <c r="CD318" i="14"/>
  <c r="CD309" i="14"/>
  <c r="CD21" i="14"/>
  <c r="CD42" i="14"/>
  <c r="CE290" i="14"/>
  <c r="CE295" i="14"/>
  <c r="CD314" i="14"/>
  <c r="CE296" i="14"/>
  <c r="CD315" i="14"/>
  <c r="CE297" i="14"/>
  <c r="CE298" i="14"/>
  <c r="CE300" i="14"/>
  <c r="CE302" i="14"/>
  <c r="CE303" i="14"/>
  <c r="CE305" i="14"/>
  <c r="CE307" i="14"/>
  <c r="CE308" i="14"/>
  <c r="CE316" i="14"/>
  <c r="CE317" i="14"/>
  <c r="CE318" i="14"/>
  <c r="CE309" i="14"/>
  <c r="CE21" i="14"/>
  <c r="CE42" i="14"/>
  <c r="CF290" i="14"/>
  <c r="CF295" i="14"/>
  <c r="CE314" i="14"/>
  <c r="CF296" i="14"/>
  <c r="CE315" i="14"/>
  <c r="CF297" i="14"/>
  <c r="CF298" i="14"/>
  <c r="CF300" i="14"/>
  <c r="CF302" i="14"/>
  <c r="CF303" i="14"/>
  <c r="CF305" i="14"/>
  <c r="CF307" i="14"/>
  <c r="CF308" i="14"/>
  <c r="CF316" i="14"/>
  <c r="CF317" i="14"/>
  <c r="CF318" i="14"/>
  <c r="CF309" i="14"/>
  <c r="CF21" i="14"/>
  <c r="CF42" i="14"/>
  <c r="CG290" i="14"/>
  <c r="CG295" i="14"/>
  <c r="CF314" i="14"/>
  <c r="CG296" i="14"/>
  <c r="CF315" i="14"/>
  <c r="CG297" i="14"/>
  <c r="CG298" i="14"/>
  <c r="CG300" i="14"/>
  <c r="CG302" i="14"/>
  <c r="CG303" i="14"/>
  <c r="CG305" i="14"/>
  <c r="CG307" i="14"/>
  <c r="CG308" i="14"/>
  <c r="CG316" i="14"/>
  <c r="CG317" i="14"/>
  <c r="CG318" i="14"/>
  <c r="CG309" i="14"/>
  <c r="CG21" i="14"/>
  <c r="CG42" i="14"/>
  <c r="AJ57" i="14"/>
  <c r="R6" i="20"/>
  <c r="AJ285" i="14"/>
  <c r="AJ283" i="14"/>
  <c r="AJ281" i="14"/>
  <c r="AK285" i="14"/>
  <c r="AK283" i="14"/>
  <c r="AK281" i="14"/>
  <c r="AL285" i="14"/>
  <c r="AL283" i="14"/>
  <c r="AL281" i="14"/>
  <c r="AM285" i="14"/>
  <c r="AM283" i="14"/>
  <c r="AM281" i="14"/>
  <c r="AN285" i="14"/>
  <c r="AN283" i="14"/>
  <c r="AN281" i="14"/>
  <c r="AO285" i="14"/>
  <c r="AO283" i="14"/>
  <c r="AO281" i="14"/>
  <c r="AP285" i="14"/>
  <c r="AP283" i="14"/>
  <c r="AP281" i="14"/>
  <c r="AQ285" i="14"/>
  <c r="AQ283" i="14"/>
  <c r="AQ281" i="14"/>
  <c r="AR285" i="14"/>
  <c r="AR283" i="14"/>
  <c r="AR281" i="14"/>
  <c r="AS285" i="14"/>
  <c r="AS283" i="14"/>
  <c r="AS281" i="14"/>
  <c r="AT285" i="14"/>
  <c r="AT283" i="14"/>
  <c r="AT281" i="14"/>
  <c r="AU285" i="14"/>
  <c r="AU283" i="14"/>
  <c r="AU281" i="14"/>
  <c r="AV285" i="14"/>
  <c r="AV283" i="14"/>
  <c r="AV281" i="14"/>
  <c r="AW285" i="14"/>
  <c r="AW283" i="14"/>
  <c r="AW281" i="14"/>
  <c r="AX285" i="14"/>
  <c r="AX283" i="14"/>
  <c r="AX281" i="14"/>
  <c r="AY285" i="14"/>
  <c r="AY283" i="14"/>
  <c r="AY281" i="14"/>
  <c r="AZ285" i="14"/>
  <c r="AZ283" i="14"/>
  <c r="AZ281" i="14"/>
  <c r="BA285" i="14"/>
  <c r="BA283" i="14"/>
  <c r="BA281" i="14"/>
  <c r="BB285" i="14"/>
  <c r="BB283" i="14"/>
  <c r="BB281" i="14"/>
  <c r="BC285" i="14"/>
  <c r="BC283" i="14"/>
  <c r="BC281" i="14"/>
  <c r="BD285" i="14"/>
  <c r="BD283" i="14"/>
  <c r="BD281" i="14"/>
  <c r="BE285" i="14"/>
  <c r="BE283" i="14"/>
  <c r="BE281" i="14"/>
  <c r="BF285" i="14"/>
  <c r="BF283" i="14"/>
  <c r="BF281" i="14"/>
  <c r="BG285" i="14"/>
  <c r="BG283" i="14"/>
  <c r="BG281" i="14"/>
  <c r="BH285" i="14"/>
  <c r="BH283" i="14"/>
  <c r="BH281" i="14"/>
  <c r="BI285" i="14"/>
  <c r="BI283" i="14"/>
  <c r="BI281" i="14"/>
  <c r="BJ285" i="14"/>
  <c r="BJ283" i="14"/>
  <c r="BJ281" i="14"/>
  <c r="BK285" i="14"/>
  <c r="BK283" i="14"/>
  <c r="BK281" i="14"/>
  <c r="BL285" i="14"/>
  <c r="BL283" i="14"/>
  <c r="BL281" i="14"/>
  <c r="BM285" i="14"/>
  <c r="BM283" i="14"/>
  <c r="BM281" i="14"/>
  <c r="BN285" i="14"/>
  <c r="BN283" i="14"/>
  <c r="BN281" i="14"/>
  <c r="BO285" i="14"/>
  <c r="BO283" i="14"/>
  <c r="BO281" i="14"/>
  <c r="BP285" i="14"/>
  <c r="BP283" i="14"/>
  <c r="BP281" i="14"/>
  <c r="BQ285" i="14"/>
  <c r="BQ283" i="14"/>
  <c r="BQ281" i="14"/>
  <c r="BR285" i="14"/>
  <c r="BR283" i="14"/>
  <c r="BR281" i="14"/>
  <c r="BS285" i="14"/>
  <c r="BS283" i="14"/>
  <c r="BS281" i="14"/>
  <c r="BT285" i="14"/>
  <c r="BT283" i="14"/>
  <c r="BT281" i="14"/>
  <c r="BU285" i="14"/>
  <c r="BU283" i="14"/>
  <c r="BU281" i="14"/>
  <c r="BV285" i="14"/>
  <c r="BV283" i="14"/>
  <c r="BV281" i="14"/>
  <c r="BW285" i="14"/>
  <c r="BW283" i="14"/>
  <c r="BW281" i="14"/>
  <c r="BX285" i="14"/>
  <c r="BX283" i="14"/>
  <c r="BX281" i="14"/>
  <c r="BY285" i="14"/>
  <c r="BY283" i="14"/>
  <c r="BY281" i="14"/>
  <c r="BZ285" i="14"/>
  <c r="BZ283" i="14"/>
  <c r="BZ281" i="14"/>
  <c r="CA285" i="14"/>
  <c r="CA283" i="14"/>
  <c r="CA281" i="14"/>
  <c r="CB285" i="14"/>
  <c r="CB283" i="14"/>
  <c r="CB281" i="14"/>
  <c r="CC285" i="14"/>
  <c r="CC283" i="14"/>
  <c r="CC281" i="14"/>
  <c r="CD285" i="14"/>
  <c r="CD283" i="14"/>
  <c r="CD281" i="14"/>
  <c r="CE285" i="14"/>
  <c r="CE283" i="14"/>
  <c r="CE281" i="14"/>
  <c r="CF285" i="14"/>
  <c r="CF283" i="14"/>
  <c r="CF281" i="14"/>
  <c r="CG285" i="14"/>
  <c r="CG283" i="14"/>
  <c r="CG281" i="14"/>
  <c r="AX56" i="14"/>
  <c r="AJ532" i="14"/>
  <c r="AJ530" i="14"/>
  <c r="AJ528" i="14"/>
  <c r="AK532" i="14"/>
  <c r="AK530" i="14"/>
  <c r="AK528" i="14"/>
  <c r="AL532" i="14"/>
  <c r="AL530" i="14"/>
  <c r="AL528" i="14"/>
  <c r="AM532" i="14"/>
  <c r="AM530" i="14"/>
  <c r="AM528" i="14"/>
  <c r="AN532" i="14"/>
  <c r="AN530" i="14"/>
  <c r="AN528" i="14"/>
  <c r="AO532" i="14"/>
  <c r="AO530" i="14"/>
  <c r="AO528" i="14"/>
  <c r="AP532" i="14"/>
  <c r="AP530" i="14"/>
  <c r="AP528" i="14"/>
  <c r="AQ532" i="14"/>
  <c r="AQ530" i="14"/>
  <c r="AQ528" i="14"/>
  <c r="AR532" i="14"/>
  <c r="AR530" i="14"/>
  <c r="AR528" i="14"/>
  <c r="AS532" i="14"/>
  <c r="AS530" i="14"/>
  <c r="AS528" i="14"/>
  <c r="AT532" i="14"/>
  <c r="AT530" i="14"/>
  <c r="AT528" i="14"/>
  <c r="AU532" i="14"/>
  <c r="AU530" i="14"/>
  <c r="AU528" i="14"/>
  <c r="AV532" i="14"/>
  <c r="AV530" i="14"/>
  <c r="AV528" i="14"/>
  <c r="AW532" i="14"/>
  <c r="AW530" i="14"/>
  <c r="AW528" i="14"/>
  <c r="AX532" i="14"/>
  <c r="AX530" i="14"/>
  <c r="AX528" i="14"/>
  <c r="AY532" i="14"/>
  <c r="AY530" i="14"/>
  <c r="AY528" i="14"/>
  <c r="AZ532" i="14"/>
  <c r="AZ530" i="14"/>
  <c r="AZ528" i="14"/>
  <c r="BA532" i="14"/>
  <c r="BA530" i="14"/>
  <c r="BA528" i="14"/>
  <c r="BB532" i="14"/>
  <c r="BB530" i="14"/>
  <c r="BB528" i="14"/>
  <c r="BC532" i="14"/>
  <c r="BC530" i="14"/>
  <c r="BC528" i="14"/>
  <c r="BD532" i="14"/>
  <c r="BD530" i="14"/>
  <c r="BD528" i="14"/>
  <c r="BE532" i="14"/>
  <c r="BE530" i="14"/>
  <c r="BE528" i="14"/>
  <c r="BF532" i="14"/>
  <c r="BF530" i="14"/>
  <c r="BF528" i="14"/>
  <c r="BG532" i="14"/>
  <c r="BG530" i="14"/>
  <c r="BG528" i="14"/>
  <c r="BH532" i="14"/>
  <c r="BH530" i="14"/>
  <c r="BH528" i="14"/>
  <c r="BI532" i="14"/>
  <c r="BI530" i="14"/>
  <c r="BI528" i="14"/>
  <c r="BJ532" i="14"/>
  <c r="BJ530" i="14"/>
  <c r="BJ528" i="14"/>
  <c r="BK532" i="14"/>
  <c r="BK530" i="14"/>
  <c r="BK528" i="14"/>
  <c r="BL532" i="14"/>
  <c r="BL530" i="14"/>
  <c r="BL528" i="14"/>
  <c r="BM532" i="14"/>
  <c r="BM530" i="14"/>
  <c r="BM528" i="14"/>
  <c r="BN532" i="14"/>
  <c r="BN530" i="14"/>
  <c r="BN528" i="14"/>
  <c r="BO532" i="14"/>
  <c r="BO530" i="14"/>
  <c r="BO528" i="14"/>
  <c r="BP532" i="14"/>
  <c r="BP530" i="14"/>
  <c r="BP528" i="14"/>
  <c r="BQ532" i="14"/>
  <c r="BQ530" i="14"/>
  <c r="BQ528" i="14"/>
  <c r="BR532" i="14"/>
  <c r="BR530" i="14"/>
  <c r="BR528" i="14"/>
  <c r="BS532" i="14"/>
  <c r="BS530" i="14"/>
  <c r="BS528" i="14"/>
  <c r="BT532" i="14"/>
  <c r="BT530" i="14"/>
  <c r="BT528" i="14"/>
  <c r="BU532" i="14"/>
  <c r="BU530" i="14"/>
  <c r="BU528" i="14"/>
  <c r="BV532" i="14"/>
  <c r="BV530" i="14"/>
  <c r="BV528" i="14"/>
  <c r="BW532" i="14"/>
  <c r="BW530" i="14"/>
  <c r="BW528" i="14"/>
  <c r="BX532" i="14"/>
  <c r="BX530" i="14"/>
  <c r="BX528" i="14"/>
  <c r="BY532" i="14"/>
  <c r="BY530" i="14"/>
  <c r="BY528" i="14"/>
  <c r="BZ532" i="14"/>
  <c r="BZ530" i="14"/>
  <c r="BZ528" i="14"/>
  <c r="CA532" i="14"/>
  <c r="CA530" i="14"/>
  <c r="CA528" i="14"/>
  <c r="CB532" i="14"/>
  <c r="CB530" i="14"/>
  <c r="CB528" i="14"/>
  <c r="CC532" i="14"/>
  <c r="CC530" i="14"/>
  <c r="CC528" i="14"/>
  <c r="CD532" i="14"/>
  <c r="CD530" i="14"/>
  <c r="CD528" i="14"/>
  <c r="CE532" i="14"/>
  <c r="CE530" i="14"/>
  <c r="CE528" i="14"/>
  <c r="CF532" i="14"/>
  <c r="CF530" i="14"/>
  <c r="CF528" i="14"/>
  <c r="CG532" i="14"/>
  <c r="CG530" i="14"/>
  <c r="CG528" i="14"/>
  <c r="AX61" i="14"/>
  <c r="AJ332" i="14"/>
  <c r="AJ330" i="14"/>
  <c r="AJ328" i="14"/>
  <c r="AK332" i="14"/>
  <c r="AK330" i="14"/>
  <c r="AK328" i="14"/>
  <c r="AL332" i="14"/>
  <c r="AL330" i="14"/>
  <c r="AL328" i="14"/>
  <c r="AM332" i="14"/>
  <c r="AM330" i="14"/>
  <c r="AM328" i="14"/>
  <c r="AN332" i="14"/>
  <c r="AN330" i="14"/>
  <c r="AN328" i="14"/>
  <c r="AO332" i="14"/>
  <c r="AO330" i="14"/>
  <c r="AO328" i="14"/>
  <c r="AP332" i="14"/>
  <c r="AP330" i="14"/>
  <c r="AP328" i="14"/>
  <c r="AQ332" i="14"/>
  <c r="AQ330" i="14"/>
  <c r="AQ328" i="14"/>
  <c r="AR332" i="14"/>
  <c r="AR330" i="14"/>
  <c r="AR328" i="14"/>
  <c r="AS332" i="14"/>
  <c r="AS330" i="14"/>
  <c r="AS328" i="14"/>
  <c r="AT332" i="14"/>
  <c r="AT330" i="14"/>
  <c r="AT328" i="14"/>
  <c r="AU332" i="14"/>
  <c r="AU330" i="14"/>
  <c r="AU328" i="14"/>
  <c r="AV332" i="14"/>
  <c r="AV330" i="14"/>
  <c r="AV328" i="14"/>
  <c r="AW332" i="14"/>
  <c r="AW330" i="14"/>
  <c r="AW328" i="14"/>
  <c r="AX332" i="14"/>
  <c r="AX330" i="14"/>
  <c r="AX328" i="14"/>
  <c r="AY332" i="14"/>
  <c r="AY330" i="14"/>
  <c r="AY328" i="14"/>
  <c r="AZ332" i="14"/>
  <c r="AZ330" i="14"/>
  <c r="AZ328" i="14"/>
  <c r="BA332" i="14"/>
  <c r="BA330" i="14"/>
  <c r="BA328" i="14"/>
  <c r="BB332" i="14"/>
  <c r="BB330" i="14"/>
  <c r="BB328" i="14"/>
  <c r="BC332" i="14"/>
  <c r="BC330" i="14"/>
  <c r="BC328" i="14"/>
  <c r="BD332" i="14"/>
  <c r="BD330" i="14"/>
  <c r="BD328" i="14"/>
  <c r="BE332" i="14"/>
  <c r="BE330" i="14"/>
  <c r="BE328" i="14"/>
  <c r="BF332" i="14"/>
  <c r="BF330" i="14"/>
  <c r="BF328" i="14"/>
  <c r="BG332" i="14"/>
  <c r="BG330" i="14"/>
  <c r="BG328" i="14"/>
  <c r="BH332" i="14"/>
  <c r="BH330" i="14"/>
  <c r="BH328" i="14"/>
  <c r="BI332" i="14"/>
  <c r="BI330" i="14"/>
  <c r="BI328" i="14"/>
  <c r="BJ332" i="14"/>
  <c r="BJ330" i="14"/>
  <c r="BJ328" i="14"/>
  <c r="BK332" i="14"/>
  <c r="BK330" i="14"/>
  <c r="BK328" i="14"/>
  <c r="BL332" i="14"/>
  <c r="BL330" i="14"/>
  <c r="BL328" i="14"/>
  <c r="BM332" i="14"/>
  <c r="BM330" i="14"/>
  <c r="BM328" i="14"/>
  <c r="BN332" i="14"/>
  <c r="BN330" i="14"/>
  <c r="BN328" i="14"/>
  <c r="BO332" i="14"/>
  <c r="BO330" i="14"/>
  <c r="BO328" i="14"/>
  <c r="BP332" i="14"/>
  <c r="BP330" i="14"/>
  <c r="BP328" i="14"/>
  <c r="BQ332" i="14"/>
  <c r="BQ330" i="14"/>
  <c r="BQ328" i="14"/>
  <c r="BR332" i="14"/>
  <c r="BR330" i="14"/>
  <c r="BR328" i="14"/>
  <c r="BS332" i="14"/>
  <c r="BS330" i="14"/>
  <c r="BS328" i="14"/>
  <c r="BT332" i="14"/>
  <c r="BT330" i="14"/>
  <c r="BT328" i="14"/>
  <c r="BU332" i="14"/>
  <c r="BU330" i="14"/>
  <c r="BU328" i="14"/>
  <c r="BV332" i="14"/>
  <c r="BV330" i="14"/>
  <c r="BV328" i="14"/>
  <c r="BW332" i="14"/>
  <c r="BW330" i="14"/>
  <c r="BW328" i="14"/>
  <c r="BX332" i="14"/>
  <c r="BX330" i="14"/>
  <c r="BX328" i="14"/>
  <c r="BY332" i="14"/>
  <c r="BY330" i="14"/>
  <c r="BY328" i="14"/>
  <c r="BZ332" i="14"/>
  <c r="BZ330" i="14"/>
  <c r="BZ328" i="14"/>
  <c r="CA332" i="14"/>
  <c r="CA330" i="14"/>
  <c r="CA328" i="14"/>
  <c r="CB332" i="14"/>
  <c r="CB330" i="14"/>
  <c r="CB328" i="14"/>
  <c r="CC332" i="14"/>
  <c r="CC330" i="14"/>
  <c r="CC328" i="14"/>
  <c r="CD332" i="14"/>
  <c r="CD330" i="14"/>
  <c r="CD328" i="14"/>
  <c r="CE332" i="14"/>
  <c r="CE330" i="14"/>
  <c r="CE328" i="14"/>
  <c r="CF332" i="14"/>
  <c r="CF330" i="14"/>
  <c r="CF328" i="14"/>
  <c r="CG332" i="14"/>
  <c r="CG330" i="14"/>
  <c r="CG328" i="14"/>
  <c r="AX57" i="14"/>
  <c r="R5" i="20"/>
  <c r="N7" i="20"/>
  <c r="N6" i="20"/>
  <c r="N5" i="20"/>
  <c r="AV56" i="14"/>
  <c r="AW56" i="14"/>
  <c r="BB56" i="14"/>
  <c r="AL56" i="14"/>
  <c r="AM56" i="14"/>
  <c r="AV61" i="14"/>
  <c r="AW61" i="14"/>
  <c r="BB61" i="14"/>
  <c r="AL61" i="14"/>
  <c r="AM61" i="14"/>
  <c r="AV57" i="14"/>
  <c r="AW57" i="14"/>
  <c r="BB57" i="14"/>
  <c r="AL57" i="14"/>
  <c r="AM57" i="14"/>
  <c r="G11" i="20"/>
  <c r="AZ56" i="14"/>
  <c r="AZ61" i="14"/>
  <c r="AZ57" i="14"/>
  <c r="G8" i="20"/>
  <c r="BJ61" i="14"/>
  <c r="BI61" i="14"/>
  <c r="AY386" i="14"/>
  <c r="AY391" i="14"/>
  <c r="AJ386" i="14"/>
  <c r="AJ391" i="14"/>
  <c r="AJ409" i="14"/>
  <c r="AK392" i="14"/>
  <c r="AK386" i="14"/>
  <c r="AK391" i="14"/>
  <c r="AK409" i="14"/>
  <c r="AL392" i="14"/>
  <c r="AL386" i="14"/>
  <c r="AL391" i="14"/>
  <c r="AL409" i="14"/>
  <c r="AM392" i="14"/>
  <c r="AM386" i="14"/>
  <c r="AM391" i="14"/>
  <c r="AM409" i="14"/>
  <c r="AN392" i="14"/>
  <c r="AN386" i="14"/>
  <c r="AN391" i="14"/>
  <c r="AN409" i="14"/>
  <c r="AO392" i="14"/>
  <c r="AO386" i="14"/>
  <c r="AO391" i="14"/>
  <c r="AO409" i="14"/>
  <c r="AP392" i="14"/>
  <c r="AP386" i="14"/>
  <c r="AP391" i="14"/>
  <c r="AP409" i="14"/>
  <c r="AQ392" i="14"/>
  <c r="AQ386" i="14"/>
  <c r="AQ391" i="14"/>
  <c r="AQ409" i="14"/>
  <c r="AR392" i="14"/>
  <c r="AR386" i="14"/>
  <c r="AR391" i="14"/>
  <c r="AR409" i="14"/>
  <c r="AS392" i="14"/>
  <c r="AS386" i="14"/>
  <c r="AS391" i="14"/>
  <c r="AS409" i="14"/>
  <c r="AT392" i="14"/>
  <c r="AT386" i="14"/>
  <c r="AT391" i="14"/>
  <c r="AT409" i="14"/>
  <c r="AU392" i="14"/>
  <c r="AU386" i="14"/>
  <c r="AU391" i="14"/>
  <c r="AU409" i="14"/>
  <c r="AV392" i="14"/>
  <c r="AV386" i="14"/>
  <c r="AV391" i="14"/>
  <c r="AV409" i="14"/>
  <c r="AW392" i="14"/>
  <c r="AW386" i="14"/>
  <c r="AW391" i="14"/>
  <c r="AW409" i="14"/>
  <c r="AX392" i="14"/>
  <c r="AX386" i="14"/>
  <c r="AX391" i="14"/>
  <c r="AX409" i="14"/>
  <c r="AY392" i="14"/>
  <c r="AJ394" i="14"/>
  <c r="AJ396" i="14"/>
  <c r="AJ417" i="14"/>
  <c r="AJ421" i="14"/>
  <c r="AJ397" i="14"/>
  <c r="AJ398" i="14"/>
  <c r="AJ399" i="14"/>
  <c r="AJ401" i="14"/>
  <c r="AJ402" i="14"/>
  <c r="AJ403" i="14"/>
  <c r="AJ410" i="14"/>
  <c r="AK393" i="14"/>
  <c r="AK394" i="14"/>
  <c r="AK396" i="14"/>
  <c r="AK417" i="14"/>
  <c r="AK421" i="14"/>
  <c r="AK397" i="14"/>
  <c r="AK398" i="14"/>
  <c r="AK399" i="14"/>
  <c r="AK401" i="14"/>
  <c r="AK402" i="14"/>
  <c r="AK403" i="14"/>
  <c r="AK410" i="14"/>
  <c r="AL393" i="14"/>
  <c r="AL394" i="14"/>
  <c r="AL396" i="14"/>
  <c r="AL417" i="14"/>
  <c r="AL421" i="14"/>
  <c r="AL397" i="14"/>
  <c r="AL398" i="14"/>
  <c r="AL399" i="14"/>
  <c r="AL401" i="14"/>
  <c r="AL402" i="14"/>
  <c r="AL403" i="14"/>
  <c r="AL410" i="14"/>
  <c r="AM393" i="14"/>
  <c r="AM394" i="14"/>
  <c r="AM396" i="14"/>
  <c r="AM417" i="14"/>
  <c r="AM421" i="14"/>
  <c r="AM397" i="14"/>
  <c r="AM398" i="14"/>
  <c r="AM399" i="14"/>
  <c r="AM401" i="14"/>
  <c r="AM402" i="14"/>
  <c r="AM403" i="14"/>
  <c r="AM410" i="14"/>
  <c r="AN393" i="14"/>
  <c r="AN394" i="14"/>
  <c r="AN396" i="14"/>
  <c r="AN417" i="14"/>
  <c r="AN421" i="14"/>
  <c r="AN397" i="14"/>
  <c r="AN398" i="14"/>
  <c r="AN399" i="14"/>
  <c r="AN401" i="14"/>
  <c r="AN402" i="14"/>
  <c r="AN403" i="14"/>
  <c r="AN410" i="14"/>
  <c r="AO393" i="14"/>
  <c r="AO394" i="14"/>
  <c r="AO396" i="14"/>
  <c r="AO417" i="14"/>
  <c r="AO421" i="14"/>
  <c r="AO397" i="14"/>
  <c r="AO398" i="14"/>
  <c r="AO399" i="14"/>
  <c r="AO401" i="14"/>
  <c r="AO402" i="14"/>
  <c r="AO403" i="14"/>
  <c r="AO410" i="14"/>
  <c r="AP393" i="14"/>
  <c r="AP394" i="14"/>
  <c r="AP396" i="14"/>
  <c r="AP417" i="14"/>
  <c r="AP421" i="14"/>
  <c r="AP397" i="14"/>
  <c r="AP398" i="14"/>
  <c r="AP399" i="14"/>
  <c r="AP401" i="14"/>
  <c r="AP402" i="14"/>
  <c r="AP403" i="14"/>
  <c r="AP410" i="14"/>
  <c r="AQ393" i="14"/>
  <c r="AQ394" i="14"/>
  <c r="AQ396" i="14"/>
  <c r="AQ417" i="14"/>
  <c r="AQ421" i="14"/>
  <c r="AQ397" i="14"/>
  <c r="AQ398" i="14"/>
  <c r="AQ399" i="14"/>
  <c r="AQ401" i="14"/>
  <c r="AQ402" i="14"/>
  <c r="AQ403" i="14"/>
  <c r="AQ410" i="14"/>
  <c r="AR393" i="14"/>
  <c r="AR394" i="14"/>
  <c r="AR396" i="14"/>
  <c r="AR417" i="14"/>
  <c r="AR421" i="14"/>
  <c r="AR397" i="14"/>
  <c r="AR398" i="14"/>
  <c r="AR399" i="14"/>
  <c r="AR401" i="14"/>
  <c r="AR402" i="14"/>
  <c r="AR403" i="14"/>
  <c r="AR410" i="14"/>
  <c r="AS393" i="14"/>
  <c r="AS394" i="14"/>
  <c r="AS396" i="14"/>
  <c r="AS417" i="14"/>
  <c r="AS421" i="14"/>
  <c r="AS397" i="14"/>
  <c r="AS398" i="14"/>
  <c r="AS399" i="14"/>
  <c r="AS401" i="14"/>
  <c r="AS402" i="14"/>
  <c r="AS403" i="14"/>
  <c r="AS410" i="14"/>
  <c r="AT393" i="14"/>
  <c r="AT394" i="14"/>
  <c r="AT396" i="14"/>
  <c r="AT417" i="14"/>
  <c r="AT421" i="14"/>
  <c r="AT397" i="14"/>
  <c r="AT398" i="14"/>
  <c r="AT399" i="14"/>
  <c r="AT401" i="14"/>
  <c r="AT402" i="14"/>
  <c r="AT403" i="14"/>
  <c r="AT410" i="14"/>
  <c r="AU393" i="14"/>
  <c r="AU394" i="14"/>
  <c r="AU396" i="14"/>
  <c r="AU417" i="14"/>
  <c r="AU421" i="14"/>
  <c r="AU397" i="14"/>
  <c r="AU398" i="14"/>
  <c r="AU399" i="14"/>
  <c r="AU401" i="14"/>
  <c r="AU402" i="14"/>
  <c r="AU403" i="14"/>
  <c r="AU410" i="14"/>
  <c r="AV393" i="14"/>
  <c r="AV394" i="14"/>
  <c r="AV396" i="14"/>
  <c r="AV417" i="14"/>
  <c r="AV421" i="14"/>
  <c r="AV397" i="14"/>
  <c r="AV398" i="14"/>
  <c r="AV399" i="14"/>
  <c r="AV401" i="14"/>
  <c r="AV402" i="14"/>
  <c r="AV403" i="14"/>
  <c r="AV410" i="14"/>
  <c r="AW393" i="14"/>
  <c r="AW394" i="14"/>
  <c r="AW396" i="14"/>
  <c r="AW417" i="14"/>
  <c r="AW421" i="14"/>
  <c r="AW397" i="14"/>
  <c r="AW398" i="14"/>
  <c r="AW399" i="14"/>
  <c r="AW401" i="14"/>
  <c r="AW402" i="14"/>
  <c r="AW403" i="14"/>
  <c r="AW410" i="14"/>
  <c r="AX393" i="14"/>
  <c r="AX394" i="14"/>
  <c r="AX396" i="14"/>
  <c r="AX417" i="14"/>
  <c r="AX421" i="14"/>
  <c r="AX397" i="14"/>
  <c r="AX398" i="14"/>
  <c r="AX399" i="14"/>
  <c r="AX401" i="14"/>
  <c r="AX402" i="14"/>
  <c r="AX403" i="14"/>
  <c r="AX410" i="14"/>
  <c r="AY393" i="14"/>
  <c r="AY394" i="14"/>
  <c r="AY396" i="14"/>
  <c r="AY418" i="14"/>
  <c r="AY421" i="14"/>
  <c r="AY397" i="14"/>
  <c r="AY37" i="14"/>
  <c r="AZ386" i="14"/>
  <c r="AZ391" i="14"/>
  <c r="AY409" i="14"/>
  <c r="AZ392" i="14"/>
  <c r="AY398" i="14"/>
  <c r="AY399" i="14"/>
  <c r="AY401" i="14"/>
  <c r="AY402" i="14"/>
  <c r="AY403" i="14"/>
  <c r="AY410" i="14"/>
  <c r="AZ393" i="14"/>
  <c r="AZ394" i="14"/>
  <c r="AZ396" i="14"/>
  <c r="AZ418" i="14"/>
  <c r="AZ421" i="14"/>
  <c r="AZ397" i="14"/>
  <c r="AZ37" i="14"/>
  <c r="BA386" i="14"/>
  <c r="BA391" i="14"/>
  <c r="AZ409" i="14"/>
  <c r="BA392" i="14"/>
  <c r="AZ398" i="14"/>
  <c r="AZ399" i="14"/>
  <c r="AZ401" i="14"/>
  <c r="AZ402" i="14"/>
  <c r="AZ403" i="14"/>
  <c r="AZ410" i="14"/>
  <c r="BA393" i="14"/>
  <c r="BA394" i="14"/>
  <c r="BA396" i="14"/>
  <c r="BA418" i="14"/>
  <c r="BA421" i="14"/>
  <c r="BA397" i="14"/>
  <c r="BA37" i="14"/>
  <c r="BB386" i="14"/>
  <c r="BB391" i="14"/>
  <c r="BA409" i="14"/>
  <c r="BB392" i="14"/>
  <c r="BA398" i="14"/>
  <c r="BA399" i="14"/>
  <c r="BA401" i="14"/>
  <c r="BA402" i="14"/>
  <c r="BA403" i="14"/>
  <c r="BA410" i="14"/>
  <c r="BB393" i="14"/>
  <c r="BB394" i="14"/>
  <c r="BB396" i="14"/>
  <c r="BB418" i="14"/>
  <c r="BB421" i="14"/>
  <c r="BB397" i="14"/>
  <c r="BB37" i="14"/>
  <c r="BC386" i="14"/>
  <c r="BC391" i="14"/>
  <c r="BB409" i="14"/>
  <c r="BC392" i="14"/>
  <c r="BB398" i="14"/>
  <c r="BB399" i="14"/>
  <c r="BB401" i="14"/>
  <c r="BB402" i="14"/>
  <c r="BB403" i="14"/>
  <c r="BB410" i="14"/>
  <c r="BC393" i="14"/>
  <c r="BC394" i="14"/>
  <c r="BC396" i="14"/>
  <c r="BC418" i="14"/>
  <c r="BC421" i="14"/>
  <c r="BC397" i="14"/>
  <c r="BC37" i="14"/>
  <c r="BD386" i="14"/>
  <c r="BD391" i="14"/>
  <c r="BC409" i="14"/>
  <c r="BD392" i="14"/>
  <c r="BC398" i="14"/>
  <c r="BC399" i="14"/>
  <c r="BC401" i="14"/>
  <c r="BC402" i="14"/>
  <c r="BC403" i="14"/>
  <c r="BC410" i="14"/>
  <c r="BD393" i="14"/>
  <c r="BD394" i="14"/>
  <c r="BD396" i="14"/>
  <c r="BD418" i="14"/>
  <c r="BD421" i="14"/>
  <c r="BD397" i="14"/>
  <c r="BD37" i="14"/>
  <c r="BE386" i="14"/>
  <c r="BE391" i="14"/>
  <c r="BD409" i="14"/>
  <c r="BE392" i="14"/>
  <c r="BD398" i="14"/>
  <c r="BD399" i="14"/>
  <c r="BD401" i="14"/>
  <c r="BD402" i="14"/>
  <c r="BD403" i="14"/>
  <c r="BD410" i="14"/>
  <c r="BE393" i="14"/>
  <c r="BE394" i="14"/>
  <c r="BE396" i="14"/>
  <c r="BE418" i="14"/>
  <c r="BE421" i="14"/>
  <c r="BE397" i="14"/>
  <c r="BE37" i="14"/>
  <c r="BF386" i="14"/>
  <c r="BF391" i="14"/>
  <c r="BE409" i="14"/>
  <c r="BF392" i="14"/>
  <c r="BE398" i="14"/>
  <c r="BE399" i="14"/>
  <c r="BE401" i="14"/>
  <c r="BE402" i="14"/>
  <c r="BE403" i="14"/>
  <c r="BE410" i="14"/>
  <c r="BF393" i="14"/>
  <c r="BF394" i="14"/>
  <c r="BF396" i="14"/>
  <c r="BF418" i="14"/>
  <c r="BF421" i="14"/>
  <c r="BF397" i="14"/>
  <c r="BF37" i="14"/>
  <c r="BG386" i="14"/>
  <c r="BG391" i="14"/>
  <c r="BF409" i="14"/>
  <c r="BG392" i="14"/>
  <c r="BF398" i="14"/>
  <c r="BF399" i="14"/>
  <c r="BF401" i="14"/>
  <c r="BF402" i="14"/>
  <c r="BF403" i="14"/>
  <c r="BF410" i="14"/>
  <c r="BG393" i="14"/>
  <c r="BG394" i="14"/>
  <c r="BG396" i="14"/>
  <c r="BG418" i="14"/>
  <c r="BG421" i="14"/>
  <c r="BG397" i="14"/>
  <c r="BG37" i="14"/>
  <c r="BH386" i="14"/>
  <c r="BH391" i="14"/>
  <c r="BG409" i="14"/>
  <c r="BH392" i="14"/>
  <c r="BG398" i="14"/>
  <c r="BG399" i="14"/>
  <c r="BG401" i="14"/>
  <c r="BG402" i="14"/>
  <c r="BG403" i="14"/>
  <c r="BG410" i="14"/>
  <c r="BH393" i="14"/>
  <c r="BH394" i="14"/>
  <c r="BH396" i="14"/>
  <c r="BH418" i="14"/>
  <c r="BH421" i="14"/>
  <c r="BH397" i="14"/>
  <c r="BH37" i="14"/>
  <c r="BI386" i="14"/>
  <c r="BI391" i="14"/>
  <c r="BH409" i="14"/>
  <c r="BI392" i="14"/>
  <c r="BH398" i="14"/>
  <c r="BH399" i="14"/>
  <c r="BH401" i="14"/>
  <c r="BH402" i="14"/>
  <c r="BH403" i="14"/>
  <c r="BH410" i="14"/>
  <c r="BI393" i="14"/>
  <c r="BI394" i="14"/>
  <c r="BI396" i="14"/>
  <c r="BI418" i="14"/>
  <c r="BI421" i="14"/>
  <c r="BI397" i="14"/>
  <c r="BI37" i="14"/>
  <c r="BJ386" i="14"/>
  <c r="BJ391" i="14"/>
  <c r="BI409" i="14"/>
  <c r="BJ392" i="14"/>
  <c r="BI398" i="14"/>
  <c r="BI399" i="14"/>
  <c r="BI401" i="14"/>
  <c r="BI402" i="14"/>
  <c r="BI403" i="14"/>
  <c r="BI410" i="14"/>
  <c r="BJ393" i="14"/>
  <c r="BJ394" i="14"/>
  <c r="BJ396" i="14"/>
  <c r="BJ418" i="14"/>
  <c r="BJ421" i="14"/>
  <c r="BJ397" i="14"/>
  <c r="BJ37" i="14"/>
  <c r="BK386" i="14"/>
  <c r="BK391" i="14"/>
  <c r="BJ409" i="14"/>
  <c r="BK392" i="14"/>
  <c r="BJ398" i="14"/>
  <c r="BJ399" i="14"/>
  <c r="BJ401" i="14"/>
  <c r="BJ402" i="14"/>
  <c r="BJ403" i="14"/>
  <c r="BJ410" i="14"/>
  <c r="BK393" i="14"/>
  <c r="BK394" i="14"/>
  <c r="BK396" i="14"/>
  <c r="BK418" i="14"/>
  <c r="BK421" i="14"/>
  <c r="BK397" i="14"/>
  <c r="BK37" i="14"/>
  <c r="BL386" i="14"/>
  <c r="BL391" i="14"/>
  <c r="BK409" i="14"/>
  <c r="BL392" i="14"/>
  <c r="BK398" i="14"/>
  <c r="BK399" i="14"/>
  <c r="BK401" i="14"/>
  <c r="BK402" i="14"/>
  <c r="BK403" i="14"/>
  <c r="BK410" i="14"/>
  <c r="BL393" i="14"/>
  <c r="BL394" i="14"/>
  <c r="BL396" i="14"/>
  <c r="BL418" i="14"/>
  <c r="BL421" i="14"/>
  <c r="BL397" i="14"/>
  <c r="BL37" i="14"/>
  <c r="BM386" i="14"/>
  <c r="BM391" i="14"/>
  <c r="BL409" i="14"/>
  <c r="BM392" i="14"/>
  <c r="BL398" i="14"/>
  <c r="BL399" i="14"/>
  <c r="BL401" i="14"/>
  <c r="BL402" i="14"/>
  <c r="BL403" i="14"/>
  <c r="BL410" i="14"/>
  <c r="BM393" i="14"/>
  <c r="BM394" i="14"/>
  <c r="BM396" i="14"/>
  <c r="BM418" i="14"/>
  <c r="BM421" i="14"/>
  <c r="BM397" i="14"/>
  <c r="BM37" i="14"/>
  <c r="BN386" i="14"/>
  <c r="BN391" i="14"/>
  <c r="BM409" i="14"/>
  <c r="BN392" i="14"/>
  <c r="BM398" i="14"/>
  <c r="BM399" i="14"/>
  <c r="BM401" i="14"/>
  <c r="BM402" i="14"/>
  <c r="BM403" i="14"/>
  <c r="BM410" i="14"/>
  <c r="BN393" i="14"/>
  <c r="BN394" i="14"/>
  <c r="BN396" i="14"/>
  <c r="BN418" i="14"/>
  <c r="BN421" i="14"/>
  <c r="BN397" i="14"/>
  <c r="BN37" i="14"/>
  <c r="BO386" i="14"/>
  <c r="BO391" i="14"/>
  <c r="BN409" i="14"/>
  <c r="BO392" i="14"/>
  <c r="BN398" i="14"/>
  <c r="BN399" i="14"/>
  <c r="BN401" i="14"/>
  <c r="BN402" i="14"/>
  <c r="BN403" i="14"/>
  <c r="BN410" i="14"/>
  <c r="BO393" i="14"/>
  <c r="BO394" i="14"/>
  <c r="BO396" i="14"/>
  <c r="BO418" i="14"/>
  <c r="BO421" i="14"/>
  <c r="BO397" i="14"/>
  <c r="BO37" i="14"/>
  <c r="BP386" i="14"/>
  <c r="BP391" i="14"/>
  <c r="BO409" i="14"/>
  <c r="BP392" i="14"/>
  <c r="BO398" i="14"/>
  <c r="BO399" i="14"/>
  <c r="BO401" i="14"/>
  <c r="BO402" i="14"/>
  <c r="BO403" i="14"/>
  <c r="BO410" i="14"/>
  <c r="BP393" i="14"/>
  <c r="BP394" i="14"/>
  <c r="BP396" i="14"/>
  <c r="BP418" i="14"/>
  <c r="BP421" i="14"/>
  <c r="BP397" i="14"/>
  <c r="BP37" i="14"/>
  <c r="BQ386" i="14"/>
  <c r="BQ391" i="14"/>
  <c r="BP409" i="14"/>
  <c r="BQ392" i="14"/>
  <c r="BP398" i="14"/>
  <c r="BP399" i="14"/>
  <c r="BP401" i="14"/>
  <c r="BP402" i="14"/>
  <c r="BP403" i="14"/>
  <c r="BP410" i="14"/>
  <c r="BQ393" i="14"/>
  <c r="BQ394" i="14"/>
  <c r="BQ396" i="14"/>
  <c r="BQ418" i="14"/>
  <c r="BQ421" i="14"/>
  <c r="BQ397" i="14"/>
  <c r="BQ37" i="14"/>
  <c r="BR386" i="14"/>
  <c r="BR391" i="14"/>
  <c r="BQ409" i="14"/>
  <c r="BR392" i="14"/>
  <c r="BQ398" i="14"/>
  <c r="BQ399" i="14"/>
  <c r="BQ401" i="14"/>
  <c r="BQ402" i="14"/>
  <c r="BQ403" i="14"/>
  <c r="BQ410" i="14"/>
  <c r="BR393" i="14"/>
  <c r="BR394" i="14"/>
  <c r="BR396" i="14"/>
  <c r="BR418" i="14"/>
  <c r="BR421" i="14"/>
  <c r="BR397" i="14"/>
  <c r="BR37" i="14"/>
  <c r="BS386" i="14"/>
  <c r="BS391" i="14"/>
  <c r="BR409" i="14"/>
  <c r="BS392" i="14"/>
  <c r="BR398" i="14"/>
  <c r="BR399" i="14"/>
  <c r="BR401" i="14"/>
  <c r="BR402" i="14"/>
  <c r="BR403" i="14"/>
  <c r="BR410" i="14"/>
  <c r="BS393" i="14"/>
  <c r="BS394" i="14"/>
  <c r="BS396" i="14"/>
  <c r="BS418" i="14"/>
  <c r="BS421" i="14"/>
  <c r="BS397" i="14"/>
  <c r="BS37" i="14"/>
  <c r="BT386" i="14"/>
  <c r="BT391" i="14"/>
  <c r="BS409" i="14"/>
  <c r="BT392" i="14"/>
  <c r="BS398" i="14"/>
  <c r="BS399" i="14"/>
  <c r="BS401" i="14"/>
  <c r="BS402" i="14"/>
  <c r="BS403" i="14"/>
  <c r="BS410" i="14"/>
  <c r="BT393" i="14"/>
  <c r="BT394" i="14"/>
  <c r="BT396" i="14"/>
  <c r="BT418" i="14"/>
  <c r="BT421" i="14"/>
  <c r="BT397" i="14"/>
  <c r="BT37" i="14"/>
  <c r="BU386" i="14"/>
  <c r="BU391" i="14"/>
  <c r="BT409" i="14"/>
  <c r="BU392" i="14"/>
  <c r="BT398" i="14"/>
  <c r="BT399" i="14"/>
  <c r="BT401" i="14"/>
  <c r="BT402" i="14"/>
  <c r="BT403" i="14"/>
  <c r="BT410" i="14"/>
  <c r="BU393" i="14"/>
  <c r="BU394" i="14"/>
  <c r="BU396" i="14"/>
  <c r="BU418" i="14"/>
  <c r="BU421" i="14"/>
  <c r="BU397" i="14"/>
  <c r="BU37" i="14"/>
  <c r="BV386" i="14"/>
  <c r="BV391" i="14"/>
  <c r="BU409" i="14"/>
  <c r="BV392" i="14"/>
  <c r="BU398" i="14"/>
  <c r="BU399" i="14"/>
  <c r="BU401" i="14"/>
  <c r="BU402" i="14"/>
  <c r="BU403" i="14"/>
  <c r="BU410" i="14"/>
  <c r="BV393" i="14"/>
  <c r="BV394" i="14"/>
  <c r="BV396" i="14"/>
  <c r="BV418" i="14"/>
  <c r="BV421" i="14"/>
  <c r="BV397" i="14"/>
  <c r="BV37" i="14"/>
  <c r="BW386" i="14"/>
  <c r="BW391" i="14"/>
  <c r="BV409" i="14"/>
  <c r="BW392" i="14"/>
  <c r="BV398" i="14"/>
  <c r="BV399" i="14"/>
  <c r="BV401" i="14"/>
  <c r="BV402" i="14"/>
  <c r="BV403" i="14"/>
  <c r="BV410" i="14"/>
  <c r="BW393" i="14"/>
  <c r="BW394" i="14"/>
  <c r="BW396" i="14"/>
  <c r="BW418" i="14"/>
  <c r="BW421" i="14"/>
  <c r="BW397" i="14"/>
  <c r="BW37" i="14"/>
  <c r="BX386" i="14"/>
  <c r="BX391" i="14"/>
  <c r="BW409" i="14"/>
  <c r="BX392" i="14"/>
  <c r="BW398" i="14"/>
  <c r="BW399" i="14"/>
  <c r="BW401" i="14"/>
  <c r="BW402" i="14"/>
  <c r="BW403" i="14"/>
  <c r="BW410" i="14"/>
  <c r="BX393" i="14"/>
  <c r="BX394" i="14"/>
  <c r="BX396" i="14"/>
  <c r="BX418" i="14"/>
  <c r="BX421" i="14"/>
  <c r="BX397" i="14"/>
  <c r="BX37" i="14"/>
  <c r="BY386" i="14"/>
  <c r="BY391" i="14"/>
  <c r="BX409" i="14"/>
  <c r="BY392" i="14"/>
  <c r="BX398" i="14"/>
  <c r="BX399" i="14"/>
  <c r="BX401" i="14"/>
  <c r="BX402" i="14"/>
  <c r="BX403" i="14"/>
  <c r="BX410" i="14"/>
  <c r="BY393" i="14"/>
  <c r="BY394" i="14"/>
  <c r="BY396" i="14"/>
  <c r="BY418" i="14"/>
  <c r="BY421" i="14"/>
  <c r="BY397" i="14"/>
  <c r="BY37" i="14"/>
  <c r="BZ386" i="14"/>
  <c r="BZ391" i="14"/>
  <c r="BY409" i="14"/>
  <c r="BZ392" i="14"/>
  <c r="BY398" i="14"/>
  <c r="BY399" i="14"/>
  <c r="BY401" i="14"/>
  <c r="BY402" i="14"/>
  <c r="BY403" i="14"/>
  <c r="BY410" i="14"/>
  <c r="BZ393" i="14"/>
  <c r="BZ394" i="14"/>
  <c r="BZ396" i="14"/>
  <c r="BZ418" i="14"/>
  <c r="BZ421" i="14"/>
  <c r="BZ397" i="14"/>
  <c r="BZ37" i="14"/>
  <c r="CA386" i="14"/>
  <c r="CA391" i="14"/>
  <c r="BZ409" i="14"/>
  <c r="CA392" i="14"/>
  <c r="BZ398" i="14"/>
  <c r="BZ399" i="14"/>
  <c r="BZ401" i="14"/>
  <c r="BZ402" i="14"/>
  <c r="BZ403" i="14"/>
  <c r="BZ410" i="14"/>
  <c r="CA393" i="14"/>
  <c r="CA394" i="14"/>
  <c r="CA396" i="14"/>
  <c r="CA418" i="14"/>
  <c r="CA421" i="14"/>
  <c r="CA397" i="14"/>
  <c r="CA37" i="14"/>
  <c r="CB386" i="14"/>
  <c r="CB391" i="14"/>
  <c r="CA409" i="14"/>
  <c r="CB392" i="14"/>
  <c r="CA398" i="14"/>
  <c r="CA399" i="14"/>
  <c r="CA401" i="14"/>
  <c r="CA402" i="14"/>
  <c r="CA403" i="14"/>
  <c r="CA410" i="14"/>
  <c r="CB393" i="14"/>
  <c r="CB394" i="14"/>
  <c r="CB396" i="14"/>
  <c r="CB418" i="14"/>
  <c r="CB421" i="14"/>
  <c r="CB397" i="14"/>
  <c r="CB37" i="14"/>
  <c r="CC386" i="14"/>
  <c r="CC391" i="14"/>
  <c r="CB409" i="14"/>
  <c r="CC392" i="14"/>
  <c r="CB398" i="14"/>
  <c r="CB399" i="14"/>
  <c r="CB401" i="14"/>
  <c r="CB402" i="14"/>
  <c r="CB403" i="14"/>
  <c r="CB410" i="14"/>
  <c r="CC393" i="14"/>
  <c r="CC394" i="14"/>
  <c r="CC396" i="14"/>
  <c r="CC418" i="14"/>
  <c r="CC421" i="14"/>
  <c r="CC397" i="14"/>
  <c r="CC37" i="14"/>
  <c r="CD386" i="14"/>
  <c r="CD391" i="14"/>
  <c r="CC409" i="14"/>
  <c r="CD392" i="14"/>
  <c r="CC398" i="14"/>
  <c r="CC399" i="14"/>
  <c r="CC401" i="14"/>
  <c r="CC402" i="14"/>
  <c r="CC403" i="14"/>
  <c r="CC410" i="14"/>
  <c r="CD393" i="14"/>
  <c r="CD394" i="14"/>
  <c r="CD396" i="14"/>
  <c r="CD418" i="14"/>
  <c r="CD421" i="14"/>
  <c r="CD397" i="14"/>
  <c r="CD37" i="14"/>
  <c r="CE386" i="14"/>
  <c r="CE391" i="14"/>
  <c r="CD409" i="14"/>
  <c r="CE392" i="14"/>
  <c r="CD398" i="14"/>
  <c r="CD399" i="14"/>
  <c r="CD401" i="14"/>
  <c r="CD402" i="14"/>
  <c r="CD403" i="14"/>
  <c r="CD410" i="14"/>
  <c r="CE393" i="14"/>
  <c r="CE394" i="14"/>
  <c r="CE396" i="14"/>
  <c r="CE418" i="14"/>
  <c r="CE421" i="14"/>
  <c r="CE397" i="14"/>
  <c r="CE37" i="14"/>
  <c r="CF386" i="14"/>
  <c r="CF391" i="14"/>
  <c r="CE409" i="14"/>
  <c r="CF392" i="14"/>
  <c r="CE398" i="14"/>
  <c r="CE399" i="14"/>
  <c r="CE401" i="14"/>
  <c r="CE402" i="14"/>
  <c r="CE403" i="14"/>
  <c r="CE410" i="14"/>
  <c r="CF393" i="14"/>
  <c r="CF394" i="14"/>
  <c r="CF396" i="14"/>
  <c r="CF418" i="14"/>
  <c r="CF421" i="14"/>
  <c r="CF397" i="14"/>
  <c r="CF37" i="14"/>
  <c r="CG386" i="14"/>
  <c r="CG391" i="14"/>
  <c r="CF409" i="14"/>
  <c r="CG392" i="14"/>
  <c r="CF398" i="14"/>
  <c r="CF399" i="14"/>
  <c r="CF401" i="14"/>
  <c r="CF402" i="14"/>
  <c r="CF403" i="14"/>
  <c r="CF410" i="14"/>
  <c r="CG393" i="14"/>
  <c r="CG394" i="14"/>
  <c r="CG396" i="14"/>
  <c r="CG418" i="14"/>
  <c r="CG421" i="14"/>
  <c r="CG397" i="14"/>
  <c r="CG37" i="14"/>
  <c r="BJ59" i="14"/>
  <c r="AU37" i="14"/>
  <c r="AV37" i="14"/>
  <c r="AW37" i="14"/>
  <c r="AX37" i="14"/>
  <c r="BI59" i="14"/>
  <c r="BE61" i="14"/>
  <c r="BD61" i="14"/>
  <c r="BC61" i="14"/>
  <c r="BL61" i="14"/>
  <c r="BE57" i="14"/>
  <c r="BD57" i="14"/>
  <c r="BC57" i="14"/>
  <c r="BE56" i="14"/>
  <c r="BD56" i="14"/>
  <c r="BC56" i="14"/>
  <c r="AJ37" i="14"/>
  <c r="AK37" i="14"/>
  <c r="AL37" i="14"/>
  <c r="AM37" i="14"/>
  <c r="AN37" i="14"/>
  <c r="AO37" i="14"/>
  <c r="AP37" i="14"/>
  <c r="AQ37" i="14"/>
  <c r="AR37" i="14"/>
  <c r="AS37" i="14"/>
  <c r="AT37" i="14"/>
  <c r="BL59" i="14"/>
  <c r="R12" i="20"/>
  <c r="AV51" i="14"/>
  <c r="AR51" i="14"/>
  <c r="AT51" i="14"/>
  <c r="AU51" i="14"/>
  <c r="AQ51" i="14"/>
  <c r="AS51" i="14"/>
  <c r="BI306" i="14"/>
  <c r="CG306" i="14"/>
  <c r="AW306" i="14"/>
  <c r="BX306" i="14"/>
  <c r="AO306" i="14"/>
  <c r="CD306" i="14"/>
  <c r="CE306" i="14"/>
  <c r="BF306" i="14"/>
  <c r="AX306" i="14"/>
  <c r="BN306" i="14"/>
  <c r="BZ306" i="14"/>
  <c r="AV306" i="14"/>
  <c r="BG306" i="14"/>
  <c r="AU306" i="14"/>
  <c r="BW306" i="14"/>
  <c r="CB306" i="14"/>
  <c r="BT306" i="14"/>
  <c r="BP306" i="14"/>
  <c r="BD306" i="14"/>
  <c r="BK306" i="14"/>
  <c r="BE306" i="14"/>
  <c r="BR306" i="14"/>
  <c r="BA306" i="14"/>
  <c r="AZ306" i="14"/>
  <c r="AS306" i="14"/>
  <c r="BO306" i="14"/>
  <c r="BU306" i="14"/>
  <c r="AN306" i="14"/>
  <c r="BM306" i="14"/>
  <c r="BL306" i="14"/>
  <c r="BV306" i="14"/>
  <c r="CA306" i="14"/>
  <c r="AJ337" i="14"/>
  <c r="AJ353" i="14"/>
  <c r="BJ306" i="14"/>
  <c r="AQ306" i="14"/>
  <c r="BH306" i="14"/>
  <c r="BY306" i="14"/>
  <c r="BS306" i="14"/>
  <c r="AT306" i="14"/>
  <c r="AY306" i="14"/>
  <c r="AR306" i="14"/>
  <c r="BC306" i="14"/>
  <c r="AP306" i="14"/>
  <c r="CF306" i="14"/>
  <c r="BB306" i="14"/>
  <c r="AM306" i="14"/>
  <c r="BQ306" i="14"/>
  <c r="CC306" i="14"/>
  <c r="AK306" i="14"/>
  <c r="AL337" i="14"/>
  <c r="AL353" i="14"/>
  <c r="BC337" i="14"/>
  <c r="BC353" i="14"/>
  <c r="AT337" i="14"/>
  <c r="AT353" i="14"/>
  <c r="AQ337" i="14"/>
  <c r="AQ353" i="14"/>
  <c r="BV337" i="14"/>
  <c r="BV353" i="14"/>
  <c r="BU337" i="14"/>
  <c r="BU353" i="14"/>
  <c r="BA337" i="14"/>
  <c r="BA353" i="14"/>
  <c r="BD337" i="14"/>
  <c r="BD353" i="14"/>
  <c r="BW337" i="14"/>
  <c r="BW353" i="14"/>
  <c r="BZ337" i="14"/>
  <c r="BZ353" i="14"/>
  <c r="CE337" i="14"/>
  <c r="CE353" i="14"/>
  <c r="AW337" i="14"/>
  <c r="AW353" i="14"/>
  <c r="AM337" i="14"/>
  <c r="AM353" i="14"/>
  <c r="AP337" i="14"/>
  <c r="AP353" i="14"/>
  <c r="AK337" i="14"/>
  <c r="AK353" i="14"/>
  <c r="BH337" i="14"/>
  <c r="BH353" i="14"/>
  <c r="CA337" i="14"/>
  <c r="CA353" i="14"/>
  <c r="AN337" i="14"/>
  <c r="AN353" i="14"/>
  <c r="AZ337" i="14"/>
  <c r="AZ353" i="14"/>
  <c r="BK337" i="14"/>
  <c r="BK353" i="14"/>
  <c r="CB337" i="14"/>
  <c r="CB353" i="14"/>
  <c r="AV337" i="14"/>
  <c r="AV353" i="14"/>
  <c r="BF337" i="14"/>
  <c r="BF353" i="14"/>
  <c r="BX337" i="14"/>
  <c r="BX353" i="14"/>
  <c r="CC337" i="14"/>
  <c r="CC353" i="14"/>
  <c r="BB337" i="14"/>
  <c r="BB353" i="14"/>
  <c r="AR337" i="14"/>
  <c r="AR353" i="14"/>
  <c r="BS337" i="14"/>
  <c r="BS353" i="14"/>
  <c r="BJ337" i="14"/>
  <c r="BJ353" i="14"/>
  <c r="BL337" i="14"/>
  <c r="BL353" i="14"/>
  <c r="BO337" i="14"/>
  <c r="BO353" i="14"/>
  <c r="BR337" i="14"/>
  <c r="BR353" i="14"/>
  <c r="BP337" i="14"/>
  <c r="BP353" i="14"/>
  <c r="AU337" i="14"/>
  <c r="AU353" i="14"/>
  <c r="BN337" i="14"/>
  <c r="BN353" i="14"/>
  <c r="CD337" i="14"/>
  <c r="CD353" i="14"/>
  <c r="CG337" i="14"/>
  <c r="CG353" i="14"/>
  <c r="AL306" i="14"/>
  <c r="BQ337" i="14"/>
  <c r="BQ353" i="14"/>
  <c r="CF337" i="14"/>
  <c r="CF353" i="14"/>
  <c r="AY337" i="14"/>
  <c r="AY353" i="14"/>
  <c r="BY337" i="14"/>
  <c r="BY353" i="14"/>
  <c r="BM337" i="14"/>
  <c r="BM353" i="14"/>
  <c r="AS337" i="14"/>
  <c r="AS353" i="14"/>
  <c r="BE337" i="14"/>
  <c r="BE353" i="14"/>
  <c r="BT337" i="14"/>
  <c r="BT353" i="14"/>
  <c r="BG337" i="14"/>
  <c r="BG353" i="14"/>
  <c r="AX337" i="14"/>
  <c r="AX353" i="14"/>
  <c r="AO337" i="14"/>
  <c r="AO353" i="14"/>
  <c r="BI337" i="14"/>
  <c r="BI353" i="14"/>
  <c r="AJ306" i="14"/>
  <c r="AW51" i="14"/>
  <c r="AX51" i="14"/>
  <c r="AY51" i="14"/>
  <c r="AJ522" i="14"/>
  <c r="AZ51" i="14"/>
  <c r="BA51" i="14"/>
  <c r="BB51" i="14"/>
  <c r="BC51" i="14"/>
  <c r="BD51" i="14"/>
  <c r="AK522" i="14"/>
  <c r="BE51" i="14"/>
  <c r="BF51" i="14"/>
  <c r="BG51" i="14"/>
  <c r="BH51" i="14"/>
  <c r="BI51" i="14"/>
  <c r="AL522" i="14"/>
  <c r="BJ51" i="14"/>
  <c r="BK51" i="14"/>
  <c r="BL51" i="14"/>
  <c r="AM522" i="14"/>
  <c r="BM51" i="14"/>
  <c r="AN522" i="14"/>
  <c r="BN51" i="14"/>
  <c r="BO51" i="14"/>
  <c r="BP51" i="14"/>
  <c r="AO522" i="14"/>
  <c r="BQ51" i="14"/>
  <c r="BR51" i="14"/>
  <c r="AP522" i="14"/>
  <c r="BS51" i="14"/>
  <c r="AQ522" i="14"/>
  <c r="BT51" i="14"/>
  <c r="BU51" i="14"/>
  <c r="BV51" i="14"/>
  <c r="BW51" i="14"/>
  <c r="AR522" i="14"/>
  <c r="BY51" i="14"/>
  <c r="BZ51" i="14"/>
  <c r="AS522" i="14"/>
  <c r="CA51" i="14"/>
  <c r="CB51" i="14"/>
  <c r="CC51" i="14"/>
  <c r="CD51" i="14"/>
  <c r="CE51" i="14"/>
  <c r="CF51" i="14"/>
  <c r="CG51" i="14"/>
  <c r="R33" i="22"/>
  <c r="S30" i="22"/>
  <c r="S33" i="22"/>
  <c r="G15" i="20"/>
  <c r="AP51" i="14"/>
  <c r="AO51" i="14"/>
  <c r="AK51" i="14"/>
  <c r="AM51" i="14"/>
  <c r="AL51" i="14"/>
  <c r="AN51" i="14"/>
  <c r="AJ51" i="14"/>
  <c r="AV58" i="14"/>
  <c r="AW58" i="14"/>
  <c r="BC58" i="14"/>
  <c r="BX51" i="14"/>
  <c r="CN45" i="14"/>
  <c r="CT12" i="14"/>
  <c r="CS5" i="14"/>
  <c r="AJ504" i="14"/>
  <c r="R8" i="20"/>
  <c r="BE58" i="14"/>
  <c r="R46" i="14"/>
  <c r="R47" i="14"/>
  <c r="AJ773" i="14"/>
  <c r="AJ774" i="14"/>
  <c r="AJ775" i="14"/>
  <c r="AJ723" i="14"/>
  <c r="AK773" i="14"/>
  <c r="AK774" i="14"/>
  <c r="AK775" i="14"/>
  <c r="AK723" i="14"/>
  <c r="AL773" i="14"/>
  <c r="AL774" i="14"/>
  <c r="AL775" i="14"/>
  <c r="AL723" i="14"/>
  <c r="AM773" i="14"/>
  <c r="AM774" i="14"/>
  <c r="AM775" i="14"/>
  <c r="AM723" i="14"/>
  <c r="AN773" i="14"/>
  <c r="AN774" i="14"/>
  <c r="AN775" i="14"/>
  <c r="AN723" i="14"/>
  <c r="AO773" i="14"/>
  <c r="AO774" i="14"/>
  <c r="AO775" i="14"/>
  <c r="AO723" i="14"/>
  <c r="AP773" i="14"/>
  <c r="AP774" i="14"/>
  <c r="AP775" i="14"/>
  <c r="AP723" i="14"/>
  <c r="AQ773" i="14"/>
  <c r="AQ774" i="14"/>
  <c r="AQ775" i="14"/>
  <c r="AQ723" i="14"/>
  <c r="AR773" i="14"/>
  <c r="AR774" i="14"/>
  <c r="AR775" i="14"/>
  <c r="AR723" i="14"/>
  <c r="AS773" i="14"/>
  <c r="AS774" i="14"/>
  <c r="AS775" i="14"/>
  <c r="AS723" i="14"/>
  <c r="AT773" i="14"/>
  <c r="AT774" i="14"/>
  <c r="AT775" i="14"/>
  <c r="AT723" i="14"/>
  <c r="AU773" i="14"/>
  <c r="AU774" i="14"/>
  <c r="AU775" i="14"/>
  <c r="AU723" i="14"/>
  <c r="AV773" i="14"/>
  <c r="AV774" i="14"/>
  <c r="AV775" i="14"/>
  <c r="AV723" i="14"/>
  <c r="AW773" i="14"/>
  <c r="AW774" i="14"/>
  <c r="AW775" i="14"/>
  <c r="AW723" i="14"/>
  <c r="AX773" i="14"/>
  <c r="AX774" i="14"/>
  <c r="AX775" i="14"/>
  <c r="AX723" i="14"/>
  <c r="AY773" i="14"/>
  <c r="AY774" i="14"/>
  <c r="AY775" i="14"/>
  <c r="AY723" i="14"/>
  <c r="AZ773" i="14"/>
  <c r="AZ774" i="14"/>
  <c r="AZ775" i="14"/>
  <c r="AZ723" i="14"/>
  <c r="BA773" i="14"/>
  <c r="BA774" i="14"/>
  <c r="BA775" i="14"/>
  <c r="BA723" i="14"/>
  <c r="BB773" i="14"/>
  <c r="BB774" i="14"/>
  <c r="BB775" i="14"/>
  <c r="BB723" i="14"/>
  <c r="BC773" i="14"/>
  <c r="BC774" i="14"/>
  <c r="BC775" i="14"/>
  <c r="BC723" i="14"/>
  <c r="BD773" i="14"/>
  <c r="BD774" i="14"/>
  <c r="BD775" i="14"/>
  <c r="BD723" i="14"/>
  <c r="BE773" i="14"/>
  <c r="BE774" i="14"/>
  <c r="BE775" i="14"/>
  <c r="BE723" i="14"/>
  <c r="BF773" i="14"/>
  <c r="BF774" i="14"/>
  <c r="BF775" i="14"/>
  <c r="BF723" i="14"/>
  <c r="BG773" i="14"/>
  <c r="BG774" i="14"/>
  <c r="BG775" i="14"/>
  <c r="BG723" i="14"/>
  <c r="BH773" i="14"/>
  <c r="BH774" i="14"/>
  <c r="BH775" i="14"/>
  <c r="BH723" i="14"/>
  <c r="BI773" i="14"/>
  <c r="BI774" i="14"/>
  <c r="BI775" i="14"/>
  <c r="BI723" i="14"/>
  <c r="BJ773" i="14"/>
  <c r="BJ774" i="14"/>
  <c r="BJ775" i="14"/>
  <c r="BJ723" i="14"/>
  <c r="BK773" i="14"/>
  <c r="BK774" i="14"/>
  <c r="BK775" i="14"/>
  <c r="BK723" i="14"/>
  <c r="BL773" i="14"/>
  <c r="BL774" i="14"/>
  <c r="BL775" i="14"/>
  <c r="BL723" i="14"/>
  <c r="BM773" i="14"/>
  <c r="BM774" i="14"/>
  <c r="BM775" i="14"/>
  <c r="BM723" i="14"/>
  <c r="BN773" i="14"/>
  <c r="BN774" i="14"/>
  <c r="BN775" i="14"/>
  <c r="BN723" i="14"/>
  <c r="BO773" i="14"/>
  <c r="BO774" i="14"/>
  <c r="BO775" i="14"/>
  <c r="BO723" i="14"/>
  <c r="BP773" i="14"/>
  <c r="BP774" i="14"/>
  <c r="BP775" i="14"/>
  <c r="BP723" i="14"/>
  <c r="BQ773" i="14"/>
  <c r="BQ774" i="14"/>
  <c r="BQ775" i="14"/>
  <c r="BQ723" i="14"/>
  <c r="BR773" i="14"/>
  <c r="BR774" i="14"/>
  <c r="BR775" i="14"/>
  <c r="BR723" i="14"/>
  <c r="BS773" i="14"/>
  <c r="BS774" i="14"/>
  <c r="BS775" i="14"/>
  <c r="BS723" i="14"/>
  <c r="BT773" i="14"/>
  <c r="BT774" i="14"/>
  <c r="BT775" i="14"/>
  <c r="BT723" i="14"/>
  <c r="BU773" i="14"/>
  <c r="BU774" i="14"/>
  <c r="BU775" i="14"/>
  <c r="BU723" i="14"/>
  <c r="BV773" i="14"/>
  <c r="BV774" i="14"/>
  <c r="BV775" i="14"/>
  <c r="BV723" i="14"/>
  <c r="BW773" i="14"/>
  <c r="BW774" i="14"/>
  <c r="BW775" i="14"/>
  <c r="BW723" i="14"/>
  <c r="BX773" i="14"/>
  <c r="BX774" i="14"/>
  <c r="BX775" i="14"/>
  <c r="BX723" i="14"/>
  <c r="BY773" i="14"/>
  <c r="BY774" i="14"/>
  <c r="BY775" i="14"/>
  <c r="BY723" i="14"/>
  <c r="BZ773" i="14"/>
  <c r="BZ774" i="14"/>
  <c r="BZ775" i="14"/>
  <c r="BZ723" i="14"/>
  <c r="CA773" i="14"/>
  <c r="CA774" i="14"/>
  <c r="CA775" i="14"/>
  <c r="CA723" i="14"/>
  <c r="CB773" i="14"/>
  <c r="CB774" i="14"/>
  <c r="CB775" i="14"/>
  <c r="CB723" i="14"/>
  <c r="CC773" i="14"/>
  <c r="CC774" i="14"/>
  <c r="CC775" i="14"/>
  <c r="CC723" i="14"/>
  <c r="CD773" i="14"/>
  <c r="CD774" i="14"/>
  <c r="CD775" i="14"/>
  <c r="CD723" i="14"/>
  <c r="CE773" i="14"/>
  <c r="CE774" i="14"/>
  <c r="CE775" i="14"/>
  <c r="CE723" i="14"/>
  <c r="CF773" i="14"/>
  <c r="CF774" i="14"/>
  <c r="CF775" i="14"/>
  <c r="CF723" i="14"/>
  <c r="CG773" i="14"/>
  <c r="CG774" i="14"/>
  <c r="CG775" i="14"/>
  <c r="CG723" i="14"/>
  <c r="AV752" i="14"/>
  <c r="AW752" i="14"/>
  <c r="BC752" i="14"/>
  <c r="BE752" i="14"/>
  <c r="AI332" i="14"/>
  <c r="AI331" i="14"/>
  <c r="AJ381" i="14"/>
  <c r="AK381" i="14"/>
  <c r="AL381" i="14"/>
  <c r="AM381" i="14"/>
  <c r="AN381" i="14"/>
  <c r="AO381" i="14"/>
  <c r="AP381" i="14"/>
  <c r="AQ381" i="14"/>
  <c r="AR381" i="14"/>
  <c r="AS381" i="14"/>
  <c r="AT381" i="14"/>
  <c r="AU381" i="14"/>
  <c r="AV381" i="14"/>
  <c r="AW381" i="14"/>
  <c r="AX381" i="14"/>
  <c r="AY381" i="14"/>
  <c r="AZ381" i="14"/>
  <c r="BA381" i="14"/>
  <c r="BB381" i="14"/>
  <c r="BC381" i="14"/>
  <c r="BD381" i="14"/>
  <c r="BE381" i="14"/>
  <c r="BF381" i="14"/>
  <c r="BG381" i="14"/>
  <c r="BH381" i="14"/>
  <c r="BI381" i="14"/>
  <c r="BJ381" i="14"/>
  <c r="BK381" i="14"/>
  <c r="BL381" i="14"/>
  <c r="BM381" i="14"/>
  <c r="BN381" i="14"/>
  <c r="BO381" i="14"/>
  <c r="BP381" i="14"/>
  <c r="BQ381" i="14"/>
  <c r="BR381" i="14"/>
  <c r="BS381" i="14"/>
  <c r="BT381" i="14"/>
  <c r="BU381" i="14"/>
  <c r="BV381" i="14"/>
  <c r="BW381" i="14"/>
  <c r="BX381" i="14"/>
  <c r="BY381" i="14"/>
  <c r="BZ381" i="14"/>
  <c r="CA381" i="14"/>
  <c r="CB381" i="14"/>
  <c r="CC381" i="14"/>
  <c r="CD381" i="14"/>
  <c r="CE381" i="14"/>
  <c r="CF381" i="14"/>
  <c r="CG381" i="14"/>
  <c r="AI381" i="14"/>
  <c r="AI380" i="14"/>
  <c r="AV751" i="14"/>
  <c r="AW751" i="14"/>
  <c r="BC751" i="14"/>
  <c r="BE751" i="14"/>
  <c r="CN44" i="14"/>
  <c r="CS11" i="14"/>
  <c r="AL504" i="14"/>
  <c r="AJ433" i="14"/>
  <c r="AJ438" i="14"/>
  <c r="AJ441" i="14"/>
  <c r="AJ443" i="14"/>
  <c r="AJ445" i="14"/>
  <c r="AJ446" i="14"/>
  <c r="AJ448" i="14"/>
  <c r="AJ449" i="14"/>
  <c r="AJ450" i="14"/>
  <c r="AJ458" i="14"/>
  <c r="AJ460" i="14"/>
  <c r="AJ451" i="14"/>
  <c r="AJ452" i="14"/>
  <c r="AJ310" i="14"/>
  <c r="AJ342" i="14"/>
  <c r="AJ345" i="14"/>
  <c r="AJ347" i="14"/>
  <c r="AJ349" i="14"/>
  <c r="AJ350" i="14"/>
  <c r="AJ352" i="14"/>
  <c r="AJ354" i="14"/>
  <c r="AJ355" i="14"/>
  <c r="AJ363" i="14"/>
  <c r="AJ365" i="14"/>
  <c r="AJ356" i="14"/>
  <c r="AJ357" i="14"/>
  <c r="AK504" i="14"/>
  <c r="AJ262" i="14"/>
  <c r="AM504" i="14"/>
  <c r="AK433" i="14"/>
  <c r="AK438" i="14"/>
  <c r="AJ456" i="14"/>
  <c r="AK439" i="14"/>
  <c r="AJ457" i="14"/>
  <c r="AK440" i="14"/>
  <c r="AK441" i="14"/>
  <c r="AK443" i="14"/>
  <c r="AK445" i="14"/>
  <c r="AK446" i="14"/>
  <c r="AK448" i="14"/>
  <c r="AK449" i="14"/>
  <c r="AK450" i="14"/>
  <c r="AK458" i="14"/>
  <c r="AK459" i="14"/>
  <c r="AK460" i="14"/>
  <c r="AK451" i="14"/>
  <c r="AK452" i="14"/>
  <c r="CB819" i="14"/>
  <c r="CB824" i="14"/>
  <c r="CB827" i="14"/>
  <c r="CB828" i="14"/>
  <c r="CB919" i="14"/>
  <c r="CB922" i="14"/>
  <c r="CB890" i="14"/>
  <c r="CB918" i="14"/>
  <c r="CG819" i="14"/>
  <c r="CG824" i="14"/>
  <c r="CG827" i="14"/>
  <c r="CG828" i="14"/>
  <c r="CG918" i="14"/>
  <c r="CG919" i="14"/>
  <c r="CG922" i="14"/>
  <c r="CG890" i="14"/>
  <c r="CF819" i="14"/>
  <c r="CF824" i="14"/>
  <c r="CF827" i="14"/>
  <c r="CF828" i="14"/>
  <c r="CF918" i="14"/>
  <c r="CF890" i="14"/>
  <c r="CF919" i="14"/>
  <c r="CF922" i="14"/>
  <c r="CE819" i="14"/>
  <c r="CE824" i="14"/>
  <c r="CE827" i="14"/>
  <c r="CE828" i="14"/>
  <c r="CE919" i="14"/>
  <c r="CE922" i="14"/>
  <c r="CE890" i="14"/>
  <c r="CE918" i="14"/>
  <c r="BZ819" i="14"/>
  <c r="BZ824" i="14"/>
  <c r="BZ827" i="14"/>
  <c r="BZ828" i="14"/>
  <c r="BZ890" i="14"/>
  <c r="BZ919" i="14"/>
  <c r="BZ922" i="14"/>
  <c r="BZ918" i="14"/>
  <c r="AJ819" i="14"/>
  <c r="AJ824" i="14"/>
  <c r="AJ827" i="14"/>
  <c r="AJ828" i="14"/>
  <c r="AJ891" i="14"/>
  <c r="AJ919" i="14"/>
  <c r="AR819" i="14"/>
  <c r="AR824" i="14"/>
  <c r="AR827" i="14"/>
  <c r="AR828" i="14"/>
  <c r="AR891" i="14"/>
  <c r="AR919" i="14"/>
  <c r="AR918" i="14"/>
  <c r="AR922" i="14"/>
  <c r="AO819" i="14"/>
  <c r="AO824" i="14"/>
  <c r="AO827" i="14"/>
  <c r="AO828" i="14"/>
  <c r="AO891" i="14"/>
  <c r="AO918" i="14"/>
  <c r="AO922" i="14"/>
  <c r="AO919" i="14"/>
  <c r="CC819" i="14"/>
  <c r="CC824" i="14"/>
  <c r="CC827" i="14"/>
  <c r="CC828" i="14"/>
  <c r="CC918" i="14"/>
  <c r="CC919" i="14"/>
  <c r="CC922" i="14"/>
  <c r="CC890" i="14"/>
  <c r="BX819" i="14"/>
  <c r="BX824" i="14"/>
  <c r="BX827" i="14"/>
  <c r="BX828" i="14"/>
  <c r="BX918" i="14"/>
  <c r="BX890" i="14"/>
  <c r="BX919" i="14"/>
  <c r="BX922" i="14"/>
  <c r="CD819" i="14"/>
  <c r="CD824" i="14"/>
  <c r="CD827" i="14"/>
  <c r="CD828" i="14"/>
  <c r="CD918" i="14"/>
  <c r="CD890" i="14"/>
  <c r="CD919" i="14"/>
  <c r="CD922" i="14"/>
  <c r="AN819" i="14"/>
  <c r="AN824" i="14"/>
  <c r="AN827" i="14"/>
  <c r="AN828" i="14"/>
  <c r="AN918" i="14"/>
  <c r="AN922" i="14"/>
  <c r="AN919" i="14"/>
  <c r="AN891" i="14"/>
  <c r="AK310" i="14"/>
  <c r="AJ943" i="14"/>
  <c r="AK819" i="14"/>
  <c r="AK943" i="14"/>
  <c r="AL819" i="14"/>
  <c r="AL943" i="14"/>
  <c r="AM819" i="14"/>
  <c r="AM943" i="14"/>
  <c r="AN943" i="14"/>
  <c r="AO943" i="14"/>
  <c r="AP819" i="14"/>
  <c r="AP943" i="14"/>
  <c r="AQ819" i="14"/>
  <c r="AQ943" i="14"/>
  <c r="AR943" i="14"/>
  <c r="AS819" i="14"/>
  <c r="AS943" i="14"/>
  <c r="AT819" i="14"/>
  <c r="AT943" i="14"/>
  <c r="AU819" i="14"/>
  <c r="AU943" i="14"/>
  <c r="AV819" i="14"/>
  <c r="AV943" i="14"/>
  <c r="AW819" i="14"/>
  <c r="AW943" i="14"/>
  <c r="AX819" i="14"/>
  <c r="AX943" i="14"/>
  <c r="AY819" i="14"/>
  <c r="AY943" i="14"/>
  <c r="AZ819" i="14"/>
  <c r="AZ943" i="14"/>
  <c r="BA819" i="14"/>
  <c r="BA943" i="14"/>
  <c r="BB819" i="14"/>
  <c r="BB943" i="14"/>
  <c r="BC819" i="14"/>
  <c r="BC943" i="14"/>
  <c r="BD819" i="14"/>
  <c r="BD943" i="14"/>
  <c r="BE819" i="14"/>
  <c r="BE943" i="14"/>
  <c r="BF819" i="14"/>
  <c r="BF943" i="14"/>
  <c r="BG819" i="14"/>
  <c r="BG943" i="14"/>
  <c r="BH819" i="14"/>
  <c r="BH943" i="14"/>
  <c r="BI819" i="14"/>
  <c r="BI943" i="14"/>
  <c r="BJ819" i="14"/>
  <c r="BJ943" i="14"/>
  <c r="BK819" i="14"/>
  <c r="BK943" i="14"/>
  <c r="BL819" i="14"/>
  <c r="BL943" i="14"/>
  <c r="BM819" i="14"/>
  <c r="BM943" i="14"/>
  <c r="BN819" i="14"/>
  <c r="BN943" i="14"/>
  <c r="BO819" i="14"/>
  <c r="BO943" i="14"/>
  <c r="BP819" i="14"/>
  <c r="BP943" i="14"/>
  <c r="BQ819" i="14"/>
  <c r="BQ943" i="14"/>
  <c r="BR819" i="14"/>
  <c r="BR943" i="14"/>
  <c r="BS819" i="14"/>
  <c r="BS943" i="14"/>
  <c r="BT819" i="14"/>
  <c r="BT943" i="14"/>
  <c r="BU819" i="14"/>
  <c r="BU943" i="14"/>
  <c r="BV819" i="14"/>
  <c r="BV943" i="14"/>
  <c r="BW819" i="14"/>
  <c r="BW943" i="14"/>
  <c r="BX943" i="14"/>
  <c r="BY819" i="14"/>
  <c r="BY943" i="14"/>
  <c r="BZ943" i="14"/>
  <c r="CA819" i="14"/>
  <c r="CA943" i="14"/>
  <c r="CB943" i="14"/>
  <c r="CC943" i="14"/>
  <c r="CD943" i="14"/>
  <c r="CE943" i="14"/>
  <c r="CF943" i="14"/>
  <c r="CG943" i="14"/>
  <c r="AI943" i="14"/>
  <c r="AI940" i="14"/>
  <c r="AI942" i="14"/>
  <c r="AK342" i="14"/>
  <c r="AJ361" i="14"/>
  <c r="AK343" i="14"/>
  <c r="AJ362" i="14"/>
  <c r="AK344" i="14"/>
  <c r="AK345" i="14"/>
  <c r="AK347" i="14"/>
  <c r="AK349" i="14"/>
  <c r="AK350" i="14"/>
  <c r="AK352" i="14"/>
  <c r="AK354" i="14"/>
  <c r="AK355" i="14"/>
  <c r="AK363" i="14"/>
  <c r="AK364" i="14"/>
  <c r="AK365" i="14"/>
  <c r="AK356" i="14"/>
  <c r="AK357" i="14"/>
  <c r="AO837" i="14"/>
  <c r="AO838" i="14"/>
  <c r="AO840" i="14"/>
  <c r="BX837" i="14"/>
  <c r="BX838" i="14"/>
  <c r="BX840" i="14"/>
  <c r="CG837" i="14"/>
  <c r="CG838" i="14"/>
  <c r="CG840" i="14"/>
  <c r="AN837" i="14"/>
  <c r="AN838" i="14"/>
  <c r="AN840" i="14"/>
  <c r="CC837" i="14"/>
  <c r="CC838" i="14"/>
  <c r="CC840" i="14"/>
  <c r="AR837" i="14"/>
  <c r="AR838" i="14"/>
  <c r="AR840" i="14"/>
  <c r="CE837" i="14"/>
  <c r="CE838" i="14"/>
  <c r="CE840" i="14"/>
  <c r="CD837" i="14"/>
  <c r="CD838" i="14"/>
  <c r="CD840" i="14"/>
  <c r="CF837" i="14"/>
  <c r="CF838" i="14"/>
  <c r="CF840" i="14"/>
  <c r="BZ837" i="14"/>
  <c r="BZ838" i="14"/>
  <c r="BZ840" i="14"/>
  <c r="CB837" i="14"/>
  <c r="CB838" i="14"/>
  <c r="CB840" i="14"/>
  <c r="AJ937" i="14"/>
  <c r="AK937" i="14"/>
  <c r="AL937" i="14"/>
  <c r="AM937" i="14"/>
  <c r="AN937" i="14"/>
  <c r="AO937" i="14"/>
  <c r="AP937" i="14"/>
  <c r="AQ937" i="14"/>
  <c r="AR937" i="14"/>
  <c r="AS937" i="14"/>
  <c r="AT937" i="14"/>
  <c r="AU937" i="14"/>
  <c r="AV937" i="14"/>
  <c r="AW937" i="14"/>
  <c r="AX937" i="14"/>
  <c r="AY937" i="14"/>
  <c r="AZ937" i="14"/>
  <c r="BA937" i="14"/>
  <c r="BB937" i="14"/>
  <c r="BC937" i="14"/>
  <c r="BD937" i="14"/>
  <c r="BE937" i="14"/>
  <c r="BF937" i="14"/>
  <c r="BG937" i="14"/>
  <c r="BH937" i="14"/>
  <c r="BI937" i="14"/>
  <c r="BJ937" i="14"/>
  <c r="BK937" i="14"/>
  <c r="BL937" i="14"/>
  <c r="BM937" i="14"/>
  <c r="BN937" i="14"/>
  <c r="BO937" i="14"/>
  <c r="BP937" i="14"/>
  <c r="BQ937" i="14"/>
  <c r="BR937" i="14"/>
  <c r="BS937" i="14"/>
  <c r="BT937" i="14"/>
  <c r="BU937" i="14"/>
  <c r="BV937" i="14"/>
  <c r="BW937" i="14"/>
  <c r="BX937" i="14"/>
  <c r="BY937" i="14"/>
  <c r="BZ937" i="14"/>
  <c r="CA937" i="14"/>
  <c r="CB937" i="14"/>
  <c r="CC937" i="14"/>
  <c r="CD937" i="14"/>
  <c r="CE937" i="14"/>
  <c r="CF937" i="14"/>
  <c r="CG937" i="14"/>
  <c r="AI937" i="14"/>
  <c r="AI934" i="14"/>
  <c r="AI936" i="14"/>
  <c r="AL310" i="14"/>
  <c r="AJ418" i="14"/>
  <c r="AT522" i="14"/>
  <c r="AK262" i="14"/>
  <c r="AN504" i="14"/>
  <c r="AL433" i="14"/>
  <c r="AL438" i="14"/>
  <c r="AK456" i="14"/>
  <c r="AL439" i="14"/>
  <c r="AK457" i="14"/>
  <c r="AL440" i="14"/>
  <c r="AL441" i="14"/>
  <c r="AL443" i="14"/>
  <c r="AL445" i="14"/>
  <c r="AL446" i="14"/>
  <c r="AL448" i="14"/>
  <c r="AL449" i="14"/>
  <c r="AL450" i="14"/>
  <c r="AL458" i="14"/>
  <c r="AL459" i="14"/>
  <c r="AL460" i="14"/>
  <c r="AL451" i="14"/>
  <c r="AL452" i="14"/>
  <c r="AL824" i="14"/>
  <c r="AL827" i="14"/>
  <c r="AL828" i="14"/>
  <c r="AL919" i="14"/>
  <c r="AL891" i="14"/>
  <c r="AL918" i="14"/>
  <c r="AL922" i="14"/>
  <c r="AM824" i="14"/>
  <c r="AM827" i="14"/>
  <c r="AM828" i="14"/>
  <c r="AM919" i="14"/>
  <c r="AM891" i="14"/>
  <c r="AM918" i="14"/>
  <c r="AM922" i="14"/>
  <c r="AP824" i="14"/>
  <c r="AP827" i="14"/>
  <c r="AP828" i="14"/>
  <c r="AP891" i="14"/>
  <c r="AP918" i="14"/>
  <c r="AP922" i="14"/>
  <c r="AP919" i="14"/>
  <c r="AQ824" i="14"/>
  <c r="AQ827" i="14"/>
  <c r="AQ828" i="14"/>
  <c r="AQ919" i="14"/>
  <c r="AQ918" i="14"/>
  <c r="AQ922" i="14"/>
  <c r="AQ891" i="14"/>
  <c r="CA824" i="14"/>
  <c r="CA827" i="14"/>
  <c r="CA828" i="14"/>
  <c r="CA918" i="14"/>
  <c r="CA890" i="14"/>
  <c r="CA919" i="14"/>
  <c r="CA922" i="14"/>
  <c r="AN855" i="14"/>
  <c r="AN856" i="14"/>
  <c r="AN858" i="14"/>
  <c r="CF861" i="14"/>
  <c r="CF862" i="14"/>
  <c r="CF864" i="14"/>
  <c r="CG855" i="14"/>
  <c r="CG856" i="14"/>
  <c r="CG858" i="14"/>
  <c r="CB831" i="14"/>
  <c r="CB832" i="14"/>
  <c r="CB834" i="14"/>
  <c r="CD831" i="14"/>
  <c r="CD832" i="14"/>
  <c r="CD834" i="14"/>
  <c r="CC861" i="14"/>
  <c r="CC862" i="14"/>
  <c r="CC864" i="14"/>
  <c r="BZ831" i="14"/>
  <c r="BZ832" i="14"/>
  <c r="BZ834" i="14"/>
  <c r="CF831" i="14"/>
  <c r="CF832" i="14"/>
  <c r="CF834" i="14"/>
  <c r="CE831" i="14"/>
  <c r="CE832" i="14"/>
  <c r="CE834" i="14"/>
  <c r="CD855" i="14"/>
  <c r="CD856" i="14"/>
  <c r="CD858" i="14"/>
  <c r="BX855" i="14"/>
  <c r="BX856" i="14"/>
  <c r="BX858" i="14"/>
  <c r="CC855" i="14"/>
  <c r="CC856" i="14"/>
  <c r="CC858" i="14"/>
  <c r="CD891" i="14"/>
  <c r="CD894" i="14"/>
  <c r="CD848" i="14"/>
  <c r="CD849" i="14"/>
  <c r="CD850" i="14"/>
  <c r="CD852" i="14"/>
  <c r="AS824" i="14"/>
  <c r="AS827" i="14"/>
  <c r="AS828" i="14"/>
  <c r="AS919" i="14"/>
  <c r="AS891" i="14"/>
  <c r="AS918" i="14"/>
  <c r="AS922" i="14"/>
  <c r="AN831" i="14"/>
  <c r="AN832" i="14"/>
  <c r="AN834" i="14"/>
  <c r="AO855" i="14"/>
  <c r="AO856" i="14"/>
  <c r="AO858" i="14"/>
  <c r="CE855" i="14"/>
  <c r="CE856" i="14"/>
  <c r="CE858" i="14"/>
  <c r="CB861" i="14"/>
  <c r="CB862" i="14"/>
  <c r="CB864" i="14"/>
  <c r="BZ855" i="14"/>
  <c r="BZ856" i="14"/>
  <c r="BZ858" i="14"/>
  <c r="AK824" i="14"/>
  <c r="AK827" i="14"/>
  <c r="AK828" i="14"/>
  <c r="AK891" i="14"/>
  <c r="AK918" i="14"/>
  <c r="AK922" i="14"/>
  <c r="AK919" i="14"/>
  <c r="CF855" i="14"/>
  <c r="CF856" i="14"/>
  <c r="CF858" i="14"/>
  <c r="AR861" i="14"/>
  <c r="AR862" i="14"/>
  <c r="AR864" i="14"/>
  <c r="AJ837" i="14"/>
  <c r="AJ838" i="14"/>
  <c r="AJ840" i="14"/>
  <c r="CG843" i="14"/>
  <c r="CG844" i="14"/>
  <c r="CG846" i="14"/>
  <c r="AO843" i="14"/>
  <c r="AO844" i="14"/>
  <c r="AO846" i="14"/>
  <c r="AN843" i="14"/>
  <c r="AN844" i="14"/>
  <c r="AN846" i="14"/>
  <c r="CD843" i="14"/>
  <c r="CD844" i="14"/>
  <c r="CD846" i="14"/>
  <c r="BZ843" i="14"/>
  <c r="BZ844" i="14"/>
  <c r="BZ846" i="14"/>
  <c r="CE843" i="14"/>
  <c r="CE844" i="14"/>
  <c r="CE846" i="14"/>
  <c r="BX843" i="14"/>
  <c r="BX844" i="14"/>
  <c r="BX846" i="14"/>
  <c r="AR843" i="14"/>
  <c r="AR844" i="14"/>
  <c r="AR846" i="14"/>
  <c r="AJ843" i="14"/>
  <c r="AJ844" i="14"/>
  <c r="AJ846" i="14"/>
  <c r="CB843" i="14"/>
  <c r="CB844" i="14"/>
  <c r="CB846" i="14"/>
  <c r="CF843" i="14"/>
  <c r="CF844" i="14"/>
  <c r="CF846" i="14"/>
  <c r="CC843" i="14"/>
  <c r="CC844" i="14"/>
  <c r="CC846" i="14"/>
  <c r="AL342" i="14"/>
  <c r="AK361" i="14"/>
  <c r="AL343" i="14"/>
  <c r="AK362" i="14"/>
  <c r="AL344" i="14"/>
  <c r="AL345" i="14"/>
  <c r="AL347" i="14"/>
  <c r="AL349" i="14"/>
  <c r="AL350" i="14"/>
  <c r="AL352" i="14"/>
  <c r="AL354" i="14"/>
  <c r="AL355" i="14"/>
  <c r="AL363" i="14"/>
  <c r="AL364" i="14"/>
  <c r="AL365" i="14"/>
  <c r="AL356" i="14"/>
  <c r="AL357" i="14"/>
  <c r="AJ831" i="14"/>
  <c r="AJ832" i="14"/>
  <c r="AJ834" i="14"/>
  <c r="AP837" i="14"/>
  <c r="AP838" i="14"/>
  <c r="AP840" i="14"/>
  <c r="AM837" i="14"/>
  <c r="AM838" i="14"/>
  <c r="AM840" i="14"/>
  <c r="AL837" i="14"/>
  <c r="AL838" i="14"/>
  <c r="AL840" i="14"/>
  <c r="AS837" i="14"/>
  <c r="AS838" i="14"/>
  <c r="AS840" i="14"/>
  <c r="CA837" i="14"/>
  <c r="CA838" i="14"/>
  <c r="CA840" i="14"/>
  <c r="AQ837" i="14"/>
  <c r="AQ838" i="14"/>
  <c r="AQ840" i="14"/>
  <c r="AK837" i="14"/>
  <c r="AK838" i="14"/>
  <c r="AK840" i="14"/>
  <c r="AM310" i="14"/>
  <c r="AL262" i="14"/>
  <c r="AO504" i="14"/>
  <c r="AM433" i="14"/>
  <c r="AM438" i="14"/>
  <c r="AL456" i="14"/>
  <c r="AM439" i="14"/>
  <c r="AL457" i="14"/>
  <c r="AM440" i="14"/>
  <c r="AM441" i="14"/>
  <c r="AM443" i="14"/>
  <c r="AM445" i="14"/>
  <c r="AM446" i="14"/>
  <c r="AM448" i="14"/>
  <c r="AM449" i="14"/>
  <c r="AM450" i="14"/>
  <c r="AM458" i="14"/>
  <c r="AM459" i="14"/>
  <c r="AM460" i="14"/>
  <c r="AM451" i="14"/>
  <c r="AM452" i="14"/>
  <c r="AP861" i="14"/>
  <c r="AP862" i="14"/>
  <c r="AP864" i="14"/>
  <c r="AL855" i="14"/>
  <c r="AL856" i="14"/>
  <c r="AL858" i="14"/>
  <c r="AP890" i="14"/>
  <c r="AP894" i="14"/>
  <c r="AP848" i="14"/>
  <c r="AP849" i="14"/>
  <c r="AP850" i="14"/>
  <c r="AP852" i="14"/>
  <c r="AS831" i="14"/>
  <c r="AS832" i="14"/>
  <c r="AS834" i="14"/>
  <c r="AT824" i="14"/>
  <c r="AT827" i="14"/>
  <c r="AT828" i="14"/>
  <c r="AT891" i="14"/>
  <c r="AT919" i="14"/>
  <c r="AT918" i="14"/>
  <c r="AT922" i="14"/>
  <c r="AL890" i="14"/>
  <c r="AL894" i="14"/>
  <c r="AL848" i="14"/>
  <c r="AL849" i="14"/>
  <c r="AL850" i="14"/>
  <c r="AL852" i="14"/>
  <c r="CG861" i="14"/>
  <c r="CG862" i="14"/>
  <c r="CG864" i="14"/>
  <c r="BZ891" i="14"/>
  <c r="BZ894" i="14"/>
  <c r="BZ848" i="14"/>
  <c r="BZ849" i="14"/>
  <c r="BZ850" i="14"/>
  <c r="BZ852" i="14"/>
  <c r="AS855" i="14"/>
  <c r="AS856" i="14"/>
  <c r="AS858" i="14"/>
  <c r="BX831" i="14"/>
  <c r="BX832" i="14"/>
  <c r="BX834" i="14"/>
  <c r="BZ861" i="14"/>
  <c r="BZ862" i="14"/>
  <c r="BZ864" i="14"/>
  <c r="AP831" i="14"/>
  <c r="AP832" i="14"/>
  <c r="AP834" i="14"/>
  <c r="AO831" i="14"/>
  <c r="AO832" i="14"/>
  <c r="AO834" i="14"/>
  <c r="AJ918" i="14"/>
  <c r="AJ922" i="14"/>
  <c r="AJ860" i="14"/>
  <c r="AJ861" i="14"/>
  <c r="AJ862" i="14"/>
  <c r="AJ864" i="14"/>
  <c r="AR890" i="14"/>
  <c r="AR894" i="14"/>
  <c r="AR848" i="14"/>
  <c r="AR849" i="14"/>
  <c r="AR850" i="14"/>
  <c r="AR852" i="14"/>
  <c r="CG831" i="14"/>
  <c r="CG832" i="14"/>
  <c r="CG834" i="14"/>
  <c r="CC831" i="14"/>
  <c r="CC832" i="14"/>
  <c r="CC834" i="14"/>
  <c r="AP855" i="14"/>
  <c r="AP856" i="14"/>
  <c r="AP858" i="14"/>
  <c r="AJ890" i="14"/>
  <c r="AJ894" i="14"/>
  <c r="AJ848" i="14"/>
  <c r="AJ849" i="14"/>
  <c r="AJ850" i="14"/>
  <c r="AJ852" i="14"/>
  <c r="CB855" i="14"/>
  <c r="CB856" i="14"/>
  <c r="CB858" i="14"/>
  <c r="CE861" i="14"/>
  <c r="CE862" i="14"/>
  <c r="CE864" i="14"/>
  <c r="AO890" i="14"/>
  <c r="AO894" i="14"/>
  <c r="AO848" i="14"/>
  <c r="AO849" i="14"/>
  <c r="AO850" i="14"/>
  <c r="AO852" i="14"/>
  <c r="CG891" i="14"/>
  <c r="CG894" i="14"/>
  <c r="CG848" i="14"/>
  <c r="CG849" i="14"/>
  <c r="CG850" i="14"/>
  <c r="CG852" i="14"/>
  <c r="AL861" i="14"/>
  <c r="AL862" i="14"/>
  <c r="AL864" i="14"/>
  <c r="AK831" i="14"/>
  <c r="AK832" i="14"/>
  <c r="AK834" i="14"/>
  <c r="BX891" i="14"/>
  <c r="BX894" i="14"/>
  <c r="BX848" i="14"/>
  <c r="BX849" i="14"/>
  <c r="BX850" i="14"/>
  <c r="BX852" i="14"/>
  <c r="BX861" i="14"/>
  <c r="BX862" i="14"/>
  <c r="BX864" i="14"/>
  <c r="AR831" i="14"/>
  <c r="AR832" i="14"/>
  <c r="AR834" i="14"/>
  <c r="CE891" i="14"/>
  <c r="CE894" i="14"/>
  <c r="CE848" i="14"/>
  <c r="CE849" i="14"/>
  <c r="CE850" i="14"/>
  <c r="CE852" i="14"/>
  <c r="CD861" i="14"/>
  <c r="CD862" i="14"/>
  <c r="CD864" i="14"/>
  <c r="AJ740" i="14"/>
  <c r="AM755" i="14"/>
  <c r="AN861" i="14"/>
  <c r="AN862" i="14"/>
  <c r="AN864" i="14"/>
  <c r="AJ855" i="14"/>
  <c r="AJ856" i="14"/>
  <c r="AJ858" i="14"/>
  <c r="AK861" i="14"/>
  <c r="AK862" i="14"/>
  <c r="AK864" i="14"/>
  <c r="AO861" i="14"/>
  <c r="AO862" i="14"/>
  <c r="AO864" i="14"/>
  <c r="AR855" i="14"/>
  <c r="AR856" i="14"/>
  <c r="AR858" i="14"/>
  <c r="AQ831" i="14"/>
  <c r="AQ832" i="14"/>
  <c r="AQ834" i="14"/>
  <c r="CB891" i="14"/>
  <c r="CB894" i="14"/>
  <c r="CB848" i="14"/>
  <c r="CB849" i="14"/>
  <c r="CB850" i="14"/>
  <c r="CB852" i="14"/>
  <c r="CA843" i="14"/>
  <c r="CA844" i="14"/>
  <c r="CA846" i="14"/>
  <c r="AL843" i="14"/>
  <c r="AL844" i="14"/>
  <c r="AL846" i="14"/>
  <c r="AS843" i="14"/>
  <c r="AS844" i="14"/>
  <c r="AS846" i="14"/>
  <c r="AM843" i="14"/>
  <c r="AM844" i="14"/>
  <c r="AM846" i="14"/>
  <c r="AK843" i="14"/>
  <c r="AK844" i="14"/>
  <c r="AK846" i="14"/>
  <c r="AP843" i="14"/>
  <c r="AP844" i="14"/>
  <c r="AP846" i="14"/>
  <c r="AQ843" i="14"/>
  <c r="AQ844" i="14"/>
  <c r="AQ846" i="14"/>
  <c r="AM342" i="14"/>
  <c r="AL361" i="14"/>
  <c r="AM343" i="14"/>
  <c r="AL362" i="14"/>
  <c r="AM344" i="14"/>
  <c r="AM345" i="14"/>
  <c r="AM347" i="14"/>
  <c r="AM349" i="14"/>
  <c r="AM350" i="14"/>
  <c r="AM352" i="14"/>
  <c r="AM354" i="14"/>
  <c r="AM355" i="14"/>
  <c r="AM363" i="14"/>
  <c r="AM364" i="14"/>
  <c r="AM365" i="14"/>
  <c r="AM356" i="14"/>
  <c r="AM357" i="14"/>
  <c r="AT837" i="14"/>
  <c r="AT838" i="14"/>
  <c r="AT840" i="14"/>
  <c r="AN310" i="14"/>
  <c r="AN755" i="14"/>
  <c r="AM262" i="14"/>
  <c r="AP504" i="14"/>
  <c r="AN433" i="14"/>
  <c r="AN438" i="14"/>
  <c r="AM456" i="14"/>
  <c r="AN439" i="14"/>
  <c r="AM457" i="14"/>
  <c r="AN440" i="14"/>
  <c r="AN441" i="14"/>
  <c r="AN443" i="14"/>
  <c r="AN445" i="14"/>
  <c r="AN446" i="14"/>
  <c r="AN448" i="14"/>
  <c r="AN449" i="14"/>
  <c r="AN450" i="14"/>
  <c r="AN458" i="14"/>
  <c r="AN459" i="14"/>
  <c r="AN460" i="14"/>
  <c r="AN451" i="14"/>
  <c r="AN452" i="14"/>
  <c r="AN262" i="14"/>
  <c r="AQ890" i="14"/>
  <c r="AQ894" i="14"/>
  <c r="AQ848" i="14"/>
  <c r="AQ849" i="14"/>
  <c r="AQ850" i="14"/>
  <c r="AQ852" i="14"/>
  <c r="CF891" i="14"/>
  <c r="CF894" i="14"/>
  <c r="CF848" i="14"/>
  <c r="CF849" i="14"/>
  <c r="CF850" i="14"/>
  <c r="CF852" i="14"/>
  <c r="CA855" i="14"/>
  <c r="CA856" i="14"/>
  <c r="CA858" i="14"/>
  <c r="AN890" i="14"/>
  <c r="AN894" i="14"/>
  <c r="AN848" i="14"/>
  <c r="AN849" i="14"/>
  <c r="AN850" i="14"/>
  <c r="AN852" i="14"/>
  <c r="AM855" i="14"/>
  <c r="AM856" i="14"/>
  <c r="AM858" i="14"/>
  <c r="AL831" i="14"/>
  <c r="AL832" i="14"/>
  <c r="AL834" i="14"/>
  <c r="CA831" i="14"/>
  <c r="CA832" i="14"/>
  <c r="CA834" i="14"/>
  <c r="AT855" i="14"/>
  <c r="AT856" i="14"/>
  <c r="AT858" i="14"/>
  <c r="AK855" i="14"/>
  <c r="AK856" i="14"/>
  <c r="AK858" i="14"/>
  <c r="AT861" i="14"/>
  <c r="AT862" i="14"/>
  <c r="AT864" i="14"/>
  <c r="CA891" i="14"/>
  <c r="CA894" i="14"/>
  <c r="CA848" i="14"/>
  <c r="CA849" i="14"/>
  <c r="CA850" i="14"/>
  <c r="CA852" i="14"/>
  <c r="CA861" i="14"/>
  <c r="CA862" i="14"/>
  <c r="CA864" i="14"/>
  <c r="AQ861" i="14"/>
  <c r="AQ862" i="14"/>
  <c r="AQ864" i="14"/>
  <c r="AM861" i="14"/>
  <c r="AM862" i="14"/>
  <c r="AM864" i="14"/>
  <c r="CC891" i="14"/>
  <c r="CC894" i="14"/>
  <c r="CC848" i="14"/>
  <c r="CC849" i="14"/>
  <c r="CC850" i="14"/>
  <c r="CC852" i="14"/>
  <c r="AS861" i="14"/>
  <c r="AS862" i="14"/>
  <c r="AS864" i="14"/>
  <c r="AU824" i="14"/>
  <c r="AJ814" i="14"/>
  <c r="AK814" i="14"/>
  <c r="AL814" i="14"/>
  <c r="AM814" i="14"/>
  <c r="AN814" i="14"/>
  <c r="AO814" i="14"/>
  <c r="AP814" i="14"/>
  <c r="AQ814" i="14"/>
  <c r="AR814" i="14"/>
  <c r="AS814" i="14"/>
  <c r="AT814" i="14"/>
  <c r="AU827" i="14"/>
  <c r="AU828" i="14"/>
  <c r="AU919" i="14"/>
  <c r="AU891" i="14"/>
  <c r="AU918" i="14"/>
  <c r="AU922" i="14"/>
  <c r="AQ855" i="14"/>
  <c r="AQ856" i="14"/>
  <c r="AQ858" i="14"/>
  <c r="AM831" i="14"/>
  <c r="AM832" i="14"/>
  <c r="AM834" i="14"/>
  <c r="AS890" i="14"/>
  <c r="AS894" i="14"/>
  <c r="AS848" i="14"/>
  <c r="AS849" i="14"/>
  <c r="AS850" i="14"/>
  <c r="AS852" i="14"/>
  <c r="AM890" i="14"/>
  <c r="AM894" i="14"/>
  <c r="AM848" i="14"/>
  <c r="AM849" i="14"/>
  <c r="AM850" i="14"/>
  <c r="AM852" i="14"/>
  <c r="AT843" i="14"/>
  <c r="AT844" i="14"/>
  <c r="AT846" i="14"/>
  <c r="AN342" i="14"/>
  <c r="AM361" i="14"/>
  <c r="AN343" i="14"/>
  <c r="AM362" i="14"/>
  <c r="AN344" i="14"/>
  <c r="AN345" i="14"/>
  <c r="AN347" i="14"/>
  <c r="AN349" i="14"/>
  <c r="AN350" i="14"/>
  <c r="AN352" i="14"/>
  <c r="AN354" i="14"/>
  <c r="AN355" i="14"/>
  <c r="AN363" i="14"/>
  <c r="AN364" i="14"/>
  <c r="AN365" i="14"/>
  <c r="AN356" i="14"/>
  <c r="AN357" i="14"/>
  <c r="AU837" i="14"/>
  <c r="AU838" i="14"/>
  <c r="AU840" i="14"/>
  <c r="AO310" i="14"/>
  <c r="AK418" i="14"/>
  <c r="AQ504" i="14"/>
  <c r="AO433" i="14"/>
  <c r="AO438" i="14"/>
  <c r="AN456" i="14"/>
  <c r="AO439" i="14"/>
  <c r="AN457" i="14"/>
  <c r="AO440" i="14"/>
  <c r="AO441" i="14"/>
  <c r="AO443" i="14"/>
  <c r="AO445" i="14"/>
  <c r="AO446" i="14"/>
  <c r="AO448" i="14"/>
  <c r="AO449" i="14"/>
  <c r="AO450" i="14"/>
  <c r="AO458" i="14"/>
  <c r="AO459" i="14"/>
  <c r="AO460" i="14"/>
  <c r="AO451" i="14"/>
  <c r="AO452" i="14"/>
  <c r="AO262" i="14"/>
  <c r="AU890" i="14"/>
  <c r="AU894" i="14"/>
  <c r="AU848" i="14"/>
  <c r="AU849" i="14"/>
  <c r="AU850" i="14"/>
  <c r="AU852" i="14"/>
  <c r="AU831" i="14"/>
  <c r="AU832" i="14"/>
  <c r="AU834" i="14"/>
  <c r="AU855" i="14"/>
  <c r="AU856" i="14"/>
  <c r="AU858" i="14"/>
  <c r="AU861" i="14"/>
  <c r="AU862" i="14"/>
  <c r="AU864" i="14"/>
  <c r="AV824" i="14"/>
  <c r="AU814" i="14"/>
  <c r="AV827" i="14"/>
  <c r="AV828" i="14"/>
  <c r="AV919" i="14"/>
  <c r="AV891" i="14"/>
  <c r="AK890" i="14"/>
  <c r="AK894" i="14"/>
  <c r="AK848" i="14"/>
  <c r="AK849" i="14"/>
  <c r="AK850" i="14"/>
  <c r="AK852" i="14"/>
  <c r="AT831" i="14"/>
  <c r="AT832" i="14"/>
  <c r="AT834" i="14"/>
  <c r="AT890" i="14"/>
  <c r="AT894" i="14"/>
  <c r="AT848" i="14"/>
  <c r="AT849" i="14"/>
  <c r="AT850" i="14"/>
  <c r="AT852" i="14"/>
  <c r="AU843" i="14"/>
  <c r="AU844" i="14"/>
  <c r="AU846" i="14"/>
  <c r="AO342" i="14"/>
  <c r="AN361" i="14"/>
  <c r="AO343" i="14"/>
  <c r="AN362" i="14"/>
  <c r="AO344" i="14"/>
  <c r="AO345" i="14"/>
  <c r="AO347" i="14"/>
  <c r="AO349" i="14"/>
  <c r="AO350" i="14"/>
  <c r="AO352" i="14"/>
  <c r="AO354" i="14"/>
  <c r="AO355" i="14"/>
  <c r="AO363" i="14"/>
  <c r="AO364" i="14"/>
  <c r="AO365" i="14"/>
  <c r="AO356" i="14"/>
  <c r="AO357" i="14"/>
  <c r="AV837" i="14"/>
  <c r="AV838" i="14"/>
  <c r="AV840" i="14"/>
  <c r="AP310" i="14"/>
  <c r="AJ411" i="14"/>
  <c r="AJ413" i="14"/>
  <c r="AJ404" i="14"/>
  <c r="AJ405" i="14"/>
  <c r="AV918" i="14"/>
  <c r="AV922" i="14"/>
  <c r="AR504" i="14"/>
  <c r="AP433" i="14"/>
  <c r="AP438" i="14"/>
  <c r="AO456" i="14"/>
  <c r="AP439" i="14"/>
  <c r="AO457" i="14"/>
  <c r="AP440" i="14"/>
  <c r="AP441" i="14"/>
  <c r="AP443" i="14"/>
  <c r="AP445" i="14"/>
  <c r="AP446" i="14"/>
  <c r="AP448" i="14"/>
  <c r="AP449" i="14"/>
  <c r="AP450" i="14"/>
  <c r="AP458" i="14"/>
  <c r="AP459" i="14"/>
  <c r="AP460" i="14"/>
  <c r="AP451" i="14"/>
  <c r="AP452" i="14"/>
  <c r="AP262" i="14"/>
  <c r="AV831" i="14"/>
  <c r="AV832" i="14"/>
  <c r="AV834" i="14"/>
  <c r="AV855" i="14"/>
  <c r="AV856" i="14"/>
  <c r="AV858" i="14"/>
  <c r="AW824" i="14"/>
  <c r="AV814" i="14"/>
  <c r="AW827" i="14"/>
  <c r="AW828" i="14"/>
  <c r="AW919" i="14"/>
  <c r="AW891" i="14"/>
  <c r="AV843" i="14"/>
  <c r="AV844" i="14"/>
  <c r="AV846" i="14"/>
  <c r="AP342" i="14"/>
  <c r="AO361" i="14"/>
  <c r="AP343" i="14"/>
  <c r="AO362" i="14"/>
  <c r="AP344" i="14"/>
  <c r="AP345" i="14"/>
  <c r="AP347" i="14"/>
  <c r="AP349" i="14"/>
  <c r="AP350" i="14"/>
  <c r="AP352" i="14"/>
  <c r="AP354" i="14"/>
  <c r="AP355" i="14"/>
  <c r="AP363" i="14"/>
  <c r="AP364" i="14"/>
  <c r="AP365" i="14"/>
  <c r="AP356" i="14"/>
  <c r="AP357" i="14"/>
  <c r="AW837" i="14"/>
  <c r="AW838" i="14"/>
  <c r="AW840" i="14"/>
  <c r="AQ310" i="14"/>
  <c r="AV890" i="14"/>
  <c r="AV894" i="14"/>
  <c r="AV848" i="14"/>
  <c r="AV849" i="14"/>
  <c r="AV850" i="14"/>
  <c r="AV852" i="14"/>
  <c r="AU522" i="14"/>
  <c r="AW918" i="14"/>
  <c r="AW922" i="14"/>
  <c r="AS504" i="14"/>
  <c r="AQ433" i="14"/>
  <c r="AQ438" i="14"/>
  <c r="AP456" i="14"/>
  <c r="AQ439" i="14"/>
  <c r="AP457" i="14"/>
  <c r="AQ440" i="14"/>
  <c r="AQ441" i="14"/>
  <c r="AQ443" i="14"/>
  <c r="AQ445" i="14"/>
  <c r="AQ446" i="14"/>
  <c r="AQ448" i="14"/>
  <c r="AQ449" i="14"/>
  <c r="AQ450" i="14"/>
  <c r="AQ458" i="14"/>
  <c r="AQ459" i="14"/>
  <c r="AQ460" i="14"/>
  <c r="AQ451" i="14"/>
  <c r="AQ452" i="14"/>
  <c r="AQ262" i="14"/>
  <c r="AW861" i="14"/>
  <c r="AW862" i="14"/>
  <c r="AW864" i="14"/>
  <c r="AW831" i="14"/>
  <c r="AW832" i="14"/>
  <c r="AW834" i="14"/>
  <c r="AV861" i="14"/>
  <c r="AV862" i="14"/>
  <c r="AV864" i="14"/>
  <c r="AX824" i="14"/>
  <c r="AW814" i="14"/>
  <c r="AX827" i="14"/>
  <c r="AX828" i="14"/>
  <c r="AX918" i="14"/>
  <c r="AX922" i="14"/>
  <c r="AX919" i="14"/>
  <c r="AW843" i="14"/>
  <c r="AW844" i="14"/>
  <c r="AW846" i="14"/>
  <c r="AQ342" i="14"/>
  <c r="AP361" i="14"/>
  <c r="AQ343" i="14"/>
  <c r="AP362" i="14"/>
  <c r="AQ344" i="14"/>
  <c r="AQ345" i="14"/>
  <c r="AQ347" i="14"/>
  <c r="AQ349" i="14"/>
  <c r="AQ350" i="14"/>
  <c r="AQ352" i="14"/>
  <c r="AQ354" i="14"/>
  <c r="AQ355" i="14"/>
  <c r="AQ363" i="14"/>
  <c r="AQ364" i="14"/>
  <c r="AQ365" i="14"/>
  <c r="AQ356" i="14"/>
  <c r="AQ357" i="14"/>
  <c r="AX837" i="14"/>
  <c r="AX838" i="14"/>
  <c r="AX840" i="14"/>
  <c r="AR310" i="14"/>
  <c r="AL418" i="14"/>
  <c r="AT504" i="14"/>
  <c r="AR433" i="14"/>
  <c r="AR438" i="14"/>
  <c r="AQ456" i="14"/>
  <c r="AR439" i="14"/>
  <c r="AQ457" i="14"/>
  <c r="AR440" i="14"/>
  <c r="AR441" i="14"/>
  <c r="AR443" i="14"/>
  <c r="AR445" i="14"/>
  <c r="AR446" i="14"/>
  <c r="AR448" i="14"/>
  <c r="AR449" i="14"/>
  <c r="AR450" i="14"/>
  <c r="AR458" i="14"/>
  <c r="AR459" i="14"/>
  <c r="AR460" i="14"/>
  <c r="AR451" i="14"/>
  <c r="AR452" i="14"/>
  <c r="AR262" i="14"/>
  <c r="AY824" i="14"/>
  <c r="AX814" i="14"/>
  <c r="AY827" i="14"/>
  <c r="AY828" i="14"/>
  <c r="AY918" i="14"/>
  <c r="AY919" i="14"/>
  <c r="AY922" i="14"/>
  <c r="AY890" i="14"/>
  <c r="AW855" i="14"/>
  <c r="AW856" i="14"/>
  <c r="AW858" i="14"/>
  <c r="AX861" i="14"/>
  <c r="AX862" i="14"/>
  <c r="AX864" i="14"/>
  <c r="AX843" i="14"/>
  <c r="AX844" i="14"/>
  <c r="AX846" i="14"/>
  <c r="AR342" i="14"/>
  <c r="AQ361" i="14"/>
  <c r="AR343" i="14"/>
  <c r="AQ362" i="14"/>
  <c r="AR344" i="14"/>
  <c r="AR345" i="14"/>
  <c r="AR347" i="14"/>
  <c r="AR349" i="14"/>
  <c r="AR350" i="14"/>
  <c r="AR352" i="14"/>
  <c r="AR354" i="14"/>
  <c r="AR355" i="14"/>
  <c r="AR363" i="14"/>
  <c r="AR364" i="14"/>
  <c r="AR365" i="14"/>
  <c r="AR356" i="14"/>
  <c r="AR357" i="14"/>
  <c r="AY837" i="14"/>
  <c r="AY838" i="14"/>
  <c r="AY840" i="14"/>
  <c r="AS310" i="14"/>
  <c r="AK411" i="14"/>
  <c r="AK412" i="14"/>
  <c r="AK413" i="14"/>
  <c r="AK404" i="14"/>
  <c r="AK405" i="14"/>
  <c r="AS433" i="14"/>
  <c r="AS438" i="14"/>
  <c r="AR456" i="14"/>
  <c r="AS439" i="14"/>
  <c r="AR457" i="14"/>
  <c r="AS440" i="14"/>
  <c r="AS441" i="14"/>
  <c r="AS443" i="14"/>
  <c r="AS445" i="14"/>
  <c r="AS446" i="14"/>
  <c r="AS448" i="14"/>
  <c r="AS449" i="14"/>
  <c r="AS450" i="14"/>
  <c r="AS458" i="14"/>
  <c r="AS459" i="14"/>
  <c r="AS460" i="14"/>
  <c r="AS451" i="14"/>
  <c r="AS452" i="14"/>
  <c r="AS262" i="14"/>
  <c r="AY831" i="14"/>
  <c r="AY832" i="14"/>
  <c r="AY834" i="14"/>
  <c r="AX831" i="14"/>
  <c r="AX832" i="14"/>
  <c r="AX834" i="14"/>
  <c r="AX855" i="14"/>
  <c r="AX856" i="14"/>
  <c r="AX858" i="14"/>
  <c r="AY855" i="14"/>
  <c r="AY856" i="14"/>
  <c r="AY858" i="14"/>
  <c r="AZ824" i="14"/>
  <c r="AY814" i="14"/>
  <c r="AZ827" i="14"/>
  <c r="AZ828" i="14"/>
  <c r="AZ919" i="14"/>
  <c r="AZ922" i="14"/>
  <c r="AZ918" i="14"/>
  <c r="AZ890" i="14"/>
  <c r="AW890" i="14"/>
  <c r="AW894" i="14"/>
  <c r="AW848" i="14"/>
  <c r="AW849" i="14"/>
  <c r="AW850" i="14"/>
  <c r="AW852" i="14"/>
  <c r="AY843" i="14"/>
  <c r="AY844" i="14"/>
  <c r="AY846" i="14"/>
  <c r="AS342" i="14"/>
  <c r="AR361" i="14"/>
  <c r="AS343" i="14"/>
  <c r="AR362" i="14"/>
  <c r="AS344" i="14"/>
  <c r="AS345" i="14"/>
  <c r="AS347" i="14"/>
  <c r="AS349" i="14"/>
  <c r="AS350" i="14"/>
  <c r="AS352" i="14"/>
  <c r="AS354" i="14"/>
  <c r="AS355" i="14"/>
  <c r="AS363" i="14"/>
  <c r="AS364" i="14"/>
  <c r="AS365" i="14"/>
  <c r="AS356" i="14"/>
  <c r="AS357" i="14"/>
  <c r="AZ837" i="14"/>
  <c r="AZ838" i="14"/>
  <c r="AZ840" i="14"/>
  <c r="AT310" i="14"/>
  <c r="AT433" i="14"/>
  <c r="AT438" i="14"/>
  <c r="AS456" i="14"/>
  <c r="AT439" i="14"/>
  <c r="AS457" i="14"/>
  <c r="AT440" i="14"/>
  <c r="AT441" i="14"/>
  <c r="AT443" i="14"/>
  <c r="AT445" i="14"/>
  <c r="AT446" i="14"/>
  <c r="AT448" i="14"/>
  <c r="AT449" i="14"/>
  <c r="AT450" i="14"/>
  <c r="AT458" i="14"/>
  <c r="AT459" i="14"/>
  <c r="AT460" i="14"/>
  <c r="AT451" i="14"/>
  <c r="AT452" i="14"/>
  <c r="AT262" i="14"/>
  <c r="AY891" i="14"/>
  <c r="AY894" i="14"/>
  <c r="AY848" i="14"/>
  <c r="AY849" i="14"/>
  <c r="AY850" i="14"/>
  <c r="AY852" i="14"/>
  <c r="BA824" i="14"/>
  <c r="AZ814" i="14"/>
  <c r="BA827" i="14"/>
  <c r="BA828" i="14"/>
  <c r="BA918" i="14"/>
  <c r="BA890" i="14"/>
  <c r="BA919" i="14"/>
  <c r="BA922" i="14"/>
  <c r="AZ861" i="14"/>
  <c r="AZ862" i="14"/>
  <c r="AZ864" i="14"/>
  <c r="AY861" i="14"/>
  <c r="AY862" i="14"/>
  <c r="AY864" i="14"/>
  <c r="AZ831" i="14"/>
  <c r="AZ832" i="14"/>
  <c r="AZ834" i="14"/>
  <c r="AX890" i="14"/>
  <c r="AX894" i="14"/>
  <c r="AX848" i="14"/>
  <c r="AX849" i="14"/>
  <c r="AX850" i="14"/>
  <c r="AX852" i="14"/>
  <c r="AZ843" i="14"/>
  <c r="AZ844" i="14"/>
  <c r="AZ846" i="14"/>
  <c r="AT342" i="14"/>
  <c r="AS361" i="14"/>
  <c r="AT343" i="14"/>
  <c r="AS362" i="14"/>
  <c r="AT344" i="14"/>
  <c r="AT345" i="14"/>
  <c r="AT347" i="14"/>
  <c r="AT349" i="14"/>
  <c r="AT350" i="14"/>
  <c r="AT352" i="14"/>
  <c r="AT354" i="14"/>
  <c r="AT355" i="14"/>
  <c r="AT363" i="14"/>
  <c r="AT364" i="14"/>
  <c r="AT365" i="14"/>
  <c r="AT356" i="14"/>
  <c r="AT357" i="14"/>
  <c r="BA837" i="14"/>
  <c r="BA838" i="14"/>
  <c r="BA840" i="14"/>
  <c r="AU310" i="14"/>
  <c r="AV522" i="14"/>
  <c r="AU433" i="14"/>
  <c r="AU438" i="14"/>
  <c r="AT456" i="14"/>
  <c r="AU439" i="14"/>
  <c r="AT457" i="14"/>
  <c r="AU440" i="14"/>
  <c r="AU441" i="14"/>
  <c r="AU443" i="14"/>
  <c r="AU445" i="14"/>
  <c r="AU446" i="14"/>
  <c r="AU448" i="14"/>
  <c r="AU449" i="14"/>
  <c r="AU450" i="14"/>
  <c r="AU458" i="14"/>
  <c r="AU459" i="14"/>
  <c r="AU460" i="14"/>
  <c r="AU451" i="14"/>
  <c r="AU452" i="14"/>
  <c r="AU262" i="14"/>
  <c r="BA831" i="14"/>
  <c r="BA832" i="14"/>
  <c r="BA834" i="14"/>
  <c r="BB824" i="14"/>
  <c r="BA814" i="14"/>
  <c r="BB827" i="14"/>
  <c r="BB828" i="14"/>
  <c r="BB890" i="14"/>
  <c r="BB918" i="14"/>
  <c r="BB919" i="14"/>
  <c r="BB922" i="14"/>
  <c r="BA855" i="14"/>
  <c r="BA856" i="14"/>
  <c r="BA858" i="14"/>
  <c r="BA861" i="14"/>
  <c r="BA862" i="14"/>
  <c r="BA864" i="14"/>
  <c r="AZ855" i="14"/>
  <c r="AZ856" i="14"/>
  <c r="AZ858" i="14"/>
  <c r="AZ891" i="14"/>
  <c r="AZ894" i="14"/>
  <c r="AZ848" i="14"/>
  <c r="AZ849" i="14"/>
  <c r="AZ850" i="14"/>
  <c r="AZ852" i="14"/>
  <c r="BA843" i="14"/>
  <c r="BA844" i="14"/>
  <c r="BA846" i="14"/>
  <c r="AU342" i="14"/>
  <c r="AT361" i="14"/>
  <c r="AU343" i="14"/>
  <c r="AT362" i="14"/>
  <c r="AU344" i="14"/>
  <c r="AU345" i="14"/>
  <c r="AU347" i="14"/>
  <c r="AU349" i="14"/>
  <c r="AU350" i="14"/>
  <c r="AU352" i="14"/>
  <c r="AU354" i="14"/>
  <c r="AU355" i="14"/>
  <c r="AU363" i="14"/>
  <c r="AU364" i="14"/>
  <c r="AU365" i="14"/>
  <c r="AU356" i="14"/>
  <c r="AU357" i="14"/>
  <c r="BB837" i="14"/>
  <c r="BB838" i="14"/>
  <c r="BB840" i="14"/>
  <c r="AM418" i="14"/>
  <c r="AV433" i="14"/>
  <c r="AV438" i="14"/>
  <c r="AU456" i="14"/>
  <c r="AV439" i="14"/>
  <c r="AU457" i="14"/>
  <c r="AV440" i="14"/>
  <c r="AV441" i="14"/>
  <c r="AV443" i="14"/>
  <c r="AV445" i="14"/>
  <c r="AV446" i="14"/>
  <c r="AV448" i="14"/>
  <c r="AV449" i="14"/>
  <c r="AV450" i="14"/>
  <c r="AV458" i="14"/>
  <c r="AV459" i="14"/>
  <c r="AV460" i="14"/>
  <c r="AV451" i="14"/>
  <c r="AV452" i="14"/>
  <c r="AV262" i="14"/>
  <c r="BC824" i="14"/>
  <c r="BB814" i="14"/>
  <c r="BC827" i="14"/>
  <c r="BC828" i="14"/>
  <c r="BC890" i="14"/>
  <c r="BC918" i="14"/>
  <c r="BC919" i="14"/>
  <c r="BC922" i="14"/>
  <c r="BB855" i="14"/>
  <c r="BB856" i="14"/>
  <c r="BB858" i="14"/>
  <c r="BB861" i="14"/>
  <c r="BB862" i="14"/>
  <c r="BB864" i="14"/>
  <c r="BB831" i="14"/>
  <c r="BB832" i="14"/>
  <c r="BB834" i="14"/>
  <c r="BB843" i="14"/>
  <c r="BB844" i="14"/>
  <c r="BB846" i="14"/>
  <c r="BC837" i="14"/>
  <c r="BC838" i="14"/>
  <c r="BC840" i="14"/>
  <c r="AV310" i="14"/>
  <c r="AL411" i="14"/>
  <c r="AL412" i="14"/>
  <c r="AL413" i="14"/>
  <c r="AL404" i="14"/>
  <c r="AL405" i="14"/>
  <c r="AU504" i="14"/>
  <c r="AW433" i="14"/>
  <c r="AW438" i="14"/>
  <c r="AV456" i="14"/>
  <c r="AW439" i="14"/>
  <c r="AV457" i="14"/>
  <c r="AW440" i="14"/>
  <c r="AW441" i="14"/>
  <c r="AW443" i="14"/>
  <c r="AW445" i="14"/>
  <c r="AW446" i="14"/>
  <c r="AW448" i="14"/>
  <c r="AW449" i="14"/>
  <c r="AW450" i="14"/>
  <c r="AW458" i="14"/>
  <c r="AW459" i="14"/>
  <c r="AW460" i="14"/>
  <c r="AW451" i="14"/>
  <c r="AW452" i="14"/>
  <c r="AW262" i="14"/>
  <c r="BC861" i="14"/>
  <c r="BC862" i="14"/>
  <c r="BC864" i="14"/>
  <c r="BB891" i="14"/>
  <c r="BB894" i="14"/>
  <c r="BB848" i="14"/>
  <c r="BB849" i="14"/>
  <c r="BB850" i="14"/>
  <c r="BB852" i="14"/>
  <c r="BD824" i="14"/>
  <c r="BC814" i="14"/>
  <c r="BD827" i="14"/>
  <c r="BD828" i="14"/>
  <c r="BD919" i="14"/>
  <c r="BD922" i="14"/>
  <c r="BD890" i="14"/>
  <c r="BD918" i="14"/>
  <c r="BA891" i="14"/>
  <c r="BA894" i="14"/>
  <c r="BA848" i="14"/>
  <c r="BA849" i="14"/>
  <c r="BA850" i="14"/>
  <c r="BA852" i="14"/>
  <c r="BC843" i="14"/>
  <c r="BC844" i="14"/>
  <c r="BC846" i="14"/>
  <c r="AV342" i="14"/>
  <c r="AU361" i="14"/>
  <c r="AV343" i="14"/>
  <c r="AU362" i="14"/>
  <c r="AV344" i="14"/>
  <c r="AV345" i="14"/>
  <c r="AV347" i="14"/>
  <c r="AV349" i="14"/>
  <c r="AV350" i="14"/>
  <c r="AV352" i="14"/>
  <c r="AV354" i="14"/>
  <c r="AV355" i="14"/>
  <c r="AV363" i="14"/>
  <c r="AV364" i="14"/>
  <c r="AV365" i="14"/>
  <c r="AV356" i="14"/>
  <c r="AV357" i="14"/>
  <c r="BD837" i="14"/>
  <c r="BD838" i="14"/>
  <c r="BD840" i="14"/>
  <c r="AW522" i="14"/>
  <c r="AX433" i="14"/>
  <c r="AX438" i="14"/>
  <c r="AW456" i="14"/>
  <c r="AX439" i="14"/>
  <c r="AW457" i="14"/>
  <c r="AX440" i="14"/>
  <c r="AX441" i="14"/>
  <c r="AX443" i="14"/>
  <c r="AX445" i="14"/>
  <c r="AX446" i="14"/>
  <c r="AX448" i="14"/>
  <c r="AX449" i="14"/>
  <c r="AX450" i="14"/>
  <c r="AX458" i="14"/>
  <c r="AX459" i="14"/>
  <c r="AX460" i="14"/>
  <c r="AX451" i="14"/>
  <c r="AX452" i="14"/>
  <c r="BE824" i="14"/>
  <c r="BD814" i="14"/>
  <c r="BE827" i="14"/>
  <c r="BE828" i="14"/>
  <c r="BE918" i="14"/>
  <c r="BE919" i="14"/>
  <c r="BE922" i="14"/>
  <c r="BE890" i="14"/>
  <c r="BC855" i="14"/>
  <c r="BC856" i="14"/>
  <c r="BC858" i="14"/>
  <c r="BD855" i="14"/>
  <c r="BD856" i="14"/>
  <c r="BD858" i="14"/>
  <c r="BC831" i="14"/>
  <c r="BC832" i="14"/>
  <c r="BC834" i="14"/>
  <c r="BD861" i="14"/>
  <c r="BD862" i="14"/>
  <c r="BD864" i="14"/>
  <c r="BC891" i="14"/>
  <c r="BC894" i="14"/>
  <c r="BC848" i="14"/>
  <c r="BC849" i="14"/>
  <c r="BC850" i="14"/>
  <c r="BC852" i="14"/>
  <c r="BD843" i="14"/>
  <c r="BD844" i="14"/>
  <c r="BD846" i="14"/>
  <c r="BE837" i="14"/>
  <c r="BE838" i="14"/>
  <c r="BE840" i="14"/>
  <c r="AN418" i="14"/>
  <c r="AV504" i="14"/>
  <c r="BE861" i="14"/>
  <c r="BE862" i="14"/>
  <c r="BE864" i="14"/>
  <c r="BD891" i="14"/>
  <c r="BD894" i="14"/>
  <c r="BD848" i="14"/>
  <c r="BD849" i="14"/>
  <c r="BD850" i="14"/>
  <c r="BD852" i="14"/>
  <c r="BF824" i="14"/>
  <c r="BE814" i="14"/>
  <c r="BF827" i="14"/>
  <c r="BF828" i="14"/>
  <c r="BF918" i="14"/>
  <c r="BF890" i="14"/>
  <c r="BF919" i="14"/>
  <c r="BF922" i="14"/>
  <c r="BE855" i="14"/>
  <c r="BE856" i="14"/>
  <c r="BE858" i="14"/>
  <c r="BD831" i="14"/>
  <c r="BD832" i="14"/>
  <c r="BD834" i="14"/>
  <c r="BE843" i="14"/>
  <c r="BE844" i="14"/>
  <c r="BE846" i="14"/>
  <c r="BF837" i="14"/>
  <c r="BF838" i="14"/>
  <c r="BF840" i="14"/>
  <c r="AW310" i="14"/>
  <c r="AM411" i="14"/>
  <c r="AM412" i="14"/>
  <c r="AM413" i="14"/>
  <c r="AM404" i="14"/>
  <c r="AM405" i="14"/>
  <c r="AX262" i="14"/>
  <c r="AY433" i="14"/>
  <c r="AY438" i="14"/>
  <c r="AX456" i="14"/>
  <c r="AY439" i="14"/>
  <c r="AX457" i="14"/>
  <c r="AY440" i="14"/>
  <c r="AY441" i="14"/>
  <c r="AY443" i="14"/>
  <c r="AY445" i="14"/>
  <c r="AY446" i="14"/>
  <c r="AY448" i="14"/>
  <c r="AY449" i="14"/>
  <c r="AY450" i="14"/>
  <c r="AY458" i="14"/>
  <c r="AY459" i="14"/>
  <c r="AY460" i="14"/>
  <c r="AY451" i="14"/>
  <c r="AY452" i="14"/>
  <c r="BF891" i="14"/>
  <c r="BF894" i="14"/>
  <c r="BF848" i="14"/>
  <c r="BF849" i="14"/>
  <c r="BF850" i="14"/>
  <c r="BF852" i="14"/>
  <c r="BE831" i="14"/>
  <c r="BE832" i="14"/>
  <c r="BE834" i="14"/>
  <c r="BF861" i="14"/>
  <c r="BF862" i="14"/>
  <c r="BF864" i="14"/>
  <c r="BE891" i="14"/>
  <c r="BE894" i="14"/>
  <c r="BE848" i="14"/>
  <c r="BE849" i="14"/>
  <c r="BE850" i="14"/>
  <c r="BE852" i="14"/>
  <c r="BG824" i="14"/>
  <c r="BF814" i="14"/>
  <c r="BG827" i="14"/>
  <c r="BG828" i="14"/>
  <c r="BG890" i="14"/>
  <c r="BG918" i="14"/>
  <c r="BG919" i="14"/>
  <c r="BG922" i="14"/>
  <c r="BF843" i="14"/>
  <c r="BF844" i="14"/>
  <c r="BF846" i="14"/>
  <c r="BG837" i="14"/>
  <c r="BG838" i="14"/>
  <c r="BG840" i="14"/>
  <c r="BF831" i="14"/>
  <c r="BF832" i="14"/>
  <c r="BF834" i="14"/>
  <c r="BG855" i="14"/>
  <c r="BG856" i="14"/>
  <c r="BG858" i="14"/>
  <c r="BF855" i="14"/>
  <c r="BF856" i="14"/>
  <c r="BF858" i="14"/>
  <c r="BH824" i="14"/>
  <c r="BG814" i="14"/>
  <c r="BH827" i="14"/>
  <c r="BH828" i="14"/>
  <c r="BH918" i="14"/>
  <c r="BH890" i="14"/>
  <c r="BH919" i="14"/>
  <c r="BH922" i="14"/>
  <c r="BG843" i="14"/>
  <c r="BG844" i="14"/>
  <c r="BG846" i="14"/>
  <c r="BH837" i="14"/>
  <c r="BH838" i="14"/>
  <c r="BH840" i="14"/>
  <c r="AW504" i="14"/>
  <c r="AZ433" i="14"/>
  <c r="AZ438" i="14"/>
  <c r="AY456" i="14"/>
  <c r="AZ439" i="14"/>
  <c r="AY457" i="14"/>
  <c r="AZ440" i="14"/>
  <c r="AZ441" i="14"/>
  <c r="AZ443" i="14"/>
  <c r="AZ445" i="14"/>
  <c r="AZ446" i="14"/>
  <c r="AZ448" i="14"/>
  <c r="AZ449" i="14"/>
  <c r="AZ450" i="14"/>
  <c r="AZ458" i="14"/>
  <c r="AZ459" i="14"/>
  <c r="AZ460" i="14"/>
  <c r="AZ451" i="14"/>
  <c r="AZ452" i="14"/>
  <c r="AY262" i="14"/>
  <c r="BH891" i="14"/>
  <c r="BH894" i="14"/>
  <c r="BH848" i="14"/>
  <c r="BH849" i="14"/>
  <c r="BH850" i="14"/>
  <c r="BH852" i="14"/>
  <c r="BI824" i="14"/>
  <c r="BH814" i="14"/>
  <c r="BI827" i="14"/>
  <c r="BI828" i="14"/>
  <c r="BI890" i="14"/>
  <c r="BI918" i="14"/>
  <c r="BI919" i="14"/>
  <c r="BI922" i="14"/>
  <c r="BG831" i="14"/>
  <c r="BG832" i="14"/>
  <c r="BG834" i="14"/>
  <c r="BG861" i="14"/>
  <c r="BG862" i="14"/>
  <c r="BG864" i="14"/>
  <c r="BH831" i="14"/>
  <c r="BH832" i="14"/>
  <c r="BH834" i="14"/>
  <c r="BG891" i="14"/>
  <c r="BG894" i="14"/>
  <c r="BG848" i="14"/>
  <c r="BG849" i="14"/>
  <c r="BG850" i="14"/>
  <c r="BG852" i="14"/>
  <c r="BH843" i="14"/>
  <c r="BH844" i="14"/>
  <c r="BH846" i="14"/>
  <c r="AW342" i="14"/>
  <c r="AV361" i="14"/>
  <c r="AW343" i="14"/>
  <c r="AV362" i="14"/>
  <c r="AW344" i="14"/>
  <c r="AW345" i="14"/>
  <c r="AW347" i="14"/>
  <c r="AW349" i="14"/>
  <c r="AW350" i="14"/>
  <c r="AW352" i="14"/>
  <c r="AW354" i="14"/>
  <c r="AW355" i="14"/>
  <c r="AW363" i="14"/>
  <c r="AW364" i="14"/>
  <c r="AW365" i="14"/>
  <c r="AW356" i="14"/>
  <c r="AW357" i="14"/>
  <c r="BI837" i="14"/>
  <c r="BI838" i="14"/>
  <c r="BI840" i="14"/>
  <c r="AO418" i="14"/>
  <c r="AJ961" i="14"/>
  <c r="AK961" i="14"/>
  <c r="AL961" i="14"/>
  <c r="AM961" i="14"/>
  <c r="AN961" i="14"/>
  <c r="AO961" i="14"/>
  <c r="AP961" i="14"/>
  <c r="AQ961" i="14"/>
  <c r="AR961" i="14"/>
  <c r="AS961" i="14"/>
  <c r="AT961" i="14"/>
  <c r="AU961" i="14"/>
  <c r="AV961" i="14"/>
  <c r="AW961" i="14"/>
  <c r="AX961" i="14"/>
  <c r="AY961" i="14"/>
  <c r="AZ961" i="14"/>
  <c r="BA961" i="14"/>
  <c r="BB961" i="14"/>
  <c r="BC961" i="14"/>
  <c r="BD961" i="14"/>
  <c r="BE961" i="14"/>
  <c r="BF961" i="14"/>
  <c r="BG961" i="14"/>
  <c r="BH961" i="14"/>
  <c r="BI961" i="14"/>
  <c r="BJ961" i="14"/>
  <c r="BK961" i="14"/>
  <c r="BL961" i="14"/>
  <c r="BM961" i="14"/>
  <c r="BN961" i="14"/>
  <c r="BO961" i="14"/>
  <c r="BP961" i="14"/>
  <c r="BQ961" i="14"/>
  <c r="BR961" i="14"/>
  <c r="BS961" i="14"/>
  <c r="BT961" i="14"/>
  <c r="BU961" i="14"/>
  <c r="BV961" i="14"/>
  <c r="BW961" i="14"/>
  <c r="BX961" i="14"/>
  <c r="BY961" i="14"/>
  <c r="BZ961" i="14"/>
  <c r="CA961" i="14"/>
  <c r="CB961" i="14"/>
  <c r="CC961" i="14"/>
  <c r="CD961" i="14"/>
  <c r="CE961" i="14"/>
  <c r="CF961" i="14"/>
  <c r="CG961" i="14"/>
  <c r="AI961" i="14"/>
  <c r="AI960" i="14"/>
  <c r="AV755" i="14"/>
  <c r="AW755" i="14"/>
  <c r="BE755" i="14"/>
  <c r="AJ949" i="14"/>
  <c r="AK949" i="14"/>
  <c r="AL949" i="14"/>
  <c r="AM949" i="14"/>
  <c r="AN949" i="14"/>
  <c r="AO949" i="14"/>
  <c r="AP949" i="14"/>
  <c r="AQ949" i="14"/>
  <c r="AR949" i="14"/>
  <c r="AS949" i="14"/>
  <c r="AT949" i="14"/>
  <c r="AU949" i="14"/>
  <c r="AV949" i="14"/>
  <c r="AW949" i="14"/>
  <c r="AX949" i="14"/>
  <c r="AY949" i="14"/>
  <c r="AZ949" i="14"/>
  <c r="BA949" i="14"/>
  <c r="BB949" i="14"/>
  <c r="BC949" i="14"/>
  <c r="BD949" i="14"/>
  <c r="BE949" i="14"/>
  <c r="BF949" i="14"/>
  <c r="BG949" i="14"/>
  <c r="BH949" i="14"/>
  <c r="BI949" i="14"/>
  <c r="BJ949" i="14"/>
  <c r="BK949" i="14"/>
  <c r="BL949" i="14"/>
  <c r="BM949" i="14"/>
  <c r="BN949" i="14"/>
  <c r="BO949" i="14"/>
  <c r="BP949" i="14"/>
  <c r="BQ949" i="14"/>
  <c r="BR949" i="14"/>
  <c r="BS949" i="14"/>
  <c r="BT949" i="14"/>
  <c r="BU949" i="14"/>
  <c r="BV949" i="14"/>
  <c r="BW949" i="14"/>
  <c r="BX949" i="14"/>
  <c r="BY949" i="14"/>
  <c r="BZ949" i="14"/>
  <c r="CA949" i="14"/>
  <c r="CB949" i="14"/>
  <c r="CC949" i="14"/>
  <c r="CD949" i="14"/>
  <c r="CE949" i="14"/>
  <c r="CF949" i="14"/>
  <c r="CG949" i="14"/>
  <c r="AI949" i="14"/>
  <c r="AI948" i="14"/>
  <c r="AV753" i="14"/>
  <c r="AW753" i="14"/>
  <c r="BE753" i="14"/>
  <c r="AJ931" i="14"/>
  <c r="AK931" i="14"/>
  <c r="AL931" i="14"/>
  <c r="AM931" i="14"/>
  <c r="AN931" i="14"/>
  <c r="AO931" i="14"/>
  <c r="AP931" i="14"/>
  <c r="AQ931" i="14"/>
  <c r="AR931" i="14"/>
  <c r="AS931" i="14"/>
  <c r="AT931" i="14"/>
  <c r="AU931" i="14"/>
  <c r="AV931" i="14"/>
  <c r="AW931" i="14"/>
  <c r="AX931" i="14"/>
  <c r="AY931" i="14"/>
  <c r="AZ931" i="14"/>
  <c r="BA931" i="14"/>
  <c r="BB931" i="14"/>
  <c r="BC931" i="14"/>
  <c r="BD931" i="14"/>
  <c r="BE931" i="14"/>
  <c r="BF931" i="14"/>
  <c r="BG931" i="14"/>
  <c r="BH931" i="14"/>
  <c r="BI931" i="14"/>
  <c r="BJ931" i="14"/>
  <c r="BK931" i="14"/>
  <c r="BL931" i="14"/>
  <c r="BM931" i="14"/>
  <c r="BN931" i="14"/>
  <c r="BO931" i="14"/>
  <c r="BP931" i="14"/>
  <c r="BQ931" i="14"/>
  <c r="BR931" i="14"/>
  <c r="BS931" i="14"/>
  <c r="BT931" i="14"/>
  <c r="BU931" i="14"/>
  <c r="BV931" i="14"/>
  <c r="BW931" i="14"/>
  <c r="BX931" i="14"/>
  <c r="BY931" i="14"/>
  <c r="BZ931" i="14"/>
  <c r="CA931" i="14"/>
  <c r="CB931" i="14"/>
  <c r="CC931" i="14"/>
  <c r="CD931" i="14"/>
  <c r="CE931" i="14"/>
  <c r="CF931" i="14"/>
  <c r="CG931" i="14"/>
  <c r="AI931" i="14"/>
  <c r="AI930" i="14"/>
  <c r="AV750" i="14"/>
  <c r="AW750" i="14"/>
  <c r="BE750" i="14"/>
  <c r="AJ955" i="14"/>
  <c r="AK955" i="14"/>
  <c r="AL955" i="14"/>
  <c r="AM955" i="14"/>
  <c r="AN955" i="14"/>
  <c r="AO955" i="14"/>
  <c r="AP955" i="14"/>
  <c r="AQ955" i="14"/>
  <c r="AR955" i="14"/>
  <c r="AS955" i="14"/>
  <c r="AT955" i="14"/>
  <c r="AU955" i="14"/>
  <c r="AV955" i="14"/>
  <c r="AW955" i="14"/>
  <c r="AX955" i="14"/>
  <c r="AY955" i="14"/>
  <c r="AZ955" i="14"/>
  <c r="BA955" i="14"/>
  <c r="BB955" i="14"/>
  <c r="BC955" i="14"/>
  <c r="BD955" i="14"/>
  <c r="BE955" i="14"/>
  <c r="BF955" i="14"/>
  <c r="BG955" i="14"/>
  <c r="BH955" i="14"/>
  <c r="BI955" i="14"/>
  <c r="BJ955" i="14"/>
  <c r="BK955" i="14"/>
  <c r="BL955" i="14"/>
  <c r="BM955" i="14"/>
  <c r="BN955" i="14"/>
  <c r="BO955" i="14"/>
  <c r="BP955" i="14"/>
  <c r="BQ955" i="14"/>
  <c r="BR955" i="14"/>
  <c r="BS955" i="14"/>
  <c r="BT955" i="14"/>
  <c r="BU955" i="14"/>
  <c r="BV955" i="14"/>
  <c r="BW955" i="14"/>
  <c r="BX955" i="14"/>
  <c r="BY955" i="14"/>
  <c r="BZ955" i="14"/>
  <c r="CA955" i="14"/>
  <c r="CB955" i="14"/>
  <c r="CC955" i="14"/>
  <c r="CD955" i="14"/>
  <c r="CE955" i="14"/>
  <c r="CF955" i="14"/>
  <c r="CG955" i="14"/>
  <c r="AI955" i="14"/>
  <c r="AI954" i="14"/>
  <c r="AV754" i="14"/>
  <c r="AW754" i="14"/>
  <c r="BE754" i="14"/>
  <c r="BI891" i="14"/>
  <c r="BI894" i="14"/>
  <c r="BI848" i="14"/>
  <c r="BI849" i="14"/>
  <c r="BI850" i="14"/>
  <c r="BI852" i="14"/>
  <c r="BI855" i="14"/>
  <c r="BI856" i="14"/>
  <c r="BI858" i="14"/>
  <c r="BJ824" i="14"/>
  <c r="BI814" i="14"/>
  <c r="BJ827" i="14"/>
  <c r="BJ828" i="14"/>
  <c r="BJ890" i="14"/>
  <c r="BJ918" i="14"/>
  <c r="BJ919" i="14"/>
  <c r="BJ922" i="14"/>
  <c r="BH855" i="14"/>
  <c r="BH856" i="14"/>
  <c r="BH858" i="14"/>
  <c r="BH861" i="14"/>
  <c r="BH862" i="14"/>
  <c r="BH864" i="14"/>
  <c r="BI861" i="14"/>
  <c r="BI862" i="14"/>
  <c r="BI864" i="14"/>
  <c r="BI843" i="14"/>
  <c r="BI844" i="14"/>
  <c r="BI846" i="14"/>
  <c r="BJ837" i="14"/>
  <c r="BJ838" i="14"/>
  <c r="BJ840" i="14"/>
  <c r="AX310" i="14"/>
  <c r="AN411" i="14"/>
  <c r="AN412" i="14"/>
  <c r="AN413" i="14"/>
  <c r="AN404" i="14"/>
  <c r="AN405" i="14"/>
  <c r="BC750" i="14"/>
  <c r="AI928" i="14"/>
  <c r="BC754" i="14"/>
  <c r="AI952" i="14"/>
  <c r="AJ958" i="14"/>
  <c r="AY755" i="14"/>
  <c r="BC755" i="14"/>
  <c r="AI958" i="14"/>
  <c r="BA433" i="14"/>
  <c r="BA438" i="14"/>
  <c r="AZ456" i="14"/>
  <c r="BA439" i="14"/>
  <c r="AZ457" i="14"/>
  <c r="BA440" i="14"/>
  <c r="BA441" i="14"/>
  <c r="BA443" i="14"/>
  <c r="BA445" i="14"/>
  <c r="BA446" i="14"/>
  <c r="BA448" i="14"/>
  <c r="BA449" i="14"/>
  <c r="BA450" i="14"/>
  <c r="BA458" i="14"/>
  <c r="BA459" i="14"/>
  <c r="BA460" i="14"/>
  <c r="BA451" i="14"/>
  <c r="BA452" i="14"/>
  <c r="BJ831" i="14"/>
  <c r="BJ832" i="14"/>
  <c r="BJ834" i="14"/>
  <c r="BJ855" i="14"/>
  <c r="BJ856" i="14"/>
  <c r="BJ858" i="14"/>
  <c r="BI831" i="14"/>
  <c r="BI832" i="14"/>
  <c r="BI834" i="14"/>
  <c r="BK824" i="14"/>
  <c r="BJ814" i="14"/>
  <c r="BK827" i="14"/>
  <c r="BK828" i="14"/>
  <c r="BK890" i="14"/>
  <c r="BK918" i="14"/>
  <c r="BK919" i="14"/>
  <c r="BK922" i="14"/>
  <c r="BJ843" i="14"/>
  <c r="BJ844" i="14"/>
  <c r="BJ846" i="14"/>
  <c r="BK837" i="14"/>
  <c r="BK838" i="14"/>
  <c r="BK840" i="14"/>
  <c r="AY521" i="14"/>
  <c r="AX504" i="14"/>
  <c r="AZ262" i="14"/>
  <c r="BK891" i="14"/>
  <c r="BK894" i="14"/>
  <c r="BK848" i="14"/>
  <c r="BK849" i="14"/>
  <c r="BK850" i="14"/>
  <c r="BK852" i="14"/>
  <c r="BL824" i="14"/>
  <c r="BK814" i="14"/>
  <c r="BL827" i="14"/>
  <c r="BL828" i="14"/>
  <c r="BL919" i="14"/>
  <c r="BL922" i="14"/>
  <c r="BL890" i="14"/>
  <c r="BL918" i="14"/>
  <c r="BJ861" i="14"/>
  <c r="BJ862" i="14"/>
  <c r="BJ864" i="14"/>
  <c r="BK855" i="14"/>
  <c r="BK856" i="14"/>
  <c r="BK858" i="14"/>
  <c r="BK861" i="14"/>
  <c r="BK862" i="14"/>
  <c r="BK864" i="14"/>
  <c r="BJ891" i="14"/>
  <c r="BJ894" i="14"/>
  <c r="BJ848" i="14"/>
  <c r="BJ849" i="14"/>
  <c r="BJ850" i="14"/>
  <c r="BJ852" i="14"/>
  <c r="AQ61" i="14"/>
  <c r="BK843" i="14"/>
  <c r="BK844" i="14"/>
  <c r="BK846" i="14"/>
  <c r="AX342" i="14"/>
  <c r="AW361" i="14"/>
  <c r="AX343" i="14"/>
  <c r="AW362" i="14"/>
  <c r="AX344" i="14"/>
  <c r="AX345" i="14"/>
  <c r="AX347" i="14"/>
  <c r="AX349" i="14"/>
  <c r="AX350" i="14"/>
  <c r="AX352" i="14"/>
  <c r="AX354" i="14"/>
  <c r="AX355" i="14"/>
  <c r="AX363" i="14"/>
  <c r="AX364" i="14"/>
  <c r="AX365" i="14"/>
  <c r="AX356" i="14"/>
  <c r="AX357" i="14"/>
  <c r="BL837" i="14"/>
  <c r="BL838" i="14"/>
  <c r="BL840" i="14"/>
  <c r="BM824" i="14"/>
  <c r="BL814" i="14"/>
  <c r="BM827" i="14"/>
  <c r="BM828" i="14"/>
  <c r="BM918" i="14"/>
  <c r="BM890" i="14"/>
  <c r="BM919" i="14"/>
  <c r="BM922" i="14"/>
  <c r="BK831" i="14"/>
  <c r="BK832" i="14"/>
  <c r="BK834" i="14"/>
  <c r="BL843" i="14"/>
  <c r="BL844" i="14"/>
  <c r="BL846" i="14"/>
  <c r="BM837" i="14"/>
  <c r="BM838" i="14"/>
  <c r="BM840" i="14"/>
  <c r="AP418" i="14"/>
  <c r="BB433" i="14"/>
  <c r="BB438" i="14"/>
  <c r="BA456" i="14"/>
  <c r="BB439" i="14"/>
  <c r="BA457" i="14"/>
  <c r="BB440" i="14"/>
  <c r="BB441" i="14"/>
  <c r="BB443" i="14"/>
  <c r="BB445" i="14"/>
  <c r="BB446" i="14"/>
  <c r="BB448" i="14"/>
  <c r="BB449" i="14"/>
  <c r="BB450" i="14"/>
  <c r="BB458" i="14"/>
  <c r="BB459" i="14"/>
  <c r="BB460" i="14"/>
  <c r="BB451" i="14"/>
  <c r="BB452" i="14"/>
  <c r="BL891" i="14"/>
  <c r="BL894" i="14"/>
  <c r="BL848" i="14"/>
  <c r="BL849" i="14"/>
  <c r="BL850" i="14"/>
  <c r="BL852" i="14"/>
  <c r="BL855" i="14"/>
  <c r="BL856" i="14"/>
  <c r="BL858" i="14"/>
  <c r="BM831" i="14"/>
  <c r="BM832" i="14"/>
  <c r="BM834" i="14"/>
  <c r="BL831" i="14"/>
  <c r="BL832" i="14"/>
  <c r="BL834" i="14"/>
  <c r="BM861" i="14"/>
  <c r="BM862" i="14"/>
  <c r="BM864" i="14"/>
  <c r="BL861" i="14"/>
  <c r="BL862" i="14"/>
  <c r="BL864" i="14"/>
  <c r="BN824" i="14"/>
  <c r="BM814" i="14"/>
  <c r="BN827" i="14"/>
  <c r="BN828" i="14"/>
  <c r="BN918" i="14"/>
  <c r="BN919" i="14"/>
  <c r="BN922" i="14"/>
  <c r="BN890" i="14"/>
  <c r="BM843" i="14"/>
  <c r="BM844" i="14"/>
  <c r="BM846" i="14"/>
  <c r="BN837" i="14"/>
  <c r="BN838" i="14"/>
  <c r="BN840" i="14"/>
  <c r="AY310" i="14"/>
  <c r="AO411" i="14"/>
  <c r="AO412" i="14"/>
  <c r="AO413" i="14"/>
  <c r="AO404" i="14"/>
  <c r="AO405" i="14"/>
  <c r="BA262" i="14"/>
  <c r="BM891" i="14"/>
  <c r="BM894" i="14"/>
  <c r="BM848" i="14"/>
  <c r="BM849" i="14"/>
  <c r="BM850" i="14"/>
  <c r="BM852" i="14"/>
  <c r="BN855" i="14"/>
  <c r="BN856" i="14"/>
  <c r="BN858" i="14"/>
  <c r="BN861" i="14"/>
  <c r="BN862" i="14"/>
  <c r="BN864" i="14"/>
  <c r="BN831" i="14"/>
  <c r="BN832" i="14"/>
  <c r="BN834" i="14"/>
  <c r="BO824" i="14"/>
  <c r="BN814" i="14"/>
  <c r="BO827" i="14"/>
  <c r="BO828" i="14"/>
  <c r="BO890" i="14"/>
  <c r="BO918" i="14"/>
  <c r="BO919" i="14"/>
  <c r="BO922" i="14"/>
  <c r="BM855" i="14"/>
  <c r="BM856" i="14"/>
  <c r="BM858" i="14"/>
  <c r="BN843" i="14"/>
  <c r="BN844" i="14"/>
  <c r="BN846" i="14"/>
  <c r="AY342" i="14"/>
  <c r="AX361" i="14"/>
  <c r="AY343" i="14"/>
  <c r="AX362" i="14"/>
  <c r="AY344" i="14"/>
  <c r="AY345" i="14"/>
  <c r="AY347" i="14"/>
  <c r="AY349" i="14"/>
  <c r="AY350" i="14"/>
  <c r="AY352" i="14"/>
  <c r="AY354" i="14"/>
  <c r="AY355" i="14"/>
  <c r="AY363" i="14"/>
  <c r="AY364" i="14"/>
  <c r="AY365" i="14"/>
  <c r="AY356" i="14"/>
  <c r="AY357" i="14"/>
  <c r="BO837" i="14"/>
  <c r="BO838" i="14"/>
  <c r="BO840" i="14"/>
  <c r="AZ521" i="14"/>
  <c r="AY504" i="14"/>
  <c r="BO891" i="14"/>
  <c r="BO894" i="14"/>
  <c r="BO848" i="14"/>
  <c r="BO849" i="14"/>
  <c r="BO850" i="14"/>
  <c r="BO852" i="14"/>
  <c r="BP824" i="14"/>
  <c r="BO814" i="14"/>
  <c r="BP827" i="14"/>
  <c r="BP828" i="14"/>
  <c r="BP890" i="14"/>
  <c r="BP918" i="14"/>
  <c r="BP919" i="14"/>
  <c r="BP922" i="14"/>
  <c r="BO831" i="14"/>
  <c r="BO832" i="14"/>
  <c r="BO834" i="14"/>
  <c r="BO855" i="14"/>
  <c r="BO856" i="14"/>
  <c r="BO858" i="14"/>
  <c r="BO843" i="14"/>
  <c r="BO844" i="14"/>
  <c r="BO846" i="14"/>
  <c r="BP837" i="14"/>
  <c r="BP838" i="14"/>
  <c r="BP840" i="14"/>
  <c r="AQ418" i="14"/>
  <c r="BP831" i="14"/>
  <c r="BP832" i="14"/>
  <c r="BP834" i="14"/>
  <c r="BO861" i="14"/>
  <c r="BO862" i="14"/>
  <c r="BO864" i="14"/>
  <c r="BQ824" i="14"/>
  <c r="BP814" i="14"/>
  <c r="BQ827" i="14"/>
  <c r="BQ828" i="14"/>
  <c r="BQ918" i="14"/>
  <c r="BQ919" i="14"/>
  <c r="BQ922" i="14"/>
  <c r="BQ890" i="14"/>
  <c r="BN891" i="14"/>
  <c r="BN894" i="14"/>
  <c r="BN848" i="14"/>
  <c r="BN849" i="14"/>
  <c r="BN850" i="14"/>
  <c r="BN852" i="14"/>
  <c r="BP843" i="14"/>
  <c r="BP844" i="14"/>
  <c r="BP846" i="14"/>
  <c r="BQ837" i="14"/>
  <c r="BQ838" i="14"/>
  <c r="BQ840" i="14"/>
  <c r="AP411" i="14"/>
  <c r="AP412" i="14"/>
  <c r="AP413" i="14"/>
  <c r="AP404" i="14"/>
  <c r="AP405" i="14"/>
  <c r="BC433" i="14"/>
  <c r="BC438" i="14"/>
  <c r="BB456" i="14"/>
  <c r="BC439" i="14"/>
  <c r="BB457" i="14"/>
  <c r="BC440" i="14"/>
  <c r="BC441" i="14"/>
  <c r="BC443" i="14"/>
  <c r="BC445" i="14"/>
  <c r="BC446" i="14"/>
  <c r="BC448" i="14"/>
  <c r="BC449" i="14"/>
  <c r="BC450" i="14"/>
  <c r="BC458" i="14"/>
  <c r="BC459" i="14"/>
  <c r="BC460" i="14"/>
  <c r="BC451" i="14"/>
  <c r="BC452" i="14"/>
  <c r="BB262" i="14"/>
  <c r="BQ861" i="14"/>
  <c r="BQ862" i="14"/>
  <c r="BQ864" i="14"/>
  <c r="BQ855" i="14"/>
  <c r="BQ856" i="14"/>
  <c r="BQ858" i="14"/>
  <c r="BP855" i="14"/>
  <c r="BP856" i="14"/>
  <c r="BP858" i="14"/>
  <c r="BR824" i="14"/>
  <c r="BQ814" i="14"/>
  <c r="BR827" i="14"/>
  <c r="BR828" i="14"/>
  <c r="BR890" i="14"/>
  <c r="BR918" i="14"/>
  <c r="BR919" i="14"/>
  <c r="BR922" i="14"/>
  <c r="BP861" i="14"/>
  <c r="BP862" i="14"/>
  <c r="BP864" i="14"/>
  <c r="BP891" i="14"/>
  <c r="BP894" i="14"/>
  <c r="BP848" i="14"/>
  <c r="BP849" i="14"/>
  <c r="BP850" i="14"/>
  <c r="BP852" i="14"/>
  <c r="BQ843" i="14"/>
  <c r="BQ844" i="14"/>
  <c r="BQ846" i="14"/>
  <c r="BR837" i="14"/>
  <c r="BR838" i="14"/>
  <c r="BR840" i="14"/>
  <c r="BA521" i="14"/>
  <c r="BR891" i="14"/>
  <c r="BR894" i="14"/>
  <c r="BR848" i="14"/>
  <c r="BR849" i="14"/>
  <c r="BR850" i="14"/>
  <c r="BR852" i="14"/>
  <c r="BQ831" i="14"/>
  <c r="BQ832" i="14"/>
  <c r="BQ834" i="14"/>
  <c r="BR861" i="14"/>
  <c r="BR862" i="14"/>
  <c r="BR864" i="14"/>
  <c r="BQ891" i="14"/>
  <c r="BQ894" i="14"/>
  <c r="BQ848" i="14"/>
  <c r="BQ849" i="14"/>
  <c r="BQ850" i="14"/>
  <c r="BQ852" i="14"/>
  <c r="BS824" i="14"/>
  <c r="BR814" i="14"/>
  <c r="BS827" i="14"/>
  <c r="BS828" i="14"/>
  <c r="BS918" i="14"/>
  <c r="BS890" i="14"/>
  <c r="BS919" i="14"/>
  <c r="BS922" i="14"/>
  <c r="BR831" i="14"/>
  <c r="BR832" i="14"/>
  <c r="BR834" i="14"/>
  <c r="BR855" i="14"/>
  <c r="BR856" i="14"/>
  <c r="BR858" i="14"/>
  <c r="BR843" i="14"/>
  <c r="BR844" i="14"/>
  <c r="BR846" i="14"/>
  <c r="BS837" i="14"/>
  <c r="BS838" i="14"/>
  <c r="BS840" i="14"/>
  <c r="AZ310" i="14"/>
  <c r="AR418" i="14"/>
  <c r="AZ504" i="14"/>
  <c r="BS831" i="14"/>
  <c r="BS832" i="14"/>
  <c r="BS834" i="14"/>
  <c r="BS891" i="14"/>
  <c r="BS894" i="14"/>
  <c r="BS848" i="14"/>
  <c r="BS849" i="14"/>
  <c r="BS850" i="14"/>
  <c r="BS852" i="14"/>
  <c r="BT824" i="14"/>
  <c r="BT827" i="14"/>
  <c r="BT828" i="14"/>
  <c r="BT890" i="14"/>
  <c r="BT919" i="14"/>
  <c r="BT922" i="14"/>
  <c r="BT918" i="14"/>
  <c r="BS861" i="14"/>
  <c r="BS862" i="14"/>
  <c r="BS864" i="14"/>
  <c r="AZ342" i="14"/>
  <c r="AY361" i="14"/>
  <c r="AZ343" i="14"/>
  <c r="AY362" i="14"/>
  <c r="AZ344" i="14"/>
  <c r="AZ345" i="14"/>
  <c r="AZ347" i="14"/>
  <c r="AZ349" i="14"/>
  <c r="AZ350" i="14"/>
  <c r="AZ352" i="14"/>
  <c r="AZ354" i="14"/>
  <c r="AZ355" i="14"/>
  <c r="AZ363" i="14"/>
  <c r="AZ364" i="14"/>
  <c r="AZ365" i="14"/>
  <c r="AZ356" i="14"/>
  <c r="AZ357" i="14"/>
  <c r="BS843" i="14"/>
  <c r="BS844" i="14"/>
  <c r="BS846" i="14"/>
  <c r="BT837" i="14"/>
  <c r="BT838" i="14"/>
  <c r="BT840" i="14"/>
  <c r="AQ411" i="14"/>
  <c r="AQ412" i="14"/>
  <c r="AQ413" i="14"/>
  <c r="AQ404" i="14"/>
  <c r="AQ405" i="14"/>
  <c r="BC262" i="14"/>
  <c r="BD433" i="14"/>
  <c r="BD438" i="14"/>
  <c r="BC456" i="14"/>
  <c r="BD439" i="14"/>
  <c r="BC457" i="14"/>
  <c r="BD440" i="14"/>
  <c r="BD441" i="14"/>
  <c r="BD443" i="14"/>
  <c r="BD445" i="14"/>
  <c r="BD446" i="14"/>
  <c r="BD448" i="14"/>
  <c r="BD449" i="14"/>
  <c r="BD450" i="14"/>
  <c r="BD458" i="14"/>
  <c r="BD459" i="14"/>
  <c r="BD460" i="14"/>
  <c r="BD451" i="14"/>
  <c r="BD452" i="14"/>
  <c r="BT861" i="14"/>
  <c r="BT862" i="14"/>
  <c r="BT864" i="14"/>
  <c r="BT831" i="14"/>
  <c r="BT832" i="14"/>
  <c r="BT834" i="14"/>
  <c r="BU824" i="14"/>
  <c r="BU827" i="14"/>
  <c r="BU828" i="14"/>
  <c r="BU890" i="14"/>
  <c r="BU918" i="14"/>
  <c r="BU919" i="14"/>
  <c r="BU922" i="14"/>
  <c r="BS855" i="14"/>
  <c r="BS856" i="14"/>
  <c r="BS858" i="14"/>
  <c r="BT843" i="14"/>
  <c r="BT844" i="14"/>
  <c r="BT846" i="14"/>
  <c r="BU837" i="14"/>
  <c r="BU838" i="14"/>
  <c r="BU840" i="14"/>
  <c r="BB521" i="14"/>
  <c r="BU855" i="14"/>
  <c r="BU856" i="14"/>
  <c r="BU858" i="14"/>
  <c r="BU861" i="14"/>
  <c r="BU862" i="14"/>
  <c r="BU864" i="14"/>
  <c r="BU891" i="14"/>
  <c r="BU894" i="14"/>
  <c r="BU848" i="14"/>
  <c r="BU849" i="14"/>
  <c r="BU850" i="14"/>
  <c r="BU852" i="14"/>
  <c r="BV824" i="14"/>
  <c r="BV827" i="14"/>
  <c r="BV828" i="14"/>
  <c r="BV918" i="14"/>
  <c r="BV890" i="14"/>
  <c r="BV919" i="14"/>
  <c r="BV922" i="14"/>
  <c r="BT855" i="14"/>
  <c r="BT856" i="14"/>
  <c r="BT858" i="14"/>
  <c r="BT891" i="14"/>
  <c r="BT894" i="14"/>
  <c r="BT848" i="14"/>
  <c r="BT849" i="14"/>
  <c r="BT850" i="14"/>
  <c r="BT852" i="14"/>
  <c r="BU843" i="14"/>
  <c r="BU844" i="14"/>
  <c r="BU846" i="14"/>
  <c r="BA342" i="14"/>
  <c r="AZ361" i="14"/>
  <c r="BA343" i="14"/>
  <c r="AZ362" i="14"/>
  <c r="BA344" i="14"/>
  <c r="BA345" i="14"/>
  <c r="BA347" i="14"/>
  <c r="BA349" i="14"/>
  <c r="BA350" i="14"/>
  <c r="BA352" i="14"/>
  <c r="BA354" i="14"/>
  <c r="BA355" i="14"/>
  <c r="BA363" i="14"/>
  <c r="BA364" i="14"/>
  <c r="BA365" i="14"/>
  <c r="BA356" i="14"/>
  <c r="BA357" i="14"/>
  <c r="BV837" i="14"/>
  <c r="BV838" i="14"/>
  <c r="BV840" i="14"/>
  <c r="BA310" i="14"/>
  <c r="AS418" i="14"/>
  <c r="BA504" i="14"/>
  <c r="BE433" i="14"/>
  <c r="BE438" i="14"/>
  <c r="BD456" i="14"/>
  <c r="BE439" i="14"/>
  <c r="BD457" i="14"/>
  <c r="BE440" i="14"/>
  <c r="BE441" i="14"/>
  <c r="BE443" i="14"/>
  <c r="BE445" i="14"/>
  <c r="BE446" i="14"/>
  <c r="BE448" i="14"/>
  <c r="BE449" i="14"/>
  <c r="BE450" i="14"/>
  <c r="BE458" i="14"/>
  <c r="BE459" i="14"/>
  <c r="BE460" i="14"/>
  <c r="BE451" i="14"/>
  <c r="BE452" i="14"/>
  <c r="BY824" i="14"/>
  <c r="BW824" i="14"/>
  <c r="BS814" i="14"/>
  <c r="BT814" i="14"/>
  <c r="BU814" i="14"/>
  <c r="BV814" i="14"/>
  <c r="BW814" i="14"/>
  <c r="BX814" i="14"/>
  <c r="BY814" i="14"/>
  <c r="BZ814" i="14"/>
  <c r="CA814" i="14"/>
  <c r="CB814" i="14"/>
  <c r="CC814" i="14"/>
  <c r="CD814" i="14"/>
  <c r="CE814" i="14"/>
  <c r="CF814" i="14"/>
  <c r="CG814" i="14"/>
  <c r="BW827" i="14"/>
  <c r="BW828" i="14"/>
  <c r="BW919" i="14"/>
  <c r="BW922" i="14"/>
  <c r="BW918" i="14"/>
  <c r="BW890" i="14"/>
  <c r="BU831" i="14"/>
  <c r="BU832" i="14"/>
  <c r="BU834" i="14"/>
  <c r="BV843" i="14"/>
  <c r="BV844" i="14"/>
  <c r="BV846" i="14"/>
  <c r="BW837" i="14"/>
  <c r="BW838" i="14"/>
  <c r="BW840" i="14"/>
  <c r="AR411" i="14"/>
  <c r="AR412" i="14"/>
  <c r="AR413" i="14"/>
  <c r="AR404" i="14"/>
  <c r="AR405" i="14"/>
  <c r="BD262" i="14"/>
  <c r="BW831" i="14"/>
  <c r="BW832" i="14"/>
  <c r="BW834" i="14"/>
  <c r="BV861" i="14"/>
  <c r="BV862" i="14"/>
  <c r="BV864" i="14"/>
  <c r="BV831" i="14"/>
  <c r="BV832" i="14"/>
  <c r="BV834" i="14"/>
  <c r="BV855" i="14"/>
  <c r="BV856" i="14"/>
  <c r="BV858" i="14"/>
  <c r="BW855" i="14"/>
  <c r="BW856" i="14"/>
  <c r="BW858" i="14"/>
  <c r="BY827" i="14"/>
  <c r="BY828" i="14"/>
  <c r="BY918" i="14"/>
  <c r="BY890" i="14"/>
  <c r="BY919" i="14"/>
  <c r="BY922" i="14"/>
  <c r="BV891" i="14"/>
  <c r="BV894" i="14"/>
  <c r="BV848" i="14"/>
  <c r="BV849" i="14"/>
  <c r="BV850" i="14"/>
  <c r="BV852" i="14"/>
  <c r="AJ727" i="14"/>
  <c r="AJ743" i="14"/>
  <c r="AK727" i="14"/>
  <c r="AK743" i="14"/>
  <c r="AL727" i="14"/>
  <c r="AL743" i="14"/>
  <c r="AM727" i="14"/>
  <c r="AM743" i="14"/>
  <c r="AN727" i="14"/>
  <c r="AN743" i="14"/>
  <c r="AO727" i="14"/>
  <c r="AO743" i="14"/>
  <c r="AP727" i="14"/>
  <c r="AP743" i="14"/>
  <c r="AQ727" i="14"/>
  <c r="AQ743" i="14"/>
  <c r="AR727" i="14"/>
  <c r="AR743" i="14"/>
  <c r="AS727" i="14"/>
  <c r="AS743" i="14"/>
  <c r="AT727" i="14"/>
  <c r="AT743" i="14"/>
  <c r="AU727" i="14"/>
  <c r="AU743" i="14"/>
  <c r="AV727" i="14"/>
  <c r="AV743" i="14"/>
  <c r="AW727" i="14"/>
  <c r="AW743" i="14"/>
  <c r="AX727" i="14"/>
  <c r="AX743" i="14"/>
  <c r="AY727" i="14"/>
  <c r="AY743" i="14"/>
  <c r="AZ727" i="14"/>
  <c r="AZ743" i="14"/>
  <c r="BA727" i="14"/>
  <c r="BA743" i="14"/>
  <c r="BB727" i="14"/>
  <c r="BB743" i="14"/>
  <c r="BC727" i="14"/>
  <c r="BC743" i="14"/>
  <c r="BD727" i="14"/>
  <c r="BD743" i="14"/>
  <c r="BE727" i="14"/>
  <c r="BE743" i="14"/>
  <c r="BF727" i="14"/>
  <c r="BF743" i="14"/>
  <c r="BG727" i="14"/>
  <c r="BG743" i="14"/>
  <c r="BH727" i="14"/>
  <c r="BH743" i="14"/>
  <c r="BI727" i="14"/>
  <c r="BI743" i="14"/>
  <c r="BJ727" i="14"/>
  <c r="BJ743" i="14"/>
  <c r="BK727" i="14"/>
  <c r="BK743" i="14"/>
  <c r="BL727" i="14"/>
  <c r="BL743" i="14"/>
  <c r="BM727" i="14"/>
  <c r="BM743" i="14"/>
  <c r="BN727" i="14"/>
  <c r="BN743" i="14"/>
  <c r="BO727" i="14"/>
  <c r="BO743" i="14"/>
  <c r="BP727" i="14"/>
  <c r="BP743" i="14"/>
  <c r="BQ727" i="14"/>
  <c r="BQ743" i="14"/>
  <c r="BR727" i="14"/>
  <c r="BR743" i="14"/>
  <c r="BS727" i="14"/>
  <c r="BS743" i="14"/>
  <c r="BT727" i="14"/>
  <c r="BT743" i="14"/>
  <c r="BU727" i="14"/>
  <c r="BU743" i="14"/>
  <c r="BV727" i="14"/>
  <c r="BV743" i="14"/>
  <c r="BW727" i="14"/>
  <c r="BW743" i="14"/>
  <c r="BX727" i="14"/>
  <c r="BX743" i="14"/>
  <c r="BY837" i="14"/>
  <c r="BY838" i="14"/>
  <c r="BY727" i="14"/>
  <c r="BY743" i="14"/>
  <c r="BZ727" i="14"/>
  <c r="BZ743" i="14"/>
  <c r="CA727" i="14"/>
  <c r="CA743" i="14"/>
  <c r="CB727" i="14"/>
  <c r="CB743" i="14"/>
  <c r="CC727" i="14"/>
  <c r="CC743" i="14"/>
  <c r="CD727" i="14"/>
  <c r="CD743" i="14"/>
  <c r="CE727" i="14"/>
  <c r="CE743" i="14"/>
  <c r="CF727" i="14"/>
  <c r="CF743" i="14"/>
  <c r="CG727" i="14"/>
  <c r="CG743" i="14"/>
  <c r="AK751" i="14"/>
  <c r="AJ751" i="14"/>
  <c r="BW843" i="14"/>
  <c r="BW844" i="14"/>
  <c r="BW846" i="14"/>
  <c r="BY840" i="14"/>
  <c r="BY831" i="14"/>
  <c r="BY832" i="14"/>
  <c r="BY834" i="14"/>
  <c r="BY861" i="14"/>
  <c r="BY862" i="14"/>
  <c r="BY864" i="14"/>
  <c r="BW861" i="14"/>
  <c r="BW862" i="14"/>
  <c r="BW864" i="14"/>
  <c r="BW891" i="14"/>
  <c r="BW894" i="14"/>
  <c r="BW848" i="14"/>
  <c r="BW849" i="14"/>
  <c r="BW850" i="14"/>
  <c r="BW852" i="14"/>
  <c r="AJ935" i="14"/>
  <c r="AK935" i="14"/>
  <c r="AL935" i="14"/>
  <c r="AM935" i="14"/>
  <c r="AN935" i="14"/>
  <c r="AO935" i="14"/>
  <c r="AP935" i="14"/>
  <c r="AQ935" i="14"/>
  <c r="AR935" i="14"/>
  <c r="AS935" i="14"/>
  <c r="AT935" i="14"/>
  <c r="AU935" i="14"/>
  <c r="AV935" i="14"/>
  <c r="AW935" i="14"/>
  <c r="AX935" i="14"/>
  <c r="AY935" i="14"/>
  <c r="AZ935" i="14"/>
  <c r="BA935" i="14"/>
  <c r="BB935" i="14"/>
  <c r="BC935" i="14"/>
  <c r="BD935" i="14"/>
  <c r="BE935" i="14"/>
  <c r="BF935" i="14"/>
  <c r="BG935" i="14"/>
  <c r="BH935" i="14"/>
  <c r="BI935" i="14"/>
  <c r="BJ935" i="14"/>
  <c r="BK935" i="14"/>
  <c r="BL935" i="14"/>
  <c r="BM935" i="14"/>
  <c r="BN935" i="14"/>
  <c r="BO935" i="14"/>
  <c r="BP935" i="14"/>
  <c r="BQ935" i="14"/>
  <c r="BR935" i="14"/>
  <c r="BS935" i="14"/>
  <c r="BT935" i="14"/>
  <c r="BU935" i="14"/>
  <c r="BV935" i="14"/>
  <c r="BW935" i="14"/>
  <c r="BX935" i="14"/>
  <c r="BY935" i="14"/>
  <c r="BZ935" i="14"/>
  <c r="CA935" i="14"/>
  <c r="CB935" i="14"/>
  <c r="CC935" i="14"/>
  <c r="CD935" i="14"/>
  <c r="CE935" i="14"/>
  <c r="CF935" i="14"/>
  <c r="CG935" i="14"/>
  <c r="AZ751" i="14"/>
  <c r="BD751" i="14"/>
  <c r="AJ728" i="14"/>
  <c r="AJ744" i="14"/>
  <c r="AK728" i="14"/>
  <c r="AK744" i="14"/>
  <c r="AL728" i="14"/>
  <c r="AL744" i="14"/>
  <c r="AM728" i="14"/>
  <c r="AM744" i="14"/>
  <c r="AN728" i="14"/>
  <c r="AN744" i="14"/>
  <c r="AO728" i="14"/>
  <c r="AO744" i="14"/>
  <c r="AP728" i="14"/>
  <c r="AP744" i="14"/>
  <c r="AQ728" i="14"/>
  <c r="AQ744" i="14"/>
  <c r="AR728" i="14"/>
  <c r="AR744" i="14"/>
  <c r="AS728" i="14"/>
  <c r="AS744" i="14"/>
  <c r="AT728" i="14"/>
  <c r="AT744" i="14"/>
  <c r="AU728" i="14"/>
  <c r="AU744" i="14"/>
  <c r="AV728" i="14"/>
  <c r="AV744" i="14"/>
  <c r="AW728" i="14"/>
  <c r="AW744" i="14"/>
  <c r="AX728" i="14"/>
  <c r="AX744" i="14"/>
  <c r="AY728" i="14"/>
  <c r="AY744" i="14"/>
  <c r="AZ728" i="14"/>
  <c r="AZ744" i="14"/>
  <c r="BA728" i="14"/>
  <c r="BA744" i="14"/>
  <c r="BB728" i="14"/>
  <c r="BB744" i="14"/>
  <c r="BC728" i="14"/>
  <c r="BC744" i="14"/>
  <c r="BD728" i="14"/>
  <c r="BD744" i="14"/>
  <c r="BE728" i="14"/>
  <c r="BE744" i="14"/>
  <c r="BF728" i="14"/>
  <c r="BF744" i="14"/>
  <c r="BG728" i="14"/>
  <c r="BG744" i="14"/>
  <c r="BH728" i="14"/>
  <c r="BH744" i="14"/>
  <c r="BI728" i="14"/>
  <c r="BI744" i="14"/>
  <c r="BJ728" i="14"/>
  <c r="BJ744" i="14"/>
  <c r="BK728" i="14"/>
  <c r="BK744" i="14"/>
  <c r="BL728" i="14"/>
  <c r="BL744" i="14"/>
  <c r="BM728" i="14"/>
  <c r="BM744" i="14"/>
  <c r="BN728" i="14"/>
  <c r="BN744" i="14"/>
  <c r="BO728" i="14"/>
  <c r="BO744" i="14"/>
  <c r="BP728" i="14"/>
  <c r="BP744" i="14"/>
  <c r="BQ728" i="14"/>
  <c r="BQ744" i="14"/>
  <c r="BR728" i="14"/>
  <c r="BR744" i="14"/>
  <c r="BS728" i="14"/>
  <c r="BS744" i="14"/>
  <c r="BT728" i="14"/>
  <c r="BT744" i="14"/>
  <c r="BU728" i="14"/>
  <c r="BU744" i="14"/>
  <c r="BV728" i="14"/>
  <c r="BV744" i="14"/>
  <c r="BW728" i="14"/>
  <c r="BW744" i="14"/>
  <c r="BX728" i="14"/>
  <c r="BX744" i="14"/>
  <c r="BY843" i="14"/>
  <c r="BY844" i="14"/>
  <c r="BY728" i="14"/>
  <c r="BY744" i="14"/>
  <c r="BZ728" i="14"/>
  <c r="BZ744" i="14"/>
  <c r="CA728" i="14"/>
  <c r="CA744" i="14"/>
  <c r="CB728" i="14"/>
  <c r="CB744" i="14"/>
  <c r="CC728" i="14"/>
  <c r="CC744" i="14"/>
  <c r="CD728" i="14"/>
  <c r="CD744" i="14"/>
  <c r="CE728" i="14"/>
  <c r="CE744" i="14"/>
  <c r="CF728" i="14"/>
  <c r="CF744" i="14"/>
  <c r="CG728" i="14"/>
  <c r="CG744" i="14"/>
  <c r="AJ752" i="14"/>
  <c r="AK752" i="14"/>
  <c r="BY846" i="14"/>
  <c r="AJ941" i="14"/>
  <c r="AK941" i="14"/>
  <c r="AL941" i="14"/>
  <c r="AM941" i="14"/>
  <c r="AN941" i="14"/>
  <c r="AO941" i="14"/>
  <c r="AP941" i="14"/>
  <c r="AQ941" i="14"/>
  <c r="AR941" i="14"/>
  <c r="AS941" i="14"/>
  <c r="AT941" i="14"/>
  <c r="AU941" i="14"/>
  <c r="AV941" i="14"/>
  <c r="AW941" i="14"/>
  <c r="AX941" i="14"/>
  <c r="AY941" i="14"/>
  <c r="AZ941" i="14"/>
  <c r="BA941" i="14"/>
  <c r="BB941" i="14"/>
  <c r="BC941" i="14"/>
  <c r="BD941" i="14"/>
  <c r="BE941" i="14"/>
  <c r="BF941" i="14"/>
  <c r="BG941" i="14"/>
  <c r="BH941" i="14"/>
  <c r="BI941" i="14"/>
  <c r="BJ941" i="14"/>
  <c r="BK941" i="14"/>
  <c r="BL941" i="14"/>
  <c r="BM941" i="14"/>
  <c r="BN941" i="14"/>
  <c r="BO941" i="14"/>
  <c r="BP941" i="14"/>
  <c r="BQ941" i="14"/>
  <c r="BR941" i="14"/>
  <c r="BS941" i="14"/>
  <c r="BT941" i="14"/>
  <c r="BU941" i="14"/>
  <c r="BV941" i="14"/>
  <c r="BW941" i="14"/>
  <c r="BX941" i="14"/>
  <c r="BY941" i="14"/>
  <c r="BZ941" i="14"/>
  <c r="CA941" i="14"/>
  <c r="CB941" i="14"/>
  <c r="CC941" i="14"/>
  <c r="CD941" i="14"/>
  <c r="CE941" i="14"/>
  <c r="CF941" i="14"/>
  <c r="CG941" i="14"/>
  <c r="AZ752" i="14"/>
  <c r="BD752" i="14"/>
  <c r="AI935" i="14"/>
  <c r="BB310" i="14"/>
  <c r="AT418" i="14"/>
  <c r="BF433" i="14"/>
  <c r="BF438" i="14"/>
  <c r="BE456" i="14"/>
  <c r="BF439" i="14"/>
  <c r="BE457" i="14"/>
  <c r="BF440" i="14"/>
  <c r="BF441" i="14"/>
  <c r="BF443" i="14"/>
  <c r="BF445" i="14"/>
  <c r="BF446" i="14"/>
  <c r="BF448" i="14"/>
  <c r="BF449" i="14"/>
  <c r="BF450" i="14"/>
  <c r="BF458" i="14"/>
  <c r="BF459" i="14"/>
  <c r="BF460" i="14"/>
  <c r="BF451" i="14"/>
  <c r="BF452" i="14"/>
  <c r="BE262" i="14"/>
  <c r="BY891" i="14"/>
  <c r="BY894" i="14"/>
  <c r="BY848" i="14"/>
  <c r="BY849" i="14"/>
  <c r="BY850" i="14"/>
  <c r="BY852" i="14"/>
  <c r="BY855" i="14"/>
  <c r="BY856" i="14"/>
  <c r="BY858" i="14"/>
  <c r="AJ946" i="14"/>
  <c r="AK946" i="14"/>
  <c r="AL946" i="14"/>
  <c r="AM946" i="14"/>
  <c r="AN946" i="14"/>
  <c r="AO946" i="14"/>
  <c r="AP946" i="14"/>
  <c r="AQ946" i="14"/>
  <c r="AR946" i="14"/>
  <c r="AS946" i="14"/>
  <c r="AT946" i="14"/>
  <c r="AU946" i="14"/>
  <c r="AV946" i="14"/>
  <c r="AW946" i="14"/>
  <c r="AX946" i="14"/>
  <c r="AY946" i="14"/>
  <c r="AZ946" i="14"/>
  <c r="BA946" i="14"/>
  <c r="BB946" i="14"/>
  <c r="BC946" i="14"/>
  <c r="BD946" i="14"/>
  <c r="BE946" i="14"/>
  <c r="BF946" i="14"/>
  <c r="BG946" i="14"/>
  <c r="BH946" i="14"/>
  <c r="BI946" i="14"/>
  <c r="BJ946" i="14"/>
  <c r="BK946" i="14"/>
  <c r="BL946" i="14"/>
  <c r="BM946" i="14"/>
  <c r="BN946" i="14"/>
  <c r="BO946" i="14"/>
  <c r="BP946" i="14"/>
  <c r="BQ946" i="14"/>
  <c r="BR946" i="14"/>
  <c r="BS946" i="14"/>
  <c r="BT946" i="14"/>
  <c r="BU946" i="14"/>
  <c r="BV946" i="14"/>
  <c r="BW946" i="14"/>
  <c r="BX946" i="14"/>
  <c r="BY946" i="14"/>
  <c r="BZ946" i="14"/>
  <c r="CA946" i="14"/>
  <c r="CB946" i="14"/>
  <c r="CC946" i="14"/>
  <c r="CD946" i="14"/>
  <c r="CE946" i="14"/>
  <c r="CF946" i="14"/>
  <c r="CG946" i="14"/>
  <c r="AY753" i="14"/>
  <c r="BC753" i="14"/>
  <c r="AI946" i="14"/>
  <c r="AJ738" i="14"/>
  <c r="AK738" i="14"/>
  <c r="AL738" i="14"/>
  <c r="AM738" i="14"/>
  <c r="AN738" i="14"/>
  <c r="AO738" i="14"/>
  <c r="AP738" i="14"/>
  <c r="AQ738" i="14"/>
  <c r="AR738" i="14"/>
  <c r="AS738" i="14"/>
  <c r="AT738" i="14"/>
  <c r="AU738" i="14"/>
  <c r="AV738" i="14"/>
  <c r="AW738" i="14"/>
  <c r="AX738" i="14"/>
  <c r="AY738" i="14"/>
  <c r="AZ738" i="14"/>
  <c r="BA738" i="14"/>
  <c r="BB738" i="14"/>
  <c r="BC738" i="14"/>
  <c r="BD738" i="14"/>
  <c r="BE738" i="14"/>
  <c r="BF738" i="14"/>
  <c r="BG738" i="14"/>
  <c r="BH738" i="14"/>
  <c r="BI738" i="14"/>
  <c r="BJ738" i="14"/>
  <c r="BK738" i="14"/>
  <c r="BL738" i="14"/>
  <c r="BM738" i="14"/>
  <c r="BN738" i="14"/>
  <c r="BO738" i="14"/>
  <c r="BP738" i="14"/>
  <c r="BQ738" i="14"/>
  <c r="BR738" i="14"/>
  <c r="BS738" i="14"/>
  <c r="BT738" i="14"/>
  <c r="BU738" i="14"/>
  <c r="BV738" i="14"/>
  <c r="BW738" i="14"/>
  <c r="BX738" i="14"/>
  <c r="BY738" i="14"/>
  <c r="BZ738" i="14"/>
  <c r="CA738" i="14"/>
  <c r="CB738" i="14"/>
  <c r="CC738" i="14"/>
  <c r="CD738" i="14"/>
  <c r="CE738" i="14"/>
  <c r="CF738" i="14"/>
  <c r="CG738" i="14"/>
  <c r="AM753" i="14"/>
  <c r="AN753" i="14"/>
  <c r="AI941" i="14"/>
  <c r="AJ933" i="14"/>
  <c r="AK933" i="14"/>
  <c r="AL933" i="14"/>
  <c r="AM933" i="14"/>
  <c r="AN933" i="14"/>
  <c r="AO933" i="14"/>
  <c r="AP933" i="14"/>
  <c r="AQ933" i="14"/>
  <c r="AR933" i="14"/>
  <c r="AS933" i="14"/>
  <c r="AT933" i="14"/>
  <c r="AU933" i="14"/>
  <c r="AV933" i="14"/>
  <c r="AW933" i="14"/>
  <c r="AX933" i="14"/>
  <c r="AY933" i="14"/>
  <c r="AZ933" i="14"/>
  <c r="BA933" i="14"/>
  <c r="BB933" i="14"/>
  <c r="BC933" i="14"/>
  <c r="BD933" i="14"/>
  <c r="BE933" i="14"/>
  <c r="BF933" i="14"/>
  <c r="BG933" i="14"/>
  <c r="BH933" i="14"/>
  <c r="BI933" i="14"/>
  <c r="BJ933" i="14"/>
  <c r="BK933" i="14"/>
  <c r="BL933" i="14"/>
  <c r="BM933" i="14"/>
  <c r="BN933" i="14"/>
  <c r="BO933" i="14"/>
  <c r="BP933" i="14"/>
  <c r="BQ933" i="14"/>
  <c r="BR933" i="14"/>
  <c r="BS933" i="14"/>
  <c r="BT933" i="14"/>
  <c r="BU933" i="14"/>
  <c r="BV933" i="14"/>
  <c r="BW933" i="14"/>
  <c r="BX933" i="14"/>
  <c r="BY933" i="14"/>
  <c r="BZ933" i="14"/>
  <c r="CA933" i="14"/>
  <c r="CB933" i="14"/>
  <c r="CC933" i="14"/>
  <c r="CD933" i="14"/>
  <c r="CE933" i="14"/>
  <c r="CF933" i="14"/>
  <c r="CG933" i="14"/>
  <c r="AI933" i="14"/>
  <c r="AX751" i="14"/>
  <c r="BB751" i="14"/>
  <c r="AJ726" i="14"/>
  <c r="AJ742" i="14"/>
  <c r="AK726" i="14"/>
  <c r="AK742" i="14"/>
  <c r="AL726" i="14"/>
  <c r="AL742" i="14"/>
  <c r="AM726" i="14"/>
  <c r="AM742" i="14"/>
  <c r="AN726" i="14"/>
  <c r="AN742" i="14"/>
  <c r="AO726" i="14"/>
  <c r="AO742" i="14"/>
  <c r="AP726" i="14"/>
  <c r="AP742" i="14"/>
  <c r="AQ726" i="14"/>
  <c r="AQ742" i="14"/>
  <c r="AR726" i="14"/>
  <c r="AR742" i="14"/>
  <c r="AS726" i="14"/>
  <c r="AS742" i="14"/>
  <c r="AT726" i="14"/>
  <c r="AT742" i="14"/>
  <c r="AU726" i="14"/>
  <c r="AU742" i="14"/>
  <c r="AV726" i="14"/>
  <c r="AV742" i="14"/>
  <c r="AW726" i="14"/>
  <c r="AW742" i="14"/>
  <c r="AX726" i="14"/>
  <c r="AX742" i="14"/>
  <c r="AY726" i="14"/>
  <c r="AY742" i="14"/>
  <c r="AZ726" i="14"/>
  <c r="AZ742" i="14"/>
  <c r="BA726" i="14"/>
  <c r="BA742" i="14"/>
  <c r="BB726" i="14"/>
  <c r="BB742" i="14"/>
  <c r="BC726" i="14"/>
  <c r="BC742" i="14"/>
  <c r="BD726" i="14"/>
  <c r="BD742" i="14"/>
  <c r="BE726" i="14"/>
  <c r="BE742" i="14"/>
  <c r="BF726" i="14"/>
  <c r="BF742" i="14"/>
  <c r="BG726" i="14"/>
  <c r="BG742" i="14"/>
  <c r="BH726" i="14"/>
  <c r="BH742" i="14"/>
  <c r="BI726" i="14"/>
  <c r="BI742" i="14"/>
  <c r="BJ726" i="14"/>
  <c r="BJ742" i="14"/>
  <c r="BK726" i="14"/>
  <c r="BK742" i="14"/>
  <c r="BL726" i="14"/>
  <c r="BL742" i="14"/>
  <c r="BM726" i="14"/>
  <c r="BM742" i="14"/>
  <c r="BN726" i="14"/>
  <c r="BN742" i="14"/>
  <c r="BO726" i="14"/>
  <c r="BO742" i="14"/>
  <c r="BP726" i="14"/>
  <c r="BP742" i="14"/>
  <c r="BQ726" i="14"/>
  <c r="BQ742" i="14"/>
  <c r="BR726" i="14"/>
  <c r="BR742" i="14"/>
  <c r="BS726" i="14"/>
  <c r="BS742" i="14"/>
  <c r="BT726" i="14"/>
  <c r="BT742" i="14"/>
  <c r="BU726" i="14"/>
  <c r="BU742" i="14"/>
  <c r="BV726" i="14"/>
  <c r="BV742" i="14"/>
  <c r="BW726" i="14"/>
  <c r="BW742" i="14"/>
  <c r="BX726" i="14"/>
  <c r="BX742" i="14"/>
  <c r="BY726" i="14"/>
  <c r="BY742" i="14"/>
  <c r="BZ726" i="14"/>
  <c r="BZ742" i="14"/>
  <c r="CA726" i="14"/>
  <c r="CA742" i="14"/>
  <c r="CB726" i="14"/>
  <c r="CB742" i="14"/>
  <c r="CC726" i="14"/>
  <c r="CC742" i="14"/>
  <c r="CD726" i="14"/>
  <c r="CD742" i="14"/>
  <c r="CE726" i="14"/>
  <c r="CE742" i="14"/>
  <c r="CF726" i="14"/>
  <c r="CF742" i="14"/>
  <c r="CG726" i="14"/>
  <c r="CG742" i="14"/>
  <c r="AJ750" i="14"/>
  <c r="AK750" i="14"/>
  <c r="BC521" i="14"/>
  <c r="AS411" i="14"/>
  <c r="AS412" i="14"/>
  <c r="AS413" i="14"/>
  <c r="AS404" i="14"/>
  <c r="AS405" i="14"/>
  <c r="BB504" i="14"/>
  <c r="AJ959" i="14"/>
  <c r="AK959" i="14"/>
  <c r="AL959" i="14"/>
  <c r="AM959" i="14"/>
  <c r="AN959" i="14"/>
  <c r="AO959" i="14"/>
  <c r="AP959" i="14"/>
  <c r="AQ959" i="14"/>
  <c r="AR959" i="14"/>
  <c r="AS959" i="14"/>
  <c r="AT959" i="14"/>
  <c r="AU959" i="14"/>
  <c r="AV959" i="14"/>
  <c r="AW959" i="14"/>
  <c r="AX959" i="14"/>
  <c r="AY959" i="14"/>
  <c r="AZ959" i="14"/>
  <c r="BA959" i="14"/>
  <c r="BB959" i="14"/>
  <c r="BC959" i="14"/>
  <c r="BD959" i="14"/>
  <c r="BE959" i="14"/>
  <c r="BF959" i="14"/>
  <c r="BG959" i="14"/>
  <c r="BH959" i="14"/>
  <c r="BI959" i="14"/>
  <c r="BJ959" i="14"/>
  <c r="BK959" i="14"/>
  <c r="BL959" i="14"/>
  <c r="BM959" i="14"/>
  <c r="BN959" i="14"/>
  <c r="BO959" i="14"/>
  <c r="BP959" i="14"/>
  <c r="BQ959" i="14"/>
  <c r="BR959" i="14"/>
  <c r="BS959" i="14"/>
  <c r="BT959" i="14"/>
  <c r="BU959" i="14"/>
  <c r="BV959" i="14"/>
  <c r="BW959" i="14"/>
  <c r="BX959" i="14"/>
  <c r="BY959" i="14"/>
  <c r="BZ959" i="14"/>
  <c r="CA959" i="14"/>
  <c r="CB959" i="14"/>
  <c r="CC959" i="14"/>
  <c r="CD959" i="14"/>
  <c r="CE959" i="14"/>
  <c r="CF959" i="14"/>
  <c r="CG959" i="14"/>
  <c r="AI959" i="14"/>
  <c r="AZ755" i="14"/>
  <c r="BD755" i="14"/>
  <c r="AJ929" i="14"/>
  <c r="AK929" i="14"/>
  <c r="AL929" i="14"/>
  <c r="AM929" i="14"/>
  <c r="AN929" i="14"/>
  <c r="AO929" i="14"/>
  <c r="AP929" i="14"/>
  <c r="AQ929" i="14"/>
  <c r="AR929" i="14"/>
  <c r="AS929" i="14"/>
  <c r="AT929" i="14"/>
  <c r="AU929" i="14"/>
  <c r="AV929" i="14"/>
  <c r="AW929" i="14"/>
  <c r="AX929" i="14"/>
  <c r="AY929" i="14"/>
  <c r="AZ929" i="14"/>
  <c r="BA929" i="14"/>
  <c r="BB929" i="14"/>
  <c r="BC929" i="14"/>
  <c r="BD929" i="14"/>
  <c r="BE929" i="14"/>
  <c r="BF929" i="14"/>
  <c r="BG929" i="14"/>
  <c r="BH929" i="14"/>
  <c r="BI929" i="14"/>
  <c r="BJ929" i="14"/>
  <c r="BK929" i="14"/>
  <c r="BL929" i="14"/>
  <c r="BM929" i="14"/>
  <c r="BN929" i="14"/>
  <c r="BO929" i="14"/>
  <c r="BP929" i="14"/>
  <c r="BQ929" i="14"/>
  <c r="BR929" i="14"/>
  <c r="BS929" i="14"/>
  <c r="BT929" i="14"/>
  <c r="BU929" i="14"/>
  <c r="BV929" i="14"/>
  <c r="BW929" i="14"/>
  <c r="BX929" i="14"/>
  <c r="BY929" i="14"/>
  <c r="BZ929" i="14"/>
  <c r="CA929" i="14"/>
  <c r="CB929" i="14"/>
  <c r="CC929" i="14"/>
  <c r="CD929" i="14"/>
  <c r="CE929" i="14"/>
  <c r="CF929" i="14"/>
  <c r="CG929" i="14"/>
  <c r="AI929" i="14"/>
  <c r="AZ750" i="14"/>
  <c r="BD750" i="14"/>
  <c r="AJ730" i="14"/>
  <c r="AJ746" i="14"/>
  <c r="AK730" i="14"/>
  <c r="AK746" i="14"/>
  <c r="AL730" i="14"/>
  <c r="AL746" i="14"/>
  <c r="AM730" i="14"/>
  <c r="AM746" i="14"/>
  <c r="AN730" i="14"/>
  <c r="AN746" i="14"/>
  <c r="AO730" i="14"/>
  <c r="AO746" i="14"/>
  <c r="AP730" i="14"/>
  <c r="AP746" i="14"/>
  <c r="AQ730" i="14"/>
  <c r="AQ746" i="14"/>
  <c r="AR730" i="14"/>
  <c r="AR746" i="14"/>
  <c r="AS730" i="14"/>
  <c r="AS746" i="14"/>
  <c r="AT730" i="14"/>
  <c r="AT746" i="14"/>
  <c r="AU730" i="14"/>
  <c r="AU746" i="14"/>
  <c r="AV730" i="14"/>
  <c r="AV746" i="14"/>
  <c r="AW730" i="14"/>
  <c r="AW746" i="14"/>
  <c r="AX730" i="14"/>
  <c r="AX746" i="14"/>
  <c r="AY730" i="14"/>
  <c r="AY746" i="14"/>
  <c r="AZ730" i="14"/>
  <c r="AZ746" i="14"/>
  <c r="BA730" i="14"/>
  <c r="BA746" i="14"/>
  <c r="BB730" i="14"/>
  <c r="BB746" i="14"/>
  <c r="BC730" i="14"/>
  <c r="BC746" i="14"/>
  <c r="BD730" i="14"/>
  <c r="BD746" i="14"/>
  <c r="BE730" i="14"/>
  <c r="BE746" i="14"/>
  <c r="BF730" i="14"/>
  <c r="BF746" i="14"/>
  <c r="BG730" i="14"/>
  <c r="BG746" i="14"/>
  <c r="BH730" i="14"/>
  <c r="BH746" i="14"/>
  <c r="BI730" i="14"/>
  <c r="BI746" i="14"/>
  <c r="BJ730" i="14"/>
  <c r="BJ746" i="14"/>
  <c r="BK730" i="14"/>
  <c r="BK746" i="14"/>
  <c r="BL730" i="14"/>
  <c r="BL746" i="14"/>
  <c r="BM730" i="14"/>
  <c r="BM746" i="14"/>
  <c r="BN730" i="14"/>
  <c r="BN746" i="14"/>
  <c r="BO730" i="14"/>
  <c r="BO746" i="14"/>
  <c r="BP730" i="14"/>
  <c r="BP746" i="14"/>
  <c r="BQ730" i="14"/>
  <c r="BQ746" i="14"/>
  <c r="BR730" i="14"/>
  <c r="BR746" i="14"/>
  <c r="BS730" i="14"/>
  <c r="BS746" i="14"/>
  <c r="BT730" i="14"/>
  <c r="BT746" i="14"/>
  <c r="BU730" i="14"/>
  <c r="BU746" i="14"/>
  <c r="BV730" i="14"/>
  <c r="BV746" i="14"/>
  <c r="BW730" i="14"/>
  <c r="BW746" i="14"/>
  <c r="BX730" i="14"/>
  <c r="BX746" i="14"/>
  <c r="BY730" i="14"/>
  <c r="BY746" i="14"/>
  <c r="BZ730" i="14"/>
  <c r="BZ746" i="14"/>
  <c r="CA730" i="14"/>
  <c r="CA746" i="14"/>
  <c r="CB730" i="14"/>
  <c r="CB746" i="14"/>
  <c r="CC730" i="14"/>
  <c r="CC746" i="14"/>
  <c r="CD730" i="14"/>
  <c r="CD746" i="14"/>
  <c r="CE730" i="14"/>
  <c r="CE746" i="14"/>
  <c r="CF730" i="14"/>
  <c r="CF746" i="14"/>
  <c r="CG730" i="14"/>
  <c r="CG746" i="14"/>
  <c r="AJ754" i="14"/>
  <c r="AK754" i="14"/>
  <c r="AJ953" i="14"/>
  <c r="AK953" i="14"/>
  <c r="AL953" i="14"/>
  <c r="AM953" i="14"/>
  <c r="AN953" i="14"/>
  <c r="AO953" i="14"/>
  <c r="AP953" i="14"/>
  <c r="AQ953" i="14"/>
  <c r="AR953" i="14"/>
  <c r="AS953" i="14"/>
  <c r="AT953" i="14"/>
  <c r="AU953" i="14"/>
  <c r="AV953" i="14"/>
  <c r="AW953" i="14"/>
  <c r="AX953" i="14"/>
  <c r="AY953" i="14"/>
  <c r="AZ953" i="14"/>
  <c r="BA953" i="14"/>
  <c r="BB953" i="14"/>
  <c r="BC953" i="14"/>
  <c r="BD953" i="14"/>
  <c r="BE953" i="14"/>
  <c r="BF953" i="14"/>
  <c r="BG953" i="14"/>
  <c r="BH953" i="14"/>
  <c r="BI953" i="14"/>
  <c r="BJ953" i="14"/>
  <c r="BK953" i="14"/>
  <c r="BL953" i="14"/>
  <c r="BM953" i="14"/>
  <c r="BN953" i="14"/>
  <c r="BO953" i="14"/>
  <c r="BP953" i="14"/>
  <c r="BQ953" i="14"/>
  <c r="BR953" i="14"/>
  <c r="BS953" i="14"/>
  <c r="BT953" i="14"/>
  <c r="BU953" i="14"/>
  <c r="BV953" i="14"/>
  <c r="BW953" i="14"/>
  <c r="BX953" i="14"/>
  <c r="BY953" i="14"/>
  <c r="BZ953" i="14"/>
  <c r="CA953" i="14"/>
  <c r="CB953" i="14"/>
  <c r="CC953" i="14"/>
  <c r="CD953" i="14"/>
  <c r="CE953" i="14"/>
  <c r="CF953" i="14"/>
  <c r="CG953" i="14"/>
  <c r="AI953" i="14"/>
  <c r="AZ754" i="14"/>
  <c r="BD754" i="14"/>
  <c r="AJ731" i="14"/>
  <c r="AJ747" i="14"/>
  <c r="AK731" i="14"/>
  <c r="AK747" i="14"/>
  <c r="AL731" i="14"/>
  <c r="AL747" i="14"/>
  <c r="AM731" i="14"/>
  <c r="AM747" i="14"/>
  <c r="AN731" i="14"/>
  <c r="AN747" i="14"/>
  <c r="AO731" i="14"/>
  <c r="AO747" i="14"/>
  <c r="AP731" i="14"/>
  <c r="AP747" i="14"/>
  <c r="AQ731" i="14"/>
  <c r="AQ747" i="14"/>
  <c r="AR731" i="14"/>
  <c r="AR747" i="14"/>
  <c r="AS731" i="14"/>
  <c r="AS747" i="14"/>
  <c r="AT731" i="14"/>
  <c r="AT747" i="14"/>
  <c r="AU731" i="14"/>
  <c r="AU747" i="14"/>
  <c r="AV731" i="14"/>
  <c r="AV747" i="14"/>
  <c r="AW731" i="14"/>
  <c r="AW747" i="14"/>
  <c r="AX731" i="14"/>
  <c r="AX747" i="14"/>
  <c r="AY731" i="14"/>
  <c r="AY747" i="14"/>
  <c r="AZ731" i="14"/>
  <c r="AZ747" i="14"/>
  <c r="BA731" i="14"/>
  <c r="BA747" i="14"/>
  <c r="BB731" i="14"/>
  <c r="BB747" i="14"/>
  <c r="BC731" i="14"/>
  <c r="BC747" i="14"/>
  <c r="BD731" i="14"/>
  <c r="BD747" i="14"/>
  <c r="BE731" i="14"/>
  <c r="BE747" i="14"/>
  <c r="BF731" i="14"/>
  <c r="BF747" i="14"/>
  <c r="BG731" i="14"/>
  <c r="BG747" i="14"/>
  <c r="BH731" i="14"/>
  <c r="BH747" i="14"/>
  <c r="BI731" i="14"/>
  <c r="BI747" i="14"/>
  <c r="BJ731" i="14"/>
  <c r="BJ747" i="14"/>
  <c r="BK731" i="14"/>
  <c r="BK747" i="14"/>
  <c r="BL731" i="14"/>
  <c r="BL747" i="14"/>
  <c r="BM731" i="14"/>
  <c r="BM747" i="14"/>
  <c r="BN731" i="14"/>
  <c r="BN747" i="14"/>
  <c r="BO731" i="14"/>
  <c r="BO747" i="14"/>
  <c r="BP731" i="14"/>
  <c r="BP747" i="14"/>
  <c r="BQ731" i="14"/>
  <c r="BQ747" i="14"/>
  <c r="BR731" i="14"/>
  <c r="BR747" i="14"/>
  <c r="BS731" i="14"/>
  <c r="BS747" i="14"/>
  <c r="BT731" i="14"/>
  <c r="BT747" i="14"/>
  <c r="BU731" i="14"/>
  <c r="BU747" i="14"/>
  <c r="BV731" i="14"/>
  <c r="BV747" i="14"/>
  <c r="BW731" i="14"/>
  <c r="BW747" i="14"/>
  <c r="BX731" i="14"/>
  <c r="BX747" i="14"/>
  <c r="BY731" i="14"/>
  <c r="BY747" i="14"/>
  <c r="BZ731" i="14"/>
  <c r="BZ747" i="14"/>
  <c r="CA731" i="14"/>
  <c r="CA747" i="14"/>
  <c r="CB731" i="14"/>
  <c r="CB747" i="14"/>
  <c r="CC731" i="14"/>
  <c r="CC747" i="14"/>
  <c r="CD731" i="14"/>
  <c r="CD747" i="14"/>
  <c r="CE731" i="14"/>
  <c r="CE747" i="14"/>
  <c r="CF731" i="14"/>
  <c r="CF747" i="14"/>
  <c r="CG731" i="14"/>
  <c r="CG747" i="14"/>
  <c r="AJ755" i="14"/>
  <c r="AK755" i="14"/>
  <c r="AJ939" i="14"/>
  <c r="AK939" i="14"/>
  <c r="AL939" i="14"/>
  <c r="AM939" i="14"/>
  <c r="AN939" i="14"/>
  <c r="AO939" i="14"/>
  <c r="AP939" i="14"/>
  <c r="AQ939" i="14"/>
  <c r="AR939" i="14"/>
  <c r="AS939" i="14"/>
  <c r="AT939" i="14"/>
  <c r="AU939" i="14"/>
  <c r="AV939" i="14"/>
  <c r="AW939" i="14"/>
  <c r="AX939" i="14"/>
  <c r="AY939" i="14"/>
  <c r="AZ939" i="14"/>
  <c r="BA939" i="14"/>
  <c r="BB939" i="14"/>
  <c r="BC939" i="14"/>
  <c r="BD939" i="14"/>
  <c r="BE939" i="14"/>
  <c r="BF939" i="14"/>
  <c r="BG939" i="14"/>
  <c r="BH939" i="14"/>
  <c r="BI939" i="14"/>
  <c r="BJ939" i="14"/>
  <c r="BK939" i="14"/>
  <c r="BL939" i="14"/>
  <c r="BM939" i="14"/>
  <c r="BN939" i="14"/>
  <c r="BO939" i="14"/>
  <c r="BP939" i="14"/>
  <c r="BQ939" i="14"/>
  <c r="BR939" i="14"/>
  <c r="BS939" i="14"/>
  <c r="BT939" i="14"/>
  <c r="BU939" i="14"/>
  <c r="BV939" i="14"/>
  <c r="BW939" i="14"/>
  <c r="BX939" i="14"/>
  <c r="BY939" i="14"/>
  <c r="BZ939" i="14"/>
  <c r="CA939" i="14"/>
  <c r="CB939" i="14"/>
  <c r="CC939" i="14"/>
  <c r="CD939" i="14"/>
  <c r="CE939" i="14"/>
  <c r="CF939" i="14"/>
  <c r="CG939" i="14"/>
  <c r="AI939" i="14"/>
  <c r="AX752" i="14"/>
  <c r="BB752" i="14"/>
  <c r="BB342" i="14"/>
  <c r="BA361" i="14"/>
  <c r="BB343" i="14"/>
  <c r="BA362" i="14"/>
  <c r="BB344" i="14"/>
  <c r="BB345" i="14"/>
  <c r="BB347" i="14"/>
  <c r="BB349" i="14"/>
  <c r="BB350" i="14"/>
  <c r="BB352" i="14"/>
  <c r="BB354" i="14"/>
  <c r="BB355" i="14"/>
  <c r="BB363" i="14"/>
  <c r="BB364" i="14"/>
  <c r="BB365" i="14"/>
  <c r="BB356" i="14"/>
  <c r="BB357" i="14"/>
  <c r="AJ927" i="14"/>
  <c r="AK927" i="14"/>
  <c r="AL927" i="14"/>
  <c r="AM927" i="14"/>
  <c r="AN927" i="14"/>
  <c r="AO927" i="14"/>
  <c r="AP927" i="14"/>
  <c r="AQ927" i="14"/>
  <c r="AR927" i="14"/>
  <c r="AS927" i="14"/>
  <c r="AT927" i="14"/>
  <c r="AU927" i="14"/>
  <c r="AV927" i="14"/>
  <c r="AW927" i="14"/>
  <c r="AX927" i="14"/>
  <c r="AY927" i="14"/>
  <c r="AZ927" i="14"/>
  <c r="BA927" i="14"/>
  <c r="BB927" i="14"/>
  <c r="BC927" i="14"/>
  <c r="BD927" i="14"/>
  <c r="BE927" i="14"/>
  <c r="BF927" i="14"/>
  <c r="BG927" i="14"/>
  <c r="BH927" i="14"/>
  <c r="BI927" i="14"/>
  <c r="BJ927" i="14"/>
  <c r="BK927" i="14"/>
  <c r="BL927" i="14"/>
  <c r="BM927" i="14"/>
  <c r="BN927" i="14"/>
  <c r="BO927" i="14"/>
  <c r="BP927" i="14"/>
  <c r="BQ927" i="14"/>
  <c r="BR927" i="14"/>
  <c r="BS927" i="14"/>
  <c r="BT927" i="14"/>
  <c r="BU927" i="14"/>
  <c r="BV927" i="14"/>
  <c r="BW927" i="14"/>
  <c r="BX927" i="14"/>
  <c r="BY927" i="14"/>
  <c r="BZ927" i="14"/>
  <c r="CA927" i="14"/>
  <c r="CB927" i="14"/>
  <c r="CC927" i="14"/>
  <c r="CD927" i="14"/>
  <c r="CE927" i="14"/>
  <c r="CF927" i="14"/>
  <c r="CG927" i="14"/>
  <c r="AX750" i="14"/>
  <c r="BB750" i="14"/>
  <c r="BG433" i="14"/>
  <c r="BG438" i="14"/>
  <c r="BF456" i="14"/>
  <c r="BG439" i="14"/>
  <c r="BF457" i="14"/>
  <c r="BG440" i="14"/>
  <c r="BG441" i="14"/>
  <c r="BG443" i="14"/>
  <c r="BG445" i="14"/>
  <c r="BG446" i="14"/>
  <c r="BG448" i="14"/>
  <c r="BG449" i="14"/>
  <c r="BG450" i="14"/>
  <c r="BG458" i="14"/>
  <c r="BG459" i="14"/>
  <c r="BG460" i="14"/>
  <c r="BG451" i="14"/>
  <c r="BG452" i="14"/>
  <c r="AJ947" i="14"/>
  <c r="AK947" i="14"/>
  <c r="AL947" i="14"/>
  <c r="AM947" i="14"/>
  <c r="AN947" i="14"/>
  <c r="AO947" i="14"/>
  <c r="AP947" i="14"/>
  <c r="AQ947" i="14"/>
  <c r="AR947" i="14"/>
  <c r="AS947" i="14"/>
  <c r="AT947" i="14"/>
  <c r="AU947" i="14"/>
  <c r="AV947" i="14"/>
  <c r="AW947" i="14"/>
  <c r="AX947" i="14"/>
  <c r="AY947" i="14"/>
  <c r="AZ947" i="14"/>
  <c r="BA947" i="14"/>
  <c r="BB947" i="14"/>
  <c r="BC947" i="14"/>
  <c r="BD947" i="14"/>
  <c r="BE947" i="14"/>
  <c r="BF947" i="14"/>
  <c r="BG947" i="14"/>
  <c r="BH947" i="14"/>
  <c r="BI947" i="14"/>
  <c r="BJ947" i="14"/>
  <c r="BK947" i="14"/>
  <c r="BL947" i="14"/>
  <c r="BM947" i="14"/>
  <c r="BN947" i="14"/>
  <c r="BO947" i="14"/>
  <c r="BP947" i="14"/>
  <c r="BQ947" i="14"/>
  <c r="BR947" i="14"/>
  <c r="BS947" i="14"/>
  <c r="BT947" i="14"/>
  <c r="BU947" i="14"/>
  <c r="BV947" i="14"/>
  <c r="BW947" i="14"/>
  <c r="BX947" i="14"/>
  <c r="BY947" i="14"/>
  <c r="BZ947" i="14"/>
  <c r="CA947" i="14"/>
  <c r="CB947" i="14"/>
  <c r="CC947" i="14"/>
  <c r="CD947" i="14"/>
  <c r="CE947" i="14"/>
  <c r="CF947" i="14"/>
  <c r="CG947" i="14"/>
  <c r="AZ753" i="14"/>
  <c r="BD753" i="14"/>
  <c r="AI947" i="14"/>
  <c r="AI927" i="14"/>
  <c r="AJ729" i="14"/>
  <c r="AJ745" i="14"/>
  <c r="AK729" i="14"/>
  <c r="AK745" i="14"/>
  <c r="AL729" i="14"/>
  <c r="AL745" i="14"/>
  <c r="AM729" i="14"/>
  <c r="AM745" i="14"/>
  <c r="AN729" i="14"/>
  <c r="AN745" i="14"/>
  <c r="AO729" i="14"/>
  <c r="AO745" i="14"/>
  <c r="AP729" i="14"/>
  <c r="AP745" i="14"/>
  <c r="AQ729" i="14"/>
  <c r="AQ745" i="14"/>
  <c r="AR729" i="14"/>
  <c r="AR745" i="14"/>
  <c r="AS729" i="14"/>
  <c r="AS745" i="14"/>
  <c r="AT729" i="14"/>
  <c r="AT745" i="14"/>
  <c r="AU729" i="14"/>
  <c r="AU745" i="14"/>
  <c r="AV729" i="14"/>
  <c r="AV745" i="14"/>
  <c r="AW729" i="14"/>
  <c r="AW745" i="14"/>
  <c r="AX729" i="14"/>
  <c r="AX745" i="14"/>
  <c r="AY729" i="14"/>
  <c r="AY745" i="14"/>
  <c r="AZ729" i="14"/>
  <c r="AZ745" i="14"/>
  <c r="BA729" i="14"/>
  <c r="BA745" i="14"/>
  <c r="BB729" i="14"/>
  <c r="BB745" i="14"/>
  <c r="BC729" i="14"/>
  <c r="BC745" i="14"/>
  <c r="BD729" i="14"/>
  <c r="BD745" i="14"/>
  <c r="BE729" i="14"/>
  <c r="BE745" i="14"/>
  <c r="BF729" i="14"/>
  <c r="BF745" i="14"/>
  <c r="BG729" i="14"/>
  <c r="BG745" i="14"/>
  <c r="BH729" i="14"/>
  <c r="BH745" i="14"/>
  <c r="BI729" i="14"/>
  <c r="BI745" i="14"/>
  <c r="BJ729" i="14"/>
  <c r="BJ745" i="14"/>
  <c r="BK729" i="14"/>
  <c r="BK745" i="14"/>
  <c r="BL729" i="14"/>
  <c r="BL745" i="14"/>
  <c r="BM729" i="14"/>
  <c r="BM745" i="14"/>
  <c r="BN729" i="14"/>
  <c r="BN745" i="14"/>
  <c r="BO729" i="14"/>
  <c r="BO745" i="14"/>
  <c r="BP729" i="14"/>
  <c r="BP745" i="14"/>
  <c r="BQ729" i="14"/>
  <c r="BQ745" i="14"/>
  <c r="BR729" i="14"/>
  <c r="BR745" i="14"/>
  <c r="BS729" i="14"/>
  <c r="BS745" i="14"/>
  <c r="BT729" i="14"/>
  <c r="BT745" i="14"/>
  <c r="BU729" i="14"/>
  <c r="BU745" i="14"/>
  <c r="BV729" i="14"/>
  <c r="BV745" i="14"/>
  <c r="BW729" i="14"/>
  <c r="BW745" i="14"/>
  <c r="BX729" i="14"/>
  <c r="BX745" i="14"/>
  <c r="BY729" i="14"/>
  <c r="BY745" i="14"/>
  <c r="BZ729" i="14"/>
  <c r="BZ745" i="14"/>
  <c r="CA729" i="14"/>
  <c r="CA745" i="14"/>
  <c r="CB729" i="14"/>
  <c r="CB745" i="14"/>
  <c r="CC729" i="14"/>
  <c r="CC745" i="14"/>
  <c r="CD729" i="14"/>
  <c r="CD745" i="14"/>
  <c r="CE729" i="14"/>
  <c r="CE745" i="14"/>
  <c r="CF729" i="14"/>
  <c r="CF745" i="14"/>
  <c r="CG729" i="14"/>
  <c r="CG745" i="14"/>
  <c r="AJ753" i="14"/>
  <c r="AK753" i="14"/>
  <c r="AJ951" i="14"/>
  <c r="AK951" i="14"/>
  <c r="AL951" i="14"/>
  <c r="AM951" i="14"/>
  <c r="AN951" i="14"/>
  <c r="AO951" i="14"/>
  <c r="AP951" i="14"/>
  <c r="AQ951" i="14"/>
  <c r="AR951" i="14"/>
  <c r="AS951" i="14"/>
  <c r="AT951" i="14"/>
  <c r="AU951" i="14"/>
  <c r="AV951" i="14"/>
  <c r="AW951" i="14"/>
  <c r="AX951" i="14"/>
  <c r="AY951" i="14"/>
  <c r="AZ951" i="14"/>
  <c r="BA951" i="14"/>
  <c r="BB951" i="14"/>
  <c r="BC951" i="14"/>
  <c r="BD951" i="14"/>
  <c r="BE951" i="14"/>
  <c r="BF951" i="14"/>
  <c r="BG951" i="14"/>
  <c r="BH951" i="14"/>
  <c r="BI951" i="14"/>
  <c r="BJ951" i="14"/>
  <c r="BK951" i="14"/>
  <c r="BL951" i="14"/>
  <c r="BM951" i="14"/>
  <c r="BN951" i="14"/>
  <c r="BO951" i="14"/>
  <c r="BP951" i="14"/>
  <c r="BQ951" i="14"/>
  <c r="BR951" i="14"/>
  <c r="BS951" i="14"/>
  <c r="BT951" i="14"/>
  <c r="BU951" i="14"/>
  <c r="BV951" i="14"/>
  <c r="BW951" i="14"/>
  <c r="BX951" i="14"/>
  <c r="BY951" i="14"/>
  <c r="BZ951" i="14"/>
  <c r="CA951" i="14"/>
  <c r="CB951" i="14"/>
  <c r="CC951" i="14"/>
  <c r="CD951" i="14"/>
  <c r="CE951" i="14"/>
  <c r="CF951" i="14"/>
  <c r="CG951" i="14"/>
  <c r="AX754" i="14"/>
  <c r="BB754" i="14"/>
  <c r="AI951" i="14"/>
  <c r="AJ957" i="14"/>
  <c r="AK957" i="14"/>
  <c r="AL957" i="14"/>
  <c r="AM957" i="14"/>
  <c r="AN957" i="14"/>
  <c r="AO957" i="14"/>
  <c r="AP957" i="14"/>
  <c r="AQ957" i="14"/>
  <c r="AR957" i="14"/>
  <c r="AS957" i="14"/>
  <c r="AT957" i="14"/>
  <c r="AU957" i="14"/>
  <c r="AV957" i="14"/>
  <c r="AW957" i="14"/>
  <c r="AX957" i="14"/>
  <c r="AY957" i="14"/>
  <c r="AZ957" i="14"/>
  <c r="BA957" i="14"/>
  <c r="BB957" i="14"/>
  <c r="BC957" i="14"/>
  <c r="BD957" i="14"/>
  <c r="BE957" i="14"/>
  <c r="BF957" i="14"/>
  <c r="BG957" i="14"/>
  <c r="BH957" i="14"/>
  <c r="BI957" i="14"/>
  <c r="BJ957" i="14"/>
  <c r="BK957" i="14"/>
  <c r="BL957" i="14"/>
  <c r="BM957" i="14"/>
  <c r="BN957" i="14"/>
  <c r="BO957" i="14"/>
  <c r="BP957" i="14"/>
  <c r="BQ957" i="14"/>
  <c r="BR957" i="14"/>
  <c r="BS957" i="14"/>
  <c r="BT957" i="14"/>
  <c r="BU957" i="14"/>
  <c r="BV957" i="14"/>
  <c r="BW957" i="14"/>
  <c r="BX957" i="14"/>
  <c r="BY957" i="14"/>
  <c r="BZ957" i="14"/>
  <c r="CA957" i="14"/>
  <c r="CB957" i="14"/>
  <c r="CC957" i="14"/>
  <c r="CD957" i="14"/>
  <c r="CE957" i="14"/>
  <c r="CF957" i="14"/>
  <c r="CG957" i="14"/>
  <c r="AX755" i="14"/>
  <c r="BB755" i="14"/>
  <c r="AI957" i="14"/>
  <c r="AJ480" i="14"/>
  <c r="AK480" i="14"/>
  <c r="AL480" i="14"/>
  <c r="AM480" i="14"/>
  <c r="AN480" i="14"/>
  <c r="AO480" i="14"/>
  <c r="AP480" i="14"/>
  <c r="AQ480" i="14"/>
  <c r="AR480" i="14"/>
  <c r="AS480" i="14"/>
  <c r="AT480" i="14"/>
  <c r="AU480" i="14"/>
  <c r="AV480" i="14"/>
  <c r="AW480" i="14"/>
  <c r="AX480" i="14"/>
  <c r="AY480" i="14"/>
  <c r="AZ480" i="14"/>
  <c r="BA480" i="14"/>
  <c r="BB480" i="14"/>
  <c r="BC480" i="14"/>
  <c r="BD480" i="14"/>
  <c r="BE480" i="14"/>
  <c r="BF480" i="14"/>
  <c r="BG480" i="14"/>
  <c r="BH433" i="14"/>
  <c r="BH480" i="14"/>
  <c r="BI433" i="14"/>
  <c r="BI480" i="14"/>
  <c r="BJ433" i="14"/>
  <c r="BJ480" i="14"/>
  <c r="BK433" i="14"/>
  <c r="BK480" i="14"/>
  <c r="BL433" i="14"/>
  <c r="BL480" i="14"/>
  <c r="BM433" i="14"/>
  <c r="BM480" i="14"/>
  <c r="BN433" i="14"/>
  <c r="BN480" i="14"/>
  <c r="BO433" i="14"/>
  <c r="BO480" i="14"/>
  <c r="BP433" i="14"/>
  <c r="BP480" i="14"/>
  <c r="BQ433" i="14"/>
  <c r="BQ480" i="14"/>
  <c r="BR433" i="14"/>
  <c r="BR480" i="14"/>
  <c r="BS433" i="14"/>
  <c r="BS480" i="14"/>
  <c r="BT433" i="14"/>
  <c r="BT480" i="14"/>
  <c r="BU433" i="14"/>
  <c r="BU480" i="14"/>
  <c r="BV433" i="14"/>
  <c r="BV480" i="14"/>
  <c r="BW433" i="14"/>
  <c r="BW480" i="14"/>
  <c r="BX433" i="14"/>
  <c r="BX480" i="14"/>
  <c r="BY433" i="14"/>
  <c r="BY480" i="14"/>
  <c r="BZ433" i="14"/>
  <c r="BZ480" i="14"/>
  <c r="CA433" i="14"/>
  <c r="CA480" i="14"/>
  <c r="CB433" i="14"/>
  <c r="CB480" i="14"/>
  <c r="CC433" i="14"/>
  <c r="CC480" i="14"/>
  <c r="CD433" i="14"/>
  <c r="CD480" i="14"/>
  <c r="CE433" i="14"/>
  <c r="CE480" i="14"/>
  <c r="CF433" i="14"/>
  <c r="CF480" i="14"/>
  <c r="CG433" i="14"/>
  <c r="CG480" i="14"/>
  <c r="AI480" i="14"/>
  <c r="AI479" i="14"/>
  <c r="AV60" i="14"/>
  <c r="AW60" i="14"/>
  <c r="BE60" i="14"/>
  <c r="AJ945" i="14"/>
  <c r="AK945" i="14"/>
  <c r="AL945" i="14"/>
  <c r="AM945" i="14"/>
  <c r="AN945" i="14"/>
  <c r="AO945" i="14"/>
  <c r="AP945" i="14"/>
  <c r="AQ945" i="14"/>
  <c r="AR945" i="14"/>
  <c r="AS945" i="14"/>
  <c r="AT945" i="14"/>
  <c r="AU945" i="14"/>
  <c r="AV945" i="14"/>
  <c r="AW945" i="14"/>
  <c r="AX945" i="14"/>
  <c r="AY945" i="14"/>
  <c r="AZ945" i="14"/>
  <c r="BA945" i="14"/>
  <c r="BB945" i="14"/>
  <c r="BC945" i="14"/>
  <c r="BD945" i="14"/>
  <c r="BE945" i="14"/>
  <c r="BF945" i="14"/>
  <c r="BG945" i="14"/>
  <c r="BH945" i="14"/>
  <c r="BI945" i="14"/>
  <c r="BJ945" i="14"/>
  <c r="BK945" i="14"/>
  <c r="BL945" i="14"/>
  <c r="BM945" i="14"/>
  <c r="BN945" i="14"/>
  <c r="BO945" i="14"/>
  <c r="BP945" i="14"/>
  <c r="BQ945" i="14"/>
  <c r="BR945" i="14"/>
  <c r="BS945" i="14"/>
  <c r="BT945" i="14"/>
  <c r="BU945" i="14"/>
  <c r="BV945" i="14"/>
  <c r="BW945" i="14"/>
  <c r="BX945" i="14"/>
  <c r="BY945" i="14"/>
  <c r="BZ945" i="14"/>
  <c r="CA945" i="14"/>
  <c r="CB945" i="14"/>
  <c r="CC945" i="14"/>
  <c r="CD945" i="14"/>
  <c r="CE945" i="14"/>
  <c r="CF945" i="14"/>
  <c r="CG945" i="14"/>
  <c r="AX753" i="14"/>
  <c r="BB753" i="14"/>
  <c r="AI945" i="14"/>
  <c r="AX891" i="14"/>
  <c r="BC310" i="14"/>
  <c r="AU418" i="14"/>
  <c r="BD521" i="14"/>
  <c r="BH438" i="14"/>
  <c r="BG456" i="14"/>
  <c r="BH439" i="14"/>
  <c r="BG457" i="14"/>
  <c r="BH440" i="14"/>
  <c r="BH441" i="14"/>
  <c r="BH443" i="14"/>
  <c r="BH445" i="14"/>
  <c r="BH446" i="14"/>
  <c r="BH448" i="14"/>
  <c r="BH449" i="14"/>
  <c r="BH450" i="14"/>
  <c r="BH458" i="14"/>
  <c r="BH459" i="14"/>
  <c r="BH460" i="14"/>
  <c r="BH451" i="14"/>
  <c r="BH452" i="14"/>
  <c r="AT411" i="14"/>
  <c r="AT412" i="14"/>
  <c r="AT413" i="14"/>
  <c r="AT404" i="14"/>
  <c r="AT405" i="14"/>
  <c r="AI477" i="14"/>
  <c r="BC60" i="14"/>
  <c r="BC504" i="14"/>
  <c r="BF262" i="14"/>
  <c r="BC342" i="14"/>
  <c r="BB361" i="14"/>
  <c r="BC343" i="14"/>
  <c r="BB362" i="14"/>
  <c r="BC344" i="14"/>
  <c r="BC345" i="14"/>
  <c r="BC347" i="14"/>
  <c r="BC349" i="14"/>
  <c r="BC350" i="14"/>
  <c r="BC352" i="14"/>
  <c r="BC354" i="14"/>
  <c r="BC355" i="14"/>
  <c r="BC363" i="14"/>
  <c r="BC364" i="14"/>
  <c r="BC365" i="14"/>
  <c r="BC356" i="14"/>
  <c r="BC357" i="14"/>
  <c r="BD310" i="14"/>
  <c r="BI438" i="14"/>
  <c r="BH456" i="14"/>
  <c r="BI439" i="14"/>
  <c r="BH457" i="14"/>
  <c r="BI440" i="14"/>
  <c r="BI441" i="14"/>
  <c r="BI443" i="14"/>
  <c r="BI445" i="14"/>
  <c r="BI446" i="14"/>
  <c r="BI448" i="14"/>
  <c r="BI449" i="14"/>
  <c r="BI450" i="14"/>
  <c r="BI458" i="14"/>
  <c r="BI459" i="14"/>
  <c r="BI460" i="14"/>
  <c r="BI451" i="14"/>
  <c r="BI452" i="14"/>
  <c r="AV418" i="14"/>
  <c r="BE521" i="14"/>
  <c r="BD504" i="14"/>
  <c r="AU411" i="14"/>
  <c r="AU412" i="14"/>
  <c r="AU413" i="14"/>
  <c r="AU404" i="14"/>
  <c r="AU405" i="14"/>
  <c r="BG262" i="14"/>
  <c r="BJ438" i="14"/>
  <c r="BI456" i="14"/>
  <c r="BJ439" i="14"/>
  <c r="BI457" i="14"/>
  <c r="BJ440" i="14"/>
  <c r="BJ441" i="14"/>
  <c r="BJ443" i="14"/>
  <c r="BJ445" i="14"/>
  <c r="BJ446" i="14"/>
  <c r="BJ448" i="14"/>
  <c r="BJ449" i="14"/>
  <c r="BJ450" i="14"/>
  <c r="BJ458" i="14"/>
  <c r="BJ459" i="14"/>
  <c r="BJ460" i="14"/>
  <c r="BJ451" i="14"/>
  <c r="BJ452" i="14"/>
  <c r="AI285" i="14"/>
  <c r="AI284" i="14"/>
  <c r="BE310" i="14"/>
  <c r="AW418" i="14"/>
  <c r="BF521" i="14"/>
  <c r="BD342" i="14"/>
  <c r="BC361" i="14"/>
  <c r="BD343" i="14"/>
  <c r="BC362" i="14"/>
  <c r="BD344" i="14"/>
  <c r="BD345" i="14"/>
  <c r="BD347" i="14"/>
  <c r="BD349" i="14"/>
  <c r="BD350" i="14"/>
  <c r="BD352" i="14"/>
  <c r="BD354" i="14"/>
  <c r="BD355" i="14"/>
  <c r="BD363" i="14"/>
  <c r="BD364" i="14"/>
  <c r="BD365" i="14"/>
  <c r="BD356" i="14"/>
  <c r="BD357" i="14"/>
  <c r="AV411" i="14"/>
  <c r="AV412" i="14"/>
  <c r="AV413" i="14"/>
  <c r="AV404" i="14"/>
  <c r="AV405" i="14"/>
  <c r="BK438" i="14"/>
  <c r="BJ456" i="14"/>
  <c r="BK439" i="14"/>
  <c r="BJ457" i="14"/>
  <c r="BK440" i="14"/>
  <c r="BK441" i="14"/>
  <c r="BK443" i="14"/>
  <c r="BK445" i="14"/>
  <c r="BK446" i="14"/>
  <c r="BK448" i="14"/>
  <c r="BK449" i="14"/>
  <c r="BK450" i="14"/>
  <c r="BK458" i="14"/>
  <c r="BK459" i="14"/>
  <c r="BK460" i="14"/>
  <c r="BK451" i="14"/>
  <c r="BK452" i="14"/>
  <c r="BH262" i="14"/>
  <c r="BE504" i="14"/>
  <c r="BG521" i="14"/>
  <c r="BI262" i="14"/>
  <c r="BF310" i="14"/>
  <c r="AW411" i="14"/>
  <c r="AW412" i="14"/>
  <c r="AW413" i="14"/>
  <c r="AW404" i="14"/>
  <c r="AW405" i="14"/>
  <c r="BL438" i="14"/>
  <c r="BK456" i="14"/>
  <c r="BL439" i="14"/>
  <c r="BK457" i="14"/>
  <c r="BL440" i="14"/>
  <c r="BL441" i="14"/>
  <c r="BL443" i="14"/>
  <c r="BL445" i="14"/>
  <c r="BL446" i="14"/>
  <c r="BL448" i="14"/>
  <c r="BL449" i="14"/>
  <c r="BL450" i="14"/>
  <c r="BL458" i="14"/>
  <c r="BL459" i="14"/>
  <c r="BL460" i="14"/>
  <c r="BL451" i="14"/>
  <c r="BL452" i="14"/>
  <c r="BF504" i="14"/>
  <c r="BE342" i="14"/>
  <c r="BD361" i="14"/>
  <c r="BE343" i="14"/>
  <c r="BD362" i="14"/>
  <c r="BE344" i="14"/>
  <c r="BE345" i="14"/>
  <c r="BE347" i="14"/>
  <c r="BE349" i="14"/>
  <c r="BE350" i="14"/>
  <c r="BE352" i="14"/>
  <c r="BE354" i="14"/>
  <c r="BE355" i="14"/>
  <c r="BE363" i="14"/>
  <c r="BE364" i="14"/>
  <c r="BE365" i="14"/>
  <c r="BE356" i="14"/>
  <c r="BE357" i="14"/>
  <c r="AY417" i="14"/>
  <c r="BH521" i="14"/>
  <c r="BM438" i="14"/>
  <c r="BL456" i="14"/>
  <c r="BM439" i="14"/>
  <c r="BL457" i="14"/>
  <c r="BM440" i="14"/>
  <c r="BM441" i="14"/>
  <c r="BM443" i="14"/>
  <c r="BM445" i="14"/>
  <c r="BM446" i="14"/>
  <c r="BM448" i="14"/>
  <c r="BM449" i="14"/>
  <c r="BM450" i="14"/>
  <c r="BM458" i="14"/>
  <c r="BM459" i="14"/>
  <c r="BM460" i="14"/>
  <c r="BM451" i="14"/>
  <c r="BM452" i="14"/>
  <c r="BJ262" i="14"/>
  <c r="AX411" i="14"/>
  <c r="AX412" i="14"/>
  <c r="AX413" i="14"/>
  <c r="AX404" i="14"/>
  <c r="AX405" i="14"/>
  <c r="AQ59" i="14"/>
  <c r="BG504" i="14"/>
  <c r="BG310" i="14"/>
  <c r="AI532" i="14"/>
  <c r="AI531" i="14"/>
  <c r="AZ417" i="14"/>
  <c r="BN438" i="14"/>
  <c r="BM456" i="14"/>
  <c r="BN439" i="14"/>
  <c r="BM457" i="14"/>
  <c r="BN440" i="14"/>
  <c r="BN441" i="14"/>
  <c r="BN443" i="14"/>
  <c r="BN445" i="14"/>
  <c r="BN446" i="14"/>
  <c r="BN448" i="14"/>
  <c r="BN449" i="14"/>
  <c r="BN450" i="14"/>
  <c r="BN458" i="14"/>
  <c r="BN459" i="14"/>
  <c r="BN460" i="14"/>
  <c r="BN451" i="14"/>
  <c r="BN452" i="14"/>
  <c r="BK262" i="14"/>
  <c r="BF342" i="14"/>
  <c r="BE361" i="14"/>
  <c r="BF343" i="14"/>
  <c r="BE362" i="14"/>
  <c r="BF344" i="14"/>
  <c r="BF345" i="14"/>
  <c r="BF347" i="14"/>
  <c r="BF349" i="14"/>
  <c r="BF350" i="14"/>
  <c r="BF352" i="14"/>
  <c r="BF354" i="14"/>
  <c r="BF355" i="14"/>
  <c r="BF363" i="14"/>
  <c r="BF364" i="14"/>
  <c r="BF365" i="14"/>
  <c r="BF356" i="14"/>
  <c r="BF357" i="14"/>
  <c r="AY411" i="14"/>
  <c r="AY412" i="14"/>
  <c r="AY413" i="14"/>
  <c r="AY404" i="14"/>
  <c r="AY405" i="14"/>
  <c r="BH310" i="14"/>
  <c r="BI521" i="14"/>
  <c r="AJ428" i="14"/>
  <c r="AK428" i="14"/>
  <c r="AL428" i="14"/>
  <c r="AM428" i="14"/>
  <c r="AN428" i="14"/>
  <c r="AO428" i="14"/>
  <c r="AP428" i="14"/>
  <c r="AQ428" i="14"/>
  <c r="AR428" i="14"/>
  <c r="AS428" i="14"/>
  <c r="AT428" i="14"/>
  <c r="AU428" i="14"/>
  <c r="AV428" i="14"/>
  <c r="AW428" i="14"/>
  <c r="AX428" i="14"/>
  <c r="AY428" i="14"/>
  <c r="AZ428" i="14"/>
  <c r="BA428" i="14"/>
  <c r="BB428" i="14"/>
  <c r="BC428" i="14"/>
  <c r="BD428" i="14"/>
  <c r="BE428" i="14"/>
  <c r="BF428" i="14"/>
  <c r="BG428" i="14"/>
  <c r="BH428" i="14"/>
  <c r="BI428" i="14"/>
  <c r="BJ428" i="14"/>
  <c r="BK428" i="14"/>
  <c r="BL428" i="14"/>
  <c r="BM428" i="14"/>
  <c r="BN428" i="14"/>
  <c r="BO428" i="14"/>
  <c r="BP428" i="14"/>
  <c r="BQ428" i="14"/>
  <c r="BR428" i="14"/>
  <c r="BS428" i="14"/>
  <c r="BT428" i="14"/>
  <c r="BU428" i="14"/>
  <c r="BV428" i="14"/>
  <c r="BW428" i="14"/>
  <c r="BX428" i="14"/>
  <c r="BY428" i="14"/>
  <c r="BZ428" i="14"/>
  <c r="CA428" i="14"/>
  <c r="CB428" i="14"/>
  <c r="CC428" i="14"/>
  <c r="CD428" i="14"/>
  <c r="CE428" i="14"/>
  <c r="CF428" i="14"/>
  <c r="CG428" i="14"/>
  <c r="AI428" i="14"/>
  <c r="AI427" i="14"/>
  <c r="AV59" i="14"/>
  <c r="AW59" i="14"/>
  <c r="BE59" i="14"/>
  <c r="BO438" i="14"/>
  <c r="BN456" i="14"/>
  <c r="BO439" i="14"/>
  <c r="BN457" i="14"/>
  <c r="BO440" i="14"/>
  <c r="BO441" i="14"/>
  <c r="BO443" i="14"/>
  <c r="BO445" i="14"/>
  <c r="BO446" i="14"/>
  <c r="BO448" i="14"/>
  <c r="BO449" i="14"/>
  <c r="BO450" i="14"/>
  <c r="BO458" i="14"/>
  <c r="BO459" i="14"/>
  <c r="BO460" i="14"/>
  <c r="BO451" i="14"/>
  <c r="BO452" i="14"/>
  <c r="BH504" i="14"/>
  <c r="BG342" i="14"/>
  <c r="BF361" i="14"/>
  <c r="BG343" i="14"/>
  <c r="BF362" i="14"/>
  <c r="BG344" i="14"/>
  <c r="BG345" i="14"/>
  <c r="BG347" i="14"/>
  <c r="BG349" i="14"/>
  <c r="BG350" i="14"/>
  <c r="BG352" i="14"/>
  <c r="BG354" i="14"/>
  <c r="BG355" i="14"/>
  <c r="BG363" i="14"/>
  <c r="BG364" i="14"/>
  <c r="BG365" i="14"/>
  <c r="BG356" i="14"/>
  <c r="BG357" i="14"/>
  <c r="BA417" i="14"/>
  <c r="AZ411" i="14"/>
  <c r="AZ412" i="14"/>
  <c r="AZ413" i="14"/>
  <c r="AZ404" i="14"/>
  <c r="AZ405" i="14"/>
  <c r="BL262" i="14"/>
  <c r="BP438" i="14"/>
  <c r="BO456" i="14"/>
  <c r="BP439" i="14"/>
  <c r="BO457" i="14"/>
  <c r="BP440" i="14"/>
  <c r="BP441" i="14"/>
  <c r="BP443" i="14"/>
  <c r="BP445" i="14"/>
  <c r="BP446" i="14"/>
  <c r="BP448" i="14"/>
  <c r="BP449" i="14"/>
  <c r="BP450" i="14"/>
  <c r="BP458" i="14"/>
  <c r="BP459" i="14"/>
  <c r="BP460" i="14"/>
  <c r="BP451" i="14"/>
  <c r="BP452" i="14"/>
  <c r="BJ521" i="14"/>
  <c r="BI504" i="14"/>
  <c r="BM262" i="14"/>
  <c r="BQ438" i="14"/>
  <c r="BP456" i="14"/>
  <c r="BQ439" i="14"/>
  <c r="BP457" i="14"/>
  <c r="BQ440" i="14"/>
  <c r="BQ441" i="14"/>
  <c r="BQ443" i="14"/>
  <c r="BQ445" i="14"/>
  <c r="BQ446" i="14"/>
  <c r="BQ448" i="14"/>
  <c r="BQ449" i="14"/>
  <c r="BQ450" i="14"/>
  <c r="BQ458" i="14"/>
  <c r="BQ459" i="14"/>
  <c r="BQ460" i="14"/>
  <c r="BQ451" i="14"/>
  <c r="BQ452" i="14"/>
  <c r="BI310" i="14"/>
  <c r="BH342" i="14"/>
  <c r="BG361" i="14"/>
  <c r="BH343" i="14"/>
  <c r="BG362" i="14"/>
  <c r="BH344" i="14"/>
  <c r="BH345" i="14"/>
  <c r="BH347" i="14"/>
  <c r="BH349" i="14"/>
  <c r="BH350" i="14"/>
  <c r="BH352" i="14"/>
  <c r="BH354" i="14"/>
  <c r="BH355" i="14"/>
  <c r="BH363" i="14"/>
  <c r="BH364" i="14"/>
  <c r="BH365" i="14"/>
  <c r="BH356" i="14"/>
  <c r="BH357" i="14"/>
  <c r="BB417" i="14"/>
  <c r="BJ504" i="14"/>
  <c r="BR438" i="14"/>
  <c r="BQ456" i="14"/>
  <c r="BR439" i="14"/>
  <c r="BQ457" i="14"/>
  <c r="BR440" i="14"/>
  <c r="BR441" i="14"/>
  <c r="BR443" i="14"/>
  <c r="BR445" i="14"/>
  <c r="BR446" i="14"/>
  <c r="BR448" i="14"/>
  <c r="BR449" i="14"/>
  <c r="BR450" i="14"/>
  <c r="BR458" i="14"/>
  <c r="BR459" i="14"/>
  <c r="BR460" i="14"/>
  <c r="BR451" i="14"/>
  <c r="BR452" i="14"/>
  <c r="BA411" i="14"/>
  <c r="BA412" i="14"/>
  <c r="BA413" i="14"/>
  <c r="BA404" i="14"/>
  <c r="BA405" i="14"/>
  <c r="BK521" i="14"/>
  <c r="BI342" i="14"/>
  <c r="BH361" i="14"/>
  <c r="BI343" i="14"/>
  <c r="BH362" i="14"/>
  <c r="BI344" i="14"/>
  <c r="BI345" i="14"/>
  <c r="BI347" i="14"/>
  <c r="BI349" i="14"/>
  <c r="BI350" i="14"/>
  <c r="BI352" i="14"/>
  <c r="BI354" i="14"/>
  <c r="BI355" i="14"/>
  <c r="BI363" i="14"/>
  <c r="BI364" i="14"/>
  <c r="BI365" i="14"/>
  <c r="BI356" i="14"/>
  <c r="BI357" i="14"/>
  <c r="BJ310" i="14"/>
  <c r="BN262" i="14"/>
  <c r="BC417" i="14"/>
  <c r="BL521" i="14"/>
  <c r="BS438" i="14"/>
  <c r="BR456" i="14"/>
  <c r="BS439" i="14"/>
  <c r="BR457" i="14"/>
  <c r="BS440" i="14"/>
  <c r="BS441" i="14"/>
  <c r="BS443" i="14"/>
  <c r="BS445" i="14"/>
  <c r="BS446" i="14"/>
  <c r="BS448" i="14"/>
  <c r="BS449" i="14"/>
  <c r="BS450" i="14"/>
  <c r="BS458" i="14"/>
  <c r="BS459" i="14"/>
  <c r="BS460" i="14"/>
  <c r="BS451" i="14"/>
  <c r="BS452" i="14"/>
  <c r="BB411" i="14"/>
  <c r="BB412" i="14"/>
  <c r="BB413" i="14"/>
  <c r="BB404" i="14"/>
  <c r="BB405" i="14"/>
  <c r="BT438" i="14"/>
  <c r="BS456" i="14"/>
  <c r="BT439" i="14"/>
  <c r="BS457" i="14"/>
  <c r="BT440" i="14"/>
  <c r="BT441" i="14"/>
  <c r="BT443" i="14"/>
  <c r="BT445" i="14"/>
  <c r="BT446" i="14"/>
  <c r="BT448" i="14"/>
  <c r="BT449" i="14"/>
  <c r="BT450" i="14"/>
  <c r="BT458" i="14"/>
  <c r="BT459" i="14"/>
  <c r="BT460" i="14"/>
  <c r="BT451" i="14"/>
  <c r="BT452" i="14"/>
  <c r="BK310" i="14"/>
  <c r="BO262" i="14"/>
  <c r="BK504" i="14"/>
  <c r="BD417" i="14"/>
  <c r="BU438" i="14"/>
  <c r="BT456" i="14"/>
  <c r="BU439" i="14"/>
  <c r="BT457" i="14"/>
  <c r="BU440" i="14"/>
  <c r="BU441" i="14"/>
  <c r="BU443" i="14"/>
  <c r="BU445" i="14"/>
  <c r="BU446" i="14"/>
  <c r="BU448" i="14"/>
  <c r="BU449" i="14"/>
  <c r="BU450" i="14"/>
  <c r="BU458" i="14"/>
  <c r="BU459" i="14"/>
  <c r="BU460" i="14"/>
  <c r="BU451" i="14"/>
  <c r="BU452" i="14"/>
  <c r="BJ342" i="14"/>
  <c r="BI361" i="14"/>
  <c r="BJ343" i="14"/>
  <c r="BI362" i="14"/>
  <c r="BJ344" i="14"/>
  <c r="BJ345" i="14"/>
  <c r="BJ347" i="14"/>
  <c r="BJ349" i="14"/>
  <c r="BJ350" i="14"/>
  <c r="BJ352" i="14"/>
  <c r="BJ354" i="14"/>
  <c r="BJ355" i="14"/>
  <c r="BJ363" i="14"/>
  <c r="BJ364" i="14"/>
  <c r="BJ365" i="14"/>
  <c r="BJ356" i="14"/>
  <c r="BJ357" i="14"/>
  <c r="BC411" i="14"/>
  <c r="BC412" i="14"/>
  <c r="BC413" i="14"/>
  <c r="BC404" i="14"/>
  <c r="BC405" i="14"/>
  <c r="BP262" i="14"/>
  <c r="BL310" i="14"/>
  <c r="BV438" i="14"/>
  <c r="BU456" i="14"/>
  <c r="BV439" i="14"/>
  <c r="BU457" i="14"/>
  <c r="BV440" i="14"/>
  <c r="BV441" i="14"/>
  <c r="BV443" i="14"/>
  <c r="BV445" i="14"/>
  <c r="BV446" i="14"/>
  <c r="BV448" i="14"/>
  <c r="BV449" i="14"/>
  <c r="BV450" i="14"/>
  <c r="BV458" i="14"/>
  <c r="BV459" i="14"/>
  <c r="BV460" i="14"/>
  <c r="BV451" i="14"/>
  <c r="BV452" i="14"/>
  <c r="BE417" i="14"/>
  <c r="BQ262" i="14"/>
  <c r="BM521" i="14"/>
  <c r="BD411" i="14"/>
  <c r="BD412" i="14"/>
  <c r="BD413" i="14"/>
  <c r="BD404" i="14"/>
  <c r="BD405" i="14"/>
  <c r="BL504" i="14"/>
  <c r="BW438" i="14"/>
  <c r="BV456" i="14"/>
  <c r="BW439" i="14"/>
  <c r="BV457" i="14"/>
  <c r="BW440" i="14"/>
  <c r="BW441" i="14"/>
  <c r="BW443" i="14"/>
  <c r="BW445" i="14"/>
  <c r="BW446" i="14"/>
  <c r="BW448" i="14"/>
  <c r="BW449" i="14"/>
  <c r="BW450" i="14"/>
  <c r="BW458" i="14"/>
  <c r="BW459" i="14"/>
  <c r="BW460" i="14"/>
  <c r="BW451" i="14"/>
  <c r="BW452" i="14"/>
  <c r="BK342" i="14"/>
  <c r="BJ361" i="14"/>
  <c r="BK343" i="14"/>
  <c r="BJ362" i="14"/>
  <c r="BK344" i="14"/>
  <c r="BK345" i="14"/>
  <c r="BK347" i="14"/>
  <c r="BK349" i="14"/>
  <c r="BK350" i="14"/>
  <c r="BK352" i="14"/>
  <c r="BK354" i="14"/>
  <c r="BK355" i="14"/>
  <c r="BK363" i="14"/>
  <c r="BK364" i="14"/>
  <c r="BK365" i="14"/>
  <c r="BK356" i="14"/>
  <c r="BK357" i="14"/>
  <c r="BM310" i="14"/>
  <c r="BX438" i="14"/>
  <c r="BW456" i="14"/>
  <c r="BX439" i="14"/>
  <c r="BW457" i="14"/>
  <c r="BX440" i="14"/>
  <c r="BX441" i="14"/>
  <c r="BX443" i="14"/>
  <c r="BX445" i="14"/>
  <c r="BX446" i="14"/>
  <c r="BX448" i="14"/>
  <c r="BX449" i="14"/>
  <c r="BX450" i="14"/>
  <c r="BX458" i="14"/>
  <c r="BX459" i="14"/>
  <c r="BX460" i="14"/>
  <c r="BX451" i="14"/>
  <c r="BX452" i="14"/>
  <c r="BN521" i="14"/>
  <c r="BF417" i="14"/>
  <c r="BR262" i="14"/>
  <c r="BE411" i="14"/>
  <c r="BE412" i="14"/>
  <c r="BE413" i="14"/>
  <c r="BE404" i="14"/>
  <c r="BE405" i="14"/>
  <c r="BM504" i="14"/>
  <c r="BY438" i="14"/>
  <c r="BX456" i="14"/>
  <c r="BY439" i="14"/>
  <c r="BX457" i="14"/>
  <c r="BY440" i="14"/>
  <c r="BY441" i="14"/>
  <c r="BY443" i="14"/>
  <c r="BY445" i="14"/>
  <c r="BY446" i="14"/>
  <c r="BY448" i="14"/>
  <c r="BY449" i="14"/>
  <c r="BY450" i="14"/>
  <c r="BY458" i="14"/>
  <c r="BY459" i="14"/>
  <c r="BY460" i="14"/>
  <c r="BY451" i="14"/>
  <c r="BY452" i="14"/>
  <c r="BL342" i="14"/>
  <c r="BK361" i="14"/>
  <c r="BL343" i="14"/>
  <c r="BK362" i="14"/>
  <c r="BL344" i="14"/>
  <c r="BL345" i="14"/>
  <c r="BL347" i="14"/>
  <c r="BL349" i="14"/>
  <c r="BL350" i="14"/>
  <c r="BL352" i="14"/>
  <c r="BL354" i="14"/>
  <c r="BL355" i="14"/>
  <c r="BL363" i="14"/>
  <c r="BL364" i="14"/>
  <c r="BL365" i="14"/>
  <c r="BL356" i="14"/>
  <c r="BL357" i="14"/>
  <c r="BN310" i="14"/>
  <c r="BS262" i="14"/>
  <c r="BO521" i="14"/>
  <c r="BG417" i="14"/>
  <c r="BZ438" i="14"/>
  <c r="BY456" i="14"/>
  <c r="BZ439" i="14"/>
  <c r="BY457" i="14"/>
  <c r="BZ440" i="14"/>
  <c r="BZ441" i="14"/>
  <c r="BZ443" i="14"/>
  <c r="BZ445" i="14"/>
  <c r="BZ446" i="14"/>
  <c r="BZ448" i="14"/>
  <c r="BZ449" i="14"/>
  <c r="BZ450" i="14"/>
  <c r="BZ458" i="14"/>
  <c r="BZ459" i="14"/>
  <c r="BZ460" i="14"/>
  <c r="BZ451" i="14"/>
  <c r="BZ452" i="14"/>
  <c r="BN504" i="14"/>
  <c r="BM342" i="14"/>
  <c r="BL361" i="14"/>
  <c r="BM343" i="14"/>
  <c r="BL362" i="14"/>
  <c r="BM344" i="14"/>
  <c r="BM345" i="14"/>
  <c r="BM347" i="14"/>
  <c r="BM349" i="14"/>
  <c r="BM350" i="14"/>
  <c r="BM352" i="14"/>
  <c r="BM354" i="14"/>
  <c r="BM355" i="14"/>
  <c r="BM363" i="14"/>
  <c r="BM364" i="14"/>
  <c r="BM365" i="14"/>
  <c r="BM356" i="14"/>
  <c r="BM357" i="14"/>
  <c r="BF411" i="14"/>
  <c r="BF412" i="14"/>
  <c r="BF413" i="14"/>
  <c r="BF404" i="14"/>
  <c r="BF405" i="14"/>
  <c r="BO310" i="14"/>
  <c r="CA438" i="14"/>
  <c r="BZ456" i="14"/>
  <c r="CA439" i="14"/>
  <c r="BZ457" i="14"/>
  <c r="CA440" i="14"/>
  <c r="CA441" i="14"/>
  <c r="CA443" i="14"/>
  <c r="CA445" i="14"/>
  <c r="CA446" i="14"/>
  <c r="CA448" i="14"/>
  <c r="CA449" i="14"/>
  <c r="CA450" i="14"/>
  <c r="CA458" i="14"/>
  <c r="CA459" i="14"/>
  <c r="CA460" i="14"/>
  <c r="CA451" i="14"/>
  <c r="CA452" i="14"/>
  <c r="BT262" i="14"/>
  <c r="BP521" i="14"/>
  <c r="BO504" i="14"/>
  <c r="BH417" i="14"/>
  <c r="BN342" i="14"/>
  <c r="BM361" i="14"/>
  <c r="BN343" i="14"/>
  <c r="BM362" i="14"/>
  <c r="BN344" i="14"/>
  <c r="BN345" i="14"/>
  <c r="BN347" i="14"/>
  <c r="BN349" i="14"/>
  <c r="BN350" i="14"/>
  <c r="BN352" i="14"/>
  <c r="BN354" i="14"/>
  <c r="BN355" i="14"/>
  <c r="BN363" i="14"/>
  <c r="BN364" i="14"/>
  <c r="BN365" i="14"/>
  <c r="BN356" i="14"/>
  <c r="BN357" i="14"/>
  <c r="BG411" i="14"/>
  <c r="BG412" i="14"/>
  <c r="BG413" i="14"/>
  <c r="BG404" i="14"/>
  <c r="BG405" i="14"/>
  <c r="CB438" i="14"/>
  <c r="CA456" i="14"/>
  <c r="CB439" i="14"/>
  <c r="CA457" i="14"/>
  <c r="CB440" i="14"/>
  <c r="CB441" i="14"/>
  <c r="CB443" i="14"/>
  <c r="CB445" i="14"/>
  <c r="CB446" i="14"/>
  <c r="CB448" i="14"/>
  <c r="CB449" i="14"/>
  <c r="CB450" i="14"/>
  <c r="CB458" i="14"/>
  <c r="CB459" i="14"/>
  <c r="CB460" i="14"/>
  <c r="CB451" i="14"/>
  <c r="CB452" i="14"/>
  <c r="BQ521" i="14"/>
  <c r="BU262" i="14"/>
  <c r="BP504" i="14"/>
  <c r="BP310" i="14"/>
  <c r="BV262" i="14"/>
  <c r="BO342" i="14"/>
  <c r="BN361" i="14"/>
  <c r="BO343" i="14"/>
  <c r="BN362" i="14"/>
  <c r="BO344" i="14"/>
  <c r="BO345" i="14"/>
  <c r="BO347" i="14"/>
  <c r="BO349" i="14"/>
  <c r="BO350" i="14"/>
  <c r="BO352" i="14"/>
  <c r="BO354" i="14"/>
  <c r="BO355" i="14"/>
  <c r="BO363" i="14"/>
  <c r="BO364" i="14"/>
  <c r="BO365" i="14"/>
  <c r="BO356" i="14"/>
  <c r="BO357" i="14"/>
  <c r="BR521" i="14"/>
  <c r="CC438" i="14"/>
  <c r="CB456" i="14"/>
  <c r="CC439" i="14"/>
  <c r="CB457" i="14"/>
  <c r="CC440" i="14"/>
  <c r="CC441" i="14"/>
  <c r="CC443" i="14"/>
  <c r="CC445" i="14"/>
  <c r="CC446" i="14"/>
  <c r="CC448" i="14"/>
  <c r="CC449" i="14"/>
  <c r="CC450" i="14"/>
  <c r="CC458" i="14"/>
  <c r="CC459" i="14"/>
  <c r="CC460" i="14"/>
  <c r="CC451" i="14"/>
  <c r="CC452" i="14"/>
  <c r="BI417" i="14"/>
  <c r="BQ504" i="14"/>
  <c r="BP342" i="14"/>
  <c r="BO361" i="14"/>
  <c r="BP343" i="14"/>
  <c r="BO362" i="14"/>
  <c r="BP344" i="14"/>
  <c r="BP345" i="14"/>
  <c r="BP347" i="14"/>
  <c r="BP349" i="14"/>
  <c r="BP350" i="14"/>
  <c r="BP352" i="14"/>
  <c r="BP354" i="14"/>
  <c r="BP355" i="14"/>
  <c r="BP363" i="14"/>
  <c r="BP364" i="14"/>
  <c r="BP365" i="14"/>
  <c r="BP356" i="14"/>
  <c r="BP357" i="14"/>
  <c r="BQ310" i="14"/>
  <c r="BH411" i="14"/>
  <c r="BH412" i="14"/>
  <c r="BH413" i="14"/>
  <c r="BH404" i="14"/>
  <c r="BH405" i="14"/>
  <c r="CD438" i="14"/>
  <c r="CC456" i="14"/>
  <c r="CD439" i="14"/>
  <c r="CC457" i="14"/>
  <c r="CD440" i="14"/>
  <c r="CD441" i="14"/>
  <c r="CD443" i="14"/>
  <c r="CD445" i="14"/>
  <c r="CD446" i="14"/>
  <c r="CD448" i="14"/>
  <c r="CD449" i="14"/>
  <c r="CD450" i="14"/>
  <c r="CD458" i="14"/>
  <c r="CD459" i="14"/>
  <c r="CD460" i="14"/>
  <c r="CD451" i="14"/>
  <c r="CD452" i="14"/>
  <c r="BS521" i="14"/>
  <c r="BJ417" i="14"/>
  <c r="BR504" i="14"/>
  <c r="CE438" i="14"/>
  <c r="CD456" i="14"/>
  <c r="CE439" i="14"/>
  <c r="CD457" i="14"/>
  <c r="CE440" i="14"/>
  <c r="CE441" i="14"/>
  <c r="CE443" i="14"/>
  <c r="CE445" i="14"/>
  <c r="CE446" i="14"/>
  <c r="CE448" i="14"/>
  <c r="CE449" i="14"/>
  <c r="CE450" i="14"/>
  <c r="CE458" i="14"/>
  <c r="CE459" i="14"/>
  <c r="CE460" i="14"/>
  <c r="CE451" i="14"/>
  <c r="CE452" i="14"/>
  <c r="BW262" i="14"/>
  <c r="BQ342" i="14"/>
  <c r="BP361" i="14"/>
  <c r="BQ343" i="14"/>
  <c r="BP362" i="14"/>
  <c r="BQ344" i="14"/>
  <c r="BQ345" i="14"/>
  <c r="BQ347" i="14"/>
  <c r="BQ349" i="14"/>
  <c r="BQ350" i="14"/>
  <c r="BQ352" i="14"/>
  <c r="BQ354" i="14"/>
  <c r="BQ355" i="14"/>
  <c r="BQ363" i="14"/>
  <c r="BQ364" i="14"/>
  <c r="BQ365" i="14"/>
  <c r="BQ356" i="14"/>
  <c r="BQ357" i="14"/>
  <c r="BR310" i="14"/>
  <c r="BI411" i="14"/>
  <c r="BI412" i="14"/>
  <c r="BI413" i="14"/>
  <c r="BI404" i="14"/>
  <c r="BI405" i="14"/>
  <c r="BT521" i="14"/>
  <c r="BS504" i="14"/>
  <c r="BX262" i="14"/>
  <c r="BS310" i="14"/>
  <c r="BK417" i="14"/>
  <c r="CF438" i="14"/>
  <c r="CE456" i="14"/>
  <c r="CF439" i="14"/>
  <c r="CE457" i="14"/>
  <c r="CF440" i="14"/>
  <c r="CF441" i="14"/>
  <c r="CF443" i="14"/>
  <c r="CF445" i="14"/>
  <c r="CF446" i="14"/>
  <c r="CF448" i="14"/>
  <c r="CF449" i="14"/>
  <c r="CF450" i="14"/>
  <c r="CF458" i="14"/>
  <c r="CF459" i="14"/>
  <c r="CF460" i="14"/>
  <c r="CF451" i="14"/>
  <c r="CF452" i="14"/>
  <c r="BR342" i="14"/>
  <c r="BQ361" i="14"/>
  <c r="BR343" i="14"/>
  <c r="BQ362" i="14"/>
  <c r="BR344" i="14"/>
  <c r="BR345" i="14"/>
  <c r="BR347" i="14"/>
  <c r="BR349" i="14"/>
  <c r="BR350" i="14"/>
  <c r="BR352" i="14"/>
  <c r="BR354" i="14"/>
  <c r="BR355" i="14"/>
  <c r="BR363" i="14"/>
  <c r="BR364" i="14"/>
  <c r="BR365" i="14"/>
  <c r="BR356" i="14"/>
  <c r="BR357" i="14"/>
  <c r="BJ411" i="14"/>
  <c r="BJ412" i="14"/>
  <c r="BJ413" i="14"/>
  <c r="BJ404" i="14"/>
  <c r="BJ405" i="14"/>
  <c r="BU521" i="14"/>
  <c r="AJ24" i="14"/>
  <c r="AJ46" i="14"/>
  <c r="AK24" i="14"/>
  <c r="AK46" i="14"/>
  <c r="AL24" i="14"/>
  <c r="AL46" i="14"/>
  <c r="AM24" i="14"/>
  <c r="AM46" i="14"/>
  <c r="AN24" i="14"/>
  <c r="AN46" i="14"/>
  <c r="AO24" i="14"/>
  <c r="AO46" i="14"/>
  <c r="AP24" i="14"/>
  <c r="AP46" i="14"/>
  <c r="AQ24" i="14"/>
  <c r="AQ46" i="14"/>
  <c r="AR24" i="14"/>
  <c r="AR46" i="14"/>
  <c r="AS24" i="14"/>
  <c r="AS46" i="14"/>
  <c r="AT24" i="14"/>
  <c r="AT46" i="14"/>
  <c r="AU24" i="14"/>
  <c r="AU46" i="14"/>
  <c r="AV24" i="14"/>
  <c r="AV46" i="14"/>
  <c r="AW24" i="14"/>
  <c r="AW46" i="14"/>
  <c r="AX24" i="14"/>
  <c r="AX46" i="14"/>
  <c r="AY24" i="14"/>
  <c r="AY46" i="14"/>
  <c r="AZ24" i="14"/>
  <c r="AZ46" i="14"/>
  <c r="BA24" i="14"/>
  <c r="BA46" i="14"/>
  <c r="BB24" i="14"/>
  <c r="BB46" i="14"/>
  <c r="BC24" i="14"/>
  <c r="BC46" i="14"/>
  <c r="BD24" i="14"/>
  <c r="BD46" i="14"/>
  <c r="BE24" i="14"/>
  <c r="BE46" i="14"/>
  <c r="BF24" i="14"/>
  <c r="BF46" i="14"/>
  <c r="BG24" i="14"/>
  <c r="BG46" i="14"/>
  <c r="BH24" i="14"/>
  <c r="BH46" i="14"/>
  <c r="BI24" i="14"/>
  <c r="BI46" i="14"/>
  <c r="BJ24" i="14"/>
  <c r="BJ46" i="14"/>
  <c r="BK24" i="14"/>
  <c r="BK46" i="14"/>
  <c r="BL24" i="14"/>
  <c r="BL46" i="14"/>
  <c r="BM24" i="14"/>
  <c r="BM46" i="14"/>
  <c r="BN24" i="14"/>
  <c r="BN46" i="14"/>
  <c r="BO24" i="14"/>
  <c r="BO46" i="14"/>
  <c r="BP24" i="14"/>
  <c r="BP46" i="14"/>
  <c r="BQ24" i="14"/>
  <c r="BQ46" i="14"/>
  <c r="BR24" i="14"/>
  <c r="BR46" i="14"/>
  <c r="BS24" i="14"/>
  <c r="BS46" i="14"/>
  <c r="BT24" i="14"/>
  <c r="BT46" i="14"/>
  <c r="BU24" i="14"/>
  <c r="BU46" i="14"/>
  <c r="BV24" i="14"/>
  <c r="BV46" i="14"/>
  <c r="BW24" i="14"/>
  <c r="BW46" i="14"/>
  <c r="BX24" i="14"/>
  <c r="BX46" i="14"/>
  <c r="BY24" i="14"/>
  <c r="BY46" i="14"/>
  <c r="BZ24" i="14"/>
  <c r="BZ46" i="14"/>
  <c r="CA24" i="14"/>
  <c r="CA46" i="14"/>
  <c r="CB24" i="14"/>
  <c r="CB46" i="14"/>
  <c r="CC24" i="14"/>
  <c r="CC46" i="14"/>
  <c r="CD24" i="14"/>
  <c r="CD46" i="14"/>
  <c r="CE24" i="14"/>
  <c r="CE46" i="14"/>
  <c r="CF24" i="14"/>
  <c r="CF46" i="14"/>
  <c r="CG438" i="14"/>
  <c r="CF456" i="14"/>
  <c r="CG439" i="14"/>
  <c r="CF457" i="14"/>
  <c r="CG440" i="14"/>
  <c r="CG441" i="14"/>
  <c r="CG443" i="14"/>
  <c r="CG445" i="14"/>
  <c r="CG446" i="14"/>
  <c r="CG448" i="14"/>
  <c r="CG449" i="14"/>
  <c r="CG450" i="14"/>
  <c r="CG458" i="14"/>
  <c r="CG459" i="14"/>
  <c r="CG460" i="14"/>
  <c r="CG451" i="14"/>
  <c r="CG24" i="14"/>
  <c r="CG46" i="14"/>
  <c r="AK60" i="14"/>
  <c r="AI159" i="14"/>
  <c r="AK159" i="14"/>
  <c r="CG456" i="14"/>
  <c r="CG457" i="14"/>
  <c r="BT504" i="14"/>
  <c r="CG452" i="14"/>
  <c r="BT310" i="14"/>
  <c r="BY262" i="14"/>
  <c r="AJ60" i="14"/>
  <c r="AJ478" i="14"/>
  <c r="AK478" i="14"/>
  <c r="AL478" i="14"/>
  <c r="AM478" i="14"/>
  <c r="AN478" i="14"/>
  <c r="AO478" i="14"/>
  <c r="AP478" i="14"/>
  <c r="AQ478" i="14"/>
  <c r="AR478" i="14"/>
  <c r="AS478" i="14"/>
  <c r="AT478" i="14"/>
  <c r="AU478" i="14"/>
  <c r="AV478" i="14"/>
  <c r="AW478" i="14"/>
  <c r="AX478" i="14"/>
  <c r="AY478" i="14"/>
  <c r="AZ478" i="14"/>
  <c r="BA478" i="14"/>
  <c r="BB478" i="14"/>
  <c r="BC478" i="14"/>
  <c r="BD478" i="14"/>
  <c r="BE478" i="14"/>
  <c r="BF478" i="14"/>
  <c r="BG478" i="14"/>
  <c r="BH478" i="14"/>
  <c r="BI478" i="14"/>
  <c r="BJ478" i="14"/>
  <c r="BK478" i="14"/>
  <c r="BL478" i="14"/>
  <c r="BM478" i="14"/>
  <c r="BN478" i="14"/>
  <c r="BO478" i="14"/>
  <c r="BP478" i="14"/>
  <c r="BQ478" i="14"/>
  <c r="BR478" i="14"/>
  <c r="BS478" i="14"/>
  <c r="BT478" i="14"/>
  <c r="BU478" i="14"/>
  <c r="BV478" i="14"/>
  <c r="BW478" i="14"/>
  <c r="BX478" i="14"/>
  <c r="BY478" i="14"/>
  <c r="BZ478" i="14"/>
  <c r="CA478" i="14"/>
  <c r="CB478" i="14"/>
  <c r="CC478" i="14"/>
  <c r="CD478" i="14"/>
  <c r="CE478" i="14"/>
  <c r="CF478" i="14"/>
  <c r="CG478" i="14"/>
  <c r="AI478" i="14"/>
  <c r="AZ60" i="14"/>
  <c r="BD60" i="14"/>
  <c r="AJ476" i="14"/>
  <c r="AK476" i="14"/>
  <c r="AL476" i="14"/>
  <c r="AM476" i="14"/>
  <c r="AN476" i="14"/>
  <c r="AO476" i="14"/>
  <c r="AP476" i="14"/>
  <c r="AQ476" i="14"/>
  <c r="AR476" i="14"/>
  <c r="AS476" i="14"/>
  <c r="AT476" i="14"/>
  <c r="AU476" i="14"/>
  <c r="AV476" i="14"/>
  <c r="AW476" i="14"/>
  <c r="AX476" i="14"/>
  <c r="AY476" i="14"/>
  <c r="AZ476" i="14"/>
  <c r="BA476" i="14"/>
  <c r="BB476" i="14"/>
  <c r="BC476" i="14"/>
  <c r="BD476" i="14"/>
  <c r="BE476" i="14"/>
  <c r="BF476" i="14"/>
  <c r="BG476" i="14"/>
  <c r="BH476" i="14"/>
  <c r="BI476" i="14"/>
  <c r="BJ476" i="14"/>
  <c r="BK476" i="14"/>
  <c r="BL476" i="14"/>
  <c r="BM476" i="14"/>
  <c r="BN476" i="14"/>
  <c r="BO476" i="14"/>
  <c r="BP476" i="14"/>
  <c r="BQ476" i="14"/>
  <c r="BR476" i="14"/>
  <c r="BS476" i="14"/>
  <c r="BT476" i="14"/>
  <c r="BU476" i="14"/>
  <c r="BV476" i="14"/>
  <c r="BW476" i="14"/>
  <c r="BX476" i="14"/>
  <c r="BY476" i="14"/>
  <c r="BZ476" i="14"/>
  <c r="CA476" i="14"/>
  <c r="CB476" i="14"/>
  <c r="CC476" i="14"/>
  <c r="CD476" i="14"/>
  <c r="CE476" i="14"/>
  <c r="CF476" i="14"/>
  <c r="CG476" i="14"/>
  <c r="AI476" i="14"/>
  <c r="AX60" i="14"/>
  <c r="BB60" i="14"/>
  <c r="AL60" i="14"/>
  <c r="AM60" i="14"/>
  <c r="BL417" i="14"/>
  <c r="BV521" i="14"/>
  <c r="BZ262" i="14"/>
  <c r="BK411" i="14"/>
  <c r="BK412" i="14"/>
  <c r="BK413" i="14"/>
  <c r="BK404" i="14"/>
  <c r="BK405" i="14"/>
  <c r="BS342" i="14"/>
  <c r="BR361" i="14"/>
  <c r="BS343" i="14"/>
  <c r="BR362" i="14"/>
  <c r="BS344" i="14"/>
  <c r="BS345" i="14"/>
  <c r="BS347" i="14"/>
  <c r="BS349" i="14"/>
  <c r="BS350" i="14"/>
  <c r="BS352" i="14"/>
  <c r="BS354" i="14"/>
  <c r="BS355" i="14"/>
  <c r="BS363" i="14"/>
  <c r="BS364" i="14"/>
  <c r="BS365" i="14"/>
  <c r="BS356" i="14"/>
  <c r="BS357" i="14"/>
  <c r="BU310" i="14"/>
  <c r="BU504" i="14"/>
  <c r="BM417" i="14"/>
  <c r="BL411" i="14"/>
  <c r="BL412" i="14"/>
  <c r="BL413" i="14"/>
  <c r="BL404" i="14"/>
  <c r="BL405" i="14"/>
  <c r="BW521" i="14"/>
  <c r="CA262" i="14"/>
  <c r="BV504" i="14"/>
  <c r="BV310" i="14"/>
  <c r="BN417" i="14"/>
  <c r="CB262" i="14"/>
  <c r="BT342" i="14"/>
  <c r="BS361" i="14"/>
  <c r="BT343" i="14"/>
  <c r="BS362" i="14"/>
  <c r="BT344" i="14"/>
  <c r="BT345" i="14"/>
  <c r="BT347" i="14"/>
  <c r="BT349" i="14"/>
  <c r="BT350" i="14"/>
  <c r="BT352" i="14"/>
  <c r="BT354" i="14"/>
  <c r="BT355" i="14"/>
  <c r="BT363" i="14"/>
  <c r="BT364" i="14"/>
  <c r="BT365" i="14"/>
  <c r="BT356" i="14"/>
  <c r="BT357" i="14"/>
  <c r="BM411" i="14"/>
  <c r="BM412" i="14"/>
  <c r="BM413" i="14"/>
  <c r="BM404" i="14"/>
  <c r="BM405" i="14"/>
  <c r="BX521" i="14"/>
  <c r="BW504" i="14"/>
  <c r="BW310" i="14"/>
  <c r="CC262" i="14"/>
  <c r="BO417" i="14"/>
  <c r="BY521" i="14"/>
  <c r="BX504" i="14"/>
  <c r="BU342" i="14"/>
  <c r="BT361" i="14"/>
  <c r="BU343" i="14"/>
  <c r="BT362" i="14"/>
  <c r="BU344" i="14"/>
  <c r="BU345" i="14"/>
  <c r="BU347" i="14"/>
  <c r="BU349" i="14"/>
  <c r="BU350" i="14"/>
  <c r="BU352" i="14"/>
  <c r="BU354" i="14"/>
  <c r="BU355" i="14"/>
  <c r="BU363" i="14"/>
  <c r="BU364" i="14"/>
  <c r="BU365" i="14"/>
  <c r="BU356" i="14"/>
  <c r="BU357" i="14"/>
  <c r="BN411" i="14"/>
  <c r="BN412" i="14"/>
  <c r="BN413" i="14"/>
  <c r="BN404" i="14"/>
  <c r="BN405" i="14"/>
  <c r="BZ521" i="14"/>
  <c r="CD262" i="14"/>
  <c r="BV342" i="14"/>
  <c r="BU361" i="14"/>
  <c r="BV343" i="14"/>
  <c r="BU362" i="14"/>
  <c r="BV344" i="14"/>
  <c r="BV345" i="14"/>
  <c r="BV347" i="14"/>
  <c r="BV349" i="14"/>
  <c r="BV350" i="14"/>
  <c r="BV352" i="14"/>
  <c r="BV354" i="14"/>
  <c r="BV355" i="14"/>
  <c r="BV363" i="14"/>
  <c r="BV364" i="14"/>
  <c r="BV365" i="14"/>
  <c r="BV356" i="14"/>
  <c r="BV357" i="14"/>
  <c r="BX310" i="14"/>
  <c r="BP417" i="14"/>
  <c r="BY504" i="14"/>
  <c r="BO411" i="14"/>
  <c r="BO412" i="14"/>
  <c r="BO413" i="14"/>
  <c r="BO404" i="14"/>
  <c r="BO405" i="14"/>
  <c r="CA521" i="14"/>
  <c r="CE262" i="14"/>
  <c r="BZ504" i="14"/>
  <c r="BW342" i="14"/>
  <c r="BV361" i="14"/>
  <c r="BW343" i="14"/>
  <c r="BV362" i="14"/>
  <c r="BW344" i="14"/>
  <c r="BW345" i="14"/>
  <c r="BW347" i="14"/>
  <c r="BW349" i="14"/>
  <c r="BW350" i="14"/>
  <c r="BW352" i="14"/>
  <c r="BW354" i="14"/>
  <c r="BW355" i="14"/>
  <c r="BW363" i="14"/>
  <c r="BW364" i="14"/>
  <c r="BW365" i="14"/>
  <c r="BW356" i="14"/>
  <c r="BW357" i="14"/>
  <c r="BY310" i="14"/>
  <c r="BQ417" i="14"/>
  <c r="BP411" i="14"/>
  <c r="BP412" i="14"/>
  <c r="BP413" i="14"/>
  <c r="BP404" i="14"/>
  <c r="BP405" i="14"/>
  <c r="CF262" i="14"/>
  <c r="CB521" i="14"/>
  <c r="CA504" i="14"/>
  <c r="BZ310" i="14"/>
  <c r="BR417" i="14"/>
  <c r="CG266" i="14"/>
  <c r="CG267" i="14"/>
  <c r="BQ411" i="14"/>
  <c r="BQ412" i="14"/>
  <c r="BQ413" i="14"/>
  <c r="BQ404" i="14"/>
  <c r="BQ405" i="14"/>
  <c r="BX342" i="14"/>
  <c r="BW361" i="14"/>
  <c r="BX343" i="14"/>
  <c r="BW362" i="14"/>
  <c r="BX344" i="14"/>
  <c r="BX345" i="14"/>
  <c r="BX347" i="14"/>
  <c r="BX349" i="14"/>
  <c r="BX350" i="14"/>
  <c r="BX352" i="14"/>
  <c r="BX354" i="14"/>
  <c r="BX355" i="14"/>
  <c r="BX363" i="14"/>
  <c r="BX364" i="14"/>
  <c r="BX365" i="14"/>
  <c r="BX356" i="14"/>
  <c r="BX357" i="14"/>
  <c r="CG262" i="14"/>
  <c r="CA310" i="14"/>
  <c r="CC521" i="14"/>
  <c r="AI283" i="14"/>
  <c r="AK56" i="14"/>
  <c r="AI155" i="14"/>
  <c r="AK155" i="14"/>
  <c r="BY342" i="14"/>
  <c r="BX361" i="14"/>
  <c r="BY343" i="14"/>
  <c r="BX362" i="14"/>
  <c r="BY344" i="14"/>
  <c r="BY345" i="14"/>
  <c r="BY347" i="14"/>
  <c r="BY349" i="14"/>
  <c r="BY350" i="14"/>
  <c r="BY352" i="14"/>
  <c r="BY354" i="14"/>
  <c r="BY355" i="14"/>
  <c r="BY363" i="14"/>
  <c r="BY364" i="14"/>
  <c r="BY365" i="14"/>
  <c r="BY356" i="14"/>
  <c r="BY357" i="14"/>
  <c r="AI281" i="14"/>
  <c r="BS417" i="14"/>
  <c r="BR411" i="14"/>
  <c r="BR412" i="14"/>
  <c r="BR413" i="14"/>
  <c r="BR404" i="14"/>
  <c r="BR405" i="14"/>
  <c r="CB504" i="14"/>
  <c r="CB310" i="14"/>
  <c r="BT417" i="14"/>
  <c r="CD521" i="14"/>
  <c r="BZ342" i="14"/>
  <c r="BY361" i="14"/>
  <c r="BZ343" i="14"/>
  <c r="BY362" i="14"/>
  <c r="BZ344" i="14"/>
  <c r="BZ345" i="14"/>
  <c r="BZ347" i="14"/>
  <c r="BZ349" i="14"/>
  <c r="BZ350" i="14"/>
  <c r="BZ352" i="14"/>
  <c r="BZ354" i="14"/>
  <c r="BZ355" i="14"/>
  <c r="BZ363" i="14"/>
  <c r="BZ364" i="14"/>
  <c r="BZ365" i="14"/>
  <c r="BZ356" i="14"/>
  <c r="BZ357" i="14"/>
  <c r="BS411" i="14"/>
  <c r="BS412" i="14"/>
  <c r="BS413" i="14"/>
  <c r="BS404" i="14"/>
  <c r="BS405" i="14"/>
  <c r="CC504" i="14"/>
  <c r="CC310" i="14"/>
  <c r="BU417" i="14"/>
  <c r="BT411" i="14"/>
  <c r="BT412" i="14"/>
  <c r="BT413" i="14"/>
  <c r="BT404" i="14"/>
  <c r="BT405" i="14"/>
  <c r="CA342" i="14"/>
  <c r="BZ361" i="14"/>
  <c r="CA343" i="14"/>
  <c r="BZ362" i="14"/>
  <c r="CA344" i="14"/>
  <c r="CA345" i="14"/>
  <c r="CA347" i="14"/>
  <c r="CA349" i="14"/>
  <c r="CA350" i="14"/>
  <c r="CA352" i="14"/>
  <c r="CA354" i="14"/>
  <c r="CA355" i="14"/>
  <c r="CA363" i="14"/>
  <c r="CA364" i="14"/>
  <c r="CA365" i="14"/>
  <c r="CA356" i="14"/>
  <c r="CA357" i="14"/>
  <c r="CD310" i="14"/>
  <c r="CD504" i="14"/>
  <c r="CE521" i="14"/>
  <c r="BV417" i="14"/>
  <c r="CF521" i="14"/>
  <c r="CB342" i="14"/>
  <c r="CA361" i="14"/>
  <c r="CB343" i="14"/>
  <c r="CA362" i="14"/>
  <c r="CB344" i="14"/>
  <c r="CB345" i="14"/>
  <c r="CB347" i="14"/>
  <c r="CB349" i="14"/>
  <c r="CB350" i="14"/>
  <c r="CB352" i="14"/>
  <c r="CB354" i="14"/>
  <c r="CB355" i="14"/>
  <c r="CB363" i="14"/>
  <c r="CB364" i="14"/>
  <c r="CB365" i="14"/>
  <c r="CB356" i="14"/>
  <c r="CB357" i="14"/>
  <c r="BU411" i="14"/>
  <c r="BU412" i="14"/>
  <c r="BU413" i="14"/>
  <c r="BU404" i="14"/>
  <c r="BU405" i="14"/>
  <c r="CE504" i="14"/>
  <c r="CE310" i="14"/>
  <c r="CG521" i="14"/>
  <c r="BW417" i="14"/>
  <c r="CF504" i="14"/>
  <c r="AO61" i="14"/>
  <c r="AI529" i="14"/>
  <c r="BV411" i="14"/>
  <c r="BV412" i="14"/>
  <c r="BV413" i="14"/>
  <c r="BV404" i="14"/>
  <c r="BV405" i="14"/>
  <c r="CC342" i="14"/>
  <c r="CB361" i="14"/>
  <c r="CC343" i="14"/>
  <c r="CB362" i="14"/>
  <c r="CC344" i="14"/>
  <c r="CC345" i="14"/>
  <c r="CC347" i="14"/>
  <c r="CC349" i="14"/>
  <c r="CC350" i="14"/>
  <c r="CC352" i="14"/>
  <c r="CC354" i="14"/>
  <c r="CC355" i="14"/>
  <c r="CC363" i="14"/>
  <c r="CC364" i="14"/>
  <c r="CC365" i="14"/>
  <c r="CC356" i="14"/>
  <c r="CC357" i="14"/>
  <c r="BX417" i="14"/>
  <c r="CG508" i="14"/>
  <c r="CG509" i="14"/>
  <c r="CF310" i="14"/>
  <c r="BW411" i="14"/>
  <c r="BW412" i="14"/>
  <c r="BW413" i="14"/>
  <c r="BW404" i="14"/>
  <c r="BW405" i="14"/>
  <c r="CG504" i="14"/>
  <c r="CD342" i="14"/>
  <c r="CC361" i="14"/>
  <c r="CD343" i="14"/>
  <c r="CC362" i="14"/>
  <c r="CD344" i="14"/>
  <c r="CD345" i="14"/>
  <c r="CD347" i="14"/>
  <c r="CD349" i="14"/>
  <c r="CD350" i="14"/>
  <c r="CD352" i="14"/>
  <c r="CD354" i="14"/>
  <c r="CD355" i="14"/>
  <c r="CD363" i="14"/>
  <c r="CD364" i="14"/>
  <c r="CD365" i="14"/>
  <c r="CD356" i="14"/>
  <c r="CD357" i="14"/>
  <c r="AI530" i="14"/>
  <c r="CO22" i="14"/>
  <c r="CO25" i="14"/>
  <c r="CO31" i="14"/>
  <c r="CO32" i="14"/>
  <c r="CP22" i="14"/>
  <c r="CP25" i="14"/>
  <c r="CP31" i="14"/>
  <c r="CP32" i="14"/>
  <c r="CQ22" i="14"/>
  <c r="CQ25" i="14"/>
  <c r="CQ31" i="14"/>
  <c r="CQ32" i="14"/>
  <c r="CR22" i="14"/>
  <c r="CR25" i="14"/>
  <c r="CR31" i="14"/>
  <c r="CR32" i="14"/>
  <c r="CS22" i="14"/>
  <c r="CS25" i="14"/>
  <c r="CS31" i="14"/>
  <c r="CS32" i="14"/>
  <c r="CT22" i="14"/>
  <c r="CT25" i="14"/>
  <c r="CT31" i="14"/>
  <c r="CT32" i="14"/>
  <c r="CU22" i="14"/>
  <c r="CU25" i="14"/>
  <c r="CU31" i="14"/>
  <c r="CU32" i="14"/>
  <c r="CV22" i="14"/>
  <c r="CV25" i="14"/>
  <c r="CV31" i="14"/>
  <c r="CV32" i="14"/>
  <c r="CW22" i="14"/>
  <c r="CW25" i="14"/>
  <c r="CW31" i="14"/>
  <c r="CW32" i="14"/>
  <c r="CX22" i="14"/>
  <c r="CX25" i="14"/>
  <c r="CX31" i="14"/>
  <c r="CX32" i="14"/>
  <c r="CY22" i="14"/>
  <c r="CY25" i="14"/>
  <c r="CY31" i="14"/>
  <c r="CY32" i="14"/>
  <c r="CZ22" i="14"/>
  <c r="CZ25" i="14"/>
  <c r="CZ31" i="14"/>
  <c r="CZ32" i="14"/>
  <c r="DA22" i="14"/>
  <c r="DA25" i="14"/>
  <c r="DA31" i="14"/>
  <c r="DA32" i="14"/>
  <c r="DB22" i="14"/>
  <c r="DB25" i="14"/>
  <c r="DB31" i="14"/>
  <c r="DB32" i="14"/>
  <c r="DC22" i="14"/>
  <c r="DC25" i="14"/>
  <c r="DC31" i="14"/>
  <c r="DC32" i="14"/>
  <c r="DD22" i="14"/>
  <c r="DD25" i="14"/>
  <c r="DD31" i="14"/>
  <c r="DD32" i="14"/>
  <c r="DE22" i="14"/>
  <c r="DE25" i="14"/>
  <c r="DE31" i="14"/>
  <c r="DE32" i="14"/>
  <c r="DF22" i="14"/>
  <c r="DF25" i="14"/>
  <c r="DF31" i="14"/>
  <c r="DF32" i="14"/>
  <c r="DG22" i="14"/>
  <c r="DG25" i="14"/>
  <c r="DG31" i="14"/>
  <c r="DG32" i="14"/>
  <c r="DH22" i="14"/>
  <c r="DH25" i="14"/>
  <c r="DH31" i="14"/>
  <c r="DH32" i="14"/>
  <c r="DI22" i="14"/>
  <c r="DI25" i="14"/>
  <c r="DI31" i="14"/>
  <c r="DI32" i="14"/>
  <c r="DJ22" i="14"/>
  <c r="DJ25" i="14"/>
  <c r="DJ31" i="14"/>
  <c r="DJ32" i="14"/>
  <c r="DK22" i="14"/>
  <c r="DK25" i="14"/>
  <c r="DK31" i="14"/>
  <c r="DK32" i="14"/>
  <c r="DL22" i="14"/>
  <c r="DL25" i="14"/>
  <c r="DL31" i="14"/>
  <c r="DL32" i="14"/>
  <c r="DM22" i="14"/>
  <c r="DM25" i="14"/>
  <c r="DM31" i="14"/>
  <c r="DM32" i="14"/>
  <c r="DN22" i="14"/>
  <c r="DN25" i="14"/>
  <c r="DN31" i="14"/>
  <c r="DN32" i="14"/>
  <c r="DO22" i="14"/>
  <c r="DO25" i="14"/>
  <c r="DO31" i="14"/>
  <c r="DO32" i="14"/>
  <c r="DP22" i="14"/>
  <c r="DP25" i="14"/>
  <c r="DP31" i="14"/>
  <c r="DP32" i="14"/>
  <c r="DQ22" i="14"/>
  <c r="DQ25" i="14"/>
  <c r="DQ31" i="14"/>
  <c r="DQ32" i="14"/>
  <c r="DR22" i="14"/>
  <c r="DR25" i="14"/>
  <c r="DR31" i="14"/>
  <c r="DR32" i="14"/>
  <c r="DS22" i="14"/>
  <c r="DS25" i="14"/>
  <c r="DS31" i="14"/>
  <c r="DS32" i="14"/>
  <c r="DT22" i="14"/>
  <c r="DT25" i="14"/>
  <c r="DT31" i="14"/>
  <c r="DT32" i="14"/>
  <c r="DU22" i="14"/>
  <c r="DU25" i="14"/>
  <c r="DU31" i="14"/>
  <c r="DU32" i="14"/>
  <c r="DV22" i="14"/>
  <c r="DV25" i="14"/>
  <c r="DV31" i="14"/>
  <c r="DV32" i="14"/>
  <c r="DW22" i="14"/>
  <c r="DW25" i="14"/>
  <c r="DW31" i="14"/>
  <c r="DW32" i="14"/>
  <c r="DX22" i="14"/>
  <c r="DX25" i="14"/>
  <c r="DX31" i="14"/>
  <c r="DX32" i="14"/>
  <c r="DY22" i="14"/>
  <c r="DY25" i="14"/>
  <c r="DY31" i="14"/>
  <c r="DY32" i="14"/>
  <c r="DZ22" i="14"/>
  <c r="DZ25" i="14"/>
  <c r="DZ31" i="14"/>
  <c r="DZ32" i="14"/>
  <c r="EA22" i="14"/>
  <c r="EA25" i="14"/>
  <c r="EA31" i="14"/>
  <c r="EA32" i="14"/>
  <c r="EB22" i="14"/>
  <c r="EB25" i="14"/>
  <c r="EB31" i="14"/>
  <c r="EB32" i="14"/>
  <c r="EC22" i="14"/>
  <c r="EC25" i="14"/>
  <c r="EC31" i="14"/>
  <c r="EC32" i="14"/>
  <c r="ED22" i="14"/>
  <c r="ED25" i="14"/>
  <c r="ED31" i="14"/>
  <c r="ED32" i="14"/>
  <c r="EE22" i="14"/>
  <c r="EE25" i="14"/>
  <c r="EE31" i="14"/>
  <c r="EE32" i="14"/>
  <c r="EF22" i="14"/>
  <c r="EF25" i="14"/>
  <c r="EF31" i="14"/>
  <c r="EF32" i="14"/>
  <c r="EG22" i="14"/>
  <c r="EG25" i="14"/>
  <c r="EG31" i="14"/>
  <c r="EG32" i="14"/>
  <c r="EH22" i="14"/>
  <c r="EH25" i="14"/>
  <c r="EH31" i="14"/>
  <c r="EH32" i="14"/>
  <c r="EI22" i="14"/>
  <c r="EI25" i="14"/>
  <c r="EI31" i="14"/>
  <c r="EI32" i="14"/>
  <c r="EJ22" i="14"/>
  <c r="EJ25" i="14"/>
  <c r="EJ31" i="14"/>
  <c r="EJ32" i="14"/>
  <c r="EK22" i="14"/>
  <c r="EK25" i="14"/>
  <c r="EK31" i="14"/>
  <c r="EK32" i="14"/>
  <c r="EL22" i="14"/>
  <c r="EL25" i="14"/>
  <c r="EL31" i="14"/>
  <c r="EL32" i="14"/>
  <c r="BY417" i="14"/>
  <c r="AI528" i="14"/>
  <c r="CN49" i="14"/>
  <c r="CX16" i="14"/>
  <c r="CW5" i="14"/>
  <c r="CV5" i="14"/>
  <c r="CN47" i="14"/>
  <c r="CV14" i="14"/>
  <c r="CU5" i="14"/>
  <c r="N8" i="20"/>
  <c r="AK61" i="14"/>
  <c r="AI160" i="14"/>
  <c r="AK160" i="14"/>
  <c r="AX522" i="14"/>
  <c r="CG314" i="14"/>
  <c r="CG315" i="14"/>
  <c r="BX411" i="14"/>
  <c r="BX412" i="14"/>
  <c r="BX413" i="14"/>
  <c r="BX404" i="14"/>
  <c r="BX405" i="14"/>
  <c r="AK57" i="14"/>
  <c r="G7" i="20"/>
  <c r="R4" i="20"/>
  <c r="CG310" i="14"/>
  <c r="CE342" i="14"/>
  <c r="CD361" i="14"/>
  <c r="CE343" i="14"/>
  <c r="CD362" i="14"/>
  <c r="CE344" i="14"/>
  <c r="CE345" i="14"/>
  <c r="CE347" i="14"/>
  <c r="CE349" i="14"/>
  <c r="CE350" i="14"/>
  <c r="CE352" i="14"/>
  <c r="CE354" i="14"/>
  <c r="CE355" i="14"/>
  <c r="CE363" i="14"/>
  <c r="CE364" i="14"/>
  <c r="CE365" i="14"/>
  <c r="CE356" i="14"/>
  <c r="CE357" i="14"/>
  <c r="AI330" i="14"/>
  <c r="BZ417" i="14"/>
  <c r="AI156" i="14"/>
  <c r="AK156" i="14"/>
  <c r="AI328" i="14"/>
  <c r="BY411" i="14"/>
  <c r="BY412" i="14"/>
  <c r="BY413" i="14"/>
  <c r="BY404" i="14"/>
  <c r="BY405" i="14"/>
  <c r="CF342" i="14"/>
  <c r="CE361" i="14"/>
  <c r="CF343" i="14"/>
  <c r="CE362" i="14"/>
  <c r="CF344" i="14"/>
  <c r="CF345" i="14"/>
  <c r="CF347" i="14"/>
  <c r="CF349" i="14"/>
  <c r="CF350" i="14"/>
  <c r="CF352" i="14"/>
  <c r="CF354" i="14"/>
  <c r="CF355" i="14"/>
  <c r="CF363" i="14"/>
  <c r="CF364" i="14"/>
  <c r="CF365" i="14"/>
  <c r="CF356" i="14"/>
  <c r="CF357" i="14"/>
  <c r="AJ379" i="14"/>
  <c r="AK379" i="14"/>
  <c r="AL379" i="14"/>
  <c r="AM379" i="14"/>
  <c r="AN379" i="14"/>
  <c r="AO379" i="14"/>
  <c r="AP379" i="14"/>
  <c r="AQ379" i="14"/>
  <c r="AR379" i="14"/>
  <c r="AS379" i="14"/>
  <c r="AT379" i="14"/>
  <c r="AU379" i="14"/>
  <c r="AV379" i="14"/>
  <c r="AW379" i="14"/>
  <c r="AX379" i="14"/>
  <c r="AY379" i="14"/>
  <c r="AZ379" i="14"/>
  <c r="BA379" i="14"/>
  <c r="BB379" i="14"/>
  <c r="BC379" i="14"/>
  <c r="BD379" i="14"/>
  <c r="BE379" i="14"/>
  <c r="BF379" i="14"/>
  <c r="BG379" i="14"/>
  <c r="BH379" i="14"/>
  <c r="BI379" i="14"/>
  <c r="BJ379" i="14"/>
  <c r="BK379" i="14"/>
  <c r="BL379" i="14"/>
  <c r="BM379" i="14"/>
  <c r="BN379" i="14"/>
  <c r="BO379" i="14"/>
  <c r="BP379" i="14"/>
  <c r="BQ379" i="14"/>
  <c r="BR379" i="14"/>
  <c r="BS379" i="14"/>
  <c r="BT379" i="14"/>
  <c r="BU379" i="14"/>
  <c r="BV379" i="14"/>
  <c r="BW379" i="14"/>
  <c r="BX379" i="14"/>
  <c r="BY379" i="14"/>
  <c r="BZ379" i="14"/>
  <c r="CA379" i="14"/>
  <c r="CB379" i="14"/>
  <c r="CC379" i="14"/>
  <c r="CD379" i="14"/>
  <c r="CE379" i="14"/>
  <c r="CF379" i="14"/>
  <c r="CG342" i="14"/>
  <c r="CF361" i="14"/>
  <c r="CG343" i="14"/>
  <c r="CF362" i="14"/>
  <c r="CG344" i="14"/>
  <c r="CG345" i="14"/>
  <c r="CG347" i="14"/>
  <c r="CG349" i="14"/>
  <c r="CG350" i="14"/>
  <c r="CG352" i="14"/>
  <c r="CG354" i="14"/>
  <c r="CG355" i="14"/>
  <c r="CG363" i="14"/>
  <c r="CG364" i="14"/>
  <c r="CG365" i="14"/>
  <c r="CG356" i="14"/>
  <c r="CG379" i="14"/>
  <c r="AZ58" i="14"/>
  <c r="BD58" i="14"/>
  <c r="CG361" i="14"/>
  <c r="CG362" i="14"/>
  <c r="CA417" i="14"/>
  <c r="CG357" i="14"/>
  <c r="AI379" i="14"/>
  <c r="BZ411" i="14"/>
  <c r="BZ412" i="14"/>
  <c r="BZ413" i="14"/>
  <c r="BZ404" i="14"/>
  <c r="BZ405" i="14"/>
  <c r="AJ22" i="14"/>
  <c r="AJ43" i="14"/>
  <c r="AK22" i="14"/>
  <c r="AK43" i="14"/>
  <c r="AL22" i="14"/>
  <c r="AL43" i="14"/>
  <c r="AM22" i="14"/>
  <c r="AM43" i="14"/>
  <c r="AN22" i="14"/>
  <c r="AN43" i="14"/>
  <c r="AO22" i="14"/>
  <c r="AO43" i="14"/>
  <c r="AP22" i="14"/>
  <c r="AP43" i="14"/>
  <c r="AQ22" i="14"/>
  <c r="AQ43" i="14"/>
  <c r="AR22" i="14"/>
  <c r="AR43" i="14"/>
  <c r="AS22" i="14"/>
  <c r="AS43" i="14"/>
  <c r="AT22" i="14"/>
  <c r="AT43" i="14"/>
  <c r="AU22" i="14"/>
  <c r="AU43" i="14"/>
  <c r="AV22" i="14"/>
  <c r="AV43" i="14"/>
  <c r="AW22" i="14"/>
  <c r="AW43" i="14"/>
  <c r="AX22" i="14"/>
  <c r="AX43" i="14"/>
  <c r="AY22" i="14"/>
  <c r="AY43" i="14"/>
  <c r="AZ22" i="14"/>
  <c r="AZ43" i="14"/>
  <c r="BA22" i="14"/>
  <c r="BA43" i="14"/>
  <c r="BB22" i="14"/>
  <c r="BB43" i="14"/>
  <c r="BC22" i="14"/>
  <c r="BC43" i="14"/>
  <c r="BD22" i="14"/>
  <c r="BD43" i="14"/>
  <c r="BE22" i="14"/>
  <c r="BE43" i="14"/>
  <c r="BF22" i="14"/>
  <c r="BF43" i="14"/>
  <c r="BG22" i="14"/>
  <c r="BG43" i="14"/>
  <c r="BH22" i="14"/>
  <c r="BH43" i="14"/>
  <c r="BI22" i="14"/>
  <c r="BI43" i="14"/>
  <c r="BJ22" i="14"/>
  <c r="BJ43" i="14"/>
  <c r="BK22" i="14"/>
  <c r="BK43" i="14"/>
  <c r="BL22" i="14"/>
  <c r="BL43" i="14"/>
  <c r="BM22" i="14"/>
  <c r="BM43" i="14"/>
  <c r="BN22" i="14"/>
  <c r="BN43" i="14"/>
  <c r="BO22" i="14"/>
  <c r="BO43" i="14"/>
  <c r="BP22" i="14"/>
  <c r="BP43" i="14"/>
  <c r="BQ22" i="14"/>
  <c r="BQ43" i="14"/>
  <c r="BR22" i="14"/>
  <c r="BR43" i="14"/>
  <c r="BS22" i="14"/>
  <c r="BS43" i="14"/>
  <c r="BT22" i="14"/>
  <c r="BT43" i="14"/>
  <c r="BU22" i="14"/>
  <c r="BU43" i="14"/>
  <c r="BV22" i="14"/>
  <c r="BV43" i="14"/>
  <c r="BW22" i="14"/>
  <c r="BW43" i="14"/>
  <c r="BX22" i="14"/>
  <c r="BX43" i="14"/>
  <c r="BY22" i="14"/>
  <c r="BY43" i="14"/>
  <c r="BZ22" i="14"/>
  <c r="BZ43" i="14"/>
  <c r="CA22" i="14"/>
  <c r="CA43" i="14"/>
  <c r="CB22" i="14"/>
  <c r="CB43" i="14"/>
  <c r="CC22" i="14"/>
  <c r="CC43" i="14"/>
  <c r="CD22" i="14"/>
  <c r="CD43" i="14"/>
  <c r="CE22" i="14"/>
  <c r="CE43" i="14"/>
  <c r="CF22" i="14"/>
  <c r="CF43" i="14"/>
  <c r="CG22" i="14"/>
  <c r="CG43" i="14"/>
  <c r="AJ58" i="14"/>
  <c r="AK58" i="14"/>
  <c r="AI157" i="14"/>
  <c r="AK157" i="14"/>
  <c r="AJ377" i="14"/>
  <c r="AK377" i="14"/>
  <c r="AL377" i="14"/>
  <c r="AM377" i="14"/>
  <c r="AN377" i="14"/>
  <c r="AO377" i="14"/>
  <c r="AP377" i="14"/>
  <c r="AQ377" i="14"/>
  <c r="AR377" i="14"/>
  <c r="AS377" i="14"/>
  <c r="AT377" i="14"/>
  <c r="AU377" i="14"/>
  <c r="AV377" i="14"/>
  <c r="AW377" i="14"/>
  <c r="AX377" i="14"/>
  <c r="AY377" i="14"/>
  <c r="AZ377" i="14"/>
  <c r="BA377" i="14"/>
  <c r="BB377" i="14"/>
  <c r="BC377" i="14"/>
  <c r="BD377" i="14"/>
  <c r="BE377" i="14"/>
  <c r="BF377" i="14"/>
  <c r="BG377" i="14"/>
  <c r="BH377" i="14"/>
  <c r="BI377" i="14"/>
  <c r="BJ377" i="14"/>
  <c r="BK377" i="14"/>
  <c r="BL377" i="14"/>
  <c r="BM377" i="14"/>
  <c r="BN377" i="14"/>
  <c r="BO377" i="14"/>
  <c r="BP377" i="14"/>
  <c r="BQ377" i="14"/>
  <c r="BR377" i="14"/>
  <c r="BS377" i="14"/>
  <c r="BT377" i="14"/>
  <c r="BU377" i="14"/>
  <c r="BV377" i="14"/>
  <c r="BW377" i="14"/>
  <c r="BX377" i="14"/>
  <c r="BY377" i="14"/>
  <c r="BZ377" i="14"/>
  <c r="CA377" i="14"/>
  <c r="CB377" i="14"/>
  <c r="CC377" i="14"/>
  <c r="CD377" i="14"/>
  <c r="CE377" i="14"/>
  <c r="CF377" i="14"/>
  <c r="CG377" i="14"/>
  <c r="AX58" i="14"/>
  <c r="BB58" i="14"/>
  <c r="AL58" i="14"/>
  <c r="AM58" i="14"/>
  <c r="AI377" i="14"/>
  <c r="CB417" i="14"/>
  <c r="CA411" i="14"/>
  <c r="CA412" i="14"/>
  <c r="CA413" i="14"/>
  <c r="CA404" i="14"/>
  <c r="CA405" i="14"/>
  <c r="CC417" i="14"/>
  <c r="CB411" i="14"/>
  <c r="CB412" i="14"/>
  <c r="CB413" i="14"/>
  <c r="CB404" i="14"/>
  <c r="CB405" i="14"/>
  <c r="CD417" i="14"/>
  <c r="CC411" i="14"/>
  <c r="CC412" i="14"/>
  <c r="CC413" i="14"/>
  <c r="CC404" i="14"/>
  <c r="CC405" i="14"/>
  <c r="CE417" i="14"/>
  <c r="CD411" i="14"/>
  <c r="CD412" i="14"/>
  <c r="CD413" i="14"/>
  <c r="CD404" i="14"/>
  <c r="CD405" i="14"/>
  <c r="CF417" i="14"/>
  <c r="CE411" i="14"/>
  <c r="CE412" i="14"/>
  <c r="CE413" i="14"/>
  <c r="CE404" i="14"/>
  <c r="CE405" i="14"/>
  <c r="CG417" i="14"/>
  <c r="CF411" i="14"/>
  <c r="CF412" i="14"/>
  <c r="CF413" i="14"/>
  <c r="CF404" i="14"/>
  <c r="CF405" i="14"/>
  <c r="AO59" i="14"/>
  <c r="AP59" i="14"/>
  <c r="AJ425" i="14"/>
  <c r="AK425" i="14"/>
  <c r="AL425" i="14"/>
  <c r="AM425" i="14"/>
  <c r="AN425" i="14"/>
  <c r="AO425" i="14"/>
  <c r="AP425" i="14"/>
  <c r="AQ425" i="14"/>
  <c r="AR425" i="14"/>
  <c r="AS425" i="14"/>
  <c r="AT425" i="14"/>
  <c r="AU425" i="14"/>
  <c r="AV425" i="14"/>
  <c r="AW425" i="14"/>
  <c r="AX425" i="14"/>
  <c r="AY425" i="14"/>
  <c r="AZ425" i="14"/>
  <c r="BA425" i="14"/>
  <c r="BB425" i="14"/>
  <c r="BC425" i="14"/>
  <c r="BD425" i="14"/>
  <c r="BE425" i="14"/>
  <c r="BF425" i="14"/>
  <c r="BG425" i="14"/>
  <c r="BH425" i="14"/>
  <c r="BI425" i="14"/>
  <c r="BJ425" i="14"/>
  <c r="BK425" i="14"/>
  <c r="BL425" i="14"/>
  <c r="BM425" i="14"/>
  <c r="BN425" i="14"/>
  <c r="BO425" i="14"/>
  <c r="BP425" i="14"/>
  <c r="BQ425" i="14"/>
  <c r="BR425" i="14"/>
  <c r="BS425" i="14"/>
  <c r="BT425" i="14"/>
  <c r="BU425" i="14"/>
  <c r="BV425" i="14"/>
  <c r="BW425" i="14"/>
  <c r="BX425" i="14"/>
  <c r="BY425" i="14"/>
  <c r="BZ425" i="14"/>
  <c r="CA425" i="14"/>
  <c r="CB425" i="14"/>
  <c r="CC425" i="14"/>
  <c r="CD425" i="14"/>
  <c r="CE425" i="14"/>
  <c r="CF425" i="14"/>
  <c r="CG425" i="14"/>
  <c r="AI425" i="14"/>
  <c r="BG59" i="14"/>
  <c r="CG398" i="14"/>
  <c r="CG399" i="14"/>
  <c r="CG401" i="14"/>
  <c r="CG402" i="14"/>
  <c r="CG403" i="14"/>
  <c r="CG409" i="14"/>
  <c r="CG410" i="14"/>
  <c r="CG411" i="14"/>
  <c r="CG412" i="14"/>
  <c r="CG413" i="14"/>
  <c r="CG404" i="14"/>
  <c r="CG405" i="14"/>
  <c r="AY59" i="14"/>
  <c r="BC59" i="14"/>
  <c r="AR59" i="14"/>
  <c r="AJ23" i="14"/>
  <c r="AJ44" i="14"/>
  <c r="AK23" i="14"/>
  <c r="AK44" i="14"/>
  <c r="AL23" i="14"/>
  <c r="AL44" i="14"/>
  <c r="AM23" i="14"/>
  <c r="AM44" i="14"/>
  <c r="AN23" i="14"/>
  <c r="AN44" i="14"/>
  <c r="AO23" i="14"/>
  <c r="AO44" i="14"/>
  <c r="AP23" i="14"/>
  <c r="AP44" i="14"/>
  <c r="AQ23" i="14"/>
  <c r="AQ44" i="14"/>
  <c r="AR23" i="14"/>
  <c r="AR44" i="14"/>
  <c r="AS23" i="14"/>
  <c r="AS44" i="14"/>
  <c r="AT23" i="14"/>
  <c r="AT44" i="14"/>
  <c r="AU23" i="14"/>
  <c r="AU44" i="14"/>
  <c r="AV23" i="14"/>
  <c r="AV44" i="14"/>
  <c r="AW23" i="14"/>
  <c r="AW44" i="14"/>
  <c r="AX23" i="14"/>
  <c r="AX44" i="14"/>
  <c r="AY23" i="14"/>
  <c r="AY44" i="14"/>
  <c r="AZ23" i="14"/>
  <c r="AZ44" i="14"/>
  <c r="BA23" i="14"/>
  <c r="BA44" i="14"/>
  <c r="BB23" i="14"/>
  <c r="BB44" i="14"/>
  <c r="BC23" i="14"/>
  <c r="BC44" i="14"/>
  <c r="BD23" i="14"/>
  <c r="BD44" i="14"/>
  <c r="BE23" i="14"/>
  <c r="BE44" i="14"/>
  <c r="BF23" i="14"/>
  <c r="BF44" i="14"/>
  <c r="BG23" i="14"/>
  <c r="BG44" i="14"/>
  <c r="BH23" i="14"/>
  <c r="BH44" i="14"/>
  <c r="BI23" i="14"/>
  <c r="BI44" i="14"/>
  <c r="BJ23" i="14"/>
  <c r="BJ44" i="14"/>
  <c r="BK23" i="14"/>
  <c r="BK44" i="14"/>
  <c r="BL23" i="14"/>
  <c r="BL44" i="14"/>
  <c r="BM23" i="14"/>
  <c r="BM44" i="14"/>
  <c r="BN23" i="14"/>
  <c r="BN44" i="14"/>
  <c r="BO23" i="14"/>
  <c r="BO44" i="14"/>
  <c r="BP23" i="14"/>
  <c r="BP44" i="14"/>
  <c r="BQ23" i="14"/>
  <c r="BQ44" i="14"/>
  <c r="BR23" i="14"/>
  <c r="BR44" i="14"/>
  <c r="BS23" i="14"/>
  <c r="BS44" i="14"/>
  <c r="BT23" i="14"/>
  <c r="BT44" i="14"/>
  <c r="BU23" i="14"/>
  <c r="BU44" i="14"/>
  <c r="BV23" i="14"/>
  <c r="BV44" i="14"/>
  <c r="BW23" i="14"/>
  <c r="BW44" i="14"/>
  <c r="BX23" i="14"/>
  <c r="BX44" i="14"/>
  <c r="BY23" i="14"/>
  <c r="BY44" i="14"/>
  <c r="BZ23" i="14"/>
  <c r="BZ44" i="14"/>
  <c r="CA23" i="14"/>
  <c r="CA44" i="14"/>
  <c r="CB23" i="14"/>
  <c r="CB44" i="14"/>
  <c r="CC23" i="14"/>
  <c r="CC44" i="14"/>
  <c r="CD23" i="14"/>
  <c r="CD44" i="14"/>
  <c r="CE23" i="14"/>
  <c r="CE44" i="14"/>
  <c r="CF23" i="14"/>
  <c r="CF44" i="14"/>
  <c r="CG23" i="14"/>
  <c r="CG44" i="14"/>
  <c r="AJ59" i="14"/>
  <c r="AJ426" i="14"/>
  <c r="AK426" i="14"/>
  <c r="AL426" i="14"/>
  <c r="AM426" i="14"/>
  <c r="AN426" i="14"/>
  <c r="AO426" i="14"/>
  <c r="AP426" i="14"/>
  <c r="AQ426" i="14"/>
  <c r="AR426" i="14"/>
  <c r="AS426" i="14"/>
  <c r="AT426" i="14"/>
  <c r="AU426" i="14"/>
  <c r="AV426" i="14"/>
  <c r="AW426" i="14"/>
  <c r="AX426" i="14"/>
  <c r="AY426" i="14"/>
  <c r="AZ426" i="14"/>
  <c r="BA426" i="14"/>
  <c r="BB426" i="14"/>
  <c r="BC426" i="14"/>
  <c r="BD426" i="14"/>
  <c r="BE426" i="14"/>
  <c r="BF426" i="14"/>
  <c r="BG426" i="14"/>
  <c r="BH426" i="14"/>
  <c r="BI426" i="14"/>
  <c r="BJ426" i="14"/>
  <c r="BK426" i="14"/>
  <c r="BL426" i="14"/>
  <c r="BM426" i="14"/>
  <c r="BN426" i="14"/>
  <c r="BO426" i="14"/>
  <c r="BP426" i="14"/>
  <c r="BQ426" i="14"/>
  <c r="BR426" i="14"/>
  <c r="BS426" i="14"/>
  <c r="BT426" i="14"/>
  <c r="BU426" i="14"/>
  <c r="BV426" i="14"/>
  <c r="BW426" i="14"/>
  <c r="BX426" i="14"/>
  <c r="BY426" i="14"/>
  <c r="BZ426" i="14"/>
  <c r="CA426" i="14"/>
  <c r="CB426" i="14"/>
  <c r="CC426" i="14"/>
  <c r="CD426" i="14"/>
  <c r="CE426" i="14"/>
  <c r="CF426" i="14"/>
  <c r="CG426" i="14"/>
  <c r="AZ59" i="14"/>
  <c r="BD59" i="14"/>
  <c r="AI426" i="14"/>
  <c r="AK59" i="14"/>
  <c r="AI158" i="14"/>
  <c r="AK158" i="14"/>
  <c r="AJ424" i="14"/>
  <c r="AK424" i="14"/>
  <c r="AL424" i="14"/>
  <c r="AM424" i="14"/>
  <c r="AN424" i="14"/>
  <c r="AO424" i="14"/>
  <c r="AP424" i="14"/>
  <c r="AQ424" i="14"/>
  <c r="AR424" i="14"/>
  <c r="AS424" i="14"/>
  <c r="AT424" i="14"/>
  <c r="AU424" i="14"/>
  <c r="AV424" i="14"/>
  <c r="AW424" i="14"/>
  <c r="AX424" i="14"/>
  <c r="AY424" i="14"/>
  <c r="AZ424" i="14"/>
  <c r="BA424" i="14"/>
  <c r="BB424" i="14"/>
  <c r="BC424" i="14"/>
  <c r="BD424" i="14"/>
  <c r="BE424" i="14"/>
  <c r="BF424" i="14"/>
  <c r="BG424" i="14"/>
  <c r="BH424" i="14"/>
  <c r="BI424" i="14"/>
  <c r="BJ424" i="14"/>
  <c r="BK424" i="14"/>
  <c r="BL424" i="14"/>
  <c r="BM424" i="14"/>
  <c r="BN424" i="14"/>
  <c r="BO424" i="14"/>
  <c r="BP424" i="14"/>
  <c r="BQ424" i="14"/>
  <c r="BR424" i="14"/>
  <c r="BS424" i="14"/>
  <c r="BT424" i="14"/>
  <c r="BU424" i="14"/>
  <c r="BV424" i="14"/>
  <c r="BW424" i="14"/>
  <c r="BX424" i="14"/>
  <c r="BY424" i="14"/>
  <c r="BZ424" i="14"/>
  <c r="CA424" i="14"/>
  <c r="CB424" i="14"/>
  <c r="CC424" i="14"/>
  <c r="CD424" i="14"/>
  <c r="CE424" i="14"/>
  <c r="CF424" i="14"/>
  <c r="CG424" i="14"/>
  <c r="AI424" i="14"/>
  <c r="AX59" i="14"/>
  <c r="BB59" i="14"/>
  <c r="AL59" i="14"/>
  <c r="AM59" i="14"/>
  <c r="AX418" i="14"/>
  <c r="AN155" i="14"/>
  <c r="N14" i="20"/>
  <c r="N16" i="20"/>
  <c r="G21" i="2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Randolph Kirchain</author>
  </authors>
  <commentList>
    <comment ref="B16" authorId="0" shapeId="0" xr:uid="{00000000-0006-0000-0500-000001000000}">
      <text>
        <r>
          <rPr>
            <b/>
            <sz val="9"/>
            <color indexed="81"/>
            <rFont val="Tahoma"/>
            <family val="2"/>
          </rPr>
          <t>Randolph Kirchain:</t>
        </r>
        <r>
          <rPr>
            <sz val="9"/>
            <color indexed="81"/>
            <rFont val="Tahoma"/>
            <family val="2"/>
          </rPr>
          <t xml:space="preserve">
Active Exploitation Period is defined here to include Design and Build, Operations, and Shutdwon.</t>
        </r>
      </text>
    </comment>
    <comment ref="P16" authorId="0" shapeId="0" xr:uid="{00000000-0006-0000-0500-000002000000}">
      <text>
        <r>
          <rPr>
            <b/>
            <sz val="9"/>
            <color indexed="81"/>
            <rFont val="Tahoma"/>
            <family val="2"/>
          </rPr>
          <t>Randolph Kirchain:</t>
        </r>
        <r>
          <rPr>
            <sz val="9"/>
            <color indexed="81"/>
            <rFont val="Tahoma"/>
            <family val="2"/>
          </rPr>
          <t xml:space="preserve">
Active Exploitation Period is defined here to include Design and Build, Operations, and Shutdwon.</t>
        </r>
      </text>
    </comment>
    <comment ref="G48" authorId="0" shapeId="0" xr:uid="{00000000-0006-0000-0500-000003000000}">
      <text>
        <r>
          <rPr>
            <b/>
            <sz val="9"/>
            <color indexed="81"/>
            <rFont val="Tahoma"/>
            <family val="2"/>
          </rPr>
          <t>Randolph Kirchain:</t>
        </r>
        <r>
          <rPr>
            <sz val="9"/>
            <color indexed="81"/>
            <rFont val="Tahoma"/>
            <family val="2"/>
          </rPr>
          <t xml:space="preserve">
This fraction of the modeled OPEX cost is incurred during the ramp up irrespective of the scale of production.</t>
        </r>
      </text>
    </comment>
    <comment ref="H48" authorId="0" shapeId="0" xr:uid="{00000000-0006-0000-0500-000004000000}">
      <text>
        <r>
          <rPr>
            <b/>
            <sz val="9"/>
            <color indexed="81"/>
            <rFont val="Tahoma"/>
            <family val="2"/>
          </rPr>
          <t>Randolph Kirchain:</t>
        </r>
        <r>
          <rPr>
            <sz val="9"/>
            <color indexed="81"/>
            <rFont val="Tahoma"/>
            <family val="2"/>
          </rPr>
          <t xml:space="preserve">
This fraction of the modeled OPEX cost scales with production volume during the ramp period.</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Randolph Kirchain</author>
  </authors>
  <commentList>
    <comment ref="C26" authorId="0" shapeId="0" xr:uid="{00000000-0006-0000-0600-000001000000}">
      <text>
        <r>
          <rPr>
            <b/>
            <sz val="9"/>
            <color rgb="FF000000"/>
            <rFont val="Tahoma"/>
            <family val="2"/>
          </rPr>
          <t>Randolph Kirchain:</t>
        </r>
        <r>
          <rPr>
            <sz val="9"/>
            <color rgb="FF000000"/>
            <rFont val="Tahoma"/>
            <family val="2"/>
          </rPr>
          <t xml:space="preserve">
</t>
        </r>
        <r>
          <rPr>
            <sz val="9"/>
            <color rgb="FF000000"/>
            <rFont val="Tahoma"/>
            <family val="2"/>
          </rPr>
          <t xml:space="preserve">https://openknowledge.worldbank.org/bitstream/handle/10986/30614/CMO-October-2018.pdf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Rich</author>
  </authors>
  <commentList>
    <comment ref="C24" authorId="0" shapeId="0" xr:uid="{00000000-0006-0000-0700-000001000000}">
      <text>
        <r>
          <rPr>
            <b/>
            <sz val="9"/>
            <color rgb="FF000000"/>
            <rFont val="Tahoma"/>
            <family val="2"/>
          </rPr>
          <t>Rich:</t>
        </r>
        <r>
          <rPr>
            <sz val="9"/>
            <color rgb="FF000000"/>
            <rFont val="Tahoma"/>
            <family val="2"/>
          </rPr>
          <t xml:space="preserve">
</t>
        </r>
        <r>
          <rPr>
            <sz val="9"/>
            <color rgb="FF000000"/>
            <rFont val="Tahoma"/>
            <family val="2"/>
          </rPr>
          <t>reverse engineered from BMW report</t>
        </r>
      </text>
    </comment>
    <comment ref="C28" authorId="0" shapeId="0" xr:uid="{00000000-0006-0000-0700-000002000000}">
      <text>
        <r>
          <rPr>
            <b/>
            <sz val="9"/>
            <color rgb="FF000000"/>
            <rFont val="Tahoma"/>
            <family val="2"/>
          </rPr>
          <t>Rich:</t>
        </r>
        <r>
          <rPr>
            <sz val="9"/>
            <color rgb="FF000000"/>
            <rFont val="Tahoma"/>
            <family val="2"/>
          </rPr>
          <t xml:space="preserve">
</t>
        </r>
        <r>
          <rPr>
            <sz val="9"/>
            <color rgb="FF000000"/>
            <rFont val="Tahoma"/>
            <family val="2"/>
          </rPr>
          <t>between the german 10m and other sources 15m</t>
        </r>
      </text>
    </comment>
    <comment ref="C32" authorId="0" shapeId="0" xr:uid="{00000000-0006-0000-0700-000003000000}">
      <text>
        <r>
          <rPr>
            <b/>
            <sz val="9"/>
            <color indexed="81"/>
            <rFont val="Tahoma"/>
            <family val="2"/>
          </rPr>
          <t>Rich:</t>
        </r>
        <r>
          <rPr>
            <sz val="9"/>
            <color indexed="81"/>
            <rFont val="Tahoma"/>
            <family val="2"/>
          </rPr>
          <t xml:space="preserve">
items 1.12 &amp; 1.13 in BMW talbe 3-14-1</t>
        </r>
      </text>
    </comment>
    <comment ref="C38" authorId="0" shapeId="0" xr:uid="{00000000-0006-0000-0700-000004000000}">
      <text>
        <r>
          <rPr>
            <b/>
            <sz val="9"/>
            <color rgb="FF000000"/>
            <rFont val="Tahoma"/>
            <family val="2"/>
          </rPr>
          <t>Rich:</t>
        </r>
        <r>
          <rPr>
            <sz val="9"/>
            <color rgb="FF000000"/>
            <rFont val="Tahoma"/>
            <family val="2"/>
          </rPr>
          <t xml:space="preserve">
</t>
        </r>
        <r>
          <rPr>
            <sz val="9"/>
            <color rgb="FF000000"/>
            <rFont val="Tahoma"/>
            <family val="2"/>
          </rPr>
          <t>average value from BMWi report, includes vehicle, controls and pumps</t>
        </r>
      </text>
    </comment>
    <comment ref="C43" authorId="0" shapeId="0" xr:uid="{00000000-0006-0000-0700-000005000000}">
      <text>
        <r>
          <rPr>
            <b/>
            <sz val="9"/>
            <color rgb="FF000000"/>
            <rFont val="Tahoma"/>
            <family val="2"/>
          </rPr>
          <t>Rich:</t>
        </r>
        <r>
          <rPr>
            <sz val="9"/>
            <color rgb="FF000000"/>
            <rFont val="Tahoma"/>
            <family val="2"/>
          </rPr>
          <t xml:space="preserve">
</t>
        </r>
        <r>
          <rPr>
            <sz val="9"/>
            <color rgb="FF000000"/>
            <rFont val="Tahoma"/>
            <family val="2"/>
          </rPr>
          <t>low end value from BMWi</t>
        </r>
      </text>
    </comment>
    <comment ref="C44" authorId="0" shapeId="0" xr:uid="{00000000-0006-0000-0700-000006000000}">
      <text>
        <r>
          <rPr>
            <b/>
            <sz val="9"/>
            <color rgb="FF000000"/>
            <rFont val="Tahoma"/>
            <family val="2"/>
          </rPr>
          <t>Rich:</t>
        </r>
        <r>
          <rPr>
            <sz val="9"/>
            <color rgb="FF000000"/>
            <rFont val="Tahoma"/>
            <family val="2"/>
          </rPr>
          <t xml:space="preserve">
</t>
        </r>
        <r>
          <rPr>
            <sz val="9"/>
            <color rgb="FF000000"/>
            <rFont val="Tahoma"/>
            <family val="2"/>
          </rPr>
          <t>between 13 and 15 inches according to BMWi report</t>
        </r>
      </text>
    </comment>
    <comment ref="C45" authorId="0" shapeId="0" xr:uid="{00000000-0006-0000-0700-000007000000}">
      <text>
        <r>
          <rPr>
            <b/>
            <sz val="9"/>
            <color rgb="FF000000"/>
            <rFont val="Tahoma"/>
            <family val="2"/>
          </rPr>
          <t>Rich:</t>
        </r>
        <r>
          <rPr>
            <sz val="9"/>
            <color rgb="FF000000"/>
            <rFont val="Tahoma"/>
            <family val="2"/>
          </rPr>
          <t xml:space="preserve">
</t>
        </r>
        <r>
          <rPr>
            <sz val="9"/>
            <color rgb="FF000000"/>
            <rFont val="Tahoma"/>
            <family val="2"/>
          </rPr>
          <t>between 13 and 15 inches according to BMWi report</t>
        </r>
      </text>
    </comment>
    <comment ref="C48" authorId="0" shapeId="0" xr:uid="{00000000-0006-0000-0700-000008000000}">
      <text>
        <r>
          <rPr>
            <b/>
            <sz val="9"/>
            <color rgb="FF000000"/>
            <rFont val="Tahoma"/>
            <family val="2"/>
          </rPr>
          <t>Rich:</t>
        </r>
        <r>
          <rPr>
            <sz val="9"/>
            <color rgb="FF000000"/>
            <rFont val="Tahoma"/>
            <family val="2"/>
          </rPr>
          <t xml:space="preserve">
</t>
        </r>
        <r>
          <rPr>
            <sz val="9"/>
            <color rgb="FF000000"/>
            <rFont val="Tahoma"/>
            <family val="2"/>
          </rPr>
          <t>Average of BMWi report</t>
        </r>
      </text>
    </comment>
    <comment ref="C49" authorId="0" shapeId="0" xr:uid="{00000000-0006-0000-0700-000009000000}">
      <text>
        <r>
          <rPr>
            <b/>
            <sz val="9"/>
            <color rgb="FF000000"/>
            <rFont val="Tahoma"/>
            <family val="2"/>
          </rPr>
          <t>Rich:</t>
        </r>
        <r>
          <rPr>
            <sz val="9"/>
            <color rgb="FF000000"/>
            <rFont val="Tahoma"/>
            <family val="2"/>
          </rPr>
          <t xml:space="preserve">
</t>
        </r>
        <r>
          <rPr>
            <sz val="9"/>
            <color rgb="FF000000"/>
            <rFont val="Tahoma"/>
            <family val="2"/>
          </rPr>
          <t>Average of BMWi report, divided among 4 pumps per riser and 2 risers</t>
        </r>
      </text>
    </comment>
    <comment ref="C50" authorId="0" shapeId="0" xr:uid="{00000000-0006-0000-0700-00000A000000}">
      <text>
        <r>
          <rPr>
            <b/>
            <sz val="9"/>
            <color rgb="FF000000"/>
            <rFont val="Tahoma"/>
            <family val="2"/>
          </rPr>
          <t>Rich:</t>
        </r>
        <r>
          <rPr>
            <sz val="9"/>
            <color rgb="FF000000"/>
            <rFont val="Tahoma"/>
            <family val="2"/>
          </rPr>
          <t xml:space="preserve">
</t>
        </r>
        <r>
          <rPr>
            <sz val="9"/>
            <color rgb="FF000000"/>
            <rFont val="Tahoma"/>
            <family val="2"/>
          </rPr>
          <t>Average of BMWi report</t>
        </r>
      </text>
    </comment>
    <comment ref="C51" authorId="0" shapeId="0" xr:uid="{00000000-0006-0000-0700-00000B000000}">
      <text>
        <r>
          <rPr>
            <b/>
            <sz val="9"/>
            <color rgb="FF000000"/>
            <rFont val="Tahoma"/>
            <family val="2"/>
          </rPr>
          <t>Rich:</t>
        </r>
        <r>
          <rPr>
            <sz val="9"/>
            <color rgb="FF000000"/>
            <rFont val="Tahoma"/>
            <family val="2"/>
          </rPr>
          <t xml:space="preserve">
</t>
        </r>
        <r>
          <rPr>
            <sz val="9"/>
            <color rgb="FF000000"/>
            <rFont val="Tahoma"/>
            <family val="2"/>
          </rPr>
          <t>Average of BMWi report</t>
        </r>
      </text>
    </comment>
    <comment ref="C52" authorId="0" shapeId="0" xr:uid="{00000000-0006-0000-0700-00000C000000}">
      <text>
        <r>
          <rPr>
            <b/>
            <sz val="9"/>
            <color rgb="FF000000"/>
            <rFont val="Tahoma"/>
            <family val="2"/>
          </rPr>
          <t>Rich:</t>
        </r>
        <r>
          <rPr>
            <sz val="9"/>
            <color rgb="FF000000"/>
            <rFont val="Tahoma"/>
            <family val="2"/>
          </rPr>
          <t xml:space="preserve">
</t>
        </r>
        <r>
          <rPr>
            <sz val="9"/>
            <color rgb="FF000000"/>
            <rFont val="Tahoma"/>
            <family val="2"/>
          </rPr>
          <t>Average of BMWi report</t>
        </r>
      </text>
    </comment>
    <comment ref="C54" authorId="0" shapeId="0" xr:uid="{00000000-0006-0000-0700-00000D000000}">
      <text>
        <r>
          <rPr>
            <b/>
            <sz val="9"/>
            <color rgb="FF000000"/>
            <rFont val="Tahoma"/>
            <family val="2"/>
          </rPr>
          <t>Rich:</t>
        </r>
        <r>
          <rPr>
            <sz val="9"/>
            <color rgb="FF000000"/>
            <rFont val="Tahoma"/>
            <family val="2"/>
          </rPr>
          <t xml:space="preserve">
</t>
        </r>
        <r>
          <rPr>
            <sz val="9"/>
            <color rgb="FF000000"/>
            <rFont val="Tahoma"/>
            <family val="2"/>
          </rPr>
          <t>items 1.10 &amp; 1.11 from BMW table 3-14-1, but made into unit kW per piece of equipment</t>
        </r>
      </text>
    </comment>
    <comment ref="C57" authorId="0" shapeId="0" xr:uid="{00000000-0006-0000-0700-00000E000000}">
      <text>
        <r>
          <rPr>
            <b/>
            <sz val="9"/>
            <color rgb="FF000000"/>
            <rFont val="Tahoma"/>
            <family val="2"/>
          </rPr>
          <t xml:space="preserve">Rich:
</t>
        </r>
        <r>
          <rPr>
            <sz val="9"/>
            <color rgb="FF000000"/>
            <rFont val="Tahoma"/>
            <family val="2"/>
          </rPr>
          <t>Offshore magazine, "Reviewing Rig Construction Cost factors".  Considers total cost of oil rig (600M) minus cost of oil drill equipment (150M)</t>
        </r>
      </text>
    </comment>
    <comment ref="C62" authorId="0" shapeId="0" xr:uid="{00000000-0006-0000-0700-00000F000000}">
      <text>
        <r>
          <rPr>
            <b/>
            <sz val="9"/>
            <color indexed="81"/>
            <rFont val="Tahoma"/>
            <family val="2"/>
          </rPr>
          <t>Rich:</t>
        </r>
        <r>
          <rPr>
            <sz val="9"/>
            <color indexed="81"/>
            <rFont val="Tahoma"/>
            <family val="2"/>
          </rPr>
          <t xml:space="preserve">
from BMWi report</t>
        </r>
      </text>
    </comment>
    <comment ref="D62" authorId="0" shapeId="0" xr:uid="{00000000-0006-0000-0700-000010000000}">
      <text>
        <r>
          <rPr>
            <b/>
            <sz val="9"/>
            <color rgb="FF000000"/>
            <rFont val="Tahoma"/>
            <family val="2"/>
          </rPr>
          <t>Rich:</t>
        </r>
        <r>
          <rPr>
            <sz val="9"/>
            <color rgb="FF000000"/>
            <rFont val="Tahoma"/>
            <family val="2"/>
          </rPr>
          <t xml:space="preserve">
</t>
        </r>
        <r>
          <rPr>
            <sz val="9"/>
            <color rgb="FF000000"/>
            <rFont val="Tahoma"/>
            <family val="2"/>
          </rPr>
          <t>$2,100,000 per year for mining vessel crew from BMWi report, divided by 16 people and converted to monthly</t>
        </r>
      </text>
    </comment>
    <comment ref="C63" authorId="0" shapeId="0" xr:uid="{00000000-0006-0000-0700-000011000000}">
      <text>
        <r>
          <rPr>
            <b/>
            <sz val="9"/>
            <color indexed="81"/>
            <rFont val="Tahoma"/>
            <family val="2"/>
          </rPr>
          <t>Rich:</t>
        </r>
        <r>
          <rPr>
            <sz val="9"/>
            <color indexed="81"/>
            <rFont val="Tahoma"/>
            <family val="2"/>
          </rPr>
          <t xml:space="preserve">
from BMWi report</t>
        </r>
      </text>
    </comment>
    <comment ref="D63" authorId="0" shapeId="0" xr:uid="{00000000-0006-0000-0700-000012000000}">
      <text>
        <r>
          <rPr>
            <b/>
            <sz val="9"/>
            <color rgb="FF000000"/>
            <rFont val="Tahoma"/>
            <family val="2"/>
          </rPr>
          <t>Rich:</t>
        </r>
        <r>
          <rPr>
            <sz val="9"/>
            <color rgb="FF000000"/>
            <rFont val="Tahoma"/>
            <family val="2"/>
          </rPr>
          <t xml:space="preserve">
</t>
        </r>
        <r>
          <rPr>
            <sz val="9"/>
            <color rgb="FF000000"/>
            <rFont val="Tahoma"/>
            <family val="2"/>
          </rPr>
          <t>$7,800,000 per year for 40 person crew for operating the mining system from BMWi report</t>
        </r>
      </text>
    </comment>
    <comment ref="C64" authorId="0" shapeId="0" xr:uid="{00000000-0006-0000-0700-000013000000}">
      <text>
        <r>
          <rPr>
            <b/>
            <sz val="9"/>
            <color indexed="81"/>
            <rFont val="Tahoma"/>
            <family val="2"/>
          </rPr>
          <t>Rich:</t>
        </r>
        <r>
          <rPr>
            <sz val="9"/>
            <color indexed="81"/>
            <rFont val="Tahoma"/>
            <family val="2"/>
          </rPr>
          <t xml:space="preserve">
from BMWi report</t>
        </r>
      </text>
    </comment>
    <comment ref="C65" authorId="0" shapeId="0" xr:uid="{00000000-0006-0000-0700-000014000000}">
      <text>
        <r>
          <rPr>
            <b/>
            <sz val="9"/>
            <color indexed="81"/>
            <rFont val="Tahoma"/>
            <family val="2"/>
          </rPr>
          <t>Rich:</t>
        </r>
        <r>
          <rPr>
            <sz val="9"/>
            <color indexed="81"/>
            <rFont val="Tahoma"/>
            <family val="2"/>
          </rPr>
          <t xml:space="preserve">
BMWi report</t>
        </r>
      </text>
    </comment>
    <comment ref="D65" authorId="0" shapeId="0" xr:uid="{00000000-0006-0000-0700-000015000000}">
      <text>
        <r>
          <rPr>
            <b/>
            <sz val="9"/>
            <color rgb="FF000000"/>
            <rFont val="Tahoma"/>
            <family val="2"/>
          </rPr>
          <t>Rich:</t>
        </r>
        <r>
          <rPr>
            <sz val="9"/>
            <color rgb="FF000000"/>
            <rFont val="Tahoma"/>
            <family val="2"/>
          </rPr>
          <t xml:space="preserve">
</t>
        </r>
        <r>
          <rPr>
            <sz val="9"/>
            <color rgb="FF000000"/>
            <rFont val="Tahoma"/>
            <family val="2"/>
          </rPr>
          <t>Accommodation and catering costs from BMWi report</t>
        </r>
      </text>
    </comment>
    <comment ref="C69" authorId="0" shapeId="0" xr:uid="{00000000-0006-0000-0700-000016000000}">
      <text>
        <r>
          <rPr>
            <b/>
            <sz val="9"/>
            <color indexed="81"/>
            <rFont val="Tahoma"/>
            <family val="2"/>
          </rPr>
          <t>Rich:</t>
        </r>
        <r>
          <rPr>
            <sz val="9"/>
            <color indexed="81"/>
            <rFont val="Tahoma"/>
            <family val="2"/>
          </rPr>
          <t xml:space="preserve">
BMWi report</t>
        </r>
      </text>
    </comment>
    <comment ref="C70" authorId="0" shapeId="0" xr:uid="{00000000-0006-0000-0700-000017000000}">
      <text>
        <r>
          <rPr>
            <b/>
            <sz val="9"/>
            <color indexed="81"/>
            <rFont val="Tahoma"/>
            <family val="2"/>
          </rPr>
          <t>Rich:</t>
        </r>
        <r>
          <rPr>
            <sz val="9"/>
            <color indexed="81"/>
            <rFont val="Tahoma"/>
            <family val="2"/>
          </rPr>
          <t xml:space="preserve">
BMWi report</t>
        </r>
      </text>
    </comment>
    <comment ref="C71" authorId="0" shapeId="0" xr:uid="{00000000-0006-0000-0700-000018000000}">
      <text>
        <r>
          <rPr>
            <b/>
            <sz val="9"/>
            <color indexed="81"/>
            <rFont val="Tahoma"/>
            <family val="2"/>
          </rPr>
          <t>Rich:</t>
        </r>
        <r>
          <rPr>
            <sz val="9"/>
            <color indexed="81"/>
            <rFont val="Tahoma"/>
            <family val="2"/>
          </rPr>
          <t xml:space="preserve">
BMWi report</t>
        </r>
      </text>
    </comment>
    <comment ref="C74" authorId="0" shapeId="0" xr:uid="{00000000-0006-0000-0700-000019000000}">
      <text>
        <r>
          <rPr>
            <b/>
            <sz val="9"/>
            <color indexed="81"/>
            <rFont val="Tahoma"/>
            <family val="2"/>
          </rPr>
          <t>Rich:</t>
        </r>
        <r>
          <rPr>
            <sz val="9"/>
            <color indexed="81"/>
            <rFont val="Tahoma"/>
            <family val="2"/>
          </rPr>
          <t xml:space="preserve">
average value from BMWi report</t>
        </r>
      </text>
    </comment>
    <comment ref="C75" authorId="0" shapeId="0" xr:uid="{00000000-0006-0000-0700-00001A000000}">
      <text>
        <r>
          <rPr>
            <b/>
            <sz val="9"/>
            <color rgb="FF000000"/>
            <rFont val="Tahoma"/>
            <family val="2"/>
          </rPr>
          <t>Rich:</t>
        </r>
        <r>
          <rPr>
            <sz val="9"/>
            <color rgb="FF000000"/>
            <rFont val="Tahoma"/>
            <family val="2"/>
          </rPr>
          <t xml:space="preserve">
</t>
        </r>
        <r>
          <rPr>
            <sz val="9"/>
            <color rgb="FF000000"/>
            <rFont val="Tahoma"/>
            <family val="2"/>
          </rPr>
          <t>approx. 18-20 inch diameter from BMWi report</t>
        </r>
      </text>
    </comment>
    <comment ref="C76" authorId="0" shapeId="0" xr:uid="{00000000-0006-0000-0700-00001B000000}">
      <text>
        <r>
          <rPr>
            <b/>
            <sz val="9"/>
            <color rgb="FF000000"/>
            <rFont val="Tahoma"/>
            <family val="2"/>
          </rPr>
          <t>Rich:</t>
        </r>
        <r>
          <rPr>
            <sz val="9"/>
            <color rgb="FF000000"/>
            <rFont val="Tahoma"/>
            <family val="2"/>
          </rPr>
          <t xml:space="preserve">
</t>
        </r>
        <r>
          <rPr>
            <sz val="9"/>
            <color rgb="FF000000"/>
            <rFont val="Tahoma"/>
            <family val="2"/>
          </rPr>
          <t>includes pump system and sensor/controllers, etc.  Used average value from BMWi report</t>
        </r>
      </text>
    </comment>
    <comment ref="C77" authorId="0" shapeId="0" xr:uid="{00000000-0006-0000-0700-00001C000000}">
      <text>
        <r>
          <rPr>
            <b/>
            <sz val="9"/>
            <color rgb="FF000000"/>
            <rFont val="Tahoma"/>
            <family val="2"/>
          </rPr>
          <t>Rich:</t>
        </r>
        <r>
          <rPr>
            <sz val="9"/>
            <color rgb="FF000000"/>
            <rFont val="Tahoma"/>
            <family val="2"/>
          </rPr>
          <t xml:space="preserve">
</t>
        </r>
        <r>
          <rPr>
            <sz val="9"/>
            <color rgb="FF000000"/>
            <rFont val="Tahoma"/>
            <family val="2"/>
          </rPr>
          <t>includes pump system and sensor/controllers, etc.  Used average value from BMWi report</t>
        </r>
      </text>
    </comment>
    <comment ref="C78" authorId="0" shapeId="0" xr:uid="{00000000-0006-0000-0700-00001D000000}">
      <text>
        <r>
          <rPr>
            <b/>
            <sz val="9"/>
            <color indexed="81"/>
            <rFont val="Tahoma"/>
            <family val="2"/>
          </rPr>
          <t>Rich:</t>
        </r>
        <r>
          <rPr>
            <sz val="9"/>
            <color indexed="81"/>
            <rFont val="Tahoma"/>
            <family val="2"/>
          </rPr>
          <t xml:space="preserve">
from BMW report, table 3-14-1 item 1.05</t>
        </r>
      </text>
    </comment>
    <comment ref="C85" authorId="0" shapeId="0" xr:uid="{00000000-0006-0000-0700-00001E000000}">
      <text>
        <r>
          <rPr>
            <b/>
            <sz val="9"/>
            <color rgb="FF000000"/>
            <rFont val="Tahoma"/>
            <family val="2"/>
          </rPr>
          <t>Rich:</t>
        </r>
        <r>
          <rPr>
            <sz val="9"/>
            <color rgb="FF000000"/>
            <rFont val="Tahoma"/>
            <family val="2"/>
          </rPr>
          <t xml:space="preserve">
</t>
        </r>
        <r>
          <rPr>
            <sz val="9"/>
            <color rgb="FF000000"/>
            <rFont val="Tahoma"/>
            <family val="2"/>
          </rPr>
          <t>VLCC bulk carrier from "Review of Maritime Transport", $100M is split between this and dewatering system, etc</t>
        </r>
      </text>
    </comment>
    <comment ref="D85" authorId="0" shapeId="0" xr:uid="{00000000-0006-0000-0700-00001F000000}">
      <text>
        <r>
          <rPr>
            <b/>
            <sz val="9"/>
            <color indexed="81"/>
            <rFont val="Tahoma"/>
            <family val="2"/>
          </rPr>
          <t>Rich:</t>
        </r>
        <r>
          <rPr>
            <sz val="9"/>
            <color indexed="81"/>
            <rFont val="Tahoma"/>
            <family val="2"/>
          </rPr>
          <t xml:space="preserve">
Panamax bulk carrier from "Review of Maritime Transport" $58M is split between this and dewatering system, etc</t>
        </r>
      </text>
    </comment>
    <comment ref="E85" authorId="0" shapeId="0" xr:uid="{00000000-0006-0000-0700-000020000000}">
      <text>
        <r>
          <rPr>
            <b/>
            <sz val="9"/>
            <color rgb="FF000000"/>
            <rFont val="Tahoma"/>
            <family val="2"/>
          </rPr>
          <t xml:space="preserve">Rich:
</t>
        </r>
        <r>
          <rPr>
            <sz val="9"/>
            <color rgb="FF000000"/>
            <rFont val="Tahoma"/>
            <family val="2"/>
          </rPr>
          <t>Panamax bulk carrier from "Review of Maritime Transport" $35M is split between this and dewatering system, etc</t>
        </r>
      </text>
    </comment>
    <comment ref="C93" authorId="0" shapeId="0" xr:uid="{00000000-0006-0000-0700-000021000000}">
      <text>
        <r>
          <rPr>
            <b/>
            <sz val="9"/>
            <color rgb="FF000000"/>
            <rFont val="Tahoma"/>
            <family val="2"/>
          </rPr>
          <t>Rich:</t>
        </r>
        <r>
          <rPr>
            <sz val="9"/>
            <color rgb="FF000000"/>
            <rFont val="Tahoma"/>
            <family val="2"/>
          </rPr>
          <t xml:space="preserve">
</t>
        </r>
        <r>
          <rPr>
            <sz val="9"/>
            <color rgb="FF000000"/>
            <rFont val="Tahoma"/>
            <family val="2"/>
          </rPr>
          <t>assuming 12knots</t>
        </r>
      </text>
    </comment>
    <comment ref="C95" authorId="0" shapeId="0" xr:uid="{00000000-0006-0000-0700-000022000000}">
      <text>
        <r>
          <rPr>
            <b/>
            <sz val="9"/>
            <color rgb="FF000000"/>
            <rFont val="Tahoma"/>
            <family val="2"/>
          </rPr>
          <t>Rich:</t>
        </r>
        <r>
          <rPr>
            <sz val="9"/>
            <color rgb="FF000000"/>
            <rFont val="Tahoma"/>
            <family val="2"/>
          </rPr>
          <t xml:space="preserve">
</t>
        </r>
        <r>
          <rPr>
            <sz val="9"/>
            <color rgb="FF000000"/>
            <rFont val="Tahoma"/>
            <family val="2"/>
          </rPr>
          <t>assuming 12knots</t>
        </r>
      </text>
    </comment>
    <comment ref="C96" authorId="0" shapeId="0" xr:uid="{00000000-0006-0000-0700-000023000000}">
      <text>
        <r>
          <rPr>
            <b/>
            <sz val="9"/>
            <color rgb="FF000000"/>
            <rFont val="Tahoma"/>
            <family val="2"/>
          </rPr>
          <t xml:space="preserve">Rich:
</t>
        </r>
        <r>
          <rPr>
            <sz val="9"/>
            <color rgb="FF000000"/>
            <rFont val="Tahoma"/>
            <family val="2"/>
          </rPr>
          <t>approx value from world bunker prices</t>
        </r>
      </text>
    </comment>
    <comment ref="C98" authorId="0" shapeId="0" xr:uid="{00000000-0006-0000-0700-000024000000}">
      <text>
        <r>
          <rPr>
            <b/>
            <sz val="9"/>
            <color rgb="FF000000"/>
            <rFont val="Tahoma"/>
            <family val="2"/>
          </rPr>
          <t>Rich:</t>
        </r>
        <r>
          <rPr>
            <sz val="9"/>
            <color rgb="FF000000"/>
            <rFont val="Tahoma"/>
            <family val="2"/>
          </rPr>
          <t xml:space="preserve">
</t>
        </r>
        <r>
          <rPr>
            <sz val="9"/>
            <color rgb="FF000000"/>
            <rFont val="Tahoma"/>
            <family val="2"/>
          </rPr>
          <t>general crew wage from platform</t>
        </r>
      </text>
    </comment>
    <comment ref="C142" authorId="0" shapeId="0" xr:uid="{00000000-0006-0000-0700-000025000000}">
      <text>
        <r>
          <rPr>
            <b/>
            <sz val="9"/>
            <color rgb="FF000000"/>
            <rFont val="Tahoma"/>
            <family val="2"/>
          </rPr>
          <t xml:space="preserve">Rich:
</t>
        </r>
        <r>
          <rPr>
            <sz val="9"/>
            <color rgb="FF000000"/>
            <rFont val="Tahoma"/>
            <family val="2"/>
          </rPr>
          <t>BWMi report, average of high and low value</t>
        </r>
      </text>
    </comment>
    <comment ref="C143" authorId="0" shapeId="0" xr:uid="{00000000-0006-0000-0700-000026000000}">
      <text>
        <r>
          <rPr>
            <b/>
            <sz val="9"/>
            <color indexed="81"/>
            <rFont val="Tahoma"/>
            <family val="2"/>
          </rPr>
          <t>Rich:</t>
        </r>
        <r>
          <rPr>
            <sz val="9"/>
            <color indexed="81"/>
            <rFont val="Tahoma"/>
            <family val="2"/>
          </rPr>
          <t xml:space="preserve">
for cargo ships from Shore Power Technology Assessment at US Ports</t>
        </r>
      </text>
    </comment>
    <comment ref="C156" authorId="0" shapeId="0" xr:uid="{00000000-0006-0000-0700-000027000000}">
      <text>
        <r>
          <rPr>
            <b/>
            <sz val="9"/>
            <color rgb="FF000000"/>
            <rFont val="Tahoma"/>
            <family val="2"/>
          </rPr>
          <t>Rich:</t>
        </r>
        <r>
          <rPr>
            <sz val="9"/>
            <color rgb="FF000000"/>
            <rFont val="Tahoma"/>
            <family val="2"/>
          </rPr>
          <t xml:space="preserve">
</t>
        </r>
        <r>
          <rPr>
            <sz val="9"/>
            <color rgb="FF000000"/>
            <rFont val="Tahoma"/>
            <family val="2"/>
          </rPr>
          <t>input assumption used in MSL Detailed metals processing cost model</t>
        </r>
      </text>
    </comment>
    <comment ref="D156" authorId="0" shapeId="0" xr:uid="{00000000-0006-0000-0700-000028000000}">
      <text>
        <r>
          <rPr>
            <b/>
            <sz val="9"/>
            <color rgb="FF000000"/>
            <rFont val="Tahoma"/>
            <family val="2"/>
          </rPr>
          <t>Rich:</t>
        </r>
        <r>
          <rPr>
            <sz val="9"/>
            <color rgb="FF000000"/>
            <rFont val="Tahoma"/>
            <family val="2"/>
          </rPr>
          <t xml:space="preserve">
</t>
        </r>
        <r>
          <rPr>
            <sz val="9"/>
            <color rgb="FF000000"/>
            <rFont val="Tahoma"/>
            <family val="2"/>
          </rPr>
          <t>from Deep Green Polymetallic nodules process plant benchmarking study (based on Nickel processing)</t>
        </r>
      </text>
    </comment>
    <comment ref="C157" authorId="0" shapeId="0" xr:uid="{00000000-0006-0000-0700-00002A000000}">
      <text>
        <r>
          <rPr>
            <b/>
            <sz val="9"/>
            <color rgb="FF000000"/>
            <rFont val="Tahoma"/>
            <family val="2"/>
          </rPr>
          <t>Rich:</t>
        </r>
        <r>
          <rPr>
            <sz val="9"/>
            <color rgb="FF000000"/>
            <rFont val="Tahoma"/>
            <family val="2"/>
          </rPr>
          <t xml:space="preserve">
</t>
        </r>
        <r>
          <rPr>
            <sz val="9"/>
            <color rgb="FF000000"/>
            <rFont val="Tahoma"/>
            <family val="2"/>
          </rPr>
          <t>derived in MSL Detailed metals processing cost model</t>
        </r>
      </text>
    </comment>
    <comment ref="D157" authorId="0" shapeId="0" xr:uid="{00000000-0006-0000-0700-00002B000000}">
      <text>
        <r>
          <rPr>
            <b/>
            <sz val="9"/>
            <color rgb="FF000000"/>
            <rFont val="Tahoma"/>
            <family val="2"/>
          </rPr>
          <t>Rich:</t>
        </r>
        <r>
          <rPr>
            <sz val="9"/>
            <color rgb="FF000000"/>
            <rFont val="Tahoma"/>
            <family val="2"/>
          </rPr>
          <t xml:space="preserve">
</t>
        </r>
        <r>
          <rPr>
            <sz val="9"/>
            <color rgb="FF000000"/>
            <rFont val="Tahoma"/>
            <family val="2"/>
          </rPr>
          <t>from Deep Green Polymetallic nodules process plant benchmarking study (based on Nickel processing)</t>
        </r>
      </text>
    </comment>
    <comment ref="C158" authorId="0" shapeId="0" xr:uid="{00000000-0006-0000-0700-00002D000000}">
      <text>
        <r>
          <rPr>
            <b/>
            <sz val="9"/>
            <color indexed="81"/>
            <rFont val="Tahoma"/>
            <family val="2"/>
          </rPr>
          <t>Rich:</t>
        </r>
        <r>
          <rPr>
            <sz val="9"/>
            <color indexed="81"/>
            <rFont val="Tahoma"/>
            <family val="2"/>
          </rPr>
          <t xml:space="preserve">
derived in MSL Detailed metals processing cost model</t>
        </r>
      </text>
    </comment>
    <comment ref="D158" authorId="0" shapeId="0" xr:uid="{00000000-0006-0000-0700-00002E000000}">
      <text>
        <r>
          <rPr>
            <b/>
            <sz val="9"/>
            <color rgb="FF000000"/>
            <rFont val="Tahoma"/>
            <family val="2"/>
          </rPr>
          <t>Rich:</t>
        </r>
        <r>
          <rPr>
            <sz val="9"/>
            <color rgb="FF000000"/>
            <rFont val="Tahoma"/>
            <family val="2"/>
          </rPr>
          <t xml:space="preserve">
</t>
        </r>
        <r>
          <rPr>
            <sz val="9"/>
            <color rgb="FF000000"/>
            <rFont val="Tahoma"/>
            <family val="2"/>
          </rPr>
          <t>from Deep Green Polymetallic nodules process plant benchmarking study (based on Nickel processing)</t>
        </r>
      </text>
    </comment>
  </commentList>
</comments>
</file>

<file path=xl/sharedStrings.xml><?xml version="1.0" encoding="utf-8"?>
<sst xmlns="http://schemas.openxmlformats.org/spreadsheetml/2006/main" count="2993" uniqueCount="1205">
  <si>
    <t>Copper</t>
  </si>
  <si>
    <t>Nickel</t>
  </si>
  <si>
    <t>1998$/ton</t>
  </si>
  <si>
    <t>Cobalt</t>
  </si>
  <si>
    <t>Manganese</t>
  </si>
  <si>
    <t>Year</t>
  </si>
  <si>
    <t>IRR</t>
  </si>
  <si>
    <t>Summary</t>
  </si>
  <si>
    <t>Production</t>
  </si>
  <si>
    <t>Capital Costs</t>
  </si>
  <si>
    <t>million USD</t>
  </si>
  <si>
    <t>Operating Costs</t>
  </si>
  <si>
    <t>Fees</t>
  </si>
  <si>
    <t>Revenues</t>
  </si>
  <si>
    <t>Investment by type</t>
  </si>
  <si>
    <t>Pre Feasibility</t>
  </si>
  <si>
    <t>Feasibility</t>
  </si>
  <si>
    <t>Design and Build</t>
  </si>
  <si>
    <t>Exploration License Application Fee</t>
  </si>
  <si>
    <t>Exploitation License Application Fee</t>
  </si>
  <si>
    <t>Annual Exploration Admin Fees</t>
  </si>
  <si>
    <t>Annual Exploitation Admin Fees</t>
  </si>
  <si>
    <t>Minimum Fixed fee during Exploitation contract if production</t>
  </si>
  <si>
    <t>Prices</t>
  </si>
  <si>
    <t>USD/tonne</t>
  </si>
  <si>
    <t>Revenues from Manganese fraction</t>
  </si>
  <si>
    <t>Revenues from Nickel fraction</t>
  </si>
  <si>
    <t>Revenues from Cobalt fraction</t>
  </si>
  <si>
    <t>Revenues from Copper fraction</t>
  </si>
  <si>
    <t>Nodules Recovered</t>
  </si>
  <si>
    <t>Project Schedule</t>
  </si>
  <si>
    <t>Stage</t>
  </si>
  <si>
    <t>Ramp Up</t>
  </si>
  <si>
    <t>Full Operation</t>
  </si>
  <si>
    <t>Residual Value</t>
  </si>
  <si>
    <t>Feasibility Start</t>
  </si>
  <si>
    <t>NO</t>
  </si>
  <si>
    <t>Design and Build Start</t>
  </si>
  <si>
    <t>Amount</t>
  </si>
  <si>
    <t>Environmental Bond</t>
  </si>
  <si>
    <t>Environmental Liability Trust Fund</t>
  </si>
  <si>
    <t>Annual Payment (-)!</t>
  </si>
  <si>
    <t>Seabed Sustainability Fund</t>
  </si>
  <si>
    <t>dry ton nodules / annum</t>
  </si>
  <si>
    <t>dry Mton nodules / annum</t>
  </si>
  <si>
    <t>Production: Manganese</t>
  </si>
  <si>
    <t>Production: Copper</t>
  </si>
  <si>
    <t>Production: Cobalt</t>
  </si>
  <si>
    <t>Production: Nickel</t>
  </si>
  <si>
    <t>Project Scheduling Inputs</t>
  </si>
  <si>
    <t>Duration (yrs)</t>
  </si>
  <si>
    <t>Operating Expenditures</t>
  </si>
  <si>
    <t>Operating Expenditures (Ramp Up)</t>
  </si>
  <si>
    <t>Content</t>
  </si>
  <si>
    <t>Yield</t>
  </si>
  <si>
    <t>Mton metal / annum</t>
  </si>
  <si>
    <t>Metal Unit Price</t>
  </si>
  <si>
    <t>Nodule Value (content and yield)</t>
  </si>
  <si>
    <t>Design Capacity</t>
  </si>
  <si>
    <t>million tonnes dry nodules/annum</t>
  </si>
  <si>
    <t>EXPLORATION</t>
  </si>
  <si>
    <t>Annual admin fee during Exploration License</t>
  </si>
  <si>
    <t>EXPLOITATION</t>
  </si>
  <si>
    <t xml:space="preserve">Annual admin fee during Exploitation License </t>
  </si>
  <si>
    <t>Minimum Fixed fee during Exploitation License</t>
  </si>
  <si>
    <t>Rate [%]</t>
  </si>
  <si>
    <t>% of (Basket) Revenue</t>
  </si>
  <si>
    <t>Years</t>
  </si>
  <si>
    <t>%</t>
  </si>
  <si>
    <t>Interest [%]</t>
  </si>
  <si>
    <t xml:space="preserve">SPONSORING STATE </t>
  </si>
  <si>
    <t>Corporate Income Tax Rate</t>
  </si>
  <si>
    <t>% of profit declared in SS</t>
  </si>
  <si>
    <t>Administrative Tax</t>
  </si>
  <si>
    <t>million USD/annum</t>
  </si>
  <si>
    <t>Amount [million USD]</t>
  </si>
  <si>
    <t>Ad valorem (mouth of mine) - payable</t>
  </si>
  <si>
    <t>Total Fees</t>
  </si>
  <si>
    <t xml:space="preserve">Total payable </t>
  </si>
  <si>
    <t>Net Cash Flow After Royalties</t>
  </si>
  <si>
    <t>Bond [million USD]</t>
  </si>
  <si>
    <t>Pre-Feasibility Phase [PFS]</t>
  </si>
  <si>
    <t>Feasibility Phase [FS]</t>
  </si>
  <si>
    <t>Design &amp; Build - Collection System</t>
  </si>
  <si>
    <t xml:space="preserve">Design &amp; Build - Surface Vessels </t>
  </si>
  <si>
    <t xml:space="preserve">Design &amp; Build - Processing plant </t>
  </si>
  <si>
    <t>Financing Interest Rate</t>
  </si>
  <si>
    <t>Financial Model of a Nodules Mining Concession</t>
  </si>
  <si>
    <t>Cash Flow Model</t>
  </si>
  <si>
    <t>Output</t>
  </si>
  <si>
    <t>Expenditure</t>
  </si>
  <si>
    <t>NPV</t>
  </si>
  <si>
    <t>Type</t>
  </si>
  <si>
    <t>Total Capital Costs</t>
  </si>
  <si>
    <t>million tonnes</t>
  </si>
  <si>
    <t>Environmental Levies</t>
  </si>
  <si>
    <t>Shutdown</t>
  </si>
  <si>
    <t>Operations - Maintenance Item 5</t>
  </si>
  <si>
    <t>Operations - Maintenance Item 3</t>
  </si>
  <si>
    <t>Operations - Maintenance Item 4</t>
  </si>
  <si>
    <t>Operations (Ramp Up and Full)</t>
  </si>
  <si>
    <t>Frequency (yrs)</t>
  </si>
  <si>
    <t>Maintenance CapEx (recurring replacements)</t>
  </si>
  <si>
    <t>Production Year of Switch from Stage 1 to Stage 2</t>
  </si>
  <si>
    <t>Ad valorem (mouth of mine) - Stage 1</t>
  </si>
  <si>
    <t>Ad valorem (mouth of mine) - Stage 2</t>
  </si>
  <si>
    <t>Ad-Valorem - Stage 1</t>
  </si>
  <si>
    <t>Ad-Valorem - Stage 2</t>
  </si>
  <si>
    <t>Specific Royalty</t>
  </si>
  <si>
    <t>cents/lb nodule</t>
  </si>
  <si>
    <t>Operation Duration</t>
  </si>
  <si>
    <t>Operations - Collectors</t>
  </si>
  <si>
    <t>Operations - Risers</t>
  </si>
  <si>
    <t>Depreciation Costs</t>
  </si>
  <si>
    <t>Yes</t>
  </si>
  <si>
    <t>Asset</t>
  </si>
  <si>
    <t>Spread Years</t>
  </si>
  <si>
    <t>Service Yr</t>
  </si>
  <si>
    <t>Start Acquisition</t>
  </si>
  <si>
    <t>Depreciation</t>
  </si>
  <si>
    <t>Salvage</t>
  </si>
  <si>
    <t>DB</t>
  </si>
  <si>
    <t>DDB</t>
  </si>
  <si>
    <t>SYD</t>
  </si>
  <si>
    <t>Depreciation Methods</t>
  </si>
  <si>
    <t>SL</t>
  </si>
  <si>
    <t>None</t>
  </si>
  <si>
    <t>Operating Maintenance</t>
  </si>
  <si>
    <t>Corporate Income Taxes</t>
  </si>
  <si>
    <t>Profit Based Royalty (1) If Before Tax Profits</t>
  </si>
  <si>
    <t>Profit Based Royalty (2) If Before Tax Profits</t>
  </si>
  <si>
    <t>Pre-Tax Profit-Based Royalty - Stage 1</t>
  </si>
  <si>
    <t>Pre-Tax Profit-Based Royalty - Stage 2</t>
  </si>
  <si>
    <t>Before Tax Profit-Based Royalties</t>
  </si>
  <si>
    <t>After Tax Profit</t>
  </si>
  <si>
    <t>Capital Maintenance Costs</t>
  </si>
  <si>
    <t>Administrative Taxes</t>
  </si>
  <si>
    <t>Capital &amp; Maintenance Costs</t>
  </si>
  <si>
    <t>Finance Costs</t>
  </si>
  <si>
    <t>Financing Costs</t>
  </si>
  <si>
    <t>Royalty NPV</t>
  </si>
  <si>
    <t>Unlimited Carryforward of All Expenses?</t>
  </si>
  <si>
    <t>(If Yes, depreciation not considered in accounting profit)</t>
  </si>
  <si>
    <t>Cumulative Net Carryforward Expenses</t>
  </si>
  <si>
    <t>No</t>
  </si>
  <si>
    <t>Stocastic Multiplier</t>
  </si>
  <si>
    <t>Crystal Ball Data</t>
  </si>
  <si>
    <t>Workbook Variables</t>
  </si>
  <si>
    <t>Last Var Column</t>
  </si>
  <si>
    <t xml:space="preserve">    Name:</t>
  </si>
  <si>
    <t xml:space="preserve">    Value:</t>
  </si>
  <si>
    <t>Worksheet Data</t>
  </si>
  <si>
    <t>Last Data Column Used</t>
  </si>
  <si>
    <t>Sheet Ref</t>
  </si>
  <si>
    <t>Sheet Guid</t>
  </si>
  <si>
    <t>Deleted sheet count</t>
  </si>
  <si>
    <t>Last row used</t>
  </si>
  <si>
    <t>Data blocks</t>
  </si>
  <si>
    <t>0c59c1eb-133d-429c-9a5e-3e60152125eb</t>
  </si>
  <si>
    <t>CB_Block_0</t>
  </si>
  <si>
    <t>Decisioneering:7.0.0.0</t>
  </si>
  <si>
    <t>8860a6ec-422b-400e-9de7-87ce88be893b</t>
  </si>
  <si>
    <t>CB_Block_7.0.0.0:1</t>
  </si>
  <si>
    <t>Stochastic MAX</t>
  </si>
  <si>
    <t>Stochastic MIN</t>
  </si>
  <si>
    <t>Royalties</t>
  </si>
  <si>
    <t>Stocastic Add</t>
  </si>
  <si>
    <t>Stochastic Add</t>
  </si>
  <si>
    <t>Min</t>
  </si>
  <si>
    <t>Max</t>
  </si>
  <si>
    <t>CB_Block_7.0.0.0:2</t>
  </si>
  <si>
    <t>Expected Value</t>
  </si>
  <si>
    <t>Std Deviation</t>
  </si>
  <si>
    <t>Ad-Valorem - Stage 2 (additional royalty)</t>
  </si>
  <si>
    <t>Pre-Tax Profit-Based Royalty - Stage 2 (additional)</t>
  </si>
  <si>
    <t>CB_Block_7.0.0.0:3</t>
  </si>
  <si>
    <t>Modeled Start</t>
  </si>
  <si>
    <t xml:space="preserve"> Deployment Period</t>
  </si>
  <si>
    <t>Costs are spread uniformly?</t>
  </si>
  <si>
    <t>* see note</t>
  </si>
  <si>
    <t>* Note: If "yes", then investments are assumed to occur uniformly over the deployment period.</t>
  </si>
  <si>
    <t>year</t>
  </si>
  <si>
    <t>years</t>
  </si>
  <si>
    <t>Phase Planned Start</t>
  </si>
  <si>
    <t>Phase Duration</t>
  </si>
  <si>
    <t>- n/a -</t>
  </si>
  <si>
    <t>Maintenance CapEx           (recurring replacements)</t>
  </si>
  <si>
    <t>Operations Cost</t>
  </si>
  <si>
    <t>USD/ tonne/ year</t>
  </si>
  <si>
    <t>ratio</t>
  </si>
  <si>
    <t>Project Scheduling</t>
  </si>
  <si>
    <t>Likely Multipler</t>
  </si>
  <si>
    <t>Contractor Discount Rate</t>
  </si>
  <si>
    <t>Average Production</t>
  </si>
  <si>
    <t>Blended</t>
  </si>
  <si>
    <t>Ad Valorem</t>
  </si>
  <si>
    <t>Pre-Tax Profit</t>
  </si>
  <si>
    <t>Specific</t>
  </si>
  <si>
    <t>Stage 1</t>
  </si>
  <si>
    <t>Eff. Stage 2</t>
  </si>
  <si>
    <t>Stage 2 (+)</t>
  </si>
  <si>
    <t>percentage</t>
  </si>
  <si>
    <t>Net Cash Flow: Blended</t>
  </si>
  <si>
    <t>total duration -&gt;</t>
  </si>
  <si>
    <t>Normal OPEX (USD/ tonne/ year)</t>
  </si>
  <si>
    <t>Fixed (ratio - during ramp)</t>
  </si>
  <si>
    <t>Project Scale</t>
  </si>
  <si>
    <t>USD/tonne nodule</t>
  </si>
  <si>
    <t>Percent Equity Finance</t>
  </si>
  <si>
    <t>Decisioneering:7.3.0.0</t>
  </si>
  <si>
    <t>Nodule Metal Content and Yield</t>
  </si>
  <si>
    <t>CB_Block_7.3.0.0:1</t>
  </si>
  <si>
    <t>CB_Block_7.0.0.0:4</t>
  </si>
  <si>
    <t>Processing</t>
  </si>
  <si>
    <t>Nodule Processing Operations Cost</t>
  </si>
  <si>
    <t>Capital Expenditures</t>
  </si>
  <si>
    <t>Operations (Maintenance, etc)</t>
  </si>
  <si>
    <t>Collection</t>
  </si>
  <si>
    <t>Nodules Produced/Processed</t>
  </si>
  <si>
    <t>Nodule Expenditures</t>
  </si>
  <si>
    <t>YES</t>
  </si>
  <si>
    <t>Societal Discount Rate</t>
  </si>
  <si>
    <t>to assess NPV to common heritage</t>
  </si>
  <si>
    <t>Book Value of Depreciable Assets: Collection</t>
  </si>
  <si>
    <t>ACCOUNTING PROFIT CALCULATIONS: Integrated</t>
  </si>
  <si>
    <t>Book Value of Depreciable Assets: Integrated</t>
  </si>
  <si>
    <t>Depreciation: Integrated</t>
  </si>
  <si>
    <t>Accounting Profit: Integrated</t>
  </si>
  <si>
    <t>Profitability Calculation: Nodule Processor</t>
  </si>
  <si>
    <t>Nodule-Derived Revenues</t>
  </si>
  <si>
    <t>Book Value of Depreciable Assets: Processing</t>
  </si>
  <si>
    <t>Processor IRR</t>
  </si>
  <si>
    <t>Cash Flows: Integrated Operations</t>
  </si>
  <si>
    <t>Contractor Cash Flow: Integrated Operations</t>
  </si>
  <si>
    <t>Cash Flows: Independent Collector</t>
  </si>
  <si>
    <t>Contractor Cash Flow: Independent Collector</t>
  </si>
  <si>
    <t>Nodule Collection &amp; Transport Op Cost</t>
  </si>
  <si>
    <t>Integrated</t>
  </si>
  <si>
    <t>Collection &amp; Transport</t>
  </si>
  <si>
    <t>Average Royalty</t>
  </si>
  <si>
    <t>Average</t>
  </si>
  <si>
    <t>CB_Block_7.0.0.0:5</t>
  </si>
  <si>
    <t>IO: Ad Valorem</t>
  </si>
  <si>
    <t>IO: Before Tax Profit</t>
  </si>
  <si>
    <t>IO: Scpecifc</t>
  </si>
  <si>
    <t>Choose baseline scheme</t>
  </si>
  <si>
    <t>(0=Specifc / 1=Ad-valorem)</t>
  </si>
  <si>
    <t>Intercept</t>
  </si>
  <si>
    <t>Coeff</t>
  </si>
  <si>
    <t>E stdev</t>
  </si>
  <si>
    <t>USED</t>
  </si>
  <si>
    <t>AVERAGE</t>
  </si>
  <si>
    <t>percent of first mover costs</t>
  </si>
  <si>
    <t>out of first mover costs</t>
  </si>
  <si>
    <t>Revenues for Processor and Integrated</t>
  </si>
  <si>
    <t>Operating Expernditures -- Integrated</t>
  </si>
  <si>
    <t>Capital Costs -- Integrated</t>
  </si>
  <si>
    <t>Cash Flows: Independent Processor</t>
  </si>
  <si>
    <t>Net Value</t>
  </si>
  <si>
    <t>Collector</t>
  </si>
  <si>
    <t>Detailed Cash flows Integrated Operations</t>
  </si>
  <si>
    <t>DETAILED CASH FLOWS</t>
  </si>
  <si>
    <t>Nodule transfer price Calculation</t>
  </si>
  <si>
    <t>USD/tonne of dry nodules</t>
  </si>
  <si>
    <t>Nodule metals value</t>
  </si>
  <si>
    <t>Nodule mass</t>
  </si>
  <si>
    <t>dry tonne</t>
  </si>
  <si>
    <t>Annual extracted value</t>
  </si>
  <si>
    <t>Ad Valorem IRR</t>
  </si>
  <si>
    <t>Before tax IRR</t>
  </si>
  <si>
    <t>Specific IRR</t>
  </si>
  <si>
    <t>Blended IRR</t>
  </si>
  <si>
    <t>Nodule Transfer Price (Ad Valorem IRR)</t>
  </si>
  <si>
    <t>Nodule Transfer Price (Before tax IRR)</t>
  </si>
  <si>
    <t>Nodule Transfer Price (Specific IRR)</t>
  </si>
  <si>
    <t>Nodule Transfer Price (Blended IRR)</t>
  </si>
  <si>
    <t>Revenues (Ad Valorem)</t>
  </si>
  <si>
    <t>Revenues (Before Tax profit)</t>
  </si>
  <si>
    <t>Revenues (Specific)</t>
  </si>
  <si>
    <t>Revenues (Blended)</t>
  </si>
  <si>
    <t>Before Tax</t>
  </si>
  <si>
    <t>Nodule Processing (All)</t>
  </si>
  <si>
    <t>Nodule Transfer Price (Ad Valorem)</t>
  </si>
  <si>
    <t>Nodules Cost (Ad Valorem)</t>
  </si>
  <si>
    <t>Nodules Cost (Before Tax)</t>
  </si>
  <si>
    <t>Nodules Cost (Specific)</t>
  </si>
  <si>
    <t>Nodules Cost (Blended)</t>
  </si>
  <si>
    <t>Taxes (Ad Valorem)</t>
  </si>
  <si>
    <t>Taxes (Before Tax)</t>
  </si>
  <si>
    <t>Taxes (Specific)</t>
  </si>
  <si>
    <t>Taxes (Blended)</t>
  </si>
  <si>
    <t>Net Cash Flow (Ad Valorem)</t>
  </si>
  <si>
    <t>Net Cash Flow (Before Tax)</t>
  </si>
  <si>
    <t>Net Cash Flow (Specific)</t>
  </si>
  <si>
    <t>Net Cash Flow (Blended)</t>
  </si>
  <si>
    <t>Contractor Cash Flow: Independent Processor</t>
  </si>
  <si>
    <t>Non-royalty Taxes and Fees</t>
  </si>
  <si>
    <t>Cost-related parameters</t>
  </si>
  <si>
    <t>Revenue-related Parameters</t>
  </si>
  <si>
    <t>FINANCIAL PAYMENT REGIME</t>
  </si>
  <si>
    <t>Royalty Basis</t>
  </si>
  <si>
    <t>Coll: Ad Valorem</t>
  </si>
  <si>
    <t>Coll: Before Tax Profit</t>
  </si>
  <si>
    <t>Coll: Scpecifc</t>
  </si>
  <si>
    <t>Proc: Ad Valorem</t>
  </si>
  <si>
    <t>Proc: Before Tax Profit</t>
  </si>
  <si>
    <t>Proc: Scpecifc</t>
  </si>
  <si>
    <t>Nodule average transfer price</t>
  </si>
  <si>
    <t>Total correction</t>
  </si>
  <si>
    <t>Site restoration cost</t>
  </si>
  <si>
    <t>Shutdown (Site restoration and Residual Value)</t>
  </si>
  <si>
    <t>Capital Costs (incl. Restoration &amp; Residual)</t>
  </si>
  <si>
    <t>Computing Cumulative Carryforward (uses integrated revenue and expenses)</t>
  </si>
  <si>
    <t>COMMON CASH FLOWS</t>
  </si>
  <si>
    <t>Total Environmental Levies</t>
  </si>
  <si>
    <t>system specific</t>
  </si>
  <si>
    <t>Finance Cost</t>
  </si>
  <si>
    <t>Cumulative Carryover Cost</t>
  </si>
  <si>
    <t>Royalties - Ad Valorem</t>
  </si>
  <si>
    <t>n/a</t>
  </si>
  <si>
    <t>Computing Carryover Charge</t>
  </si>
  <si>
    <t>Before Tax Profit (d)</t>
  </si>
  <si>
    <t>Accounting Profit Calculations: Collection Common Cash Flows</t>
  </si>
  <si>
    <t>Environmental Fees and Levies</t>
  </si>
  <si>
    <t>Net Revenue to Stakeholders</t>
  </si>
  <si>
    <t>Depreciation Revenue Adjustment</t>
  </si>
  <si>
    <t>Capital Carryover Revenue Adjustment</t>
  </si>
  <si>
    <t>Adjusted Net Operating Revenue (b)</t>
  </si>
  <si>
    <t>Net Operating Revenue</t>
  </si>
  <si>
    <t>Adjusted Net Operating Revenue (a)</t>
  </si>
  <si>
    <t>ISA</t>
  </si>
  <si>
    <t>Sponsoring State</t>
  </si>
  <si>
    <t>Total</t>
  </si>
  <si>
    <t>Capital Maintenance &amp; Salvage Costs</t>
  </si>
  <si>
    <t>Royalties - Ad Valorem / Specific</t>
  </si>
  <si>
    <t>Revenues (Before-tax Profit)</t>
  </si>
  <si>
    <t>Before Tax Profit</t>
  </si>
  <si>
    <t>x</t>
  </si>
  <si>
    <t>Royalties - Specific</t>
  </si>
  <si>
    <t>SYSTEM-SPECIFIC CASH FLOWS</t>
  </si>
  <si>
    <t>Sponsoring State Administrative Tax</t>
  </si>
  <si>
    <t>Sponsoring State Income Tax</t>
  </si>
  <si>
    <t>Accounting Profit - Collection</t>
  </si>
  <si>
    <t>Accounting Profit Calculations: Processing Common Cash Flows</t>
  </si>
  <si>
    <t>Accounting Profit - Processing</t>
  </si>
  <si>
    <t>Collector IRR</t>
  </si>
  <si>
    <t>Solver result cell (IRR diff)</t>
  </si>
  <si>
    <t>PROCESSING STATE</t>
  </si>
  <si>
    <t>WORKING CALCULATIONS for STOCHASTIC VARIABLES --- To be hidden when model is distributed</t>
  </si>
  <si>
    <t>Stochastic Modeled Investment</t>
  </si>
  <si>
    <t>mlllion USD</t>
  </si>
  <si>
    <t>Feasibility Phase</t>
  </si>
  <si>
    <t>Pre-Feasibility Phase</t>
  </si>
  <si>
    <t>Operational Expenses [OPEX}</t>
  </si>
  <si>
    <t>Capital Expenses and Duration [CAPEX]</t>
  </si>
  <si>
    <t>Total Operational Costs</t>
  </si>
  <si>
    <t>Accounting Gross Profit (a)</t>
  </si>
  <si>
    <t>Accounting Gross Profit (b)</t>
  </si>
  <si>
    <t>Profit-based</t>
  </si>
  <si>
    <t>Blended Ad Valorem</t>
  </si>
  <si>
    <t>Blended Specific</t>
  </si>
  <si>
    <t>Blended Profit-based</t>
  </si>
  <si>
    <t>Taxes - Ad Valorem</t>
  </si>
  <si>
    <t>Taxes - Before Tax Profit</t>
  </si>
  <si>
    <t>Taxes - Specific</t>
  </si>
  <si>
    <t>Taxes - Blended</t>
  </si>
  <si>
    <t>Revenues for Collector and Costs for Processor</t>
  </si>
  <si>
    <t>Price Override</t>
  </si>
  <si>
    <t>$/tonne</t>
  </si>
  <si>
    <t>Use Override Prices</t>
  </si>
  <si>
    <t>Operations - Moorings</t>
  </si>
  <si>
    <t>Accounting Profit: Collection</t>
  </si>
  <si>
    <r>
      <t xml:space="preserve">Fraction Fixed     </t>
    </r>
    <r>
      <rPr>
        <sz val="11"/>
        <color theme="1"/>
        <rFont val="Calibri"/>
        <family val="2"/>
        <scheme val="minor"/>
      </rPr>
      <t>(During Ramp)</t>
    </r>
  </si>
  <si>
    <t xml:space="preserve">ISA Revenues </t>
  </si>
  <si>
    <t>Sponsoring State Revenues</t>
  </si>
  <si>
    <t xml:space="preserve">ISA Take </t>
  </si>
  <si>
    <t>Sponsoring State Take</t>
  </si>
  <si>
    <t>SS Take</t>
  </si>
  <si>
    <t>Collector Take</t>
  </si>
  <si>
    <t>Financing Cost</t>
  </si>
  <si>
    <t>ISA Take</t>
  </si>
  <si>
    <t>BTP</t>
  </si>
  <si>
    <t>BLD</t>
  </si>
  <si>
    <t>Cumulative Undiscounted Revenue</t>
  </si>
  <si>
    <t>Cumulative Net Cash Flows (excl tax, fees, &amp; rylty)</t>
  </si>
  <si>
    <t>Collector's Net Cash Flow</t>
  </si>
  <si>
    <t>Other</t>
  </si>
  <si>
    <t>Environmental &amp; Other Levies</t>
  </si>
  <si>
    <t>Other (e.g., funds)</t>
  </si>
  <si>
    <t>ISA Levies -- Profit based</t>
  </si>
  <si>
    <t>Royalties &amp; Levies</t>
  </si>
  <si>
    <t>Cumulative Undisc. Costs (excl tax,fees &amp; rylty)</t>
  </si>
  <si>
    <t>Collector's Take (Post Tax)</t>
  </si>
  <si>
    <t>Other Take</t>
  </si>
  <si>
    <t>CollCumNetCF</t>
  </si>
  <si>
    <t>ISACumRev_Coll</t>
  </si>
  <si>
    <t>SSCumRev_Coll</t>
  </si>
  <si>
    <t>OthCumRev_Coll</t>
  </si>
  <si>
    <t>AV</t>
  </si>
  <si>
    <t>SPC</t>
  </si>
  <si>
    <t>CumRev_Coll</t>
  </si>
  <si>
    <t>CumCost_Coll</t>
  </si>
  <si>
    <t>CumNetCF_Coll</t>
  </si>
  <si>
    <t>Coll_Take</t>
  </si>
  <si>
    <t>ISA Take_Coll</t>
  </si>
  <si>
    <t>SS Take_Coll</t>
  </si>
  <si>
    <t>Oth Take_Coll</t>
  </si>
  <si>
    <t>CumRev_Int</t>
  </si>
  <si>
    <t>CumCost_Int</t>
  </si>
  <si>
    <t>CumNetCF_Int</t>
  </si>
  <si>
    <t>IntCumNetCF</t>
  </si>
  <si>
    <t>ISACumRev_Int</t>
  </si>
  <si>
    <t>SSCumRev_Int</t>
  </si>
  <si>
    <t>OthCumRev_Int</t>
  </si>
  <si>
    <t>Int_Take</t>
  </si>
  <si>
    <t>ISA Take_Int</t>
  </si>
  <si>
    <t>SS Take_Int</t>
  </si>
  <si>
    <t>Oth Take_Int</t>
  </si>
  <si>
    <t>Integrated Operator's Net Cash Flow</t>
  </si>
  <si>
    <t>CB_Block_7.0.0.0:6</t>
  </si>
  <si>
    <t>CB_Block_7.0.0.0:7</t>
  </si>
  <si>
    <t>Coll: Blended</t>
  </si>
  <si>
    <t>Average Revenue to ISA</t>
  </si>
  <si>
    <t>ISA Revenue (first 5 years only)</t>
  </si>
  <si>
    <t>Can Overlap With Previous?</t>
  </si>
  <si>
    <t>Total Active Exploitation Period</t>
  </si>
  <si>
    <t xml:space="preserve">     Design and Build</t>
  </si>
  <si>
    <t xml:space="preserve">     Operation Phase</t>
  </si>
  <si>
    <t xml:space="preserve">     Shutdown</t>
  </si>
  <si>
    <t>Cost Savings Relative to First Mover</t>
  </si>
  <si>
    <t>% of Investment</t>
  </si>
  <si>
    <t>Nodule Collection Allocation</t>
  </si>
  <si>
    <t>Nodule Processing Allocation</t>
  </si>
  <si>
    <t>Production Related Parameters</t>
  </si>
  <si>
    <t>Operation Stage</t>
  </si>
  <si>
    <t>Capital Expenditure Type</t>
  </si>
  <si>
    <r>
      <rPr>
        <b/>
        <sz val="11"/>
        <color theme="1"/>
        <rFont val="Calibri"/>
        <family val="2"/>
        <scheme val="minor"/>
      </rPr>
      <t xml:space="preserve">Fraction Variable </t>
    </r>
    <r>
      <rPr>
        <sz val="11"/>
        <color theme="1"/>
        <rFont val="Calibri"/>
        <family val="2"/>
        <scheme val="minor"/>
      </rPr>
      <t>(During Ramp)</t>
    </r>
  </si>
  <si>
    <t>Include Finance Cost in IRR &amp; NPV Calcs?</t>
  </si>
  <si>
    <t>Rate                        [% of Gross Value Mined]</t>
  </si>
  <si>
    <t>Maximum Fund Value         [million USD]</t>
  </si>
  <si>
    <t>Metal</t>
  </si>
  <si>
    <t>All values are mass fraction of dry nodule</t>
  </si>
  <si>
    <t>All values are mass fraction of process metal</t>
  </si>
  <si>
    <t>Price Overrides</t>
  </si>
  <si>
    <t>ISA Metrics</t>
  </si>
  <si>
    <t>Collector NPV</t>
  </si>
  <si>
    <t>ISA Revenue NPV (excl Env Levies) (million USD)</t>
  </si>
  <si>
    <t>Collector Take (Post Tax)</t>
  </si>
  <si>
    <t>Collector Effective Tax Rate</t>
  </si>
  <si>
    <t>Other Metrics</t>
  </si>
  <si>
    <t>Collector Cumulative Undiscounted Revenue</t>
  </si>
  <si>
    <t>Production Levels</t>
  </si>
  <si>
    <t>Nodule Collection</t>
  </si>
  <si>
    <t>Solver Correction Factor</t>
  </si>
  <si>
    <t>Cost Discounts</t>
  </si>
  <si>
    <t>Royalty and Profit-share Rates</t>
  </si>
  <si>
    <t>OTHER PROJECT FINANCIAL CHARACTERISTICS</t>
  </si>
  <si>
    <t>Accounting Parameters for Depreciation</t>
  </si>
  <si>
    <t>Accounting Life</t>
  </si>
  <si>
    <t>Cobalt ($2015)</t>
  </si>
  <si>
    <t>Nickel ($2015)</t>
  </si>
  <si>
    <t>Copper ($2015)</t>
  </si>
  <si>
    <t>Manganese ($2015)</t>
  </si>
  <si>
    <t>Expected</t>
  </si>
  <si>
    <t>XXX</t>
  </si>
  <si>
    <t>Depreciation Method</t>
  </si>
  <si>
    <t>User Provided</t>
  </si>
  <si>
    <t>Uncertainty</t>
  </si>
  <si>
    <t>Long Term Price Trend</t>
  </si>
  <si>
    <t>(0= Default / 1=User)</t>
  </si>
  <si>
    <t>USER</t>
  </si>
  <si>
    <t>DEFAULT</t>
  </si>
  <si>
    <t>Fixed</t>
  </si>
  <si>
    <t>Modeled</t>
  </si>
  <si>
    <t>(0 = No, use default modeled prices; 1 = Yes, model prices with user provided long-term price; 2 = Yes, use fixed overrides from section below)</t>
  </si>
  <si>
    <t>Net Recovery</t>
  </si>
  <si>
    <r>
      <t>First Mover Investment</t>
    </r>
    <r>
      <rPr>
        <sz val="11"/>
        <color theme="1"/>
        <rFont val="Calibri"/>
        <family val="2"/>
        <scheme val="minor"/>
      </rPr>
      <t xml:space="preserve"> (expected)</t>
    </r>
  </si>
  <si>
    <r>
      <t>Modeled Investment</t>
    </r>
    <r>
      <rPr>
        <sz val="11"/>
        <color theme="1"/>
        <rFont val="Calibri"/>
        <family val="2"/>
        <scheme val="minor"/>
      </rPr>
      <t xml:space="preserve"> (expected)</t>
    </r>
  </si>
  <si>
    <t>% of expected</t>
  </si>
  <si>
    <r>
      <t xml:space="preserve">Shortest Possible </t>
    </r>
    <r>
      <rPr>
        <sz val="9"/>
        <color theme="1"/>
        <rFont val="Calibri"/>
        <family val="2"/>
        <scheme val="minor"/>
      </rPr>
      <t>(for simulation)</t>
    </r>
  </si>
  <si>
    <r>
      <t xml:space="preserve">Longest Possible </t>
    </r>
    <r>
      <rPr>
        <sz val="9"/>
        <color theme="1"/>
        <rFont val="Calibri"/>
        <family val="2"/>
        <scheme val="minor"/>
      </rPr>
      <t>(for simulation)</t>
    </r>
  </si>
  <si>
    <r>
      <t xml:space="preserve">Investment Possible Minimum     </t>
    </r>
    <r>
      <rPr>
        <sz val="10"/>
        <color theme="1"/>
        <rFont val="Calibri"/>
        <family val="2"/>
        <scheme val="minor"/>
      </rPr>
      <t xml:space="preserve">      (for simulation)</t>
    </r>
  </si>
  <si>
    <r>
      <t xml:space="preserve">Investment Possible Maximum     </t>
    </r>
    <r>
      <rPr>
        <sz val="10"/>
        <color theme="1"/>
        <rFont val="Calibri"/>
        <family val="2"/>
        <scheme val="minor"/>
      </rPr>
      <t xml:space="preserve">      (for simulation)</t>
    </r>
  </si>
  <si>
    <r>
      <t>Investment</t>
    </r>
    <r>
      <rPr>
        <sz val="11"/>
        <color theme="1"/>
        <rFont val="Calibri"/>
        <family val="2"/>
        <scheme val="minor"/>
      </rPr>
      <t xml:space="preserve"> (expected)</t>
    </r>
  </si>
  <si>
    <r>
      <t xml:space="preserve">Frequency </t>
    </r>
    <r>
      <rPr>
        <sz val="11"/>
        <color theme="1"/>
        <rFont val="Calibri"/>
        <family val="2"/>
        <scheme val="minor"/>
      </rPr>
      <t>(expected)</t>
    </r>
  </si>
  <si>
    <t>Years*          (integer only)</t>
  </si>
  <si>
    <r>
      <t xml:space="preserve">Frequency Possible Minimum     </t>
    </r>
    <r>
      <rPr>
        <sz val="10"/>
        <color theme="1"/>
        <rFont val="Calibri"/>
        <family val="2"/>
        <scheme val="minor"/>
      </rPr>
      <t xml:space="preserve">      (for simulation)</t>
    </r>
  </si>
  <si>
    <r>
      <t xml:space="preserve">Frequency Possible Maximum     </t>
    </r>
    <r>
      <rPr>
        <sz val="10"/>
        <color theme="1"/>
        <rFont val="Calibri"/>
        <family val="2"/>
        <scheme val="minor"/>
      </rPr>
      <t xml:space="preserve">      (for simulation)</t>
    </r>
  </si>
  <si>
    <t>Years*               (integer only)</t>
  </si>
  <si>
    <t>* Years between replacement. If years are 0, then no recurring CapEx is modeled</t>
  </si>
  <si>
    <r>
      <t xml:space="preserve">OpEx Possible Minimum     </t>
    </r>
    <r>
      <rPr>
        <sz val="10"/>
        <color theme="1"/>
        <rFont val="Calibri"/>
        <family val="2"/>
        <scheme val="minor"/>
      </rPr>
      <t xml:space="preserve">      (for simulation)</t>
    </r>
  </si>
  <si>
    <r>
      <t xml:space="preserve">OpEx Possible Maximum     </t>
    </r>
    <r>
      <rPr>
        <sz val="10"/>
        <color theme="1"/>
        <rFont val="Calibri"/>
        <family val="2"/>
        <scheme val="minor"/>
      </rPr>
      <t xml:space="preserve">      (for simulation)</t>
    </r>
  </si>
  <si>
    <r>
      <t>First Mover OPEX Cost</t>
    </r>
    <r>
      <rPr>
        <sz val="11"/>
        <color theme="1"/>
        <rFont val="Calibri"/>
        <family val="2"/>
        <scheme val="minor"/>
      </rPr>
      <t xml:space="preserve"> (expected)</t>
    </r>
  </si>
  <si>
    <r>
      <t xml:space="preserve">Modeled OPEX Cost </t>
    </r>
    <r>
      <rPr>
        <sz val="11"/>
        <color theme="1"/>
        <rFont val="Calibri"/>
        <family val="2"/>
        <scheme val="minor"/>
      </rPr>
      <t>(expected)</t>
    </r>
  </si>
  <si>
    <t>(always included in tax calculations)</t>
  </si>
  <si>
    <t>Payment System</t>
  </si>
  <si>
    <t>Financial Payment System Variables</t>
  </si>
  <si>
    <t xml:space="preserve">2nd Stage </t>
  </si>
  <si>
    <t>Nodule Collector</t>
  </si>
  <si>
    <t>1st Stage</t>
  </si>
  <si>
    <t>Metals Processor</t>
  </si>
  <si>
    <t>TOTAL</t>
  </si>
  <si>
    <t>Total Annual OPEX (US $millions)</t>
  </si>
  <si>
    <t>Metals Revenue</t>
  </si>
  <si>
    <t>Annual Production Level</t>
  </si>
  <si>
    <t>Processor Operating Costs</t>
  </si>
  <si>
    <t>Processor Taxes</t>
  </si>
  <si>
    <t>Profit</t>
  </si>
  <si>
    <t>Project Timing</t>
  </si>
  <si>
    <t>Payment for Nodules</t>
  </si>
  <si>
    <t>Start Year</t>
  </si>
  <si>
    <t>End Year</t>
  </si>
  <si>
    <t>Prefeasibility</t>
  </si>
  <si>
    <t>Revenue from Nodules</t>
  </si>
  <si>
    <t>Design &amp; Build</t>
  </si>
  <si>
    <t>Ramp-Up</t>
  </si>
  <si>
    <t>Full Operations</t>
  </si>
  <si>
    <t>Shut Down</t>
  </si>
  <si>
    <t>Upfront Project Capital Expenditures (US $millions)</t>
  </si>
  <si>
    <t>CAPEX</t>
  </si>
  <si>
    <t>% Nodule Collector</t>
  </si>
  <si>
    <t>Collection System</t>
  </si>
  <si>
    <t>Mining Support Vessel</t>
  </si>
  <si>
    <t>Transport Vessels</t>
  </si>
  <si>
    <t>Metallurgical Processing Plant</t>
  </si>
  <si>
    <t>Ongoing/Maintenance Capital Expenditures (US $millions)</t>
  </si>
  <si>
    <t>Interval (yrs)</t>
  </si>
  <si>
    <t>Collectors</t>
  </si>
  <si>
    <t>Risers</t>
  </si>
  <si>
    <t>Moorings</t>
  </si>
  <si>
    <t>Project Annual Operational Expenditures</t>
  </si>
  <si>
    <t>Nodule Collectors</t>
  </si>
  <si>
    <t>/ton nodules/yr</t>
  </si>
  <si>
    <t>Metals Processors</t>
  </si>
  <si>
    <t>Metals Compositions &amp; Yields</t>
  </si>
  <si>
    <t>Composition</t>
  </si>
  <si>
    <t>Yields</t>
  </si>
  <si>
    <t>Annual Metal (kt/yr)</t>
  </si>
  <si>
    <t>Metals Price Forecasts</t>
  </si>
  <si>
    <t>Exploration Contract Application Fee</t>
  </si>
  <si>
    <t>Annual Administrative Fee During Exploration Contract</t>
  </si>
  <si>
    <t>Annual Payment (% of Gross Metal Value)</t>
  </si>
  <si>
    <t>Lifetime Maximum (US $million)</t>
  </si>
  <si>
    <t>Metal Processor Host Nation Tax Rate</t>
  </si>
  <si>
    <t>Payment System Types</t>
  </si>
  <si>
    <r>
      <t>of GVM</t>
    </r>
    <r>
      <rPr>
        <i/>
        <sz val="9"/>
        <color theme="1"/>
        <rFont val="Calibri"/>
        <family val="2"/>
      </rPr>
      <t>†</t>
    </r>
  </si>
  <si>
    <r>
      <t>of BTP</t>
    </r>
    <r>
      <rPr>
        <sz val="9"/>
        <color theme="1"/>
        <rFont val="Calibri"/>
        <family val="2"/>
      </rPr>
      <t>‡</t>
    </r>
  </si>
  <si>
    <t>‡ BTP = Before tax profit</t>
  </si>
  <si>
    <t>† GVM = Gross metal value in nodules</t>
  </si>
  <si>
    <t>abc</t>
  </si>
  <si>
    <t>= Cells whose values are set on User Interface Sheet</t>
  </si>
  <si>
    <t>Exploitation Contract Period (years)</t>
  </si>
  <si>
    <t>Modeled Value</t>
  </si>
  <si>
    <t>Multiplier</t>
  </si>
  <si>
    <r>
      <t>SL, DB,DDB, SYD</t>
    </r>
    <r>
      <rPr>
        <sz val="11"/>
        <color theme="1"/>
        <rFont val="Calibri"/>
        <family val="2"/>
      </rPr>
      <t>‡</t>
    </r>
  </si>
  <si>
    <t>Excel Financial Functions</t>
  </si>
  <si>
    <t>Nominal Value (expected)</t>
  </si>
  <si>
    <t>($/ton)</t>
  </si>
  <si>
    <t>Long-term Value</t>
  </si>
  <si>
    <t>ISA Cumulative Revenues</t>
  </si>
  <si>
    <t>Processor Cumulative Undiscounted Revenue</t>
  </si>
  <si>
    <t>Cumulative Undisc. Costs (excl tax &amp; nodules)</t>
  </si>
  <si>
    <t>Cumulative Undisc. Taxes</t>
  </si>
  <si>
    <t>Cumulative Undisc. Net Cash Flows</t>
  </si>
  <si>
    <t>Cumulative Undisc. Cost of Nodules</t>
  </si>
  <si>
    <t>Use Default or User Provided Prices</t>
  </si>
  <si>
    <t>Index Used to Randomly Choose Among Price Series</t>
  </si>
  <si>
    <t>Index</t>
  </si>
  <si>
    <t>Min Index</t>
  </si>
  <si>
    <t>Max Index</t>
  </si>
  <si>
    <t>Blank</t>
  </si>
  <si>
    <t>Processor Profit</t>
  </si>
  <si>
    <t>Nodules</t>
  </si>
  <si>
    <t>Collector OPEx</t>
  </si>
  <si>
    <t>Processor OPEx</t>
  </si>
  <si>
    <t>Net Op Revenue</t>
  </si>
  <si>
    <t>Revenues from Nodules</t>
  </si>
  <si>
    <t>Royalties and Fees</t>
  </si>
  <si>
    <t>Capital &amp; Maint Costs</t>
  </si>
  <si>
    <t>Prepare Price Projections --&gt;</t>
  </si>
  <si>
    <r>
      <t xml:space="preserve">Production Minimum         </t>
    </r>
    <r>
      <rPr>
        <sz val="9"/>
        <color theme="1"/>
        <rFont val="Calibri"/>
        <family val="2"/>
        <scheme val="minor"/>
      </rPr>
      <t xml:space="preserve"> (for simulation)</t>
    </r>
  </si>
  <si>
    <r>
      <t xml:space="preserve">Production Maximum         </t>
    </r>
    <r>
      <rPr>
        <sz val="9"/>
        <color theme="1"/>
        <rFont val="Calibri"/>
        <family val="2"/>
        <scheme val="minor"/>
      </rPr>
      <t xml:space="preserve"> (for simulation)</t>
    </r>
  </si>
  <si>
    <t>Simulation 1</t>
  </si>
  <si>
    <t>Historic Average for Plotting</t>
  </si>
  <si>
    <t>Historic Data for Plots</t>
  </si>
  <si>
    <t>million dry tons/yr</t>
  </si>
  <si>
    <t>Effective Tax Rate (collector)</t>
  </si>
  <si>
    <t>OPEX</t>
  </si>
  <si>
    <t>Annual Metal Revenue</t>
  </si>
  <si>
    <t>Total CAPEX (US $millions)</t>
  </si>
  <si>
    <t>Long Term Price</t>
  </si>
  <si>
    <t>Override</t>
  </si>
  <si>
    <t>User-provided</t>
  </si>
  <si>
    <t xml:space="preserve">Fixed Price </t>
  </si>
  <si>
    <t>Avg. Annual Revenue</t>
  </si>
  <si>
    <t>Exploration Contract Fees</t>
  </si>
  <si>
    <t>Exploitation Contract Fees</t>
  </si>
  <si>
    <t>Environmental Sustainability Funds</t>
  </si>
  <si>
    <t>Lifetime Revenue</t>
  </si>
  <si>
    <t>millions</t>
  </si>
  <si>
    <t>= Cells whosse values are set on this sheet</t>
  </si>
  <si>
    <t>Total Cumulative</t>
  </si>
  <si>
    <t>Zero Line</t>
  </si>
  <si>
    <t>Sponsoring State Tax</t>
  </si>
  <si>
    <t>Calculations for  Plots</t>
  </si>
  <si>
    <t xml:space="preserve">‡ SL = Straight-line depreciation; DB = declining balance depreciation; DDB = double declining balance depreciation; SYD = sum of years digits depreciation.  See: </t>
  </si>
  <si>
    <t>Seabed Polymetallic Nodule Collection Cost Model</t>
  </si>
  <si>
    <t>General Mining Calculations:</t>
  </si>
  <si>
    <t>CAPEX Summary</t>
  </si>
  <si>
    <t>Overall Collection Efficiency</t>
  </si>
  <si>
    <t>General Inputs</t>
  </si>
  <si>
    <t>Annual Mined Area</t>
  </si>
  <si>
    <t>km2</t>
  </si>
  <si>
    <t>Pre-feasbility Investment (% of CAPEX)</t>
  </si>
  <si>
    <t>Mineable Tract Area</t>
  </si>
  <si>
    <t>Collection &amp; Lift Feasibility Investment (% of CAPEX)</t>
  </si>
  <si>
    <t>Additional Exploration CAPEX (large areas)</t>
  </si>
  <si>
    <t>Lift</t>
  </si>
  <si>
    <t>Transport Feasibility Investment (% of CAPEX)</t>
  </si>
  <si>
    <t>Annual Maintenance Cycles</t>
  </si>
  <si>
    <t>Mining Vessel</t>
  </si>
  <si>
    <t>Metals Process Feasibility Investment (% of CAPEX)</t>
  </si>
  <si>
    <t>Total Productive Days</t>
  </si>
  <si>
    <t>Process Water</t>
  </si>
  <si>
    <t xml:space="preserve">Exploration CAPEX Premium </t>
  </si>
  <si>
    <t>per 1000km2</t>
  </si>
  <si>
    <t>Annual Operating Hours</t>
  </si>
  <si>
    <t>Environmental Monitoring</t>
  </si>
  <si>
    <t>Exploration size for above which there's a cost</t>
  </si>
  <si>
    <t>Transport</t>
  </si>
  <si>
    <t>Metals Processing</t>
  </si>
  <si>
    <t>Net Tonnes per Year</t>
  </si>
  <si>
    <t>dry tons nodules/year</t>
  </si>
  <si>
    <t>kg/m2</t>
  </si>
  <si>
    <t>Replacement CAPEX:</t>
  </si>
  <si>
    <t>Topology Factor</t>
  </si>
  <si>
    <t>% recoverable area</t>
  </si>
  <si>
    <t>Investment</t>
  </si>
  <si>
    <t>Period</t>
  </si>
  <si>
    <t>Annual Equivalent</t>
  </si>
  <si>
    <t>Seabed Depth</t>
  </si>
  <si>
    <t>m</t>
  </si>
  <si>
    <t>Maintenance Percent</t>
  </si>
  <si>
    <t>yr</t>
  </si>
  <si>
    <t>Collector Calculations:</t>
  </si>
  <si>
    <t>Risers, Pumps, Hoses</t>
  </si>
  <si>
    <t>Overhead Rate (for G&amp;A on fixed costs)</t>
  </si>
  <si>
    <t>Time per Straightaway incl turn</t>
  </si>
  <si>
    <t>min</t>
  </si>
  <si>
    <t>Operating Hours/Day</t>
  </si>
  <si>
    <t>hrs/day</t>
  </si>
  <si>
    <t>Area swept per straightaway</t>
  </si>
  <si>
    <t>m2</t>
  </si>
  <si>
    <t>UUV's/Gliders/ROVs</t>
  </si>
  <si>
    <t>Electricity Cost (at sea)</t>
  </si>
  <si>
    <t>/kWhr</t>
  </si>
  <si>
    <t>Collection per straightaway</t>
  </si>
  <si>
    <t>dry kg nodules</t>
  </si>
  <si>
    <t>Electricity Cost (at port)</t>
  </si>
  <si>
    <t>Straightaways per day</t>
  </si>
  <si>
    <t>Maximum Collection per day</t>
  </si>
  <si>
    <t>dry tons/collector/day</t>
  </si>
  <si>
    <t>OPEX Summary</t>
  </si>
  <si>
    <t>Collection:</t>
  </si>
  <si>
    <t>Annual</t>
  </si>
  <si>
    <t>Per Dry Ton</t>
  </si>
  <si>
    <t>Scoop Width</t>
  </si>
  <si>
    <t>Collectors Required (reserve)</t>
  </si>
  <si>
    <t>Speed (in straightaways)</t>
  </si>
  <si>
    <t>m/s</t>
  </si>
  <si>
    <t>Initial Collector Investment</t>
  </si>
  <si>
    <t>Lifting</t>
  </si>
  <si>
    <t>Annual Energy Consumption</t>
  </si>
  <si>
    <t>kWhr</t>
  </si>
  <si>
    <t>Maintenance</t>
  </si>
  <si>
    <t>Power required/collector</t>
  </si>
  <si>
    <t>kW</t>
  </si>
  <si>
    <t>Sweep Efficiency</t>
  </si>
  <si>
    <t>Dredge Efficiency</t>
  </si>
  <si>
    <t>Collector Maintenance Interval</t>
  </si>
  <si>
    <t>days</t>
  </si>
  <si>
    <t>Time Needed for Collector Maintenance</t>
  </si>
  <si>
    <t>Lift &amp; Mining Vessel Calculations:</t>
  </si>
  <si>
    <t>Other Collection Downtime (weather, etc)</t>
  </si>
  <si>
    <t>days/yr</t>
  </si>
  <si>
    <t>Two Phase Mixture Lift Required</t>
  </si>
  <si>
    <t>wet tons/collector/day</t>
  </si>
  <si>
    <t>CAPEX per collector</t>
  </si>
  <si>
    <t>Mixture lifting rate required</t>
  </si>
  <si>
    <t>kg/sec</t>
  </si>
  <si>
    <t>Collector Life</t>
  </si>
  <si>
    <t>Volumetric lift rate of riser</t>
  </si>
  <si>
    <t>m3/sec/riser</t>
  </si>
  <si>
    <t>Collectors sets in reserve (reserve/active)</t>
  </si>
  <si>
    <t>Mass lift rate per rise</t>
  </si>
  <si>
    <t>kg/sec/riser</t>
  </si>
  <si>
    <t>Lift System</t>
  </si>
  <si>
    <t>Pump stations per riser</t>
  </si>
  <si>
    <t>Lift:</t>
  </si>
  <si>
    <t>Adjusted riser cross section</t>
  </si>
  <si>
    <t>cm2</t>
  </si>
  <si>
    <t>Average pumping rate of 2 phase mixture</t>
  </si>
  <si>
    <t>m/sec</t>
  </si>
  <si>
    <t>Adjusted Riser diameter</t>
  </si>
  <si>
    <t>cm</t>
  </si>
  <si>
    <t>Two phase mixture density</t>
  </si>
  <si>
    <t>kg/m3</t>
  </si>
  <si>
    <t>Adjusted Cost per Riser</t>
  </si>
  <si>
    <t>Adjusted Distance Between Pumps</t>
  </si>
  <si>
    <t>Adjusted Mining Vessel Cost (for large mat'l handling)</t>
  </si>
  <si>
    <t>Pumping sets in reserve (reserve/actual)</t>
  </si>
  <si>
    <t>Lift System Cost</t>
  </si>
  <si>
    <t>per riser</t>
  </si>
  <si>
    <t>Active</t>
  </si>
  <si>
    <t>Reserve</t>
  </si>
  <si>
    <t>Lift Pump Cost</t>
  </si>
  <si>
    <t>Riser needed per mining vessel</t>
  </si>
  <si>
    <t>Buffer</t>
  </si>
  <si>
    <t>Total number of risers</t>
  </si>
  <si>
    <t>Flex Hoses</t>
  </si>
  <si>
    <t>per hose</t>
  </si>
  <si>
    <t>Total number of pumps</t>
  </si>
  <si>
    <t>compare nodule density to baseline (15kg/m2) and apply that ratio to cross section, Capex goes linear with diameter</t>
  </si>
  <si>
    <t>Cabling</t>
  </si>
  <si>
    <t>Number of flex hoses</t>
  </si>
  <si>
    <t>Riser Life (riser, pumps &amp; hoses))</t>
  </si>
  <si>
    <t>Number of Mining Vessels</t>
  </si>
  <si>
    <t>Pumps Power Requirement</t>
  </si>
  <si>
    <t>kW/riser</t>
  </si>
  <si>
    <t>Mining vessel fill rate</t>
  </si>
  <si>
    <t>dry tons/day</t>
  </si>
  <si>
    <t>Days until mining vessel is full</t>
  </si>
  <si>
    <t>Mining Vessel Cost</t>
  </si>
  <si>
    <t>Lift &amp; Mining Vessel Investments:</t>
  </si>
  <si>
    <t>Hydraulic System</t>
  </si>
  <si>
    <t>CAPEX scaling exponent for larger mat'l handling</t>
  </si>
  <si>
    <t>Hydraulic Pumps</t>
  </si>
  <si>
    <t>Maximum Collectors per Mining Vessel</t>
  </si>
  <si>
    <t>Buffers</t>
  </si>
  <si>
    <t>Workers per Mining Vessel:</t>
  </si>
  <si>
    <t>Number of Crews</t>
  </si>
  <si>
    <t>Monthly Wage</t>
  </si>
  <si>
    <t>General Crew</t>
  </si>
  <si>
    <t>Mining System Crew</t>
  </si>
  <si>
    <t>Lift System Energy Consumption</t>
  </si>
  <si>
    <t>Replacement Crews</t>
  </si>
  <si>
    <t>Mining Vessel Energy Consumption</t>
  </si>
  <si>
    <t>Support Staff for Crew</t>
  </si>
  <si>
    <t>Total Workers</t>
  </si>
  <si>
    <t>Nodule Carrying Capacity</t>
  </si>
  <si>
    <t>t</t>
  </si>
  <si>
    <t>Equipment Maintenance</t>
  </si>
  <si>
    <t>Maximum fill percent</t>
  </si>
  <si>
    <t>Power Requirements:</t>
  </si>
  <si>
    <t>Propulsion, Positioning, Compensation Systems</t>
  </si>
  <si>
    <t>Cranes &amp; Handling Systems (baseline system 15 kg/m2)</t>
  </si>
  <si>
    <t>Process Water Calculations:</t>
  </si>
  <si>
    <t>Crew Quarters</t>
  </si>
  <si>
    <t>Pumping requirement per riser</t>
  </si>
  <si>
    <t>Rate per pump</t>
  </si>
  <si>
    <t>Process Water:</t>
  </si>
  <si>
    <t>Average Pumping Rate</t>
  </si>
  <si>
    <t>Pumps required per riser</t>
  </si>
  <si>
    <t>Riser Section Width</t>
  </si>
  <si>
    <t>Pump System with Sensors Cost</t>
  </si>
  <si>
    <t>per pump</t>
  </si>
  <si>
    <t>Pump with sensors Investment</t>
  </si>
  <si>
    <t>Water Processing System Cost</t>
  </si>
  <si>
    <t>Process Water System Investment</t>
  </si>
  <si>
    <t>Process water system power</t>
  </si>
  <si>
    <t>Processing energy required</t>
  </si>
  <si>
    <t>Process waters systems in reserve (reserve/active)</t>
  </si>
  <si>
    <t>Transport Calculations:</t>
  </si>
  <si>
    <t>VLCC</t>
  </si>
  <si>
    <t>Capesize</t>
  </si>
  <si>
    <t>Supramax</t>
  </si>
  <si>
    <t>SELECTED</t>
  </si>
  <si>
    <t>Ship speed (knots)</t>
  </si>
  <si>
    <t>Days of Collection per Transport Ship (days)</t>
  </si>
  <si>
    <t>Distance to Port</t>
  </si>
  <si>
    <t>nautical miles</t>
  </si>
  <si>
    <t>Trip time (days)</t>
  </si>
  <si>
    <t>Sailing Time (days)</t>
  </si>
  <si>
    <t>Transport Ship Options</t>
  </si>
  <si>
    <t>Harbor Time (days)</t>
  </si>
  <si>
    <t>Transport Ship Cost</t>
  </si>
  <si>
    <t>Transport ships needed per platform</t>
  </si>
  <si>
    <t>Transport ship dewatering and loading syst cost</t>
  </si>
  <si>
    <t>Transport Ship Investment</t>
  </si>
  <si>
    <t>Ship Speed (knots)</t>
  </si>
  <si>
    <t>Cost Minimizing Ship</t>
  </si>
  <si>
    <t>Ship Capacity (dry tons)</t>
  </si>
  <si>
    <t>Port unload/turnaround time (days)</t>
  </si>
  <si>
    <t>Number of trips</t>
  </si>
  <si>
    <t>Percent of time at berth</t>
  </si>
  <si>
    <t>Tons of fuel required</t>
  </si>
  <si>
    <t>Platform to ship load time (days)</t>
  </si>
  <si>
    <t>Total Number of Workers</t>
  </si>
  <si>
    <t>Crew (workers/ship)</t>
  </si>
  <si>
    <t>Total Unloading Time (hrs/yr)</t>
  </si>
  <si>
    <t>Transport Ship Fuel Consumption (ton/day)</t>
  </si>
  <si>
    <t>Ship Maintenance</t>
  </si>
  <si>
    <t>Transport Ship Fuel Consumption at Port</t>
  </si>
  <si>
    <t>ton/day</t>
  </si>
  <si>
    <t>Fuel Cost</t>
  </si>
  <si>
    <t>$/ton</t>
  </si>
  <si>
    <t>Crew Replacements</t>
  </si>
  <si>
    <t>Monthly Salary (incl benefits)</t>
  </si>
  <si>
    <t>Environmental Monitoring Calculations:</t>
  </si>
  <si>
    <t>Active mining area</t>
  </si>
  <si>
    <t>Active mining area perimeter</t>
  </si>
  <si>
    <t>km</t>
  </si>
  <si>
    <t>Exploration</t>
  </si>
  <si>
    <t>Exploitation</t>
  </si>
  <si>
    <t>Active mining area required moorings</t>
  </si>
  <si>
    <t>moorings</t>
  </si>
  <si>
    <t>Cost per mooring</t>
  </si>
  <si>
    <t>$</t>
  </si>
  <si>
    <t>Next mining area required moorings</t>
  </si>
  <si>
    <t>Mooring maintenance cost</t>
  </si>
  <si>
    <t>PRZ required moorings</t>
  </si>
  <si>
    <t>Mooring data analysis cost</t>
  </si>
  <si>
    <t>$/mooring/year</t>
  </si>
  <si>
    <t>IRZ required moorings</t>
  </si>
  <si>
    <t>Mooring life</t>
  </si>
  <si>
    <t>-</t>
  </si>
  <si>
    <t>Moorings required</t>
  </si>
  <si>
    <t>Active mining area mooring redeployment interval</t>
  </si>
  <si>
    <t>months</t>
  </si>
  <si>
    <t>Investment in moorings</t>
  </si>
  <si>
    <t>Active mining area perimetral moorings spacing</t>
  </si>
  <si>
    <t>Moorings investment periodicity</t>
  </si>
  <si>
    <t>Active mining area inner mooring coverage</t>
  </si>
  <si>
    <t>km2/mooring</t>
  </si>
  <si>
    <t>Moorings annual OPEX</t>
  </si>
  <si>
    <t>$/year</t>
  </si>
  <si>
    <t>Next mining area inner mooring coverage</t>
  </si>
  <si>
    <t>Number of UUVs</t>
  </si>
  <si>
    <t>Number of PRZs</t>
  </si>
  <si>
    <t>UUVs Capital cost</t>
  </si>
  <si>
    <t>PRZ (Preservation Reference Zone) size</t>
  </si>
  <si>
    <t>UUVs OPEX</t>
  </si>
  <si>
    <t>PRZ inner mooring coverage</t>
  </si>
  <si>
    <t>Number of Gliders</t>
  </si>
  <si>
    <t>PRZ perimetral moorings spacing (only one side monitored)</t>
  </si>
  <si>
    <t>Gliders Capital cost</t>
  </si>
  <si>
    <t>Number of IRZs</t>
  </si>
  <si>
    <t>Gliders OPEX</t>
  </si>
  <si>
    <t>IRZ (Impact Reference Zone) size</t>
  </si>
  <si>
    <t>Number of ROVs</t>
  </si>
  <si>
    <t>IRZ inner mooring coverage</t>
  </si>
  <si>
    <t>ROVs Capital cost</t>
  </si>
  <si>
    <t>IRZ perimetral moorings spacing (only one side monitored)</t>
  </si>
  <si>
    <t>ROVs OPEX</t>
  </si>
  <si>
    <t>Unwater unmanned vehicle operating cost</t>
  </si>
  <si>
    <t>$/day</t>
  </si>
  <si>
    <t>Research Cruises OPEX</t>
  </si>
  <si>
    <t>UUV capital cost (if purchased)</t>
  </si>
  <si>
    <t>$/vehicle</t>
  </si>
  <si>
    <t>Other OPEX (Modeling, EIA, EIS, EMMP)</t>
  </si>
  <si>
    <t>UUV operating days per year</t>
  </si>
  <si>
    <t>UUV life</t>
  </si>
  <si>
    <t>*</t>
  </si>
  <si>
    <t>Active mining area UUV coverage</t>
  </si>
  <si>
    <t>km2/UUV</t>
  </si>
  <si>
    <t>Number of moorings</t>
  </si>
  <si>
    <t>Glider operating cost</t>
  </si>
  <si>
    <t xml:space="preserve">Moorings investment </t>
  </si>
  <si>
    <t>Glider capital cost (if purchased)</t>
  </si>
  <si>
    <t>Moorings maintenance</t>
  </si>
  <si>
    <t>Glider operating days per year</t>
  </si>
  <si>
    <t>Research Vessel OPEX</t>
  </si>
  <si>
    <t>Glider life</t>
  </si>
  <si>
    <t>Underwater Vehicles OPEX</t>
  </si>
  <si>
    <t>Active mining area glider coverage</t>
  </si>
  <si>
    <t>km2/glider</t>
  </si>
  <si>
    <t>Lab and data analysis</t>
  </si>
  <si>
    <t>ROV operating cost</t>
  </si>
  <si>
    <t>Modelling</t>
  </si>
  <si>
    <t>ROV capital cost (if purchased)</t>
  </si>
  <si>
    <t>ROV operating days per year</t>
  </si>
  <si>
    <t>Total Exploration Monitoring OPEX</t>
  </si>
  <si>
    <t>ROV life</t>
  </si>
  <si>
    <t>Total Exploration Monitoring CAPEX</t>
  </si>
  <si>
    <t>ROV per mining vessel</t>
  </si>
  <si>
    <t>ROV/mining vessel</t>
  </si>
  <si>
    <t>Data analysis cost per UUV/Glider/ROV</t>
  </si>
  <si>
    <t>$/vehicle/year</t>
  </si>
  <si>
    <t>Daily research vessel cost</t>
  </si>
  <si>
    <t>Data and samples analysis cost per cruise</t>
  </si>
  <si>
    <t>$/cruise</t>
  </si>
  <si>
    <t>Cruise duration</t>
  </si>
  <si>
    <t>weeks</t>
  </si>
  <si>
    <t>Cruises per year</t>
  </si>
  <si>
    <t>/yr</t>
  </si>
  <si>
    <t>Environmental modeling annual cost</t>
  </si>
  <si>
    <t>$50,000</t>
  </si>
  <si>
    <t>EIA, EIS, EMMP annual cost</t>
  </si>
  <si>
    <t>$/year/each</t>
  </si>
  <si>
    <t>Dock Energy Consumption</t>
  </si>
  <si>
    <t>Exploration phase duration</t>
  </si>
  <si>
    <t>Dock Maintenance</t>
  </si>
  <si>
    <t>Production multiple</t>
  </si>
  <si>
    <t>Dock Cost</t>
  </si>
  <si>
    <t>Dock Workers</t>
  </si>
  <si>
    <t>Other Annual Dock Expenses</t>
  </si>
  <si>
    <t>per dock</t>
  </si>
  <si>
    <t>Nodule Compositions</t>
  </si>
  <si>
    <t>Nominal</t>
  </si>
  <si>
    <t>StDev</t>
  </si>
  <si>
    <t xml:space="preserve">Copper </t>
  </si>
  <si>
    <t>Mn</t>
  </si>
  <si>
    <t>Baseline Production Volume</t>
  </si>
  <si>
    <t>Production Volume Scaling Factor</t>
  </si>
  <si>
    <t>/tons ore</t>
  </si>
  <si>
    <t>Average Nickel Cash Cost</t>
  </si>
  <si>
    <t>/kg Nickel</t>
  </si>
  <si>
    <t>Average Nickel Ore Grade on cost curve</t>
  </si>
  <si>
    <t xml:space="preserve">Nickel Metal Recovery Rate </t>
  </si>
  <si>
    <t>Tons Ore per ton of nickel</t>
  </si>
  <si>
    <t>tons ore/ton Nickel</t>
  </si>
  <si>
    <t>Nickel OPEX per ton ore</t>
  </si>
  <si>
    <t>Nickel Primary Extraction &amp; Refining OPEX</t>
  </si>
  <si>
    <t>Pre-Feasbility Stage [PFS]</t>
  </si>
  <si>
    <t>Feasibility Stage [FS]</t>
  </si>
  <si>
    <t>Design &amp; Build - Mining Vessels</t>
  </si>
  <si>
    <t>Design &amp; Build - Transport Vessels</t>
  </si>
  <si>
    <t>Design &amp; Build - Processing Plant</t>
  </si>
  <si>
    <t>TOTAL Collection</t>
  </si>
  <si>
    <t>Annual OPEX</t>
  </si>
  <si>
    <t>Recurring CAPEX</t>
  </si>
  <si>
    <t>Total Investment</t>
  </si>
  <si>
    <t>Frequency</t>
  </si>
  <si>
    <t>Exploration Area</t>
  </si>
  <si>
    <t>Exploitation Contract Application Fee</t>
  </si>
  <si>
    <t>Annual Administrative Fee During Exploitation Contract</t>
  </si>
  <si>
    <t>Royalty Revenue</t>
  </si>
  <si>
    <t>NPV of Royalties*</t>
  </si>
  <si>
    <t>Total Lifetime Production</t>
  </si>
  <si>
    <t>Maximum Annual Production</t>
  </si>
  <si>
    <t>Production &amp; Revenues</t>
  </si>
  <si>
    <t>Average Nodule Transfer Price</t>
  </si>
  <si>
    <t>Collector Gross Revenues</t>
  </si>
  <si>
    <t>Collector CAPEX</t>
  </si>
  <si>
    <t>Expanded Outputs</t>
  </si>
  <si>
    <t>Collector IRR (pre-tax)</t>
  </si>
  <si>
    <t>Net Cash Flow (pre-tax)</t>
  </si>
  <si>
    <t>Collector IRR (post-tax)</t>
  </si>
  <si>
    <t>Net Cash Flow (post-tax)</t>
  </si>
  <si>
    <t>Average Cost Per Dry Ton Nodules</t>
  </si>
  <si>
    <t>million</t>
  </si>
  <si>
    <t>/dry ton</t>
  </si>
  <si>
    <t>million dry tons</t>
  </si>
  <si>
    <t>IRRs &amp; Net Cash Flows for Nodule Collector</t>
  </si>
  <si>
    <t>Net Cash Flow Pre-Tax (Ad Valorem)</t>
  </si>
  <si>
    <t>Net Cash Flow Pre-Tax (Blended)</t>
  </si>
  <si>
    <t>Additional Profit Tax Rate</t>
  </si>
  <si>
    <t>Unlimited Carryover Loss?</t>
  </si>
  <si>
    <t>million/yr</t>
  </si>
  <si>
    <t>Opex Subject to Witholding</t>
  </si>
  <si>
    <t>Fund is returned if unused</t>
  </si>
  <si>
    <t>Withholding Tax</t>
  </si>
  <si>
    <t>Potential Depreciation Charge</t>
  </si>
  <si>
    <t>Unlimited Carryforward of Losses?</t>
  </si>
  <si>
    <t>Loss Carryover Revenue Adjustment</t>
  </si>
  <si>
    <t>Unused Depreciation</t>
  </si>
  <si>
    <t>Loss (excl unused deprecition)</t>
  </si>
  <si>
    <t>=IF(UPPER($E$115)&lt;&gt;"YES",0,IF(OR(AJ212=1,AJ219&lt;=0),0,-MIN(AJ219,-AI235)))</t>
  </si>
  <si>
    <t>Royalties -- Profit based</t>
  </si>
  <si>
    <t>Additional Profit Tax</t>
  </si>
  <si>
    <t>Percent of Previous Loss Deductible in Calculation of Additional Profit</t>
  </si>
  <si>
    <t>Add'l Profit Basis Gross</t>
  </si>
  <si>
    <t>Add'l Profit Loss Carryover Adjustment</t>
  </si>
  <si>
    <t>Add'l Profit Tax</t>
  </si>
  <si>
    <t>Adjusted Cash Balance (Add'l Profit Basis Net)</t>
  </si>
  <si>
    <t>After Tax Profit (after WH)</t>
  </si>
  <si>
    <t>After Tax Profit  (before WH)</t>
  </si>
  <si>
    <t>Computing Carryover Credits</t>
  </si>
  <si>
    <t>Primary Extraction</t>
  </si>
  <si>
    <t>Refining</t>
  </si>
  <si>
    <t>Bulk Cost ($/ton ore)</t>
  </si>
  <si>
    <t>Cost per Metal Processed ($/t metal)</t>
  </si>
  <si>
    <t>Primary Process Investment (baseline scale &amp; composition)</t>
  </si>
  <si>
    <t>Refining Investment (baseline scale &amp; composition)</t>
  </si>
  <si>
    <t>CAPEX production scale multipler</t>
  </si>
  <si>
    <t>Baseline CCZ</t>
  </si>
  <si>
    <t>Baseline CAPEX (primary extraction)</t>
  </si>
  <si>
    <t>Baseline CAPEX (refining)</t>
  </si>
  <si>
    <t>CAPEX composition multipler (primary extraction)</t>
  </si>
  <si>
    <t>CAPEX composition multipler (refining)</t>
  </si>
  <si>
    <t>Metallurgy CAPEX (at scale &amp; composition)</t>
  </si>
  <si>
    <t>Taxes</t>
  </si>
  <si>
    <t>Corporate Tax Rate</t>
  </si>
  <si>
    <t>Additional Profit Tax IRR Threshold</t>
  </si>
  <si>
    <t>Percent of Profits Subject to Withholding Tax</t>
  </si>
  <si>
    <t>Percent of OPEX Subject to Withholding Tax</t>
  </si>
  <si>
    <t>Equivalent Royalty Rate per Nodule Transfer Price</t>
  </si>
  <si>
    <t>Corporate Tax Revenue</t>
  </si>
  <si>
    <t>Withholding Tax Revenue</t>
  </si>
  <si>
    <t>Additional Profits Tax Revenue</t>
  </si>
  <si>
    <t>Total Tax Revenue</t>
  </si>
  <si>
    <t>Nodule Transfer Price (Var. Ad Valorem)</t>
  </si>
  <si>
    <t>VAV</t>
  </si>
  <si>
    <t>gross value of PN USD/ton</t>
  </si>
  <si>
    <t>%/USD</t>
  </si>
  <si>
    <t>Variable Ad Valorem (B) - Floor</t>
  </si>
  <si>
    <t>Variable Ad Valorem (B) - Slope</t>
  </si>
  <si>
    <t>Variable Ad Valorem (B) - Trigger</t>
  </si>
  <si>
    <t>Taxes (Var. Ad Valorem (A))</t>
  </si>
  <si>
    <t>Taxes (Var. Ad Valorem (B))</t>
  </si>
  <si>
    <t>Revenues (Var. Ad Valorem (A))</t>
  </si>
  <si>
    <t>Revenues (Var. Ad Valorem (B))</t>
  </si>
  <si>
    <t>(Var. Ad Valorem (A))</t>
  </si>
  <si>
    <t>(Var. Ad Valorem (B))</t>
  </si>
  <si>
    <t>Net Cash Flow (Var. Ad Valorem (B))</t>
  </si>
  <si>
    <t>Net Cash Flow (Var. Ad Valorem (A))</t>
  </si>
  <si>
    <t>Net Cash Flow Pre-Tax (Var. Ad Valorem) (A)</t>
  </si>
  <si>
    <t>Net Cash Flow Pre-Tax (Var. Ad Valorem) (B)</t>
  </si>
  <si>
    <t>Coll: Var. Ad Valorem (A)</t>
  </si>
  <si>
    <t>Coll: Var. Ad Valorem (B)</t>
  </si>
  <si>
    <t>Nodules Cost (Var. Ad Valorem (A))</t>
  </si>
  <si>
    <t>Nodules Cost (Var. Ad Valorem (B))</t>
  </si>
  <si>
    <t>Taxes (Var. Ad Valorem  (A))</t>
  </si>
  <si>
    <t>Proc: Var. Ad Valorem (A)</t>
  </si>
  <si>
    <t>Proc: Var. Ad Valorem (B)</t>
  </si>
  <si>
    <t>Var. Ad Valorem (A) IRR</t>
  </si>
  <si>
    <t>Var. Ad Valorem (B) IRR</t>
  </si>
  <si>
    <t>Nodule Transfer Price (Var. Ad Valorem (B) IRR)</t>
  </si>
  <si>
    <t>Nodule Transfer Price (Var. Ad Valorem (A) IRR)</t>
  </si>
  <si>
    <t>Variable Ad Valorem (A)</t>
  </si>
  <si>
    <t>Variable Ad Valorem (B)</t>
  </si>
  <si>
    <t>Royalties - Var. Ad Valorem (A)</t>
  </si>
  <si>
    <t>Var. Ad valorem (A) (mouth of mine) - Rate</t>
  </si>
  <si>
    <t>Var. Ad valorem (A) (mouth of mine) - payable</t>
  </si>
  <si>
    <t>Royalties - Var. Ad Valorem (B)</t>
  </si>
  <si>
    <t>Nodule Transfer Price (Var. Ad Valorem (A))</t>
  </si>
  <si>
    <t>Taxes - Variable Ad Valorem (A)</t>
  </si>
  <si>
    <t>Taxes - Variable Ad Valorem (B)</t>
  </si>
  <si>
    <t>(Variable Ad Valorem (A))</t>
  </si>
  <si>
    <t>(Variable Ad Valorem (B))</t>
  </si>
  <si>
    <t>IO: Var. Ad Valorem (A)</t>
  </si>
  <si>
    <t>IO: Var. Ad Valorem (B)</t>
  </si>
  <si>
    <t>Var. Ad Valorem (A)</t>
  </si>
  <si>
    <t>Var. Ad Valorem (B)</t>
  </si>
  <si>
    <t>Var. Ad valorem (B) (mouth of mine) - Additional Rate</t>
  </si>
  <si>
    <t>Var. Ad valorem (B) (mouth of mine) - Additional payable</t>
  </si>
  <si>
    <t>Var. Ad valorem (B) (mouth of mine) - Floor payable</t>
  </si>
  <si>
    <t>Var. Ad valorem (B) (mouth of mine) - Payable</t>
  </si>
  <si>
    <t>VAVB</t>
  </si>
  <si>
    <t>Max distance per pump</t>
  </si>
  <si>
    <t xml:space="preserve">Baseline diameter of riser </t>
  </si>
  <si>
    <t xml:space="preserve">% of vessel cost for materials handling </t>
  </si>
  <si>
    <t>Variable Ad Valorem (A) - Floor Rate</t>
  </si>
  <si>
    <t>Variable Ad Valorem (A) - Reference price 1 (Low)</t>
  </si>
  <si>
    <t>Variable Ad Valorem (A) - Max. Rate</t>
  </si>
  <si>
    <t>Variable Ad Valorem (A) - Reference price 2 (High)</t>
  </si>
  <si>
    <t>Variable Ad Valorem - Stage 1 rate</t>
  </si>
  <si>
    <t>㜸〱敤㕣㕢㙣ㅣ㔷ㄹ摥㌳摥㕤敦慣敤搸㡤㤳戶㈹愵㌵㉤愵㔰〷㌷㑥㥢㤶〲㈱昸搲㕣㡡ㄳ扢戱㤳㠲〰㙤挶扢㘷攲㘹㜶㘶摣㤹㔹挷㉥㤵㕡㐱换㐵摣愴㜲ㄱ㉤攵㔶〱ㄲ㉦㕣㕥戸扦㈰㈱㠱㔰㤱㜸㠰〷〴て〵㈱㜸〰愱㐸扣昰㠰〴摦㜷㘶㘶㜷㘶搷㍢㜶户㉤戸挸㈷摤摦㘷捥㙤捥㌹晦昵晣晦㤹收㐴㉥㤷晢㌷ㄲ晦㌲攵㤹戹㝥㜱挳て愴㍤㌱攳搶敢戲ㅡ㔸慥攳㑦㑣㜹㥥戱㌱㘷昹㐱ㅦㅡㄴ㉢ㄶ敡晤㐲挵户ㅥ㤶愵捡㥡昴㝣㌴㉡攴㜲愵㤲慥愱㥥㠳昰㌷ㄲ㍦攸散㌵㤸〷㔸㥡㤹㥥㕦㝥㄰愳㉥〶慥㈷て㡥㥤て晢ㅥ㥤㥣㥣㤸㥣戸昳敥挹扢㈶づㅤㅣ㥢㘹搴㠳㠶㈷㡦㍡戲ㄱ㜸㐶晤攰搸㐲㘳戹㙥㔵摦㈱㌷㤶摣㑢搲㌹㉡㤷て摤戱㙣摣昹愶挹㍢㡦ㅣ㌱敦戹攷㑤㠳㜸㜵敥捣捣昴㠲㈷㑤晦㈵ㅡ戳挰㈹摦㌹㉢慢ㄶ搷㈶愵㘷㌹ㄷ㈷㘶愶昱㕦㘲晥㜸扡㝢㘲㜱㐵捡㠰慦㤶㥥㜴慡搲搷搱㜱挰㥥昲晤㠶扤捡捤搳敤攳㔸㙡搵昰㠳㠲㍤㈳敢㜵摤㡥㐷㉤搹昳搸扢扡戱㌱㘸㉦㑡挷户〲㙢捤ち㌶㡡昶ㄲ〶慡つ搹攷㝣㜹搶㜰㉥捡㌳㠶㉤ぢ昶㠹㠶㔵换㠷㈹搷㜷㙢㍣㐴㜲㘲㙡昹ㄳ㔳扥㍤戳㘲㜸㙡㐶㍥㌷㈶愳敤㜱慦㥡㙥㝢㜳昷㜱㌹㜵昵〶㡥㜹㑢昷㜶愸㌹㙦㜸捤㤶攳摤㕢㐶㡢㑦捦攰昶敥敤ㄳ㝢㤴敥昳㠶敥㝤搴㔶愶㕢㡢㠱㠸扥搵㡥㘲㌱㝡㤱愰㥦愰㐴㐰〴敡㘵㠲〱㠲㐱〰㤱晦〷戸㈴搹㤱㔵㕡挵搰㉡换㕡愵慡㔵㙡㕡㐵㙡ㄵ㔳慢㕣搴㉡㉢㕡挵搲㉡て㙡㤵㑢㘸ㄳ愷㔲㝦扦ㄶ愵慦慥㍦㍤㜴搷散㔷愶扥昶扢晤〷㥥㥣晦搱㠹挱㍤㘸㜴㝦㌴愹㔹捦戸っ㔲㙢㔱昱攱㠹㐳晣户㌵㔷㠰㈹捣㈳收摤收攴㘴敤挸㈱攳づ愳挰㘵㘵㈰㍦㐵㈸㈳㘸㍢㘸㍥㘰㌹㌵昷戲挲摤昵搳㠶㉦㕢ㅢ㌷ㅥ搵㑤扢つ愷收扦㙡昳捡挵挰〸攴㜵敤㜵慤㐱㍡扡㉤㠲慤愴慦摥㜷㐳㝢户昳㐶扤㈱愷搶慤戰晡搵㙤搵昶㠲攷㉥㜷慦㍤敥挹㠷㥡戵ㅤ㌳㥡㠲㔰㕢㔳㘳㜷慣㌲慣ち攷㌵㌶戳攲晡搲㔱搳ㅢ户ㄷ慣敡㈵改㉤㑡㡡㐴㔹㔳㑢摤捦慡㠸敢挷攷ㅤ㉣ㄴ摣㕡扢㈹㔹㙡摥扢ㅥ㠰㤹㘵つ昳㕤㤵㕥戰戱㘴㉣搷攵搵愹㈶攱㍢㔱㜱㈰㔵㝣摣慤㌶晣ㄹ搷〹㍣户㥥慥㤹慡慤ㄹ㤰㌴戵搳㙥㑤收昳㌹㈵ㄴ㈰㜰晢晡㠴挸摤搶㥤ㄷㄴ㈲ㄲ㈸㈶㈳㕦㥢㈶扢㠹戳㔸ㅤ㔶㔱㤷愴㐹敤戵㕢っ挶昹㉡ㄹ㤳挱㠱㠹㌵㔱㝦昰愵慦摦㘲搸㈶收㕥摥挶㥡㌶ㅡ慤晥摥㌵改〴㈷つ愷㔶㤷㕥愶昶ㄳ㥣㤱㍥っ㔰戸〲㠱搰㜵昷愸敡挴扡搸㈸㕣戶㙡挱㑡㜱㐵㕡ㄷ㔷〲㤴㐱㐳㤶㑡摣摡㡥愴㕦㠵㈲㝤㉦挱㈸㐰戹㥣㉢敥㘳愳㘲ㄹ㈹㔷愰㜴捡攰攵㤴㈰㘷扦ㄴ㉦て㥡挷慤㝡㈰㐳愱㍣㙣〲㈳愱㔶㔳攸ㅢ㈲㠹㝡㐶㌵㔴ㄸ晢捣ㄹ㔰愹㘱㌹挱㐶㡢㙦㍢戸㈴㈴愲㕤㔹戰攳㘴〱㐵㐱㕡ㅥ㘴昰ㅡ㠸愶㑤ㅡ㘴㌷㑥㄰ㄱ搹㈰㐳戳㘳攴㌴㤱戱㝤㠶㡣㐰晢㈴ㄱ戲昵愱敥㌲㠲挴摥㐹愴散搴㤵ㅦ㜷愵搹㘶戶㝣㈸捤昶㘳攳昴慢〹慥㈱戸㤶攰〰㠰昸㌳㈴ㅣ愵ㅣ昲改愴扦ち捦晡昵〴慦〶㠰㝣搲㈹㜳㈲㔱㐵ㅢ㙡㍢㜶㈴摢つ挱㑥㔶㐶㜱㈸㡡㘸ㄹ㌷敤捣㈱㕢㈱㍡戲㍡㜷㠶慥捤㉢ㅤ晢扡敥戴㤹㕣づ㈹㌲愳㘹㜲慤㕢㌴㑤㙥〴㥢昶愸户㙥㐴㔷㝤㡣攰㌵〰㘵晤㈶㐲㈸ㄷㅡ扣摢戳攸㘹㔲扥㈲捣愲搰ㄸ敡㔱挱㐷㠴捣㈳㐰㠶㤰敢㌸扥散摡搰㌴〷挷捤㔷扣つ㝤戰㍢㝦㐷㐸㙦搳㥢扢㝡㠷晥愲ㄷ㘸㐵摦っ昶ㄲ扦敦慡㘳㙥㐱戵晥㍡㠲㕢〱摡㜴っ㑦摦㉦搴㔳愰捣㘲㍢㠱戹扤昴扡㈸㉢㜷㘹㘳㔵㉡つ㌴㘸㉥ㄹ摥㐵ㄹ挰㠳㜱㙡ㄶ戶戰敢㜹戲㡥㐳㙤㑤ㄵ昰晣㜲㑤扡搰㍦敥戹㌶换㜷㙤㘴晦ㄵ愱ㄸ昲㜹慤㉦搷㘶㈳㘷搸㥡〹㥦㔳㠲㜲愸㠳敦攸㉥㈴ㄲ㥤搲攴挵㝥搹攷换㕤㐹搲㠳㈴㜹〳戶㔵扦つ〰㔲㐲晣愶慢㐴㌹挸㘶㙦㔴捤搲ㄶ㉢㍤㝣ㄹ愷㤳㌶ㅦ㘲㠷ㅣㄹ〸ㅤ戶搳昰ㅦ昸㐳昶愲㘵㌷㠵挵㠰扤㈰扤㉡㝣ぢ㔶㕤㤶㐳户㉣㐵捤慥慣㜸㠵挸㡡扥扥㡥昳㜴㠶㝦㑤搱㐹㥢㤴挸攴昶捣捡㡣戳㜸㡢愸攸㠶愴㔰挹㜰つ㌵㈵㄰㈹㡦㙤㜷㐵㑣て㈲收㜶㙣㥣㝥㠸㘰㤲攰㌰㐰攱㤷㤰㌴摢摤㜸㠶挳晡搷攸搲慥㔴㜲㈵愲㐱戹〸㥦敢㉡慣㡥昰㌵㜷ㄱ摣つ搰㘶晥搰〱㤹㐱㠸ち攵〹㐲㔴㘱っ昳扣㈵㉦㤳〶昶㤸〸㉣捤㌴晣挰戵ㄹ㔹ㅡ㌲㘷摤㌳㙥㌰㙢昹慢㠸㐴㡤㥡㔱收㠱ㄵ改㠰扡㍣搸㍥㙤㘵敥敡慡慣改收愲摢㠰㘸㍢㌵扢ㄳづ收搸づ搸㤲敡㙣慥〹愴摥捥挷ㄸ㐲㘰愷㤵扦㤵摥搸㙤㜹扦㜹攸ㅢ㙥敤攸㤲ㄵ搴攵㠰ㄹ㌲ㅤ昳㈵ㄳ扢㠸挸㐱慤摦㕣㕡昱愴㥣ㅤ㌲㑦㜸㔶慤㙥㌹㤲挸㠰㡤挹㘰摤㥣扣㠸㈸挱㠲换ㄸ愰敢っ㤹㑢㥥攱昸慢〶〳㡡ㅢ㝢㔳㑦㉡㉣㔲㌰愷㉤挷挷㙢ㄴㄶ㤹ㅦ㌶ㄷ㔷摣换㠸搸㌶㙣攷㠴戱敡敦〸慣㤰攸挳愴㔰㈳㌴愱㘹愲愴㤵㝡挵てて攴戹ㅣ㜹㉦㑦愰㜰㤵㉢搰㘷㥥愱扤㘹搷㐷㌱ㅡ摡改㥣搳㈰愲㐷捤挲扥㑣㈹㑣㑥搵敦㘱㥦㌷〳摣㜷攲摣愹㔶㘴敥㐵挵慣ぢ昴昲㘷挸㜸㐵ㄶ捤㐰〸㝤㜴㝢㐲㔲㘱ㄹ㈹〷ㅣ〸㡣昳愹㥤晣捡愶㙡㐳敡摢搳捡ㅥ㐷㈴㘹搰㥣㌳㤶㘵ㅤ昱㘸摢〸昶㠴て㌴㘳㙤愳敥㐷㜵㌳慥㙤ㅢ㈴㉤㤲攵㘲搵㈰〵㑦㌵〲昷戴攵攸㈶㠰愲扦愸挸㔸㐷㤱戱慥㡡〶捤戳っつ慡㍣挷㜲㉦ㅡ㥥ㄵ慣搸㔶戵挴〷㠶敦㜶〴㑤㠲挹㈹㜹攳ㄴ换㡣戱㌶㙢晥ㅣ㑣㌶㝦〲攸㥥㠰ㅣ攵搶ㄱ晤愰㕣㑤ㄴ昱㑦昴攸㔸㠲㠰㔱㥥㔲晤慤ㄸ慤愰㙥㐷㐰攴愸㜴㈵扥㠳㜱攵㔱㤴㠴㐲㠸㔸捦㈰ㄱ㜸〵ㄳ㐲㥥㉥敥愲㜹捥戱〲㘰㡦ㄸ㍢㙥〵戳㍥㔰づ㠰慣㍡摥㕥愷戰㥡攸㌴摥搴ち㌷㜶㔶愵搴挴つ㥤昵㐹扤昱摡㑤慡㐳㡤㤲㔰㈴㕢㌵㔲㥡㘵㤳㌹敥㈴㔵㈳㤴攲㡥戵㡤挸㜲㥢戶昶㥤㔲攴㐵㈸㈶㐵㌳㌹晤㙤㡡㔰㄰攸㡤㜴ㄴ㝤昶搹攴㤱㠸搸搰〶㈸㔳㑦㠵㘵㐳㔱㐸昰ㄴ慥㥤搴㘴㌹㝡〲㝦敦㠹戲昳㡤㈰㔵㘳慣㡦㐶㌵㔳昵晡扣〳㉢愱㙡㜸戵ㅤ挲搲㔸㕢愸㘱ㄴ㜷昶慡晤挳敤㑤㌰㘲挴㠶っ㡢㘴昸㠱挱㠶㘰慥㐴㐴㤵搶搹㄰户扡㔹㕣攲搳㘹㘹㌸ち〳㡢㐱㙤㔶慥㈹㌳慣㘵挹㡦慡づ捤搳愲㤲愳扡㌹戵散㐳愵〷㤴攳㔱㑥㌱戸㙥㥥愵㕢ち㤷ㄸ㈰㜶愳摣㐲㌵㐰㘸户㌹〰㑦〶㍢〷㍢搸㤱㌰㜴㐲敢㡣ㄲ戴㤸㐱戸改㐵㤰㜷㝡挴㈸〴愹愹搲摦㡦㠹愷㥦㘲晡挶戱㕣㥣㠹㤸㠸攱慥っ敢〱挸㑤㐶㈶挹㐵愳㜱挰㍣㤴㙣㑡㘸つ挶㘵㌴㌱㠶㘸昲㜹〱㙥昱㌰㤶㌵㑣戶愹攳㥥㕢㘰㐱㥢搶㌷昶㤸愷㥣㙡扤㔱㤳㑡ㄵ挷戲㕡㘹攴ㅤ㠱㉦㜵〵㌰攴愶㡣㝤㠹㌶攵ㄴ㡥㔲㕣㌲㤱搴扢摤慤ㅦ㐳㜷㈵攴㌰㐶愸晡ㄸ㠰捣㜰换愹㠰㔸挷㍤〵摡㠷㝢㕢ㄷㄸ搴攵㌹㠸戴㡥㈲捡戲㌹摣挷㙢㐶㤱ㄵ户㈵㥡捤戹㜳㉥㙤昶㐴搱㐹㉢㉣摡ㄱ㌸挲㍡㐳㠱㔷㉣挲ㄸ改㤱㍢㌸㐸敥㑡ㄴ摤扤昲愸㝡捣㕤〱㉡ㄴ〶〴㘳扣㍣〵攵戰慢㘰㈴ㅡ摣㕡换敡ㄶ㡣晥搲昲搶愷〰〴挳挰㌴㘸搱㌲㌴㜰㘶㤰摦摡挰戹ㄱ慤㌲㈲愴挹㘰㉡㘳㤴愳㜰搸〳㘹攰㈶ㅥ愴㤷㕣㈸愱㘰㥦扡ㄸㄶ摦㑤ㅣ户㜱〴㜲扤慢摢ちㄷ㡣〰搷㕦㥣〳㙤挵㔳戵ㅡ捤㕤昸攷㜶〴㔶㜱㜵㈳㌴㐷昷戵㕤捡㔲㙢愲㝤㜷㜳㕢㐵㜴㔹昰昰散挴㐹㈳愸慥㉣〶ㅢ攱挵慤㕥㐹愲昰㘳昸㈳㌶㝤㍢㙤收扣挳㡢愸㙢摣晢昲㈵挷扤散愸㜹ㄵ㝣摥晡〳㠵攰ち㘵㍦㈷㔹捥晤ㅢ晦㔴搲㜲㠵ㅦ㘱挴敤㑣㥢〳戴ㅣ㈴ㅣ㐷愵㔰ㅡ㡣㈱㥦㐱㈷戰摤㥢户〶㐸㈷晢摡攸㐴〹㠲㕤㐲㜱㉥扥㘴㠴㈲㝥〸戴㤲㔸挲㈳㌹昶晣敢㘰㝤昱〳㤴㄰攱㜸㡥挴㐸攱㌵挸㘵愰㑥〹昲攸㡡〷㉦㠴晣晦㘰㈹收收㑤搹改扦挰捣攲晢敤㈸扡㠱㈸晡㕥〷㡡〴慦㠱㈸晥扤て㤹㌸ㄵㄸ㥥㝤㐱㠱㜰慥㘹昷〰晡戲㕦昸晤ㅦㅥ㐰攷㈲攲㔰㌶ㅡ㐲㙤户攰戹㘹㈲昴㜵㤸〸っ摥㉢ㄳ攱㌴㌲㠲㔱晣搰㐴㠸㝣㈰昳㈸搸摡㐴㘰㙣㉦挳㄰㑣㠴㕡ㄳ㙥つ㥥挰慥戶改ㅦ㍢㠹㡢户搲㐷㍣ㅦ㑡换㥦㠱㐷敡㥡捥攲〵挳㌳散〳慡晣㠴㈷愱捣扣㈵摣攴㔶㕤搸攳扡㑤㙢㔴愷㑤㝣ㄵ戱㤷㝤搷㥦戲扤晢敢挰㔴㤸㐲昷扤㈸㠹攲㡢昰㤴〸㥥ㅢ㜲敦摢昷捤ㄳ㝦㜸昸昱㘳扣慤ㄶ搱㙡攱㌶攴㝢〹搹搳㥥㐰㔰㌷㜱㔱㘴㍦㍦捣㌹㡤㑦㤴慣搵扡㥣㌶㍣㘵〵昹扡ㅤ㘷㐳挲㑢㄰㘶㐸㝣㍢挱挴挴扤㠷搰挴㥣㘸㜳㜷慡て㥢㤴㡢㜰㈲㌱㜱攵搳㡢挳㠶愲慢㈲敢搱摡㉣㝣ㅢ慡攸〵㑥㈴㙤㈵昲搴挹㈴挴户摡㜵摤ㄱ敡扡昰㈰挳戰㝦㉣愵㄰㝦㈰㠵㈴て㌲扣㄰愰愴搴㔹㘴ち户〳㘴㐴搶摡㐳扣昴〷散ち〱搹扣昴搷攳㐷㉣搸㐵㘰㌱昶挵昷㝡愲愵㉤ㅡ慢㈶㠶㙡㤵㑤戳㠸㡣㍡扣戰㘰㌲㉥㑤㔹㍡㠷㔱扡㙤㜷ㄴ㕦㌲㘴㠷㠱户㤰戱ぢ㌶㝤㙤㘵晢㕥愷㠱㥢ㅦ搰㌳㐵愵㌰㥣扤㉣挶㠱㔴挵攸挲愶攵戰㠸㜰㌸捣㌶㍢つ㐴㔵搰㔹捥〱㥣㑡ㄱ晣攳㤷㐲慣ㅦ㙦つ扤扦扤㠶㍡捥改挷〲昹㠳晤㜵㐳〶㘳攳慤攴ㄸ㐸搸㙤戵㉡㠵搷挳捦愱ぢㄷ㥤ㄳ㝡㉢慢㥥挵ㄱ晣㠹㌹慢㑦敢搰晦㡣㕥㉢捥㍡捦摥っ㘳愷昴晦㍢㔱戰愵晥ㄷ㡣扤㈹㐴扥㉢捡昰愱挰昸挹㤶㈱ㅢ敥〸㍣摢〸摥愸㠳戱慥戲っ㜹㠷戹㐵㝣扣ㅡ㔶㉢〹づ扦㔷扥晤㙡㐴戳㉦㙤摢㠱慥〲㤰戱愱挲搷㈱㠲扡昶㑦换慤昸㜴㕢㝣㌷㍡敥㍢㙤㔵㍤搷㜷捤㘰㙣ㄱ㐱摦㌱㝥㝢㘶挲收㤹ㄲ㕦㙤ㄷ㙡㌷㘳㈷〶摦㡢㍥㘷收㈱戰捦挸攰愵㡡㐵㌲戲戰扤㐸〶扦㐳ㅡ㐹㠴㤷愸ㅤ晣慢捣晢ㅢ㐶ㅤ㥦慥捥挳搷ㄹ戰㘸㐷㈸扢搰攳摣㝥㐳㠳㕢㠷㍢㕡敦㠰㍦㐸搶㈷㄰ㅣ㔳㑢㜸昷㝢戹慦敤㝢㤰㙥ㅢ慤捤㘷换摥㝣㙥攵挲戳挰改昶摥㤲㈶ㄹ扥㤳㕦㈴㤷昵ち㈱㉥敤ㅦ挳摦敤㍢㘸㌹摡㈸攸㍣晡愰㥢㡥戰昱㍡摣㘷摢㠸㝥㕦㐰㔷㌱㐵㠰㥦㙥㐴ㄹ㍥〸㝡昹挸㡡攲㡢㔸ㄶㄹ〰昹㕣戱ち搰㥤慡㥦搹㡣慡㐷㘲㠱㉣㜸挶㈰㌹㤶挵攷搱㤰摢ㄵ㉥ㅢ㉣挱㘵ぢ㜵㤶㐰㕥㡦㝢㈰㥦ㄳ㍣㑢愸㠹㝣づㅤ㥡ㄳ戱㔰摡㝤㈲㥦摤㙣㈲㠲㔶㠰㕡㘸㜲晣㤱㔸㡢攸㜵㔴敢㌶㠱㐳攰〲っ㔳㉣㔲搶ㄴ挳搰挲て㠸ㄹ愴㕦㐵㝦㥦㍦昶换攷㤸晥㜶㑣㈸㐱㠸慡昴攴㈹〸搵攴㍦㤹㥣扣㠷搲敥㤳晦昸㘶㤳ㅦ愱㡣攴㑣昴〰㘰愸㑦㔴昰㐷㉤愶㠱っ昷㤱㍦㜱㠱〰扦搴㉣㐶っ㤴愸扥㤷㤱㐱㕦㙥戸㙡戵㡥㑣摣户挰昵㘷㝣摣愳散㈳㕥㠴愴㉦愷ㄸ㍡㘳㡢愱㔶㉣搹㤱ㄷ㜶㐷挸〶㉣㠹㕦换㜶ㄵ改挵ㅥ㈳晣攲㐳㌱㘲㑥㥥㡣扦㥣搲愲㤸ㄳ〸㈳戴㐸㐹㍦摣㐸昱挱戸昱㜷扥摢㜲㤹愲〲〹搴ㄳ㌶㈶㥤愹挶㑦挴㡤て攳慢㉣搵㈶挷ㅢ〴㑣捦挷㡤㐹㡦慡昱攳㜱攳扦ㅥ㍥搰㙣ㅣ搳㘱㌸㜲㠱㐴㤲㘱敢㉡敢㍦昱㠵昶㌰㥡ㄷ㑣敡捦〱㌳㉣愶攴㔴愱攳扡搲愰㠳戸っ攲攱ㅢ改㌹摣㙤挲ㄵ㄰〸搹昰㝦㤵㜰ち㜷㥥㘶㡤挰挰㈷搰㙢〸㌶㝢扡㝡㘲攷愲㌹敦愱愰摦㍣攵攳㑣㔵摢㔱㈴〲㜳㈰ㅦ敥敦ㄶ㑥昹っ搳戱戵ㅦ㜱㤰㑣攳ㅤ㤲摥㤴㠷ち慣攴挵晢㘳捣收ㅥ㙢搱㡣晥㈸㤰〳改〸挸㡣晥ㄸ㘰ㄸ㠸攱㙤攵摣〸昹㕦㌱昷晢㔹昱〱㠲挷〱捡㠲捣㑥㍡㈸㍥〱㌰ㅣ晦㡦㉡挶搶㤴扦㐴ㄳて挷㉦㑢㤲㤱晥㈱㜶昸㌰㐰ㅦ摣户㈲㈲挲戲晥ㄱ㤴㈴㕦㑡挱愱㕥晡㔱㔶㝣㡣攰攳〰攵〲㈷扢敤㕤攳㥡㝡搴㕣㥦㐰㔷昱ㄸ〱㝥晡㈷愳っㅦち摣㠷户㜴户㤵㜹ㄴ㡥㍦散㐷愸㌳昵〵晦扤昸㈲㝦㠳㡢敥挳晦㤰愴愰っ晢扣昶收摥挶㈲ㄳ搰㈶㔷扦㔵㙣昶㡢ㄸ㠷敢㙡㐵㔰㌸㈲㤵㑡㐹㉢ち攲㥢ぢㄶ㉥摥挰户ㅣ㔵ㄵ㐲㤰〶㔴㠵ㄳ㔵ㅣ㐳㠱晥㈹㌶㈵㡥㠹㈷晤搳㝣㈲㙡搵㈶㝥㈶捡昰㐱㄰慦慡晢㠳㔱昷昸㠵挴戵慡戰摡㕥㐸晣慢㡡㤵攴ぢ㥦攲㘰ち㔹挸愴戵ㄲ㤱愶㘸攸昳挸っ昵つ㜳㙥て攰愷慤㡢敡㠵摡㠵ぢ晦ㅣ捥㡦㕤㤷㝦攷摢〷㥦㝡晥ㄷ㝦㝣昲搷敦㌹晡㤷㝦㍤昳捣慦晦昴攴㜳晦晡昱昲搱㥦㍤晢散㑦敦晢搲㜳㝦摣㙢㝥㔹晢敥㍦攷扥晣挸攴愵㐷ㅥ㌲捦摤㜶攲㤱㜷㍤㜸晦攴挲㔵攳㝤㝤晤晤户㡥晥晣摡搷㡦㍣昶搰昷挵㑦㝥㝢㡤㈳搴㜲昱㠲昴㌴戸㙣㌵㡤㉦㈰㠳㘹㜰挶㉦敢㌴戸㕣戵㔱换搱㐶㑤愳愰〴㥦〶㈷愰㉡㡣㜴挵挰㝦〰㈲㐰戱晢</t>
  </si>
  <si>
    <t>㜸〱敤㕣㕢㙣ㅣ㔷ㄹ摥㌳摥㕤敦慣敤搸㡤搳㑢㑡㘹つ愵㉤慤㠳ㅢ愷つ愵㐰〸扥㌴㤷搶㠹摤搸㐹愹〰㙤挶扢㘷攲㘹㜶㘶摣㤹㔹㈷㉥㤵㕡㐱戹㠹㑢愵㜲㉤㤴㡢㉡㔴㠹ㄷ㉥㉦㕣晢㠲㠴〴㐲慤挴〳㈰㈱㈱㔱㄰㠲〷㄰ち㠲〷ㅥ㤰攰晢捥捣散捥散㝡挷敥戶〵ㄷ昹愴晢晢捣戹捤㌹攷扦㥥晦㍦搳㥣挸攵㜲晦㐶攲㕦愶㍣㌳搷㉣慥晢㠱戴㈷㘶摣㝡㕤㔶〳换㜵晣㠹㈹捦㌳搶攷㉣㍦攸㐳㠳㘲挵㐲扤㕦愸昸搶㐳戲㔴㔹㤳㥥㡦㐶㠵㕣慥㔴搲㌵搴㜳㄰晥㐶攲〷㥤扤〶昳〰㑢㌳搳昳换て㘰搴挵挰昵攴扥戱㌳㘱摦㐳㤳㤳ㄳ㤳ㄳ户摦㌱昹收㠹晤晢挶㘶ㅡ昵愰攱挹㐳㡥㙣〴㥥㔱摦㌷戶搰㔸慥㕢搵㝢攴晡㤲㝢㕥㍡㠷攴昲晥摢㤶㡤摢摦㌲㜹晢挱㠳收㥤㜷扥㘵㄰慦捥㥤㥣㤹㕥昰愴改扦㑣㘳ㄶ㌸攵摢㘷㘵搵攲摡愴昴㉣攷摣挴捣㌴晥㑢捣ㅦ㑦㜷㑣㉣慥㐸ㄹ昰搵搲㤳㑥㔵晡㍡㍡づ搸㔳扥摦戰㔷戹㜹扡㝤〴㑢慤ㅡ㝥㔰戰㘷㘴扤慥摢昱愸㈵㝢ㅥ㝢㔷㌷搶〷敤㐵改昸㔶㘰慤㔹挱㝡搱㕥挲㐰戵㈱晢戴㉦㑦ㄹ捥㌹㜹搲戰㘵挱㍥摡戰㙡昹㌰攵晡㙥㡡㠷㐸㑥㑣㉤㝦㘲捡户㘷㔶っ㑦捤挸攷挶㘴戴㍤攲㔵搳㙤慦敦㍥㉥愷慥摥挰㌱㙦攸摥づ㌵㘷っ慦搹㜲扣㝢换㘸昱改ㄹ摣摡扤㝤㘲㡦搲㝤㙥敥摥㐷㙤㘵扡戵ㄸ㠸攸㕢敤㈸ㄶ愳ㄷ〹晡〹㑡〴㐴愰㕥㈶ㄸ㈰ㄸ〴㄰昹扦㠳㑢㤲ㅤ㔹愵㔵っ慤戲慣㔵慡㕡愵愶㔵愴㔶㌱戵捡㌹慤戲愲㔵㉣慤昲㠰㔶㌹㡦㌶㜱㉡昵昷㙢㔱昲㤶敥昹敤挱摦慣捣㝦敥ㅦㄷ敥晦摢愹攷㝦㌵戸ぢ㡤敥㡤㈶㌵敢ㄹㄷ㐰㙡㉤㉡㍥㌰戱㥦晦㌶攷ち㌰㠵㜹搰扣挳㥣㥣慣ㅤ摣㙦摣㘶ㄴ戸慣っ攴愷〸㘵〴㙤〷捤晢㉣愷收㕥㔰戸扢㘶摡昰㘵㙢攳挶愳扡㘹户攱搴晣搷㙣㕣戹ㄸㄸ㠱扣扡扤慥㌵㐸㐷户㐵戰㤵昴搵晢慥㙤敦㜶挶愸㌷攴搴㐵㉢慣㝥㙤㕢戵扤攰戹换摤㙢㡦㜸昲挱㘶㙤挷㡣愶㈰搴搶搴搸ㅤ慢っ慢挲㜹㡤捤慣戸扥㜴搴昴挶敤〵慢㝡㕥㝡㡢㤲㈲㔱搶搴㔲㉦㘷㔵挴昵攳昳づㄶち㙥慤扤㍥㔹㙡摥㜵㌱〰㌳换ㅡ收扢㉡扤㘰㝤挹㔸慥换㉢㔲㑤挲㜷愲㘲㙦慡昸㠸㕢㙤昸㌳慥ㄳ㜸㙥㍤㕤㌳㔵㕢㌳㈰㘹㙡㈷摣㥡捣攷㜳㑡㈸㐰攰昶昵〹㤱扢愵㍢㉦㈸㐴㈴㔰㑣㐶扥㉡㑤㜶ㄳ愷戰㍡慣愲㉥㐹㤳摡ㅢ㌶ㄹ㡣昳㔵㌲㈶㠳〳ㄳ㙢愲晥攰㑢摦戸挹戰㑤捣扤戲㡤㌵㙤㌴㕡晤㕤㙢搲〹㡥ㄹ㑥慤㉥扤㑣敤㈷㌸㈳㝤ㄸ愰㜰〹〲愱敢敥㔱搵㠹㡢㘲扤㜰挱慡〵㉢挵ㄵ㘹㥤㕢〹㔰〶つ㔹㉡㜱㙢㍢㤲㝥ㄹ㡡昴摤〴愳〰攵㜲慥戸㠷㡤㡡㘵愴㕣㠱搲㈹㠳㤷㔳㠲㥣晤㔲扣㍣㘸ㅥ戱敡㠱っ㠵昲戰〹㡣㠴㕡㑤愱㙦㠸㈴敡ㄹ搵㔰㘱散㌱㘷㐰愵㠶攵〴敢㉤扥敤攰㤲㤰㠸㜶㘴挱戶㤳〵ㄴ〵㘹㜹㤰挱㙢㈰㥡㌶㘹㤰摤㌸㐱㐴㘴㠳っ捤㡥㤱搳㐴挶昶ㄹ㌲〲敤㤳㐴挸搶晢扢换〸ㄲ㝢㈷㤱戲㔳㔷㝥摣㤱㘶ㅢ搹昲愱㌴扢ㅣㅢ愷㕦㐱㜰㈵挱㔵〴㝢〱挴ㅦ㈱攱㈸攵㤰㑦㈷晤㌵㜸搶慦㈱㜸㉤〰攴㤳㑥㤹ㄳ㠹㉡摡㔰㕢戱㈳搹㙥〸㜶戲㌲㡡㐳㔱㐴换戸㘹㘷づ搹ち搱㤱搵戹㍤㜴㙤㕥改搸ㅢ扢搳㘶㜲㌹愴挸㡣愶挹戵㙥搲㌴戹ㄱ㙣摡愳摥扡づ㕤昵㌱㠲搷〱㤴昵搷ㄳ㐲戹搰攰摤㥡㐵㑦㤳昲㔵㘱ㄶ㠵挶㔰㡦ち㍥㈲㘴ㅥ〱㌲㠴㕣挷昱㘵挷㠶愶㌹㌸㙥扥敡㙤攸㝤摤昹㍢㐲㝡㥢摥摣搱㍢昴ㄷ扤㐸㉢晡㝡戰㤷昸㑤㔷ㅤ㜳〳慡昵ㅢ〹㙥〲㘸搳㌱㍣㝤扦㔸㑦㠱㌲㡢敤〴收㜶搳敢愲慣摣愵昵㔵愹㌴搰愰戹㘴㜸攷㘴〰て挶昱㔹搸挲慥攷挹㍡づ戵㌵㔵挰昳换㤵改㐲晦㠸攷摡㉣摦戱㤱晤㔷㠵㘲挸攷戵扥㕣㥢㡤㥣㘱㙢㈶㝣㑥〹捡愱づ扥慤扢㤰㐸㜴㑡㤳ㄷ晢㘵㥦㉦㜷㈴㐹て㤲攴㘶㙣慢㝥ぢ〰愴㠴昸㘵㔷㠹戲㡦捤摥愴㥡愵㉤㔶㝡昸㌲㑥㈷㙤㍥挴づ㌹㌲㄰㍡㙣愷攱㍦昰㠷散㐵换㙥ち㡢〱㝢㐱㝡㔵昸ㄶ慣扡㉣㠷㙥㔹㡡㥡ㅤ㔹昱㉡㤱ㄵ㝤㝤ㅤ攷改っ晦㥡愲㤳㌶㈹㤱挹敤㤹㤵ㄹ㘷昱ㄶ㔱搱つ㐹愱㤲攱ㅡ㙡㑡㈰㔲ㅥ摢敥㠸㤸ㅥ㐴捣慤搸㌸㝤㍦挱㈴挱〱㠰挲昳㤰㌴㕢摤㜸㠶挳晡搷攸搲慥㔴㜲㈵愲㐱戹〸㥦敢㉡慣づ昲㌵㙦㈶戸〳愰捤晣愱〳㌲㠳㄰ㄵ捡ㄳ㠴愸挲ㄸ收ㄹ㑢㕥㈰つ散㌲ㄱ㔸㥡㘹昸㠱㙢㌳戲㌴㘴捥扡㈷摤㘰搶昲㔷ㄱ㠹ㅡ㌵愳捣㝤㉢搲〱㜵㜹戰㝤摡捡摣搵㔵㔹搳捤㐵户〱搱㜶㝣㜶㍢ㅣ捣戱ㅤ戰㈵搵搹㕣ㄳ㐸扤㥤㡦㌱㠴挰㑥㉢㝦㉢扤戱㕢昲㝥昳搰㌷摣摡搱㈵㉢愸换〱㌳㘴㍡收㑢㈶㜶ㄱ㤱㠳㕡扦戹戴攲㐹㌹㍢㘴ㅥ昵慣㕡摤㜲㈴㤱〱ㅢ㤳挱扡㌹㜹づ㔱㠲〵㤷㌱㐰搷ㄹ㌲㤷㍣挳昱㔷つ〶ㄴ搷㜷愷㥥㔴㔸愴㘰㑥㕢㡥㡦搷㈸㉣㌲㍦㙣㉥慥戸ㄷ㄰戱㙤搸捥㔱㘳搵摦ㄶ㔸㈱搱㠷㐹愱㐶㘸㐲搳㐴㐹㉢昵㡡ㅦㅥ挸㜳㌹昲㕥㥥㐰攱㉡㔷愰捦㍣㐳㝢搳慥㡦㘲㌴戴搳㌹愷㐱㐴㡦㥡㠵㝤㤹㔲㤸㥣慡摦挹㍥㙦〵戸晢攸改攳慤挸摣㑢㡡㔹ㄷ攸攵捦㤰昱㡡㉣㥡㠱㄰晡攸㜶㠵愴挲㌲㔲づ㌸㄰ㄸ攷㔳㍢昹㤵㑤搵㠶搴户慢㤵㍤㠲㐸搲愰㌹㘷㉣换㍡攲搱戶ㄱ散ちㅦ㘸挶摡㐶摤㡦敡㘶㕣摢㌶㐸㕡㈴换挵慡㐱ち㥥㙡〴敥〹换搱㑤〰㐵㝦㔱㤱㜱ㄱ㐵挶㐵㔵㌴㘸㥥㘲㘸㔰攵㌹㤶㝢捥昰慣㘰挵戶慡㈵㍥㌰㝣户㉤㘸ㄲ㑣㑥挹ㅢ愷㔸㘶㡣戵㔹昳愷㘱戲昹ㄳ㐰昷〴攴㈸户㡥攸〷攵㙡愲㠸㝦愲㐷挷ㄲ〴㡣昲㤴敡㙦挷㘸〵㜵㍢〲㈲㐷愵㑢昱ㅤ㡣㑢㡦愰㈴ㄴ㐲挴㝡〶㠹挰㉢㤸㄰昲㜴㜱ㄷ捤搳㡥ㄵ〰㝢挴搸ㄱ㉢㤸昵㠱㜲〰㘴搵昱昶㙡㠵搵㐴愷昱愶㔶戸慥戳㉡愵㈶慥敤慣㑦敡㡤㌷㙣㔰ㅤ㙡㤴㠴㈲搹慣㤱搲㉣ㅢ捣㜱㍢愹ㅡ愱ㄴ㜷慣㙤㐴㤶摢戴戵敦㤴㈲㉦㐱㌱㈹㥡挹改敦㔰㠴㠲㐰㙦愴愳攸戳捦㈶㡦㐴挴㠶㌶㐰㤹㝡㉡㉣ㅢ㡡㐲㠲挷㜱敤愴㈶换搱ㄳ昸㝢㔷㤴㥤㙦〴愹ㅡ攳攲㘸㔴㌳㔵慦捦㍢戰ㄲ慡㠶㔷摢㈶㉣㡤戵㠵ㅡ㐶㜱㘷慦摡㍦摣摥〴㈳㐶㙣挸戰㐸㠶ㅦㄸ㙣〸收㑡㐴㔴㘹㥤つ㜱慢㥢挵㈵㍥㥤㤰㠶愳㌰戰ㄸ搴㘶攵㥡㌲挳㕡㤶晣愸敡搰㍣㉤㉡㌹慡㥢㔳换㍥㔴㝡㐰㌹ㅥ攵ㄴ㠳敢收㈹扡愵㜰㠹〱㘲㌷捡㉤㔴〳㠴㜶㥢〳昰㘴戰㝤戰㠳ㅤ〹㐳㈷戴捥㈸㐱㡢ㄹ㠴㥢㕥〴㜹愷㐷㡣㐲㤰㥡㉡晤昵戰昸挲㤳㑣㕦㍦㥣㡢㌳ㄱㄳ㌱摣㤵㘱㍤〰戹挹挸㈴戹㘸㌴づ㤸㠷㤲㑤〹慤挱戸㡣㈶挶㄰㑤㍥㉦挰㉤ㅥ挶戲㠶挹㌶㜵摣㜳ぢ㉣㘸搳晡晡㉥昳戸㔳慤㌷㙡㔲愹攲㔸㔶㉢㡤扣㉤昰愵慥〰㠶摣㤴戱㉦搱愶ㅣ挷㔱㡡㑢㈶㤲㝡户扢昵挳攸慥㠴ㅣ挶〸㔵ㅦ〳㤰ㄹ㙥㌹ㄵ㄰敢戸愷㐰晢㜰㜷敢〲㠳扡㍣〷㤱搶㔱㐴㔹㌶㠷晢㜸捤㈸戲攲戶㐴戳㌹㜷捥愵捤㥥㈸㍡㘶㠵㐵摢〲㐷㔸㘷㈸昰㡡㐵ㄸ㈳㍤㜲〷〷挹㕤㡡愲扢㤷ㅥ㔱㡦戹㑢㐰㠵挲㠰㘰㡣㤷愷愰ㅣ㜶ㄵ㡣㐴㠳㕢㙢㔹摤㠲搱㕦㕡摥晡ㄴ㠰㘰ㄸ㤸〶㉤㕡㠶〶捥っ昲㥢ㅢ㌸搷愱㔵㐶㠴㌴ㄹ㑣㘵㡣㜲ㄴづ㝢㈰つ摣挴㠳昴㤲ぢ㈵ㄴ散㔱ㄷ挳攲扢㠹攳㌶㡥㐰慥㜷㐵㕢攱㠲ㄱ攰晡㡢戳户慤㜸慡㔶愳戹ぢ晦摣戶挰㉡慥㙥㠴收攸㥥戶㑢㔹㙡㑤戴敦慥㙦慢㠸㉥ぢㅥ㤸㥤㌸㘶〴搵㤵挵㘰㍤扣戸搵㉢㐹ㄴ㥥㠵㍦㘲挳户搳㘶捥㍢扣㠸扡挶扤㉦㥦㜷摣ぢ㡥㥡㔷挱攷慤㍦㔰〸慥㔰昶㜳㤲攵摣扦昱㑦㈵㉤㔷昸㈱㐶摣捡戴㌹㐰换㐱挲㜱㔴ち愵挱ㄸ昲ㄹ㜴〲摢扤㜹㙢㠰㜴戲愷㡤㑥㤴㈰搸㈱ㄴ攷摣换㐶㈸攲〷㐰㉢㠹㈵㍣㤲㘳捦㥦〱敢㡢敦愳㠴〸挷㜳㈴㐶ち慦㐳㉥〳㜵㑡㤰㐷㔷㍣㜸㈱攴晦〷㑢㌱㌷㙦挸㑥晦〵㘶ㄶ摦㙢㐷搱戵㐴搱㜷㍢㔰㈴㜸つ㐴昱敦摤挸挴愹挰昰散㡢ち㠴㜳㑤㍢〷搰㔷晣挲敦晦昰〰㍡ㄷㄱ㠷戲搱㄰㙡扢〱捦㑤ㄳ愱慦挳㐴㘰昰㕥㤹〸㈷㤰ㄱ㡣攲㠷㈶㐲攴〳㤹㐷挱收㈶〲㘳㝢ㄹ㠶㘰㈲搴㥡㜰㙢昰〴㜶㠵㑤晦搸㌱㕣扣㤵㍥攲昹㔰㕡晥っ㍣㔲㔷㜶ㄶ㉦ㄸ㥥㘱敦㔵攵㐷㍤〹㘵收㉤攱㈶户敡挲ㅥ㔷㙦㔸愳㍡㙤攰慢㠸扤散㍢晥㤴慤摤㕦〷愶挲ㄴ扡敦㐵㐹ㄴ㕦㠲愷㐴昰摣㤰㝢摦㥥㙦ㅣ晤摤㐳㡦ㅤ收㙤戵㠸㔶ぢ户㈰摦㑢挸㥥昶〴㠲扡㠹㡢㈲㤷昳挳㥣ㄳ昸㐴挹㕡慤换㘹挳㔳㔶㤰慦摢㜱㌶㈴扣〴㘱㠶挴户ㅤ㑣㑣摣㝢〸㑤捣㠹㌶㜷愷晡戰㐹戹〸㈷ㄲㄳ㔷㍥扤㌸㙣㈸扡㉡戲ㅥ慤捤挲户愰㡡㕥攴㐴搲㔶㈲㑦㥤㑣㐲㝣戳㕤搷ㅤ愴慥ぢて㌲っ晢挷㔲ち昱〷㔲㐸昲㈰挳ぢ〱㑡㑡㥤㐲愶㜰㉢㐰㐶㘴慤㍤挴㑢㝦挰㡥㄰㤰捤㑢㝦㍤㝥挴㠲㕤〴ㄶ㘳㕦㝣慦㈷㕡摡愲戱㙡㘲愸㔶搹㌴㡢挸愸挳ぢぢ㈶攳搲㤴愵㜳〰愵㕢㜶㐷昱㈵㐳㜶ㄸ㜸ぢㄹ扢㘰搳搷㔶戶敦㜲ㅡ戸昹〱㍤㔳㔴ち挳搹捤㘲ㅣ㐸㔵㡣㉥㙣㕡づ㡢〸㠷挳㙣戳搳㐰㔴〵㥤攵散挵愹ㄴ挱㍦㝥㈹挴晡昱搶搰㤷户搷㔰挷㌹晤㔸㈰㝦戰扦慥捤㘰㙣扣㤵ㅣ〳〹扢愵㔶愵昰㝡昸㘹㜴攱愲㜳㐲㙦㘵搵戳㌸㠸㍦㌱㘷昵㘹ㅤ晡㥦搱㙢挵㔹㘷搸㥢㘱散㤴晥㝦ㄷち㌶搵晦㠲戱㌷㠵挸晢愳っㅦち㡣㥦㙣ㅡ戲攱㡥挰戳㡤攰㡤㍡ㄸ敢㉡换㤰㜷㤸㕢挴挷慢㘱戵㤲攰昰㝢攵摢慦㐶㌴晢搲戶ㅤ攸㉡〰ㄹㅢ㉡㍣〳ㄱ搴戵㝦㕡㙥挵愷摢攲扢搱㜱捦〹慢敡戹扥㙢〶㘳㡢〸晡㡥昱摢㌳ㄳ㌶捦㤴昸㕡扢㔰扢ㅥ㍢㌱昸㕥昴㌹㌹て㠱㝤㔲〶㉦㔷㉣㤲㤱㠵慤㐵㌲昸ㅤ搲㐸㈲扣㐴敤攰㕦㘶摥摢㌰敡昸㜴㜵ㅥ扥捥㠰㐵摢㐲搹㠵ㅥ攷昶ㅢㅡ摣㍡摣搱扡〷晥㈰㔹㥦㐰㜰㑣㉤攱摤敦攵扥戶敦㐱扡㙤戴㌶㥦㉤㝢昳戹㤵ぢ㑦〳愷㕢㝢㑢㥡㘴昸㑥㝥㤱㕣搶㉢㠴戸戴㝦ㄸ㝦户敥愰攵㘸愳愰昳攸㠳㙥㍡挲挶敢㜰㥦㙤㈱晡㝤ㄶ㕤挵ㄴ〱㝥扡ㄱ㘵昸㈰攸攵㈳㉢㡡㉦㘳㔹㘴〰攴㜳挵㉡㐰㜷慡㝥㙡㈳慡ㅥ㠹〵戲攰ㄹ㠳攴㔸ㄶ㕦㐴㐳㙥㔷戸㙣戰〴㤷㉤搴㔹〲㜹㍤敥㠱㝣㑥昰㉣愱㈶昲㜹㜴㘸㑥挴㐲㘹昷㠹㝣㜶愳㠹〸㕡〱㙡愱挹昱㐷㘲㉤愲搷㔱慤摢〴づ㠱ぢ㌰㑣戱㐸㔹㔳っ㐳ぢ摦㈷㘶㤰㝥ㅥ晤㝤攱昰昳捦㌱晤攵戰㔰㠲㄰㔵改挹㔳㄰慡挹㍦㥥㥣扣㠷搲敥㤳晦挴㐶㤳ㅦ愱㡣攴㑣昴〰㘰愸㑦㔴昰㐷㉤愶㠱っ昷㤱㍦㜱㤶〰扦搴㉣㐶っ㤴愸扥ㄷ㤰㐱㕦㙥戸㙡㜵ㄱ㤹戸㙦㠱敢捦昸戸㐷搹㐷扣〸㐹㕦㑥㌱㜴挶ㄶ㐳慤㔸戲㈳㉦散戶㤰つ㔸ㄲ扦㤶敤㉡搲㡢㍤㐶昸挵㠷㘳挴ㅣ㍢ㄶ㝦㌹愵㐵㌱㈷㄰㐶㘸㤱㤲㝥戸㤱攲㐳㜱攳㙦㝦愷攵㌲㐵〵ㄲ愸㈷㙣㑣㍡㔳㡤㍦ㄸ㌷㍥㠰慦戲㔴㥢ㅣ㙦㄰㌰扤㄰㌷㈶㍤慡挶㡦挵㡤晦㝣㘰㙦戳㜱㑣㠷攱挸〵ㄲ㐹㠶慤慢慣晦挴ㄷ摡挳㘸㕥㌰愹㍦〷捣戰㤸㤲㔳㠵㡥敢㑡㠳づ攲㌲㠸㠷㙦愴攷㜰户〹㔷㐰㈰㘴挳晦㔵挲㜱摣㜹㥡㌵〲〳㥦㐰慦㈱搸散改敡㠹㥤㡢收扣㠷㠲㝥昳戸㡦㌳㔵㙤㕢㤱〸捣㠱㝣戸扦㥢㌸攵㌳㑣挷搶㝥挴㐱㌲㡤㜷㐸㝡㔳ㅥ㉡戰㤲ㄷ敦㡦㌱㥢㝢戴㐵㌳晡㈳㐰づ愴㈳㈰㌳晡愳㠰㘱㈰㠶户㤵㜳㈳攴㝦挵摣敦㘷挵〷〸ㅥ〳㈸ぢ㌲㍢改愰昸㐱㠰攱昸㝦㔴㌱戶愶晣㈵㥡㜸㈸㝥㔹㤲㡣昴て戳挳㐷〰晡攰扥ㄵㄱㄱ㤶昵㡦愲㈴昹㔲ちづ昵搲㡦戱攲攳〴㥦〰㈸ㄷ㌸搹㉤敦ㅡ搷搴愳收晡㈴扡㡡㐷〹昰搳ㅦ㡦㌲㝣㈸㜰ㅦ摥搶摤㔶收㔱㌸晥戰ㅦ愱捥搴ㄷ晣㜷攱㡢晣㜵㉥扡て晦㐳㤲㠲㌲散昳摡㕢㝢ㅢ㡢㑣㐰㥢㕣晤㔶戱搹㉦㘱ㅣ慥慢ㄵ㐱攱㠸㔴㉡㈵慤㈸㠸㙦㉥㔸戸㜸〳摦㜲㐸㔵〸㐱ㅡ㔰ㄵ㑥㔴㜱ㄸ〵晡愷搸㤴㌸㈶㥥昴㑦昳㠹愸㔵㥢昸㤹㈸挳〷㐱扣慡敥て㐴摤攳ㄷㄲ搷慡挲㙡㝢㈱昱慦㉡㔶㤲㉦㝣㤲㠳㈹㘴㈱㤳搶㑡㐴㥡愲愱㉦㈲㌳搴㌷捣戹摤㠷㥦㜶㔱㔴捦搶捥㥥晤攷㜰㝥散敡晣扢摥㌹昸攴ぢ㍦晢晤ㄳ扦㜸捦愱㍦晤敢愹愷㝥昱㠷㈷㥥晢搷戳换㠷㝥昲昴搳㍦扥晢㉢捦晤㝥户昹㔵敤㍢晦㥣晢敡挳㤳攷ㅦ㝥搰㍣㝤换搱㠷敦㝦攰摥挹㠵换挶晢晡晡晢㙦ㅡ晤改㔵㙦ㅣ㜹昴挱敦㠹ㅦ晤晡㑡㐷愸攵攲〵改㘹㜰搹㙡ㅡ㕦㐲〶搳攰㡣㕦搱㘹㜰戹㙡愳㤶愳㡤㥡㐶㐱〹㍥つ㑥㐰㔵ㄸ改㡡㠱晦〰㍢㌹戴㐴</t>
  </si>
  <si>
    <t>Ni</t>
  </si>
  <si>
    <t>Co</t>
  </si>
  <si>
    <t>Cu</t>
  </si>
  <si>
    <t>Rank</t>
  </si>
  <si>
    <t>Time to move between locations</t>
  </si>
  <si>
    <t>Average Path Length before Relocating</t>
  </si>
  <si>
    <t>E[X]</t>
  </si>
  <si>
    <t>kg / m2</t>
  </si>
  <si>
    <t>Available Area</t>
  </si>
  <si>
    <t xml:space="preserve"> m2</t>
  </si>
  <si>
    <t>Closest Match</t>
  </si>
  <si>
    <t>Net Needed Area</t>
  </si>
  <si>
    <t>Value Above</t>
  </si>
  <si>
    <t>Value Below</t>
  </si>
  <si>
    <t>Gross Needed Area</t>
  </si>
  <si>
    <t>Extra Needed</t>
  </si>
  <si>
    <t>Abundance (x)</t>
  </si>
  <si>
    <t>Cumulative Frequency</t>
  </si>
  <si>
    <t>Area at Abundance (x)</t>
  </si>
  <si>
    <t>Cumulative Area At or Above Abundance (x)</t>
  </si>
  <si>
    <t>Average Abundance, Region at or Above</t>
  </si>
  <si>
    <t>Price Scenario (percentile of observations)</t>
  </si>
  <si>
    <t>Cost Uncertainty Factor</t>
  </si>
  <si>
    <t>BTP Royalty - Stage 1</t>
  </si>
  <si>
    <t>BTP Royalty - Stage 2 (additional)</t>
  </si>
  <si>
    <t>Phase 1</t>
  </si>
  <si>
    <t>Phase 2</t>
  </si>
  <si>
    <t>ISA Revenue NPV (INCL Env Levies) (million USD)</t>
  </si>
  <si>
    <t>Sponsoring State Tax Revenue</t>
  </si>
  <si>
    <t>CB_Block_7.0.0.0:8</t>
  </si>
  <si>
    <t>Normalized Range</t>
  </si>
  <si>
    <t>Modeled Long Term Price (M US$)</t>
  </si>
  <si>
    <t>Min Range (5th percentile --  M US$)</t>
  </si>
  <si>
    <t>Min Range (5th percentile --M US$)</t>
  </si>
  <si>
    <t>5b744d1d-9c5e-4843-a4dc-e14658bbfe39</t>
  </si>
  <si>
    <t>Royalty and Tax Revenues</t>
  </si>
  <si>
    <t>Mineable Area of Lease Area</t>
  </si>
  <si>
    <t>Topological Factor</t>
  </si>
  <si>
    <t>Variable Ad Valorem</t>
  </si>
  <si>
    <t>of GVM†</t>
  </si>
  <si>
    <t>Floor Rate</t>
  </si>
  <si>
    <t>Price for Floor Rate</t>
  </si>
  <si>
    <t>Maximum Rate</t>
  </si>
  <si>
    <t>Price for Max Rate</t>
  </si>
  <si>
    <t>Manganese Ore</t>
  </si>
  <si>
    <t>Mang. Ore</t>
  </si>
  <si>
    <t>Only applicable when Use Override Prices = 0 or 1 (0% = Average, Values greater than 0% and less than or equal to 100%)</t>
  </si>
  <si>
    <t>per dmtu</t>
  </si>
  <si>
    <t>$ per tonne of ore</t>
  </si>
  <si>
    <t>$ per tonne of MN in ore</t>
  </si>
  <si>
    <t>USD MN content/tonne</t>
  </si>
  <si>
    <t>MN Ore</t>
  </si>
  <si>
    <t>Production Factors: Ramp-up, Abundance, Number of Collectors</t>
  </si>
  <si>
    <t>Production Levels During Ramp-up</t>
  </si>
  <si>
    <t>1st Year</t>
  </si>
  <si>
    <t>2nd Year</t>
  </si>
  <si>
    <t>3rd Year</t>
  </si>
  <si>
    <t>4th Year</t>
  </si>
  <si>
    <t>Number of Active Collectors</t>
  </si>
  <si>
    <t>Average Abundance (dry)</t>
  </si>
  <si>
    <t>Manganese Production Types</t>
  </si>
  <si>
    <t>Ore</t>
  </si>
  <si>
    <t>Default</t>
  </si>
  <si>
    <t>0 = default modeled prices; 1 = model prices with user provided long-term price; 2 = fixed overrides</t>
  </si>
  <si>
    <t>Price Series</t>
  </si>
  <si>
    <t>5% -tile</t>
  </si>
  <si>
    <t>Median</t>
  </si>
  <si>
    <t>Mean (average)</t>
  </si>
  <si>
    <t>5…1004</t>
  </si>
  <si>
    <t>Simulation 1…1000</t>
  </si>
  <si>
    <t>75%-tile</t>
  </si>
  <si>
    <t>95%-tile</t>
  </si>
  <si>
    <t>Actual Daily Production per Collector</t>
  </si>
  <si>
    <t>Annual Production per Collector</t>
  </si>
  <si>
    <t>Environmental Set Aside Area</t>
  </si>
  <si>
    <t>Dry to wet nodule mass ratio</t>
  </si>
  <si>
    <t>Additional water lifted</t>
  </si>
  <si>
    <t>Avg Abundance in Needed Area (dry)</t>
  </si>
  <si>
    <t>Aggregatable high abundance areas</t>
  </si>
  <si>
    <t>Percent for refining (vs mining &amp; refining)</t>
  </si>
  <si>
    <t>Manganese - Metal</t>
  </si>
  <si>
    <t>Managese - Ore</t>
  </si>
  <si>
    <t>Gross Value PN [Mouth of Mine Value - Revenue-Based]</t>
  </si>
  <si>
    <t>Net Value per tonne of Nodule (PN) - Revenue-based</t>
  </si>
  <si>
    <t>Number of Collectors</t>
  </si>
  <si>
    <t>㜸〱捤㕢〹㜴㕣搵㜹㥥㍢换搳摣搱㌲攳つ㌰㌶㘶㘲㥢㈵挸㔱㈴㑢戶㈵㠸㡥搱㘲搹㌲戲㉤㈴ㅢ攲㈴㘴晣㌴昳㐶ㅡ㝢ㄶ㝢摥ㅢ㔹㈲㄰㑣㥢ㄶ攸㤲㄰愰㠷㐰㌱㡢㈱㄰㌰つ㐹㈱〹〱㥡㠴愵㈱㘹㈱つつ㉤㠷㤳搳〵㐲挲㌹ㄴ㔲㈷愷敤㈱つつ晤扥晢摥ㅢ捤㈶搹㌸昶㌹㝥昶晣敦扦晦晦摦昵晦敦㝦晦㝢摦㤵㐷㜸㍣㥥昷昱昰捤挷㑦㘴改攸戴㘹ㄹ㤹㤶扥㕣㍡㙤挴慤㔴㉥㙢戶昴攴昳晡昴㔰捡戴㝣㄰搰㘲㈹昰捤㐰捣㑣㕤㘹〴㘳㤳㐶摥㠴㔰挰攳〹〶愵㤷愵㌸扦㠸㥢㤰捣㈵㐹㤶㤰昲㐸つ愰愱づ㘰㝢㕦敦戶戱摤愸㘴搴捡攵㡤㔵搱换散愲扡摢摡㕡摡㕡㍡搶戵慤㙤㘹㕤ㄵ敤㉢愴慤㐲摥攸捥ㅡ〵㉢慦愷㔷㐵㠷ぢ㘳改㔴晣ㄲ㘳㝡㝢㙥㡦㤱敤㌶挶㕡摢挷昴㡥捥戶㡥㌵㙢㤲㕤㕤㥤つ㐱㤴扣戵慦㜷㌸㙦㈴捤ㄳ㔵愶㘴㤹摢晡㝡㕢戶ㅡ搶㠹㉡㌳㠴㌲㔱㘴㝦㉥愳愷戲㈷愸搰〰㠷扡扤摦㠸愷愸ㄳ挳挸愷戲攳㉤㘸㜶搹㐰㈳戵慥㘵〰㈳ㅥ搷㑤慢捦㐸愷㐷㡣㈴搵搱㤰攱㤸ㄹ㜹㈳ㅢ㌷捣愶捣㠶愹戸㤱㜶搸㘶㌰㜳㤹㥥摦慡㘷っ㍦㤱㜰挶搶摢㘰挲挸㕡㈹㙢扡㌱戳挳㌴㐶昴散戸㐱㤱㐰㘶㘳㈱㤵昰晢㠵摦敦昱㥤㔷慢㌱㑡㌷㉤〳昹㜸摦㠴㥥户㔴㡡㕡㙢慢㈵㕢㘲㈱慡攱㘵捤㘲戳愳ㄵ戹愸愶搱㔴收ㄲ㈳㥦㌵搲慣㠴捡㙢慥㄰㔲㘳㘲て㝤㜱㜰摣摥㔰㌱愲摥㤹〶散ち㙢㤱昵〴つ〰㕡㈳㐰愴㝢㘵捦昶㌵㕤攷㉥㡦㉤㍦户㘷挷捡㌵ㅤ戲㠹晣㌰㠰昰ㅦ挱㥣㉡捤捦慣摥㤸敥㡤㡤㜹㘳㜱㙦㉣攱㡤ㄹ摥㔸搲ㅢㅢ昷挶㈶扣戱㤴㌷戶摢ㅢ摢〳ㄹ昷〹搶搵㜹㥤㘷改愷慤晥㕢搳㜷㙥晡昲ㅤ慢挳㘷㑥㍥扣㔸㜰ㅡ愹昹㌴て㠸㥣て愰㉤〰㔸摣㡤收慣㍢㌷扡㍣扡㘱㕦㈱㌵㌹㤲㥢㡥つ㑦攸愶搱戶㕣㉥愴攰㈲〰㈱摥㐲挳搸戸摦㍥晡敢愱㡦摥昷昴搰愳㕤敦㜵㉣扢㙥㐵㔰㜰㕥慡㔲㑦愷昰ㄹ〰摡㘲㠰愵摤㔱户㔸扡㠳㘸捦攴㜸戴㈷㥢㡤戲昸攵昲㑣捡㉥〱㄰攲つ愷攰㠵㕢昲㜷㍥摣㍤㌱㜴摤晦晤敡㠹㍦扢敤摡㡣攰㕣㔷〵㥦㐵攱㘵〰摡搹〰ぢ搸摣捥㈸摢慢ちㅥㅣㄹ㔹㉥愳ㄴ昹㄰㠰㄰晦敡㤴户攸收慤㡤㕤㍢摦ㄹ戸晢㜶捦捥摣㑦㝦㌷摥戰〲散㑢ㅤ搵昴攷昵晤戰敦㤹愹戳扡愵㤵晦㡥敥㌳攰㌲㤲㙢㤲敢㤲㙤㙤㠹㌵慤㝡扢ㅥ愰㠶㡥搵㔲㌹㥥つ挹换㔳搹㐴㙥扦㌲摤㠶攴㐰㉡㙤ㄹ㜹㤵〸㈷昱戲愷㥦㑡㌷㈶㌷㑣挱㙦挵㙤㉢㕦㤸散㌳昲ㄶ收扢㌵㍤㘳晡㑢㝢愱愸㤹㘴戳㔳㜶㙦慥㤰㑤㤸㑢㙡㌳㐷㉤摤㌲捥慣攴捤ㄴ㔲㤵㙤ㄴ扥挰㌰㔵㤳㤶㔵㘶扢㑣㑦ㄷ㡣㥥愹㤴捤㍥慢㠲つ慦㤰ㅢ㥢㥤㍢㤰㌷昶ㄵ戹㔵㉤敡挱ち㌲愹捡慥敡愵捤戲摢ㄵ敤㥢挸㤹㐶㔶㌵慦㌹㌳㥣㡡敦㌱昲愳〶搷ㅦ㈳愱扡扡㠸㉣挷㌵㌵㙦换愲愳㜰㌶㠹攵愵㔴づ戴㤱㑤ㄸ〹戴㜷㉦㐶㜹㝡扢㍥㤶㌶㑥㉢ㄳ戱敢〴㘳㜱ㄹ㜹㈰ㄷ㉦㤸㝤戹慣㤵捦愵换㌹㍤㠹㐹ㅤ敥㌰戱㈵㤷㌰晣敡昱搸㔰㜸㝣㍥㈱㍣攷搷昲㉢㉣摢愴攷㈹㌱ㄲ晡户戹㠵㑢㡣㠸挲㌵㍤㔶戱㘴㈰㈵㐶㐶昹て捦搹㤲㔲㈳愴㜴敢㥣搲㌵㡣㤴㤹捥㈸㥦㜸㉤㈳搰て昴㤰㌶㌸㉢扤㉢㘷㉦㜲挶㉥㡦搲搲ㄲ慤㌰摣愰昴ㅣ㠳愶㡡㉤摡摥挹ㄵ昶㝡ㄷ㌸扤摦㌰㠹㐵㙦㤳㥥㑤愴㡤晣㥣挱㤲㘰㡢攴㑡㠲㜳〸捥㈵㌸㡦攰㝣㠰挰㉢昰㜱戳㡥㈸摤扣㤸ㄲ搳㠱晤愹㠴㌵愱㑤ㄸ愹昱〹ぢ㌴〴㔹挱㈰㠷扢敡㤱ㄷ㠰㈴㥢〹㔶〱㠴㐲ㅥ敤㈳ㄴ昲㠷㘴ぢ㕥摡㐷〱挲敥慡ㅦ戵㉤㌳㈴〲㕣搱㍥昸扡换搰㑥慡㘵ㅥ㜱㤸ㄹ挸愰㕣搳攷慢㌵ㅡ㥢㜴㜳挲攲㐴㥣㤳愹㔶搸㔶ㄶ摡〶搰戰ㅡ㘰敢㈶㈳㡤㘹㝣愲㐲戸〰搷攷愳㠶ち㕣㑦㑦换㡣㑥㘷攳ㄳ昹㕣ㄶ昱㙤扦㙥改㍤㜱挴㐳愶搰戵捣㔰慥慦㘰㘹㤹㑤㈹扣ㅡ㌲㈳挶㕥㐳户晡攰愶慤挶捣㄰㘲㈹攵㐷〷ㄳ㔳㠱㡣ㅤ〶昵ㅢ㘶㕣㌲㕥ㅡ㠴㕢㥡搲㠰挱捦㌶㘴攸㘸㡣㈹㡢㐵搷㘵㠶㜵挴㕢㤶㠴㔰戳捡㘵㘳捣搹愸㘸㙥敥㤰㤳㐲〹ㄱ㠵㤶㤴㔲慦〸㜶㐹㉡晣挶ち㡡㘵搷敦挰捡ㄹ戴挳㑡愵捤ㄶ㘷㜸㕢晡㜳㠸愷つㄵ攱㜳搸㌵つ〶愶捤愹慣捡㠹捥㠰㙢㕢㝣捣㉥ㄶ㑤搹㤸捦ㄵ昶㌲攸㍡㔱攵戰㉣㡦㙣〷戸敢㔷て㕤㜴捥挱㐷摥㜷摥搷㘰ち愹㐷㌲㈶㤳戴㜷㈶昱㔲㡦㕣㡢㔷㘸㉥㕥㠰〱㕢㑤㑦㍢㑢㙣挸㐰愹㈱㠳摥㙥捦ㅢ㉡搸つ慡挴昴㕥愳㌱㜳㜹㉥扦㘷㉣㤷摢㐳攵㌷愹㤴㌹㘱ㄸㄶ㈳挸㝡㈷㘰㈶㉥㠴昰昹捡挲挳㤲㔰㤳戱愷㜶㈱㐰㘳て攲㉤户㐴㔳扢〸㈴ㅦ㔶ㄴ敤㘳㐰㍥戲㈵㤵㌵愲愳搸㠶㐵晢㌰扤愲〳改摣㝥㌳戶戹㤰㥥㡥㜵挶㔶户慥㙥㡤㘵㡤晤㍤愶㤹㘹㤹㑡㥢ㄹ昱㉣㠶㠴㔱摦摢昷敦扡扥戹户改攲㠳㙦㕥昷愳敢扦㜳挳㐵攲ㄹ㠷㔱ㄵ㘴㌲戶㘴㐸㈴搷ㄳ㕣㑣搰㐳搰㑢搰〷㈰㥥㐲㔶㍡㌰攰攵㡦摣㠰戴ㅣ㈰搸〸〰㌷愴搴〲㉦㌴㠸愴戶ㄹ愰摡ぢ〹捥㍢㝡㈲㜹〹挱㄰㠰㘰㤸挵㌹敢㤱㕢〰㘶㔵㍣㠳摦㙡挵て㠳ㅡ㤲㜳昰〴〳㘲㉡㕦㜲戰㈵㠷㔷㜲㘸挵㠳捥㤸㔴つ搶㔷ㅣ㐶㔵散捣㤰㔹つ搶㑥ㄶ昲〹㠲㑦ㄲ㝣㡡攰ち〰㜱㘸搶挱㡡㔱㘶ㄷ㠱づ㔰㌲㔸㜱㈴戵〴㐰㡤挱㘲㜸慥〶换〰㈲㤳〰㠲愱戸㍤㔸攳挰㘶ㅤ㉣挶昴搵㠳戵ㅢ搴㤰㥣㠳㈷ㄸ攴搷ㅡ慣㉦捣㌶㔸㥦㜷ㄸ㔵晢〱㙥〳搴㘰㤹㙣ち㔷㌴㔹㈰㤸㈴搸て㈰慥㥦㜵戰愶㈹㜳㈵挱㘷〰㑡〶敢㙡㈴戵捦〲㔴つ㤶㐷㜰换愱〶敢ㅡ㈰昲〰㠰㠸〲搸㠳㜵㉤戰㔹〷敢㙣㌰慢〷敢㜳愰㠶攴ㅣ㍣昱㈱㐸搴ㅡ慣挲㙣㠳㘵㌹㡣捡捤㑥㠰愱㐳愵昳㔶ㅢ搷㘲ㄸ㔸ㄲ㘰戲㐷㕡㜲㐷㌶㘵㤹昵挹㥥㠲㤵ㅢ㐸㔹晤愶搵㤰〴〰慡戲㥣愹㈲愶㤲㑣捤挹换㔲挶晥敤㜰㕦㘷㔷戳戰愷敦㉢㤸㔶㑥慤㑢换慡昹晤戹慤㌹慢㍦㘵敥㑤敢搳㉢㙢戰㙤捥攵ㄳ㐶ㄶ㈱㝣ㅥ㤱晣搱㠴㜲㝢昷ㅡ㠹ㅡ㙤ㅣ捤ㄵ昲㜱㘳戰晦㔴搸〴〸㝢㠱昵挰㠷㘳㜹ㄵ攷捣ㅥ昴㤶㡣㍢〳㐱㉦晣扥㌸捥ㄸ㤲ぢ㥢㐷㝥㥥㄰㠵挰昴攵ㄷ㠰㘲〶〴ㄸ㔸捥㙤㈲㈵摢ち㑥扣㔰ㄲ㙡戵㘹㡤捥扥㜵㌰㙢愶ㄲ㐶挸㐹㘱㙤㘹㜲搰㙤〵慢㡣愳㑦㉤㜰㌸㔸㥣戶㘵愱晡戸㥥㑦㥣ち㕡㐱挷昰搸㉡ㄱㅡ晥ㅤ摦㐰摢挵㜸㍣㐷摣㈳搱㈳搷㘰戲摦〸㌲挷㥡昱㝢捤㔸愱㌸ㅤ㠱㤴散捡攸〴ㅡ㌹摣㐵㜲㤰愹㉤㠶㥥㔵㕡ㄸ戵ㄲ晤挶㘴㤳㤲㌰㘰攰㌸㑡㑢ㅢぢ捡㤳㉡㘴㤴挹㥥㌱㌳㤷㉥㔸㐶㔳ㄱ㔳ㄳ㕤㈶㐷㡣戴捥ㅤ㜶㐳ㄱㅢ㡥㕢㌸㠳㈸㤶挷摤昳愹愳㈱㡣㠸摦搱㤲㔰㝡搲收㌰摥昲㑥㜰づㅤ愷㔶㠵挷㤳㔴捦㉦搷㡢摢㙦攳昳攰㝡㡦㡢㠴昸㜸〲摣㤷ㅤ晢ㄶ㥡㌳㘹㠱㝢戲㘳㝢㌸攵扣ㅡ㕣ㅡ㜷慦㡤㐹攵昷㜰㐴挵㔳搴㌰愷㑥ㅡ㐷摣㔶㉡慥愷搳搳㑤挹挱㙣㍣㕤㐸ㄸ㐳晡㤸㤱㜶㝤㜶㉥㥦㌹㐵昴愵㍥〶搸扡㥡㘳㕣㥣㜳㠵㐱㝣ㄱ㜰㌷散挷敤收㍣昲㡢ㄸ㔶戵攴愲㡣㤰扣ㄹ㈹慡㠶扢攵て㝣㕥挱㐰㝡晥捣㘹㥢㍡㥣㠶㙢慢㈲搱愷㜱敦㔶㍣昲㔰㌳慥㐴㙣㈸㌷㤴挳㜱㔴愲㠴戴㈹㘵㤳㑥㤹㜹愵搴愴㘹摡昱㉥㌰ㄸ㉢㍣㐷摥㜷摥っ㤵昰ㅣ㔹捦昱愷〶㉥㐰慡㜲搷㔷ㄲ㠸愸戵㕦㌹挱〸〴挳昴㘰㜶攰戰㍤㘵愵㡤晡愴攲㉢㍣挸㈹挱搱慣㑢㙥㥦挰づ慡扦㌱戹㌱㥦㑡愴戱㥦㘱㄰㠲攳㔱㝥㄰ㄸ㌲挶㜱㤰㌷㥣㌳㔳晣晣搴㤸摣㥥搷戳收㕥㙥㤴攳搳昳换㔲㑡㔹㠱㘴㙦㉡㡢〹㘴搷㐹㍣㥣ㅣ㥤挸敤挷挹㜲㈱㤳摤愸敦㌵㑦〹㐵挱ぢ㌹㡦㍤慢扣挲敢ㄵ㐱㙦昰㜸搷㉡㔸㌸㡡攴㥥摤㑢攰愸慡ㄹ搸ㅣ昳㤵㕡㜲㡥㔱㌹㕦搹愶戲捦㍥㌵捦㜰㡡㥦晦攸㠳攵㉤捣昳ㄷ〰㥢㌷敥ㄸ㥣㌹㝣晦扤㍥摡〵㔶愱扣㌹㤶〲㘵ㄶ挵㤳㍥敥摤㥡㙣㔳㈱㡤㤶㈳㤵挶㤹慡㌴扦㔰㔲挹搰ㄲ戱㝡㔲㥣攸〰捥㘰ㅡ㌰昱攱㝡㜱㜶〵㥦摢㘴㈷ㄸ捥㘵昴戴改昰晡㜲㤹㡣㑥搳愲㔹㡥挲㙦ㅢ㐱ㄵ㕢挳㤳挸㈴㠰戲㍦㠷愴㑦㠱愴㑦㈹ㄲ㤶㘳㥥摥㉢㥣㘵攵挶昵㝣捡㥡挸愴攲㐱㈶㜸挲㝥㑡搸㈴㑣㠸㈷㡤敥愳っㄳ㠱㙡攵㌹㤹㝤戴〳㜵户㘰敦挰愱愳晡㘱戹㕥戵㠶㡢攳㍣ㅡ㠵昹㉡㘷㉦㙦㐵㘹〱ㅥ㈹㌲戸㔵㑦㐹〰〶㡡㜲㐲愲㠵〲昸挹㉦搹㌲ち晡㜹㘸㌸攷㘹ㄵ㡦ㄶ㐳㐳㌹㍤㌱㠰㡦㌰戹㝣㥤昳㤱㌹〸搵搲愵攴㈳㍣愱散挳昱㍥㍥ㅢ㑣㈲づ捥〷㐹ㄸ挵搹㥦㥦㘷㥢㥡慤㐳〶㤷㥥㐰愰㍥㔸慢慥㐱户慣㤵捥㐹㑥改户昳挱慡昲摦扥戴㜳㍤㍢ㄲち昹〰攵㙤〴户〳〸㥥㝤戲㍦ㄵ〲㝦㐹㠱㍢〰〲敤〰㤵戳㘴搶搳㍣ㄶㅥ挸昰㤴㌱㤸㘱㜷㄰㙥㘸㌸㝢挴㘹㈵㠶㐴慢て搲㘹挸㠳〰㉦扥昰㐲㌷㕥ㅥ挱攳㌲户㝥㔶ㄵち㜱昰攴㥤〴㜷〱〸㉣〸ㅥ㙥㑡㤵摡㍣昲ㅥ愰敥㠶攴㄰㔰㉣ㄵ攲㘲扣戹㈹㜱㥦ㄲ㑤㈲㤴扥ㄷ㘴㑡昵攰捤㜰㥡ち㍤㕡㘸㈶㜸敡挴昰捣㈳敦㈳攰㘶㐸挵〷昷〳㘱㘱㝤㜸㌳㐶戰㥦㔹㔷㌱挱㤳㈹慥㘴㥥㥡㥥㔳っ㠰㐳敦㈹ㅦ〰㄰ㅢ〱攸㤴㡡㐶晡㈰昰愳ㅢ㈹て戹愸㕢昹㄰㠰晢㠸㑢㠰戹〳㑢慥愳昹挳㐰攵挳〰㘲愸戶挰㕦㔱攰慢ㄴ搸〲㐰㤵挸㐷〰㡡ちㅢ㐶挲㉤㤷㠷愴㡥挲扥㐶挱慦〳㠸㥤〰㈵ち㝢ㄴ㐹㡣㥤㐷㘰〷昹ㄸ㔰㡥ㅥて慣㘶㔷搸㌷ㅣ㈹㥥㘸ㅤ戳挲㜸昲㘵㉢散㥢挰㘶ㄴ昶戸㔳搸ㄵ㜸ㅦ㡢挲㘲㤰㔳ち搳扥つ㙣㘹改搷㘷捥戰ぢ愳㍤㠹㈸愶㈷㙥㌲㘴搰慤慡戵㔰散㐲㉥愵搱㈷㠰〸ㅤ愰㑣愳㑦㠱㜰㜴㡤挶㤹ㄷ㍦昹㌷づ挲㠴㌰〰摣㤱㈷挱搱攸㜷㠰捡敦㔲㈰㔹㕢攰㝢ㄴ㜸㥡〲攳〰㑡愳捦〰㈹㙡㜴㌷ㄲ㙥戹昵挰ㅤ㡤㍥ぢ㔴㍥〷㈰㑣㠰ㄲ㡤㝥ㅦ㐹㜷ち㍥て㤴ㅡ攵愹摡散ㅡ晤㠱㈳㔵挰晢㤸㌵捡攳㌹㕢愳㍦〴㌶愳搱扦㜷ち攳挹ㅤ㌵㍡昲摡㠶㥢扡づ㍥㐹㍦㠱攷挸㌵㠷㤷㍥㜷攳捥慦晣㈷摣㥤敤挳㜹㠴㘷㙢昴〵㘰ぢ昱搹㕦㝤晦㍦慡㈶㜹敡愷㌴昹㈲㄰挱攳扦㌲㑤晥〳〸㐷搷攴搵捣㡢㥦晣戱㠳㈸㑤㕥㠳㠴㍢攲㈵㥡㝣㠹㠲晦㐸挱〳戵〵㝥㐲㠱㤷㈹㜰㉤㠰搲攴㍦〱㈹㙡昲㜳㐸戸攵㤶㘸昲㥦㐱㤶慦〰〴㜸㥣㜳㙣挷㐷㜵㤰㡣㤴㥣改㌱攰㌱攷㈵㉦㉤攸㘹㕣扥搹㠶㡤愵㐵搲愹㄰㔱昸敤敤㝤攵㕤㡡昲㍢㌹㌸ㄹ㔳㕤昸攴ㄵ㜴㕡㤵㘳㔰㉥敢昴捤愴攴昱㙤晦㐳㠱昳㜱挰㝡㙣戵搰〰敡㈶昹㤹㉥ㄶ昳〴㔹愷て扦㤰㝣㤵㄰㔳㡢挷㙥㤴㈹㡢㐱挴㡤戵愸〱㙥㘶攷㠸挴㉢㜶捥㉣㜵挱㑣摣挰〸戱㌹捤ㅢ㜷戵〲㡥昲㠰晣愷慣晥收㕡㙤㄰㡣搵㔵㝢晦挵㐱㤸〸㌰摥㍡㙡㠸攷㠷㄰捥〴ㄱ散㡤㕡搳㘹〴搸㐴昹㘹换挶ㄸ㔱搸㙣㌴㍡㤷挷㘹㠱扦昲㘳㜶㌱敦ちㄴ㔵扦戰攲昲㠰捡㐶づ㘳挹挰㜲愸㘸搶晣㙣昴㡣㔶㤸㠷㡦昶㙦〰ぢ户愴攲昹㥣㤹㑢㕡搱㔱㙣ㄲ愳扣㑥〲搷摢摡ㄳ㠸愲挴㥡㜵戲㘳晥㉣敦愹㈹㐵㠷昶㘴㜳晢戳慡㌵〱㤳户㙡搴㜸搵搵戱㥡㄰㝥敡㔹㠱㔱㡣戸㜱㘷攴㌶搰㈸愵扤〶㜰㑥㕦㙦摦㐸慣㌵搱戵戶愳戵愳慢㈳搱摥摡戱慥㈳㌹ㄶ㙦㡤㈷㡣捥㌵㙢摢摢扢昴捥㔶㍤愲〲㍣㠸换搷〱㈲っ改㔴㍤㍦㘳㡡戱㥤㑡㤱ㄷ㍥〸挰㡡㌵晣㑥攸ㄳ㘱㈰攷挳㑦晢㌹㐰㔳㕦㙦慣㘴㌷愸晤〲戴〶搰㔴扣㍢㠲ぢ㉣摡㥢愰捣〳愵晣慥㕦攴㉥㤰㔹捡捣㡤㌸昹ㄶ㤲攲ㅥ〰晡戴㤰㔸㠴愱攷㥣愳㔴㐸扥㑤㠸戹㜳〸㙦搵换㠷㠰戸㡦戸ㄷ㔸㌵昵㍥㔰㌹㝦攴㉦挹扥扦愶捣〳㉥昵㠸㠳戰ㄸ昱㈰〰敤㕢㠴搱〰㕡ㄵ㜰㡦昶㙢㠰㔹㑤㐵㌴㐲㡣收㔲慥㙥户㤹㤱挳㉣㡥愵晣ㄷ㠰慤敥㜵敢挶攲昸搰㍡㌶搶㤶攸攸㔸摢㥡散散攸㠸户慦改㙡㑦慣㌵搶敡㘳㠹搶挸挳㑥ㅥ昹摦㐰㈲㡣攳㔴㈷晦㠷㈹ㄵ搰〱㔱扣㌰〳㍡㔶㝣攲搵晤㌵㤴慡搴晤㉥㤰㜲搵晥〶㤴㙡搵㙡晦ぢ㜲㠵㕤㐴ㄸ㐷㉡㜵捦〷㈲摦㈳㤸〷㈰ㅥ〵戰搵敤挵搰捤愸㥢〳㑥㜵㍦㐶㈱晣㈴愱ㄷ〸㝦攲ㅢ㉥搵摤改㈱敤ㄱっㄳ㤵扡扤㤰ㄵっㄳ㔵捥㌲ㄹㄵ挳㠱㈳㜹㌰㐹戶晡㌱㠶㔳敡晥敤敦㑡搴慤㠱㌷扢扡㝦〳搱㙡㜵㌳扣愳㙢㤰㐱㘴㙥昴㐵ㄸ捡戱ち㑤〲摡㕡搷㔷户敡㕤慢昵㜵戸㤹摣搱搱搱搹㌵搶搹戹㐶敦㙡㙦㙢㕦摢㌱ㄶ搷扢搶㐴扥敢攴㤱㈱攴㠹㝣捦㑤搵㌳昵戴㥢㈲㉦晣っ㔲㈷㐷敢捦愲㘴愵昵㐶搴㔳愱㑣慤〹戴㜲㑢〸㠳㔲㙤〹㤱攷㥣㔲攴改㐰搴㠵㔰㌹ㅦ㤲攲晢㐸摡㕡㝦〷愳㌸愳昵㠵㘰㔲敢捦㠳てㄴㄷ㑥〱㡢㕡㘷捣愹愸愷ㄱ㍡㡦昸㈱㄰愵昵搳㐱ㄵっ㈵慢㘵㔴扣〷㡥㕣㑣ㄹ㐷㐴㌰摥㔳㕡晦㐵愹搶㤷㠰㍦扢搶摦愸愹昵ㅦ愳㈴愵昵戳㤰ㄹ㕡㝦挹愹㐲㕢㠶戴慤昵捥戵㕤ㅤ慢㕢搷㜴㜵㈶扡摡㍡搶㈶㔷㜷敡㙤㤸敡〶ㅣ㝣㕢㝢㉢ㅣ㝥㐴㐵㠹挸㈷捦㐶㥥〸攳㐲扣㍤㌲捡㤴ち㄰㕤㕥㤸〱攲挹搱㍡挳㑡愵昵攵愸戵㔲敢㉢㐰㉢搷晡㑡㔰㙡㘸晤ㄵ愷ㄴ㜹ㄶ㥢扣㡣攰㍣㐸ち㠶㍦㜸攳攲ㅡ㈰慢攱㑦愸戸㠳㔴㜷㘱〴敥㠹㌰搲㔰㈳㝡〱㘴ㅢ㝤㠱搷㤱慥㜹㝡㍦搷挵㙥㍡挳㐵㤹㐱ㄳ敢㄰慥㠰㙤捦昵ㄴ㉦㤷捦㜳搷愷㘶昷晡搹㌹㌳ㄴ昷㌳㤹㥢㙤㕢扥㤸て户愹㄰搵㠱搱捣换㙡㡢㘶㔲㈵昷愸㤶捣㔰昱㑤ㄴ㕦㙡㡣㠴㕢愲㠹㑤㤶摦敢ㄳㄷ搴晡摥敢摣ㄵ挲昵ㅣ户㠰つ搹㐲㠶㡡㕥㔲攳㐰愸㌷㘵愹昸㡤㔱扤㤰慦〱㙡慢㌰㔴昳㜹愳㝣愵㜳愵㝣愵扡㔳ㅥ昸〹㙣昶〳搴㠸㔲㑡攲㈴搶捦〷昷晦挰㄰㍦〳捡昲㐸ㄲ㙦〱㠴昱慢扣晤昲㈳〸搴扣㉡昴愲挳愸扡㉡挴搵㥤昵捡づ挰愲㘹愸㘵㥢搴㠷〰摣㈷挲㠵㕡㤹挶㕡挸㌶晡〴搷㐶㥡㠷㤰㕣㔹戵㑥㔰㤷搸愳㔰昳㈶扢㜸ㅥ㡤㜰扢㄰㤲ㄷ㐲㕣㜰㐱㜵㐹㠲㡢㔳慤㕥㍤㌳㕢慦㥥㜶ㄸ㔵㜷㝡㌸㑡㈸ㅥ㜷㥦〰摤㕥㐵㐸㔲敤敦〱㈲㝢〱ㅡ扤ㄱ㜷㤱挲㘱愸㤳挷愵㈰扦㈷挲搵㑡攵改愷戸㉦挰搵攵愲㕡㐶愴扥㥦戴㤴㐴㘴捤搸㈱㤴摤㘷摥㠰晢挹搳昴愹㍥ㅣ㑣〶㤴愹昹扤ㄷㅥ㕦㔹摣㝦〵㔱ㄴ㝦㠱㈷㌱っ扦㐷㌹攸㔱㠹搹戱挴戳昱㤳〳愰ぢ㉥㜶戶㡡戹㡣㙡㥢〰㤶㜵㐷㤵愵㉢ㅤ㜳挷㔳晥㘷〵攲㕢㘵㕡摥捣㔲戸㠰ㄶ戵捣㜵愸㤶㤶晦㝡㌶㉤㝦摤㘱㔴㕤㐶攲愲㠵晦ㅥ㌹っ㔸搴㌲㔷㉥愵戱㑢㠱挸ㄱ〰㘸搹㕤戸㠴㕡慢㤸挷愵〰昷㐴戸㍡愹㍣摢㈹敥ㄳ㕣㑤愸㘹㜱ㄸ㜵㜳㜸搵㠸㕣㐶ちㄷ〹㝢㐴戸挴㘸ㅦ〷㔸㘴ㅢ㝤挵摦㐳㠸〷㤰捦敤㜵㐸㝥㠲㤹愳〰㉥㐹搰㌵搷ㅡ㠸㐳㑥㝦慢慥戰摤攳㌰㉡㉦ㅡ㐵攸搶㔵昳㜷〱㤱㍡挱ㄸ㐰㈸㐰ㅦ㕥搳〱搹搶㙡㝦ㄶ㤹昹换〲戶㈶㤰攴㈶戱㍥㘹㕦散愷㥤愹㥢㈵㘹戵挳㙡挰ㄷ㤲㍣敥昶て攱㠳ㅦ扥㡢攰捦㜴㥣捤〵㍥〴昲愴摡㍤㠳㤷㉡挵捣㕡㜲㕢ㅥ㠷昲㜵挹㐱ㄳ㥦ㄵㄳ㐱㕣㤸戵昰户ㄶ搹㔳攱戰〳㝢㕥㍦攷㈳㡣㠷㤷㠱扣㌵户㥢㉢挰慥㍣戳㉦昹㜶㍡㌳ㅥ敥昷㜳㉦㍦慣ㅣ摦㔱㠷ㄶ㠷扥㘶㉥挱㑤㜲挹㌳扤攲づ攸㕤〵扣晦戱㝡戱昲晦っ捤㈴㌷扡㕡ㄲ㠰昷㑡㠵摤て㉣ㄶ攳愰愸〳㍥〵㍣㝥㉥ㅥ㜳㉤㘳㥣㌷㜵㤹㤸捥㍦ㄱっ㘶㘲㘹㈳㍢㙥㑤ㄴ晦㉣㄰㡢ㅣ敥ㄳ换ㄴち愱㠱戱㤶〸㔷ち㘵㙤扢㔹搵ㅥ㠲㌴㐰㐸㜰㔹愰挵㘹ㄹ㠰敡㙥摣㔴戳ㅢ㌹㘶搸ぢ㌰搳つ㥣㌶捡㝤愰㤴㜴㐳㜰戵㘰㔷愴〹挰㘶愸愶㕣㡣㠴㙡㡡㐵㔶㠱㘰ㄲ㈰㈴㝡〰搵〴扥〱㤵㜲〲㥦㡦㉣㐱㝣㜶愰搷㔷㡣敢ㅤ挶㠷挱㤰搳愰ち㝡㜸搵晣㉢㠱㔴㌷晦㡦㙡㌶晦㉡挸㙡㔷〳㤴㌷晦戳愰㤴㌴㍦㐰㘷㕡㘹㕥㍣㠲ㄹ㘰㌷㉡晥㐸愰扥㥥㌶攷㍥㘲㌳戲慡㥥ㅦ〰㔲散㌹㕤㥥敡昹戵㐰攴ㅦ㄰晣㈱㐰㐸搰敢愹づ㕥㔵搱㜳㝡㐲挵昸㑣㘹捦晦ㄸ㔴㐱慦愷㝡㝥ㅤ㤰敡㥥㑦搵散昹つ㤰搵晥〴愰扣攷㝦ち㑡㐹捦〵㥤㈶㝢敦㍥㠲㡥㔰昵攷捦㠱戸晤ㄱ昴㕣慡㜵㜹愷㜵ㅦ㐳㠶愰㔷ㄳ昴㘶㡡戱捦㘱㜴㉢㠶㄰昴㜰㡡戱搷㘱慣〷㐳㝥ㄱ搴〰愷挶㌱捦㔹挸ㅥ敦挹摤㑤挸㉢㌸攱㔸㠶扣搹㐱㤸〸㜳挶㄰〹㌲ㄴㄶ扢㠱慡戶愶㉢㝡挷搹愳ㄸ㝢㉡㝡挷ㄹ愵ㄸ扢㑢㝢㜷㉢愸㠲㌳㠶㍤㤴㕦㘲㡡ㄳ〵晦昱ㅤ搲㐱㤸〸㜳㤶㄰〹㜲㝡ぢ捥づ㔵㔸戲愲㝡捥ㄸ挵㌰㉡慡攷㉣㔲㡣㐴㘹昵〷㐱つ㜳慥㌴愰搴扡㤷扣挲昳慡昷ㅤ㜱㡦晦攷摥扦ㄵ㐷㍣㉣慣㈰㝣ㅥ挱㌹愱ㅡ㜸㈷㄰挱愹㠰晦昸〴〹攸敡㍢㝣挰愱摡つ愴ㄱ慢敡㜶㔵㌴㤰㠶慤ㄸ戱㡡〶搲搸ㄵ攳搳愵つ扣ㄷ搴㌰㑤扡搸挰愵㠱㑤㍥㌶昰戰敦㈲㜱ぢ㙡扦挵㡢〶搲㜴㔵〳敦〳㈲㘸戱昸敦㤱㕦〶㉣㌶㤰搶㐹慡㙡㘰㤸㘶㜵㌹㔲摥㈹ㄱ摦㤵搸戵敢摤戰㍦㝡愶晦攳ㄷ㌷摣昶敦㝦昷晡㑤㉦㝦慡晢捤昷敥戸攳攵㌷㙥㝡攱扤愷挶扡㥦㍦㜴攸戹捤㜷扤昰晡晣攴摤摥㙦扥㍢㜴昷㔵㙤㝢慥摡㤷摣㜱挱挶慢㜶敥扥戴㙤㜸㕥戳捦㔷㔷㜷摥㠲ㅦ㥣㜱㝥攴挰扥挷挵搳慦㥥㥥ㄵ捡㤴搸㠸戲捤ㄸ㑤㑡捤昲〷㠰㌴晡挲搴晦㐹㙤㠶㌲㈹㌶愳㉣昰愷㘹愹㘶㍣㘸㌷㠳㜶㜰㔲㥢愱っ㠷捤㄰愸挹㝤㈲㌴㈰搵㡣挳㐰攴挳〰㡤摥㌰㔵㝥㔲摢愲㙣㠴㙤㌹つ㌵戹㑦㠴戶愲摡昲㔵㈰昲ㄱ㠰㐶慦愰㤶㤴㔱づ㍢㐶搹ぢ㜹㄰〴挷㑤㌱戶㔵㌰搸ㄳ挵搸㕡挱㘰敦ㄴ㘳㡢挳㠸愰㈸昹ㄸ愸㠲㌵㉡搶㈵ㄵ㜹搸ち挵搸㕣㥡攷㕢捣挳㡣捡攲ㅦ㘷㡡㈴㤵晡㌶㔳㡡挴搲㥦㐰捡㝤㠴㘲㤱晡㘴〹㌵攲㡡㐴㕣㙡晤晦〳敢㙤ぢ㠱</t>
  </si>
  <si>
    <t>㜸〱捤㝤〷㝣ㄴ搵昶㝦㙥㈰㐳㘶〹㘴㔱戱㘱〹㠸㠸㠰㌱扤㠸㠰㐹〰改㈰㈰㔸搰戰搹㈲㤱ㄴ㑣〱㠲㕤㔴㉣㘰㐱㐵慣㈸㉡㈸昶㕥搱〸ㄶ㉣攸攳攱㔳㙣㍣㐴㥦晡㔴散㈸㉡敡晦晢㍤㌳㜷㌳戳㍢ㅢ昲昳晦昲昹戸㘴て㜳捡㍤攷摣昳㥤㜶㘷敥散㈴愹愴愴愴㍦昱攱晦晣㜴攴挲㝥㤳㥡敡ㅢ挲搵㤹㘵戵㔵㔵攱㘰㐳㘵㙤㑤㝤㘶㐹㕤㕤愰㘹㑣㘵㝤㐳〷ㄸㄸ攵㤵搰搷愷㤴搷㔷捥ぢ愷㤶捦づ搷搵挳㈸㈵㈹㈹㌵搵㑣㠶㝥ㅦ晢敢搷㡣挹㔶㘶㐷ㄲ㔸㈵㤹〶㐹㈷㤲㔴ㄲ㤳挴㐷搲㤹㈴㡤愴ぢ㐹㔷㤲㜴ㄲ㍦㐹㌷㤲摤㐸㜶㈷搹㠳愴㍢挹㥥㈴㝢㤱散㑤挲昸收扥㈴㍤㐰搲昶〳㤹㕣㔶㍡扥攲㔴昴㘶㔲㐳㙤㕤㜸㐰挶ㄴ㉢攷㐱搹搹㤹搹㤹㜹㠵搹〵㤹㔹〳㌲捡ㅡ慢ㅡㅡ敢挲㠳㙡挲㡤つ㜵㠱慡〱ㄹㄳㅡ㉢慡㉡㠳愳挳㑤㤳㙢㘷㠶㙢〶㠵㉢戲㜲㉢〲㜹㐵搹㜹昹昹㤱攲攲愲戴晤攱㜹㕣㔹改㠴扡㜰愴晥㝦攵昳〰晡ㅣ㕦㔶㥡㌹㉥摣昰扦昲㜹㈰㝣挲攵搰摡敡㐰㘵捤晦挸㘹ち㌱捤ㅤㅡづ㔶ㄲ晣㜰戸慥戲收㤴㑣愴敤㉡㌴戸挲捣攱愸㜸㌰㔰摦㔰ㄶ慥慡㥡ㄸ㡥㄰昷戴㙡搶㉣㕣ㄷ慥〹㠶敢扢㔶て㥢ㅢっ㔷搹敡晡搴敡㈹㠱扡㜱㠱敡㜰㐷㉥愴㔷㕢戸㡤っ㠵㙢ㅡ㉡ㅢ㥡扡㔴ㅦ㕢ㅦ㥥ㄸ愸㌹㈵㑣㤳㤴敡愳ㅢ㉢㐳ㅤ㍢慡㡥ㅤ㤳㍡ㅣ攲㤵㡣㘰㤳㌹扣㉥㔸㌶㈳㔰搷㈰ㅣ㔱换昶戲㜵慣㈱㤲戸㉢㉤慥㐵ㄹ㌱慤〸搳愴捡敡搱攱扡㥡㜰ㄵ㠳㄰扣晥㌱㐶㔲ㄳ慢昴搱攲攸摥㄰ㄸ搵搹摥摥搸ㄵ㐶㌱㌳㐸㝡㠲ㄸ扤㐰昶ㅢ㤴㔱㌲㌹扦愸㑦㐶慦っ㙥㤱ㄹ㈵戳㑦挹㈸愹愹挹㤸㔸摢㔴摥换㍣㠸戶扤㐱㔴挷昷戱㈱㍢㝤㜱㘳㑡㉥て㈴㤷㔷㈴㤷〷㤳换㐳挹攵攱攴昲㐸㜲昹㈹挹攵㌳㤲换㉢㤳换㑦㑤㉥㥦〹ㅢ晤㐹敤搴㈹搹晥㙣挸敡晡搶㡢㘶㝤改㐵攳愶㕥㝦摥㠳ㅢ㥢ㄴ户㕤搹㠸晢㘰挱㍣〴挴攸ぢ攲ㅦ搴ㅢ戹ㄵ昶改㔵摥慢㑦㘹㘹敦晣㍣昳㔰敡晢㠱㈸昵㉦攴挳㥣㘶㜵㍤㝣㘲搳扡㈷挷摤戵昱慣敦挶つ㝥㜰㠷攲㍥㐰㥣つ愰昱㘱㈰㐶㈶㠸换㔹〹㥤ㅤ㑥㝤ㄶ㠸㔲㙦摡捥㝥扥晤搴㥤昷っ挹ㅢ扡昸敤戵㘷㙦搹㥣晦㥡攲扥㐴㥣攵搰㌸ㄷ挴挸〳ㄱ㘷〵㔹㤲㔹挹〹㜴㤶㑦㝤〱㠸㔲慦搸捥㘶㘴㡥㕤㜸攰扣捦挶㉣㥡㝥搶つ晢晤戸㝥扥攲扡㈹捥㡡㘸㕣っ㘲ㅣ〱攲㜴㔶㍡㡣捥〶㔲㝦㈴㠸㔲㙢㙤㘷㌷㕥昱攲㙦换㠶搴㡣㕡㝣㜰㥦㐰㘸扦ぢㄶ㉢敥摢挴搹㘰ㅡて〱㌱㡥〲㜱㜵㔳㥣㤵㔰㕦ち愲搴㙡摢搹慡㤳㡢㡦晣晣戵㙦㐶㥣戳㈰㙤㘹㔶㘸挵㝣挵㝤愴㌸ㅢ㑡攳㘱㈰挶㜰㤰㝤〶戱晥ㄹ㕣㌹㠶㥤搶㔸㌹ㅢ㉢挵慣㜰摤戸摡㔰㉦昳㘸ㅡ㡥〰㔱敡㜱摢㙢挵挹㔳㍢昵ㅦ㝦㙣改㡡㌷收摤摦㘷摢挰〹㡡㍢㕤昱㍡㡡挶愳㐱㡣㌱㈰㔶㡡㐵㔶昱㡥㘷㝦挷㔲㍦づ㐴愹〷㙤㘷扥敥摦㜵㔹㌹㙣摤戸㈵㤳ㅦ㍢㝢搳挱晤㠷㈹慥㙦攲㙣〲㡤㡦〱㌱㈶㠲㌸㡢㔷㜲ㅣ㥤㑤愲㝥㌲㠸㔲㜷摢捥㡥摡戹㜴て㕦攸挹㜱ぢ㐷㝦戱晢㠶戵愹㍤ㄵて〲攲㙣ち㡤愷㠲ㄸ挷㠱㌸㥤㤵㤶搱搹昱搴㥦〰愲搴ㅤ戶戳㙢摥㙥ㅡ㌳㝦昹㡣搱搷晥晡㜶摡愶㘹㍢㘷㉡ㅥ㑣挴搹㌴ㅡ㥦〴㘲㥣っ挲攲ㄵ㘴㝢ㄶ慦㥣㠶搳㐱㤴㕡㘶㝢摤㌸昲戶搳晣敢㤷㤶摥戸捦扡〳戶摤ㅡ㕥愳㜸㜴ㄲ慦ㄵ㌴づ㠲ㄸ㈱㄰㔷昱愶㌰挵㌰昵ㄱ㄰愵慥戳㥤敤㝤㜹㠷㑤㑦㑦ㅢ㌰㙡昵扢㕦㌶收散㝣晤㌸挵愳㥣㌸㥢㐱攳㑡㄰攳㔴㄰换㔹戱戵㠱つ愵㌳㙥戱㘶ㄵ㠸㔲㔷搹捥㔶㥦昹㜹挹昶愶㜵愵㌷㍤昹昱戲昵㕦㝥㝥㠱攲搱㔲㥣搵搰戸ㄶ挴㤸〵㘲ㄵ㉦摢戱戵㥥㐶㝤ㅤ㠸㔲㡢㙣㘷㈵㕢㜲挶㙦㍡昳昶㜱慢搲㑥摦戴晡挷㤵ㅦ㉡ㅥ㜵挵㔹〳㡤ㅢ㐱㡣搹㈰㝢戲㜸㔹㔲扣㤱㤳㑡㜰散慣捥㤸ㄸ㥥摤换㥣㐳慢戹㈰㑡㉤戰㕤㕥㌸㙢摥昸㑥㤱愵㘵㑢户㤶㉦ぢ㝥㕣摣愴㜸っㄷ㤷昳㘸㝣㍡㠸㜱〶㠸慣捣挵㥥㜸㥣㐹挳戳㐰㤴㍡搷昶扡攴挵つ摦㜴晢㙤摤搸摢扡㡥㕥㌲昸慣换搲ㄴ㑦ち挴敢㌹㌴㍥ㄷ挴㌸て挴搹敢㤲愹㉣攱㝣敡捦〷㔱敡㜴摢㔹捡㘱㐷扣昱搵㍦づ㈸扢昰戲搳攷ㅡ㕢戶㥣愸㜸㜲㈱捥㉥愴昱〲㄰攳㈲㄰ㄷㅥ戲挳扢㤸晡㑢㐰㤴㙡戴㥤㐵扥㍦戸挰扣昰㤷㔱ㄷ愸㔷户㡤㕡扦㈶㐹昱㈴㐵㥣㉤愴昱㈲㄰攳㌲㤰㝤㕢搶㍦㤶㄰攵换愸〸㐷㜰戴捣敦㘵㕥㑥换㉢㐰㤴慡戵摤㍥昱搹ㄷ敡攵捡晣㤱㤷ㅤ㌰昱挳晦扥扦攲ㄵ挵搳ㅥ㜱扢㤸挶㔷㠱ㄸ㔷㠳㔸㌹㕡㍢㘵㙢㠳扢㠶晡㈵㈰㑡㔵摡捥㙥㍦㝦捣挷㙦㙥㌸敤愸㈷㝤㍦㌵㥣昳昵㡣㉡挵搳㈷㜱戶㤴挶搷㠱ㄸ搷㠳戸慡㈷扢㠲ㅢ愸扦ㄱ㐴愹愰敤散搰㤵摢ㅥ晦愰昷愴㔱捦㝣㝦捦挵㔷ㄵ敤㜹㡡摡ㅢ㙡㜱㜶㌳㡤㤷㠱ㄸ户㠰挸〶㘷慤㌳戱㝢慢㕢㘹戸ㅣ㐴愹㤳㙣慦㉦㙦摡㔶㕦晦挵ㄹ㐷㍤㌲慥搷慡㥡挳㝦㉢㔲㍣慦ㄳ慦户搳昸づ㄰㘳〵㠸慣㌶㐵㥥慢捤㑡ㅡ摥〹愲搴㔴摢敢慣挵〷っ㜸㜴昳挲㌱㌷㡥扤攲㥢㙢ㅢ晣慦愹㝤愱ㄶ慦慢㘸㝣㌷㠸㜱て㠸ぢ㘹搹搳摣㑢晤㝤㈰㑡ㅤ㘳㍢㝢敥㠹㝢㕦摣敤愵㑤愵攷ㄸ〷㥥㍡昲戳ㄷ昷㔱㍣攱ㄴ㘷て搰昸㐱㄰攳㈱㄰㈲㥤㙦愵ㄸ㠷昴挳戴㝣〴㐴愹搱戶摢摤昲敦㌹戳㝣㑣㜸摣㠲㝤慥㝥㘸敡昰敥愹㘹㡦㐱㝤㡣㝤㥡㌰戴㉥㌰〷攷㕡㉤愷㜱㌹㤹㔹晣户敢昳㔷㥣扥㐶昲㈳㠵㤱散散㔰㝥㔶㈰㌷㤰㤲〱户㙤㍤㙢攲〶㤱ㄶ㤹㕡㔹ㄳ慡㥤㈳愷㔱㘹㤱攱㤵㔵つ攱㍡㘱搲㈳昸捦㍡ㄵㄴ扥㑢㘴搸㕣㥣㐳〷慤㌳慥㍤㈲㘵攱扡〶㥣㝢㌶㌴戵㥣㠶敤㔷ㅡ愸て户戰晤㙤摦愵戵㡤㌵愱晡ㅥ摥捡㐹つ㠱㠶昰扥戱扡ㄶ㈷㜱捤㈶攱扣㌴㕣㉦㈹ㅤ㄰摢㙣㑡愰慡㌱㕣㌲户搲㔲敦ㅦ愳挶ㄹ㙡㙤㐵㘲敤昰扡昰㘹㔱㙤㕣㐶㈵ㄸ㌶捤ㄶ摦㜱扤戴㔴㔶㕥ㄹ㘵㌳㙡敢挳㌵㤲㕥晦敡〹㤵挱㤹攱扡㐹㘱づ扡挲㈱改㙡㜷慡散搳攴晥攳㙢搰㔱㥣昸㠶㝡㌹愵㉣㜴戸㈶ㄴづ㈱㕦ㅣ晡ㅢ㥡㈶〷㉡慡挲㝢扡㑣慣㤸㔰散攳ㄲて慦つ㌶搶㤷搵搶㌴搴搵㔶戹㌵㈵愱搹〱㥣㥡㠷挶搶㠶挲ㅤ攵㤳㘴㔱㤵搴愱㠳㔲㐹㝤扤捥㜱改扢㥥㘷挱㡥㤵㠴攷摡慤ㅢ㍢㔶㈲ㅡ㝢㥥㍤㐷㍤㘳挱戱㤲搱晥搰㔶㌳㜱慥㠴戴捥㙡搵摡㘳㈵㘵愳扤摤ㅢ㕥收㐴攰〳ㅣ慡挲摣㉡㤳㝢㈷㜶搹戲㕥敥㈲㔳〷㉡ㅣ㘳搳扡㤵愲㠹摢攸扡搷扥挶挹挹扢摢扤ㅦ㌶ㅢ〳戰ㄱ㠱㥡㔰㔵戸慥搵㉢〴㡡ㄹ㤹㡦㤳㍣㐱昲㈴挹㔳㈴㑦㠳愴っ挵㍥㉥㘱㐵㍢挲㐲捤㔵㑤㈹㜳㉡㐳つ㌳㡣ㄹ攱捡㔳㘶㌴㐰㠶㉢ぢ愹愹㉣㜷摣挷㕣つ㤱昹㉣挹㜳㈰㍥㕦㤲搱㡣晦㤳㍡晡捣攷昱㥦戱〶㈴㕤㡦㐰㌳慣㌵搳愷㔲㝡㐲晣㝦ㅦ〳㈶愳㤵㈹㐳㑥㕣ㄳ愸㑦愹㠶摦晡づㅤ扣慡㌱㈲㔰㍦愳㠱ㅢ㘲敢㑡晡㕢㑢昲〲㐸摡㡢㈰攳㐶㠴慢戰ㄹ晦慦㉥㈷愴ㅣ〴㥦扢ㅣ戶昲㝣㙣捦敡㐹㑤㌵挱ㄹ㜵戵㌵戸愸㌳㌴搰㄰㈸〹㘲㙣㕥慦〲㐶昵㤸摡戲挶〶愳㝡㐴㈵晥㑢慢㥥ㄸ㥥ㄵづ㌴㤴㘱㌷摤搰愵㝡っ挶昵戲ㅦㅤㄹ㥡㥢㔲㙤つ挹㠷㠶敢㠳㈶挷敥㈳戱㕢㥡㙢㘰〹晢搹戴㙡敥㘸挲㜳ㅢ攸扡㔳昵㠴〰挶晥つ㈶㡣晡㑢㉢㙢㠹㉤扢㠸㑣户昶搹ㅣ㍣昸㘵搱攱愵戳〸㉣㑦㐹㕣㜳㜰〴挵搱户愳㑤㘳户愰㘳ㅢ㉡慢敡㌳敤昲㘶づ慤挵戵㥤戰㕣搶㘲搹つ〳㉢㤸搱㉡㔸戱ㅢ㍡〷晦攳㠳ㄵ㤶㕢愴㜲㜴㕤㙤攳慣〳攰敢㝦攵㠷扥㤲捣㤷㐰㤶㝤户㙡攰挱㌷摤晦愷晤晦搹搸㠴攴㘳昶愲㐵㌳〸㔹晣㈷ㅦ昳ㄵ晣攷㙢㑤㤷搲ㅢㄶ㥥㝢摡〴搷㈹㔲㘰㥦㔶㡤摥㑥慥ぢ换㠵㤷㔴㘱㌰搶散㔲㍤戵戶㙥㘶㐵㙤敤㑣㠲摦㔵戸晡ㄹ攱㜰〳慦㘶㜴戶㉦摥㜰㔹㈹搵愱㠳敢昲㠴攳戲挷㠱昰㙦慣〷改㔲㠲㉢ㅣ摡㘳扤昱〶㐴ㅤ㜰㐴㌱摥挴挲㘱㘳㉢㙢挲ㄹ㤳㜰敤㌱愳っ㥢㔷挶昰慡摡㌹昵攵愳ㅡ慢㥡捡㡢捡㜳戲㜲戲捡㙢挲㜳㑡敡敢慢㌳攷㔶搵㔷慢㉣㤴㠴㤷ㅦ扥㕡㌱晤愲晥愵㕤㡦扡改戳〵㙦㕣昴散挵〳搵攱戶㈲敥㈲㐷ㅦ〴挹挰搷晣㈷挹㐶㤲户㐸晥㐵昲㌶㠸㍡ㄴ㑤戹〳挳戲晢㘳㙥〲㙦扥㑢昲ㅥ〸㜶㐳〲ぢ昶㐲ㅦ㠰㌵㍥〴㠹摦ぢ愹㐳㈰收㥥挸摣㑣昲㙦㄰㜵㈸〸户搹㈴㜳ぢ㐸㐲攰晢搲愲ㄹ〴挹㐴戳㌱㍦㠶挰㘷戶愲㔳晤㘰㐱昰㑤ㄶ摢㘴㜹㑤㤶㔶敤〹㌷㥥挵敡㙥㉢攲㉥攲っ㐰戳っ戶晦㡡㘴ㅢ挹搷㈴摦㤰㝣ぢ愲搲搱搴扢㔸摦搳收〷㤲ㅦ㐱ㅣ挵晡〹慣昱㌳㠸㐷戱づ㠳㔸㡡戵〳ぢ收㉦㈰敡㜰㄰慢㔸扦㘲㈹㘱戱㌲搹愰ㄹ〴〹戵ㄴ敢㜷〸㝣㘶㉢㍡㤵〵ぢ慦㘲敤晣㈳㐱戱㝥戳ㄵ㜱ㄷ愹㜲攰㈹〳㕦搳㔰㈰㥤㐸㔲㐹㑣ㄲㅦ㠸摡㡥愶摥挵㑡愳㑤ㄷ㤲慥㈰㡥㘲昹挱ㅡ摤㐰㍣㡡㤵㡢㘰㍤ㄹ㜰㌷攸捤摤㐱㔴㍥㔸慢㔸㝢㠰㑤㔸慣㍣戶㙡〶㜱ㄵ㙢㉦㌴昱㤹慤攸㔴〱㥡㜸ㄵ㙢㙢愲㘲㝤㘴㉢攲㉥挲ㄵ挱㔳〶扥㘶〶㠲㥡㍤㐹㝡㤱ㅣ㐴搲ㅢ㐴扤㥦戰㔸㝤㘸㜳〸㐹㕦㄰㐷戱晡㠱㌵晡㠳㜸ㄴ慢ㄸ挱㝡㌲攰〰攸捤挳㐰搴㐰戰㔶戱㌲挱㈶㉣搶ㄱ㙣搵っ攲㉡㔶㌶㥡昸捣㔶㜴敡㐸㌴昱㉡搶扡㐴挵㝡搹㔶挴㕤㘴ㅣっ㑦ㄹ昸㥡㐷㈰愸㌹㤰攴㐸㤲㐱㈴㠳㐱搴昳〹㡢㜵ㄴ㙤㑡㐸㑡㐱ㅣ挵ㅡち搶ㄸ〶攲㔱慣㈱〸搶㤳〱㠷㐳㙦ㅥつ愲㑡挰㕡挵ㅡ〱㌶㘱戱㡥㘲慢㘶㄰㔷戱㐶愳㠹捦㙣㐵愷㑡搱挴慢㔸昷㈵㉡搶扤戶㈲敥㈲敡㔰㜸捡挰搷㥣㡣愰收戱㈴㔳㐸愶㤲ㅣ〷愲㔶㈶㉣搶〹戴㌹㤱㘴ㅡ㠸愳㔸㈷㔳挶搳㑣㥦㔲挳昰㕦㑦〶㤸㑥㘱〰㐴昱㌲慣㔵㥣ち戰〹㡢㌳㥣慤㥡㐱㕣挵〹愳㠹捦㙣㐵愷㐶愰㠹㔷㜱慥㑥㔴㥣慢㙣㐵摣戵攰㔱昰㤴㠱慦㔹㠳愰㘶㉤挹㉣㤲搳㐸敡㐰搴愲㠴挵㘹愰㑤㈳挹㙣㄰㐷㜱收㠲㌵㥡㐰㍣搶愴搱〸搶㤳〱攷㐱㙦㥥づ愲挶㠲戵㡡㜵〶搸㠴挵ㅡ挳㔶捤㈰慥㘲㥤㡤㈶㍥戳ㄵ㥤ㅡ㠷㈶㕥挵㥡㤷愸㔸㑤戶㈲敥㕡昷〴㜸捡挰搷扣〸㐱捤㡢㐹㉥㈱戹㤴㘴㈱㠸慡㑦㔸慣换㘸㜳㌹挹ㄵ㈰㡥㘲㉤愶㡣晢㈸慣㐹挷挰㜹㑦〶戸㥡挲㙢㐰搴㈴戰㔶㜱㤶㠰㑤㔸㥣㠹㙣搵っ攲㉡捥㜵㘸攲㌳㕢搱愹挹㘸攲㔵㥣改㠹㡡㔳㙥㉢攲慥摤㑦㠱愷っ㝣捤攵〸㙡摥㐶㜲㍢挹ㅤ㈴㉢㐰搴昱〹㡢㜳㈷㙤敥㈲㔹〵攲㈸捥㍤㤴昱㘸㠷攲㑣㠵昳㥥っ㜰ㅦ㠵昷㠳愸攳挱㕡挵㜹〰㙣挲攲ㅣ挷㔶捤㈰慥攲㍣㡣㈶㍥戳ㄵ㥤㍡〱㑤扣㡡㌳㍣㔱㜱㠶搹㡡戸㝢ㄱ搳攰㈹〳㕦昳ㄹ〴㌵㔷㤳㍣㑢昲ㅣ㐹㌳㠸ㅡ㤲戰㌸㙢㘸戳㤶攴〵㄰㐷㜱㕥愲捣摥〷㥤〴攷㍤ㄹ㘰ㅤ㠵慦㠰愸㜲戰㔶㜱㕥〵㥢戰㌸㈷戳㔵㌳㠸慢㌸敢搱挴㘷戶愲㔳搳搱挴慢㌸〳ㄲㄵ愷扦慤㠸扢愵㔲〱㑦ㄹ昸㥡㙦㈳愸昹づ挹㈶㤲㜷㐹摥〳㔱〷㈷㉣捥〷戴昹㤰㘴㌳㠸愳㌸㕢挰ㅡㅦ㠱㜸散㠳㠲〸搶㤳〱户㐲㙦㝥っ愲挲㘰慤㘲㝤〲㌶㘱戱㐲㙣搵っ攲㉡搶㘷㘸攲㌳㕢搱愹〸㥡㜸ㄵ㙢户㐴挵敡㘶㉢攲㙥ㄹ捤㠰愷っ㝣捤㙦ㄱ搴晣㡥攴㝢㤲ㅦ㐸㝥〴㔱㥤ㄳㄶ敢㈷摡晣㑣戲〳挴㔱慣㕦㈹戳昷㐱扣ぢ搵㤳〱㜶㔲昸㍢㠸攲摤㈷慢㌸㝦㠰㑤㔸㥣㔳搹慡ㄹ挴㔵ㅣ㤵捣攲戴愲㔳㔵㘸攲㔵㥣ㅤ扦㈷㌸攳晥搹㔶挴摤〲慢㠱愷っ㝣㑤ㅦ㠲㥡㥤㐹搲㐸扡㤰㜴〵㔱摦愱愹昷ㄹ㌷攷慤㤸摤㐸㜶〳㜱ㄴ㘷て捡散攲搴挲㜹㑦〶搸㤳挲扤㐰搴㘹㘰慤攲散つ㌶㘱㜱㘶戱㔵㌳㠸慢㌸㍤搰挴㘷戶愲㔳㜵㘸攲㔵㥣捤㠹㡡昳愱慤㠸扢愵搷〰㑦ㄹ昸㥡扤㤹晢挱㈴㝤㐸づ㈱改ぢ愲摥㐹㔸㥣㝥戴改㑦㌲〰挴㔱㥣㑣捡搶挰㉢㜶搰㡤昸㑦㡡㤳㐵㘱㌶㠸㥡〳㤱㔵㥣ㅣ戰〹㡢㌳㥢㘹㌵㠳戸㡡㤳㡦㈶㍥戳ㄵ㥤㥡㡢㈶㕥挵㜹㈱㔱㜱搶摡㡡戸㥢㤳昳攰㈹〳㕦㜳㌰㜳ㅦ㐲㜲ㄴ㐹〹㐹㈹㠸㕡㥤戰㌸㐳㘹㌳㡣㘴㌸㠸愳㌸㈳㈸㕢〳慦㈸捥改昸㑦㡡㌳㡡挲搱㈰敡㑣㠸慣攲㡣〱㥢戰㌸㘷㌰慤㘶㄰㔷㜱挶愳㠹捦㙣㐵愷捥㐲ㄳ慦攲慣㑡㔴㥣扢㙣㐵摣㍤搶㜳攰㈹〳㕦昳㌸收㝥㍣挹〹㈴㈷㤲㑣〳㔱户㈵㉣捥挹戴㈹㈷㤹づ攲㈸㑥〵㘵昶愱晤㕣㌸㤷攲㠴㈸っ㠳愸昹㄰㔹挵㠹㠰㑤㔸㥣昳㤸㔶㌳㠸慢㌸㤵㘸攲㌳㕢搱愹昳搱挴慢㌸㔷㈴㉡捥攵戶㈲敥㥥昱㠵昰㤴㠱慦㔹㠷愰㘶㍤㐹〳㐹㈳挹㙣㄰㜵㜱挲攲捣愵㑤ㄳ挹㍣㄰㐷㜱捥愰捣㉥づ㙦㐳㑢㜱捥愲昰㙣㄰挵摢捦㔶㜱捥〱㥢戰㌸ㄷ㌱慤㘶㄰㔷㜱收愳㠹捦㙣㐵愷㉥㐱ㄳ慦攲捣㑥㔴㥣㐶㕢ㄱ㜷て㝣㈱㍣㘵攰㙢㉥㘴敥㡢㐸㉥㈳戹㥣攴ち㄰㔵㥢戰㌸㡢㘹㜳ㄵ挹搵㈰㡥攲㉣愱㙣つ扣㘲戳㕡㠴晦愴㌸㑢㈹扣づ㐴㕤づ㤱㔵㥣敢挱㈶㉣捥㘵㑣慢ㄹ挴㔵㥣㥢搰挴㘷戶愲㔳㔷愰㠹㔷㜱愶㈵㉡捥㠹戶㈲敥㑥晥㘲㜸捡挰搷㕣挱摣㔷㤲摣㐹㜲ㄷ挹㉡㄰㜵㙣挲攲摣㐳㥢㝢㐹敥〳㜱ㄴ攷〱戰挶㠳㈰ㅥ攷㍤㔷㈱㤸ㄴ敢㈱㌶㝣ㄸ㐴㜱㤲㠰㔵慣㐷挰㈶㉣搶搵㑣戳ㄹ挴㔵慣挷搱挴㘷戶愲㔳㑢搰挴慢㔸愵㠹㡡㔵㘲㉢攲㘶㉡㉣㠵愷っ㝣捤㘶收晥㍣挹ㅡ㤲戵㈴㉦㠰愸㠱〹㡢昵ㄲ㙤㕥㈶㔹〷攲㈸搶慢㤴搹㠷昶敢攰㕣㡡昳㍡㠵敢㐱搴つ㄰㔹挵㜹〳㙣挲攲㕣㉦㘹㠱戸㡡戳〱㑤㝣㘶㉢㍡㜵㈳㥡㜸ㄵ愷㙦愲攲ㅣ㘲㉢攲㘶㕥摣っ㑦ㄹ昸㥡敦㌱昷昷㐹㍥㈰昹㤰㘴㌳㠸敡㤹戰㌸㕢㘸昳ㄱ挹㔶㄰㐷㜱㍥愱㙣つ扣㘲㌳㕢㠶晦愴㌸㥦㔲昸ㄹ㠸扡ㄵ㈲慢㌸㥦㠳㑤㔸㥣㕢㘰ㄶ扦收㝣㠹㈶㍥戳ㄵ㥤㕡㡥㜶㕥挵改㥡愸㌸㕤㙣㐵摣〴㤲摢攱㈹〳㕦昳㐷〴㌵户㤳晣㐴昲㌳挹づ㄰搵㈹㘱㜱㝥愵捤㙦㈴㍢㐱ㅣ挵昹㠳戲㌵昰㡡攲摣㠱晦愴㌸㥣〴㘲㉡㄰挵㈹㈸㔶㜱㤲挱㈶㉣捥ち愶搵っ攲㕡㜳㌸挹搶㘷戶愲㔳㜷愲㠹㔷㜱㝥摣㤹攰㡣昹〷㕢ㄱ㌷て㘶ㄵ㍣㘵攰㙢㜶㐵㔰㌳㥤挴㑦搲㡤㘴㌷㄰戵つ㑤扤捦㤸昷愰㑤㜷㤲㍤㐱ㅣ挵搹㥢㌲㝢戳攲搴ㅡ㈹捥扥ㄴ昶〰㔱昷㐲㜴㄰扥㐹收㝥㘰ㄳㄶ攷ㅥ㕡㌴㠳戸㡡㜳㈰㥡昸捣㔶㜴敡㍥㌴昱㉡捥㝢㠹㡡昳慥慤㠸㥢搷昳〰㍣㘵攰㙢昶㐵㔰昳㔰㤲㝥㈴晤㐹〶㠰愸㡤〹㡢㤳㐹㥢挳㐹戲㐰ㅣ挵挹〱㙢攴㠲㜸散愰㌹㜵㐸㡡㤵挷㠶昹㈰敡㘱㠸づ挲ㄷ戳㔸挱㈶㉣搶㐳戴㘸〶㜱ㄵ慢ㄸ㑤㝣㘶㉢㍡昵〸㥡㜸ㄵ慢㌹㔱戱㥥戳ㄵ戱戳㤵㔲㜸敦㍦昶敥慢捣㠲㡥捥攳㜰捣㄰改ち㘳㈳㜲㙣㑤㘵㐳㝤攷㐸㐹㘳㐳敤昰捡㠶愱昵つ㘹ㄱ㄰㉣㑡㤳㝤㘵捡㠳愳㔱晦挸㤴捡昰㥣挹戸晦㜸㘰扣ちㄳ挴换ㅡ敢ㅢ㙡攵挶昲〱昱晡愱戵攳㙡ㅢ㠶㔶搶捦慡ち㌴昵昶㔰㕢㥡愹㌳挲㌵㤸㠳㔳㠷愹㌸扢㌲慡㥤㌵㉢ㅣ昲挸㜱㔲㙤㘳㕤㌰㍣㜲攸摦㘱ㄶ㡦戲敥㤰㈷攱㈶慣㔲戸㡣㤲㜸搶㡡愳敥晢〳㥢㘴摣戸㔵㝦㜱ㄲ㐸㌳摡㈷㤹㘵㔸昵㤲ㄸ搴攷㌳㠷㜲㌵昴㈵愵㍣〱㔱敢慢㠸㘳㕥㔰㘷ㄸ晢㈲㠰搵㤲㜵戱㈷㥥㡤慣愹慦っ㠵㝤㌶㠷㥢挳㕤敤挵昱㡤つ㉥㑤㘰敥敥戶〶㜷㤷挷搷〰晡㘰愰㉥昴㜷㐰〵ㅤ挳挷㠲㐴ㄹ昸昷搷ち㙤戹㐹㑡晡㔶㍦挸昳敤搹搸搸㠷搹戵㝥ㄲ㙡捦㥢晤搱捤ㄱぢ㡥㘹㔵改戰敦挲㜲㐷挵愹攴挶㠶〳㌵㠲挲愴㠶搰搰昰散慥㘲ㄱ挶ち㡥攷㌲慡挲扢扢㔹㤹昳㘱㐶㑡㉡敡㙢慢ㅡㅢ挲㕤愳㑢戲愱㥢㤱㠹攱慡〰愷挸愵㐵㤷㈶〴ㅢ㌰㠹㌰敡㡦搳摦晥㍥〸愱㈲ㅤ㙤㤴㤴攰㘴戴戲昲扡㍢挱㙤攸㉦愲慡㤲㤲㈲昲昹㝡㠸扡晥㍡㝥敥ㅡ㤲愴ㄷ㝣晣㈴愵㍣〵昷㙤㥦〳挷㉤㘹㜷㍤㌵搳摡挳挹捥㉢㑤换㌸晤慣㑢㐴昶㝢㤸㘳捡㐷㜲搲戹改㔴攱㜹愹㠶捡㘰愰慡慡愹㙢㘴㘴㑤戰慡㌱ㄴㅥㄳ愸〸㔷改㝤㜶㙤㕤昵摦〴慦㡥愸㥡扤㐵戵㔲ㄷ㝢㘲攰㐸㍣挷愶㘷摣晤攵摤ㅣ㉥昶㘰㑢㤳㐳㉥㝣昸捣ㄱ昶㜶挷改㙥晦攷〹㠷㍥㌴摡慤㘵扡慣㍣改㠴㕤㕢㥣㠸晢㌴㑥扥㡡捥㔹㤴㉤捥㘱㌶愶㜶㑣㉤收㤳㠶ㅣ愲ㄱ㤵㤶攸㙦戳㕤挹㈶㘵ㄸ挶㕦㍤挰愰㔶昸㝣㙢捦改挰㑥捦攲㠷昰ㄸ挳㡤㘳㌵昸搸㘹㕢㡥ㄳㄱ㌹昶换㑥搰て挳㜴敥挱慣ㄳ㠷挹㤵つ㔵攱捥ㄱ搱换㜲㉡㌷〹㔶戳㔳㘴昲っ㑣㠱ㅡ摡㈵㜲㜴㕤㘵愸ちㄳ㤲㜸ㄲ㠲昹捤㝣扡㙣㑣昸ㄴ捣挴㥤㔰㕢㕦挹㠷㈶扢㐴㈶搷〵㙡敡㘷㜱愶㕢戰㘹㌷ㄷ㈷㘰愵㐴㑡㉢㙢戰〱㔹㌱戹㥣ㅥ㤹㌴愳㜶づ㥥昲㙡慣慥㌹㍡㌰慢晥㙦〱ㄴ户㈷敢㘳敤〱㤳㔵㜲戲㑡㑤㑥晤慢挷㉡㘳㈴戶㡦晤㥣㑦戱昱戱戶㈳㌲㑡㐲ㄹ㈸ぢ㥥㝥愸挶搹㐲㔲㔲づ㘲㈶㤳搸㔸㍥㡢愵㔶㌶㘸挲㘸㑦㤴收〶捤愴㕤てㄹ㝡捥搲㡣㍥搵捡㥤戴㌹ち㜹愵㡤〶ㄹ㜵昴戱㈳㕢愶搷晦㝦㍤㈲㥡昲ㅣ㍣户㜲慣㤰昵㈶㍡㤷户㍢㡣扢㕡敢ㄲ㘵㕣戵㑣㔹㈵挸挵慥㥦扥㠸搸㜰㔵挵攱㤵收㕣ㅣ㡥㔹㤶㘹搸㌳㘰摦㡣搹愹搸㈹㜷戵ㄸ㥥敦㔵〷慡敡㙤㕤㔹㙤㜵㜵㠰敢ㅥ搷摢㐹搸戱㠷㔳攵攴ㅢ扢ㅡ㌳〲㈲㉢愸㉤ち捣㠵㈸㌰㔷㐴㌸㕥㜳㝥扥㉣搳㔷敤㈹㠱扡捡㠶ㄹ搵㤵挱㔴㌲㥣㐳晦户㔸㘹戱ち㜵㐴㌱昵㐷搶㕣㥣挹挶捥㠴戵㈶㙦〲敥㑣っ㉥㔸㍡挲㡦㔵㍢㔹づ昲敡㉦㑥㝥挶敡㉢㐷〳㜳㉣扣愵攰昲〰捥㝥敤慤挸㜱㠶〶㠹散愵搴昳㌴挰搷ㅣ〷㜳㉥昰摢㜱㉤㐸慢昳㔱㍢挱挰㌷愶㌶㄰ㅡ㡥挷㉣㙡敢㍡搹㡦㌴愷〲㕡敥㜳敡晣㥣㠳㕣㠶〹晣㜸㌰㘰㌶㑥㤴敢㔲㈹㤸㠴搹扤ㅤ㌹㝢搹戰㌰攴戱㌲㈹㈵愵㜳慡㔷慣㤱摡㔷㙦㝢慥愶昳㤱昰㤱㜱晥扦㍡愶㘸〸㜳昷昹搰㤱㈴㜳㍣愸㌹㠱㝤㝡〱㉣晢ㄳ㘳㜰っつ㈶㠲愴扣〴㘵散㔶㤲㜰扥㉥ㅡ㈴愵㔴㜳ㅥ㜱㙡㌵扢㠳昳ㄱ〳戳㡢㌱ㅦㄹ㈵㌱㍡愷扥〸扤㌹〹㔶敢㕦㝦㝤㄰㤶㤳ㄴ㈷挴慥挵㤷昱㘵㌰攱㘳昱捣挹戰㌱㡦〵㔱晦〴换㔱慢挰㠶昹㐰㤰〹㘶ㄸ戱ㅣ㠷㘵ㅣ㑢搴㐶㠸㌸㙡搱ㅦ〷㤲㌸搷㍥摥戶㝡ぢ㙡㥥㙦ㄳ挳㕤㥤扢愹㝦挱㡥攷㙦戸㠷㠲收㉤㈷㄰搳㙣㘷㙦㐳挵㤳〸敢㤳昰㌰愷㌶挱㠰㠷扡㈴攳㈴戴㑣㉢㤹㔲㑥㥣捡㈷〷㘶攲㕥㌶ㄲ㠹搹㤵慡㜷㘱捡摤愹㜹㌲捣搵㝢㔸攲㕥ち㤶搶㕡㍢ㅤ搲㕤慦戵ㅦ㐸ぢ㌸〹搰㠹捤愸捤㔸㔸㡢㙦っ搲ㄵ戰㌱㠳㌴晣户户㐱㠸〶㘱ㅡ㙣㠱〱㔷〷㌳〲㉥㡡攰挷㡥㘶㍤戰散戳㄰㍣㠵捤㘶戰搹㔷㄰㍡㄰㍣ㄵ㌲㡤攰㑣㉣ㄳ挱㙤㄰㈵㐶戰捡戶晡ㅡ㔶㙤㐶昰ㅢㄸ㕢〸㔶愳㜹ぢ㠲戵戶戳㙦愱㙦ぢ㠲摦挳㑥㄰挴改㥦〷㘰㍦㐰㉤㠰捤㠲㕦昵㈳㌸ㄷ㘰㜵㤰敥ㅡ戰㥦搰㡣㌸㤹昵㌰搷ㅦ戵〳㑢㙢昱㡤〱㡣扦昳㘰㌶㠲愸㕦扣つ㘶搳㘰づつ㝥㠵㠱〰㌶ㄷ㕣ㄴ戰摦ㅤ捤ㅣ㠰㌵戱搹㍣㌶㌳㤰㡢〳戰㌳㈰搳㠰㥤㠹㘵〲搶〹㈶㠹〱㍢换戶㑡㠵㔵㥢〱攳㠴㕢ぢ戰戳搱扣〵戰㜳㙤㘷㍥攸摢〲ㄸ㈷攵戶〲ㄸ愷敢ち㘰攷挱慦敡ち捥〵搸昹㤰敥ㅡ㌰㍦㥡攱㉦挹扣〰收晡愳㌸愱㜷㉤戸ㄸ挰㉥㠴㡤戹〰㐴㜱戲慦㠷挱㐵㌴戸㤸〶㝢挰㐰〰扢〴㕣ㄴ㌰捥昰搵捤㜲攱摦摥挲㉥㘵戳㠵㙣㤶〱〳〷㘰㤷㐱愶〱扢ㅣ换〴慣㈷㑣ㄲ〳㜶㠵㙤搵ぢ㔶㙤〶散㈰ㄸ㕢㠰㕤㠹收㉤㠰㕤㘵㍢敢つ㝤㕢〰敢〳扢㔶〰㍢〴㙡〱散㙡昸㔵㝤挱戹〰㕢〲改慥〱敢㠷㘶昸㑢㌲慦㠵戹晥㈸㑥㉡㕥ぢ㉥〶戰愵戰㌱慦〳㔱㥣㜰散㘱㜰㍤つ㙥愰㐱㈶っ〴戰ㅢ挱㐵〱换㜶㌴㜳〰㜶ㄳ㥢摤捣㘶㐷挰挰〱搸㉤㤰㘹挰㙥挵㌲〱攳㝣攱挴㠰㉤户慤㡥㠴㔵㥢〱攳挴㘳ぢ戰摢搰扣〵戰㍢㙣㘷㠳愱㙦ぢ㘰㐷挱慥ㄵ挰㑡愰ㄶ挰㔶挰慦㉡〵攷〲散㑥㐸㜷つ搸㔰㌴挳ㅦ敥戳挲㕣㝦搴㜰㠸搶㠲㡢〱㙣ㄵ㙣捣扢㐱搴搱摥〶昷搰攰㕥ㅡ㡣㠰㠱〰㜶ㅦ戸㈸㘰愳ㅤ捤ㅣ扢挴晢搹散〱㌶㥢っ〳〷㘰て㐱愶〱㝢ㄸ换〴㡣㜳㤶ㄳ〳昶㠸㙤㌵〵㔶㙤〶㡣㤳㥦㉤挰ㅥ㐵昳ㄶ挰ㅥ户㥤㜱㕥㜴㕢〰㍢〱㜶慤〰挶愹搳〲搸ㄳ昰慢愶㠱㜳〱昶ㄴ愴扢〶散㘴㌴挳ㅦㅥ㈵㠴戹晥愸改㄰慤〵ㄷ〳搸㌳戰㌱㔷㠳愸㠰户挱戳㌴㜸㡥〶ㄵ㌰㄰挰㥡挱㐵〱攳散敢戵戶㕦挷㘹攳昳㙣戶㠶捤㙡㘰攰〰散〵挸㌴㘰㉦㘲㤹㠰㜱ㅥ㜵㘲挰㕥戲慤㘶挱慡捤㠰㥤〶㘳ぢ戰㤷搱扣〵戰㔷㙣㘷㥣慢摤ㄶ挰㌸㐸㙥〵㌰㑥攷ㄶ挰㕥㠵㕦㌵ㅢ㥣ぢ戰搷㈱摤㌵㘰㥣晦㡤㍦摣㐵㠷戹晥愸㜹㄰慤〵ㄷ〳搸ㅢ戰㌱摦〴㔱㥣っ敥㘱昰てㅡ㙣愰挱ㄹ㌰㄰挰晥〹㉥ちㄸ㘷㠰敢㘶㡥㉤㙣㈳㥢扤挵㘶ㄷ挱挰〱搸摢㤰㘹挰摥挱㌲〱攳㕣敥挴㠰㙤戲慤㉥㠱㔵㥢〱扢ㄴ挶ㄶ㘰敦愲㜹ぢ㘰敦摢捥㌸㕦扣㉤㠰㕤〶扢㔶〰攳㤴㜲〱散〳昸㔵㔷㠰㜳〱戶ㄹ搲㕤〳挶㌹攸昸㡢㌹㠶㕤つ搱摡㜸挰戶挰愵昹ㄱ愳㜱㠲扡㠷挱㔶ㅡ㝣㑣㠳㈵㌰㄰挰㍥〱ㄷ〵㡣戳搲㜵㌳挷㌱散㍦㙣昶㈹㥢㉤㠷㠱〳戰捦㈱搳㠰晤ㄷ换〴㡣昳换ㄳ〳昶㠵㙤㜵㍢慣摡っㄸ㈷慡㕢㠰㝤㠹收㉤㠰㙤戳㥤慤㠰扥㉤㠰摤〹扢㔶〰攳㌴㜷〱散㙢昸㔵慢挰戹〰晢ㄶ搲㕤〳挶㜹昱昸㡢㌹㑢扣て愲戵昱㠰㝤て㤷收て㡣挶㐹昳ㅥ〶㍦搲㘰㍢つㅥ㠰㠱〰昶ㄳ戸㈸㘰㥣㈹慦㥢㌹〰晢㤹捤㜶戰搹㌳㌰㜰〰昶㉢㘴ㅡ戰摦戰㑣挰㌸攷㍤㌱㘰㍢㙤慢㘷㘱搵㘶挰㌸㜹摥〲散㜷㌴㙦〱散㑦摢㔹㌳昴㙤〱㙣つ散㕡〱㡣㔳敦〵㌰摥㑣㔵㉦㠰㜳〱㤶っ改慥〱㝢〹捤昰ㄷ㜳っ㕢〷搱摡㜸挰昰扢㘶昸捤㍣㐶攳㐴㝥て〳㠳〶㥤㘸昰㉡っ〴戰㔴㜰㔱挰㌸㝢㕦㌷㜳ㅣ挳昸㘳㝣愶㡦捤摥㠶㠱〳戰㌴挸㌴㘰㕤戰㑣挰㌸て㍦㌱㘰㕤㙤㉢㑥搴㙦㌳㘰㥣搰㙦〱㤶㡥收㉤㠰㜵戳㥤扤〷㝤㕢〰晢〰㜶慤〰挶挷〱〴戰摤攰㔷㙤〶攷〲㙣て㐸㜷つ搸ㄶ㌴挳㕦捣㔹攲㔶㠸㜴㘱愹戵㉦㝡敤挹敥散挵㘸㝣㤸挰挳㘰㙦ㅡ散㐳㠳㑦㘰㈰㠰敤ぢ㉥ち搸㘷㡥㘶㍤挴慦㕣慢敡挱㘶晢戱搹户㌰㜰〰㜶〰㘴ㅡ戰〳戱㑣挰扥㠳㐹㘲挰㌲㙣㉢㍥㉣搰㘶挰昸㔰㠱〵㔸㑦㌴㙦〱散㈰摢搹㡦搰户〵戰㥦㘰搷ち㘰㝣㈴㐱〰敢つ扦㡡捦㈶戸〰敢〳改慥〱晢ㄵ捤昰ㄷ㜳っ摢〹㤱〷ㅥ㝤搹㥤㐳ㄹ㡤て㌸㜸ㄸ昴愳㐱㝦ㅡ晣〱〳〱㙣〰戸㈸㘰㝣慡㐱㌷㜳散ㄲて㘳戳㑣㌶昳挱挰〱㔸ㄶ㘴ㅡ戰㙣㉣ㄳ㌰㍥㥦㤰ㄸ戰ㅣ摢㉡つ㔶㙤〶慣ぢ㡣㉤挰㜲搱扣〵戰㝣摢㔹㔷攸摢〲ㄸㅦ㠶㘸〵㌰㍥㈶㈱㠰ㄵ挰慦摡つ㥣ぢ戰㈲㐸㜷つ搸ㅥ㘸ㄶてㄸㅦ慣搰㠵愵搶摥挲㡥㘰㜷〶㌲ㅡㅦ扡昰㌰㌸㤲〶㠳㘸戰㌷っ〴戰挱攰愲㠰昱㐹ぢ摤捣〱搸㄰㌶㍢㡡捤㝡挳挰〱㔸㈹㘴ㅡ戰㌲㉣ㄳ戰㠳㘱㤲ㄸ戰愱戶㔵ㅦ㔸戵ㄹ㌰㍥㝣㘱〱㌶っ捤㕢〰㍢摡㜶搶ㄷ晡戶〰搶て㜶慤〰挶㐷㌷〴戰ㄱ昰慢〶㠰㜳〱㌶ち搲㕤〳㤶㠹㘶〲㤸㙢ㅣ挶㠷㍤㜴㘱ㅤ㠰㡤㘱㜷挶㌲ㅡㅦ〴昱㌰ㄸ㐷㠳昱㌴挸㠱㠱〰㌶〱㕣ㄴ㌰㍥晤愱㥢㌹㡥㘱挷戰搹㐴㌶ㅢっ〳〷㘰㤳㈱搳㠰ㅤ㡢㘵〲挶攷㌸ㄲ〳㌶挵戶㍡ち㔶㙤〶㡣て㠴㔸㠰㑤㐵昳ㄶ挰㡥户㥤昱㔹㤱戶〰㌶ㄴ㜶慤〰㌶っ㙡〱散〴昸㔵挳挱戹〰㥢〶改慥〱ㅢ㠱㘶昱㠰㡤㠲㔴ㄷ搶〱搸挹散㑥㌹愳昱攱ㄴて㠳改㌴〸搰㘰っっ〴戰ち㜰㔱挰挶㍢㥡㌹〰ぢ戲㔹㠸捤㡥㠳㠱〳戰〸㘴ㅡ戰㔳戰㑣挰昸㙣㐹㘲挰㘶搸㔶㈷挰慡捤㠰昱㈱ㄵぢ戰㑡㌴㙦〱㙣愶敤㡣捦慦戴〵戰㤳㘱搷ち㘰㝣挴㐵〰慢㠲㕦㌵ㅤ㥣ぢ戰ㅡ㐸㜷つㄸ㥦㠹ㄱ挰㕣ㄷ㝦㐳㤰㝡攰㌱㡢摤㌹㡤搱挲摥〶㜵㌴愸愷㐱〴〶〲㔸〳戸㈸㘰㝣㑡㐶晢㜵散ㄲㅢ搹㙣㌶㥢搵挱挰〱搸㕣挸㌴㘰㑤㔸㈶㘰㝣摥㈵㌱㘰昳㙣慢〶㔸戵ㄹ㌰㍥㌸㘳〱㜶㍡㥡户〰㜶愶敤㡣捦搴戴〵戰戹戰㙢〵㌰㍥㜶㈳㠰㥤〵扦㙡ㅥ㌸ㄷ㘰攷㐰扡㙢挰昸㥣㑥㍣㘰㘷㐱慡ぢ敢搸挲捥㘳㜷收㌳ㅡㅦ攲昱㌰㌸㥦〶ㄷ搰攰ㅣㄸ〸㘰ㄷ㠲㡢〲挶㈷㜷㜴㌳〷㘰ぢ搸散㈲㌶㕢〸〳〷㘰㤷㐰愶〱扢ㄴ换〴㡣捦攰㈴〶㙣愱㙤㜵ㄹ慣摡っ搸攵㌰戶〰㕢㠴收㉤㠰㕤㙥㍢攳㜳㍥〴㙣㐹户㉢㍢扥㜹㘷挱㔱㔸挴攷摢戳扦昸愵㘷㐹㥦晢戶攱敥戱㜵㑢㝣㌱散〴㌰攳ち戴散㘷晦㘶㘲戸愶ㄱ㍦晤㈳㤳㐵㑡攵㜷㌲㌳㈶〷收㘶攰昶㜶愴戲挱晥攱㑣㜴㌲晥㝥㈷㥦ㅣㄲ㝣慦㠴㌳㜵㌵㌸ㄷ扥㔷㐱扡㙢㝣昹愸㤱攰㝢㌵㥤㈰㙢昹㉥㠵㔴攳㐰㠱㝤㡥㜲つ㙣捣㈵㌴攴㜳㐸ㅥ〶搷搲㘰㈹つ慥㠷㠱攰㝢ㅤ戸㈸扥㝣昸㐸㌷㜳散㐱慦㘷戳ㅢ搸㙣〵っㅣ昸摥〴㤹挶昷㘶㉣ㄳ㕦㍥㐶㤴ㄸ摦㘵戶搵㥤戰㙡㌳扥㝣ㅥ挹挲昷ㄶ㌴㙦挱㜷戹敤㙣ㄵ昴㙤搹㈰敦㠱㕤㉢ㅢ㈴㥦㘶ㄲ挰㙥㠳㕦㜵ㅦ㌸ㄷ㘰㜷㐰扡㙢挰昸昸㤳〰㔶摦〱戵戱㍦敡㈱㐸㜵㘱ㅤ㠰慤㘴㜷敥㘴㌴㍥ぢ攵㘱㜰ㄷつ㔶搱攰ㄱㄸ〸㘰㜷㠳㡢〲挶〷愰㜴戳ㅥ〸㘶摦㍥扢㠷捤敥㘵戳㘶ㄸ㌸〰扢ㅦ㌲つ搸〳㔸㈶㘰㝣㤴㈹㌱㘰て摡㔶㝣搶愹捤㠰昱㤹㈸ぢ戰㠷搰扣〵戰㐷㙣㘷㉦㐰摦ㄶ挰㕥㠲㕤㉢㠰昱㠹㉡〱散㔱昸㔵敢挰戹〰㝢ㅣ搲㕤〳昶㉡㥡〹㘰慥摢㘷慦㐳慡ぢ敢〰散㐹㜶攷㈹㐶攳昳㔹ㅥ〶㑦搳攰ㄹㅡ扣〱〳〱㙣㌵戸㈸㘰㝣㈸㑢㌷㜳散㐱㥦㘵戳攷搸散㍤ㄸ㌸〰㝢ㅥ㌲つ搸ㅡ㉣ㄳ㌰㍥㕥㤵ㄸ戰戵戶ㄵ㥦扦㙡㌳㘰㝣㑥换〲散〵㌴㙦〱散㈵摢搹㘶攸摢〲搸ㄶ搸戵〲ㄸ㥦昲ㄲ挰㕥㠶㕦挵挷扤㕣㠰扤〲改慥〱晢〴捤〴㌰搷㈸攰㔳㐸㜵㘱ㅤ㠰扤挶敥扣捥㘸㝣㘶捣挳㘰㍤つ摥愰挱攷㌰㄰挰摥〴ㄷ〵㡣て㡡改㘶㡥㕤攲㍦搸㙣〳㥢晤〸〳〷㘰ㅢ㈱搳㠰扤㠵㘵〲挶㐷扥ㄲ〳昶㉦摢㡡捦㠴戵ㄹ㌰㍥㍢㘶〱昶㌶㥡户〰戶挹㜶戶〳晡戶〰昶㉢散㕡〱㡣㑦㥥〹㘰敦挲慦攲㈳㘸㉥挰摥㠷㜴搷㠰晤㠱㘶昱㠰㈵㜵㘸㈹慣〳戰て搹㥤捤㡣愶扣つ晥㑤㠳㉤㌴㐸㠶㠱〰昶ㄱ戸㈸㘰㈹㡥㘶づ挰戶戲搹挷㙣搶ㄵ〶づ挰晥〳㤹〶散㔳㉣ㄳ戰㜴㤸㈴〶散㌳摢捡て慢㌶〳挶攷搹㉣挰㍥㐷昳ㄶ挰扥戰㥤敤〶㝤㕢〰摢〳㜶慤〰搶ㅤ㙡〱散㑢昸㔵㝢㠲㜳〱戶つ搲㕤〳戶㌷㥡〹㘰慥㕤攲扥㤰慥㐵慤㘲㙥㥦㝤挳敥㝣换㘸㍤扣つ扥愳挱昷㌴搸て〶〲搸て攰愲㠰昱㠱㍡敤搷戱㑢晣㤱捤戶戳㔹㕦ㄸ㌸〰晢ㄹ㌲つ搸づ㉣ㄳ戰㐳㘱㤲ㄸ戰㕦㙣慢㝥戰㙡㌳㘰晤㘱㙣〱昶㉢㥡户〰戶搳㜶㌶〰㝡〲戶慢㤳捡㑣搸〹㘰挶敦㘸昹晦㝢㔲㜹㌸扣〹扥㝦挰㤹捡〲攷挲㌷㈹愵㉤昸收愰㤹攰换㜷㘲㜰㐱扥㜹㤰慥㡤挷㌷ㄹ㌶㘶〷ㅡ收㝢ㅢ㜴愴㐱ちつち㘰㈰昸ㅡ攰愲昸ㄶ㍢㥡㌹㌶挸㑥㙣㤶ち㤲㔲〶㠳戶㍤ㄹ挶㙢搲㝥挷攳㝡㥣慡㕣摦㉤㜲㑣㘳愰ち㉦㘹ㄹ㡦㘷㐶ㅡ㈸晡㍢捣〵敥㘸㍤戹ㄳ晢㍢攷敥㜷户攰愱㌷改挲㠹㈷ㅤ㠰㥥挵搶挰㙤㙢昷慤㥥㤶㝦敤挹ㅥ㕦捡捦扦晥昹㘷摢愲㜰㡤攸㌴㥢㍦愱㕢㕥㥥㤴捡㤸〰〹㌳㑥㝤〰㡣ㅢ摣㔰戰戲ち㜵㠶〰晢㜷昹慡㘱㕡敡㍣㌴愷っ㠷戴㤵㌹昴㌱て挵搰敢敥㉤㌳㝥㌹户扢㝦ㄵ㕦〱攵㌵㔵搸㍤㤵扥ぢ㜲㔱㈳扣㜲㔰愳戴㌴㥤㌶〸挱㙦捡㔸㐸㜷㌹㌹ㅢㅢㅡ㥥〳攴㌴敤㐹つ㑤㔵㤸ㅡ捦㐵晥散慣戵挴戹挰㤶ㅡ㐹搷搶㜵挴㈳㡦戱㍦㌴ㅤ㙤晢ㄸ㕣㜵摥㈳收㠷扤愵ㄹ㌵愳㤱㑤捡户㠰㈸㘱㝢㈶摤㠲ち摢昰㘳㜴㐳㥦昶ㄸ㕢ㄹ慣慢慤慦㡤㌴㘴㑣挲昳ㅦㄹ晣愹昷〸㥥〴㉡㐹昹ㅡㅥ㍤㘳戲㘳ㅤ㙢昸㍥㈳〱摡㌷戳愶㜶㑥㡤㘴㤳㔲捦㕦扣㘷㌴戳㔳㈷㠶攱昳㐱昲㌹〸㠵昳㡦㐳愲㙣㙣敥㡥挰㕤㍡昸挷摢挵㌵昶〰㝦㜰㔹㘹搹挴昲㔰㙥戸㈰㉦㈷㕣㤸㔳㔸㔱㤸㔷㥣㥢ㄷ挸挲换㤸ち㉢㜲㉡ち戳〳〵㜸ㄵ㠰㝦㠲摤挶散㡥㌶㝥捥挹㤶㜰㝢㤲㥢愸㌹敡搲㈷㠱㘳㝣挳捡攰㝦㐷晤㤳攱ㄹ㝦㐹挶摥㠸搳戵慣戴摣昱㌸㠷戱て㘴㘹㤰挹㠴昵㠹昸㡤㜹㘳㕦㐸扡㐱攲㝥㌵㤴晦㔸摢㡢㤹〱㔷㘶㑦㤲晤㘱愹愶㐲捥㕤㥢㑦㙤〵〲摣昴ㄸ换㘷ㅥ〸㈵㌷愱攳挰㑡㥦㕤㈳挵攳㍤愵㈷㐰捡捤挸散㐹捦搳㍣㙤㑥搶搲㠳㘸㠳㔰昲㥤づ㈹㔷㜳昵〱ㄲ攰捡〵㐵㤲㜱㌰㑣ㄲ慥㌱敡㍤㤸㜱慤㜱愳ㅥ㠰ㄷ㐱晤㄰㌴〶敡ㄵ㜶㍣愳㉦㜸ぢ昵㐸㐱㘱㔶㜱㔱㌰扦㈸㔲ㄴ捥换つㄶ㔵攴攵㐵ち戳ち㐲㌹㤱㥣散攲扣攲㍣㝦搰㙥㘳ㅥ㡡㌶晥㤰收晡㤱ぢ㙢㡥扡昴〸戸昶㐱㥤戳户昱㤷㘴っ㐰㥣㔸搴て㠳捣㡤㝡㈶㈴ㅥ愸捦戰扤㤸㝤攰㑡㕥㑤㘵㘶挳㔲㥤ち戹㠵晡ㅢ愸㘰ぢ敡戹㔰ㄲ昵㤹搰挷愳㕥攵㈹慤㠶㔴㔰捦愷攷㕡㑦㥢㔹㕡㕡㐸ㅢ攴㈲摦㍡㐸〵昵㜵㐸㈲㡡㝡㌱㑣ㄲ愳晥㤲㈷敡㝡攵昴㌷搸㠱㡣㠱昰㘲挱ㅤ愸㠸攴㔵ㄴㄴ攴㐷㐲〵㌹㜹㠱㠲慣攲散挲㜰㔶㕥㌰㉦㤴ㄳ㉥慡挸〹攵昹ㅢ㜵㜲㐷愲㡤㝦戶收〶㤱㥢愳㌹敡搲攷㠲㙢ㅦ戸㥢攰ㄹ㝦昸扤〴挴㌱㠹慦㐹㐸晤昳愲㜲㉡て㈳ㄹち戹㍡〳㜲ぢ挰愷㕤〰づ㠷㤲〰㜲㥡戸〰攸扡㐴㝥㤶愷昴㙣㐸〵挰ㄱ昴㝣慥愷捤㜹㕡㍡㡡㌶ㅡ挰昳㈱ㄵ〰ㅦ㜵〲㌸〶㈶㠹〱㝣搸ㄳ㐰㥤愶晦㐲㍢㤰㌱づ㕥㉣〰戳㐳㤱散㠲㡡㔰㜶㑥㝥㐵㈸㉦㄰㈹㉥捡捡㈹㈸㠸攴㠴戳ぢ㈳ㄵ昹ㄵ〵戹㝥㤹摡捤搲㡣㐷ㅢ晦㐵㍡搵〹攴㉥搶ㅣ㜵改㤷㠰㙢ㅦ〰㉦㠵㘷晣攱戵㕥㠸ㄳ扢扤㑥㠲捣扤扤㑥㠶挴㘳㝢㕤㘸㝢㌱昹㔸㡡扣戰捤㥣ち㑢㜵ㄹ攴ㄶ摣㜷扡攰㍥ㅥ㑡挲㝤㌹昴〲户㙢㉣㜴㠵愷㤴㜳挵〵敥ㄳ改昹㉡㑦㥢慢戵昴㈴摡㘸戸㤷㐰㉡㜰㉦㜷挲㕤づ㤳挴㜰摦攲〹户㑥搳扦搴づ㘴〴攰挵㠲㍢㥣ㄷ〸㘴ㄵ㠴昳ぢ㡢〲戹㜹挱愲慣㐰㌸㍦㤲ㅤ㈸捡换挳㔶㥢ㄷ㈹〸昸慦搳挹㔵愰㡤晦㝡捤〵挹摤愰㌹敡搲㙦〴搷㍥㜰㜳㈶㌹晥㤲㡣㌰攲挴挲ㅤ㠱捣つ昷㈹㤰㜸挰㝤戳敤挵㉣㈲摣挵㈴愷挲㔲摤〲戹〵昷㌵㉥戸慢愰㈴摣户㐲㉦㜰摦挵ㅣ散㡦㕡敥㈹扤つ㔲㠱扢㠶㥥敦昰戴㔹愱愵戳㘸〳㝦昲扤ㄳ㔲㠱晢㜲㈷摣㜵㌰㐹っ昷㈲㑦戸㜵㥡晥㔵㜶㈰愳〱㕥散愳㜱㕥㔱㑥㑥㕥㌸扦㈲㤲ㅤ捣换捥㉤慡挰收㕥㥣㥤ㅤ挹〹㘴攱㝣㉣㤴敤扦㕢㈷搷㠸㌶晥㝢㌴㌷㥢摣扤㥡愳㉥晤㍥㜰敤〳昷晤昰㡣扦㈴㘳㉥攲挴挲摤〴㤹ㅢ敥㜹㤰㜸挰晤㠰敤挵ㅣっ㔷昲搲㐳昳㑣㔸慡㠷㈰户攰㍥捦〵昷搹㔰ㄲ敥㠷愱ㄷ戸㥤〳ㄶ昵㠸愷昴㔱㐸〵敥㜳改昹㜱㑦㥢㈷戴㜴㍥㙤㌴摣㑦㐱㉡㜰㥦攱㠴晢〲㤸㈴㠶㝢㥥㈷摣㍡㑤晦㌳㜶㈰㘳〱扣搸㐷㘳ㅣ㜵㠳挱㠲㔰㈴㍦㤸㥢㤷㕤㔴㔴㔴㕣㄰㈹慣㈸捡㉡捣捥捡挷㥥㍤攴㤷㐹改慣捦㐵㘸攳㝦㔶愷㝡㌱戹攷㌴㐷㕤㝡㌳戸昶㠱晢㜹㜸挶ㅦ㕥㤹㡢㌸㈶捦戱㑤㥥㔶晢搷㘸昹㔰㉡㠷㤱㕣〱戹㝡〱㜲ぢ挰㕡ㄷ㠰㡢愱㈴㠰㉦㐲㉦〰慥愷㔷晢愳㕥昲㤴㜲摥扡〰㜸㌵㍤扦攲㘹昳慡㤶㉥愱つ晣挹昷㜵㐸〵挰㑡㈷㠰㑢㘱㤲ㄸ挰㔳㍣〱搴㘹晡摦戰〳ㄹ搷挳㡢〵㘰㐱㔱㘱㐱㐱㜱㘱㝥㘱㑥㌰㍢慦㈲て㉦晤つ㔶㘴攵攵㠶㐲㌹ㄵ挵愱㔰㐵㤶晦㑤㥤摣つ㘸攳晦㠷收㙥㈴㈷昳搳㤱慦㐹㕤晡㍦愱㙢ㅦ〰㌷挲㌳晥㤲㡣㥢ㄱ㈷㜶㝢㕤〶㤹㝢㝢扤〵ㄲ㡦敤昵㉤摢㡢㌹㡡㈹㡦㈶戹つ㤶敡㙤挸㉤戸愷戹攰扥〳㑡挲晤づ昴〲户㍥捣愱㘵㤲摡攴㈹㝤ㄷ㔲㠱㝢㈵㍤扦敦㘹昳㠱㤶摥㐵ㅢ晡攲㜷㌳愴〲昷ㄴ〷摣㈶㡦挶ㅣ㔰慢挹㥥挸㙥戱㕤ㄹ昷挲捥〲㌴㍢㤰㔵ㄱ捡捦㉦㉥捥捡挳〱㌶㈷㍢㄰捥づ㠶戲㐳挱㜰㔱㙥㜶㝥㝥㔱搰晦㤱づ㝦ㅦ摡昸户㙡㑥㡥户ㅦ㙢㡥扡昴㑦挰戵て愰晦㠱㘷晣攱㌹㔸挴㌱㜹㠰㌵㜹㑣昵㝦慡攵ㄳ愸攴て挳㥢㡦㐱慥㍥㠷摣㠲㘸愴ぢ愲㈷愰㈴㐴晦㠵㕥㈰搲㈷㥥㘸㤹愴扥昰㤴㝥〹愹㐰昴ㄴ㍤㙦昳戴昹㕡㑢㥦愱つ㝤昱晢㉤愴〲㔱㤹ㄳ㈲㥥ㅦぢ㐴㈵㥥㄰㝤㙦扢㌲㥡㘱㘷㐳㠴敢ㄲ挱慣㥣摣摣〰㠶㌰㌹㌹〵ㄵ㠵㠱㥣摣㔰愰戰㈰扢㌸ㄸ捣て攷昹㝦搰攱㥦㐷ㅢ晦㡦㥡㤳㌳攰敤㥡愳㉥晤㈷㜰敤〳搱捦昰㡣㍦㑣㍢㐳ㅣ㤳愷扣㈶捦㜲晤㍢戴㝣ち㤵㔳㐹㕥㠱㕣晤ち戹〵㔱㠱ぢ愲搷愰㈴㐴扦㐱㉦㄰改挳〹㕡攲敥㡥愷㤴㌳摢〵愲昵昴捣㑢ㄸ昱㉤㜹㔹㐰愴㙦搲㠶扥昸㑤㠶㔴㈰捡㜲㐲挴愳㥥㐰㤴改〹㔱㐷摢㤵戱ㄱ㜶ㄶ㐴ㄵ㌸㐵捤㉤挸㉢㉡捡て〴昳ち㜲㈳ㄵ挱慣摣挲㐸㔶愰㈲㍢㈷㈷㉢慢㌸攰㑦搱攱摦㐲ㅢ扦愱㌹㌹慥㜵搲ㅣ㜵改愹攰摡〷㈲ㄳ㥥㔱㥢戸攳㥡㑦换愷㔱㜹ㄲ挹〷挸㐴愵㐱㙥㐱㜴㤰ぢ愲捤㔰ㄲ愲㉥搰㑢㐹昵〹ㅥ㕡攲搶㤵愷㌴ㅤ㔲㠱㘸ぢ㍤㜷昳戴搹㑤㑢户搲㠶扥昸摤〳㔲㠱㘸㝦〷㐴挶㈷㌰㐹㝣㕣敢攱㠹摢㥥戶㝦攳㔳㌴戶㜰ぢ㘷㘳㔴ㄹ捥挹挲㠶㔵㤱㤷㥦㠷搷搸〷㜲㉡戲ち㈳㠵攱摣㥣挲㜰㌸攰摦㑢攷昴ㄹ摡昸昷搶摣攷攴昶搱ㅣ㜵改晢㠲㙢ㅦ摣㝡挰戳攰挶搳㑦㤳攷㥢㈶㑦㌱晤晢㘹㜹〵敡㘴〶㐹扥㠱㕣ㅤ〰戹㠵㥢摦㠵摢㜷㔰ㄲ户〳愱ㄷ摣㕣〷愸っ㑦㈹愷戴ぢ㙥㍦搰昳㐱㥥㌶扤戵㜴㍢㙤㌴㙥㝤㈰ㄵ摣㝣づ摣㕡づ㔰愹㥥㄰昵戵㕤ㄹ扦挰㤵〵㔱㌰㉢㠸ㄱ㘰㌸㈷ㅣ挸换换㉢㉣〸㔴ㄴ〴戲㐳㠵愱㜰㙥㄰㥢㔹㔶㈰换㝦愸づ晦㉢摡昸晢㘹㑥づ㔰晤㌵㐷㕤晡〰㜰敤〳搱㘱昰㉣㄰挵ㅣ愰㌲戵㝣〶搱攱㕢〳捣㘴㕣㈳㔶㔹㤰㕢㄰晤晥㡢昳ち㕣㐷㈸〹㔱㌶昴昱㄰攵㜸㑡㜳㈱ㄵ㠸っ㝡捥昷戴㈹搰搲㔴摡㘸㠸㡡㈰ㄵ㠸㝥㐶ㄲ晡ち㕣ぢ㐴摢㈱㡤扦挴㝡㠴敤捡㐸㠳㉢ぢ愲摣散慣散摣攲㐰㙥㙥㝥㙥㔱㕥㌰㤰㔷㥣㔵㔸㄰捥挵㉥㌱㤲㡦㜳㠸㔰㠵㝦愰づ摦〵㙤晣㐷㙡㑥㈰ㅡ愴㌹敡搲〷㠳㙢ㅦ㠸㠶挰戳ㄷ㐴㐷㘹㜹つ搱愹㈵改捥㈲㤵㐲㙥㐱昴㠵ぢ愲扤愰㈴㐴㘵搰ぢ㐴慥〳搴㔰㑦改㌰㐸〵愲㝤攸昹㘸㑦㥢ㄱ㕡摡㠳㌶ㅡ愲㔱㤰ち㐴㥦㌸㈰㌲昶㠷㐹攲扤摦㔶㑦摣挶搸晥㡤〳搱搸㍥㙡攵ㄵ㠴㈳戹㌹愱㐸㈸ㄲ捥换㡡㠴〳〰㉤慦㌰㔲㤴㕤㔱ㅣ挶㔵搳戰㝦慣捥㈹〳㙤晣攳㌴搷㤳摣㜸捤㔱㤷㍥〱㕣晢攰㜶っ㍣ぢ㙥㌱愳戱㠹㕡摥㐰挸昸㕡〵戳㉦㌲㔱㤳㈱户㜰㝢挷㠵㕢㍦㈸㠹摢戱搰挷攳㌶挵㔳㍡ㄵ㔲挱㙤〰㍤ㅦ敦㘹㜳㠲㤶㘶搲㐶攳㌶つ㔲挱㙤㠳〳㌷㌳㝡㘲昱愶㈷㐴㈷摢慥㡣ㅣ戸戲㈰㉡っㄶ㐵㐲戸㄰㔲㄰〹ㄷ攵㠵㈳ㄵ㠱散㡡散挲㡡扣㡡挲㘰愸戰㈰㤸ㅤ昲㤷敢昰戹㘸攳㥦慥㌹㌹戱㤰㜹攸㉣っ㜵改ㄵ搰戵て㐴㐱㜸昶㠲㈸愴攵昳㤸挴改㈴〳㔹愴〸攴ㄶ㐴㉦戸㈰ㅡ〴㈵㈱㍡〵㝡㠱挸㜵㝡㍥挳㔳㕡〹愹㐰㌴㠴㥥㘷㝡摡㔴㘹㘹〹㙤㌴㐴㌵㤰ち㐴捦㍡㈱㡡㥥㥥㍦攳〹搱㉣摢㤵㌱っ慥散〳㔴㝥㈸㤸ㄳ㡥㠴戲昲㈲㌹㜹㠵㐵愱愲愲㠲ㅣ㥣㥦㘷㠵昳挳挱㔰㔶㜶㡥晦㌴ㅤ㝥㌸摡昸敢㌴㈷愷攷昵㥡愳㉥扤〱㕣晢㐰搴〸捦〲㔱捣改昹㙣㉤㍦㠷攸㥣㑢㌲㡥㐵㥡ぢ戹〵搱㠳㉥㠸㈶㐰㐹㠸㥡愰㡦㠷㘸㥥愷昴㜴㐸〵愲㠹昴㝣愶愷捤㔹㕡㍡㤹㌶ㅡ愲㜳㈰ㄵ㠸敥昶㠴攸㉥㑦㠸捥戳㕤ㄹ挷挱㤵〵㔱〰㥢㑢づ㙥晣ㄴ〶〲〱㕣㜰捣つ㐴昲〲㐵搹㐵ㄵ㐵攱攲㔰㝥戰㌰挷㍦㕦㠷㍦ㅥ㙤晣攷㙢㑥㈰扡㐰㜳搴愵㕦〸慥㝤㈰㕡〰捦㕥㄰㕤愴攵ㄷㄲ㥤〵㈴〱㘴愲㉥㠱摣㠲攸㘶ㄷ㐴㐱㈸〹搱愵搰ぢ㐴㈱〸愲搳ㅦㄶ㙡愹敢戰戵〸㔲㠱㈸㐲捦㤷㝢摡㕣愹愵㌳㘸愳㈱扡ち㔲㠱攸㕡〷㐴挶愹㌰㐹㝣㠰扡挶ㄳ户慢攱〹㝦㐹㘶ㄵㅡ攳摥敤㌵㜶㍣愳ㅡ扣㠵㘳㐱㝥㌸㈷㠰戳㡢挲㠲晣散扣㐰㜶愴㈸㍦愷〸ㄷ愴㠰㘱㜶㐱㜱㜶戰搰扦挴㙥㘳搶愰㡤晦㕡捤搵㤲㕢慡㌹敡搲慦〳搷㍥㌸㕥て捦㕥㝢挳ㅢ戴㝣㈱㍢戹㠸㘴㌶㌲㔱㌷㐱㙥攱㜸戱ぢ挷戹㔰ㄲ挷㥢愱ㄷㅣ敢改搵晥愸㘵㥥搲㕢㈰ㄵㅣ攷搱昳㜲㑦㥢摢戴昴っ摡挰㥦㝣敦㠰㔴㜰㥣敦挴昱㉣㤸㈴挶昱㕣㑦ㅣ㔷摡晥㡤㜳搰搸挲㉤ㄲ〸㐶㡡㜱攷戵愲戰戸㈰㉦㉦户愸㈸㌷㕣挸换挰攱〸昶㤱戸昲攴扦㔳攷㜴㉥摡昸敦搲摣㜹攴㔶㘹㡥扡昴扢挱戵て㙥昷挰戳攰㌶〰㘳〵挷㑤搸㝢戵㝣㌱㙡㘵㕥㐵㜲㌱㌲㔱昷㐳㙥攱㌶摢㠵摢愵㔰ㄲ户〷愰ㄷ摣㕣挳慣〷㍤愵て㐱㉡戸㉤愲攷㐷㍣㙤ㅥ搵搲换㘹愳㜱㝢ㅣ㔲挱㙤㤶〳户㤶㜳昸ㅡ㑦㠸㥥戴㕤ㄹ㔷挱㤵〵㔱㙥㌰㉦ぢ攳慣㐸㤰㤳㘲戲戲㜲㜰㡤㌷〸挴ち㡡㐳㘱ㅣ捡㠲〵晥愷㜴昸慢搱挶晦戴收攴ㅣ晥ㄹ捤㔱㤷扥ㅡ㕣晢㐰昴㉣㍣ぢ㐴㌱挳慣攷戴㝣㈹搱戹㡥攴㐶ㄶ㠹㌳搳㉤㠸㠲㉥㠸㙥㠶㤲㄰慤㠱㕥㈰㜲敤っ搷㝡㑡㕦㠰㔴㈰扡㠵㥥㕦昲戴㜹㔹㑢㤷搳㐶㐳昴ち愴〲搱㐹㑥㠸愲攷㠲㈷㝡㐲昴㥡敤捡㔸〱㔷ㄶ㐴㐵搹ㄱ㕣〳捣捦捤挶㕤敦㍣㕣㘰ち攴ㄶ㔴ㄴ〷㜱㔰挳㙤搲散㐸㜱搸晦扡づ扦ㄲ㙤晣敢㌵㈷攷㠲㙦㘸㡥扡昴㌷挱戵て㐴晦㠰㘷慦扤摦〶㉤扦㤹攸㉣㈳戹㥦㐵摡〸戹〵搱〴ㄷ㐴て㐲㐹㠸摥㠲㍥ㅥ愲㝦㜹㑡摦㠶㔴㈰㝡㤸㥥㌷㜹摡扣慢愵㡦搲㐶㐳昴㍥愴〲搱㈸㑦㠸㐶㜸㐲昴愱敤捡㜸ㄲ慥㉣㠸㠲㠱愲愲㘰㔱㕥㙥㌶㉥搴收㐵㡡㠳ㄵㄵㄵ搸㠲戲㉢㈲㠱ち㥣㝤〴戳晤㥢㜵昸愷搰挶晦㙦捤〹㐴㕢㌴㐷㕤㍡㈷㡣户て㐴㕢攱搹ぢ愲㡦戵晣㜶愲㜳〷挹ㅡㄶ改㍦㤰㕢㄰つ㜲㐱昴〲㤴㠴攸㔳攸〵㈲搷㡥敥㌳㑦改攷㤰ち㐴㉦搱昳ㄷ㥥㌶㕦㙡改㍡摡㘸㠸戶㐱㉡㄰ㄵ㍡㈱㡡摥昰挸昷㠴攸ㅢ摢㤵昱㍡㕣㔹㄰㘵攵ㄴ攲㤲㐴戸㄰㈷㄰戸昱㥣㕤㕣㔱ㄸ〹ㄴ㔴〴戱扢换㠹〴㐳昹挵晥㙦㜵昸昵㘸攳晦㑥㜳戲愳晢㕥㜳搴愵晦〰慥㝤㈰晡ㄱ㥥扤㜶㜴摢戵㝣ㄵ搱戹㥢攴㕦㉣搲捦㤰㕢㄰昵㜳㐱昴づ㤴㠴㘸〷昴〲搱㈶〸愲攷㠲扦㘸改扢㤰敡㡦晡ㄵ㔲㠱攸㍤㝡摥改㘹昳㠷㤶㝥㐰ㅢ㌴戵扥㌸㜰ち㐴〷㌹㈰㌲㌶挳㈴昱㌹㐴㑦㑦摣ㄴ㍣㈱〴ㅥ愲㐰㘳㥣ぢ㜲㠲㌷㐳ㄸㅦ㠱户㌷㌵㕣晥ぢ攷ㄷ攱㤲㉤㌶戶㐰㈸慦〲昷㈴㉢ち昲戱㘷㉣捣挷挴㠱㠸扦㠳摤挶摣㡡㌶㝥捥〰㤷ち㝣㑣㉥㐵㜳搴愵ㅢ攰摡〷挷㑥昰㑣ㅣ㡤晦㈰㑥散㥤挸㑦㈱㜳摦㠹晣っㄲ㡦㍢㤱愹戶ㄷ㤳敦摡㌱昹晥ㅢ昳ぢ㔸㉡㑥㜴㤶㍥㝤〹㡥㘱昸昵㜳戶戳搴敥㉢㐸捤㙤㈰㕤㤲㔵ㄷ㙤敡㍣搲昹搳戵改㌷戴敡㤰戲㍢昸㠱㠹摦㝦攲㤸㝡摡ㅦ㌳愲昱㡢敥攱㄰㥥㌱㥤㠵㌷㈰㌴つ慢㘹愸攳搳挲㐹ㅤ昰ㄳ捡㈹㌲㈱戵㘳昲ㄱ㝦捤ㄷ攷㥢敦て㔷晣愶昸戱㠲晣㝦昸㘱㝤㕡愶㈳搳攳㠱昸㥡摦愱挳㈹摤搱㕤捦搷㄰㔸戳㘷㈷攱户愳挳㤹㘵愵㠵㤹挳收〶挳㔵㝣攵〳收搸愲㘱㔲昷敡㤱昵㔸っ搷搵㑦慥㉤㤱ㄷㄱ㜰慥㜵㌷㍤つ户㝦昵搱㡤㤵㈱搴攱攰ㄶ㠹㝥摦㠷㙥㌶扥㉥摡慥㑢㡢ㄵ㝥㤸扣㝢ぢ㔷㠶㐹摣攱戹つ晣㍤攷ㅥ㉤㔲扣摣〵〵て㠷戴挷㝡㍣㘸搲㌱戹㠳敡攷㔵散愱戵搵㠱捡㥡捣攱㜵㐱敤㘰㔸㑤㘳㌵㑢搰挳攳㠷慢㑢㉢ㅢ㘴戶晡㝥搰㉢㜳て㤴挷昸〱晤㍤㘰㔰㐶敦㤲挹扤昳㡢晡㘴昴㤲愷㡣㌳㥣扦㔱摦㉢㈵つ㄰晤ㅦ愲扢㈱㘱㉥晣昸捣敤〸愵㌸戹㥡晥㈸㔲㥣愳摣ㅢぢ收㝡㤲㌷㐸摥愴扣ㄳっ摥挷㑢㥣扥㕡㌱晤愲晥愵㕤㡦扡改戳〵㙦㕣昴散挵〳㤵㘱㉢㌶㘴㜵㝤敢㐵戳扥昴愲㜱㔳慦㍦敦挱㡤㑤敡㐰㜸㤲㑤攵㌷〴搱㥢㡡敡愹愵捥愱㤵晦㈰㐸㘵〳晡ㅤ戶㕤㍡愸㐳挰㜳换㔰挹昰捥搵㔱搶愰㍦㤹敤愱㄰㜳㉤㔲㘶㕦㔰㐳攱攱㡦摤〶㐹慤ち晢昴㉡敦搵愷㜷㘹㘹敦晣㍣昵挷㡥㍦晦搴㥤昲㤹ㅤ㘰愵㌸㥤㔸㡢ㄴ㘷攵㝡昵昳ㄷ戴昳散攷づ㕢㌱慢敢攱ㄳ㥢搶㍤㌹敥慥㡤㘷㝤㌷㙥昰㠳㍢㔴㉥㤳㘱㥤㑣〴㠹昶㌳㕦㑢㕤晤攴㙣㕣改㘷㘷搸愲㥦㥣攴㙡㜵㠶搳㘷㡤㉥昱㥤㈹㘱㘷扥㜷㜵㈶㥤㥤攱㘴搹㘸㘷㌸㐳搵慢㌳摢ㄲ㜵收㉢㕢昱昳敤愷敥扣㘷㐸摥搰挵㙦慦㍤㝢换收晣搷搴㜰㜸㤲捥㜴㜷㜶㘶㠴㤶㍡慦づ晡㌹㌳㔵㍡戳㤷搵ㄹ㑥昸戴㍡挳愹愴挶㍥搱捥ㄴ㘴㔹挸㤴㥣挰捥㝣敡敡㑣て㜶㠶ㄷ㝤愲㥤攱晣㑢慦捥㝣㤴愸㌳㕢㙣挵㡣捣戱ぢて㥣昷搹㤸㐵搳捦扡㘱扦ㅦ搷捦㔷挷挳㤳㜴愶愷戳㌳㌲ぢ㤳㜸㌹捦㥤晣㥣㜷㈹㥤㌹挸敡っ愷㌳㕡㥤〹㘰挹㌸㌸慥㌳愵挳搸㤹昷㕣㥤㌹㠴㥤攱㔹㑢戴㌳㥣㕤攸搵㤹㝦㈵敡捣㕢戶攲挶㉢㕥晣㙤搹㤰㥡㔱㡢て敥ㄳ〸敤㜷挱㘲㔵〵㑦搲㤹挳㥣㥤㤱㌹㠶散㡣昳㠶戰㝦ㄶ㙣愵㌳㠷㕢㥤㘹〴㙦㜵愶〱㑢㐶㜶戴㌳昹㝡㥢㤱捥扣攱敡㑣㉥㍢挳㐹㝦搱捥㜰敥㥣㔷㘷㕥㐹搴㤹㜵戶㘲搵挹挵㐷㝥晥摡㌷㈳捥㔹㤰戶㌴㉢戴㘲扥㍡ㅢ㥥愴㌳挵捥捥㥣慢愵慥㈳收㝣㐸愵㌳〳慤捥㕣〴摥敡捣〲㉣ㄹ㠳㈰敤㘱敦〰㌲戸户ㅣ㜶㕡㘳攵散㠹戵㌸愰搵㡤慢つ昵㔲㙢㕣扤ㅡ挲㕥昱摣㍦摡慢㉢挰㜸昵㙡㜵愲㕥㍤㘳㉢㉡㑥㥥摡愹晦昸㘳㑢㔷扣㌱敦晥㍥摢〶㑥㔰㥣㝤㈶扤ㅡ收散搵搵㕡扡㥥㍢〷晢攳攷㐴㌲改搵搱㔶慦㌸㍦换敡搵昵㔸㌲㐶㐲㙡敦搶㡡散㡤攷㜸慥㙦㡦戹㍡㌳㥡㥤攱㍣慦㘸㘷㙥〳攳搵㤹〷ㄳ㜵收〱㕢攱敢晥㕤㤷㤵挳搶㡤㕢㌲昹戱戳㌷ㅤ摣㝦㤸扡〳㥥愴㌳挷㌸㍢戳㔲㑢㕤ㅢ捦㕤㤰㑡㘷㈶㔹㥤攱摣㈴慢㌳㥣昵㘴ㅣㅢ敤㑣㜴㑦㜰ㅣ㍢戳捡搵㤹愹散っ攷ㄲ㜹攵㝦㐷愲晣㙦户ㄵ㐷敤㕣扡㠷㉦昴攴戸㠵愳扦搸㝤挳摡搴㥥㡡ㄳ㡦㈴晦㤳㥣昹㍦愵愵慥㍤ㄹ攷㄰㐹晥攵㔶晥捦㠳户昲攷㤴㈰㈳㄰㤷㝦㘹ㄹ昳扦搹㤵㝦㤰昹扦〲㝢慦晣慦㑢㤴晦㔲㕢㜱捤摢㑤㘳收㉦㥦㌱晡摡㕦摦㑥摢㌴㙤攷㑣挵㔹㌹㤲㝦愵㌳㝦㤹㙥㠳㜵挸昵㥢挳㝥㑥戰㤱晣㘷㕡昹㜳㔶㡢㤵晦㐶㉣ㄹ搵㤰㕡㥢㐸㐱戶攷㈶戲搸搵㤱㕡㜶㠴搳㔱扣㍡戲㈸㔱㐷ㄶ摡㡡㡤㈳㙦㍢捤扦㝥㘹改㡤晢慣㍢㘰摢慤攱㌵㡡㜳㔷愴㈳㡤捥㡥挸愴ㄴ㜶挴戵攳攲㌴ㄴ改挸ㅣ慢㈳㥦㠱户㍡挲〹㈴㐶ㄳ愴㌱㕢挵ㄴ〲㜱愱㉢晦搳㤹晦攷戰㡦㙥ㄵ㥣愳攱搵㤹㜳ㄳ㜵收ㅣ㕢戱昷攵ㅤ㌶㍤㍤㙤挰愸搵敦㝥搹㤸戳昳昵攳ㄴ㈷㜴㐸㘷捥㜵㜶收〷㉤㜵㙤ㄵ摢㈱㤵捥捣户㍡挳〹ㄱ㔶㘷㌸搵挲戸愰愵㌳挵昶㤹换㔰㜶㘶㥥慢㌳ぢ搸㤹㘴㥣昸㜸攵摦㤸㈸晦〶㕢戱晡捣捦㑢戶㌷慤㉢扤改挹㡦㤷慤晦昲昳ぢㄴ㘷㍢㐸晥㡢㥣昹ㅢ㕡敡捡㥦ㄳㄷ㈴晦换慤晣扢㠰户昲㑦挳㤲㜱㘵㌴晦㠲㙣攷㤹㔷㡤㉢晦慢㤸㍦敦敥㝢攵㕦㤹㈸晦ㄹ戶愲㘴㑢捥昸㑤㘷摥㍥㙥㔵摡改㥢㔶晦戸昲㐳挵愹〰㤲晦㜵捥晣昷搱㔲搷㠱㠳㜷昵㈵晦ㅢ慣晣㜹搷摣捡㥦昷攳㡤㥢㈰摤㕢づㅣ〵㔹戲㔵昰㠷㝤捡ㅡ慢㌳㈶㠶㘷昷㔲ㄵ慥㕥㉣㘳㉦㝡愲㔵㜴㤵攲㡤㙦慦㉥㥤㤴愸㑢搳㙣挵㠵戳收㡤敦ㄴ㔹㕡戶㜴㙢昹戲攰挷挵㑤㡡㜷挹愵㑢㜷㌸扢㌴㐰㑢㕤㕤攲つ㙦改搲㑡慢㑢扣换㙣㜵㠹昷慦㡤扢㈰戵㡦㠵挵㥥ㅢ晡ㄴ㔷慦敥㘶慦㜸㝢搸慢㈳挷㈴敡挸〴㕢戱攴挵つ摦㜴晢㙤摤搸摢扡㡥㕥㌲昸慣换搲ㄴ敦㈵㑢㐷ㅥ㜴㜶㐴㙥ㄲ㜳㐳㜷敤㜱㑢㘰㉢ㅤ㜹搸敡挸㜰昰㔶㐷㜸㤷搷㜸ㄴ㔲㙢㐳搷敢㔶挹㔴㙥ㅢ愳㕣昹㍦捥晣㜹敦搴㉢晦㘱㠹昲ㅦ㙡㉢㔲づ㍢攲㡤慦晥㜱㐰搹㠵㤷㥤㍥搷搸戲攵㐴挵ㅢ慤㤲晦㙡㘷晥㜲〷㌵㉥㝦摥㌳㤵晣㥦戳昲攷㡤㑡㉢㝦摥〲㌵㥥㡦收㥦慦户㙤ㄹ㤵っ㜶攵扦㤶昹〷㘰敦㤵㝦㜱愲晣㡢㙣㐵摣㑢敤㜹ㄷ㔲昲㝦挵㤱扦㥦户㈲㈵搳㔷㈱㌵㕦〳挱戵〹づ愹挵搴戵㜶昱㉥愳㤸慥愷㔵〷㔵〵㕥㐶㘱㌹〸ㄹㅤ㠵扤〹愵攲つ㍤慢扦搵㔸㌲㌶㐰戶㥦戵㉤㔹㐷ㄸ晢㐷戲㌲散㕦挲敡愵㌲㕤㍤摦㐸ㅦ扣㐵ㄸ摤㥥㜸㕦捥慢っ㠷㈶㉡㐳㕦㕢ㄱ昷晡㝡摥挴㤳扥扤㡢㈰搱昱㤸摣㥤㈳㡣慥昱ㄸ敦挷㐹㡦摦㠷㉤㝡㝣㉥㜸慢㕢扣㤳㘶㝣〸愹㝢㜰㔹㈲㈷㉥扤㕣㥤昹㌷㍢㜳ㅥ散愳㥤攱捤㉡慦捥散㥦愸㌳晢搹㡡摢捦ㅦ昳昱㥢ㅢ㑥㍢敡㐹摦㑦つ攷㝣㍤愳㑡昱捥㤶㜴收㍦捥捥㉣搲㔲搷晥㥡㌷愹愴㌳㥦㔹㥤攱㥤㈱慢㌳扣攷㘴晣㌷摡㤹攸㌶㈵愷㤴㝢扡㍡昳㈵㍢挳㍢㌹㕥昹㜷㑢㤴扦摦㔶挴扦〱ㅥ㥥㈴晦敦㥣昹换晤ㅣ㠲攱㕡晤㤶挳㔶昲晦挱捡㥦户㑤慣晣㔷㘰挹搸づ愹㝤ㄶ㘳敤慦㘳㑦昴㝤慥㡥晣捣㡥昰㝥㠷㔷㐷㔲ㄲ㜵愴愳慤㠸㝢㕢㍢㙦㡥㐸㐷㝥㜷㜶㐴敥㝡挴㜵㠴昷㌹愴㈳㝦㕡ㅤ攱捤〵慢㈳扣㙤㘱愸㔴摤㤱晣㈲捦扤昴ㅦ㍦扢慥㕤挰㕣慤㐱㐳慦㡥晣〲㔳敦换ㄵ戶㈲敥捤敡扣㠵㈰ㅤ㌱攱㌷扡㜹扣愴愵慥㌵㡡㜷〳愴㈳㥤㘱㡢捤㘳㍤㜸慢㈳慦㘳挹攸〲愹扤㜹攸扤㥣㥣ㄷ㝦敦捡㍦㥤昹昳㤲戹㔷晥摢ㄲ攵晦㤵慤㠸㝢昹㌹慦慦㑢晥摤ㅤ昹晢㜹㤱㕤㌲摤ㄳ㔲㜳㉦㤰㉥挹㝥㝤㡤㕤挹㘵㜵挲愴㈵㔸㑥昲昳㐲扡戴搹㠷收ㅤㄴ㉦㝣换敥敥㔳挴㡥敥敥㝡㐰愹戶㐲㘵㜵晣㈳㉣ㄹ晢㐳㘶敤敥㙣〴攳㜶㜷㕢㕤㈵㌸㤰㍥㜸ㄵ㍣扡㠷攰挵㘴慦㝡㝣㤸愸ㅥㅦ搸㡡搸昷㥢晢㜹㈱㕡㝡㜱㌰㠲㤸㝤㐸づ〱昱愹慦愰㤰敥㙣戲扢搳ㄷ㥤㑥挵换晦戶㘹挵㍢戶攲㔰㤶愶ㅦㅡ愵昰愲戴攷㘵㐵㜹㌱㘹愶昵㠲㐶晣㠴㐴戸㕥〴改㘸㤸ㄲ攱㠵搸捥ㄱ晥戲㐴㔸摥ㄲ㈹㉦挱慥㤲㕦㡣㐸挳扢ㅡ敢㘶㠶敢挶攰摤愴㜸㐳攳愴捡㙡晢㔷ㄲ昰捥㔲㕥㘳搵㙦〳㌴㠵攳㐵㘸㈳㌲扥づ慦〷散ㄴㄹ㔹㡦㌷愰㠶㔲慢㈷〴ㅡㅡ挲㜵㌵㝦㠷ㅦ㙦挱㙦㜸㜴攴昵㜶㙣㌷㝣㙦㜹戲攷捦㘷昰㜷㌱㘲摦ㅥ攸㜸捤㙢㑢㍤昴慢㝥㤳昹㡡挷扦昶搳㉤㐶㝦㠰㤶㡥㉢搸昸ㄵ㡤晡㠶㡣搹晣㘱㤶晡㘴昵ㄶ㜰㤵㔹挴㕦收散㈳㔷㜵㜹〳捡㍣っ戶㐶㈶㐸〷㕣㥡收敦㠴㜳㍢昲㤹㠷㐳㈲㍦㘳㈴㈴㈹㠵㤷改㘳㍢挶ㅦ㌳ㄹ捥ㄶ㈹㜳㉡㐳つ㌳㡣ㄹ攱捡㔳㘶㘰ㄲ㘸攷捥晡挷㐶攸慤㈳慦㈶户㜶㡤㥢㝢㥢㑥搵攵㠱扡扡㐰㔳㙡㜵㜹㔵戸收㤴㠶ㄹ愹攵戳㜱㔱ㅦ慦愸挵扥㌲㌵㌵搵捣㐶㍥っ挵慦㥦㤷㡥㘵攵捥㘱㤶戹㈴㜹㈰㍥挵敢挴㕣㔹㡤㝣戰昱ㄵ㜸搵戳〲㠵戰㌵㡡㐰摣ㄵ㈸㠶挴㔱〱挵换捣慣㠲晥愸づ㐸㡤㝤㌳〷挲㤲改㐸㙥㈶愴㤲摢㤱㙣㍦㠸㘴㌰㠸㑦㜵㠶㐲㜲ㅢ〲㌶㍥户㘶捦摣㑡㘰㙢㤴㠲戴攴〶㕦㘶ㄹ㈴捥摣搲㜵㉡挳愰㠸愶搲㕤愷㌲㥣收㐷㤳㡣〰昱愹扤㜴㉡㈳挱挶愷昲㤸㘷㉡愳㘱㙢㡣〱㜱愷㌲ㄶㄲ㘷㉡㍤㜴㉡攳愱㠸愶搲㔳愷㌲㠱收挷㤰㑣〴昱愹㠳㜴㉡㤳挰挶愷㜲㡦㘷㉡挷挲搶㤸〲攲㑥㘵㉡㈴捥㔴づ搱愹ㅣて㐵㌴ㄵ㕥㈸ㄵ㠰㑥愰昹㠹㈴搳㐰㝣敡㜰㥤捡㐹㘰攳㔳㔹敥㤹㑡㌹㙣㡤改㈰敥㔴〲㤰㌸㔳挹搵愹〴愱㠸愶挲换㥣㤲㑡㠸收㘱㤲〸㠸㑦つ戴㔳㌱戹㈵㈷慢愵㥥愱㉢㘹捦㉤户㘵慢㥤㐹㔱㌳㔶㐵㈱昸㐵㜱ㅤ戶㥡㝥昴㉡捡敢㤰ㄲ戶㠶收戵㈴戳㐰㝣敡㘸㍢慣㜱ㅡ搸昸ち㕣收㤹㐶㍤㙣㡤〶㤰㤶ち㜰〷搲〸㠹㌳㤵搱㍡㤵㌹㔰㐴㉢㜰㡣㑥㘵㉥捤㥢㐸收㠱昸搴㈴㍢ㄵ㤳敢㐵戲㍡摦㌳昴㤹戴攷㝡㘰㔵〰敤捣戳㈹㜲㔴㘰慡づ㝢㉥ㄴ搱戰㈷改戰攷搱㝣㍥挹昹㈰㍥㔵慥挳㜲换㐸㔶昳㍣挳㉥愰㍤户㠴㤶戰ㄷ㔳攴〸ㅢ搴㘱㉦㠵㈲ㅡ戶㔲㠷㕤㐸昳㐵㈴㤷㠱昸搴㑣ㅤ搶挲㝢㤶㘷搸㉢㘹敦挶晢㉡㡡ㅣ㘱㙢㜵搸㙢愰㠸攲捤㉢㙣㠲昷ㄲ㥡㕦㑢戲ㄴ挴愷收搸㘱㡤敢挰挶攳ㅤ昱㑣攳〶搸ㅡ㌷㠲戴攰捤挲摦〴㠹㌳㤵搳㜵㉡换愰㠸㔶攰㕣㥤捡㉤㌴扦㤵㘴㌹㠸㑦捤户㔳戱昱㥥收ㄹ晡づ摡扢昱㕥㐹㤱愳〲ぢ㜴搸扢愰㠸㠶攵㘵㉤愹挰㉡㥡摦㑤㜲て㠸㑦㕤敥づ㍢搱㌳散晤戴㜷㠷㝤㤰㈲㐷搸慢㜴搸㠷愱㠸㠶攵搵㈸〹晢〸捤ㅦ㈵㜹っ挴愷㙥搰㘱㉤扣㐷㜸㠶㝤㤲昶㙥扣㥦愶挸ㄱ㜶㤹づ扢ㅡ㡡㈸摥扣㘲㈴㘱㥦愵昹㜳搲〶挴愷㔶扡挳づ昶っ扢㤶昶敥戰㉦㡡㡢㈴㍢㜶㤲扡㕢㠷㝤ㄹ㡡㘸㔸㕥摦㤱戰敢㘸晥ち挹慢㈰㍥昵戰づ㙢㙤㔴㜹㥥㘱搷搳摥扤㔱扤㐹㤱愳户㡦敢戰ㅢ愰㠸ㄶ㤹㤷㘵㈴散㍦㘹扥㤱攴㉤㄰㥦㝡捥ㅤ戶㥦㘷搸㜷㘸敦づ晢㉥㐵㡥戰㙢㜵搸昷愱㠸㠶攵搵ㄴ〹晢〱捤㍦㈴搹っ攲㔳扣愰㈲㈷搸㍤ㄱ㤰攳㠵扥㈸ㅣ㑦戰㕦搳㡡っ㕢㈱㈷搸ㅦ愱㤱攲㤵ㄵ㥥ㅢ搸晢晢晤㍤㔳晤㠴㌱摣挰㝣㑡㤱㈳搵㌷攱挷㜵㡥戲ㄱ〲㌹㐷昹ㅣ㤶㔱愴㜸〹㐴㜲晦㉦摢㝦㐱昲㈵㠸㑦扤㙦攷㘱㝣〵㌶㝥㠷戰扢㘷㕥㕦挳搶昸〶挴扤㐳昸ㄶㄲ㘷㙥晦搶愹㝣て㐵戴㡣扣㠰㈱愹晣㐰昳ㅦ㐹戶㠳昸搴㘷㜶㉡昶づ挱昴っ扤㠳昶敥㉤昳㔷㡡ㅣ㈵昹㔲㠷摤〹㐵㌴㉣慦㍢㐸搸摦㘹晥〷挹㥦㈰㍥昵㠳づ㙢㙤㤹㝦晥攴㜵捥㥣㙣挲摥㡤㐴㐷㡡ㅣ㘱㝦搶㘱つ㈸愲㠵攷㔵〲〹摢㠹收愹㈴㈶㠸㑦晤改づ扢摤㌳㙣ㅡ敤摤㘱扢㔲攴〸摢〱㥤㄰扣晤㔰㐴挳㥡㤰㑡搸㙥㌴摦㡤㘴㜷㄰㥣㤳㐲㈱敢摤㈴㉣㈴慢㉦㍤挳敥㐹㝢㜷㤱昷愶挸ㄱ㌶㕤㠷摤ㄷ㡡㘸㤱扢敢戰㍤㘸扥ㅦ挹晥㈰㍥戵㈷ㄴ戲㠹㙣㐵㐰攷㈶戲㤷㔶㝣㘴㉢づ㑤㐲愳っ㌴㔲晢㐰㈵愷捦㍤挱挵慦㥡㥢㍤㔳㍦〸戶㐶㙦㤰㤶㔵㤳攷㈶〷㐳攲㑣扦〷㝣扢㌶㥢〳㈱㤰㌲ㅥ〲㑢㕤㐶㜵戰捥㙥㤳㥤摤㤱挸㉥㌵搹㔰ㅣ㕥㑢㝦摥戱ㄵ㠳㐴愱搴㈱㕡昱戶慤ㄸ挲晥昴㠷搳㜴づ慣搳挰㜵摡㤰慣㤲摥㑤摥愶㙥敤昸㥦攴ㄷ搵户㐹㝣愷㘵愳挲ぢ敦て㠳㐵㥢㠷㡣扣昶昱ㄷ㝦〸㜳〰搲㔱㠷㈳㤸㕣㍦㌹捣搱攳昴㙣㕢㥡捡㌱㥡攲㘸㑢扡昹捦㤸晥攷㙡挵㠶㤸晥攷㘹挵㍦㥣晤捦㘶挰㐲愸搸㐳㌳㠷㕣㌱㤶㈴㝣㉥㌹〶挳㌷㝤愰㉤攵㉤愷㈴㜵㈴㌸〹晦㝡㑣昸㐱㕡昱㕡㑣昸挱㕡昱慡㌳㝣㈱㐳㤴㐰㈵攱㡢挸㤵㠱㤳昰挵捥昰挳㙣愹ㄵ㥥㠳㈸〹晦㔲㑣昸愳戵攲挵㤸昰ㅣ㙣㐹㡢ㄷ㥣攱〷㌱挴㘸愸㈴晣㘰㜲㘳挱㐹昸㈱捥昰攳㙤愹ㄵ㥥〳㈷㜱搶ㅣㄳ晥ㄸ慤㜸㉥㈶㍣〷㔸搲攲㔹㘷昸㌲㠶㌸ㄶ㉡〹㍦㤴摣㔴㜰ㄲ㝥㤸㌳晣昱戶搴ち捦挱㤲㌸㝢㉡㈶晣㠹㕡昱㘴㑣昸㘹㕡昱㠴㌳晣㐸㠶㈸㠷㑡挲㡦㈲ㄷ〰㈷攱㐷㍢挳〷㙤愹ㄵ㥥〳㈴〹晦㐸㑣昸戰㔶㍣ㅣㄳ㥥〳㈹㘹昱㤰㌳晣㜸㠶愸㠴㑡挲㑦㈰㌷ㄳ㥣㠴㍦挶ㄹ扥摡㤶㕡㙢㝥㡤㜶㜶㕦㑣昸㕡慤戸㌷㈶㍣〷㔴ㄲ晥ㅥ㘷昸㘳ㄹ愲ㅥ㉡〹㍦㠵㕣㈳㌸〹㍦搵ㄹ㝥㡥㉤戵㝡捦挱㤱㌸扢㌳㈶㝣㤳㔶慣㡣〹捦㐱㤴戴㔸攱っ㝦㈲㐳㥣〹㤵㠴㥦㐶敥㙣㜰ㄲ晥㈴㘷昸㜳㙤愹ㄵ㥥㠳㈴㜱戶㍣㈶晣㝣慤戸㌵㈶㍣〷㔳搲攲ㄶ㘷昸〰㐳㉣㠰㑡挲㔷㤰扢ㄸ㥣㠴て㍡挳㕦㙡㑢慤昰ぢ戵戳ㅢ㘳挲㉦搲㡡ㅢ㘲挲㕦愶ㄵ搷㍢挳㥦挲㄰㔷㐲㈵攱㘷㤰扢ち㥣㠴慦㜴㠶扦挶㤶㕡搸㉦搱捥㤶挴㠴扦㔶㉢慥㠹〹捦挱㤵昴晥㙡㘷昸㙡㠶戸〱㉡〹㕦㐳敥㈶㜰ㄲ扥搶ㄹ㝥㤹㉤戵㝡捦㠱㤲㌸扢㈲㈶晣慤㕡㜱㜹㑣㜸づ愸愴挵㘵捥昰昵っ㜱〷㔴ㄲ扥㠱摣㑡㜰ㄲ扥搱ㄹ晥㉥㕢㙡㠵攷㠰㐹㥣㕤ㄲㄳ晥㙥慤戸㌸㈶晣㍤㕡㜱㤱㌳㝣ㄳ㐳摣て㤵㠴㥦㐷敥㐱㜰ㄲ晥㜴㘷昸㠷㙤愹ㄵ㥥〳㈷〹㝦㝥㑣昸㐷戵㘲㝥㑣昸挷戴攲㍣㘷昸戳ㄹ攲㐹愸㈴晣㌹攴㥥〶㈷攱捦㜵㠶㕦㙤㑢㉤散㥦搵捥捥㡡〹晦㥣㔶㥣ㄹㄳ扥㔹㉢捥㜰㠶扦㠰㈱搶㐲㈵攱㉦㈴昷㈲㌸〹扦挰ㄹ晥㘵㕢㙡㠵攷㐰㑡㝡㍦㌷㈶晣㉢㕡㌱㈷㈶㍣〷㕣搲㘲戶㌳晣愵っ戱ㅥ㉡〹扦㤰摣㥢攰㈴晣㈲㘷昸つ戶搴㉡㍥〷㔴攲慣㉥㈶晣㐶慤㌸㉤㈶㍣〷㕥搲㘲㤶㌳晣㤵っ昱づ㔴ㄲ㝥㌱戹㜷挱㐹昸慢㥣攱摦户愵㔶㜸づ慣挴㔹㔵㑣昸て戵㘲㘶㑣昸捤㕡㜱慡㌳晣戵〸㤱晥ㄱ㔴搱搳慤㈱㌸搵攲改搶㍥ㅤ扥㑤攲晢晥戲㤳㍢攰㔵愷戰㤰〴㤷㌲㈵㡥慣㈴挱敢㥣〹㜲ㄴ㐵愹〵捦㝦挱㐹㠲㤱㤸〴㌹愲ㄲ㐵㌸㈶挱㉦戵㈲攴㑣昰㈶㠶昸ㅡ㉡〹㝦㌳㌹づ㥥㈴晣㌲㘷㜸㡥㥣㈴扣㥣て晤愰㥤㑤㡦〹捦㔱㤴㠴㉦㡦〹扦㕤㉢㑥㜶㠶扦㡤㈱㌸㤲㤲昰户㤳攳㈰㑡挲摦攱っ捦ㄱ㔴㑢昸摦戵戳ㄳ㘲挲㜳㌴㈵攱㡦㡦〹晦愷㔶ㅣ攷っ㝦ㄷ㐳㜰㐴㈵攱㔷㤱攳㘰㑡挲摦㙤㉦㤰㐹攷㐸㑡挲换挹㈸㐷㔰ㄲ㘵㜲㑣㜸㡥慡㐴㌱㈹㈶㍣㐷㕡愲㤸攸っ㝦㍦扤㜲㘴㈵攱ㅦ㈰挷㐱㤵㠴㝦搰㕥㤰昰ㅣ㔱戵㠴敦〶㑥㥣㡤㡢〹捦搱㤵㈸挶挶㠴攷㠸㑢ㄴ㘳㥣攱ㅦ愵㔷㡥戰㈴晣㘳攴㌸戸㤲昰㡦摢ぢㄲ㥥㈳㉢〹㉦搸㜳㐴㈵捥㐶挴㠴攷㈸㑢ㄴ㐷挷㠴攷挸㑢ㄴ挳㥤攱㥦㠶㌴㥤攳慢搶户つ㡥愳㈴挱㘷戰愰㌸㝣㤲〴㔷摢ぢ㤲㈰㠷㑡㤲㈰攱㐹攷ㄸ㠷扦㌱㤶㍣㔷〵愷㠷愶㑦摦㤱摥㌱㘳摦㡥挷ㅤ㤵㜶摤㤶㔷户㉥㝥㙢摡愰捦㜶摥㜸攳㕢㥦㉣㝥㝤攷㌳ㄵ㠳㕥㕥扥晣㠵㔱换㕥摦扡㕢攴㤶攴挷㜶㡣戹攵㡣散㤹㘷㥣ㄶ㌹戶摦搱㘷ㅣ㝦敡㌱搹ㄳ扡昵敦搰愱㔳愷㐳㜶㕦户㜷㕦晦㌹愷㍤愱㥥㝦㜷慦ㅡ㈵愳ㄶ〴㜰㑦ㄶ攰攸㐵㐶扡捦㘱挱㙣〶改㤲㥣㥥摤摥戹挸㄰㠶戹戸㘶㤱㜰㈸㈳戹慣㘱ㅡㅤ搲㌹敥㘸搷㤲挸㔰㈶㉥つづ㘹㈴㡤ㄷ慣㌴〶戵㜷ㅡ㌲愴㘱ㅡ慥愹㕤ㅣ摡㐸ㅡ㉦㔹㘹㜰ㅣ搲慥搵㤰愱つ搳㜰捤㕤攰㄰㐷搲㔸㘷愵挱昱㐸扢愶㈱㐳ㅣ愶攱㥡搱捡愱㡥愴昱慡㤵〶挷㈵敤㥡㠶っ㜵㤸㠶㙢㙥捤㌱㍡㡤搷慤㌴㌸㍥㘹搷㌴㘴挸挳㌴㕣戳摥㌹昴㤱㙡扣㘱愵挱㜱㑡扢愶㈱㐳㥦戸㜵攳㈴㥤挶㍦慣㌴㌸㕥㘹搷㌴㘴〸挴㌴㕣㕢ち㠷㐲㔲㡤㝦㕡㘹㜰摣搲慥㘹挸㔰㈸㙥摤攰㤰㐸搲㜸换㑡㠳攳㤷㜶㑤㐳㠶㐴㑣挳戵愵㜰㘸㈴㘹扣㙤愵挱㜱㑣扢愶㈱㐳愳戸㜵㠳㐳㈴㐹㘳㤳㤵〶挷㌳敤㥡㠶っ㤱攲搲攰㔰㐹搲㜸捦㑡㠳攳㥡㜶㑤㐳㠶㑡㜱敢〶㠷㑣㤲挶〷㔶ㅡㅣ摦戴㙢ㅡ㌲㘴㡡㑢㠳㐳㈷㐹㘳戳㤵〶挷㌹敤㥡㠶っ㥤㤸㠶㙢㠳攵㄰㑡搲搸㘲愵㜱㘵㝢愷㈱㐳愸戸㌴㌸㤴㤲㌴戶㕡㘹㜰摣搳慥搵㤰㠱㔲ㅣ㈸ㅣ㌰㐹ㅡ㥦㔸㘹摣搴摥㘹挸㠰㠹㘹戸捥扥㌸㜰㤲㌴㍥戵搲攰㈸愷㕤慢㜱㍢〲挸㔹戱敢㝣㠳〳㈸㐹攳㜳㉢つ㡥㜶摡㌵つㄹ㐰挵㠱挲㠱㤴愴昱㠵㤵〶㐷㍤敤㥡㠶っ愴攲搲㜸㔰愷昱㤵㤵〶㐷㍦敤㥡㠶っ愸㤸㠶ぢㄴづ慣愴ㅡ㕦㕢㘹㜰ㄴ搴慥㘹挸戰㠹㘹戸㘶㥡㜲昸㈴㘹㝣㉢㘹㈸㡥㔹㘴㠸㤶㙥て搱㑡搱㈴㔵攱扤扣㕡搱搵㔶昸改敢〷㐸ㄵ挷ㄶ搲㈶㉤愶つ捦昶㐵搱㌹㐶挱昳㙦㔱昸㘲ㄴ㍣㈳ㄶ㠵ㄹ愳攰㌹慡㈸㔲㘳ㄴ㍣㙢ㄴ㐵愷ㄸ〵捦攳㐴㘱挴㈸㜸㘶㈵㡡㤴ㄸ〵捦㜵㐴搱㌱㐶挱戳て㔱㜴㠸㔱昰㝣㐰ㄴ挹㌱ちㅥ愱㐵愱㘲ㄴ㍣㘶㡡㈲㈹㐶挱愳㤸㈸晥摣㙥摤㡦搴㠵攷㜱㐵ㄴ㝦挴㈸戸愷ㄷ挵敦㌱ち敥㝢㐵戱㌳㐶挱扤愱㈸㝥㡢㔱㜰晦㈴㡡㕦㘳ㄴ摣㘳㠸攲㤷ㄸ〵户㘱㔱散㠸㔱㜰慢ㄲ挵捦㌱ち慥攷愲昸㈹㐶挱㌵㑦ㄴ摢㘳ㄴ㕣戹㘴挴㥦㠶摦攳㔰㐲戸捥㜵攱慦㜳搸ㅦ扦㘶㍡晦㍦㈹㥤〳㤳</t>
  </si>
  <si>
    <t>㜸〱捤㔸ぢ㜰ㅢ挵ㄹ搶㥥㜴戲㈴换て挸愳㘰㈰㔱ㅥ搴㔰㍢挲㡦㠴〴㘸ㄲ㕢㤲㘵换敦㐴㡡〳㙤ㅡ攵㉣慤散㡢敦攱摣㥤㘲ぢ摡㄰㐸ぢ愱〴〸〵㑡㔲㈰㐰〹慦〲ㄹ愰㙤㌲㔳愶㜴㠰㔲㍡搳㠱愱㠱〱愶㌴㈹㔳愰㔰〸㤴戶戴挳戴㔳摡晦摦㍢扦攴扢㈴㠴㜴㠶戳昵摦敥晥扢摦扥晥晤晥㝦捦㐵㕣㉥搷㝦攱挱㌷㍥ㅥ㑣㥣㤹㉣攸〶㤵挳㔱㔵㤲㘸挶㄰㔵㐵て㌷㙢㥡㔰攸ㄴ㜵挳つㄵ扣㘹ㄱ昴㍡㥦搶挵㑢愹㉦扤㤹㙡㍡㔴攲㕤㉥㥦捦捦㠱ㅥ㐱昰㔷㌹㤶昱㘳慢愰〷㐴㉡ㅡ改改摦〸愸㐹㐳搵㘸㙤愸捦㙣扢扣扥㍥㕣ㅦ㕥扣戴晥晣㜰㕤㙤㈸㥡㤷㡣扣㐶㤷㉢㌴㙦㘸㠲㔴ㅢ敡捤昷㑢㘲愶㠳ㄶ㔲敡㄰㔵㤶搳晥扡挶㝥㘱昱戲晡挵㑢㤶攴㉥戸㘰㔹㄰扡㜶昵㐶㈳㙤㔴ㅡ〶扣㤳㠵敡〵搴敥㘸愴㔷愳戹㤳㠵挹攳㐲㉣㡡搱㡣㠸㉢㐶愹㈶㉡〳攱㘸〴晥㈷慤ち攴㤶㠶㝢㤲挹㡣㘰ㄸ㔴挳戹昹攵㥥㑣㝦㥦㈰攵愹㔷㘶挳昱挹㝤㠲搶㉤挸戴㑣㕥愳搳搵㠲㌲㐰㌱挷换慤㜹㌱敢㠱㕤㜴㥦㙢搷㠹戵㐰攱㥥㘸㈴㍡㈸㘸〶㠳挴づ㙡散㙡戳㥥挲搶㌰㔸㝤㔶㠲换㐲㑡㉤ㅢ㘱晤攱〸㑢㔰昸㐰㜸晤㈰㉡慣㔶㈱搶㉣㔴㑦㍣晦〴㉢㥢摣愸ㄴ㙡㜱㘹㠱㑢昷㜳改っ㤷捥㜲㘹捡愵㜳㕣㝡㠰㑢て㜲㘹㤱㑢㙦攴搲㐳㔰㘷散昱㤵㤴㜰搶昳收愵てㅦ慡攳づ户摦㜳愴攲搶〳㙦晣㘶㔵㄰戱扡㘱㑥攱㙥㙡㥣愴捤攷㜱㍥挷扦㠶㐱愸捤换收ㄶ挴愸㥥昱攳晥㈴㤴㉣ㅤ昵㐲ち昶㉤㈸㐷㔵挵愰愳㐶㑣㌰㠴ㄲ戹㔷搰愸㘲昸愱㔲つ㙢㘵愶戰㘵ㄹ㉢ㅢ㙢ㅤ戰㜲㠰㔰挹㤲㤳㔰㑡㔹㠱㠹㐴攰戸戹㍤愶昴㜹敤づ㜰㥢愰てㅡ㐲扦㐴ㄷㄶ㙤㌵慥ㅢ㔸搷ㅡ㐳㤴昴㌰㐰戶㙡㙡㝥ㄸ㔷昴㘴攱㌰〳㐶愳昰㤶㠱㘰㜴㠳㙦㜸㥡晣攵㈰〳㝥㔴晡㔱㠹㔴〴㉦㝣㉣㕤昰㔴㐸挳㄰㘳慡㉣㠸捡㐹摡摣攰っ〰㕤㘵㔹㜰㑣ㄳ㐶攰ㄴ㑥㐰㌷㠴敢昰敦搸㌴〴㉣㤴㕢㤲㕢㥡慢慦捦㉥愹ㄳㅡ〵ㅥ捤晦戳㥣愴戹㔰㍦㈸慦ㄵ㤵慣㍡挲㡥㔶㤹㥣ㄴ㤹攵挴㤰㙡㠳㜲㑡搰〶㈸㥣㔲㉤ㄱぢ挸散㈸愵ち挳戴㔴挶㌱昷慡愲㘲攸㐱㤹扤㤳〵戹㕦㤵㑡捤っ昰戶慡〵㉣〵㌰戴㥦搵敦ㄴㄵ㐸愱㑣㐲㔹㠰愵㔸㑤戳㄰㠱愱晢㐱㜵㈴㉥㑡㐰㍢㌴㝢〶㙢ㄶ㔵㌵㡤㑡〲㝡㠱愸㑡㜳㌹㌱㈳㠲攵㤶换㜱㑤㤵㤳㔴搱搹愸㘶戳慡慢改㠰㐶㜵㈴戶ㄸ㌵〴㌰愷㌳㈳㠲㑥㈷㠸愳㈶㘷㑥㌵愲收㤵慣㝥㠶扤㌲㘹〸〶慤㉡搶㑤㠰㑣㙢㤶〴ㄲ愵㍡㕢扥㌹挵捤搸搱㙢ㅥㄵ㑤昵㔹㐵㙡愰㔲戵摦㔹ㅢ搷攸愶㜱敤戴ㄱ㌵㠳㘳摣㑣㔱㍦㙤㤶愶捡ㅣㄷ㄰愰慡㔳㠵つ慦㐶敥ㄵ㌳㐳㔴㑢㔲㜴慢㌴换愶㍡ぢ㔵戰摣㑡㠶敡㌵㍤ち㑣ㄴ戸㍣㍢㝦㜲㘹慥㘵搴愰挰㈵㔹ㄸ㉦昸㌷愳㤰挲㜳㍣㝢㑡ㄵ戳㑦㔰㥣㍥愵㌸慥㘶昲㍡㜲㠶愶㑡㔳㌵捤搹捤〲昴㤹敤㔲戳搴攳收㍣㉥㠲敥搹㠳挲攵㠱㌷㍣攰挳摤㙥攰㤴摡㈲挶㘰晥ち扢搱挷㥣挳㈴ㄳ㐶敦㘰挷㍦攳〱㐴戵㌳ㅡ摢㘵㌴㐴晣㌱㌷㌳㜳敡㈱挵㤰㐴搵昰昴㤶㤰ㄲ㐷㥤㉤㙤㑦ㄹ㉦㥥㠲昱㍥〸㈱愷ㄵ㜵戳ㅡ昶〷昶㐱愲搸ㄵ㔷捣㤸㤳收㍦㘱㤷㌸摣愳㜴㍣㘹㔷昰㘸㘳敤㜳㡥戱㄰攳戶昷晦慤捣㜱㌳慣搹户㙣㠶㤳摤㈶㈸㔹㠹㙡㐷摤㐲㠲㈳昲捦㐴㌱ぢ挵㙣㄰晣㥦㠱扢㡦㜷㙦㌱㌸㉣搹㡣㝥㌱㥤〶㍦〳㌹戴㍢攲㍤つ愴户㑢搰挰扣昹㜷〰捦㜶㡢㤹㥤㉡ㄸ敤㌰㠴挰㤰愲㡥〰㌷㠱㘱昰㍡㤲〷㠲晢㑢㑡㜰敢〲昰戳ㅥ捥挵戹〸晣晦〹㘰ㄱ㍡戰㙥摤㍡换搷㜰㉥晥㙤㈸㌹捡敥㔹搱捣㤸搹㑣ㅦ㍥㜶〲㜶攴攲摦〲㈰㐷㙢㘲㤳ㅣ㈵〵㝥㐴捣ㅡ㠳摥㐱㉡づっㅡ搸搴〷て㡥㜷㍦㉣㐵ㅤ扣昷㐰攰捣㈲㘹晦㔹㤰昳捦㐱㠱捥㈲㄰㌰晤愴㌷攰㥦㘷㘶㍤攸㐱敤㌶㙢摣摦㘳㈰ㄳ攸㔴㠵㙣㕣挸㐰捣㕤㘲㐵摣扥愸㉡て㐳ㄴ愲㔵㘲捤㈸戰〰戰换㘶㌱㑢㌵ㅦㄶ愰㡦昰㐰挰慤㝢ㄹ㠷敡㄰㕥戸㕤㍣㕦敡戳敢㉢㌱㠶戵搰戲㈴搸㡤昱㥢㐳㘲ㅡ晥㤱㔵换㔶攲捤㈰㄰挰㘸搸㍦ㅦ挵〲㄰㍣㕡搴㘷㈲㥢ち㙣㉡昷㑡慡㠱攳㉤㤷愳ㅡ㕣㑣㌴㔱攸ㄴ㘵搱㤸㌵㥥敤捥换晤㔴㑢㠱㐲搲㘷㡣㤷昶㔲㉤〳〶㉦っ搰㉡㜶㡣㈷㤱㔸㑤慥㑦愴㈳挸㄰㜳愷慢㈰攰㡥收㜵㐳㘵㠱摢㥣改晡㤸摡慤ㅡ㌱㔱ㅦ㤶㠴挲㐲ㅢ戵愹㔹㍢㐸ㄵ㜰〰ㅡ昸㠱㘳㔵㔲㠷㠷㘹搶㘶㡣㐹㌵て㌳㐸挴扥〸㉥㠴ㅤ㘰搸つㄷ㘱㉥挳ㄷ㜶㈶户戱ぢ挵攴扤㐲ち昰昹㌸㌸㐲攴挴搸〸敤㠹晦㍤ㅣ扥捦搸戱晤㔱㝥ㄷっㄳ戹愳〲㕣㈰〹攰攳㈲挸㜴㡣㕡捥㠶㐴㤵昵攳㤱晡㙣㐳㍥㌳㘰ㅤ扦搸㈵戲㘰㙡愲㔱挰㘰㌸㠸户戹㤴㐶搹㤵捤挷㌲㉣昸㕡慢㙡㐳晤慡㍡㠴搷㠸㜲ㄹ㜳晡㈰愵〶㕥戱㑡㘵昳㝥㠸㘹㔸㈳户㝢捡㔵捡㍡㜵愸挴㜰㤹㠵搲摥㙡㐸戹攳㕡㠶攵挸慢戰㌴㜸〵㍢㜲摦㠶敤㌵㤱昲愶㍢摥戹晡㠵敤㑦㕥㜳ㄱ㜹挵㔲㤴㉣搲㍡㥦扢敥㜰挷昵ぢ摥扡㜲㐳昹戹ㅡ㡦捣㜳㕣㥥慦ㄲ㉡㔶攴挶㑦㐵㑡㌴㈴㕡㥡㘳㠶捦搲扥ㅣ搸㌹挴㍤搹㤲㕣㙡㄰㘶ㅤ㉢换戵㙡㘲㔶戲㝣昰㑣戳㙡㈷ㅤ㠰ㄸ愷㔷搵㐵っ㌵换㜲㈹㑤㔰㜴㈴㈸㈵㔳㌸㜵㑡㡥ㄱㄲ㥦㡢㠸㡡づ摤戰㤳㠸改㡡ㅣ〶慦挰㍣㜹㔹㘹ㄵ㠶昵㉦挴愹㐰㠳㌱ㅦ㜶㉣〸㐷㌸㡥昸㌸摦〹㕡戹换㕢〳㘸㕥昳㔶つ㈹捥搵㠰ㄲ〵戰㈹㔸㈹㡦慥攲㈸㡥慣㈸っ挱攱挱つ㘲㈲〲㜵摢搱晢㜸攸挶摣㝥㉤戶㔹〴愲扤㜵㑤㘲攲搶昴戹㍥攰昰攸摣㡥㍢ㅥ挲㤳㔸㙥㕡つ挶㐸㐸搳㝥戶昹㤸㉢戶挴㐰㡥搵㐱愳㉣㥦㐸挶㈱㈴づ收㍡㠵㝥㉡挵㔵㑤ㄶ㡣㜲㌳㠳慣㈵㠳㤷戰㜴攰搷㘴〱慤っ㍦㤶〰㙦㐹搴㤷㙢捥ㅢ㙡㤷愸昸㜳㈰㤸㈹㕡㐵挲㈸ㄴ〹愳慣㈸㤸㕢㡤㜷ㅣ搳㜵〲㤶㍡㈰〰摢つ捡㘲挶㠷ㄹ扣㠷㝣㈱捣ㄳㄸ㡤〵晣戰愰昸㌰ㅢ〵ㄲづㄵ㤱户昹㙤〰戶㍢っ㍥ㄲ㤷づ户ㅦ㡣㤸㈳㕥昸㈳㈷ㄸ㐰㐲挰挴戸挹㝦ㅥ愰昱㐸攰ㄸ㐱戱攷愳戱て㤲ㅦ㕤づ㈵㈶晦捥挳ち昰昳㘳㠰㠴〹晣㔵㘲昰㠰㑤扤昵㈰㑥㠹㐶搲㈶㑦㡥搱慤ㄷ㡦㐶㌹ㄴ㑦戲昱㑡㡣㌵戰㡤扦ㄱ〵㕥摡㉢㤱搳㐳㤸㕢㠲攲㝣ㄴ㑢㔱㉣㐳㜱〱㡡ぢ㔱㕣㠴攲慢㈸㤶愳㔸㠱㘲㈵㡡㈶ㄴ捤㈸㈲㈸愲㈸㘲㈸㕡㔰挴㔱戴愲㘸㐳㤱㐰搱㡥愲〳㐵㈷㡡㉥ㄴ摤㈰捡扣〴㑦ㄸ㑥捥摦〳㘲散攱㜱㤵㡥戹㌱戸㥢㠱ㅣ㙥㔱搲㈸㐸㜰㉣㌰㠹晥挴㑣戱㥢㍦㉢㘳昱㌲㝣㈷昴ㄴ〷慢攳㙤㌱ㅥ㉤戵つ挰㔱㠳ㄶ挰㍦ち扥挳戱㍤捥㘰㈲挶挷㌶昸㜸㔷㠱㤸搹㈵㘶㌴㔵㔷㜳㐶㈸〹㉣ㅦ挲慢㜲づ㈲摦㘶戲て㄰㔹㜴捥㉡㠳㔸〰㉢㔱㠹㍢㡥㌳昳㈷㐱㤴戹㐹㈳扣搰昱㝡㔳㤸㙦㤶愴搰㤸敢搴扤㙢戰㘸捡昷㑤㙦ㅦㄴ㉤㠲搳㑡㐳㐹〸て㐳㔱〸㙦㐳㜱㐹ㅤ搱搳敤㜹愹㤰㕥㤶㙥愸㙢愸㑢㉢㜴愴㔹搷攵昰愸愴换攴㐱换㉢扥晦搴㈵挱攵㌳㙥㡦晣㘰晤㡡つ戳收㥤晤㍥㜹挰㔲ㄴ㝦㠳㈴㘸㌸㌸㈶搳愴搱昹㥡㡥㜷慦搵㘰㥡攳扤挷㔲ㄴ㍢㕥㠲搶㌷㡥攴㕤て㌹㜷戳㉥㥢㘸㜷㌹愱摤㘹㈹㉥㝢㙣㡢昴愹扦慥敢㠶㐷ㅢ晡㕥㍦㔷㙣㈰㘸挶攳㘸㝥㐴㌳㤱㙥㜷㐲扡捤㔲摣㕢摤昰捡攱愷㕦敢㜹攸戲㉦搷扣㔴扤晢㈰挱戳㘰㠷戴换〹改㔶㑢昱昴挳昷晤㘸㐷㐷慥昹㤱㑦ㄷ㝣搳㔷㜹摦㜳〴て㤴ㅤ搲捤㑥㐸㌷㔹㡡敢慢㌳㕢昶扤扣慦昳愶挱扤㤷㜴㙣晤㥤㠷攰愹戴㐳摡改㠴㜴㠳愵昸搷㔷ㄶ慣㐹敤扣戶攳㠹㑦㌶㌵㙥攴㕥ㄸ㈴㜸戴敤㤰㜶㌸㈱㕤㙢㈹㑥扢戱敥搹㐳㠱晤㙤㔷扦㕥晤捡㤶昸㜳戳〹昲㠳ㅤ搲㜶㈷愴慢㉤挵ㄳ戳㝦㤸㝡㘱摦戵㑤晢㜷㙦昹摢愷敢昶扦㑢㤰㘴散㤰扥敤㠴戴捤㔲㝣㐷㔲㙦扢晢挸换㕤て㙤慡㝡㜱搶戶㕤敤〴㤹捡づ㘹慢ㄳ搲攵㤶愲㙡挷搰搲昸ㅦㅦ㙦㌹戰㜰㘷散ㅤ㌲攳㜴㠲㜴㘷㠷昴㑤㈷愴换㉣㐵㘵敢戶㘸换㡡慡搶㥦㍥㕣戸㜳攵㙦㍢扥㐷㥡ㅣ㤰㐶㥤㤰㐶㉣挵戳㡦搵㜴扦昶昴挱挴㑦攴挵㜷扣㜹昰㔰㠲㈰昱摡㡤挹㜰㐲搲㉤挵㉦㥥晤㜷㤷㍦晢㝣挷晤ㅦ㔴㔶捥㑡挵扦㑢㤰扤敤㤰㠶㥤㤰㔴㑢㜱换扡㡡搲戵摢昷戴㕦昷㑢搲扣㘴敦㠵扢〸扡〰㍢㈴挹〹㘹挸㔲㉣㝤慦敢㡥昷㤲㘲㘴㑦攲愱慥〲扦昱㈰㐱㍦㘲㠷㌴攸㠴㌴㘰㈹摥㍥攷捥て扥㜵昸愳㤶㈷〲〹捦扣〳㤱㑤〴㥤㤱ㅤ㔲搶〹㈹㘳㈹づ慤摡户慤攳㝡愵改㡡〷攷摦ㄵ㜹晣㐵㡤愰㐷戳㐳摡攰㠴㤴戶ㄴ㡦㍣㤵晣㔵㙡捦㔵搱晤ㅦ摥㝦昷㠶㔷㑦扦㤱愰㕢戴㐳㕡攷㠴昴㜵㑢昱㤷㝦〴户㈵㥥っ㜵散㍤㌸㔷㍤愳敦㥡晤〴㝤慢ㅤ搲挵㑥㐸㙢㉤㐵㐹敤慦㍢㉦挹扥搱㜶敢㈹㝤㠷㍦㝣㝢搱㍣㠲づ摡づ㈹攵㠴㤴戴ㄴ㡦㉣㑢晣愱攵捤㜳攲昷搴㝤晦愶㉦扤晥挹㑥㠲㕥摥づ愹搷〹愹挷㔲昸㌹攵攰㌳㕢㝦ㅣ扦㔲昱搴搵敥㤰づ㄰っㄵ散㤰㍡㥤㤰㍡㉣挵昳昷捥㜹㙣㝤㕦㈴戱敢㄰晦昱摦慢㘷昴ㄱ㡣㌷散㤰摡㥣㤰㕡㉤挵挵㡤㉦扥㝦㕥昹㑢昱㥢㕦㍡摣戹昵昱昶つ〴㠳ㄶ㍢愴㤸ㄳ㔲搴㔲扣㝣捡〳㡤㈵㔷㕤搳扤㝢收晣摥戹昵㉢㜷ㄱ㡣㝣散㤰㥡㥣㤰㔶㕡㡡昲㐵㝦晤摡づ捦摥挴㉤ㅦ晦扣敡㡡㐳搹昵㤵㘳㌱ㄳ㡦戱挲㐵㐵㠱散愴㉦户㤳〲挲㥡攲敦敢㉤昰扤扣㠰ㄱ愲ㅢ扥㠰昱㉣㡡昷㜰ㄷ㥥ㄸ搶搸㘷㘶扣㍢昱㉢㘰搴㥦〳㘷㙡㐸㠵㠸㜸㙦昲㍦㠳搰㈸㡡愳㌵っ昷攲㌸㡦愲て㡥愵愵ㄸ㡥愵㜶晦慣改㍦㡤摦㘸㉥晤ㅦ晤昶慦㠴</t>
  </si>
  <si>
    <t>㜸〱敤扤㜷㝣ㄴ搵晡㍦㥥㤳㌲㘴㤶㤲㔵散㠲㠴〸㠲愲㤸㑤戲㈹㈸㐲攸㈸㈵㜴敢㡤㕢㘶㈱㥡㠲㈹㐰搴㉢㉡㉡搸㝢㙦㠸ち㡡扤愱搸㈸㘲挷㡥㝡㙤㔷㐱扤㘲㐱搱㝢搵㙢扢晥摥敦㘷收㙣㘶㜷㘷㐳慥㥦换敢攷ㅦ摦㈱晢㌰㑦㍤捦㜹㥥㜳捥㥣㌳㜳㘶㌷㐳㘵㘴㘴晣㡥㠳晦昳挸收㐹㡦㈹慤㑤捤㔶摤挰攱つ戵戵㔶愴戹愶愱扥㘹㘰㘵㘳㘳愸㜵㕣㑤㔳㜳ㄶ〴㡣敡ㅡ昰㥢㜲慡㥢㙡㑥戴㜲慢攷㔸㡤㑤㄰捡挹挸挸捤㌵㌳挱摦摤昹昸㌵㘲㔲换捣㈶㠰㔴㠶㘹㄰㜴㈲挸㈵㌰〹㝣〴㥤〹扡㄰㜴㈵攸㐶㤰㐷攰㈷搸㠱㘰㐷㠲敥〴㍢ㄱ散㑣戰ぢ挱慥〴扢ㄱ戰㝣㜳て㠲㍤〱扡昴〰㤸㍡㝣搸挴昰㜱愸捤㤴收㠶㐶㙢晦晣改戶捦㠳〳㠱㠱㠱㠱㈵㘵㠱搲㠱㠵晢攷て㙦愹㙤㙥㘹戴〶搷㕢㉤捤㡤愱摡晤昳慢㕡挲戵㌵㤱挳慣搶愹つ挷㕢昵㠳慤㜰㘱㜱㌸㔴㔲ㅥ㈸〹〶㘳ㄵㄵ攵㕤㝡挲昲㠴攱挳慡ㅡ慤㔸搳晦捡收㕥戴㌹㜱昸戰㠱ㄳ慣收晦㤵捤㕥戰〹㤳㈳ㅡ敡㐲㌵昵晦㈳愳㌹捣㘹㜰㠴ㄵ愹㘱昲㉤慢戱愶㝥收㐰戸㥤㄰㘸㘰㘵〳㉢㥢㥡㕡敡㘶戳ㅤつ户㙡㙢㈷㕢㌱㐹㝡摤㠸愶收慡㔰㘳㕤㔳㤷㍡挶捦㙡戴敡㈳㔶㔳户扡㤱昳㈲㔶慤㈳搸㤴㕢㌷㍤搴㌸㈱㔴㘷㘵昳㈴慦捥捥攱搸愸㔵摦㕣搳摣摡戵㙥㕡㤳㌵㌹㔴㍦搳愲㐸㑥摤攸㤶㥡愸捡捥挶㕦㐶㔶㍦㉦捦㈴㔱昰愷㙥昸慣㔰㘳戳㘰㑣㘱挰㑢搶搵㕣愴ㄶ〹㝥戱㐹攵㈷㘹㌱㘷㔳㙡敡づ戳ㅡ敢慤㕡ㄶ挲㑣づ㐸ㄲ㤲〰搹㜹㠸㐷㑡㔷㠷㔹㔲㥤㥤捥挷扡戰ㄴ㈳ㅦ㘰愷ㄱ搳敡㙢㘲つ㡤㜵晢㡦慦愹ㅦ㕣戸晦昸搰扣挱〱戳㌷㌸㘶〱㘵昶〶昰て㉥ㄸ搱搲ㄸ㘲㤸昳ぢ昶愹㉡㈹㌴晢㤰摦ㄷ㐰㘵扦㡢㍥敥戶捣㝥㤶㔹ㅤ捡慣づ㘷㔶㐷㌲慢愳㤹搵㔶㘶㜵㉣戳㝡㘶㘶昵慣捣敡㥡捣敡攳㌲慢㡦㠷㡣㍥㜲㍢㜵捡㜴㡥つ㍢摣㔶摣改慣戳㈷㕣扤㔳㐱㔵慦挰㤰慢㜲搸慤㡢扤慡㤹ㅣ挱㔱攸㜹㤱㔰㔳戳㤳㕣昶晦晦㙤敥户㥤晡㔱㡤㤱敤㥦㝡ㄴ昲㍦㐹扤搹てㄱ㌲晢〳ㄸ晢〲散㌱戸㜲㙡戰㈲㝦㥦晣㠲晣捡㌹㌳昳愷㌶㠶敡㥢昲慢ㅡ㙢㈲㔶㠱戹ㅦ㈵〷〰㈸戵〱愹㘶扡敢㔶扥搶换攸昶昸攸〷㌶敥㌳晣昳㐳愷昴㔳ㅣ㜹㘵昴㍥〰㈷㍢㈷戴愸〳〲㑥㤳ㅡ㐸㍢〷〲ㄸ㠵〰挹㑤慡搸っ㤰㕦〴愰搴㑢㑥㌹收㘷㤷㤵昴扦㜷昵㤸ㄵ㌷㍥昷晡㥣攰㤷〵㡡㠳扢っ昵㈵ㄴづ〲ㄸ愵〰摤改㝥愹戸㕦搵搸㄰挹ㅦ㍢㜹㜲㠱㔹㐶㤱㜲〰愵㥥㜵散㝤扢愰晡㥥ぢ㉥㍥㜹挲攵换㙥摣㔰㝤昸挶扢ㄵ摢㠹搸ㅢ㐴攱㠳〰㡣㠳〱散㜰㌰ㅡ扣㑥攵㔷㔹㡤㤱晣愹愱攳慤㐱昹〵收㘰㑡ㅥ〲愰搴ㅡ挷散㈷摤㌷㝥昵㑣敦搰攸㐷扥㝢摡㝣攵扥〹〱挵㐱㐸挲㌱ㄴ㈷㘳愷㌶搶㘰ㅣ㘹愹つ㌵㑡ㄷ㍢愰㜰㘰㘱㔹㘱挲㔱㕡戴晦戸㥡攳慤摡ㅡ慢愹搹改㠲㄰㉡慤㐸㌸㠲〱戳ㄲ收捣㘱〰挶㜰〰摦ㄱ㌵㔶㙤㌴㝦㍣慥㉣收〸㜲㐶〲㈸昵愸攳搵㈵慢㝥ㄹ㍢昰㠶慡愱昷㝥搶敦搷㤲㑦㙡㑥㔴扣ㄴ㑡㘵㐷㔳㜸っ㠰㌱ㄶ㠰挱㉢つ㈴〵敦㔰㡡ㅣ〶愰搴㠳㡥扤慢慦摥㍣㙡㘹搹愸〹㉢㝢㕢敢㐷扦㔰昴戸攲㔵㔵散㡤愷昰〴〰㘳㈲㠰㝦㜰ㅦㅡ摣愷愰扡㘰㥦㘱㈳晢〴㑢捣㉡昲㈷〱㈸㜵户㘳㙣敡㜳扦昶㝤戲㜸昵㘱ぢ㍥㥣扦搷换㍦㌷㕦愴㌸㙡㠸戱㈹ㄴ㥥ち㘰㑣〳㄰㘳挱㔲㌱㔶㌹㥤挶愶㤳㍦〳㐰愹摢ㅣ㘳㠷敥㝤晢㤳㍤扡ㅦ㌱收㡥昵㑦㉣摦㕣㥤昵慣攲㔵㕥㡣ㅤ㐱攱㈳〱㡣愳〰摣挶㠶つ愳戱愳挹㍦〶㐰愹㈵㡥戱愶㤶㡦户摣㜵敤攱ㄳ㑦ㅢ摡敢攴户戲敡挳㡡戳〵㐹㘶㌵㑥㜶㑤㘸摢㈵㜶搳㉥㉣㉣㌱㡦〵搳っ〱ㄸ㘱㠰㙥搲㜷愶㐴慣晡戱昵㔱㙢㥥ㄹ㈱㌷ち愰搴戵㑥㌹扢㕤㕣昸昴〷扥ㄵ㘳ㄶ扥搷敦慤㔳㐶㍤扢㡢攲㠴㐴㥣㡥㔱㜸㈶㠰㌱ぢ㈰㘷㜰㔵愰愸摣慣㈱昱㌸〰愵㉥㜷㉣㠴慦㕢㌸㙤搰て愷ㅥ㜶㙤晤ㄳ慤扢捦㤸㍢㔸㜱㌶㈳ㄶ㙡㈹㕣〷㘰搴〳㐸㠲ぢ㤳ㄲ摣㐰㤱搹〰㑡㕤攸搸摢扢晢㤲ㅦ㑡ㄶ㍦㌸攱攱戳摦㝢愳㙡散㑥捦㉢㑥㡣挴㕥㈳㠵㥢〰㡣㘶〰㍢挱㠵㜶㠲㈵㡣㉤攴捦〱㔰敡㙣挷搸捡㈳敥换ㅣ搹昹改㘱户晥扤攰愶捣㑤㍢㝤愰㌸挱ㄲ㘳昳㈸摣ち㘰㥣〸挰慥㠶挶攲搹搵㑥愲攴挹〰㑡㉤㜰捣㜶敦昱摥㡢㔳㈷㍤㌲昲晣搰㙢㉤ㅢ㐷㝥搹㕢㜱捡㈶㘶㑦愱昰㝣〰攳㔴〰㐶㉤㔰㘲㥥㐶攲改〰㑡晤搵戱昰挰昲㍤昳㝦扤敡收捡〷㝡晥晣㝢收晡ㅥ㉢ㄵ攷㝢㘲攱っち㥦〹㘰㥣〵㐰ぢ挵㠵收㐲ㄲㄷ〱㈸㌵搷戱㜰昳挸晥㉦ㄶ慦慦慡㍣慢㘱挱㤴㌱ㄵㅦ㝤愳㌸㔹ㄴぢ攷㔰昸㕣〰攳㍣〰㜷㜳慢㍣㤲捤敤㝣昲㉦〰㔰敡〴㙤散慣慣㤹敡㘷㜳攸戹㤳㝦ㅡ戴挳㍦㤷㉣㔵㥣㜴㡡戱㡢㈸㝣㌱㠰㜱〹㐰㡦挱昹〸㔴㘱㍣㔰ㅣ愶㉢敢敢昳㈷㌷戴㔶ㄷ㤸㤷㔲昶㌲〰愵㡥㜷っ捦㍢㜸㔹㔱昷挸愷挳㔶㙤㍥敥戱扥㕤㝥㕡慡㌸㤱ㄵ挳㔷㔰昸㑡〰攳㉡〰晦昰ㄶ㡣昹㔶㘳㘸愶㘵㡦昸收搵攴㕦〳愰㤴攵ㄸ慢扢攸搲攸晥ㅢ㙥ㅥ㜱晦敡㕢㔶㐴ㅦ㥣㜷慢攲㠴㔸㍡挵㜵㌸㐹㌳攰㕦㑦㍢㌷〰ㄸ㌷〲㈴て昸〱㜳㌱昹㌷〱㈸昵ㄷ愷㥣㉦愷敥昹挴㔱敦㕤㍡㙡搹㌱昷戴㕥㌴㝦昷愸攲㥣㕢捡戹ㄹ㈷㘹捡戹㠵㜶㙥〵㌰㤶〲昴㑥㤸慢㡣ㅢ㌹㙡㙡晦慡㐰㜰晦㜱㈳㈷昰晦㝤て㈸摤搷㕣㐶㠵摢〰㤴㥡攱ㄴ㝣㥦扦㜱㜳晤㕢㡢㈶㕥晡㜵㜵搱ㄳ摦敦昲扣攲㍣㕦愲戵㥣挲㜷〰ㄸ㜷〲搸㌹慤㜰㡤㐷㜷㤱㝦㌷㠰㔲㤳ㅣ㘳慤扤㉥昶昹晣㥤挷㥥戵㘵攱㉥㥦て㝤昸㜶戵〷搸㘲散㕥ち摦〷㘰摣て㘰㜷㈴㝢愴慣㥣挶〶昲〰昹て〲㈸㜵㤸㘳散昹㤹㕦晦㜶㐶搶攲㘱㡦㕣㤳㍤昵愵㡡㐱ㅦ㉢慥㍢挴搸ちち㍦っ㘰㍣〲㈰搷慣㜲改攵㈹㤷昰㤵㤴㝣ㄴ㐰愹㤱㡥搹ㅦ㐷㤷敥户昲捤㔵愳ㄶ摦ㄶ㙣昸㘴攷愳慦敤昲㌸搸㤳㥣〹攲㠸挶搰㕣㑣戹摢㘶昳㐵〳㜱㍤敡挸㌲〶慢㤸㔸㌰㔶ㄶぢ〴愲挱挲㔰㜱㈸愷㌷捣㜶㜴扥捣昱愶㑢㙣㐶㑤㝤戴㘱慥㑣愰㝢っぢ㌵㔹㙤㤳慡〱づ㙦㔸㐳㑢㝤戴㘹㑦㙦收㤴收㔰戳戵㐷㌲慦捤㐸㡡摡ㄴ㉣㉦慣㈶㈹㙦慦㘴戵改愱摡ㄶ慢㜲㕥㡤捤敥㤹挴挶攲愲㈱㥣㥥㍢慡搱㍡㈱捥㑤昱愸ㄲ慢摦㌹㘲㍢愵㤶㌶换昶㉢㝦昸慣㠶㈶慢㕥摣ㅢ㔰㔷㔵ㄳ㌹摥㙡㥣㘲㜱敤㙣㐵愵慡㍢㤳攵慣㜰〶㑣慣㐷㐵戱㘶㠹ㄶ戸愹戱㤱昳㥡㉤㕣㠷愲昰㜷戶搵搸摣㍡㌵ㄴ慥戵㜶㐹㄰戱换〴㘳昷〴昲愸㠶㐸㑢搳昰㠶晡收挶㠶摡㐴㑥㘵㜴㑥〸慢慡攸昸㠶愸㠵㐵㔱㌶㡦っ㤵㤱㤵愵㔴挶㝥㕥㔳㜶摡㙤ㅡ㈸㠹㜰愵㤸㙢愴摤ㄲ㥢摤挰挹愸ㅤ㙡㔱㙢戱㑤㘶昶搹㠶㌱戱㑢㌳晢愶ㄷ㜴搵㠹㌷ㅡ㈸摤㍦扤戴昸ㄸ捦摣昶ㄵ捥捣散敥搴㝥攴ㅣ慣㍣挷㠴敡愳戵㔶㘳扢户㐹ㄴ㍤㌲㥦〰挸ㄹ㠶摥㥣㌶㝡ㅣ㈴搴㍣搵㥡㌳户㈶摡㍣换㤸㘵搵捣㥣挵敢㌷㙥愵攴收㌲戴㈹㠷戹ち㈴㜳㌵挱ㅡ〰㥦㉦挳㔸㡢晦㌳㜲㝣收㔳㌶㥥㔳㠰晦晦晢㌵㙤㈶戴㑣㔹㐳攳㠶㐷㔳㑥ㅤ㤶㙢㑤㔹㔹㕥戵ㅣㄳ㙡㥡搵捣收搹㍥㤳昶搶ㄱ㍣つ㤰搳〷㘰㥢㑢㘶㤹ㅤ昱捥㐰搷扡ㄱ㔶㉣㠴㔹戳昴㙥ㄵ捡愹戳㤷昸㈳慣愶㠸挹㝢〱㌲㘷㌳㜰㠶捥摦愵㡥慤摦㥡搷㍣㈲搴ㅣ敡㔴㠷扢ち挸㤲〹愱〱愲㘵㥦㔱戳慢搰戴戶捦挱㘰挱㉦愷㉥㉢㥤㠵㘰㕢㐲挷㐱㝦挹挸㜲㘰晢㤵㠰敦㕣晣ㄹ挹つ㍤昱敥〰㙥㕡㐴㐷㕢昵㔳㕢㘷㕢㑤ㄴ捦㌵摡つ㘵㜲昷愲戱㠹㤱昰戴收㥡摡愶㠱昰㜴㜴㘳㐳换散晦愵ㅤ摡㌲㥦〱搰㐷㑥〵㕡㜱挷敢㠴㜰㘵㜴㥡挳摣㔴㔷㘷攴搲ㅡ㈹收摥〴㙣慤㌰昶㍢晥㤳挳㝣〱晦昹摡攳攵昴㠵挴㝦㜳㈷㈵〷昲㕤敡㄰愱愹㡤㤶摣ㅢ捡ㄵ〴搱敥㕡㌷愳愱昱昸㜰㐳挳昱㙣㑦摤〴㙢㥡㘵㔹捤扣摦搲搹戹扦㈴昷㤱㤴捡捡㑡戸㘵攲扡㌱搳ぢ昶㡤㤷〱扡㔶㘲改愹㉤㌶ㄹ慦㠰㤴㠵㍢㍦挶慢㌸㌹〰昷㙡慣晣㈹戸㔵㥡㍦ㅣㅤ㈶㝦㔴㙤挳摣愶敡㐳㕢㙡㕢慢换慢㡢ち㡢ち慢敢慤戹戸㌷㔶㌷㜰㕥㙤㔳㥤㍡㄰㈱攱扡晤慢愵挷㉥ㅡ㌰慣摢搰敢㍦㕢昸昲愲㈷捦㍥㐸つ㜴ㄸ㈹㌷㕥晡愱㤰㜶㉥摢〹昷㍡㌸晤㑤戸㙣㜷㠹㡤慡愹㙤戶ㅡ㘵㘴捥㡢攱㍦晢㐶㥥攰㕤㜹㌵㙡っ㐵散㕢㘴㍢挵㠶攳㠲㠴㍢㠷捤慤㙤㤷攸㤴ぢ愲㝤扤昸㝦㤷晤㍦摤㘵㕦㉥晡〹㤷晥㜶㉥慢㘸㌴㐹ㄷ晥昶㠵㕤㡤㠸㔷㍣捦㑥㉡㑤㙡㈰㉣㈷㌶㌲捡㈷㡦㈸㜲㝢㌴㉥敦㙥㠴㤴㉥㑣㍦ㅤ㘰㘳㑦㙤愴㔴㑡㝢改晤㝦ㄳㄷ慦攷㍢昶挴攵つ〴捥摣㐰昰㈶挱㕢〴㙦〳愸晥ㄸ㡣㌸愱挱㜹攲㘱扥〳摣㝣㤷攰㍤〰㑣㑢㘴愰捦昶㤹ㅦ〰㌵晥づ㤰愷㙦〰攷摢㑤捣愷㔴㝦㤰㌹㕢㌱㍦㈴昸〸愰换㐶㠰〹㘳慣㕡㑣㠲晦㔷捦㔴㜲昶㠳捤昶㉦摢㘸㍦扣㑢戱㑢摤㤴搶晡挸慣挶㠶㝡㍣搹攲㙣愲㌲㠲㠷ㄲ㑤㉡㘴搴㡤㙢ㄸ摥搲㙣搴㡤愹挱㝦㕤敡㈶㕢戳慤㔰昳㜰㉣㜲㌰㔵ㄹ㠷㥢摡㌲ㄱㄹㅢ㥤昷晦攷㐴㐵㤶㥣㔸㍦戶捤㔵㔴㜲敦戵愷っ㑥㜸〷㡥㘸挰〳㉥㑢㥥敤㌱散㠶㠱㐹攷㥦㜰㈶㤲㘱㙥㠲㜷㌷㝥扢晣愰扥搷摦昳扢昳晦㝣戴㐲㌹㑣摥ㅣ㑦㥤㔵㝣ち慡慦㍤㥥ㅡ〰〹捥㉣㑣㕥挹㡤㉦〰戲搰っ㑣㕥扢搵㑥㌰敤㜹㌵敥敥㌰㔲㙥慦て㠴㕡㙦㝣捣慦愹扦〳挴扣晢挹㔶捡㝣㑢昰ㅤ㠰敥㈷㤸扤晦换㐶搵㠱昸㕦晡挴昷ㄴ晡〱㐰〵〰㌸㝦㌶㝦〴搰㠷捡㐵ㄹ㥣㤶㈱摦ㄹ㘶㈱㐱捡搴敡ㄷ㔰㝤敤昱㔴ㄱ㈴攲㐱㌰㌹㠱戱〳昰㥦晦愴〹挰㙦づ㈳攵扥㝦〹㜴㌹㈵㌱昹㄰搹捣㈱㌰〸㍡ㄱ攴〲愸ㅦ愱敡ㅤㄴㅦ㘵㍡ㄳ㜴〱搰㐱挱攰搱つ愸㤱〷攰㌱㜸〴㔱㤸〴捡㑦挵ㅤ〰㔴ㄹ㐸散散㜸㑣っ㌴㙤㡢㈹愵㐴㑡戰㜶㠶㡡捦㙣㠷愷捡愱搷ㄶ㉣戶ㄸ㍢㔸㥦愴ぢ搶挷づ㈳攵愱挶㈰攸㑡戰昶愲敦扤〸昲〹㝡ㄳㄴ〰愸て搲〶慢て㘵晡ㄲ散〳攰ち㔶㝦搲ㄸ㉣㡣慣〷愱〰〹捥㝥㈴づ〰㔰㠳㐱戲㠳戳㍦搰戴挱㌹㤸搵㑡〹捥㠱㌴㙢戶挳㔳㠷㐰捦㉢㌸㉦愴ぢ捥昳づ㈳攵搱㑣㈵㉣昵愶ㄷ攵㈸㔴㍤㥢㌶㄰㠳挰㌶て㈲㌸ㄸ㐰〷愲㤳捦㍣挴㐶搵㌰ㄸ㤱㈰っ愱搰㔰〰㌵〲㈴改㑡㤵挰昴愱㥥㐴ㄹ昱慥㌴ㅣ攴搴〰㡣愴㑤戳ㅤ㥥ㅡ〹扤戶〰戴㜵愵〷搳〵攰〱㠷㤱昲ㄴ㘸㌴㉣㐹敢㤸㐰扦㈷ㄲ㔴ㄱ㑣㈲㤸っ愰敥㑡ㅢ㤴愹㤴㤹㐶㌰ㅤ㐰〷〵㕤改㜰搲㥣搶㌱〶〵㐸㘰㡥㈴昱㈸〰㜵㈸㐸㜶敢㌸ㅡ㘸摡搶挱愷㔱愹挱愹㠶㡡捦㙣㠷愷づ㠳㕥㕢㜰摡扡捥㌵改㠲㜳戵挳㐸㜹愴㌵ㅥ㤶㈴㌸戳攸㝢つ挱㜱〴挷ㄳ搴〲愸㑢搳〶愷㥥㌲つ〴戳〱㕣挱㘹〴㙡㌴〱㜸㡣㌳ㄳ㔰愰〴慢㤹㡡㉤〰慡ち㈴㍢㔸㜳㠰愶つ搶㐴㠸愵〶慢ㄵ㉡㍥戳ㅤ㥥㥡〴㍤慦㘰㥤㥡㉥㔸昳ㅤ㐶捡㈳扢㈹戰㈴挱㍡㥤扥㉦㈰㌸㠳攰㑣㠲戳〰㔴㙢摡㘰㉤愲捣搹〴攷〰戸㠲㜵ㅥ㔰攳㝣〰㡦㘰㑤㐵㠱ㄲ慣ぢ愸㜸㈱㠰㥡づ㤲ㅤ慣㡢㠰愶つ搶㌴㠸愵〶敢㔲愸昸捣㜶㜸㙡〶昴扣㠲ㄵ㑢ㄷ㉣换㘱愴㍣㤲㍣〲㤶㈴㔸搷搱昷敢〹㙥㈰戸㤱㘰㌱㠰慡㜶㠲挵㠷〵晣慣换捣挸昸〴㡣っ㜳〹㘵㙥㈶戸〵挰ㄵ慣愵㐰㡤㘵〰ㅥ挱㍡ㄲ㥡ㄲ慣摢愸㜸㍢㠰㍡ㅡ㈴㍢㔸换㠱愶つ搶㔱㉣㜳㉤〰慥晦昱挹戸㜹ㄷ㔴㝣㘶㍢㍣㜵っ㔴扣㠲㌵㉥㕤戰づ㜳ㄸ㈹㡦㕣㡦㠵愵摥昸㤸㉢攸昶㔸㈷㌰㈰㈴ㅥ收㈳㘰㥢㉢〹ㅥ〵㜰〵收㜱ㅢ㔵㈱㈸㐸㄰㥥愰搰㤳〰㉡〲㤲っ搲慢㠰改㐳つ㐵ㄹ昱㐱㍡っ㜲㙡〰㥥㠲扣捦㙣㠷愷愲搰㙢ぢ㐰摢㈰㕤㥡㉥〰㐱㠷㤱昲㉣㤸㡦㠰愵戵慣愷摦㉦ㄱ扣㑣昰ち挱慢〰敡挰戴㐱㜹㥤㌲㙦㄰㙣〰㜰〵攵㉤愰挶摢〰ㅥ慤㘵㈶ち㤴㐰晤㡤㡡敦〰㈸㍥㜱戶㕢换扢㐰搳戶㤶㔹㄰㑢つ搶〷㔰昱㤹敤昰搴㜱搰㙢ぢ搶ㄷ戴㈲戳攳ㅥ改㠲戵愷挳㐸㜹散捤愷摤ㄲ慣㝦搰昷捦〸㌶ㄳ㝣㑥昰〵㠰摡㌹㙤戰扥愲捣ㄶ㠲慦〱㕣挱摡㑡㥡㜳㐵攳㤳㜴〹捥㜷㈴晥ㄳ㐰㌵㠰㘴〷攷㕦㐰搳〶愷㥥搵㕡ぢ㤰搰㤵㝥㠴㡡捦㙣㠷愷㘶㐳挵㉢㌸㤹改㠲愳ㅣ㐶捡㌳晣㐶㔸㤲攰㘴㘴挲ㄵ㐵㤰㐹㤰㐵㤰つ愰㝥昹㉤摤捣搹愰㑣㈷㠲㕣〰㔷㜰㝣愴昱㡡㠶挹㘰ㄳち㈸挰挷散㐲㘲㔷〰搵〲搴づ㑥㌷愰㘹㠳搳㑣慤戵〰〹挱搹〱㉡㍥戳ㅤ㥥㥡〳ㄵ慦攰㙣㐶㐵㍣搷㔵㥦㌹㡣㤴㍤〹昳㘰㐹㠲戳〷ち㌵昷㈴攸㐱搰㤳㘰㉦〰戵㌱㙤㜰昲㈹搳㥢愰〰挰ㄵ㥣㍥愴㌹㉤愷ㄵ〵ㄴ攰㘳敥㐳㘲㍦〰㜵ㄲ㔰㍢㌸晤㠱愶つ捥㠹搴㕡ぢ㤰㄰㥣〱㔰昱㤹敤昰搴挹㔰昱ち捥换改㠲昳㤲挳㐸搹㔹㜱ち㉣㐹㜰㑡㔰愸ㄹ㈴㈸㈵㈸㈳㈸〷㔰捦愶つ捥㈰捡ㅣ㐴㜰㌰㠰㉢㌸㠷〰㌵㠶〰㜸㡣㐱昳㔱㘰〱㍥收㔰昰捤㑡〰㜵ㅡ㔰㍢㔸挳㠰愶つ搶愹搴㕡ぢ㤰㄰慣㤱㔰昱㤹敤昰搴改㔰昱ち搶㠳改㠲昵㠰挳㐸搹㐴㜲〶㉣㐹戰㈶愰㔰㜳㈲㐱ㄵ挱㈴㠲挹〰敡慥戴挱㥡㑡㤹㘹〴搳〱㕣挱㍡ㅣ愸㜱〴㠰㐷戰捥㐴㠱〵昸㤸㐷㠲㙦ㅥ〵愰ㄶ〲戵㠳㜵㌴搰戴挱攲收㤶搴㘰㔵㐳挵㘷戶挳㔳㡢愰攷ㄵ慣㙢搲〵敢㙡㠷㤱戲㕦收ㅣ㔸㤲㘰捤愲敦㌵〴挷ㄱㅣ㑦㔰ぢ愰㉥㑤ㅢ慣㝡捡㌴㄰捣〶㜰〵慢ㄱ愸搱〴攰ㄱ㉣㙥挹㈹㘰戵㥢挱㌷㕢〰搴昹㐰敤㘰捤〱㥡㌶㔸摣挷㤳ㅡ慣㔶愸昸捣㜶㜸敡〲攸㜹〵敢搴㜴挱㥡慦㠳㤵扣ㅦ攸㈲㔸㤲㘰㥤㑥摦ㄷ㄰㥣㐱㜰㈶挱㔹〰慡㌵㙤戰ㄶ㔱收㙣㠲㜳〰㕣挱㍡て愸㜱㍥㠰㐷戰㉥㐶㠱〵慣昶〵攰㥢ㄷ〲愸㑢㠱摡挱扡〸㘸摡㘰㕤㐲慤戵〰〹摤昰㔲愸昸捣㜶㜸敡㌲愸㜸〵㉢㤶㉥㔸㤶挳㐸搹攳㜴〵㉣㐹戰慥㐳愱收昵〴㌷㄰摣㐸戰ㄸ㐰㔵愷つ搶ㄲ捡摣㑣㜰ぢ㠰づ㤶攱㌳㤷〲㌵㤶〱㜸〴敢㑡ㄴ㔸㠰㡦㜹ㅢ昸收敤〰敡㙡愰㜶戰㤶〳㑤ㅢ慣慢愸戵ㄶ㈰㈱㔸㜷㐱挵㘷戶挳㔳搷㐰挵㉢㔸攳搲〵敢㌰㠷㤱戲㠷敢㝡㔸敡㑤㉦㔶搰敤戱㘹〳昳〸搸收㑡㠲㐷改㥤㜳昷ㅤ㜷ㄵㅦ户㔱㜵〳㡣ㄴ搰搰ㄳㄴ㝡ㄲ㐰㉤〶㙡捦戲㠱改㐳つ㐵ㄹ昱㔹昶㡤㈰愷〶攰㈹挸晢捣㜶㜸敡㈶攸戵〵挰㌵换㑥ㄷ㠰愰挳㐸搹㕣㜶ぢ㉣㐹〰搶搳攵攲戴〱㜸ㄹ㙣昳ㄵ㠲㔷改㕤㕢〰㕥户㔱㜵㉢っㄵ戰㍡㙦㔰㘸〳㠰㕡〶㔴〲昰㈶㌰㝤愸晤摣〱㔸ち㜲㙡〰摥㠱㍣摡㕣㝡㥥扡つ㍣慦〰攴愷ぢ㐰㉦㠷㤱戲挹㙤㌹㉣㐹㜷搹㐴扦㍦㈶昸㠴攰㔳㠲㝦〰愸摤搳〶㘵㌳㘵㍥㈷昸〲㐰〷〵昷㠲扥〲㙡㙣〱昰攸㉥摣㐷㔷挰慡㝤つ扥昹つ㠰扡ぢ愸摤㕤戶〲㑤摢㕤戸昹㉥㌵㔸晦㠴㡡捦㙣㠷愷敥㠶㕥㕢戰扥愰ㄵ㔹㘶ㄸ改㠲㤵攳㌰㔲㌶昱摤ぢ㕤〹搶慦昴晤㌷㠲晦㄰晣㑥挰㑤㡡敡昷㕦搳捤愴㌳挱㌶戳〸戲〱㕣挱㌲㠰ㅡ㥤〰㍣㠲㜵ㅦち㉣愰挳戹㔴攴㝢㑥敡〱愰㜶戰㝣㐰搳〶敢㝥㙡慤〵㐸ㄸ㕢扡㐲挵㘷戶挳㔳て㐲挵㉢㔸㕦愱㘲㥥㌳敢㉦ㅤ㐶捡㈶挵ㄵ戰㈴挱摡㠵扥敦㑡戰ㅢ挱敥〴㝢〰愸㑦搳〶慢〷㘵㝡ㄲ散〵攰ち㔶㍥㘹捥捣晡㘱ㄴ㈰挱㈹㈰㜱㙦〰戵ㄲ㈴㍢㌸㝤㠰愶つ捥㈳㄰㑢つ㑥㍦愸昸捣㜶㜸敡㔱攸㜹〵攷昵㜴挱㜹捤㘱㈴㙦戵捣㜹㠲㡥愶㝦摥㉣ㅢ㈱㕣㑦捡㍢搳攱搸昴ㅡ㙢㉥昷昴㜴㡢攱挵愴攱㉤㑤捤つ戲〱愹㙢㙣㐴挳㠴㠶收ㄱ㌵㑤戳㙢㐳慤摤㘳捥挹㡣㔹㔶㍤戶〷㌶㘲㤷㘰ㄲ慤㘱昶㙣㉢㙡挶愶㌴戴㌴㐶慣戱㈳晥っ摢〷㔱㍦愴㑦㜶づ㘶㉡ㅣ㝦㙣㐷㕣〶㌴搱㕡㜰㘴攴慣㠲挱攴㡤㑤慥攷晦㙤㕢㑤晣㄰捣㙢㡢攸搴㥡收㕡慢㜳㑣昸㜲㥥ㅢ㐳ㄴ戱攷㌲摡㈹㌶㜵ㄶ㌶晣㡣攸ㅡㅢ摤㔸ㄳ慤挵昶ㅢ㈶〳摢㔷昸戶搷㌸㙢㈶昶㔷㔶㌵㌴搵昰ㄵ愹慥㌱㜹㝦㘶㌶户㡡㐵㕡㜷㑣挰攴㔱㙥㑥㙣㔸㑤㝤ㄳ㡡㤱㉣昲㍣㉦㌶㘵㔶挳㕣扣㙣搲㔲㔷㍦㍡㌴扢改㑦㤱ㄵ挵戴挸㈱愹㔱㤹㉡㌳㔳攵㘶收晥搱晣ㄸ㠵攸㘳㍤搱㐰㈳㡤ㄶ㌶㉥㌹慦㥤攵㠳搰摣㔸ㄳ㙥㘱攸愴戴㈲挰㙣〲挹㘶㐶捥㙡㥣戵戳㤹㠳㕢㍡㥣晤慦摣摢㐹慦ㄳ㕥晤昲摣㘶ㄸ㝦攷戴㈷挴捤〰ㅣ敢㔲〴㜰攸攸㘹㘳摢㜶㍤晦㥦㕥攰捣㔹〳换挹㡦挸㤳摢㘰㝣㤳改捥㄰敥㘶㌷㈶搲搸戶搰㐷搱㈶㠸㈵㌷㔰㕦㑣㘴搸㔶扢戵㥤㡥挲㍥挵㉥戱㜱愱戰㔵㡢捤㄰㜵愱收㙥㌶挲㠱愶㉥㔴摢攴昰㠶㌷搴搵㠵搸昸搸㜰愷㐴㐲戵㔶㙥慣戲愵戹〱㍢捡捣ㄸ㠰戴㔰㠷ㄴ㥡〷㔲㘸㥥㤰扡挴㈶㜳摢戵㥣搳㔶挳捣㔰㘳㑤昳慣扡㥡㐸㉥ㄱ㙥㡤晥㔳戴㕡㡣㈴搹〸愶㍥昴愸㤲扣㐵挳摥慣㠰㜴て挴㐸换搰㌱晤㘸摢㤹捡挰㍦昵〷㜷攵㘲っ㤲㑢㡢㔹〲㙢㌹㤸ㄸ挸愰㈴扥㙣晤摤改㑦㕢攷攳㐴㠶㈹昵ㄴ〵昰㌱㠳㄰攷〹㍦搹敢〰摡摤戲搹〹〲扥㜱つ愱攸㈸㙣愳㙢㘸散攴扣㜰㥣㡢搴㜲搰㘹昴㜳ㄳ敤㜰散换挶㝥敦㌹㌵㔱慢㌱㤷㠴㈹搸㜶㤲捤敤户㠶㥤㐳㙣㐹挸捡挸挹改㥣敢㔵搶㔸㙤慢㡦戳㌵搱晤挲昶搸ㄴ晢㕦㑤㉡ㅦ㤲㑢慦㝣昴捤㉣㐵㜵捣㌲搶改㘹愰慣㑦㤲㐰㌹〵㉡〰㜲㥥〱㌳㌹㌷㠹晢㔹戱敢搵㠴㔰戶扣慡换㥤戶戹搸㤵㉡㕢㜴㜳愴㈲㥤㕤㕢㙢つ㝢㔷㙤慥㝥晦搷㤸㠲㔶㙥㐵㝤昶㐸换㑤㌷戸㐶㘴㘴㘶㘶㈳搵㐶昲晥挶㤴㘲㘱慣㙥㡡㈵㝢㙥搵㕥㜰挱ㄸ〴㡦㜷㘱㘷㠱晤敡挱〵挳㉢慢㐶ㅥ㡥ㄷ㘲㉢㠷ㄵ㤵愴捣㈸㝣㜸愲つ㜱摣㈲㝤〱㔰挷㠰㡦搶㝤扥ㅤ㐰㌱〷㌳〶㠷㌰〶㙦〰㙤㘷愴挰挶ㄱ搷㙣愰ㅢ㠴㡤ㄸ〶捦㘶㜴㘲晡㌲慡愶ㄹ敥㜴㠹〱攰㔴㌶戸敤㈱㥤摢愵㌴㈰㍥㝤攸㤵捡㑡㤸㑦散㤵捡㜷㑦㌰晡㜸戰敤愹㠷㙢挶戱㉤㈱㤹㠲㜸昸昸㘷㥡㤳㈸㝢挳㤳㌳㉤㔱㝤搳㑦搷㕣㜱攷挵攴晦㌰㠳㌱㠶愰㌵㘴㑤㥢㌲〲户㐰搹㜴散〹㡤㔹㠹㜳㑥㙡㌶㙣戳㤹戸㜶㑣㜲搲攸攳挴挶愶㜵㜵戶攴㡥慤㙦挲㠰攰㜳㌰っ昷摤㥣搳㠹㉤捤〹㥣搰扣敥づ〷摢㤰㈷搶昳慡ㅤ㙡㡣晥㐹㐶㜸搴捤㥥㤲挸㘰晤〷愷㡢㌰挲挳㌵㉥㘳〱㌰捣㠹昵㥢攰晣㌷ㅢ㑥昳㈰摦㤵攱㡥敦㐳捤㈵㌶摥ち搵㑢ㄶ愶㌴㐷㐷㔸㜳㘴敥捥户㠹昹ㅤ〳戵㔶㜷㔱㠸愳㌲㥡㤹戱捡㜰ㄳ收㠱捤扣戴㍢㘷搲搹捤搸㘴慢ㄶ慦攰捦戱㜰㈵㜶捥慡㈲捤搸㕥ㅤ㌷挰昷㠱晥㍣ㄹ㐲㐴戲㥤㉣㈹挹㤳搱捥ㄸ㤷㔸〹昶愳㍦㤸㔵㡣慦㌱㌹扥ㅥ愲慥戹㥡挷敤㐳㌲昴㠹戳㍡㜸ぢ收摢㤹㔰㘲扣㜵敦づ㘶㑦敡慥㌷慤摢愳㥣っ㘰㕤㌴㡤戳捥慥㕣㈷㌴㌶攳愵㌹㝥〳㐱ㅥ扢㑥㉤㉥换捤㌵㤸㘰搵戶㜶㡢㡤慤㡦搴戶㐴㉤㤹㥤改㜱㕢㈶㘹㝦㡡㝣㘵㜳摥㘱攷慡㥤戸㌸㐱ㄹ㡢敦㘷搱㉦㔱晤昱挵㥡㌹ㅣ㍤㑤㉥㥡戰攱㌳㐷㍡晤敥㙤㌸昲㕦㙦挵昶㐱㘹挷戶ㄷ〹攴㕢㍢㌰戴愵㤰㌸愶㜱㍦㙤㝣㌷户昴㌸㤷搸戸㠶㜱つ㕣散戹㐸㘳㙡㙣搲㥦㈲㑦愸愷㥤㈶挳挰ㅣ昵て昶㄰ㅡ挱愸㈷晦㘵㙣㥤敦晣㍦㠴搷ㄸ㕣㘵搴㍢㈰㜰昹㥣㘱㡣㐲㑥昶㥢搰㄰㙤愹戵昲㐳捥ㅢ挲㜸㜳愳扥〹换慤晣搹晣㜲㠸晣晥㤵搱㝣〴ㄱ㕦扥㔱户慦捣㕥戹㙣换㙣㕢扢愹㜷㠱慦挶挷ㅣつ㘳敡㍤㥣慤挱〷昳㕣㤳搷㍡㜳㉣挰戶愷挹ㅦ㠸〶挴て愵ㄱ〷㔱ㅦ攲㐴㑦慢㐸昴昱㤶ㄸ扥戴㠰㜶挷㔱昰㈳㙦㠱昱ㄴ㤸〰㤰戳〹〲挹㘳㔲摡㑤捣㔰挸挸愹攳ㄴ㌲户㡥㔳㘹昴㘸〳敦㠶㘱㤳㌶愶扣㐶攷摣㡤攰㥢ㄳ㈱昵搲晡昵㠳㜱㡥㍢㕣〰摡㐱戹ㅣ摢㤳攳㉡㤶㍦〹㐰㝤つ㠱㈷㐴㌴㝥攷㐲㙤〵㙥㠷㝦㌲㐴晥晢搵戲晡ㄶ〶㔶攳㘳㑥㘱ㄱ摦攱捣㡥戸戳㌰㤹〶敡戶㈳晥㉦愸㌱愶收㜴ㅡ㜱㄰昵㍤㑥㜴㠵戲㜱敥捣昶㘷㐰挶㍣㥣㠲㍦㜸ぢㅣ㐱㠱㈳㈹昰㈳〴㌸攳㌷㡥〲戶㕢摢㑣摡昵敤㌲ㄳ㡢㉢扣收搲挷㐰〱㜳改㕦㕣㈵昰㠶㥣㌳㤷晥ぢ㑢愸㘶〹ㅣ捡㌸㥦ㄶㅢㄹ㘶㠸㙡捥㍣㉡㡣㜳戶昰ㅣ㠸㜰㉥愵㡦挴ㄹ㐰挴㤱㌲㈰挵㔹〰慢扦慤㉢㡡攲㍥㘴㕥㔵昰㈵て㔰㙦ㅢ搶㘲㡥戱㕣昰㌹戴昹攷昹挶摥昴搴㔳攸㙣㍣戶捥㥦戱戶攷㉤搳㡡㍦ㅦ㘲摦戸捡㔰㍥挸搹搹㥦〹捤ㅤ昱㍤㈶昹㘳㠷て捡㙦敢㘵攲㑥㜲㈷攳收收搵戰㘷捥㠲㤲敡〲㙣つ捤愳㤳昱ㅥ戰㜹ㅣ愸摢㑥㜹㌷愸攱て㑦㘱㘹㐴搴昱扦ㅦ㘷㍡攵㈴㍡㥤慣ㄶ㌲㘶ㅤ〵戹㌵摡㐳愰㥥〲つㄴ搸ㄱ〲散㘸收㙣㘰昱扥挱晤搰㕡㙤戶搸㤵㌵搱〹㔴㙢愴ㅡ昷㉥扢昲㈸摦つ收攴戱〵㝣收戱ㄷ㐴搲攷㜱㡥㈳㤵て愹づ攷戱㌷㠴敤㍣捥愵㈷っ㥦㕣㥥㕡ㅤ㘳摣㍤捤㍣摡㐷晡㐱戴て攴㈴㡦戸㌴攱㌴㌹㘱㕣〵慥㠶つ昳㐴搸㔵晢〰㕢㐳㡢㍡㘱㈷㠳扡敤㠴昵㠷ㅡ晥㌲捣扦㐲㕣ㅦ㙡㍦㤰㜴㘰挹㜵ㄲ㜶ち㘴捣昹㉣㡤摢戵㍤〴㑥愵挰㘹ㄴ搸ㅦ〲㤲戰搳㠱挵ㄳ㜶愰㑢捤㌵㤸㉤愰摡ㄹ㔴攳㝥敡攴挱㡣㥢愸敤收㝣㈶㐴㜶㙤晢㈲㥣㙤摥昴㔳摣㝡扤ㅡ晥㥢㘷搱㌸昷㘰慦㘱ㅤ昵晤㤵㐵愰㙥㍢㐴摣慢㡤㍦㍣〳愷ㄱ慡昳㠳摥ㄶ㡦㐰づ〸捥㌰㜶づ㘴捣㜳㈹㌸搴㕢攰㍣ち㥣㑦㠱㑡〸挸㌰㜶〱戰昸つ㠱㤱昳㘶换㙢昹扣㈲戶㔸搲㜸摣捦㕦㜰㐳攰㈲㠸㘳㄰ㅢ改戲㕦㈵づ㐸攳扦㤸昶㉦愱晤〹㄰㜰㌵晥换愸收㌴晥换㜱捥挶㍦ㄱ㈲改ㅢ晦ㄵ㡥㔴ㄵ愴㍡摣昸戹〳摣㙥晣㔷㐲扤慤昱㕦敤ㄸ㥢っ㝥㐷〶戱愹㤰㤳慣㥢ㅣ挴攰㜹㙡〷攰ㅥ昲搵㘰㤹搷㐲㐲㜱㌳昹ㅡ㕢搲ㅥ戱慥〷㜵摢搹攵愶㜳晣攱ㄱ㍦㡤攰㐴㍥摣㜵敥搱扥㙦㠴㡣戹㤸㠲摣㤱敥㈱㜰ㄳ〵㤶㔰㠰㝢搴愵〳摣っ㉣摥〱慡㕤㙡慥づ㜰ぢ搵㙥愵摡㉣〸戸㤲戶っ㌴㥤戴摢㜰捥愴㜱㐳㜹晡愴摤敥㐸ㅤ〷愹づ㈷㡤㍢搳敤愴㉤㠷㝡㕢搲敥㜴㡣搵㠲摦㤱ㄱ慢ㅥ㜲敤㡣㔸つ㘰慦㘶慣敦㠲㕤㌵ㅢ搸ㅡ㘰㠸戸㥤戰㝢㐰摤㜶挲ㅡ愱㠶扦っ昳㕥㠸敢㐳昱㡥扤㐷㍥敥㠳㡣㜹㍦㑢攳慥㜸て㠱〷㈸昰㈰〵戸㑦㕥ㄲ昶㄰戰㜸挲戸ㄵ㕥慢ㄵ愳㌴愷㥢慦愰摡挳㔴攳戶㜵㔷挲㔶㠲愶ㄳ昶㈸捥㤹㌰㙥㙡㑦㥦戰挷ㅣ愹㌳㈰搵攱㠴㥤〹㘱㍢㘱㡦㐳扤㉤㘱㑦㍡挶捥〲扦㈳〹㕢〴戹㜶ㄲ挶扤昵慢㔱㈱㜳ㄵ散慡㜳㠰慤〱ㄶ㑦搸ㅡ㔰户㥤戰昳愰㠶㍦㜸〹㜱㝤愸ぢ㐰搲㠱㈵搷戹挴㍣〵ㄹ㜳ㅤ㑢扢搰㕢攰㘹ち㍣㐳㠱㡢㈰㈰〹㝢ㄶ㔸㍣㘱摣㡥慦敤昲㘵㈰㘷㙥昷ㅣ搵㥥愷ㅡ户捥扢ㄲ昶㈲㘸㍡㘱敢㜱捥㠴㜱㘳㝤晡㠴扤攴㐸㜱攷㝤㠷ㄳ㜶㈳㠴敤㠴扤っ昵戶㠴扤敡ㄸ㕢っ㝥㐷ㄲ挶㕤晣昶挵昰㌵㘸㜶愹㥣㕥捤㝢敡搵晣㕥㌹㔴㈳㜵㡣攴㠶晦搵愸愱昹㍡挴搵㉤挰搶〰㡢㘷㜰〳愸摢捥攰㔲愸攱て敦摡搲㠸愸攳晦摢㜰愶㈳㑤愲㤳挱户㈰㘳扥㑤㐱扥㉥攰㈱昰㌷ち扣㐳㠱攵㄰㤰っ扥ぢ㉣㥥㐱扥㈳愰搵㕣ㄹ㝣㡦㙡敦㔳㡤晢昹㕤㤳〴昳〳㄰㤹㌶㙥攴户㘳昳㜷㔰晥挰慡㠷㉦〱慣㘶㍤㍦㘴㌱㝣ㅢ㘰つ㌰戴づ㝢㝣摡〸敡戶㠳挵户〶昰㠷㔷㐲㈱㥥㠹ㄳ㝥ㄴ㕦ㅤ搰㤵敡〲㠲ㄳ慣㡦㈱㘳㝥挲搲昸㕡㠱㠷挰愷ㄴ昸〷〵㔶㐱攰ㄹ㘸ㅡ㥦〱摢㐱慦㝡挶攳㉢㙥㐲昵㔶㤳攷㑣攱㜳㐸㘲愶挰㜷づ戴改㘷愵㙣㜹扥昲〵㑤㝦㐹搳敢㈱攰敡ㄲ㕢愸收捣ㄴ扥挶㌹㘳换户〷搲㜷㠹㙦ㅣ愹㤷㈱搵攱㉥昱ち㠴敤㉥戱ㄵ敡㙤㕤攲㍢挷搸慢攰㜷愴㑢扣づ戹㜶挶㌰扥挴戰ㅡㄵ㌲晦〹扢㙡〳戰㌵挰攲㍤攰㝢㔰户㥤㔴扥昵㠰㍦扣敤ち㜱㝤㈸扥收愰〳㑢慥㤳搴ㅦ㈱㘳晥㥢愵昱ㄵ〸て㠱㥦㈸昰㌳〵昸㔲㠴昴㠰㕦㠰挵㝢〰摦㝢搰㙡慥㡢捥慦㔴晢㡤㙡晦㠰㠰㉢㘱扦㠳愶ㄳ挶㈷づ㑣ㄸ摦㘰㐸㥦㌰㍥摤愴搴㘶㐸㜵㌸㘱㝣ㄵ挲㑥ㄸㅥ㝤戹ㄲ㠶慦㙣ㄲ㘳㕦㠰捦㠴㙤㙢㝤晡ㄵ攴㈴㘱改愷㜶㝣㤹㘲㌵㑣㤹〶㙣慢慦㠱慤〱ㄶ㑦㕡㉥愸摢㑥摡㔶愸攱て扢㥥㘸㐴搴昱晦㜷㌸㕢〷㠴てㄳ㐹㜴㤲收㠳㡣搹㤹㠲㝣㌵挳㐳愰ぢ〵扡㔲攰㕦㄰㤰愴㜵〳ㄶ㑦ㅡ摦挷搰㙡慥愹㕤ㅥ搵晣㔴攳㐰攰㑡摡㡥愰改愴㜵挷㌹搳愱㈰㤲㍥㘹㍢㌹㔲㤹㤰敡㜰搲戲㈰㙣㈷㙤㘷愸户昵戲㕤ㅤ㘳搹攰㜷愴㤷ㄹ㤰㙢愷㤷㜵〲㝢㌵㉡㘴敥〶扢搸摦㤱㤴戰㍤㐰摤㜶挲㝣㔰㘳㑡ㄲ愷㜶㕤㐰㕤〷㙡㔲挲㝡挰愴搹㤳愵昱㜵ㄱて㠱扤㈸搰㡢〲摤㈰戰㠹㜶昳㠱挵ㄳ挶㜷㐴戴㥡慢㤷昵愶㕡〱搵昸㍥㠷㉢㘱㝤㐰搳〹敢㡢㜳㈶㡣㙦㝢愴㑦搸㍥㡥㔴て㐸㜵㌸㘱㝣㙤挴㑥㔸㍦愸户㈵㙣㕦挷搸㕥攰㜷㈴㘱昹㤰㙢㈷㘱扤挱㕥捤㤸散〷扢慡〰搸ㅡ㘰〸扦㝤慤摢ㅦ搴㙤㈷慣て搴㈴㘱〹㜷て昶〱㜵ㅤ㙣㈵㈵㙣㈰㑣㥡〷戲戴㝥摥〲㠵ㄴ〸㔰愰㍦〴㌶搱戹㈲㘰昱㠴昱扤㤵㜵㡥㕤㔷て㉢愶㕡〹搵昸㡥㠹㉢㘱愵愰改㠴㤵攱㥣〹攳ㅢ㈸改ㄳ㔶敥㐸昱ㄵ㤵づ㈷㡣慦戲搸〹慢㠰㝡㕢挲づ㜲㡣昱㉤㤷㡥㈴㡣慦扢戴㤳㌰扥〸戳㥡㌱㌹ㄸ㜶搵挱挰ㄲㄲ㜶〸愸摢㑥搸㈱㔰㤳㠴つ㠱戸㍥搴㔰㔰搷〱㑢㑡搸㔰挸㤸㤵〰慡搲㕢㘰ㄸ〵㠶㔳㘰ㄸ〴㌶挱㠲㌹〲㔸㍣㘱㈳㕤㙡慥ㅥ㌶㤲㙡愳愸㌶〱〲慥㠴㡤〱㑤㈷㙣㉣捥㤹戰㠹㄰㐹㥦戰㐳ㅤ愹㉡㐸㜵㌸㘱㝣㥤挶㑥搸㘱㔰㙦㑢搸㜸挷ㄸ摦戴改㐸挲昸捡㑤㍢〹攳换㌸慢ㄹ㤳〹戰慢昸㔶㑥㐲挲慡㐰摤㜶挲昸昶㡥㈴㙣ㄲ挴昵愱昸扡捥㍡㘰㐹〹㥢っㄹ㜳ち㠰攲慢㍣ㅥ〲㔳㈹㌰㡤〲㐷㐳㘰ㄳ㉣㤸搳㠱挵ㄳ挶昷㜷戴㥡㉢㘱㌳愸㜶㌸搵㘶㐱挰㤵戰㈳㐱搳〹㍢ち攷㑣ㄸ摦挴㐹㥦戰愳ㅤ愹攳㈰搵攱㠴昱㤵ㅥ㍢㘱挷㐰扤㉤㘱搵㡥戱㕡昰㍢㤲戰㝡挸戵㤳戰〶戰㔷㌳㈶挷挲慥㥡つ㉣㈱㘱㘱㔰户㥤㌰扥㐱㈴〹㡢㐰㕣ㅦ㡡慦っ慤〳㤶㤴戰㈸㘴㑣ぢ㐰昱㜵㈲て㠱ㄸ〵㘶㔲㠰㉦ㄸ㙤㠲〵㜳ㄶ戰㜸挲昸づ㤱㔶㜳慤㤵㙡愸㜶ㅣ搵㑥㠷㠰㉢㘱戵愰㈱㘱㜸㐶攰㌳敢㜰捥㠴㉤㠰㐸晡㠴搵㍢㔲㘷㐰慡挳〹㍢ㄳ挲㜶挲ㅡ愰摥㤶戰ㄳㅣ㘳㘷㠱摦㤱㠴㉤㠲㥣㈴捣㘸㠴㘶て昷搷ㄵ㜳搹扢捤㘷ㅡ㝣㙢㘹㌵㠳搶〴㜵㜵づ戰㠴㡣戶㠰扡敤㡣㥥〷㌵挹攸ㅣㅡ㘱晣昸戹〰搴㜵㌸㐹捡攸㕣挸㤸昳㈸㜸愱户㐰㉢〵㑥愴挰㐵㄰搸㐴攷㑥〲ㄶ捦㈸㕦㜴㕡攷搸㜵㕤攴㑥愶摡㕦愹㜶ㅤ〴㤸㔱攳ㄴ㤲戰捦攷挰收㠶晡㝡ぢ㌷收㠱敢捥㜸㉡捥㤹㕢扥扣㤴㍥户愷㌹㔲㌷㐰慡挳戹攵㕢㔰㜶㙥㑦愷〳㙢敤㐲㝤收ㄹ㡥戱挵攰㜷㈴户㑢㈰搷㑥㘷扣ㄹ散搵戰㙤㥥〹扢敡ㄶ㘰㍡㜵㔲敦㠵愰㙥㍢㜵㑢愱㈶愹㕢〴㜱㝤愸摢㐰㕤〷㡣愹㈳搱㔹〱㥣つㄹ昳ㅣ〰挵㌷戰㍣〴捥愵挰㜹ㄴ㔸づ㠱㑤搰㌴捦〷ㄶ㑦ㅤ㕦扢搲㙡愷㠹㕤㔹㘷㕦㐰戵ぢ愹挶㔷愴㕣㌷㉥攴㐹㌹摦㡢㤲㌰㤸㤳戹㡡攳挱〷㍤慥慤换㡡㙦㑤慤〶捤扣㤸㐶昸晡㤴ㅤち攷戶挴愵愰㙥㍢ㄴ㡦㐳㑤㐲㜱ㄹ㡤挰㥡㝣昸慥搵㍡㈰っ〵攸〸㠵戸㝣㌹捥捤㉢㈸昸愴户挰㤵ㄴ戸㡡〲慢㈰昰っ㌴㡤慢㠱愵㝢ㄸ㕢㈶捤㈴改㌹挶戵㔰攰摤〹㔷〹攷㠸ぢ昲ㅣ攳㍡㤶㜰㍤㑢㔸て㠱攴愸扤っ㥡㍤㌰摣〰㤱㍦㜰慢攷ㄵㄸ㔸㡤搲捣ㅢ㔹挴慢挰ㄲ㘲㝡ㄳ愸摢㡥㈹摦摣㤲㤸㉥愱ㄱ㔸㤳て㕦摦㕡〷㈴㈹愶㌷㐳挶扣㠵㠲㝣戵换㐳攰㔶ち㉣愵〰摦昶㤲㤸㉥〳搶㑦摦敡㐹晤㑡昲挳换攵ㅢ挹て㉦㤷㉦㈴㕦㡢㌲㤳㐲㝣㍢昴ㄱ㘲扥つ戶捥昱攸ㄸ昸攸摣ㄳ㕤づ慥㜹〷㠰摡〴〱搷㔵攲㉥慡㌹㌷㠰敥挶㌹㐷㤲㡦㈱㤲㝥㈴戹挷㤱晡〴㔲ㅤㅥ㐹㍥㠵戰㍤㤲摣ぢ昵戶㤱攴㝥挷搸㍦挰敦挸㐸戲ㄹ㜲敤㡣㈴㝣扤㙣㌵㉡㘴㍥〰扢敡ぢ㘰㙢㠰㈱㔷㔲愲昹㄰愸摢㑥昵㔷㔰㘳㜶捤ㄵ㄰搷㠷晡ㅡ搴㜵挰㤲㉥〲て㐳挶㝣〴㐰㝤攳㉤戰㤲〲㡦㔲㘰㉢〴㌶挱㠲昹ㄸ戰昸㐸挲㌷搲搶㌹㜶㡢昱扦搳㉤ㅦ愷摡ㄳ㔴晢ㄵ〲慥㠴慤〲㑤㈷㙣㌵捥㤹㌰扥㕢㤶㍥㘱㙢ㅣ愹晦㐰慡挳〹攳㑢㙡㜶挲搶㐲扤㉤㘱敢ㅣ㘳ㄹㄸ挱㍡㤲戰㑣挸戵㤳戰㉣戰㔷愳㐲收搳戰慢戲㠱㈵㈴散㔹㔰户㥤㌰〳㙡㤲戰攷㈰慥て㤵ぢ敡㍡㘰㐹〹㝢ㅥ㌲收ぢ〰捡昴ㄶ㜸㤱〲敢㈹攰㠳挰㈶㔸㌰㕦〲ㄶ㑦㔸㔷㤷㥡㉢㘱㉦㔳敤ㄵ慡敤〲〱㈶捣㜸ㄵ㤸扤㍢昷㌵㥣改愴扤㡥㜳㈶㙤㔷㠸愵㑦摡ㅢ㡥搴㙥㤰敡㜰搲㜶㠷戰㥤戴つ㔰㙦㑢摡㕢㡥戱㍤挰敦㐸搲㝡㐰捥ㅥ㜲摦㠶收晦㜵㑢㔷㑦㔸㕢捤㌰晥つ挶搴㕥挰㜴㡥ㄹ㈰昳㕤㠰㙤攷㌸ㅦ㙡㤲攳昷㘸㠴搱攴愷〰搴㜵㌸㐹捡昱晢戴晢〱〵昷昶ㄶ昸㍢〵㍥愴㐰ㅦ〸㐸㡥㍦〲ㄶ捦㜱㍦㤷㥡㙢㘶戶㤱㙡㥢愸ㄶ㠰㠰戸昳㌱㌱挷㥤㥣ㄲ㔰㤳摦㑤㐸㜹㙦〴ち搸㘸捤㌷㐸愶㌴户搶攲慤ㅤ㥥昲㕤〵晢㡣㕢挵㙣㌶愶扤つ㡤搸㥥㤴㥤晣慤戱㜱摤挷㘱慡昳㑥㐹㕦㠶㉦㙡攴ㄴ挱㥢㥣ㅥ扦愴㝥攱㝢㕣㥦㡥户㝤㌳㌶㜵㜸ㄸ㥦挲挵㥤挶搷㐴ㅡㅢ㥡ㅡ㘲捤昹㔳昸摢㑥晣㜱㠱ㄸ戶㕡㔶收散〱㡢㥥㘵戲㘲搹昵晣昱戳㌹摣捦攰㍢扥扥㘱㙥扤㜸㤳搳挴摦㔸㤰㜸㜵敡挴㘲戸〱㔳㡥扤ㄱ㍣㝦㄰㡥㔲搹晣っ戰㙢㤶扦ㄴ㌸晥㌲㡣捤挰晢づㅦ㌶㝣㜲戵㔵ㄸ㡥㕡攱㌲㉢ㄸ㉥㡥㤴㔸戱挲㜰搸㉡㈹㉢㡦ㄵ㤵〵〳挵㐵愱㘰愹昱㜹㕣㌴㕡ㅥ㉥ち㠵愳搱㔰愰慣扣挴㡡〶捡慤挲㡡㜰慣㌴㔶ㅥづ㠴㘲㈵搱㠸昱㐵㕣㌴ㄴづ㠵换㡡捡换㑡㠲攱㐰㐹㈰ㄴ慤㈸㉥㡤㠶㡢愳㐵㠰㐵ㄵ㤱昲㈲㝦㤹攳㠹昹㈵㜴捣慦〸戶〰昸换㌵晤㙢㤲扥㈱搸㑡㝡㠵愶㔳捡㤶愷㘶捥挱愰㜷昴敤ㄱ挸㘷愸戰㡡愸愸戲戲㍢㜵㑡㜹㤳㈰攵慤㤳昸ㄷ户ㅢ〶㕦㍡挹改㠲〴㈵扦㝥攰慤㤴㤸㝦㉡换㝣散㝢㍡晦〳㠰捦㍦ㄸ㡥搳㈱攳㐷挰ㅤ㠷て慢挶ㄷ㡡敢慦ㄸ㘷㥢㌵晥つ晡づ愰㈷晥ㄸ㥥昱ㄳ挸㕤㐰㤶㥤㉤㤳昱㍢づ挶捦愰㜴〳挵昵昶㥤晦㄰挷扡扣㘱㙤晥ち〹戳〰㠵㤹扤㔹㡤愱㘰㈶㔷挳昵㍡㥣敢㉤ち捥㘳晤慥㔷㕢㈴㈰㍢挴㈶戵㠴㙡昱挳㝣ㄳ戱户扡㤹愴㍦挳㡥摣㙣㝢㠷晢㌶摢㠲㔴攱愸㘳㤸㤲攴ㄸ㈴愶搲愹㥢㝣㜱晦ㅦ摢摦敢换㔱摢㙣㌰扡㤴搴〶㠳㈴攱㉤㠸っ㙣㡢攲㌵慤ㄲ愸㜴㜳挵㝤㔲捥愱㠶㜹㔱㜳㠶㠳摡昱捤攳戴摡㥤㌷〲戰㘳ち敦㝤昲敤挱〱戵搸㐷摦㠱㤷㌵㌳攱㡢ㅡ改攵㠳ㅡ慤愹搹㤴㐱ㄱ昲ㄹぢ㉡㠷㜲昵换捦扦晦捥〱㤴ㄵ㌱っ㠸愴ㅤㄵ搵㑦㄰攵挸㤸㌸戲ㅤち㉢㘸搵㜸㈳ㅦ捡ㄸ搹づ㜳捡㌳昸搳愳昶挸㔶㔶㔶㔲ㅣ〸ㄷ㘱挷㘸㔹㈱㠶戴搲㔰㔱慣㈸ㄸ挴攰ㄵ㡡㕡㐱慢愲搸㍦捥搱㌱㝤搰昱㡦搷㔸㘷㘲ㄳ㌴㐶㕥ㅥ㌷ㄳ戳㝣㠳晥晥㉦て㝦ㄵ㉣攳㉦挳攸㡡㜲㤲㝡戱搱つ戴挴扥㥥〷㑡敡愰攰㥦攴㔸㘹晢㉤㐱㜳㐷㐸㉡搹㜸っ敢㘶㜷㘲㌸㤱捦㌴㐸㑢ㄶ扥㜲㘷㘱㘷㠸愴捦挲ㄷ㥥㔹㤸づ㑢㤲㠵㕤愱㡣㉣捣㜰晣㌰㜶〳㙥㘷㈱㔴ㅥ㡥㠵㡢挲㈵㤱挲昲愲㤲㘰㜹㄰㔹㠸㤴㤷㐵㡢㉢㡡愲㘵ㄵ攵ㄵ㌱㘳昷戸㘸㌸㔸㔸㕥㔱ㅥ〹㐶㉡㈲愵㈵㠵㔶戸扣戸愸愴㈸㔲㠲ぢ㐹㐹㐵戸愲戴搸搸㈳㉥㕡ㄶ㉣挳挵㈵ㅣ㉣慤㈸㉦㉦㈹㉦慡〸挵慣昲昲㜰㔹㜹㌰ㄸ㈹戲挲戱愸晦㜰ㅤ㤱㍤愱㘳昶㈰攸〹攰㍦㐲搳昷㈲愹ㄷ㐱㍥改㐷㙡扡㠸㡡ㄲ攵搵㌱愰昳ㅡ愳摥㐷〰㌸晥换㌸摥㤷㝡晢〰昸晣㝦〱㤳㈱㌰晡〱昵ㅡ挷晢㠳㥥㥡㌲㘳㕦㤰ㄳ㜳扢ㅦ㈸㐹㉤挰㕦敤㔸户挷昱晤㈱㈱扦摢㘸づ㘴㉥㐳㘰㜲㉣昷愹搷攰ㅣ挷ㅡ㈰ㄸ㌳ち㈱挶㌱㈳っ㤴〹㌷〳㈰㘰搵㈱ㅦㄵ搱搴㈲㔰昵愱愲愰㜲摣㌰㡢㐱㔵㌱㑦㤹㔹㥡ㅡ愴っ㔴攵㜳ㅣ愸搲㥡㕥㜰户愶㌲㠸愴㙦㑤捦㜹戶愶攳㘱㐹㕡㔳〵㤴搱㥡㙡㥤昲㡣㐱挰㥤搹㑡㔹㔱㌴㕣㔸㔱㙥㔵㔸ㄵ㈵㠵㠱㐸㐵愹㔵ㄲ㉣㡥ㄴ㐶换㈲㐱ぢ愹昷搷㘹ㅦて㠲㡥扦㕥㘳〷ㄳ㤳㑤搰㜰摢㈴㉦㙦㌶㜸摢愷㑦㥦〰换昸换㌰づ㐱㌹ㅥ愹ㅦ〲㜲㘲敡㠷㠲㤲㥣晡㐶挷㡡㔹〹愶晣挰愶㔹挲㤸㌷㠳㙥㘷晤昱㠴慣㡦㠴ㄸ戳摥〲扥㘴㍤攱㜱攲ㅣ㑦敡㕣㔰㈵敢愳愱慣㕡㍤㘵㑥搴搴戱㤴搱㔹㍦ㄹ㔴挹晡ち㜷搶て㠳㐸晡慣㍦攸㤹㜵敤愶晦ㄴ愷㈰㘳㍣慣搸改づ㤶㠵挲㐵攵㤱昲挲㤲㡡㔰㐹㜱㌹㔲㕦ㄸ㈸㉡つ㔴挴㈲㠵㈱㉢㕡ㅡ昵捦搷捥㑤㠰㡥晦㔴㡤㑤㈴㜶㥡挶挸换㍢ㅤ搸昶㐹昷〲㔸挶㕦㠶㌱〹攵㈴㘵搱㤸っ㕡㘲慥愷㠰㤲摡㈸晣㘷㌸㔶捣㐱㌰㈵扦㝦㙡㑥㠷愴㍡ぢ㜴㐹攷っ㘲攰戱㈸戵〸㔰挲㝦㥢㍢晣㐷㐰㈴㝤昸㤷㝡㠶晦㙣㔸㤲㑥㜷ㄴ㤴搱改捥〱捥戱挲㌸ㅡ戸㥤㠵㔸㐵慣慣㉣ㄲ㉤〹攳ㅦ㉥愹㤸敦㤷ㄷ㤷㤵ㄶ㔶㠴㡡㡡ち愳攸㝥挶㌱㜱搱㡡搲㔰ㄴ㉢㠴〰㤶ち㘵㈵㌸㜰ㅥ㡥㤵㠴挲㈵挱㔰愸愸挴ち昸捦㜵捣㥢㝦㠱㡥㔹つ攰㍦㑦㤳㡥㈵㈹㐴搲昹㥡ㄴ㤷㔲ㄷ㠱㈴〳昱㜵愸〶〷㘲㍡㘹㕡㔴㠹〱昸晣ㄷ㐳㐰〶攲㤹㐰扤〶攲㔹愰愷〶摥愸〱㌹㌱㐳挷㠱㤲㤴㐷晦㈵㡥㜵㝢㈰慥㠵㠴㌹㡣づ㔴㌲ㅢ㤷㠱㘹㜷挹㡢攱㕣摢㐰㍣ㅢ㘲散㤲㤷㠳㉦㌹㍣〱㠴昸㐰㝣㠵愶敡ㅥ〰㔳ㄹ敡㑡㔰愵㑢㌶㐱㔶㕤敤㈹㈳㕢戵㔹㝡ぢ㘵愸挵捦昵㤰㤵㌶㜱㡥慢㑤㤸ㅣ㠸戹扡㔴㡢㍣搳㝦〳㤴㈴晤慤㤰㐳晡㙦㜴ち㌴㑥〴㙥愷扦㉣ㅣっ㐵〲愵㠱愲㤲㘲愴戲扣愸扣扣慣戴㉣㔶㘲ㄵ㠵㡡〳〱慢㌰攴㕦慣㥤㍣〹㍡晥㥢㌴㜶㌲戱㈵ㅡ㈳㉦敦㘶㘰摢愷ㄳ摥〲换昸挳敢㕣㈸挷㘴慦㌳搹搱晣摣て㉥昴搱㘴㡥㈱㔸〰扡㕡〶愲㥤戲㤳ㄳ㔲㜶㈶㤸㑣搹㙤攰㑢捡敥愵戶㜳愸摢㍤愹换㐱㤵㤴㉤愴攵㍢㍤㘵敥搲搴戳㈹〳㝢昲攱㘶㙤㐹搹ㅣ㔷捡㡣㜳㈱㤲扥ㅢ㌷㝢收㔱扢改扦捦㈹挸㌸ㅦ㔶㥣〴〶愲㠱㐸㈴㘴㘱摥㡢摦戴㡦㤵㔵㐴㉡㉡㘲挵ㄸ㑣㈳㌱㉢㔸ㄴつ昹敦搷捥㕤〰ㅤ㍦㜷㜳㑢搵㉦㈴昶愰挶挸换㝢〸搸昶㐹攰ち㔸挶㕦㠶㜱㌱捡㐹敡㝤挶㈵愰㈵昶搱㑢㐱㐹敤捣晥㠷ㅤ㉢收㜸㤸㤲ㅦ㐲㌶慦㠰愴㕡〹扡㥤敥㥡㠴㜴㕦〵㈶搳晤㈸昸㔲攷戵昴挱㌹ㄴ㜷㤵愷㔲ㅦ〷㔵搲㝤つ㉤㍦改㈹戳㑡㔳慦愳っ散挹㘷つ愸㤲敥㠸㍢摤㌷㐰㈴㝤扡㐳㥥改搶㙥晡㥦㜲ち㌲ㄶ挳㡡㥤敥㡡㐰挴戲愲㠵戱㔲摣㜸㈹㈹っ㤶㠷㈲㕣〷㔵㔸戱㐸㘹ㄸ㌹て昸搷㘹攷㙥㠲㡥㥦㝢挱愵㤲㑢㠸㍤愳㌱昲昲㥥〵戶㝤搲晤ㅣ㉣攳㉦挳戸〵攵愴㈶搲戸ㄵ攴挴㡣㉦〵㈵愹㕤昸㥦㜷慣㤸换挰㤴㥦慡㌶愷㌰搸㉦㠲㙥愷㝢㝡㐲扡敦㠰ㄸ搳扤ㅥ㝣愹昳㥤㈰攸㐳扤攴㐹攵㔶㜳㐹昷㕤㤰㔵慦㝡捡扣慥愹昷㔰㠶ㅥ昰戳〱㔴㐹㜷㤵㍢摤昷㐱㈴㝤扡㈷㜸愶晢㑤㔸㤲㔱晡〱㈸㘳㤴㝥换㈹捦㜸㄰戸㤳昵搲㡡愲㘰㜱㜱㐵戸㉣㔲㔲㠲ㅦ㕣づ〵㈲〱慥㜸㘳挵㔸㈰〵㈲㠵晥户戵㡦て㐱挷晦㌷㡤慤㈰昶㡥挶挸换㝢ㄷ搸昶挹㍡户㥦攳て㍦㤳㡢㜲㍣戲扥ㄲ攴挴慣㍦ち㑡㜲搶摦㜷慣㤸㡦㠱㈹扦㈹㙥ㅥ挱㜸㝦〰扡㘴昵㐹搰昵愱㍥搴搴㔵愰挶㜳戳ㄱ㔴挹捤㔰㜷㙥搶㐰㈴㝤㙥づ昱捣捤㈶㔸㤲摣㍣㐵㙦搶〱㜴捤昴㝦っ愲捣愲㥥〶㙥㈷愸搸㉡㡢㘲搱㔲㔱㕣㔲㔱㔴㔲㔶㕣㡣摦攷㡤㤴㐵愳挱搲戲㈲㉢〲㠶昱㑣㕣㌴㕣ㄶっ㠷㘳愱㜰㈴㙣㤵㤵㐴㡢㐳ㄸ戰㈳㔶㤱㔵ㅥつㄵ㐷㠲挵戱㠰晦ㄳ挷扣昹㉣换㝣づ挰捦㍤敥㌲㈵㝡㥥愴ㄷ㐸晡㠷㈶㔱㐰㐴搵攷㈰挹㉣慡ㄸ㜵㠹㉦㘷㕦㈶晦ㄵ〰㥦晦ぢ〸挸㉣敡㔵愰㕥戳愸搷㐰㑦㑣搱敢愰㈴愵挸㜸〳戴搴晣晡扦㜴慣摢戳愸㄰㜲㘴ㅥ㑢昰㌶挴搵ㄶ㌰敤㑥摢ㅦ捥戵捤愲摥〱㤳㥤㤶扢攸㈵扤㍦攰㐴ㅦ㡡扢收㔳愹㕢㐱㤵㑥晢ㅥ㉤㝦攷㈹㈳㕢搹㔹晡〷㤴挱㠹㝣扥㠷慣㌴㡣〲㜷挳昸㄰㈲改ㅢ㐶扥㘷挳搰㙥晡㝦㜴㡡㌷㌶挲㡡摤ㄸ㉣㉣㙢㑡㈳㘵攵愱ㄲ㑣慢㠲ㄵ愵ㄵ挱㘸戰㈴㔶ㅣ㈸㡣攲㝥㐶㜱㐵挴晦㙦敤昲㈶攸昸㝦搲搸挷挴㝥搶ㄸ㜹㜹摣昴扥㝤㝡敢慦戰㡣扦っ攳㔳㤴㤳㥣攱㝦㠰㤶搸づ㍥〳挵㈳攷扦㌹㔶㑣㍣攴挰㌶㉣㠲㉦㈰愹㝥〷摤㑥昷捥〹改晥ち㑣愶㥢捤㔰ㄲ扢〵㠴昸愴㔹㘹㙡挲愴㌹ㄳ㔴㐹昷㌷戴㥣敤㈹㘳㘸敡户㤴搱改捥〵㔵搲摤捤㤵敥戶㐹㜳ㄷ捦捣㥡㔰挲㕦㠶昹㍤㑣㘱㌸昶㌹愶㡤ㅦ㠰摢〹づㄴ㐷㠳㜸㝥㔲ㅥ戰捡㠲戸㔱ㄱ〸㤷㤴㕡㔶戸愴ㅣ晦ㄷ㤵㐵㡡〲晥捥㡥㡥昹㈳㜴晣㕤㌴㈶㤳收慥ㅡ㈳㉦慦ㅢ戰敤㤳攰㍣㔸㘶㠲㤳㈷捤㝥㑤慦㈵戳㡥攰㜷㜸愲㜶〴摤㑥㔹㐶㐲捡ㄴ敥㡢㌲㘵摤挱㤷㤴改搹㈸㌴㌳搴㑥㥥搴㥤㐱㤵㤴㘵㐱㔹敤敡㈹戳㥢愶收㔰㠶戶昸搹〳㔴㐹搹捦㍦戵摤㐴㌶㌹㘹㤶㜵捥扦㐱㑤扤㕦摣挳㌱㘵㤸㌰攵昴挱㐰戰㌸㔰ㄴ戵ち㑢㉢㉡㑡愲愵攵攱搲搲㐸㈴㔴㙡ㄵ㤵挶捡〲挱㡡㤰扦愷㉥摥〷ㅤ晦㕥ㅡ㤳㘹㜱㉦㡤㤱㤷㤷て㙣晢愴愸㌷㉣㑢㡡㌸㉤㌶㌹て㌶㌹昵昵ㄷ㘸㝡㈳㙡㙤㌶ㄱ散挸㈰昵〱摤㑥搱ㄶ挴愱㙤㄰摤〹㑣愶愸㉦昸㤲愲㠴晥戳㡦㈷戵ㅦ愸㤲愲㕤㘸㜹㕦㑦㤹晤㌴㜵㌷捡挰つ昹散て慡愴攸㌳㜷㡡㜸㜷㐸㔲昴愹㘷㡡〶㍡愶㡣ㅥ㌰㘵愷㈸挶㥦戰㉦㡡〴攵㌱㘲㠹㔵ㄶ㉡㉤㉢ぢ㠵㐲㈵㐵挱㘸㔹㘱㌰㘸昹て搴挵昷㠴㡥扦㔰㘳ㄳㄹ愲㠰挶挸换㉢〲戶㝤㔲㔴っ换㕥扤愸㐴搳攷㌱㍢慤〴㝤ㄹ愴㔲搰敤ㄴ扤㥢㤰愲㝥㘰㌲㐵㘵攰㑢㡡㠶攰㐴ㅦ慡摣㤳㕡〱慡愴㘸㕦㕡㍥挸㔳收㘰㑤ㅤ㐰ㄹㄸ㤴捦㈱愰㑡㡡㌶戸㔲㘴ㅣ〰㤱昴搷戹搷㍤昳愶摤昴て㜵ち㌲づ㠴ㄵ㍢㠱攱㔸㜹戹㔵㔶㔸ㄸ㉥㉡㉤㉥挱㥤愳㡡㡡㜰愸㍣ㄴ㐵愷㉢㉣挴捤愱㐲㝦愵㜶慥㄰㍡晥㘱ㅡぢ㄰㤳㑤昱昰搷㈴㉦㙦〴㜸摢㈷㠱㈳㘱㤹〹㌴㡡㔱㑥昲㜵慥〴戴挴敢㕣㄰ㄴ㡦敢摣㈸挷㡡㜹ち㕤㥥㑦㔰づ㐹㌵〶㜴㍢摤捦㈶愴㝢㄰㤸㑣昷㔸昰㈵摤㤳㜰愲て㜵愸㈷昵㌰㔰㈵摤〷搳昲㜸㑦㤹〹㥡㝡〸㘵㘰㔰㍥㔵愰㑡扡搷戸搳㍤ㄴ㈲改搳扤捡㌳摤摡㑤晦㘴愷㈰㘳ㄸ慣搸改㉥㉡㉡づ攱㘶㝣㉣㄰挱㕤扦㜰愸ㄴて㝡㌰㜹㡤㐶㘳挵㐵搸っ㘰㠵晤㔳戴㜳挳愱攳㥦慡戱ㄱ挴愶㘹㡣扣扣改挰戶㑦扡㘷挰戲愴㝢ㄴ捡㐹㑥昷㘸搰ㄲ搳㍤〶ㄴ㡦㜴ㅦ敥㔸㌱捦㐰㠸捤㌳〹づ㠳愴㍡ㄲ㜴㍢摤て㈶愴㝢㍣㤸㑣昷㔱攰㑢扡ㄳ戶戶ㅦ敤㐹㍤〶㔴㐹昷㐴㕡慥昶㤴㌹㔶㔳㈷㔱㐶愷㍢っ慡愴晢㙥㜷扡愷㐰㈴㝤扡敦昴㑣户㜶搳ㅦ㜵ち㌲愶挱㡡㥤敥攲㔸慣〴㜷〰㉢ち㑢愳㔸㜰㤶攱昱㕢㈹昶㝤攰㌶㙦戴捣㡡㤴挴㈲㝥㑢㍢㌷ㅤ㍡晥㤸挶㘶㄰㥢愹㌱昲昲㘶〱摢㍥改慥㠱㘵㐹昷ㄱ㈸㈷㌵㤱挶㤱㈰㈷㘶晣㈸㔰㤲摡㠵晦㌸挷㡡㜹㌴㤸收戹㑣昷㌹っ㜶㉤攸㜶扡㙦㑡㐸昷戱㄰㘳扡敢挰㤷㜴㠷㐰㠸捦㘲敢㌵㌵っ慡㍥㔴〳愸㤲敥〸愸敡〴㑦㤹㈶㑤戵㈸㐳て昸㘹〱㔵搲㝤㡤㍢摤㌳㈱㤲㍥摤㔷㜹愶㝢づ㉣攱㉦挳慣㠱㌲愶戶㜳㥤昲㡣攳㠰摢㔹㉦つ㘱扡ㄴ㉡っㄶ㤶挵㡡㑢㑡㈲攵攱㘰挴挲㠳ㅡ㍣㘴㡦㘰㙦㑦㔹挰㍦捦搱㌱㡦㠷㡥扦㔵㘳戵挴㑥搴ㄸ㜹㜹㈷〱摢㍥㔹㍦ㄹ㤶㈵敢昵㈸㈷㈹㤹㐶〳㘸㠹㈹㥦つ㑡㙡摢昰晦搵戱㘲㕥挴㤰㕣㑣搰〴㐹㌵ㅦ㜴㍢敢攷㈵㘴扤〵㑣㘶晤㔴昰㈵敢㡢㜰愲て㜵㥡㈷昵㜴㔰㈵敢㜳㘹昹っ㑦㤹㌳㌵戵㤵㌲㌰挸慡愹㠵愰㑡搶捦㜲㘷晤㈴㠸愴捦晡ㄹ㥥㔹搷㙥晡捦㠶㐹ㅥ晥㜳昴挹戹晡攴㍣攷㈴敦㝣㥣㙣㥦愴㕤〰换㤲戴扦愲づ挹㐹㍢〵戴挴愴捤〷挵㈳㘹ㄷ㍡㔶捣㉢㔰ㄱ昳㑡㠲搳㈱愹㉥〶㕤㤲戲㠰ㄸ挸昲戹ㄴ㔴〹攲挹慥㈰㥡㍢敢愹敡㠹㥥昱扡っ㑡昸换㌰ㄷ挲ㄴ㝡挹攵㐰挴昱㐵挰敤㕥ㄲ㉤㡥㐵㠳攱㔰㐵㔱っ㘳㈳慥㠹愱㐰㜹㘹㌰㔰㔱㕡㕥㠸捤㜰㔶㜱搰㌸㍢㉥ㅡ㉣挲愳捤㐲ぢ㥢敤㡡换㑡捡㜱敢㈷ㄴ慥㈸㡥㤶ㄶ㤶㠷㡡慤搲愲搲ㄲ攳㥣㌶搱㈰㌶㍡ㄴ㐷〲挱㐰捣挲戲戲扣〲㑦攰㜰〳㈱㡣㝤ㄲ〱昴挵㠰晦ち挷ㄳ昳㕣攸㤸攷ㄱ㥣て攰扦㔲搳昷㐲捤㕣晢ㅥ慥搲昴㐴㜹㜵㉤攸㜲愳愸ㄶ〱㠸摦㈸扡㥣昶慥〰昰昹慦㠳〰晥昰㔳㙡㌴挸㑤づ收扥〴摣挵攰扦㕥㌳㕦愵挴㜵搴扡㠱㘷搷〳愸ㅢ挱㤴㍣摣〸㝡㍣て㌷㠱㉡㜹㌸搶㤵〷攳㈶㠸愴㙦捣㝦昱㑣捥ㄲ㕤昸捤㔰㐶㜲㙥〶㉥挹戹〵戸㥤㥣挲㔰愸戰搰挲挴戴愸㌴㠸ㅢ㙣㐵攵愱ち㍣搱㐴㙣戱㤱㈴ㄸ㉣㉤㌲㙥㡤㡢㕡ㄵ搸㙦㄰㠹㘲㡢〹昶慦㤴ㄴ㈲㝦愱㔸戴㈲㕣ㅡ挰㤶愲㘰戴㈴㘲㉣㡤㡢㐶戰㈹〵㌹㉣て㕢㐵攴㐶捡㘳攵挵搸搰㔲ㅥ㡡ㄵㄷㄶ㕢戱㘲晦㉤㡥㈷收㌲攸㤸户ㄱ摣づ攰扦㔵搳㤷㤳㜴〷挱㥤愴㉦搵㜴㑡搹昲搴㔴户㠳㉥挹愹㜲㈷攷㍥ち摤て攰昳㉦㠷〰晥㌲㡣〷㠰㝡摤挵㝢㄰昴搴慥㘳㍣〴㜲㘲ㅦ㕢〱㑡㔲㑦昴摦攱㔸户敦攲㍤〲〹昳㔶㘶昷ㄶ㘶昷㉥㌰㠷㈲摣昸㙥㉤㌸搷戶〰㝤ㅣ㘲ㅣㅡ敦〶㕦戲扦〲㈷晡㔰昷㜸㔲敦〵㔵㠶挶㈷愱慣敥昷㤴㜹㐰㔳㔷㔳㠶ㅥ昰昳㄰愸搲㥡㠶戸㕢搳㕡㠸愴㙦㑤㠳㍤㕢㤳㜶搳晦戰㔳㤰戱づ㔶散㘶㘴㐵挳攱㘸㐵〹㥥㡤㘲愷㔲㈰㔴㔸ㄱ㉤ぢㄶ㐶捡㡢愳搱㡡㘰戰㌸㕡收㝦㐴㍢昷㌴㜴晣㝣㘱㐱慡晥っ戱㐷㌵㐶㕥摥㘳挰戶捦愰晡㌸㉣㑢昳㝦づ攵㈴愵搲㜸ㅥ戴挴㠴扦〰㑡㙡换昰㍦攱㔸㌱㤷㈳扣收ㅤ〴㉦㐱㔲慤〲摤㑥㜷㔱㐲扡㕦〱㤳改㕥つ扥搴昹㌹㥣攸㐳慤昱愴慥〵㔵搲晤ㅡ㉤慦昳㤴㜹㕡㔳摦愰っっ捡攷㔹㔰㈵摤晢扢搳晤㈶㐴搲愷㝢㍦捦㜴㙢㌷晤捦㍢〵ㄹ㙦挳㡡㥤敥㜰搰挲〰㡤㙤㘷㈵㠱〸ㅥ慣〵捡〳ㄵ搸㄰㙤攱㉥㙥㌴㔸㔱ㄴち昹㕦搰捥晤つ㍡晥ㄷ㌵昶づ戱昵ㅡ㈳㉦敦㈵㘰摢㈷摤㉦挳戲愴晢㍤㤴㤳㥣敥昷㐱㑢㑣昷〷愰㜸愴晢ㄵ挷㡡㜹㉦㐲㙣摥㐷昰ㄱ㈴搵㙢愰摢改敥㤵㤰敥㑤㘰㌲摤慦㠳㉦改㑥戸扤昴㠶㈷㜵〳愸㤲敥㑦㘸昹㉤㑦㤹扦㘹敡㍦㈸愳搳晤㉥愸㤲敥摤摤改摥っ㤱昴改摥搵㌳摤敦挱ㄲ晥㜰㑢ㅡ捡戸㔶扣敦㤴㘷㝣〹摣捥㝡㔹㔱愴扣愲ㄴ户㉢戰摤慣愴戸慣ㄸ㝢攳㘳愱㡡㜰ㄸ晢つ换㉢㡡㉢〲晥てㅣㅤ昳㉢攸昸昹〲㠴㐴㘰ぢ戱て㌵㐶㕥摥㐷挰戶㑦搶㌷挲㌲戳㥥㝣㈷㜷㤳愶慦㈰昳㘱㠲㝦搱慦㡦㐱挷ㅦ敥㘰〳敢㥡㤵昳ㄹ㤰㠳搲㝦戱扥㙢㙢昹〰㝣昷㌴㝥㘱挷㡡攲ㄷ㉤㘶攳㙢戵㕢㐷搶㌷㌷昲つ敡㡣㉣晣愲㠵晤㍢㄰搹㤹㠳晥㤸㉤㙥捥敥〹㔳晣攴昸㤰戱晦㠳ㅤ㈶愱敤ㄵっ㕡散㠵㡦昹㈳㉡㥣昳㈵慡敢昹摤搶昶㘶晢㈹昸㈹て㙢攰昰㘱㘵〳㐷捥㡢㔸戵晣ㅥ㜱散戴㠷㘲挶捥㜵㘳㥢㜰㙡㌵㌶㑤㙤愸㤴㙦户收㕥晤ㅤ昴㘶晣〱㜵愳㕢㙡愲㠸㐳摦㌶㡡晥敡㜸慤㌶戱㌱慥搷戵㑤ち扦ㄳ戳㜳ㅢ收晡ㅤ㡤㍤摢愸昸挵〰〴摣㡡㙡㡢㑤㜸昱㈹㍢㌳㑢㜹晥㠰搵㠸㠶扡㔰㑤晤㐰扣㔵愰つ㡣慣㙦愹㘳〸昶昴昸ㅤ㤱㘱㌵捤昲㍢㍣㍤挰㔷收㘶㠴挷昸〹昵摤㌱攱㜵挹㍥㔵㝤㑡ち㜳っ愴攵扦㈸㌱㌱つ㉣㥦㠷捦晣〵收搵㔷㈸㠸戹㔰收攷㉣昲㌷搰㡣挱㝤㡥㘰㌱㤹㈸㈶昹ㅢ愱攵㈵〵愷㘲晣㐵㄰㠶愹戱愱㜶㙣㌴戵㄰㌶㐸㥦昹㍢ぢ搹ㄲ㉦攴ぢㄶ愲昰㔲〳ち㌹ㄲ㠵愸晦晣ㅢ晢挸㔰㄰攸㤰捥〲㐷㝤㡤㜳㑤㔲摦㌸〸慤愹慤搴㠶㌰捥㌳昲扥〷㠲㤹㙥〶ち㜰ㅦ㕢㠷㌸搸㔰晢晦㕣攷㝦晦搰扣ㅦ戴挶㌱慡昷㈵㤵㌹ㅦ捤㑦晥㔹㌴㐷搳昹㙦敢㄰昵㉢㌴晡〲㌵㕦㈶㘸晢㜹挵㥦攰昵扢㜸㐹昵慢愵挷㉥ㅡ㌰慣摢搰敢㍦㕢昸昲愲㈷捦㍥㐸晤摢㘱㙣搸攱戶攲㑥㘷㥤㍤攱敡㥤ち慡㝡〵㠶㕣愵攸慡っ㑡㈶慡挸㜱㠲ㅦ扦㘲〵㜰㈸搹挷㡦ㄳ㔳㔳㐸昵㜳攷㍥㍣挰ㄷ㍡㐱愹㙢㤶捡〵捥㜱㐲晤ぢ挵戰㜳㌲㤹㘶㔷〶捤〷㤶㥤㐷ㄳ㘷㐶ㅥ㘸㍤〶昷愹㥣摡㈷㔸㤱扦㑦㝥㐱㍥扦㜳㐰㝥㠹㉢扦㡡㕦㔶㕥㤰戳ㄵ㈶摡㙢㐴昸攲㝦㜷戳㑤捤㉦㍤昴㤹㍢戰昰捥㈸㤲昶㐸㔲㍢〲改㡢ㄳ㍢㘶㕦昰㡣㙢㄰昵愵ㄳ㥡㤴㤸㝤攱㌰敡㔶扥搶换攸昶昸攸〷㌶敥㌳晣昳㐳愷昴昳㜷㠷㈵愹晥慥㜶昵㜷〵㉥搵摦っ㡤㜸昵㜷愷〷㝢㠲㘵㔷㥦晢摥㡤㍤㐱戳㥢㜱戱晡〴挲㙣㑥㜶㝢散㐹改ㅥ㜱改摤㈹摤换㤶㐶㝢㉣㔶ㅦ㌹搲㉣搷㘷昶愶㌴㜷愱摢戶昷愰昴摥愰愵昶捡㘲昵㍥㌴㜵攳昴㤹㝤愹挹㤵㕥扣㈵昷㜲㄰㘹挹昹戴愴㕢㜲㕦㈰昸晢㉦㕡昲㍥㕡愳晤㤶扣㜵ㄵ慣攲㐰㑢摥ㅦㅡ㝤㜱㥡摣㤲摦㠶搷㥥㉤昹㉤㠷㘱㝥㜶㔹㐹晦㝢㔷㡦㔹㜱攳㜳慦捦〹㝥㔹愰戸户㕤㕡昲〰㔴㌱摥㤲〳愰㑡慥昶〷搵㍣〰〰㝢㌰㡡㐰攴愱㡡戵㡥愶㐸敢て㙡㥤〳㈹㥥愵㉡㠰㑢㝥㕦㐵搹昱晣〶挰㔴〷㠱㘵攷㘰㄰捥㡣㘲搰㜶戶㥢㜷愹㌴㙦㕣ち㈳昹昸㠶昰〲戵ㅥ扡扡㉤晡捣㈰㤵て㠶㡡㈶愹㑡㈰㝤攱㔳㜲昳㝣㌶㕤㈰㥥㜱ㄸ摦㉥愸扥攷㠲㡢㑦㥥㜰昹戲ㅢ㌷㔴ㅦ扥昱㙥㌵ㄲ㤶㈴㄰〷愱㄰ㅤ〸㌵㕡㔳摤昳㉦晦㔸㔰㈵㍣㠳㈱㡢慡㜲㐳戴㕤㥦昱㌸㌳㠶㠰慡扢㉢㝢㉢㕦〶捡攷捦㠰攴昳ㅢ㌱〷攵ㄷ愸搵〹搵慡㘴戵昸㠸㉤㕥㉤敥㔴敥敢㔱慤挷搲㔵敢㔱㠷昱㐹昷㡤㕦㍤搳㍢㌴晡㤱敦㥥㌶㕦戹㙦㐲挰㍦〳㤶挴搵搱戶慢㐷〱㤷慣㍣〲㡤㜸㔶挶搲㠳扦㠰㘵搷攲㘸㥣ㄹ㠷㠱㠶㕥㌷愳㑦㘹愱㝡㄰挲扡改晢捣昱㤴慥㡥㑢㜳户戲㌱搱㤶㥥㑥改㝢ㅤ㘹扢㡦㑥愲昴戱㤰搱〶㔴挸㐱挸捦戳愸㡤㤳づて晣㤰挵戱搳搰扣㤸搶㑣搷㙤戶㑥㝡㘴慦㌳扦扣捦改㌶ㄹㄹ㥢㙤㝣㠸慡㠵㘶㕦ㄸ㐹敥㍥㜷㌸㔱㑣ㄹ搴㤶㍢㡣㑢㔶晤㌲㜶攰つ㔵㐳敦晤慣摦慦㈵㥦搴㥣愸戸㈳㔹㕡捤っ搴㔲户ㅡ晦〹愰㑡搰て〷搵㍣〲愰㙢愶㙡搲愲〹㑤愹㐵㡢ㅥ㐵愹㉣搵ち㕣昲㜳ぢ㡡㡣攷攷ㄸ㌰搵㐹㘰搹昹㌹ㄱ㘷㐶㌵㘸㜶慦㈹つ㈴昵㥡挵搰搵㙤挹㘷㠶愸捣㝤㄰㥡愴戸㘳户㙦扣晥㙤㠳晡戵改敡㝦㡤挳戸晡敡捤愳㤶㤶㡤㥡戰戲户戵㝥昴ぢ㐵㡦慢㌳㘱㐹敡㍦ㄳ㠵攸晡慢㠵㥡敡摥户攰㍦ㅢ㔴㠹㑡つ㘴㔱㔵㙥㠰戵敢㜳㍥捥㡣攳㐱摤㔱㐶㠱搲挰㍥〵搵〵晢昴ㄹ㌶戲㑦戰㐴㕤㤶㔰㤹㍡㔶㠶㍢〶攲㤵攱㝥搴扥ㅥ㤵戹㌰㕤㘵㉥㜰ㄸ㔳㥦晢戵敦㤳挵慢て㕢昰攱晣扤㕥晥戹昹㈲挵捤慢㔲㤹㈶㜷㘵慥搱㔴扤㐷ㄴ㘵㘵昸慦〳㔵㉡搳㘲㔷收㈶攰㜶㘵ㄶ攳捣㤸ㅢ慦㑣戰搴慥㑣攵㜴㔶㘶㔱㐲㘵㕡㔹ㄹ㙥ㄳ㡤㔷㘶ㄹ㤰扥ㅥ㤵㔹㤰慥㌲愷㍢㡣㐳昷扥晤挹ㅥ摤㡦ㄸ㜳挷晡㈷㤶㙦慥捥㝡㔶㜱㙢愶㔴㘶扥慢㌲晥㍢㐱攵愱敥搲㙣㑤㈱搵㝦て愸㔲慢搳散㕡㍤〰㕣㕡攳㈹㈸㈶摥ㅡㄷ搰敤㠷挰戲㉢捣㍤㤳挶㤹愰搹搹搳ㄵㅥ㌶㡣ㄵ㍥㌱愱挲ぢ愹挹ㅤ㤲昱ち㍦〶愴㉦㡡㑥ㅥ挰㕢搲㔵戸搹㘱㌴戵㝣扣攵慥㙢て㥦㜸摡搰㕥㈷扦㤵㔵ㅦ昶敢㑤㡡晥㔵㌰㈹㤵㌸摦慥〴昷ㄱ㑡㈵ㅡ摤㤵戸㤰慥㜰㜷愱戰㘶㍢㉣㌶㘱昳㘲戲㥥〵换慥摦搳㌸㌳㉥〵つ愳攱㤴㍥㘵㠵慡ㄶ挲㝡㌰昳㤹㤷㔳㥡㍢〲㙤㘹敥㍡㌴慥戴愵㈷㔳㝡㤶㈳㙤㡦㠶㔷㔳晡㜹挸搰㠰㑣ㅥ戸戵㔰㕢换攳捥㐱晣㜵㝣㌴捣㝢㐵㙢愴ㅢ〵㘱つ㠷㝦愸晣㜷散㠵㐳搵摢搰攸ぢ㉣㜹昴㡢挰㔱捦挹㐳搸㘱散㜶㜱攱搳ㅦ昸㔶㡣㔹昸㕥扦户㑥ㄹ昵散㉥㡡㍢〹愵㡤摤㠸㕡挵㝢晦㝢㥡慡㌷散戱㘴㍦㌷〵㑡㔶㙥㠲㉣㝡㍦昷摡搹ㄱ摢㠸㌳攳㘶㔰㍢つ挶㡡㈸㔰㔴慥㡥㐶㠱扡㠵昸捣㕢ㄹ㌲㙥搴搳㈴挵晤㙥㝤攳㌵㘸ㅢ扦㘶愴慢挱㜴㠷ㄱ扥㙥攱戴㐱㍦㥣㝡搸戵昵㑦戴敥㍥㘳敥㘰昵ㄵ㉣㐹つ敥㜰搵挰扦〵㔴昱昵㑥㔰捤扢〰㌰㝥㝦愳㐵ㄳ挶㙦㙥㝥ㄳ搱㝢㈸㤵愵扥〷㉥㉤慡ち㐵挶㝢捣㝤㘰㉡㙥㍥戳㙢捣㙤㙤挶〳愰㌹攳㜷㘱搲昸㍤㉥愱晥て㔱㤹晢挵晡㝡㔴㜹㜴扡㉡㡦㜲ㄸ㝢㜷㕦昲㐳挹攲〷㈷㍣㝣昶㝢㙦㔴㡤摤改㜹晣㘰㤹㔳攵挷㘰㌷㥥戴㉣㑤㑤ㄸ戲㜳㐰㤵摡㍤〱㔹搴捥〷摣慥㠲㠹㌳㘳ㄵ愸捥㤰㕤攸っ搹搲改㠷㈶昸扦㠶晥㜳㌳㤵㤷晦〷愵昳㝦㤰挳㔸㜹挴㝤㤹㈳㍢㍦㍤散搶扦ㄷ摣㤴戹㘹愷てㄴ㜷㕥㐹捡㥥㜵晢扦㡢愶㈶㘴㘷㌷㔰挵晦攷㙤晦戹㜳挹昶扦〷捥㡣ㄷ㐱戵㈷㙡戸攴㜸㑥搴㑡ㄲ㙡昲ㄲ㙢搲ㄷ㥡㕥㌵㌹㌰㕤㑤〶㍡㡣敥㍤摥㝢㜱敡愴㐷㐶㥥ㅦ㝡慤㘵攳挸㉦㝢慢㝥戰㈴㌵㜹挳㕤㤳㝤㌵㜵〸㍤㜷づ晦〰㔰愵㈶㙦摡㌵攱ㄶㅥ扢㈶摣ㅣ㘴扣つ慡摤㝤〲㈵慡㝦㠲搳敦搰㘹敥晦㠹㜷㥦㜲㈰㕥㌵搸㍢㕤つちㅣ挶〳换昷捣晦昵慡㥢㉢ㅦ攸昹昳敦㤹敢㝢慣㔴摣㜳㈳㌵昸搰㕤㠳㠳㌵㔵㙦㙤㘱㈵晣摣㍥㈳㌵搸㘸搷㘰㌸㜰扢〶挳㜰㘶㝣ㅣ慦㐱㜱愱敡㤱㔰㠳㑦㔹〳㙥㘹㠹搷攰㌰㈰㕥㌵搸㌵㕤つ㜶㜱ㄸ㌷㡦散晦㘲昱晡慡捡戳ㅡㄶ㑣ㄹ㔳昱搱㌷㡡摢㐸愴〶㕦扡㙢㈰晢㐳攰戴愹㜷㙢㐸つ戸㈳㐴㙡戰挵慥〱㌷㕡搸㌵㤸㠶㌳攳ㅢ㔰ㄳ㉦㠱㤵㐷昲ㄲ攸㑦愸捣户慣っ㌷㙣挴㉢㜳㌴㄰慦捡㜴㑥㔷ㄹ㥦慥捣㔹㔹㌳搵捦收搰㜳㈷晦㌴㘸㠷㝦㉥㔹慡㡥㠵㈵愹捣㡦慥捡昸戹㔳㐲摣晥㌷愸收㑦〰㔸捣㠵㐱攴愱㈲㕡㐷㔳㐸昵㕢㕡攷ㄷ㡡㘷愹ㅡ攰㌲慣㘵愳散昸戰昶ㅢ㤸敡㜸戰散㈸ㅣ㠷㌳攳㜷搰昶ㅡ㥣捦㥢ㄵ愵㠵昱㑥攵晥㤲㐴晣搲㔰㐲㐴ㄴ㝥㕥㔷搵㐲㌷ㅥㄱ敥〹昰㡡挸㉦㍦愶戹㐲晤散㌰收ㅤ扣慣愸㝢攴搳㘱慢㌶ㅦ昷㔸摦㉥㍦㉤㔵㉤戰㈴ㄱ改㠴㐲攲㠳㥤散っ㐰㌵㑤晤㥣㥥㈲㝥敥〵㤰㌸㤹㤰㐵㥤㑦㑦攳挵㍦搳㜹昱㥤挳愸扢攸搲攸晥ㅢ㙥ㅥ㜱晦敡㕢㔶㐴ㅦ㥣㜷慢㝦㠱戶㥣㘷㕢收㔳㙥㠹收㔶㘸挴愳戹〳攳㜰㉥㔸㜶㌴昹攸摢攸づ㥡㝤㜳㉤愰扥㠲戰㥥㈸昸捣㥤㈹㝤㕥㕣晡㙣㑡敦㙡㑢攳㝥㕦㐰㙤㜶愴敤㘹挷敥㤴收㠳㙢摢昶㌹㤴摥ㄳ戴搴㕢ㅦ〱昵〹㌴昵摤っ㥦搹ㄳ㔲㜹㤷㐳㍥〷㌱挲㝦敥愳㥤扢㜳㝣愸㉤ㅡ敤㑦㑢㕣昷㌴慥㠳㐶㕢搲摢敥捥㝤〸㜷㍣愷㈵㝦㜷ㄸ㕦㑥摤昳㠹愳摥扢㜴搴戲㘳敥㘹扤㘸晥敥㔱㍦㥦㠳㑢㈲昷㠶敦㐸攴捤挰㈵摣敦㐳㈳ㅥ敥扥っ〹ㅦ晦摡㈱攱挳㙣愳ㅦ㘸㝤ㄳ敥搱㡥ㅢ㌹㙡㙡㝦㑥㑢㠲昲慤㜶㜲挶㉦戶㔳㝦㑢㠸搲扥㌴挶〷搰戶戱㕢㘹㙣〰㘸㌲㘵っ〴搵〶㐸敢ㄹ㥦捦㍣㠰搲户挷愵昹挴摢㌸搰㤶㥥㡡㤲搴慢㡥㌴㉢攱㌳〳㤴㕥づㄹ㥤㝣㜵㠷㠳挸晣昱㑥㙡敢㥢㑦㝣㘶晤摦㈵㡡て戸晦扢㐴㍤〲つ慦㐴扤〸慦㍤ㄳ昵㠲挳戸捦摦戸戹晥慤㐵ㄳ㉦晤扡扡攸㠹敦㜷㜹㕥㍤づ㑢搲㍢换㔰挵㜸敦㤴㠷搳愸㜹挲户摡昹㔷㐳㔶㤲㕡〱㔹㈴昵㘹攰㜶戰昹晣搸㌸〸㔴㘷昰慤㜰㉦戸搶愱㙣㍤慥昸捣挱っ㈵㥦ㄶ㙢㤲攲㐳搷戶捡戴㑤㈵㔷愵慢捣㤳づ愳戵搷挵㍥㥦扦昳搸戳戶㉣摣攵昳愱て摦慥昸㠴㔶㉡㌳摣㕤ㄹ㜹昴捡捡攸〷愱散㍦㝥㍥㙣㤵捡㡣戴㉢挳㘷㤸㜶㘵昸㜴搴ㄸㅤ慦㡣㕥ち㔷㑥攳㤵攴㤱㠴捡㡣㘵㘵昸㉣㌴㕥㤹㡦㠰㜸㔵收㠱㜴㤵戹摦㘱㍣㍦昳敢摦捥挸㕡㍣散㤱㙢戲愷扥㔴㌱攸㘳戵〹㤶愴㌲ㄳ摤㤵昹㐴㔳ㄳ㈶㔹㝣㤴㈸㤵㤹㘴㔷收ぢ攰搲摤敥㠶昵㜸㜷㥢㐲㙦昹搴捥慥攷㤷㌸㌳愶㠱收摣㈸㉢㤷㈹㜰昲㝤㙤戵㍣愱挶㌳㘸㠳捦〱攳㌵收挳㌷慦ㅡ摦㥡慥挶户㌸㡣ㅦ㐷㤷敥户昲捤㔵愳ㄶ摦ㄶ㙣昸㘴攷愳慦捤昹ㅥ㤶㍣敦愰昳㔹㕤搳㐰昹㜱㜰㝥戵㤸搵㈴〴晥㉡㜲㑥㡣て慢㍡挷㙣㌲㥦戵挹慦㑦搷捡㌷㠹㜵㠹㡤て㌵ㅥ㙦㌵㡥慢挱て愱㜴㠹㑤愹愹㜳扥㜸㙡㐴搷ㄸ㝦㙡㔳晦㠰扤㈹ㄸ㤵㡤搸挴㐶晣愲㝤愷搸搸㈶晣扥㜲㌴户慥㉡搴摣㙣㌵搶晦ㄹ扥つち㙦て㘵㜳戴㐱㌷捤挲㌷㌵㘷㝡㝥慤ㅡ扦㉦捤昳ㄱ㤳ㅤ挲戶㜸攸摦搸捤捣捣㔵㤹㝦散扢愰㡣㘳搰ㄶ㔲扦㘲㌵㡡㉦㕡㙡慣〹户昰㥢㤷㌲搵ㄲ㈴摢㝥㜵攵搴っ㜹㥣㠱㌱ㄴ㕦㤲〰㑤攳㔸㠰㉣㍣捣㤳㔶づ㠰摢㘴愰搸㕦扥戹㤶昵捣攱㠳捤攴㙡昲㉢敦㐶㌱づ㌹㜳㙢愲捤戳㡣㔹㔶捤捣㔹捤昸㙡扢捥晡㉢改愸㥡捤㘷㜱敤㍤ㄵ攴㔰搷愹慥㍡搴搸ㄸ㙡捤慤慢慥戵敡㘷㌶捦捡慤挶て搱㌶挱㙦㑣愰㜲㜳㜳捤〸晣㘱㔱晣㈸㍥㜸愳㔵㌳敡愶㘶㐱㔴愸㤶㡢敡攷㌳㈹改㡦㌱搶㘸㈶挱㉣〰㥦敡っ〶㥢戹㔱〳㌴て㑦㐸慤〸㝥㌲㌸㝦づ扦〳慦㈹㔳㕤愱愳昵㘵搱敥㙤搱㍡ㅥ戲㐶㉤㐰ㄶ㥥㈱昱愷㐰㌸㌰攰㝢扡㐱㜱㐵㑢㜵㠵㙤㐶㑣ㅦ㙡〷敤㕢〳㈴攳昵搸㔵扢㌰ㅢ搴㙤愵敦㐲敤㔰㠶㍢㝤㡤搰㌴㥡〰ㄲ搳搷っ㡡摢愱摤㤳ㅤ敡愹ㅤ㥡〳挹戸㐳扤㌵㜵慥㥢捡攷㍤ㄲ搸㜹㉥慡㝦〰愸ㄲ搸㔶㤶㜵㈲挱㐹〰㍥挵愷㈴㌲攲㥤〱㡦㌹攲昵㐷ㄸ㜲昱㕤戵〷㘸挶〲㠷㠱㥦ㄲ捥㌰㑦㠱㤲㍡㄰㉣㐹挶㝣㘰愹挹㌸㔵搷㍤㈱ㄹ愷㐱搶㌸ㅤ㈰㌱ㄹぢ㐰㜱搷㍤〰摢〹挹〸㠲㈰昵㌹ㄳ㤲扡敥㝥㍥改㤰晡㥣㐵晤㠵〴㡢〰㝣㙡戰攳㥢㐹摦㌲搵ㅣ㑦㕦捥愵㍣㝤㘹㙢ㄴ攷㤳戴㤶㔵㈴挰㤷慣改㘲㉦愴ㅤ㔰昸㔱㝣ㄲ㈱㌵扦〸㔴昷㉦㘷扡㍢㙦戶㙡搰愵㈶㘴晦ㄲ攸ㄸ㤷〲㈴㘶晦㌲㔰摣㈵昳㠱㐶㐲〴挶㙢㔷慥㠰㘴摣㤵㐹㥡㝡愵㡢敡㥦〱慡挴攵㉡㕡扤㥡攰ㅡ〰㥦攲敤㝣挹戳攵愴戳㍦敡挳㍣ㅦ愱ㄹ㔱㠷㈱㜹扥ㅥ㑡㡡昷昵㔹㕢㈷㤶㈱㕤慢㠴扣㉥㘶ㄹ㠹戱㕣㐲ㄲ挳攸挴昲ㄸ搸㐹愸㔱〸〴挹改㉤㤰搴㌵昲昳㍥扣昸㝥㉢昵㤷ㄲ㉣〳昰㈹摥㜴㤷愸摦〶㌴戵扤捤昰昴㙢㌹㘴㡤㍢〰摡摡ㅢ㙣㤹㜷㠲攲昶慤㑥扢㜲㌷ㄸ㉣㥤敥昸㜹ㄷ㕤㕣戹㠷攲昷ㄲ摣〷攰㔳㉤摡㤵晢㠱愶扡㌲摥搳㤵〷㈱㙢㍣〴㤰攸捡ち㔰摣慥戴㙡㔷ㅥ〱㈳敥捡㝣敤捡㑡㡡㍦㑡昰ㄸ㠰㑦㥤愶㕤㜹ㅣ㘸慡㉢挳㍤㕤㜹ㄲ戲挶㉡㠰㌶㔷㌸㈴慥〶挵敤ち㙦㤳㌳㘳㔳慦㝥㜴攸㙦挵挷㔴㉡摥晤㤶㡣慤㠵愴昶㑤㥤慦㕤㜸ち搴㙤つ㠹〷㙢㠷㌲摣㐳攲搳搰㌴㥥〱㐸散ㄴ捦㠲攲㜶㠸户扣摤㑤㈸攷㘲㄰捡㤲㜶ㄶ㈵㝥㘹攳昰㤶愶收〶㝢挷换〰晢㥣晢㐴愶㔸捤㑤㥣ㅤ戶㙤〷攲搷㍦昲㔰㤷敢㍡㍥㡦挲㜵慢㔴㔷㙢敡ぢ㉥慡晦㐶㔰愵㠱扣㐸㐷搷ㄳ扣〴攰㔳㌷㠱㈱㙤昵㘵愰愹㔹〹攸㈰㈴昴愱㔷㈱㙢扣〶搰㤶ㄵ戶搵搷㐱㜱〷㠱㜷㤳㈵〹ㅢ挰搰づ晡敦搰慥扣㐹昱户〸摥〶昰㈹摥〱㤶㉥摦ㅦ㠵扡㠷昶扢㌴愳㥦挳㤰㉥晦㉥㤴ㄴ㙦〵扢扡㝣ㅦ㑦㜷㍦㘰ㄹ㠹㕤晥㐳㤲搶㈲㡡〲㌲搴㝤戰攳捥㤷㝡〸〴昱㝤㈳㈴攳扥昳㍥慥㠴㜱ㄳ昵㍦㈶昸〴挰愷㥥搰㝥戰换㘷慡㍤㍣晤昸㡣昲散攲昶㌰捥㤰㝤㑥㤲换㡦㌵扡搸㉦挱搰敤搶捦摢慦㔲散㔷ㄴ摦㐲昰㌵㠰㑦昱㕥慢慢晡㝥捦㘲扦愵㝣㘲昵晦㐹㤲慢搸㤷㜴戱摦㠳ㄱ慦㉤敦㤵㑡戱㍦㔰晣㐷㠲㝦〳昸搴㥢㑥戱挶㑦㐰㔳ㅢ㡤攱改挶㉦㤰㌵㝥〵㐸㙣㌴扦㠱攲㜶攵ㅤ敤捡敦㘰挴㕤攱㑤㑦㜱㈵挳㠴戸㈲挸〴昰愹㡤摡㤵㉣愰愹慥晣晡㠳㌳㉤㑤㘸扦㌹㤰㌵っ㠰㐴㔷㍡㠱攲㜶㠵㌷㐳愵つ㤸㘰挴㕤攱摤㑢㜱〵摦㜰㡡つ㐶〴㕤〰㝣㙡㡢㜶愵㉢搰㔴㔷扥昳㜴㈵て戲㠶ㅦ㈰搱㤵ㅤ㐰㜱扢昲慤㜶愵㍢ㄸ㉣㥤敥昸㜹敦㔱㕣搹㠹攲㍢ㄳ散〲攰㔳扣晤㈸㕤改㜳ㄴ敡敥㑡㍦㘹挶㘶㠷戱㉦晢挰敥㔰㔲扣晤㈸㈳挱ㅥ挰㔲摤晦搴搳晤ㅥ㤰㌵㝡〲戴戹捦昱㜹㉦㔰摣敥晦〶摢〹摤㡢㌷㈲㈵戴昹㤰㡣㠷戶ㄳ愸㔲㥦摥搴㉦㈰搸ㅢ挰愷㑣㌰挴户㍥㐰㔳㝤㝢捦搳户㝤㈰㙢昴〳㐸昴慤㍦㈸㙥摦昲ㅣ摢㈶攷挹㤹敡㑤㙤㉢挳㍤散敦㑦㈵捥㠴摢ㄶ㌱〳㤳散散〰㙥㐲ㅤ㜷〶㐱敡㔸〸㐹㕤㐷戵扢愶〶摣搴㥥㥡㕡攴愶敥つ慡㔴扢ㄸ搴㙤㕤慦搶㝢㍡ㅥ㠴愶㔱ち㤰㜸扤㉡〳挵ㅤ㠴扥㈸㈹挱昹㝤戵㐳ㄵ㤰㘴㑥昸㔱〷㘸敡㈰㔰攳㔵ち㘸敡㐱㉥慡扦っ㔴㐹收挱㉣㙢㌰挱㈱〰㍥㔵〱㠶搴㙡〸搰搴㘴慥搶昵㐸攸戲㤵㤰㌵㠶〱戴㈵ㄳ戶捣攱愰戸敢㌱㔸扢㌲ㄲっ㤶㉥晤㘴戸㜶㘵ㄴ挵㐷ㄳ㡣〱挰㝢ㅥ摡㤵戱㐰㔳㕤㔹攱改捡㘱㤰㌵挶〱㈴扡㌲ㅥㄴ户㉢㘳戵㉢ㄳ挱㠸扢㌲㔱扢㔲㐵昱㐹〴㤳〱㝣㙡㤲攳㡡㌳㜹扤搳戳攸㘹㤴㑦ㅣ捡㘷㤰戴ㄶ㌵ㄵ㠰敦捤㠵㥤㠴㑣捥搰㝥ㅣ〱㐹㥤戳㥣㙡㔰㍢㝣〳㠱ㄳ㤰㍦昸㍤换㐷愲㔰挵昵扥摣攲㍡㡡ㄸㅢㄲ㍥㜹ㄱ㠷㥡换㌵㝡ㅥ㔷摢㈴摢㤸攵挶ㄴ㔷搷㌲㥣摤㠲愸㜰㌸㍢㤸㠲㤹㠶㥡愹ㄹ㌷㍢㡣挱挲㔰㡡慢㜰搱㔸攲㌰㠶㠰㘱㔶戳昸攳挱㘲敤捤㘳㠹搵攱㑣㕣ぢ〱搳搱挹㙢㜰愸攲㡣攲㌲㔸㌴挲搴攰敡㔷㌴㈲挴㘰㤶㥦扣㌹㙥㡤扣戹〹ㄸ㔷戶ㄴ戲慤戵〲ㄳ搷慥㑢慡っ㔷戹挲戸㌶愹㌲㕣昹ち攳ㅡ㜷㘵㘶愲昸㍣慥㙦昹㜳挲㥤㕥换㔴ㄹ㤷收散㤷㜵㔳昶愷㤹㜵搹㕢㌳昸㜳㘱㜳㌲戳㌲ㄴ搷戱攲晣㉣扡扢〰㤸㌸㕦〳㉣㕥摤㌳ㅤ慡敤㈰㤷愸㔲摣ㄵ㐹づ㉥搴㡣换㤳ㅣ攴㔲㔶㌴㉥㜳㍢㔸挷〲捦〵㑢㡡慦㈷㜶㍥㌰㈹扥㠱㤸㡥摤㠵づ搵㉥㥥换㑥搱㤸㑤ㄹ慥㌶㐵攳〴户挶ㄵ㙥㡤扣㉢摤㤸攲㑡㔲㥣戹㈰挹晤慢㌵攳晣㈴昷戹攲ㄴ㡤昳摣敥户愰挰扣敢挱㙡㍦扥㕣㑦㡡扢㜳攸攰ㄲ㘰攲敥㕣㘰昱昸㜲搹㐸慡㕤挱㕢㠱㐹㜱㡢㤲ㅣ攴ㄲ㔲ㄸぢ㤳ㅣ㕣愶ㄹ㘷戹ㅤ㍣㠹〵㜲搹㈸挵㥦㑣㡣慢㐵㈹晥慦挴㜴㝣戹㔴㤴攲㜹搳㐸摤愳㡤㥤㥥㔴㍣㤷㡤㔲晣㘹㐹挵摦愷ㄹ愷扡㡢㍦㡤㐵㜰愹㈸挵㥦㑥㙣〵㌰㈹㝥㠱扢㜸㉥て摢㡡㕦愹㡤㥤㥣㔴㍣㤷㡡㔲晣㐹㐹挵㜳昹㈸㡣ㄳ摤挵㉦㘴ㄱ㕣ㅥ㑡昱㡢㠸㜱㔵㈸挵㥦敤㉥㝥慤㐳捤㤵摡㍦慤㌵捥愱捣戳㕡攳㕣户挶昳㕡㐳〶㈶慥愳挴㝤㘲敡㐵㘰攲㑣㜳㤲晢㕣㔳〹愳㈹挹晤㤷㌴愳搱敤晥㠵㉣㤰敢㈸㜱晦㈲㘲㕣㍥㠹晢ㄷ扢㥤攱摡愹慤㜸慥㤹愴㤴晡愴攲摦搲㡣扡愴攲摦搶㡣㕡㜷昱㤷愳㠸㍣慥愰摡㙦摣ㅦ㐰㐲ㅣ扣㠲㉥㝤〸㑣ㅣ扣ㄲ㔸扣㜱㜳㠱搴收攰㈶㘰攲攰慣㈴〷㍦搶㡣㤹㐹づ㜲〱㈵ㅡ㌱户㠳搷戲挰捦挰㤲攲慦㈳昶㌹㌰㈹晥㝡㘲扡㜱㜳愱㈴挵㑢㝡戹㐰ㄲ㘳攱愴攲户㘸㐶㈸愹㜸㉥愴㐴攳㔸㜷昱㌷戱㠸㙦挱㤲攲㤷㄰攳㥡㐹㡡扦搹㕤㍣ㄷ㑣㔲扣戴㡥ㅦ戴戱愳㤳㡡晦㔱㌳㡥㑡㉡㥥ぢ㉡㈹晥㐸㜷昱换㔸〴ㄷ㑣㔲晣㙤挴㝥〳㈶挵摦敥㉥晥㜷㠷㙡㡦㉣㕣ㅣ㠹戱改㐹挵㉢捤㤸㤶㔴㝣愶㘶㑣㜵ㄷ㝦ㄷ㡢攰㈲㐹㡡扦㥢㔸㈷〲挴摣扣挷㌹㈱㤲㘷㍡㠸㕤㍣ㄷ㐴㔲㝣㔵㔲昱㕣㈴〹㘳㘲㔲昱㕣㌸〹㘳㠲扢昸〷㘸㌵て㐰㡡㝦㤰搸づ〴㉣晥㈱攷㐴㡡攷㘲㠸㈷㜶搷收㈲㐸㡣ㅤ㥡㔴晣捥㥡㌱㌶愹㜸㉥㤶㐴㘳㡣扢昸㤵愰收㜱㐹ㄴ敦ㅢ敦㘴㙥㔱扣戰㍥慤戶㘶戴愰挰ㄶ㠵ぢ㉢㤷㍥攲攰愳㌸㔱㕣昱㠸㠳㡦攱㈴摥㌷戸扡ㄱ〷愵㜵昴〶㈶挵㡤㐸㜲戰㐰㌳㠶㈷㌹戸户㘶っ㜳㍢戸㡡㔶戹扡㤱攲㔷ㄳ敢㑦挰昸慣挱㠹㉥㕥㜱搵㈲㌲㙢挹收㠲㐵㘴㥥㜲㑥㠸攴㜱㜱ㄲ㜷㌱㉦㤰㠰㜱㌱ㄲ攷愹㈰㌰戱戶㡥㘴慥㈰挴摡搳捥㠹㔸攳㙡㐱㌴昸搰㉥㡦慢㠴戸㝥摥㐱㙥㑣㜱㔵㈰挱ㄸ㤴ㄴっ慥ㄴ㠴㔱㤱ㄴっ慥ㅥ㠴㔱敥づ挶昳戴㕡〹㈰慥扤㐰㙣㌸〱㠳昱愲㜳㈲慥㜱㐵㈰捥挸㐰挱㤵㠰ㄸ㉢㐹㉡㝥戴㘶ㄴ㈷ㄵ㍦㐶㌳㡡摣挵扦㐲慢㕣ㄱ㐸昱慦ㄲ攳㐲㐰㡡㝦捤㌹㤱攲㈷㍡㠸摤㔶慢㠰㐹昱〳㤳㡡㥦愴ㄹ〷㈴ㄵ捦㔵㠲㘸散敦㉥晥㑤㕡㥤〶㈰挵扦㐵㡣ぢ〲㈹晥㙤㥣攸愶㤰挷挹扦搴㕥㕡愲捣捡ㄹ愱扦㠱慣て晦㔱㐰㘴挵昶づ㑥扡㘶攵㜱扡㍣〳摣捣㜹㉡㜲㙣昴搸㘳晦㥤㤷㥤扦㐷昶攱㐳扢㕣晤搱ぢ㥢㉥搹㜰昴攰捦㝥扤敥扡つ㥦㕣戲晥搷挷挳㠳㥦㕤戲㘴摤愱㌷慥摦戴㘳㙣㜱收㡡㝦㡦㕢㝣㜲攰昸㤳㑦㠸㑤摢㙦昴挹㐷ㅣ㌷㈹㔰戵挳㠰慣慣㑥㥤晡㜵㝦㙥户晥晥㔳㑦㜸㐴慤㜹㘷搷㝡㈵㌳㜰ㄴ㤰昸昲㔶㐸扢昱ㅥ㑥捣昷改㑢愶ち攳㍦愹搵〷㌸搱㠷㍦〲㐴㍣晥㍢愵戲昲㘶攲扦敤敡昱㉣ㄴ㈰㙥㝣㠸ㄳㅥ㉣摤㕦〳㐴摣昸〸㈷收㐶㠰慥㤹㜹㥣晥㙥㔷㕦㘴㐶㡤攲捤㠴㉤〲つ摡㤷㡦改㐶㤶㥡㡤晦挴攳㑦㜰愲て晦〹㕡敡㔳㤱捡㙢挱㝦摢搵㔹㤹ㅤ愷㌸㍢㔷扢昱ㄹ㑥捣捤昴㈵㌳敦愴敤敤换挹㈸㐰㐲㤲戰〱㤷㔳㘶㐹攲ㄷ㜴㈳㉢敦戴敤敤挶改摡㡤㠴户ㅤㄶ㘸㌷扥戲摤㔸戸扤摤㔸愴摤㐸㜸㍤攱㙣敤挶搷攲㠶㤲改㌲昳愷昷晥戳㈹昹㌹㙤㤶㤸㙤ㄵ愹扣ぢ昱摦㜶㙤㐶ㄷ愱〰㐹㕤挲㠶昷㡢戵ㅢ摦搹㙥㕣扥扤摤㤰改㜰㑡㙢扥㔲扢昱㉦㥣㤸摦搳㤷捣扣㙢户户㉦搷愱㠰搴搶捣㌹戲㘴收㐷扡㤱㤵㜷搳昶㜶㘳㠹㜶㈳㘱㌴扡㔹扢昱㤳敤挶戲敤敤挶㙤摡㡤㠴㉤摤户㙢㌷㝥戱摤攰〴㜷扢戶㔳㤹㌳戳㠱㈴散换扥㐷扢昱㥢敤〶㈷扡摢搵つ㤹㍢搳㡤㠴捤搵て㘹㌷㝥户摤㔸戹扤摤㤰ㄹ㌲摤㐸搸昸晣㤸㜶㐳昹挰捡〴㐰㜷攱摣㜶扢㠶㐴愶换昴㈵ぢ〵昲㘰㉦昱慦搱扥㘴搳㤷ㅣ昱㐵挹慣ㄹ㕣㌳㘱捥昱㤴ㄶ敤㐴愹㉣㈵戳㘱㑡攵㍡〶㜱㡥㥦㈶搰㔲愶㐸攵㜱㥡扡㕤敢㈵㌳㕦扡愱扦昵㐷摣攰っ㔸㠶㠱捥戶ㅢ慦㙣㙦㌷㕥㐵〱㌲ㅡ㈵㙣挲攴㑣㔸摣攸㙡扢昱收昶㜶㐳㘶挲㡣㐶挲㘸挴ㄹ戱戸㤱〷㌷㑣㍦㝤挹昴敢㈹戰攲慣㔷㘶搸摦㝣㙦摦㘵ㅥ〶〳戹㉡㐳扤愷ㄹ㕦㈷㌱㌸㌷ㄵ㡤㉤づ挳捦㈲㜷㠲㕤扦㙥㌲㡡㌳㔳㤱昹㌲㔱搹捦ㄹ㈴㥤改㥡慤㌸㙤ㄴ㤹㉦ㄲ㘵ㄴ愷㤲挲昸摣㕤挰㙥㈸㐰㜱㝡㈷慣捦ㄲ㜵晣㝡㥥愷㌸戵ㄳ㠹㝦㈴㑡㈸㑥戶㠴昱㘹ㄲ㠳ㄳ㌰㘱㝣㤲㔲ㅣ㈷㐵挲晡㌸㐹㠷搳ㄴ㘱㙣㑡㘲㜰攲㈰㡣㡤㐹っ捥ㄵ㠴昱㔱ㄲ㠳㔷㙦㘱㝣㤸挴攰昵㔴ㄸ㝦㑦㘲昰ㅡ㉢㡣てㅣ㠶㈴㐰攲挳敢㥥戰摥㑦搲攱㤵㐸ㄸ敦㈵㌱㜸㙤㄰挶扢㐹っ㡥搶挲㜸㈷㠹挱昱㔳ㄸ㝦㑢㘲㜰㐴ㄳ挶摢㐹っ㡥㜲挲㜸换㘱㠸挳〳搸㘲㌸ㅥ㌹敤㠱㠳㤰㐸㙤㐸㔲攷挰㈴㡣㌷摣敡〳㐱㔵ㅣ㡤㠴昵㕡愲㡥㕦て㑢㡡㈳㤱㐸扣㥡㈸愱㌸㌶〸攳㤵㈴〶㝢慢㌰㕥㑥㘲戰晦〸攳愵㈴〶晢㤴㌰搶㍢っ愹㕦㄰㔴挵㙥㈱慢搴㔲㘲捣㤱㘰㘵挴ㄸ〰挱捡㠹戱㍥㠲㔵㄰愳戲㘰㠳㠸㠹㌲㝢搹㐱挰昴愱挴〸愹〷扢愹㘲㡣搴挱㙥慡ㄸ㈵昵㄰㌷㔵㡣㤳㍡挴㐵昵敢㐲晣摡慥㕦㥢昲㙢㙤扦㔶攸晣晦〱昵戰㘲攷</t>
  </si>
  <si>
    <t>㜸〱敤扤㜷㥣ㄴ㔵昶㍥㍣㜷㐲㌱搵㠴㘹㐰㌱㈱㡣㈳㈰㡡㘲昷㑣㑦㔲㄰㘶㠶㉣㐹㠶㘰㔸ㅤ㝡㍡挰挰〴㤸㐰㜰ㄵ㌱愰〲慢愲㠸ㄹ㑣戸挶挵ㅣ㔷㔱㘴摤㜵搵㘵㐵㌰愷㕤㔰㜱搷㠸ㄱ㕤挳晢㍣愷敡昶㔴㜷㔷て戳㝥㜷㍥慦㝦晣㥡改㐳摤㤳敥戹攷愹㕢㜵㙦搵慤敡㌴㤵㤶㤶昶㌳㍥晣㥦㥦㑣㙥昴慥㕣摣搴ㅣ愹ㅢ㕣搱㔰㕢ㅢ〹㌵搷㌴搴㌷つ㉥㙢㙣っ㉥ㅥ㕦搳搴㥣〱〵愳慡〶昲愶慣慡愶㥡搳㈳搹㔵ぢ㈲㡤㑤㔰捡㑡㑢换捥㌶搳㈱㍦挰晥㝡㜵挱愴㤵㤹㐹〲慤㌴搳㈰改㐴㤲㑤㘲㤲㜸㐸㍡㤳㜴㈱改㑡搲㡤㈴㠷挴㑢搲㥤愴〷㐹㑦㤲㝤㐸昶㈵改㐵戲ㅦ挹晥㈴慣摦㍣㤰攴㈰㤰㉥扤㐱愶㔶㤴㑦慡㥥㠳搶㔴㌶㌷㌴㐶㡥捣㥤㙥挵㍣搴敦ㅦ散ㅦㅣ㈸昶ㄷつ昶ㅤ㤹㕢搱㔲摢摣搲ㄸㄹ㕡ㅦ㘹㘹㙥っ搶ㅥ㤹㍢戹愵扡戶㈶㜴㝣㘴昱搴㠶戹㤱晡愱㤱㙡㕦㐱㜵㌰㔰攲てㄴㄶ㐶㑢㑢㑢扡ㅣっ捦ㄳ㉢捡㈷㌷㐶愲㑤晦㉢㥦㝤攸㜳㔲㐵昹攰㠹㤱收晦㤵捦扥昰〹㤷㈳ㅡ敡㠲㌵昵晦㈳愷㔹挴戴㜰㐴㈴㔴㐳昰㈳㤱挶㥡晡㔹㠳ㄱ㜶㕣愲㔱㉡ㅥ㕣搶搴搴㔲㌷㡦晢㔱㐵愴戶㜶㑡㈴㉡愰搷㡤㘸㙡㥥ㅣ㙣慣㙢敡㔲挷晣㐵ㅡ㈳昵愱㐸㔳户扡㤱㡢㐲㤱㕡㕢戱㈹扢㙥㝡戰㜱㘲戰㉥㤲挹㡤㥣㍡ぢ挳戱攱㐸㝤㜳㑤昳攲慥㜵搳㥡㈲㔳㠲昵戳㈲㔴挹慡ㅢ摤㔲ㄳ㔶㤹㤹昸㑢换㌸捣㉤㌲〱ち昱搴㔵捣づ㌶㌶㑢㠹㄰晡摤㜴ㅤ扢㡢戴㈲㉥㉥敥㔲戹〹㔶挴慣戲愶敥昸㐸㘳㝤愴㤶㤵㄰挹㐱〹㑡㤲㈰ぢ㠷㔸愶㜴㜳㠸㤲敡㙣㜷㍥戶㠵戵ㄸ戹㈰〳㈷㌶㌴搶㘱㠷㥣㄰〹搶て昵ㅦ㔹搹ㅣㅥㄱ㔹㌰搴㌷搸㕦㔸㔰ㄲ㈸㙡愵㠵收㈱搰㌶昳㘸㜷㈸㐸昷愱㜹ㄵつ昵捤挸搶㌱戹㜹〳晡㑤㉥昲㥢晤愸搰ㅦ㐴㘵扥㠱㡥敦慣㡥㥤㉦扤㉡㤸㕥㔵㥤㕥ㄵ㑡慦ち愷㔷㐵搲慢愲改㔵戳搲慢㘶愷㔷搵愴㔷捤㐹慦㥡ぢㅤ晤挹敥搴㈹摤晥㜴ㅦ㍥㘵摢㘷攷㌵㑣扣㉤戰㘴挱㥡㘹昳㕦捣㘲㕦㉦㜰㙢㝢㘲㕡㐷愱㍢㠶㠲㑤捤㌶攲㍣㈸晣㙦㜷㠸扤敦て愳ㅡ㐳ㅤ扦㍦愰㤲晦挹晥㘰ㅥ㠶っ㤹〳㐱㡣挳㐱昶ㅦ㕡㌶戵戰㘴㐰㙥㕥㉥㡦搶戹㈳愳搱摣愹挱㐵㐰摢㍣㠲㝡㠳㐰㤴摡づ愰〹昶㕤㜷㉦昳扦攵敦㌱攲㠹ㅢㄷ㕣昵昸㑦㜳㉥㔳㍣ㄸ换㔱昹㈸㉡て〶㌱㡥〶改㙥㌹戵㝤㑥㥣㍣㍤捦昴㔱挱て愲搴ㄶ摢摢昳つぢ敡㜷捤昸㝣昸㌹㠱㔳〶㥥㝣挲搲挷ㄵ㡦敡攲慤㠰捡〱㄰愳㄰挴㍢戴ㅦ㘲㉣ㅡ㤰㔷㤵㌷愰㝣㘴扦挲㠰㔹㐴㜹㌱㠸㔲捦摡捥㜲㌷㍥扤昱戶ㅦ㠷㡤㕢摡㜲㤴敦捦て㍥㤲愵戸㈳㠸戳㔲㉡ㅦ〳㘲ㅣぢ戲㡦㠴㤶换〶㑦㙥㙣〸攵㈲㌸戴㜵〸㜵㠶㠲㈸昵戴敤昰㤳捦㝥ㅢ㥡昴昰㜷㤳搶摥昲挱ㄵ挷㕤㍢㜳愶攲㐱㐷㑥㕥挳戰㜱㐰㡡づ㤵㕦㘸づ㠷搸㉣〳㌱捡㐱㤲㝡㔰扥㔹㐱㠵ㄱ㈰㑡晤搱慥㙣敡捥㥥捦㜴㍢昳㕦ㄳㅥ昸戹挷㥡㠱㡢㡦㉣㔴㍣愳㐹昴愳愸㍣ㅡ挴ㄸ〳㜲㘰㍣㕡㤳㈳㡤㈱挰㌵㌷㐲扣挶㔲㜳ㅣ㠸㔲て摡㙥㌷㍤㌴㘷搷挲㍤㘷㑦扡㘴挰㜹慢挷昶㌸戴慦攲㌹㔲摣㡥愷昲〴㄰㘳㈲〸㤳㔲攴㑦㑣捡㈴敡㑣〶㔱敡㙥摢攱搰晤㙥ㄹ扢昲挷㥤㈳㌷昶扥扤㘵挵戸ぢ愳㡡㕤㕥ㅣ㑥愱㜲㈵㠸㌱ㄵ㠴㜱ㄶ昹㘲㝢㔵㕣㥣搳愸㌹ㅤ㐴愹摢㙤户㔷て晣摥㜳搱散㥡昱换㥢昶㑣摣昵敥㍥つ㡡㘷㜰㜱㝢㈲㤵㑦〲㌱㑥〶㤱收㤷㑡㥣㘳㉢换㜲愷㐴ㄶ攴㔶㐷愲㌸〰ㄴ收㤹愷㔰昳㌷㈰㑡摤㙣扢㉤㍣攵㤱挸攲愵户㤵㕦户戰㑦敦㥣㔹戵ㅦ㈸㡥〹挴敤㘹㔴慥〲㌱㘶㠲㠸摢㈲㐶㍢㜲㝥㑢捤㠲㈹つ㡢慢㈶捦づ㌶㐵㜲昳昳捣㈰㌵慢㐱㤴㕡㙢扢扤㍦㝡昱攸ㄷ㐷㌷㡦扦晣攱摢〷ㅤ㌶㉢㤰愹㌸捡㄰户㘱㉡㐷㐰㡣㈸〸扢㤶㈳〹㡥慥㌵㡢㝡戳㐱㤴扡搲㜶ㅡ㉣ㅦ攲摢㍣昴慢㌱攷㍥扡攱戸晤捡攷慥㔵ㅣ戵㠸搳㌹㔴收㘱搳愸〵改挵㍤愰㈸㤶㠲㡡㤶㍡愶㈱捦慣愳㔶㍤㠸㔲㤷摡㉥㍦昳㕦㌵㝤昰搰㠲昱攷㕣㜹捤㤳晦㔹昳㠷㕤㡡㘳㈰㜱㌹㡦捡昳㐱㡣㐶㄰㘹㝥戱㝢昳㥢愸搹っ愲搴㑡摢敤昶扢づ扥慦昴搱㍢挶㥦扦晣摣㙢愶扥戲㘶㥢攲愸㑡摣㉥愰昲㐲㄰㘳ㄱ㠸昴戴攲挴㥤㙡㌱㜵㑥〷㔱㙡㤹敤㜰㔵㘹㔹㐵㘰昰〳ㄳ敥扡搴摦㝦挳晡㤲㝦㉢㡥搰挴攱ㄹ㔴㍥ㄳ挴㔸〲㘲敤㔴攲戰㙣挱慣摣愹㡤挱晡㈶㜴攲㥡㔰㈴捦㍣㡢㥡㑢㐱㤴㍡换㜶扢晢昰㠳戶㕣㤶㜱捥㤸㔵户㕣㜱㘷昵㌵捤㝤ㄴ挷㝣搲㠱捦挱㐶慡㌳㘲扥扦㈴敥㕦戱㜹㉥戴捤昳㐰㡣㘵㈰㐹晤戹挰㍣㥦ちㄷ㠰㈸戵挸慥㝢㙤㥦㥡㉤ㅦ扣搷㜵搲摡昰㤶〷㤶㕦㌹昵つ挵愱愶㌴㘹㌹㤵㔷㠰ㄸ㉢㐱㝡ㄲ㑤㐷㡥挶㑥㤹㤲㘷晥㡥㉡ㄷ㠱㈸搵㘸晢㕢㜹戶㝦㥦㥢搳愳㘳㌷㑣㍦攵攴昲敢づ挸㔰ㅣ戵㡡扦㑢愸扣ち挴戸ㄴ㐴㡥收〲㘵攲搱晣㌲敡慤〶㔱慡搶㜶㝡㕡改捥㠱㡢摥搸㍥攱晣ㅤ㌵㠷ㄶ摥扤攴㘶挵㔱戰㌸㕤㐳攵㉢㐰㡣㉢㐱㕡昷て㜱ㅡ搷㤹慦愲收搵㈰㑡㐵㙤户㐳㡢㑥晥㜶㝤户㠵攳㙦㥡昳挳敢㉦慥㕡搴愲㌸慥ㄶ户搷㔲昹㍡㄰㘳㉤挸〱慤㝢戲敥㜶昳㈲㡤ㄳㅢ挲㜹收㍡㉡㕥て愲搴㑣摢敢攵㍤戶扤㌰㜶摤搶㌱敢㜶敥ㄸ晡挸晡〱㉦㈹づ搴挵敢㡤㔴扥〹挴戸ㄹ挴昲㥡扣㌳晢昳捣昵㔴扣〵㐴愹㤳㙤慦攷晣㍣㍤㝢摦搵㔷ㅥ扦搶扢㘴挹改㉢㝢扦愲づ㠰㔸扣摥㑡攵摢㐰㡣摢㐱〴愷㤲搶㝤㔹㜰扡㠳㉡㜷㠲㈸㌵搵昶昷搰㔹㤷捤昴㘵㍤㍦㙥昵摡散愷㌶㙦扥敡㌹挵㐹㠴昸晢〳㤵㌷㠰ㄸ㜷㠳㌰捡㈲扦㙢㤴昷㔰昱㕥㄰愵㈶摡㕥敦㕣㜷㕡昳挳搵㉢挶㍥昴摡攲㉤挷收㙣ㅣ愵㌸㉢ㄱ慦昷㔳昹〱㄰攳㐱㄰㌹敤ㄶて㜰㥥㜶ㅦ愲挲挳㈰㑡㡤戱扤つ搸昱㙣收㍤㠷扤㌶㜲㔹昹㘱㠷㕦㥤扢扡愹换愳㄰㥦㘰㡦ㅡ㐷㌴〶ㄷ㘲ㅣ摥㍡挴捦ㅦ散攳扦扤捦㙤㌰戵㠹ㄶ㐶㡢愳㝥㝦戸搰ㄷ㉣〸㘶㜱㈴搹摥㐱㌴㡦㑣㕤愲㌳㙡敡挳つぢ㘵㔴摤扢ㅣ挷摦搶㐱搵㈰㕢㔶摥搰㔲ㅦ㙥㍡挸㕤㔸搹ㅣ㙣㡥ㅣ㤸㈸㙢㜵㤲㘴㔶㠹㌹㐷愴㐹敡敢㤳㘸㌶㍤㔸摢ㄲ㈹㕢㔴㘳㠹て㑥㄰㘳挶搱㔰㥤㕡㍡慡㌱㌲㍦㈶㑤㡡愸っ㔳攲〵攲㍢愹㤵㤶挸㡡㉢户㘲㜶㐳㔳愴㕥挲ㅢ㔴㌷戹㈶㌴㌷搲㔸ㄹ攱㠴㍡ㄲ㤶愶敥㑢㤱㍤敤ㄹ㌴愹ㅥつ挵㐴㈶㥣攷攴㐶㐷㉥挲攰㍤ㅣ〹㈳㕥㜴慥收挵㔳㠳搵戵㤱㕥㜱㉡㔶㥤㄰ㅣ㄰挷ㅥ搵㄰㙡㘹攲攰扦戱愱㌶㕥㔲ㄶ㕥㄰挴㔴㉢㍣愱㈱ㅣ挱㑣㈹㤳㥦㌴㤵㤶㤱愱㔴摡ㄱ㙥㐳㜶晡㙤ㅡ㉣㐰㌸㈰收挴㘹晦昸摤㙥昰ㄴ戴づ慤愸㡤㜰㥦㑣敦户ㄷ㘷攲㤷㙥づ㑦慤攸㘸ㄳ慦㍥㔰㝢㘰㙡㙤㠹㌱㠶㕣挷㉡愷愷昷戴㕢㍦㜲〱㈶㔸㘳㠲昵攱摡㐸㘳㥢搷㑥ㄴ㈳㌲ㅦ〳挹ㅡ㠹摥㥣㌲㝢㍣㌶愸㐵㙡㜱搶挲㥡㜰昳㙣㘳㜶愴㘶搶㙣㥥挴㜱㝤㈵㍢㥢愹㑤晡㤸㡦㠳㘵㍥㐱戲ㄱ挴攳㐹㌳㥥愴㤲攱㌱㥦戲捡㔹㜹昸晦扦㥦攸愶挳捡㤴㠹㌵慥㠲㌴㘵搵㘱扡搶㤴㤱攱搶捡㌱挱愶搹捤摣㍤摢ㄶ搲摦㈶㤲愷㐱戲晡㠱散㜵ㅥ㉤㐳㈹㕥㉥攸㕡㌷㈲ㄲつ攲㈲㡤昴㙥ㄵ捣慡戳收晤㈳㈲㑤㈱㤳ㄷ〸挶愲慦㉣㌲戰㠵捥摦愵㑥愶扥㡢㥡㐷〴㥢㠳㥤敡㜰愹〱㈸㤹㔰ㅡ㈴㔶搶ㄶ㉤扢ち㑦㕢㝢散ㄲ㍣㜸㘵搳攱愵戳㌰㉣㑦攸㌸攸㉦㘹ㄹ㌶㙤扢ㄱ㠸扤て㕡㙡㈴敥攸昱㤷っ㜰㈵㈳㍣㍡㔲㍦㜵昱扣㐸ㄳ搵戳㡤㌶㔳㤹搸扤攸㙣㔲愸㝡㕡㜳㑤㙤搳㘰㐴㍡扡戱愱㘵摥晦搲て㝤㤹㥢㐱昴㈷㙢〸昶攲昶户〹改㑡敢戴㠰搸㔴㔵愵㘵搳ㅢ㌹收愱㈴摣㕢攱散㘷晣㈷ㅦ昳㉦昸捦搳㤶㉣慢㍦㌴晥㥢换㉢㔹搰敦㔲㠷っ㑤㙤㡣挸〵愳㙣㈹㈰摢㕤敢㘶㌴㌴捥慤㙥㘸㤸换晤愹㥢㤴㥡㘶㐷㈲捤扣〸搳搹扥攸㈴ㄷ㤷㤴捡挸㠸扢㘴攲戸㕡搳ㄷ晥㡤攷㐱扡㤶㘱㈶慥㍤㌶ㄹ㉦㠰㤵㠱换㐱挶摦戰㜱搴㠴㥡晡㐸㙥㈵慥㥦收㔶愰挳攴㡥慡㙤㔸搸㔴㌵慥愵㜶㜱㔵㐹㔵扥㉦摦㔷㔵ㅦ㔹㠸ぢ㘶㜵㠳ㄷ搵㌶搵愹㝣愴㠴㌳昷㡦㝦㍦昳挲㐱攵摤㠶慦摤㜵挱㤶ぢ㌷㉥㍦㔶昹㙤㐱搲㠵㤷挳㔰㐹ㅢ愷敤戸㙢ㅤㅣ搵挶㥤戶扢㐴㐷搵搴㌶㐷ㅡ攵挸㥣ㄳ挵㝦搶搵㍤㈹㜷攵搹愸㌱ㄸ戲慥㥢敤ㄳ慤挰〹〹㤷ㄳ㥢ㄷ户㥥愲㤳㑥㠸搶昹攲晦㥤昶㝦㜵愷㝤㌹改挷㥤晡摢㌸慤㘲愷㐹㌸昱户慤散搸㠹㜸挶㜳敤愴戲㑢つ㠶攷昸㥤㡣晡㠹㐷ㄴ戹㘶ㅡ搳㜷敥㠴搴昶愵ㅥづ㜰㘷㑦摥㐹㘹㤴昲搴晢晦〶㉥㙥㌷㝤慣㠱换㡢㐸㥣戹㤵攴㈵㤲㙤㈴摢㐱搴㈰ㅣ㡣㌸愰挱㜶晣挷㝣〵㘵昳㔵㤲搷㐰㌰㉣㤱〳㝤愶挷㝣〳㐵攳㑤㤰ㅣ㝤〱㌸搷摡挵㍣㑡つ〴㥢愳ㄵ昳㉤㤲户㐱扡扣〳㌲㜱㑣愴ㄶ㠳攰晦搵㡤㤶慣㈳攰戳敤搳㌶昶ㅦ㕥换攸㔵㔷戹戸㍥㌴扢戱愱ㅥ户扢㌸㥡㈸ぢ攱㑥㐵㤳ちㅡ㜵攳ㅢ㉡㕡㥡㡤扡㌱㌵昸慦㑢摤㤴挸扣㐸戰戹〲㤳ㅣっ㔵挶攳愲戶っ㐴挶㠶ㄷ晤晦㌹㔰㤱㤹㈶收㡦慤㘳ㄵ㤵搸㝢慤㈱㠳㥤摥挱㈳ㅡ㜰搷㉢㈲㌷晣㤸㜶挳挰愰昳㔷㌸ㄲ㐹㌳摦㐵㜴搷敦扥攳搸晥㙢敦晥搹晥晦㉣散㠵昲㌱て㠷㌰㜹㔴戱〳㕣㑦㕢㌲㌵〸ㅡㅣ㔹㤸㍣㤳ㅢ扢㐰㌲戰ㅢ㤸㍣㜷慢晤攰摡昵㙣摣换ㄶ㈴㕤㘰㍦ち㘶㍣㈳㥢ㅦ㤱㝣㑣昲〹挹愷㈴㥦㠱㈸㉦㑣摤晢捥㙥敡㝣㐱昲㈵㠸愳敦㝣㑤ㅥ晢㡥㈷㑤つ挶㝦搲㔷扥㈵㜳て㠸昲㠱㜰摦㑥㌳扦〳㐹㤹愰愳愹昱㈴〸昳㠵晦攴㘳晥㠰晦㍣㘶ㅢ㌲攵㠷㐶㉣㐱㈶ㄳ㘴㈵攷挷㥦㔲㈴攷〷㕢㤰㜴扦愰〰戶㤲㥣㉣散㥣愶㐱搲㠹㈴㥢挴〴㔱摦挰搴㍤㌹㥤愹搳㠵愴㉢㠸㈳㌹㌹㈸ㅡ㕥㄰㤷〳㑢〰ㄵ㑡戲扡搳戰〷㠸㉡〲换㑡㔶㑦ㄴ㔳㈶慢㤰捤㑣㑡㔶㉦㤸㜸捣㌶㘴慡ㄸ㜶㙥挹摡㤹㉡㔹㍢㙣㐱搲晤㤰㔲㜸㤲㘴昵㘵散戹㈴㠷㤰攴㤱ㅣち愲摥㑡㤹慣晥搴ㄹ㐰㜲ㄸ㠸㈳㔹㠷愳㘸ㅣ〱攲㤲慣㘳㔰愱㈴㙢㄰つ㡦〴㔱㐳挰戲㤲㜵ㄴ㡡㈹㤳㜵㉣搴㤲㤳攵㠳㠹挷㙣㐳愶㠶挲捥㉤㔹㝦㑤㤵慣㘷㙤㐱搲扤㥥攱昰㜴〸愳㈸㘵搸㝦㑥㤹㤸㘳㈱㌶㠷㤰っ〵搱㠹挱愴㜹㤸㔵㔴㘵㜰㈲㐹ㄸ㑥愵㌲㄰㔵〱ㄶ愷慤㘶㌹㑡晡愳㥥㐰ㅤ㥣つ㤱㘷㤶㤳㈴敤㉤愳㈰昳戴㈵㔳㈳㘰搷㥡〰捥ㅢ慣慥㜵㝦慡〴摣㘷ぢ㤲敥㍦昱戶㤳散㉤㤳㔰愹㌹㤹攴〴㤲㈹㈴㤵㈰敡慥㤴㐹㤹㐶㥤改㈴㌳㐰㜴㔲㜰捥㍥㠹㍣㌹敥㈸㌵ㅡㄵ㐸㘲㑥㈱昳㌷㈰㡡㌷戰慣扤攳㔴ㄴ㔳敥ㅤ扣て㤶㥣㥣㤹㌰昱㤸㙤挸搴㌸搸戵㈶㘷ㄷ扤挸㐱昹敡㔴挹戹捡ㄶ㈴摤㐵ㅢて㕢㐹㑥つ㘳㥦㐳㌲㤷愴㤶愴づ㐴㕤㤶㌲㌹つ搴㤹㐷㌲ㅦ挴㤱㥣㈶昲搸㤵㌰㠰㤹㠰ち㈴㌹㉤㘴㉥〰㔱㤳挰戲㤲戳㄰挵㤴挹㤹挸㘶㈵敤㌹愷搳慤搹㠶㑣㑤㠶㥤㕢㜲捥㑡㤵㥣㈵戶㈰改㡥攰ㄴ㜸㤲攴㥣换搸捦㈳㔹㐶㜲㍥挹〵㈰㙡㔱捡攴㉣愷捥ち㤲㤵㈰㡥攴㕣㐴㥥扤攷㔴愲〲㐹捥㈵㘴慥〲㔱搳挰戲㤲㜳㈹㡡㈹㤳㌳ㄵ㙡挹挹戹ㅣ㈶ㅥ戳つ㤹㥡づ㍢户攴㐴㔲㈵㈷㙣ぢ㤲敥㙢㥥〸㑦㤲㥣戵㡣㝤ㅤ挹昵㈴㌷㤰摣〸愲㑥㑢㤹㥣㥢愹戳㥥攴ㄶ㄰㐷㜲㙥㈵捦㑥捥㐹愸㐰㤲㜳㍢㤹㜷㠰愸㔳挰戲㤲㜳㈷㡡㈹㤳㜳㌲搴㤲㤳戳〱㈶ㅥ戳つ㤹晡つ散摣㤲㜳㝣慡攴㡣戳〵㐹㜷㘷㑦㠳㈷㐹捥挳㡣晤ㄱ㤲㐷㐹ㅥ㈳昹㈳㠸ㅡ㤱㌲㌹㑦㔰㘷㈳挹㤳㈰㡥攴㙣㐲搱㜸ㅡ挴攵っ㔵㠵ち㈵㔹㥢㘹昸㈷㄰ㄵ〴换㑡搶㌳㈸愶㑣搶㑣愸㈵㈷敢㔹㤸㜸捣㌶㘴慡ㅡ㜶㙥挹昲愷㑡㤶捦ㄶ㈴摤㜳づ挳㤳㈴㙢㉢㉡㌵㕦㈲搹㐶戲㥤攴㘵㄰㜵㐴捡㘴扤㑡㥤搷㐸㕥〷㜱㈴敢㑤昲散㍤㈹㠲ち㈴㌹㙦㤳昹づ㠸㥡〵㤶㤵㥣㜷㔱㑣㤹ㅣ摥晢㑥㑥捥づ㤸㜸捣㌶㘴㙡㌶散摣㤲戳㕦慡攴昴戲〵㐹昷捥攷挰㤳㈴攷㈳挶晥㌱挹㈷㈴㥦㤲㝣〶愲扣㜶㜲扥挳㈹㤷㈷㥦摤改㘹㘹㍣㠵愴㤹扢愹昳〵挹㤷㈰㍡㌹㌸愵㝦㡤愲昱つ㠸换㥥㌴ㄷ㤶㤲慣㙦㘹戸〷㐴搵㠱㘵㈵敢㍢ㄴ㔳㈶慢㤶㜵㈶ㅤ戰㝦㠰㠹挷㙣㐳愶敡㘱攷㤶慣ㅦ㝦㑣㌵㡡戶〵㐹慢〲收挱㤳㈴㉢ぢ㌹㌰つ㤲㑥㈴搹㈴㕣㡥愹扥㠱㘹㡡㔱㌴㜵扡㤰㜴〵搱挹挲愹㍥㠷㍣㜶㍢㥣捤收愳㠲㍣㌶戳㍢㤹㍤㐰㔴ㄳ㡡㔶㜲㝡愲㤸㌲㌹㡤戴㑡㑡㑥㉦㤸㜸捣㌶㘴慡ㄹ㜶㙥挹搹㤹㉡㌹㍢㙣㐱搲摡㠶〵昰㈴挹改换搸㜳㐹づ㈱挹㈳㌹ㄴ㐴扤㤵㌲㌹晤愹㌳㠰攴㌰㄰㐷㜲づ㈷捦㍥搵㉦㐴〵㜹㙣收㈰㌲㡦〴㔱㡢㔱戴㤲㜳ㄴ㡡㈹㤳戳㠸㔶㐹挹昱挱挴㘳戶㈱㔳愷挳捥㉤㌹㝦㑤㤵㥣㘷㙤㐱搲㍡㡤㌳攰㐹㤲㔳捡搸㡦㈱㌹㤶㘴〸挹㔰㄰昵㜴捡攴っ愳捥㜰㤲㌲㄰㐷㜲㉡㔰㌴㐶㠰戸㜴戳㌳㔱㘱ㅥ㥢㍤ㄲ㜲㜳ㄴ㠸㍡ぢ㐵㉢㔹愳㔱㑣㤹慣㈵戴㑡㑡搶㌸㤸㜸捣㌶㘴㙡㈹散摣㤲㜵㜷慡㘴㙤戰〵㐹慢㑦捥㠵愷㐳ㄸ㐵㈵挳扥㉢㘵㘲愶㐱㙣㑥㈷㤹挱攸散㉢㕥㌸晥㥣㘴ㄵ搵㜹㜰㤲㐷㐷㈷㔳改ㄴ㄰挵ㄵ㈸㌲愵昸つ㑡晡愳㙥㐶ㅤ戱㈹挵㌲戰㤳ㄳ㌰ㄳ晡ㅥ戳つ㤹扡〰㜶慤〹㘸㥤㔲㕣㥤㉡〱㔷搹㠲愴㈵㌰㕣昹㈲㝢㑢つ攳㥥㐳㌲㤷愴㤶愴づ㐴㕤㤶㌲㈹つ搴㤹㐷㌲ㅦ㐴㈷〵挷㤹㈶昲散慥戴〲ㄵ攴戱㤹㉤㘴㉥〰㔱扦㐳搱摡㍢ㄶ愲㤸㜲敦㔸㐹慢愴扤攳㜴㤸㜸捣㌶㘴敡㈲搸戵㈶㘷ㄷ扤挸㤴攲慣㔴挹㔹㘲ぢ㤲搶昳㕣〲㕢㐹捥戹㡣晤㍣㤲㘵㈴攷㤳㕣〰愲ㄶ愵㑣捥㜲敡慣㈰㔹〹攲㐸捥㐵攴戱㉢攱㈰扣ちㄵ攴㌱挰㑢挸㕣〵愲㉥㐳搱㑡捥愵㈸愶㑣捥愵戴㑡㑡捥攵㌰昱㤸㙤挸搴㙡搸戹㈵㈷㤲㉡㌹㘱㕢㤰戴㉥㘹つ㍣㐹㜲搶㌲昶㜵㈴搷㤳摣㐰㜲㈳㠸㍡㉤㘵㜲㙥愶捥㝡㤲㕢㐰ㅣ挹戹㤵㍣㍢㌹㔷愰㠲㍣㌶昳㜶㌲敦〰㔱㔷愱㘸㈵攷㑥ㄴ㔳㈶攷㑡㕡㈵㈵㘷〳㑣㍣㘶ㅢ㌲㜵㌵散摣㤲㜳㝣慡攴㡣戳〵㐹慢慢慥㠵㈷㐹捥挳㡣晤ㄱ㤲㐷㐹ㅥ㈳昹㈳㠸ㅡ㤱㌲㌹㑦㔰㘷㈳挹㤳㈰㡥攴㙣㈲捦敥㔶搷愱㠲㍣㌶㜳㌳㤹㝦〲㔱敢㔰戴㤲昳っ㡡㈹㤳戳㤶㔶㐹挹㜹ㄶ㈶ㅥ戳つ㤹扡ㅥ㜶㙥挹昱愷㑡㡥捦ㄶ㈴㉤ㄲ扢ㄱ㥥㈴㌹㕢ㄹ晢㑢㈴摢㐸戶㤳扣っ愲㡥㐸㤹㥣㔷愹昳ㅡ挹敢㈰㡥攴扣㐹㥥㍤戶戹〹ㄵ攴戱㤹㙦㤳昹づ㠸㕡㡦愲㤵㥣㜷㔱㑣㤹㥣㥢㘹㤵㤴㥣ㅤ㌰昱㤸㙤挸搴㉤戰㜳㑢捥㝥愹㤲搳换ㄶ㈴慤㜵扢ㄵ㥥㈴㌹ㅦ㌱昶㡦㐹㍥㈱昹㤴攴㌳㄰攵㑤㤹㥣摤搴昹㠲攴㑢㄰㐷㜲扥㈶捦摥㜳㙥㐳〵㜹㙣收户㘴敥〱㔱㜷愰㘸㈵攷㍢ㄴ㔳㈶㠷㙢敥㤲㤳昳〳㑣㍣㘶ㅢ㌲㜵㈷散摣㤲昳攳て愹㐶挵戶㈰㘹攱摥ㅦ攰㐹㤲挳挷㔴㑣㠳愴ㄳ㐹㌶〹ㅦ㐷㔲摦挰㌴挵愸㤸㍡㕤㐸扡㠲㌸㤲㤳㐳㥥扤攷㙣㐰〵㜹㙣㘶㜷㌲㝢㠰愸㝢㔰戴㤲搳ㄳ挵㤴挹戹㥢㔶㐹㝢㑥㉦㤸㜸捣㌶㘴敡㕥搸戹㈵㘷㘷慡攴散戰〵㐹敢て敦㠷㈷㐹㑥㕦挶㥥㑢㜲〸㐹ㅥ挹愱㈰敡慤㤴挹改㑦㥤〱㈴㠷㠱㌸㤲㜳㌸㜹㌲昹㑣㔳て愰〲㐹捥㈰㌲㡦〴㔱て㠱㘵㈵攷㈸ㄴ㔳㈶攷㐱愸㈵㈷挷〷ㄳ㡦搹㠶㑣㍤っ㍢户攴晣㌵㔵㜲㥥戵〵㠹换㈹戳ㅥ㘳愰愹敦㈹换㘲〷挷摤昰捥っ㌸㍡扤㈶戲㤰敢㜶扡㐵昱㐴㔲㐵㑢㔳㜳㠳㉣㌲敡ㅡㅤ搱㌰戱愱㜹㐴㑤搳扣摡攰攲㥥㔱㝢㘳挶散㐸㍤㤶〰㌶㘲㈵㘰〲慦㘱摥扣㐸搸㡣㔶㌶戴㌴㠶㈲㘳㐷晣ㅡ㤶〸愲㝤㠰㑦㔶〷愶㉢㝣㝥搹慡㌷摣㠰㔴搸㕢昰㐹换㝡ㅣづㄳㄷ㉦㌹敥昱户㉥㈷昱㐲㌱愷㌵愳㔳㙢㥡㙢㈳㥤愳㈲㤷敤散㈸戲㠸㜵㤵攱㑥搱愹戳戱愸㘷㐴搷攸攸挶㥡㜰㉤㤶搸㄰っ㉣㔱攱㘳㕥攳㈳戳戰㠶㜲㜲㐳㔳つㅦ㐱敢ㅡ㤵㠵攷昳戸ㅣ㉣戴戸㐷㕣㐹㙥搷㘶㐵换㙢敡㥢㔰㡤愰挸敤㥣㘸攵散㠶㠵㔸㍣摤㔲㔷㍦㍡㌸慦改㔷㠱ち收收昶㐷愰㔱改㉡㍤㕤㘵愷㘷晦㔲㝣㡣㔲昴戱㥥搶㘳㌱戹搸㑦㥢ㅢ㙢慡㕢㤸㌰愹㈵ㅦ㌴㤳㐴㌰㑣换㝡〲㕢㙤㉣搳攰㘲つ㝢㘵㉢㔷㙤㌲搶戸㠷扡㕣ㄷ㄰挶ㅥ㌱㍤ㄸ敡收㌱〸愷换戱㈰攳㐶㑦ㅢ摢扡㥥昹晦昴扣㘶搶㐶㜸㑥扣昹㥤戸攷挵㤶㡦敥ぢ攵㙥搶㉥㐴ㅥ昷㈸昴㑣散〹㉣㈵敥㤶㥥愸攸㜰て敤搶扡㌹ち敢㙦扢㐴挷〷慢㈳戵㔸收㔰ㄷ㙣敥㘶ㄵ㜸㜸挱昳㝣㑤戶慣愲愱慥㉥挸㕤㡥扢㙢㘵㈸㔸ㅢ挹㡥㤶戵㌴㌷㘰慤㤸ㄹ〵㤱晤搲㘶〵ㄷ㠱ㄵ㕣㈴慣㉥搱㈹㕣㔰㉤摢昴搵㌰㉢搸㔸搳㍣扢慥㈶㤴捤〲ㄷ㍤晦㉡昶㔵ㅣ㍦㌲㤱㑣晤搱挷㤲挴挵ㄷ搶㌲〴挰㍤ㄸ挷㔷愶㡥昰㘳㡦㑥㔷〶晥愹㕦戸摥ㄶ㐷ㅥ㌹愱㤸㐳攱㉤ぢ㐳㄰㌹ㄴ㐹㉣㥦换敤㍡㙣㝥㝥ㄶ㜶㔱㌹㌸愹愷愸㠰慦㜹ㅣ搴戹挱㙦收㈶㤰㌶ㄷ㘳㜶㠲㠲㘷㝣㐳㌰㍣ちぢ攴ㅡㅡ㍢搹捦ㄷ㘷〳㕡ㅥ㙡ㅡ扤㕣ㅥ㕢㠱ㄵ搷㔸挹扤愰㈶ㅣ㘹捣㈶愳ㄲぢ㑡㌲戹戰搶戰㌰挴㘲㠳㡣戴慣慣捥搹㙥㜵㡤搵扥晡搹㡢づ昹㌸㠷㝥㍥㝢㙣㤲晦㡦㑦㈸攱㐵ㅡ㌴ぢつ㐹㌳㠷㠱㥡挳搹愶愷㔱㘴㝢ㄲㄴ捡愸㔰づ㤲戵ㄹ挲㐴㙣攲㔷慡㘲㍤慢〹愵㑣㜹㌲㤷㙢㘸戳戱摥㔴ㄶ摦㘶㐹㐳㍡㍢ㄶ捤ㅡ搶㝡搹㙣晤戸慦㔱㠹扤㍣ㄲ昶㔸挷㔷㉥愷挱㤹㈱㉤㍤㍤ㄳ㔰ㅢ㠹㉢ㄷ㤳慡㠵戳扡捡㠸慣愶㔵㝤㄰㠲㔱㠱㠸て㘰㘷㠱晦慡挴挷㕤㝤㐹㐳〹㡦挷ㅣ〹ぢ㑣愹晦〲慡搳㜰㌴㌹ㅥ㘲㘸㡥㠲搴ㅣつ㤲昵㈲㡡㙤ㅣ㉣戰㉡挴㌱っ攸〶㘵㈳㍡慤扥愶ㄹ晤㤸攱㡣慡㘹㐶㐴㕤愲㈰搸㤴搵㙢〷㑡晦㜶ㄸつ㡡㡤ㅢ晡㈶㡢攲〶ㄲ㝤㤲攵捥㤱㐵㍦ㄷ戱㌵收㜰っ㌵昶愶㈴㘳て㤷ㄸ㝦㑤㠳ㄱ㘵慤㘶戲挷㈳慡㝦敡㜱㥡㈳敦㍣㥦晣ㅦ㠶㉥戲て愵㤹㘳戹摢㔸愳ㄸ㜳ㅣ戶㌹㤲搹扡搷㕤挴戱ㄴ㤲㈳㐵て㐷㌳ㄶ慦慢扤搶㜶㙣㝤ㄳ㡥〷ㅥ扢㠴愳㝤㌷㝢㜳㔲㑢㜳㥣㈴戸愸愷㉤挱晡攲㐹昵㌸㐷㠷㠲㡤攱㕦挹〱ㅥ㙤戳挶㈱㜲慣晥㠵㘳㐴㌸攱挷㜱㔸挶愸晦㜸㍢搷㉦㐱昲摦慣㈴捤㠱㝥㔷愶㍢戶挰㌴㥢㈵㍥㐲㉦㈸㔸て搱换㠰㥤㡦挴昱㡤〲戵㤱㥥㘲㄰㉢捡挱捣㡣㤶㔵㌷㘱昰搷捣㌳扢扤㈵ㅤ摤㡣㑥㠹搴〶昹㌰㄰㑥挴昶搶攴㔰㌳搶㑤挷ㅣ昰㐱㥦㕦て㐲挸㐸愶㡤㤲ㄲ㥣㡣㌶㡥㙦昱㡤㘰ㅦ晡㠵愸攲攸ㅥ㤵捦愷挳搴㌵㔷昳㜳晢戰㌴扤㘱㑦〹戶挱㝤ㅢ攳㐹ㅣ㙢㥤换㝥搹㤳㝡敡搵攸搶ㄱ㑥づ㕥㕤㌴㡦㠳捥慥㥣ㅣ㌴㌶攳㘹㌸扥㕡㈰㠷㕤愷ㄶ㘷攵收ㅡ㡣慦㙡ㄷ㜷㡢㡥慤て搵戶㠴㈳㌲㌸搳挷㙣ㄹ愳晤㉡昰捡㐴搶散ㅥ搵㐶㕥散愴㡣挵摢㔸昴搳㔱扦㝣㠶㘶㡥㐷㑦㤳㠳ㅤ㝣㘰戹㠹摤敦戶㈳㤰晦㝡㡤戵〷㐶㍤㕡㥦㄰㤰㜷㜴攰搰㤶挴攲㌱㡤ぢ㘵㘳换戴愵挷㌹搴挶㌷㡣㙦攰っ捦挱ㅡ㔳㘳戱㝥ㄵ㌸愱㥤ㄶ㑣㠶㠱㈱敡㉦散㈱㜴㠲愳㥥晣㠷戱愸晤晦㌰㥥㘳㜰㤶㔱慦㠰挱㌹㌳搶㝢㜲㌴捡㘹㔸㝡敢㕣㑣扤㡡㌲攷㘳收㈴㈰愶㕥挳ㄶ愷㌹搰戴㠶扤㈷㠰扢昷㘱敦ㅢ㘲〱㈷㔳愰慥㍦敡㉤㙣改㌱ㄲ㜷㐸㝢㉣㔹〹ㅤ㜳㉡㙢㝢摢㕤㘱ㅡㄵ愶㠳㘴扤ぢ㠵挴㠳㑣捡攵挶㌰㐸换慡攳㤰㌰扢㡥㐳㘳㜴㔱〳㑦㜱㘱㌹㌵㠶㘶㐶攷散㜷㈰㌷㘷㐰敢㙦㉦扣㌰ㄴ摢㘹㙡〷㠸づ㔰捥慦搶㈰敥㐴搶㝦ㄲ㠸晡〸ちㅣ挸ㄹ㈷愳搴戹づ挷〰㑣㘹㜳愷㔵㡥挰慤㌷㜰昴〹晤㌷搸㘶慡㍦〶㡢㈷㜵晤㠹㍦ㄵ㥤㙡㙢㝤〲㌱㑦㐷㐴㘳㙦㠷㌶昵㈹昴㜸㜸㑢㌳㑦㠳㜹㙢晦㥡㘹㍢晢っ㈲昶㌱敢㤳㝡㉦搸つ〵搹ぢ㡣㈰㉣㝢昳挵ㄷ〳换挲戹攸㌰㜸㠱㐲㕤敥㔱戹㜸搴户晦搱〱㤰挳㈵戰挴摤攴ぢ搸换㙥㔲つ㜳昵㈵㑡㝡㌷㘱㙡捣㌰挸摥㜷㤳慦㘱挶ㅤ挱㡣搰㠹㕤㔰摦㘲㐳愳㐰愶扤㥢㐴改㜷ㄶㄵ昷戸㉢捣愶㐲つㄵ扥㠳〲㜷ㄵ㜳づ㑡㌱㜴㝦㜰㤸㌹搰㥤㑢戳㕡㥡㘵愱㌶愲㙢て搱敡挱搳㠸㌶㘰㥢㠸ㅡ㔰㐹㡤攸㍣㕢㡢敢㡥摢㡤㈸搷㈷㕢㠸捥㠷㜹㉢愲㑤戶㌳ㄳ昲昶㈰摡ㄹ㝡㙤昴㙢慥㙥ㄶ挰昸捥㉤搵ㄵ㈵つ搸㤳㙣昲〲㜰昷づ㔸づ捣昰㠷昷㍡㐰㕤㝦㔴㜷戰㌶愱挴㈹㈰愵㌶㘰㡢愰㘳㉥㘶㙤㕣ㅢ敤愲㜰㍡ㄵ㝥㑢㠵㥥㔰㄰挰捥㐰㈹〶ㄸㄷ㐴㙢戳㈱攲户㍢愸㜹㈶捤㤶搰慣㉦ㄴ愴㍢㥥㠵㔲㝣㜷㕣ち㡥〶敦㙣㙣ㄳ扣㕣愸愷〶敦ㅣ㕢敢㄰㘸戵ㅢ扣㍣㈸㕢攰㥤ぢ昳㔶昰㤶搹捥づ㠵扣㍤攰昵㠷㥥搵ㅤ捦㠷攵㝦摦ㅤ〷挰㕥搰扤〰收㡡敢戲㌵扡㑣㡤戹ㅣ㘴敦攸ㅥづ㌳晣攱昶㌱㥤㌰㝦晣づ〲摤㠴㡤〴㜴㔷搲敦敦愸挸挵摣㉥ちㄷ㔱攱㘲㉡ㅣ〵〵㐱昷ㄲ㤴㘲攸㜲〵户㌶㜳㜴挷㔵㌴扢㤴㘶愵㔰攰攵㜳ㅢ㐶㌹㜹㜱㠹戵㤵愷换愰搲摥ぢ㡣㡡㡢戲㈵㍤慢改㜸㈸㑡㔶㝡散㙢㌹㙢挰摤㝢㝡戸㙦攳て敦挲愰ㄳ挶挵敦㜰搰㑤搸㐸戸晥㜱㈵㜴捣慢愸㔸收慥㜰㌵ㄵ慥愱㐲㌹ㄴ㌶挳㠳㜱㉤㑡㈹㉦㍥昸㘵攷㜲㍥㕤㠱㡢て㙢㘱㠱㡢て愳ㅣ㔵㌸㉥㍥慣㠳搴扣ㅥ㐴㑤㠲㠲攳挸㜶㈳捤散挹攷㑤搸㘶攷攰慡敥搴㥤攳㘶㕢敢〴㘸戵扢㜳㜰㜹戸搵㌹搶挳扣戵㜳晣摥㜶㔶〹㜹㝢㍡〷㤷㤰户㜱㘴攳攲㜲〱昷㔶昸㔵㌳㔰搲晢扥ㅣ搹㙥〷㜷敦攰㥥〴㌳晣㈵㡣㔸戸ㅣ㝤ㄳ戸〹晢晥㥤㙣捥㕤慣㡤慢〵㕤ㄴ晥㐰㠵つ㔴㌸ㄵち戲敦摦㡤㔲㙣摦㥦改㌰㜳散晢昷搰散㕥㥡搵㐰㐱〰㘳昷㑤㌳敦㈷戵〱㝢〰摢〴㙣づ㔴㔲〳昶愰慤㌵ㄷ㕡敤〶㡣㑢搶㉤挰ㅥ㠲㜹㉢㘰㡦搸捥敡㈰㙦て㘰つ搰ㄳ挰㑣ㅥ捤㄰㜹昲㌰㤳㡢摥〵戴挷愰愱收愳愴㐱㤳〳搶攳攰敥ㅤ戴㈶㤸攱て慦㉡愰ㄳ慢愲㌴挵㘵昲㥢㔰㐸〰㙤㈳㜴捣㈷愹挸㈵昴㉥ち㑦㔱㘱ㄳㄵㄶ㐲㐱㐰㝢ㅡ愵ㄸ㘸㕣㌷慦捤ㅣ愰㙤愶搹㥦㘸挶㌵敥㡥㕥昶㘷昰㌴㘸㝦挱㌶㐱攳ち昸搴愰㍤㙢㙢㉤㠳㔶扢㐱㍢ㅦ捡ㄶ㘸㝦㠵㜹㉢㘸捦摢捥戸捡扥㍤愰㉤㠷㕥ㅢ扤㙣〵挴〲搸ぢ昰慢㔶愲愴〱㤳㕥戶〵摣扤〳㜶ㄱ捣昰㤷搰换㉥〱㙢㔳㌲㘰㉦戲㌹㕢㔹ㅢ㤷昵扢㈸扣㐴㠵㙤㔴戸ㄴち〲搸㜶㤴㘲㠰㜱㉤扦㌶㜳〰昶㌲捤㕥愱搹㕡㈸㌸〰㝢つ㍣つ搸敢搸㈶㘰㕣㤵㥦ㅡ戰㌷㙣慤敢愱搵㙥挰㙥㠰戲〵搸㥢㌰㙦〵散㙤摢搹㡤㤰ㄳ戰㉢扡㕦㥡昹昷摢㡡㠶㘳ㄳ㥦捦捦晡昷㜷㠷㤴つ搸昰〹㑥㐳搶㐴㡥㡦〰㔸攷挲㜷㘰㜹㠴晤づ戴㐸㝤ぢ㕥〶㠰㙢昹挷攴㤶换摢搰㜲昱〶㍦扥摤㉥㕡搳㙣扦ㅥつ㡤㑣敥㤰㝣㤶㐰昰㝤ㄷ捥搴㉤㈸挵攱晢㑦㜰昷㡥㉦ㅦ㍥挰㕦㥡戹㠳㑥戰㈱摦摢㐱㌷愱㤰搰㈱㜷㐲挷㝣㡦㡡㜷戸㉢扣㑦㠵て愸㜰㈷ㄴ〴摦㕤㈸挵昰攵攳〸摡慦〳摦て㘹昶㉦㥡㍤っ〵〷扥ㅦ㠱愷昱晤ㄸ摢挴㤷てㄶ愴挶昷ㄳ㕢敢㔱㘸戵ㅢ㕦㍥愱㘰攱晢㈹捣㕢昱晤摣㜶挶㠷ㄷ摡搳㈱㥦㠰㕥ㅢㅤ㤲捦㌷〸㘰扢攱㔷㍤㠹㔲ㅣ㘰㕦㠲扢㜷挰㌶挱っ㝦㘹收㔷㔰搷ㅦ挵㈷㈰㌶愱㤴〰搸搷搰㌱扦㘱㙤㝣㍡挲㐵攱㕢㉡散愱挲㌳㔰㄰挰扥㐳㈹〶ㄸㅦ㠹搰㘶〷挲扦挷搳ㅤ搴晣㥥㘶晦愱搹㔶㈸㌸〰晢ㄱ㍣つ搸㑦搸㈶㘰㝣戸㈱㌵㘰㍦摢㕡摢愰搵㙥挰昸㤴㠴〵ㄸ敦〷戴〲㠶㥢㐸㔲㈵ㅦ愰㘸て㘰慦㐲慦つ挰昸㡣㠵〰㤶〱扦敡㜵㤴攲〰攳㑢㑥昷づㄸㅦ捡挰㕦挲ㄱ昴㙤戰㌶㠱㥢〰㔸㈷㌶㈷㥢戵昱㠹つㄷ〵扥㐴搹昴㔰攱㕤㈸〸㘰㥤㔱㡡〱戶挳㘱收攸㘱㕤㘸搶㤵㘶ㅦ㐱挱〱㔸づ㜸〸㡦㐷㈸搳㡢㙤〲挶〷㉥㔲〳搶摤搶晡〴㕡敤〶㡣㑦㙥㔸㠰昵㠰㜹㉢㘰晢搸捥㍥㠳扣㍤㠰敤㠶㥥㜵〴摤ㄷ㤶摤捡愶攷昲㈰㙡扦㐵㤱つ㐹扡㍡挶㐷㐱〴挳㕥㌰㔰㕦愲ㄴ㠷攱晥攰敥ㅤ㐳㍥㍢㠲㍦扣㔹㥡㑥㈴㘳昸晦㕢㙣㙤㑡挶昰㐰攸㤸〷㔱㤱て㤲戸㈸昴愶挲挱㔴昸づち㠲㘱ㅦ㤴㘲ㄸ昲改ㄱ㙤㜶ㅣ晣摢㥤慥㉦捤㜲㘹挶㠰ㅤㄸ收㠱愷㍢摤愱搸㈶㠶〶㔴㔲㘳搸捦搶敡〴慤㜶㘳挸〷㑡㉣っ晢挳扣ㄵ挳挳㙣㘷㈶攴敤挱戰㌳昴摡攸㜴㝣ㅣ㐵〰ㅢ〸扦慡㉢㑡㜱㠰ㅤ〱敥摥〱攳昳㉢挸㘲挲㔱戲㍢戸㍡戱㤴摡㤷㍤㡥㘴㜳㡥㘲㙤㝣戸挵㐵㘱㌰ㄵ㡥愶㐲㑦㈸〸㘰㍥㤴㘲㠰昱㠹ㄶ㙤挶晢攲昶慤㘴㍦捤昲㘹搶ㄷち〲ㄸ㠷捡㜸㌵㉥㜸ㅡ戰㐲㙣ㄳ㌰㍥㥢㤲ㅡ戰㈲㕢敢㄰㘸戵ㅢ㌰㍥攴㘲〱㔶っ昳㔶挰㑡㙤㘷㠷㐲摥ㅥ挰晡㐳㑦〰㑢㍤㌹ㄸ〰ㄵ〱敤㔸昸㔶㠷愱愴㐱㘳㡢捤愱攰敥ㅤ戴挳㘱㐶㔸捣攳攸㠴㈹攲㜷㄰戸㍡戹㘴搸愰つ㠳㡥㌹㥣㡡㝣攸挶㐵愱㡣ち攵㔴㌸ちち〲㕡〵㑡㌱搰昸愴㡤㌶㜳ㅣ㈹㐷搰㙣㈴捤㑡愱㐰搰㡣㔱㈸㘵挸㈵攳搱搸搲挰㡤挱㌶㠱攳㜳㌳愹㠱ㅢ㙢㙢昱挱㥡㜶〳挷〷㜰㉣攰挶挱扣ㄵ戸昱戶㌳㍥㥢搳ㅥ攰戸晥挳㍡㕡㑥㠰攵ㄱ㜸㌷㘷㑢㙤㈴㌷㠸昷昵〷㘷㐵㜲昱㉥愷晡㈶㉣搳捡㥤挷㜷戰㍡㉦㈶扢㕦㐰收搳㍥㠲昱㐴㌸㔳㘵㈸㘹㡣㤹㈰㜳㌲挸摥㌱慥㠰ㄹ㔱㌴㑦愰ㄳ㘶㤳摦㤱攰㙡㉣挸戰㌱㥥㐲扦㤵㔴ㅣ攵慥㌰㤵ち搳愸㌰ㅡち㠲昱㜴㤴㘲ㄸ昳〱㈱敤搷㠱昱っ㥡㥤㐸戳㑡㈸㈴㕥戱攲ㄳ㍣㔶搶㑥㠲㑡扢慦㔸昱㤹ㅦ㐹捦挹㜴㍣〳㈵㉢㍤昶ㄵ慢摦㠰扢昷昴㥣〴㌳㈶挰㍣㤵㑥㜴㝡昸愴㤰㙥〶㌶㜵㝡㑥㠳㡥㔹㐵㐵㍥㐵攴愲㌰㤳ち㐱㉡昰挱愲捤戰㌴慡㔱㑡㜹挵㉡㕦㜶戵㠴㉢㔶㘱㔸攰㡡ㄵㅦ㌵搲㔵㌸慥㔸㐵㔸㐵㤴㔵搴㐰挱㜱㔲㥡㑤㌳晢〲㐸つ戶搹㔵收㐰㈵㜵㔷㤹㘳㙢捤㠵㔶扢扢ち㥦㍥戲扡捡㕣㤸户㜶㤵㍡摢㔹ㅤ攴散㉡摥㐵㥥戱㌷㙥摥㍣っ㥢昸㝣㝥搶㡣愷て㕥㍦慤攰㕦戱愹ㄹ㥦㔰戲㐰慦㠷㘵て扣㈰㌶㜷㙣挵㌱戹慤㌷㔸搰㤸攴挱〵ㅦ㘹ㄲ捣ㅢ㘰愴收愳愴扢挴㤳愸挵㥣て敥摥㌱㙦㠲ㄹ㝣愷㤹㡤㜴㠲つ昹昲㈱愸㑤㈸㈴っ㄰㥢愰㘳㌶㔳㤱て㐸戹㈸戴㔰㘱〱ㄵㄶ㐲㐱扡挴㐲㤴㘲㕤㠲㑦㐵㘹㌳㐷㤷㔸㐴戳挵㌴㍢ㄷちづㅣ㝦ぢ㥥挶昱っ㙣ㄳ挷昳愰㤲ㅡ挷㌳㙤慤㘵搰㙡㌷㡥攷㐳搹挲㜱〹捣㕢㜱㕣㙡㍢扢〰昲昶ㅣ昲㤶㐳㑦㜰㜴扦㔷扡〲㘲〱散㙣昸㔵㉢㔱㡡〳散㕣㜰昷づ搸㐵㌰㈳㐶收㜹㔰搷ㅦ挵〷戳㜴㘲㈹戵㡦㘱换愰㘳㥥捦摡昸搰㤶㡢挲〵㔴戸㤰ち㤷㐲㐱〰㕢㡥㔲っ㌰㍥愹愵捤ㅣ㠰慤愰搹㑡㥡昱愹㉡〷㘰ㄷ㠱愷〱扢ㄸ摢〴㡣捦㕣愵〶散ㄲ㕢敢㝡㘸戵ㅢ㌰㍥扣㘵〱戶ち收慤㠰㕤㘶㍢扢ㄱ昲昶〰㜶㌳昴摡〰㡣㡦㝥〹㘰慢攱㔷摤㠲㔲ㅣ㘰㙢挰摤㍢㘰户挲㡣㤰挴〳㜶㍢戸㍡戱㤴摡㠰㕤挹收㕣挵摡敥㜰㔷戸㥡ち搷㔰攱㑥㈸〸㘰搷愲ㄴ〳㡣㑦㡦㘹扦づ挰慥愳搹㕡㥡㍤っ〵〷㘰搷㠳愷〱扢〱摢〴㡣捦㠱愵〶散㐶㕢敢㔱㘸戵ㅢ㌰㍥㔰㘶〱㜶ㄳ捣㕢〱㕢㙦㍢攳戳㘶敤〱㡣て㥤戵〱ㄸㅦ㐷ㄳ挰㙥㠱㕦昵㈴㑡㜱㠰摤ち敥摥〱摢〴㌳〱散㌶愸敢㡦摡っ慥㑥慣〳戰摢愱㘳摥挱摡昸㜰㥢㡢挲㥤㔴戸㡢ち捦㐰㐱〰晢〳㑡㌱挰昸㐴㥢㌶ㅢ㠰摡散昹搶〶㥡摤㑤戳慤㔰㜰〰㜶㉦㜸ㅡ戰晢戰㑤挰昸㙣㕡㙡挰敥户戵戶㐱慢摤㠰昱㈱㌷ぢ戰〷㘰摥ち搸㐳戶㌳㍥晦搶ㅥ挰㕥㠵㕥ㅢ㠰昱ㄱ㌹〱散㘱昸㔵慦愳ㄴ〷搸愳攰敥ㅤ㌰㍥㔳㐷㐸攲慦㑡昱愱㍡㥤㔸㑡敤ㅥ昶㐷㌶攷㜱搶挶〷敥㕣ㄴ㥥愰挲㐶㉡扣ぢ〵〱散㐹㤴㘲㠰昱㈹㍢㙤收戸㉡昵ㄴ捤㌶搱散㈳㈸㌸〰摢っ㥥〶散㑦搸㈶㘰㝣㕥㉥㌵㘰捦搸㕡㥦㐰慢摤㠰昱挱㍢ぢ戰㍦挳扣ㄵ戰㘷㙤㘷㝣㈶㡦㠰敤㙤㉣戲ㅢ㝡〲㤸挹戱〸㈲㑦ㅥ㜸昰搱㍤〱敤㌹㘸愸㉦㔱㡡〳敤〵㜰昷づㅡ㥦昵㈳㉣收摦攸挴慡〸㔷㌵挰搵挹㈵搳〶㙤ぢ㜴捣扦㔳㤱て〲扡㈸扣㐸㠵慤㔴昸づち〲摡㑢㈸挵㐰攳搳㝦摡捣㜱㔸摣㐶戳敤㌴换挲㑣搱〱摡㉢攰㘹搰㕥挵㌶㐱㌳愰㤲ㅡ戴搷㙣慤㑥搰㙡㌷㘸㝣㈰搰〲敤㜵㤸户㠲昶愶敤捣㠴扣㍤扤慣㌳昴摡攸㘵㕤㈰ㄶ挰摥㠲㕦搵ㄵ愵㌸挰摥〱㜷敦㠰攵挰㡣㤰挴昷戲敥攰敡挴㔲㙡〳昶て㌶攷㥦慣㡤て㈷扡㈸散愰挲㑥㉡昴㠴㠲〰昶ㅥ㑡㌱挰㝡㌹捣ㅣ㔷㌵摥愷搹〷㌴敢ぢ〵〱散㘴㙣愴㤹ㅦ㠲愷〱晢ㄷ戶〹㔸㉥㈴愹〱晢户慤㜵〸戴摡つ㔸ㅥ㤴㉤挰㍥㠲㜹㉢㘰㥦搸捥づ㠵扣㍤㠰昵㠷㥥搵换㠲搸㐲攴挹扤㙣〰〴〲摡㘷昰慤づ㐳㐹㠳挶ㄶ㥢扢挱摤㍢㘸㠷㐳㤵戰㤸㕦搰㠹㔵ㄱ慥㙡㠰敢㠲挹㤷搰㌱扦愲攲㤱敥ち㕦㔳攱ㅢ㉡ㅣ〵〵〱敤㕢㤴㘲愰昹ㅣ㘶㡥㕥戶㠷㘶摦搱散ㄸ㈸㐸㌸摦戳㘴㠷㤳㌵ㄴ摣挴㐷㍥㤲ㅥ挷㠱〱ㄶ戰昳挱㥣捡收挵戵㜸ㄸ㡡㥢㝣〴挴摡攲㡡㍤㑢㡣㥢㔹つ㡤㔸挱㥡㤹昸㥡摤㤸敤愳㜰搵㜹㥦㠴㕦て㄰㌳㑡㡥㐵㌴㔹㔹晦㐹㝥㐳㝥捣㥥㠱户扥㑡㥣㌶晣ㄸ㍦㈰挴㝤㈶搴㠴ㅡㅢ㥡ㅡ愲捤戹㤵晣㠵ㄹ晥ㅡ〳㕥㕢攴㉢换捡㠰㐷搷㍡搹戰捣㝡晥㠴摣〲扥㥤摣㌳户扥㘱㘱扤㐴㤳搵挴ㅦ愵㤰㝣㜵敡挴㙡戸戰㔵㍥㠷㈲㜹摥攳㄰㈸㡤捤㥦㐰扢㘶㜸㠷愱㡣挳㕣㥡昱㌳捡晤㉢捡㉢愶㔴㐵昳挳扥挲㈲㕦㘱㐹㈸㔸ㅣ㈸㈸昵㤷〴慢ぢ挲㠱敡㤲戰慦愴搸㥦敦㉢㌰搲戲戴㙡㐹㌰ㄸ㉤昴ㄷ㔶〷㡢㐳攱㠰㉦ㅣ慣づ㠴晤〵㔱㝦愴㌸ㅡ㈸つ㐷慡晤摥攱戶㝢㔳挱挶㑣〷昱㤶㘹㔶〶㔹㤹㘴㤵㙢㔶㑣㉢㙢㈴㔸敤㝤戴㠶敤㔱搵㉡愴挲㉡㤲搹愹㔳搲㌳ㄶ㐹㡦攴挴摥㔷㙦ㄸ㝤㘰㥢昵摤昷㍦晦㥣昸㘰㠶扢㔱㍣㡡㌴㐶㥣戸晦挱愶昰㠷㈲㍤摥㔱㘰㌰㈰挳㠳㘲㡦㡡昲㉡扣㐷㕤扦㔹㥤㝢㥥搱ㄹ晣㉥攰换扡攱㈹昸㥤ち愳ぢ㌸摤挰㜱㍣㠳㘸㜴〵慦㍢㜸昱㍦ㅦ攸ㅤ㙤㝢㤷户㝥㤸㜹慣晢㄰㤲敥㔰捦ㅡぢ㘱㘲㌳ㅣ捦ち㍡㥥㉦攱㜳㐳㕥挷㐳㍦㤲㤰敥搱ㄳ㕡㠲戵昸㤱挲㐹㔸㜹摥㑣搶慦㘱扤㜲愶戵晥㝦慦晢㠲㌴攱㤴㔳〹㐹㘲づ攲愱戴摢㈶扦㔷昰换㔶㍦㝢戲㍥摤敢づ愳㙢㜱摦㘱㍣㘶㑦〰挶搳つ㥦换㤱捥ㅡ户㡡昹㜸㌷㙥搶㜸㜰摢扦戴㥥㕥㝢攲㤰㘰㍦㜰挷㐷㉢〷搵攲㈹㠳㜶㍣挹扡㉦㠲㔳ㄳ摤㘲㔰㤳㌴㜷㍦敡愰ち昹㥥〰㉥て挸敡㐳㈴㠶㠷㐱〸搲㡣〳愰㤲昲搸愶㍥㠰㉡㡦㙦昱挷㈷㥤〶㙦愵㕤㤱㜱㄰扣㔸〷愶㘲㝦㐱㈰ㄸ㉤ち〴愲挵昹㠱㠸慦㈸攸㡢昸㡢ち晤晥㙡扦捦㕦ㄲ慡づ㜹愷敡攰㝡挳挶㍢㑤㤷づ㘶㘹扡㉥㔱㤶挳㈵搹慣搸㘰愰晦换㡦昷㐴㜸挶㕦㥡搱ㄷ昵㈴昶敡㕣昰攲晢晥㈱攰戸昴昳㤳㙣㉦慤扦㥤㘸昶㠳愶㍡〵㝣㜶㜳㡦㝡ㄳ改攳㙥挸扡㍣收〰〸戹㍢㜱㔵㜸昲敥㜴慡㉢昷㌴㜰戹㑢㤹〳改㜹愶慢㑥戵收ㅥ㐱ㅤ㔴㈵㕦慥扣ㄶ戸㕦㜶挲㝤㈴㔴㔲挳扤捤ㄵ敥〸㍣昱㘸㘹づ㠶㌱㑥㐷㔱扢㍥攳㘸㤴㉤搴㝤〵㐵愵㈵昹㝥㕦戴㌴㐴攴挳愵挵〵挱愲㐰愱捦㔷ㄲつ〵㝣㠵ㄱ敦㉣ㅤ愳て㌶㕥慥搰㤶っ昸㔹慡搱㈵捡㜲戸㔴扢㘳㔰㥦ぢ捦昸㑢㌳㠹扡㐹㤸㑤㈲敢慤搵晣愳愴㤱㈴㈵攰慢㝡昰㉤ㅣ晦ㄲ㠷攳㌱㄰ㄲ挷〶挸愵ㄵ㜱㡢愰攷戹㜲攷㠳㉢㌸づ愱攷㈶㔷㥤㘶捤㍤㡥㍡〸㐳扥ぢ挰ㄵㅣ㌷㌹㜱ㅣづ㤵搴㌸㍥改㡡愳づ搳扢挸慥挸㈸㠷ㄷぢ挰㝣㡣ぢ昲㝤扥㐸愸戴〴晤户㌴㄰っ攵晢挲㤱㐸戴愸戴㌸㔴㔲㕡㄰昱㉥搶挱㔵挰挶㝢扡㉥㡤㘰改户扡㐴㔹づ㤷㙥㜷っ㠰㘷挲㌳晥㜰敢っ昵㈴㜷㐸㘳㌴搸昱㍤㜷っ㌸〹晤摢扢挴昶㘲㡥㠵㔰㝥㑦搴㉣㘰戲㤷㠲㙦挱晤㐰ㅣ摣ㄳ愰㐶戸捦㠶㕣攰㥥〸㠶晥愸㜳㕣戹攷㠲㉢㜰㑦㠲慥㕡收慡㜳㠱收㥥㐰ㅤ㐶挰敦㜲㜰〵敥つ㑥戸㉢愱㤲ㅡ敥扢㕣攱收攲㙤改戶搳㘰㡣㙥扢搲慥捦㤸㡥戲㠵㍡㡥捡搵ㄱ㝦愸戸ㄸ搰〷㑡㠳愱㘰㘹㐱㈱づ摢愱㐰㜵㌴㔸㄰㉥㈹昶晥㑥挷㌸〳㌶摥㡢㜴改㐴㤶㉥搶㈵捡㜲㉥㐱愹㘳㔰㕦〵捦昸挳戳㌶愸㈷〱㑣攳ㄴ昰攲㈱晦つ㌸挹晢㠶昷㔲摢㡢㔹ち㔷昲挳慦㘶ㄵ㌴搵㙡昰〵搵㤹㉣㘹ㄴ搶㠰㉢㈸㕣敦㐴愱ㅡ㉡愹㔱㔸敢㡡挲ㄵ昰㈴㈸㠴㘱っㄴ慥㐴㔹挶昲ㄱ㤴敤㠳㘷愴㈴散㡦〴〲㠱搲㐸㜵㈰ㄴづ㤵昸㑡㡢慢㡢㝤㝥㝦㝥㘱愸愴㈸㤴㙦㐴㘳慡攸愴搵㈱ㅦ㐶昰㐵㠵扥㐰挴㥦ㅦ㐴㘷挵㈹㌶ㅣ慥づ〷挳搱㐰戱昷㉡摢扤㌹ぢ㌶收㙣㄰敦搵㥡㔵㐳搶ㅣ戲慥搱㉣㉡㠸慡㕡ぢㄶ挷昳㙡㌵㥡挱戱㌶戶昱搳愱㤴㌷㠰㜸扣敢挰㤰㌱昳㍣ㄴ摤挶捣昳挱㡦㠷愲ㄱ㥣㐴挰㥡挰㜳㠱攷㝡摢扢㌵㘶㉥㘳摤挳㐹ㄶ㐲㕤摤〸愱搵㌳㉦㐴㘰慤㈷搴挵㄰戲㘷摥〴戹㘰愸〷㈶戰㑣㔳㌷扢㜲戹〲㕤㝡收㙦改昹昷慥㍡户㙡敥㤹搴愱㉦㝥㙦〷㔷昶㠹㜳㄰㐴㙣晣㜴ㄶ㔴㔲敦ㄳ㑢㤹挸愴昱搳㥤戶㝦攳㙣ㄸ㕢晢㐰㘱愸愰戸愸戰愰㌰ㅣ〹晡〳搵愵〵愵挵搱㘰愰㈰ㄴ㉥㈹㉣㉡挱㑦挳㤷㜸敦搲㌱㥤〳ㅢ敦ㅦ㜴改㕣㤶㌶攸ㄲ㘵㌹㜷愳搴㌱㍤昱ㅥ㜸挶㕦搲〹昴㕥捤ㅦ㐵攱㘸㤲ㄵ㠸㐴摤て扥㠵㕢㑢ㅣ㙥扦㠳㤰戸㍤〰戹攰ㄶ㜷㐴㝤搰㤵晢㄰戸㠲摢挵昴晣㠸慢捥㘳㥡扢㡡㍡挴㡣㕦㉥㈱ㄷ摣ㅡㅣ戸㤹㍣愲㜲晡慥敡㕣㈱㝡〲㐶搲㙤㉦㠷ㅥ扡敤㐶摢戵戱〶㘵ぢ戲㠲㜰㘹㈴㔲ㄴ捤㉦〹㤵㐶〰㔹愸愴搸㔷㤰敦㡢〶〱㔹㘱戴㌰扦搰晢愴づ攷ち搸㜸㥦搲㈵㌹㜸㙥搲㈵捡㜲㥥㐶愹㘳㈰摢っ捦昸挳㙢㐱㔱㡦挹愳愵挹〳愴㤷敢搴㠵㍦㥥挲〹㈴敢挰㔷㝦〶搳㠲㉣ㄸ〷搹つ㄰ㄲ戲扦㐰㉥㤰挵㜵㌵慥㔷㑦收晥ㄵ㕣㠱散㈶㝡㝥摥㔵攷〵捤㕤㑦ㅤ㠴㈱摦㉤攰ち㘴愷㌸㈱㘳㔷ㄳ挸㑥㜲㠵散㐵摢㤵㜱ㅢ昴㉣㠸㈲㌸扤㤵㤶晡㐲散㑦㠱挲敡㤲敡㘸㜵㈸㔰ㄸ㈸慡づㄴ㠶晣挵挱㙡敦㔶㕤晤敤戰昱扥愴㑢搲慢戶改ㄲ㘵㌹摢㔱敡ㄸ㠸㕥㠶㘷晣㈵昵慡㔷㌴㝦ち㠵㤵㈴昷㈲ㄲ昵ㅡ昸ㄶ㐴ㄳ攳㈰扡ㅦ㐲㐲昴㍡攴〲挶〳㘰昰㔴挳慦㝡㐳㜳攳㠰㝢ㄳ㕣㠱攸㈱㝡㝥摢㔵攷㕤捤㝤㠴㍡昴挵敦㍦挱ㄵ㠸㐶㍢㈰㌲ㅥ㠳㑡敡愳攱㐸㔷摣㜶挰㤳㜴戵挷㘱㡣慥戶搳慥捦㜸〲㘵ぢ挷㔰㝥搴㡦㜱㘸㈰摦㔷㕣ㄴ昰㠵㑡㑡㈲搵㠵搵㘱㥣昶㡡ち〳愱㐸㈰摦㉢慢挷ㄱ㤶戹ㄱ㌶摥昷㜵挴㑦戲昴㠱㉥㔱㤶戳ぢ愵㡥挱㤱换捤昱㤷㠴攳扦㌴晦㐴ち㑦㈲昹㌳㈲㔱ㅦ㠱㙦攱㔸ㅡ㠷攳戳㄰ㄲ挷㡦㈱ㄷㅣ扦愲㔷晢愳㍥㜱攵㝥ち慥攰昸ㅣ㍤㝦敥慡戳㕢㜳㕦愰づ晣愱㡣㥢㍣愰㠲㘳㠱ㄳ挷㉤㔰㐹㡤愳摦ㄵ㐷ㅤ愶昷㙢扢㈲攳㐵㜸戱〰㉣〹ㄵ㠶㈲㐵扥㘸㜱戵㉦㠰慢〲㠵搵㌸摦攱㙣ㄷ㈹ちㄴ㐷㜱㔵㌲敡晤㐶〷户ㄵ㌶摥㙦㜵改㈵㤶昶攸ㄲ㘵㌹摦愱搴㌱〰㝥て捦昸㑢㌳戶愳㥥攴㌱㡡昱㌲搸昱〳㥣㔷挰㐹ㄸ攰㜸晦㘳㝢㌱㕦㠵㔰㝥㑤摥㍣㡤㠹晥ㄱ㝣ぢ敥〱㜱㜰扦〹㌵挲晤ㄳ攴〲㜷㕣〷攵㌰㉣㤹换晥㈲㜰扦つ㘳㤵㡥㔲戲㑥㠶收扥㑢ㅤ㐶挰㙦ㄶ戸〲㜷慥〳㙥㤳ㄷ㠱攴挸摡挷ㄵ搹㑥戶㉢㘳㈷昴㉣㐰愳㠰㉥ㄸ挰愰戵ㅡ挳㤳㐰愰愴ㅡ㐸晡〲㐵㠵㤱晣㐲㑣ㅤ〱㘸戶慥晥㍤搸㜸㑤㕤㤲换㍣ㅥ㕤愲㉣愷㌳㑡ㅤ〳㘸ㄷ㜸㐶晥㤲㝡㘴㔷捤て㔳ㄸ㈱昹ㄸ㤱愸ㅣ昰㉤㠸㝡挶㐱昴㈹㠴㠴挸ぢ戹㈴晡㌳㌰㘲㐷搶敥㥡晢㌹戸晡愳㝡㠰㉢㄰敤愶攷㝤㕣㜵㝡㘹敥㤷搴㠱㈹㠳㔵晢㠳㉢㄰㜵㜱㐰㘴㝣つ㤵搴㍤搲攳㡡摢〱昰㠴㍦扣㘹ㄵ挶㌸戲㜲〹㌹慢㌱昶愰㙣攱ㄸ昴ㄵ㠷㝤ㄸ扥ㄴㄶㄴ〵〳㤸㕣㤴㠴㝣㠵㔱㝦戴愴㌸㔲攰㉦㉤昵㠷扤〷搹㌶收㜷戰昱昶搶愵敦㔹㍡㔸㤷㈸换改㠳㔲挷攰搸ㄷ㥥㤹ㅡ攳〷搴攳搲㌱㝦〴㍢扥㘳晥〴㑥㘲挷捣戵扤㤸㍦㐳㘸捥㘵㕥收㠰愸㍣昰㉤搴㝦挲敦㍥戴捥㉥㌲㜰摤㤱愸ㅦち戹愰慥て㜰㌰㑡㔳晤㕣戹晤挱ㄵ搴戳㘰慣づ㜳搵ㄹ愸戹㥤愸㐳㕦晣ㅥ〱慥愰扥〷㐱攸搹㠵挹攳戰㜴捣㙦挰㑤㥥㐸ㅣ㘹扢㌲㍡挳㤵㝤愴挵ㄱㄶㄷ㕡㈳㠵愵㠵攱㐰愴愰ㅡ㤳㐹摣ㅡ㉡昴攱扡㑥㘱㘹㐹㜵㠱昷㈸㕤㝤ㄷ搸㜸〷敢㤲ㅣ㘹㡦搶㈵捡㜲㝣㈸㜵っ愰㝥㜸㤶㡥挹㐳慡挹挳慤挹㐳愹㌷㕦昳攷愳搵㘶㑦〴㘱捥㘳㜲〲攰㕢㄰㝤ㄴ〷㔱㉦㘸㄰愲㐲挸〵愲㠹㤲㉦收っ㡣㈲㔷㙥㌱戸〲搱晥㌰㔶愵慥㍡挷㙡敥㠱搴愱㉦㝥㠷㠲㉢㄰扤敦㠴㈸㌶㤱搸改ち搱㜱㌰挲㕦㥡搹〷慥搰〷㠷搹慥㡤扥㈸摢㤰攱㙡㜹〱慥户ㄵ昹晣搵ㄸ㥢㠶慡挳愵㠵㠱搲搲敡愲㤲㠲㘲㝦㜵㌰攲ㅤ㙥摢㤸戹戰昱㤶改㤲㑣㈴捡㜵㠹戲㥣ち㤴㍡〶戲ㄱ昰㉣㤰㈵㑣㈴㐶㙡㍥㝦ㄳ挳㕣㐸㌲㄰㤱愸搱攰㕢㤰扤ㅡ〷搹ㄱ㄰ㄲ戲㌱㤰ぢ㘴攷㘱㐳㝦搴㔸㔷敥㌸㜰〵戲㈳改㜹扣慢捥㐴捤ㅤ㑣ㅤ㌸㤴敦㘴㜰〵戲慤づ挸っㅦ㔴㔲ㅦ㑢晦敥㡡攳〹昰㠴㍦㍣㜹〱㘳攰㌸挵慥捦挰慤㔶ㅢ㐷㕣㍣㡤㠴愳晥㈲㍦㉥㠶〷挲㌸㝥ㄶ〰扤㠲㤲㤲搲㜰挸攷挷晦摥㑡摢挶っ挰挶㍢㔵㤷ち㔹㥡愶㑢㤴攵㑣㐷愹㘳㜰㥣〱捦㜲㉣㉤㐶㍤〹㠷㐸愳〴扣昸〳㘹㈹㌸挹㐷㕣敦㠹戶ㄷ昳っ愶攴㑣㤲㈱搰㔴戲㐸㥤愵愱㉣㘱㐳扥扦㠱戶愰昰戴ㄳ㠵㘱㔰㐹㡤挲㔳慥㈸㥣ち㑦昸㑢㌳换㘰っㄴ㑥㐳㐱慥愶㤵愳㙣昵愶㈲㕣搴捣挷㌵㑣㕦挸ㅦつ㤴㐴晣㈵愵昸てㄳ㍥っ㑢㜸愹㌳㘰㔴挴㔴ぢ㈳㠱㘸愸ㄴ㔳挴㌰っ挲搵搵搵戸㍤ㅥ㠹㤶〴㜱晤搳㕦㥤ㅦ〹㝢慢㙣昷收〸搸㤸㈳㐱扣㌳㌵㙢ㄴ㔹愳挹ち㙡㔶㑣㑢㠵挱㤲慢㘹て愱ㄹ戱慢㘹挷搳㘴㍣㠸挷ㅢ㠱〲晥搲㡣〹㈸扡㕤㑤㥢〸㝥㍣ㄴ㤳挰㐹〴㙣㌲㜸㉥昰㜰攵㍣扤㕢㔷搳捥攳搶戹㈴㔳愱慥㘶㐳㘲昵捣㍢ㄱ㕣敢昹㙥㍡㠴散㤹㌵㤰ㄳ㌶㜳〶ㄸ戱㔱捥ㅣ捤㡤㍢挴捥〵㔷㝡收㐹昴㕣攷慡搳愰戹愷㔰〷㡥攵㍢ㅦ㕣搹㈷搶㍢昷㠹㔳愱㤲㝡㥦戸挹㜵㥦㘸㠴㈷晣㘱慣つ㘳散ㄳ㑤㜶㝤挶㑣㤴慤㝤愲扡挰㔷㕤㔴㔸敡昳ㄵ攳搶㐶㝥愹扦搴㠷㠹㐸〱㉥摦ㄴ㠶㡡㑢㑡晣ㄱ㙦戳㙤㘳〶㘱攳㙤搱愵㙡㤶ㄶ攸ㄲ㘵㌹ぢ㔱敡㤸㥥戹〸㥥摤㡥戰㡢㌵㝦㌹ㅢ戹㠲愴〶㤱愸摦㠲㙦攱㜸㐵ㅣ㡥㜳㈱㈴㡥㘷㐰㉥㌸挶ㅤ㘱捦㜴攵㉥〱㔷㜰慣愳攷愵慥㍡㘷㙢㙥〳㜵㌴㡥攷㠲㉢㌸慥㜲攲㌸ㅦ㉡愹㜱扣搸ㄵ㐷ㅤ愶㜷㤹㕤㤱搱〴㉦㜶愷づ昲慡㑤㘹搸㔷㔴ㄴち攰敥㘲㜵㐹㈴㔴㔴㕣㕣㔰ㅤ㈹づㄵ㠵挳㔱慦㉣㠵㘷㙡㥡㘱攳扤㐰㠷摡挲搲㠵扡㐴㔹捥㜲㤴㍡〶挰ㄵ昰㉣〰昲搰㙡昲㔸㙡昲昰改㕤愹昹㤷㌰挰㔵㈴㘷㠰慦㉥〲摦〲昰摣㌸〰㤷㐰㐸〰㉦㠶㍣ㄹ挰㑢㕣戹慢挰ㄵ〰㤷搲昳㘵慥㍡慢㌵昷ㅣ敡㘸〰搷㠰㉢〰㥥改〴昰㍣愸愴〶昰户慥〰㕥㘹晢㌷捥㠷戱㡤㕢㈹㈶㡡晥敡愲㙡摣㘶ちㄴㄴ㤶〴㡢昲㜱扣㉤挶㌵㠰㤰扦愸愰㈰攸扤㑡挷㜴〱㙣扣㔷敢搲㠵㉣挹㘲㜸㘶㡢戲㥣㙢㈱敢ㄸ摣慥㠳㘷㌷摣搶㙡晥ㅡ〶挱㕦㠳㌱㉦㐱㈴敡㝡昰㉤摣收挵攱㜶㈹㠴挴敤〶挸〵户摢戰愱㍦敡㐶㔷敥㑤攰ち㙥慢改㜹扤慢捥㉤㥡扢㠶㍡㜰挸㘰搵慤攰ち㙥㜳㥣戸㕤〹㤵搴戸捤㜶挵㑤㠷改扤摤慥挸戸ㅡ㕥㉣〰〳〵攱㈸㝡㔸㈸㔸攰て〷㑡ぢ㌰㥥〹㠴㈳扥㘸ㄱ㔶㤱攱扥㔳搴攷扤㐳〷㜷つ㙣扣㜷敡搲戵㉣摤愵㑢㤴攵晣〱愵㡥〱㜰〳㍣㌳㈷挶㕡搴㤳㝣㍡㌴搶㠱ㅤ㝦㉥扤ㅥ㥣㠴㜳愹昷㙥摢㡢㜹〳㠴收㜵昰㘷昲㔷㜴搴扤攰㕢㜰㥦ㅡ〷昷㝡愸ㄱ敥晢㈰ㄷ戸攳收㠷昷扢㜲ㅦ〰㔷攰晥㍤㡣搵㐳慥㍡て㙢敥㙤搴㐱〴〲昷愳攰ち摣㌳ㅣ㜰户捥て愷戹㈲晢㐷摢㤵㜱ㄷ㕣搹愷挲㘸㌸ㅣ㉡つㄶ㤴〶〲挵〱㝦〸户ㄳ㌱㍤挴㔵昱㈲㕣㕦㉤挱昰搵晢戸慥晥て戰昱㍥愱㑢ㅢ㔸摡愸㑢㤴攵㍣㠹㔲挷〰晡ㄴ㍣㑢㡦㤴愹愱㑣ㄲ㘵㝥戸㐹昳敦㐷晤收㑤㠴攸㐶㐲戴ㄹ㝣ぢ愲㜱㜱㄰㍤っ㌵㐲昴㈷挸〵愲㐷挰㠸つ㘹㥥搱摣戸㈱つㄷ搹ぢ㐴㡦㐱㔷㍤敢慡昳㥣收㍥㑥ㅤ㐶挰敦ぢ攰ち㐴ㄵ㑥㠸㌸愴㤱㈹㝣㤹㉢㐴㝦㠳ㄱ晥搲捣愷愰㠷搱换ㄶ摢戵戱〹㘵晢㈰㡡换㙡㤱敡㜰㜵㘹戴㌰ㅡ昰攳㔸㕡ㅣ㉣㠹攰㘸㕡㡣〳㘸戱慦愴挸晢㜷摢挶㝣ㅡ㌶摥ㄷ㜵㐹㐶㉦㕢㜵㠹戲㥣㤷㔰敡ㄸ挸戶挱戳㐰㤶㌰㍦摣慥昹户戲㤱晣敤ㅦ昳㌹㐴愲㕥〱摦㠲慣㌰づ戲ㄷ㈰㈴㘴慦㐲㉥㤰挵昵慡搷㕣戹慦㠳㉢㤰㙤愱攷㌷㕤㜵摥搲摣ㄷ愹㠳㌰攴晢づ戸〲搹搱㑥挸㘲㔷㕤㡥㜲㠵散ㅦ戶㉢㘳㍢㕣㔹㄰㠵ち㠳㝥㐰㔴敡㉦㡣攲㉥㐵戸㈰㔸ㅡ挵挱㌱扦挴捦㍢戸昹愱㐲敦㍦㜵昵㉦挳挶扢㐳㤷愴㔷敤搴㈵捡㜲摥㐳愹㘳㈰㝡ㅦ㥥〵愲㠴慢㉥㕣㜵㉦㝣晥昸㤰昹ㄶ㠲㌰昹㍢㐷敡㐳昰㉤㠸昲攲㈰㝡ㄷㅡ㠴攸㕦㤰ぢ㐴㜱㔷慣晦敤捡晤〸㕣㠱攸㥦㌰㔶㥦戸敡㝣愶戹㍢愹愳㈱摡つ慥㐰搴摢〹ㄱ搷戱㐹慦㍡搰ㄵ愲㉦㘰㠴扦㌴㜳ㄷ㕣愱㔷㝤㘹扢㌶㍥㐴搹㠶捣ㅦ昱攳ㄶ㠴捦㠷晢戸〱㥦㉦㕡攲㉢っ㤴昸挲㤸ㅤㄴ㤴ㄴ㤶㘰挵搳㔷戶㡤昹㉦搸㜸扦搶㈵㍦㉦㔴㝤愳㑢㤴攵㝣㡢㔲挷㐰戶〷㥥〵㥡扥愸搵戱㘴敤㍢捤扦㥦㡤㝣㠰㘴㌷愳攴敡㝢晣攱愹〰㤴扡㘶㘴晤㠴挲戱愹摦㘶敦㔸捣㍣〸㉦㝤挶敦搹㐴挲㜸㐳搴㍣扣捦㝡昱挸晡收挶挵㍣㔶㘶攰㤷㈴慣摦㕦挸㑣㍦收㤷昹攲扡摦㠳攱㡡摦慣慥㐰散晦攰㠷㍢㐶敢ㅡ㝤㝡散㡢慦昹ㄵㅡ㥣挵愵改慥㉦㤵戶㔶㘸㔷攲㈷㌴㈲㠳㉢捡㡢〷㡦㕣ㄴ㡡搴㔶攰〵摥㔸摢つ挳戴㝤敢挶㌶㘱㌳搲搸㌴戵愱㑣㕥㉢捤㘵攰摤昵昲敦㐱㜵愳㕢㙡挲挸㐳晦㔶㡥㝥㘷扢㌶㥢搴ㄸ戳敢摡慡㠵摦㘷搹户戵攴昸晤㡡㠳㕡戹㜸㔵㍦ㄲㅥ〹㙢㡦㑤㜸摣㈵㌳㍤㐳㈵扥攰㔸㤶㠹㡦㘸愸ぢ搶搴て收て㔶搰㕢㘳㐳敤搸㌰ㄳ㜰㤰换慦㜷㤴搷㌴换慦摦昴㠶㕣㤹㍦㘳㕦㌰扥㐱㙢㡤愱晤㉡晢ㄵ昹戳㑣〰搱敥㍡攲搳捥ㅡ戹㕦㝡捣㍤㜰愸搲㤱㜷收㕥㤹㘹愰挶昷攰昵㐸昸搱っ㔶㤸㠵ち㕤㝦〳换㙥ㄴ㔶攱敢慣㡣慣㙦攱㑢〶ㅤ㐸戳㑡㝥㍣收て慣㌲〳ㄵ戱〱㡣㐲㘵愲㐰攷㤴攷㘴戳㠰つ㘸㌹㍦㥦て戳㑢挳慤晦戳敤晦扤挳㜳㑣㙤㜱慡㍡攴戲戲慣㝦㥣㤵昸㍢㘲㤶挵攷挳昶㌹昶摥㥥挷摥扢㜹㤸敡づ㡢晥攰㥡捦㤳戴晥晥㘹ㅡ㠲㜸〳㙦㍡昸昸昷㌳㉦ㅣ㔴摥㙤昸摡㕤ㄷ㙣戹㜰攳昲㘳搵捦㝢㉣㐱昷攱㔳戶㝤㜶㕥挳挴摢〲㑢ㄶ慣㤹㌶晦㐵搵ㄳ㥥搸㔰㌳ㅤ敢晤搹ㄸ㘹搰扥㥡敢㍣戴㝡昷〳㔷㝡㜷㈶㜴扢㘶愸摥搴攲搷㍣〸搴㌰挰㍤㜰㘸扦戲愹晤ち㑢〶攴收挹换摦㜲㐷㐶愳㝣昱摢㌱戹㜹㔹摦㈱㠶戶搲㡦搷攱户㈷晤搹愸㐶昱㍥ㅥ晤㈱攰㌴搵て㠵晥㙣㠳㘴㘳ㄷ户晥㐶晥㔷㜶愳㤳戲昱愵㉤戸敢敥㘵晥户晣㍤㐶㍣㜱攳㠲慢ㅥ晦㘹捥㘵㡡㑢愴㈵ㅢ摤㔰㐹㉣ㅢ〳㌵㌷㉥ㅢ㐷㠰㉢搹昰㐲ㄷ搹ㄸ㡣㌲㡦㜷敡㌳㜸攷㐱㠶㝢㡣搹㠳搱晡攸㠰㕦㤳㑢㤶㡤㝤挰敢愹ㄳ㘵攷〹㉦扥捥㔳ㅦ挱㔲户捡㘳昶愲㈹て昷㥡愵㑡㔰攸敦搲搰て㔲㌵昴㝤㕢昰㝣挳㠲晡㕤㌳㍥ㅦ㝥㑥攰㤴㠱㈷㥦戰昴㜱㜵っ㍣㐹㐳㝢愳㤲㔸㐳㠷㘸慥㕥慡㡢扡昰㌸㄰戸搲搰㍥搰㐵㐳㉢愸挵慦㔹づ㙡攴㠲摢挳㙡㑤搱㠰扣慡扣〱晤捡㐷昶㉢っ愸㜷攳ㅡ㤳挷挶㡣㠰㝥慣㌱㘳㔱攸敦搲㤸㌷㔲㌵收㜵㕢㤰扢昱改㡤户晤㌸㙣摣搲㤶愳㝣㝦㝥昰㤱㉣挵ㄵ戲搲㤸㠱㡥挶㜸昵愸㕡挹ㅡ㔸㔶愴㌹搲慡ㄳ㘰㈴慤㍡挲㙡搵㌴㤴〵扥㤷㔱㑤っ扥㈳ㄹ昶っ晡攷搷㥣づ㙡っ〶慦㤷つ㕦㉥㜷㜴㥣戲㐲戹㝣㜳㜹㥥摡ㅡ搷㘸ㅦ慤㜹㥢㈴搶攸㉡ㄴ晡扢㌴晡㠵㔴㡤㝥摥ㄶ㝣昲搹㙦㐳㤳ㅥ晥㙥搲摡㕢㍥戸攲戸㙢㘷捥昴捥㠴㈷㠹扦挸㡡㍦㡣戲挴晦㔷㘷晣㈵㡣㠰㙢㌱慤昸戹攸搳㌸〶扣攴挳㘳扥㝡〶㠶晡㈸收㌱㠷搰㜲㜶捣㤲㙢㐰㡤攳挰戳㡥摥昹㙡ㄳ戴昵〱搰㘳づ愷㜶つ㜴㌴㑢捤㐱㐱㝢换愹㘷〱捤㙥晦㌱㤱㡢㍥挵㘲㙦挷㐴㠲㠹〷㌶㠷愹㠵㔰敦㡦捤挴㘳攲攳㜶〶㤳㡥〲㝦戴〵㔳㜷昶㝣愶摢㤹晦㥡昰挰捦㍤搶っ㕣㝣㘴愱攲扡㑥搹㥦㐶愱㔵戱捥㈱ぢ㌶改㍦敥㈸㜰㈶㜴〵㠶㌱搰㐵攷攰ㄲ㐸㉢搷㘷㘳换ㄸ〷㙥㙦摤搵昵㌱㤱扦㐱㠲㠳攲摣〸㡥㡡敡㐱㐴愱㜷て㡦㌹㥥㜹攴昲㉦捤㔲㉢㔰攸ㅦ㙢搶㉥㙥挹挱敤㥥㔴捤扡摢ㄶ㙣㝡㘸捥慥㠵㝢捥㥥㜴挹㠰昳㔶㡦敤㜱㘸㕦挵㘵㡦搲慣㈹愸㈴搶慣㡢㌵㌷慥㜷㜰〵愳㌴㙢㉡㜴搱慣换㔱㤶扤敢㑥㜸㡦昵㡥改㡣昶ち㍡攰搷㕣〳㙡㥣〸㥥搵㍢㡡晣㠹扤攳搶戸戶㥥㑣敢㜵戰改敦搲扣㥢㔲㌵敦㐶㕢㌰㜴扦㕢挶慥晣㜱攷挸㡤扤㙦㙦㔹㌱敥挲愸扡㠱㌱搰搳㑣昸㡤㌵㑦搶晥㤱ㅢ㠷摡㝡攸㑡昳慡愱㡢收摤㑥㕢㝥捤摢㐰㡤㌰戸ㄶ㙡㐵扥搸㤹㉣づ戵㙢攳㕡ㄲ㘵㑢敥㠵㘵㝦㤷㤶㕣㤱慡㈵㙢㙣挱搵〳扦昷㕣㌴扢㘶晣昲愶㍤ㄳ㜷扤扢㑦㠳攲㑡㍡㘹㐹慤愳㈵摥〷挰㤵㤸敢挰㌵敢㐱扡愶慢㠷戴㙡㕣昳ㅥ搱慡昳愸㤵愱戸戲㑤搰扢〴㔵挶搰㙢㠴㔰㜱㔱㥡搵昲㈷戰㘵昰㈷㈹散晤戵㔴搰戳摦收㥡㙢扦戲㌵㑦慤㡣㙢昹〲晡㜸ㄲ㤶戱晤㤵㙢换晡扢愴攱晣㔴㘹㔸㘶ぢち㑦㜹㈴戲㜸改㙤攵搷㉤散搳㍢㘷㔶敤〷敡㔹㜸㤲㌴㥣㠱㑡㘲㠰㍥愷戹㝡㘲㑥ㄵ㉦搷㤴㐹㜲㤶㐰ㄷ㉤摥㑡㉤㝥㑤㉥〲㌳㤶戶㌶慢㠸㠰㡥㥣摦㔲戳㘰㑡挳攲慡挹戳昱挸㕢㙥㝥㥥㍡㉢慥㔹攷戰㔹㕣㤲㄰㙢搶慢㈸昴㜷㘹搶改愹㥡戵搸ㄶ摣ㅦ扤㜸昴㡢愳㥢挷㕦晥昰敤㠳づ㥢ㄵ挸㔴㕣㜰㈵捤扡搰搹慣户㌵㌷づ挸㜷挱㤵㘶慤戰㥡昵ㅥ戵昸㌵戹ㄴ捡昸ㅤ戸搶㠸换戱㥦戶㡥戸㔴㔳㕣愳㉥㘶愳戸搰愸扦㑢㍢敡㔳戵愳捥ㄶ〴换㠷昸㌶て晤㙡捣戹㡦㙥㌸㙥扦昲戹㙢搵愷㡣㠳㥥㉥㜷戴挳换愵㐹ㄲ昱ㅡ㜰捤㉢㐰扡愶㝢昵捡㈴戵㕢摢㘸づ㔵扤㕣㝥㈴㌶㔷㔱㍤㐳㝤㡢戲散慥戳㔰㜷㙣㜷扤〶㐲挵㤵㍥㔶〲昶㘰换戸づ扣晤敤戱㐷㙣㜷慤㘸愹换㥤ㄲ㔹㤰愷㐲㜱捤㕦㐷㝢慥ㅢ㡡㘱晡㌳ち晤㕤㜲㜱㕡慡㕣㥣㙡ぢ㍥昳㕦㌵㝤昰搰㠲昱攷㕣㜹捤㤳晦㔹昳㠷㕤㡡㙢㜵㈴ㄷ敢㔱㐹㙣㔷㤵㐵㌸昴慦㜷㔵㙣愷㜹㍢㐱㔷㕡晢㝢攸愲戵㕤㘸㡢㐸㤴挹㔵㌴挶㙤攰摡㍤戰搸㝤㔷㥤ㄱ搷慣㍢搸慣㥥戰㜴㙢挹㤴㔴㉤㌹挱ㄶ㙣扦敢攰晢㑡ㅦ扤㘳晣昹换捦扤㘶敡㉢㙢戶㈹㉥㘹㤱㤶摣攳㙣挹晥㥡ㅢ㜷㤲㌸㄰㕣㘹挹㝤㔶㑢戸挴㐴㜰㥢〰敦㌱摣ㅥ㘰㠰戹㜴㈰㡤散㡢㉤攳㈱昰散㈱㔴㜱攲㐹㘲㙣㕣昳ㅥ愱㌵㔷㜴戸㌵㙦㐴慡收㔵搸㠲㔵愵㘵ㄵ㠱挱て㑣戸敢㔲㝦晦つ敢㑢晥慤戸晣㐳㥡户ㄱ㝥㘳㐰ㅤ愹戹晡ㅥ愰〰㌵ㄸ㕣㘹摥㔳搰〵㔰㕣㜹㈱捤ㅢ收㙣摥搳っ㌰㐰〷搲扣〲㙣ㄹ㝦〲㑦㥦㍦愴㜹㘵ぢ㘶攵捡て昴㘲慣㠸户ㄲ收愹㘳攳ㅡ昹㘷晡㈸㠴㘵㙣搷ㅣ㠲㠲㕢㡢㡢㔲戵戸搰ㄶ散㍥晣愰㉤㤷㘵㥣㌳㘶搵㉤㔷摣㔹㝤㑤㜳ㅦ㉦㔷㐲㐸㉢㕥戰㕡㔱㠶戲戴愲挰搹㡡㉤㡣㠰敢〷慣㔶㤴㘳换㜸ㄱ㍣㙢戴㔷愰㡥㠶戲ㅥ摡㜹捣㤷愸捤攵〸㤶㌶㔷㌴ㄸ摢挱㑢ㅥ㔵ㄶ愸㐱戰搴攳㐰㡦昹ち㉤㘵改㠲㥥㍢㡦㠶戱㤶攷㜰㠵〲搲昸㕦㡣ㄳ挷㙢㡢扤㡤ㄳ㍦㌹攸㤵㡤挱㑦㥥ㅦ愶愶挲愲㌵戵慤㜳攷〱㜶〶㤳挶㠹晤㙤挱摡㍥㌵㕢㍥㜸慦敢愴戵攱㉤て㉣扦㜲敡ㅢ㡡㉢ㄶ㘴㘷㝡ぢ慤搲㍢㤳㤷换ㄶ㈴攱㙦㠳㙢扥〳㠲昳戴慣㑦㐰挳攲攷㈰㕣㤱㈰慡晦愰㔶㠶攲ち〲挱愶㉦慡㡣㜵愰ㅤ㄰㉡摥晣户戲㍤ㄳ㕢挶㝢攰敤㙢ㅤ昸ㅣㅤ〸敦昷换㔳〷挱㔶敦㐷ㅥ昳〳ㅡ昳㑡扣㘶㈹摥扣㙦㙤晦㉥〶㈵〳捡㕥愹摡扦慦㉤㔸㜹戶㝦㥦㥢搳愳㘳㌷㑣㍦攵攴昲敢づ挸㔰扣搳㉦敤晦ㄸ㤵攸昶㉢戹㠵㑦慦㜱㥤㠹㌷敤愵愹㥦㐲ㄷ㑤㙤愶㉤愰㔶㘶ㄳ戶㡣捦挱戵慦ㅤ挸㔱㡦捦愴㍢慥ㅤ愸㥣戸㐶㝤〱㙤搵〲扢㔸愳捥㐰挱慤㔱㥥㔴㡤㌲㙤挱㘹愵㍢〷㉥㝡㘳晢㠴昳㜷搴ㅣ㕡㜸昷㤲㥢ㄵ敦㝥㑢愳昶㌸ㅢ戵㔴㜳攳ㅡ㜵づ戸搲愸敦慤㐶昱㐶戱搵㈸摥㠲㌶㝥〰搷㜹㈸㤷㐶挵つ㈳㌳攲㥡昵ㄳ㥢挵㕢捦戱㘶昱㝥慦㕢戳㝥晡㌶挵㜵㥥ㅦ㙤挱搰愲㤳扦㕤摦㙤攱昸㥢收晣昰晡㡢慢ㄶ戵㈸摥ㅣ㤶㘶㘵㘶㍢戰㕡慤戹晡ㅥ㉣㉦戸㝡搷㠰㉢捤㌲愰ぢ慣㜸晢搴㙡ㄶ㙦捣ㅡ搹攰ㅥ攴㍣改敡搱ㄴ慥摢攲㘵慣㜹敡㕢〴愱㥢攰㌱㍤㔰㔷扣ㅦ慢㔹敡〶ㄴ摣㕡昵㐵慡㔶敤戶〵㤷昷搸昶挲搸㜵㕢挷慣摢戹㘳攸㈳敢〷扣愴㜸て㔴㕡攵㜵戶㑡㙥㙥㜲て搴攷㕤慡㜸㜹㍢㔳㕡搵挳㙡ㄵ敦㈱㕡慤扡ぢ㕢挶㍥㡥㔶㈵㥦㜷晤戸㌸ㄳ搷慡㕥㙣ㄵ㙦㥦挴㕡㜵㍦ち㙥慤晡㈰㔵慢摥户〵攷晣㍣㍤㝢摦搵㔷ㅥ扦搶扢㘴挹改㉢㝢扦愲㜸摢㔰㕡搵摢搱㉡㉦敦ㅤ㑡晣〷㠳㙢昶〱挱㜱㐵㙥ㄲ戲愹㜱㈷收挷戵㙡㉥戵㌲搴㔳㈸换㜱攵㕤㔴ㄹ㍢慥攴㐱愸㜸㕢捥捡〲㙦昸ㄹ晤挰戳㡦㉢㈵慤㈷㘶㌹慥扣ㄹ搷晥〱㌴收㥤㌴户㈶扦㤲慡挹㉦摢㠲㠷捥扡㙣愶㉦敢昹㜱慢搷㘶㍦戵㜹昳㔵捦愹ㄷㄸ〶摢㜱㈴晣挶づ㈵㜲㍦捤〹㈴戶㜱㠳ㄱ扡㤲㠸挱搰㐵敢㕥愶㙤ㄶ扥收㜶㙣ㄹ㍥㜰慤摤戳挸敦ち攴摦攳ㅡ㤲捦㠶扣〵㐳户㠶㍣㤷慡㈱㝦戵〵㜷慥㍢慤昹攱敡ㄵ㘳ㅦ㝡㙤昱㤶㘳㜳㌶㡥㔲扣㌹㈵つ㈹㜱㌶㐴敥㍡戱㈱㜱愳㝢摥㘷㤲㠶ㅣ㘳㌵㠴㌷㡢〴愶㘷攰㍤〶搳㄰〶挸晢㍣㔶ㅢ㜹〷挹㌸づ㍣晢ち㘲昱〰攷ㄵ挴㑤㜱㙤ㅢ㑥㔳摥㤸㜱㙢摢攳愹摡昶㐷㕢㌰㘰挷戳㤹昷ㅣ昶摡挸㘵攵㠷ㅤ㝥㜵敥敡愶㉣摥搴㜱扤㠰㉢扦〳㍤㔸㝥慤㤹敦㈵㡡㌴〹㈳〷つ捥㡡昲㐶㐶攷愸挵收㝤ㄸ昹㐹攰㕡㜹つ㔱ㄷ晣攴㝢攳摣㐸攳昸㥡晡〸㝥攸扤戲愶捥㝥㤳捤㠸慥㔱晥㕣愲晥㔱㜱㔳㑡㌴㌶愲㤳ㅡ昱㉢攳㥤愲㘳㥢昰愳户攱散扡挹挱收收㐸㘳晤慦攱㈵㌴㜸㌱㔴㈶て㥦搸㝦㌳㤴㑡㑢㜷㝤㈷ㄳ㕦戶攴㝡捦挳㑡㘱㙢㍥昴て㥦愶昳㤷攲㝦搹㉢㘸㡣㔱摣㑢㈶昲搷㕦㙢㜳挳㜸慢㑢㘳㑤㜵㑢㌳㝥㈸㌲㔳㍤ち㠸慤攵晣㑢搳攴ㅡ㍡㤷㈵㤸㘳愰㙦㡣〵挹挰㥤㄰搹㡢㐱㍣收㌸㜰攴㠵㘴㐲搲戲扥挲㙥㤰搸㌸扥㈵㡢㙦戳㑥换㕡㔸ㄳ㙥㥥㙤捣㡥搴捣㥡摤㡣户㘱㜵㘶㡢昵㈷㤳㜷㙢摡扡㔳挴㥥摦愹慥㉡搸搸ㄸ㕣㥣㕤㔷㔵ㅢ愹㥦搵㍣㍢扢ち慦昶㙥㐲摣㌸㍤㘶㘷㘷㥢攳ㄱて慢攲㔷晤〰㡦昴㙡㑥戰戹㜲慣㑦㠷慡昴慣㠹㡣㝤ㄲ挹㘴㄰㡦捡㠴㠰扢戱㜱〲㡡㌹戸㍢ㄶ〹攱㜷㕡㜳ㄷ昰〵㔹㑤改㙡㠳捥换㐷昹〷戴收愵ㄲ扡挶㔴㤰っ摣愲㔰㠲㌱昳㌲つㅣ㐷㕥㔴㌶㝣㑢㈸㌳㈰搰〱㝡扢改㔰㑥愴晡㐹㈴㈷㠳㜸㤴搷づ挵㘴㈸改㙡扤㙢搵愷㔲㥦㔵户㔶㕢㐵搶㤳㘸扢〵㠷敡〱㍦㠴㐴㝦㔴㉦ㅤ㐷㤰㡥挱收搷摢㕢挷㔱㑤晢㄰㐹ㄸ挴愳晡搸㜱ㄸㄱㄴ㤳㔳㜲㡤㙢㕣戳愰㙢捣〶㘹㑤〹㙦㡤搵㠰攳㡣㉤㑦㠷㌲ㄷ〲〲㈲愱っ搴愱搴㔲扤㡥愴ㅥ挴愳㜸㈹㕥搰㘹㐰㌱㌹㤴㔵慥愱捣㠷慥搱〸搲ㅡち搱㘹〲挷ㄹ捡㤱昰ㅤ㤷㈶㥦㡥慤〵㥡㍡㑤慡㐸㠷戰〰㕣昷捥戳㕣㠷㤱收散㍣㡢愰㙦㉣〶㠹敦㍣愷㠳攳っ愳㈴㌱㡣㈱㍡㡣㌳愰挹㌰戸〳慢攱㥡㝢愶捤㤵挴㡤〲㔷㜶敢㈵昴㝡ㄶ挹㔲㄰㡦ㅡ〳〱ㄳ㘷敦㑢㑢㜴㠴㜱扢昱戹搴㡦摦㤷㤶㤱攵搸㤷挶敢㙡㉦㠰㐰攷挴㍢㐵㔷㝢㈱搵㤷㤳慣〰昱愸愹扡㕡攲㤵慥㥡㕤慢扤㠸晡挴愷㜵ㄷ扥㠴㉣㐷戵搳攱㈷づㅢ㕥ㅡ㤶慥㜴㈹ㅤ敢晤㘶愶㡥攳㌲摡慦㈶戹ㅣ挴愳慡㜵ㅣ㔶㔷㥡攳ㅡ挷㤵搴㡦㙦晥搵㘴㌹攲㠸敡㙡慦㠵㈰㔶㙤慤慥昶㍡慡慦㈵㔹〷攲㔱扣㄰㉢攷敢㈰㉡攴昹㝡㈰㈲捤挶摢攱㜹愴ㄲ挱㑣㕢㠰㥦ㅥ挰㔲㌱ㄸ愹㜹㄰㌹㤰㍡搵㌵搴昵慣㈳㍥搴摦㤳攵〸戵ㄱ㝥攲㔲戶〰っ㐹搹㙤搰㡣挵㝥〶戸戲挷摣㑥晢㍢㐸敥〴昱愸㈵㜶ㅣ挶㕤㈸㈶㜷戵㑡搷戸㌶㐰搷戸ㅢ愴戵慢挱㤷㜹て㌸捥搸捥搱愱摣〷㐱㉣㤴ぢ㜵㈸昷㔳晤〱㤲〷㐱㍣㡡搷㌶ㅤ㈹ㄹ敢㕡昵㈳搴㡦㑦挹㘳㘴㌹㔲㜲戱慥昶㜱〸㘲搵昲敡愴㘴攰〹慡㙦ㄴㅢ㄰㡦攲〵㑡〱㘹戸つ搲㐰ㅢ扤㉢戴㘰㤸㉤㄰昴㥥㠶㤱攲〵㑡㌹㐰㙤㐶㈹㌹㙢㐳㕣㐳㝦〶扡收㉥㌸㙦敤〰㝦㈱换ㄱ㍡慦㙤ㄲ捤捡慢ㅦㅢ晥㘳挱愹㘵㙡ㅤㄸ㠲收㕦愱ㄹ㙢ぢ慦㉥㑡㕢㥥愳晤昳㈴㉦㠰㜸搴敦㈱㤰ㄴㄲ捤㜴㤵敦ㅡ挷摦愹㑦昴慣㌸㠸摣㔶戲ㅣ㜱昰㘲愲㔴扢㡤㝥㄰㌲扦摥㝢㜴戵摢愹晥㌲挹㉢㈰ㅥ㜵㥦慥戶㠱敡㙡愰㙢戵慦㔳㍦扥晦扦㐹㤶愳㕡㕥㈲㡣摢㤹㜹搵㑦攲㜸㥢㡥㜵ㅣㅢ㜵ㅣ敦搰晥㕤㤲㝦㠰㜸ㄴ㉦搰〹㉣晦㐴㌱ㄹ㤶㍥慥㜱敤㠴慥昱ㅥ㐸敢捥捣昳挶晢攰㌸㘳㝢㍡㌱戶㍦敢搸㜶㐱㔳挷愶㕥搰㈱㝣〸慥晢㜹㘳㍦ㅤ㐶㥡昳扣昱㙦攸ㅢㅦ㠱挴㥦㌷㍥〶挷ㄹ挶㤶挴㌰㕥搲㘱㝣ち捤㔸ㄸ慦㘸敥㘷㌶㔷㠶㐳㙦㠱㉢晢捤攷昴扡㥢攴ぢ㄰㡦攲㈵㉡改〳㕤ㄱ㥢昳〸昶㡥ㄶ㜴戱〵搲〷扥㠶㤱攲戵㉡搹搷㉣搰㑤摤慡戸㜳捤ㅥ搶ㄱて晡昷㘴㌹㐰摦〱㍦㜱愰㝦〰㠶㠰晥〳㌴㜵㡢扣ㅦ㠳㉢戱晦㐸晢㥦㐸㝥〶昱愸㑦㜵ㅣ〴㍤㕤晤晣㡤㍤愴㡤㡢㈳摤㠴㍥㐱㙥敤㝢㤹㘴㌹攲昸㐲㔷㙢㐰㄰慢㤶㔷㝦愴摡㑥㔴捦㈶㌱㐱㍣㡡㤷㝡愴昹㔶戵㕦扢㔶摢㠵晡昱搵㜶㈳换㔱敤㑦扡㕡㉦〴戱㙡㌳ㄱ慡㔴摢㥤敡㍤㐸㝡㠲㜸ㄴ㉦挵㌸戲晥㤱㙢戵扤愸ㅦ㥦昵晤挹㜲㔴敢㠱ㅦ㐹昲㠱㄰挴慡昵敡㙡て愲㝡㙦㤲㠳㐱㍣慡㠷慥搶㍡戰晣搳戵摡㕣敡户ㅥ㔸搸㡢昲挸㜲㔴换换㈵㔲㙤㍦〸㘲搵昶搶搵昶愷晡〰㤲挳㐰㍣敡㘰〸㘴扦㝣つㄵ㍡昷换㍥㕡昰慡㉤㌸ㅣ〷〷昳〸ㄸ㈹㕥敢㜰㘴㘸扢㙢愸㐷戱㡥昸っㅤ㑤㤶㈳㔴㕥ㄶ㠹摢㉦㜹愹㐳㘲昷㐳㌳ㄶ晢㤱攰ち㔲昹戴㉦㈰〹㠰㜸搴㘰ㅤ㠷㤵戲攷㕣攳㈸愶㝥㝣捡㑡挹㜲挴㤱慦慢㍤ㄶ㠲㔸戵㈵扡摡㈱㔴ㅦ㑡㜲ㅣ㠸㐷ㅤ愳慢戵挶㐰㑦戹㔶㕢㐶晤昸戳㘸〵㔹㡥㙡㠷挰㑦㕣昳㜹ㄱ㐱㥡㍦ㄲ㥡㍡㡥慣㌱攰戶㝢㈲换㠳搰㉦㝣捤攸㈸㔴慡挶愱㌲晡㌰㐷戳㠴つ㝥㜳挶摢㕣扥敢㍣㉤㠷昳㍦戲昹㝢㙥㜸㌱㈹㑡戲〳㍤㘲敦㈷㐳㐴㘴愸㐹㕡昰戰㉤ㄸ㉡〲愵㌸㍦ㄴ㡢㠷㙣挱㌰〸捣攳㔹㘱㈵㐴㙣慦㌹㥥愵㘹搸㤲㘰㈶㌸㠳攱㥣㑦慡㘷㌰敡㐴㤴挴搹㝤〹搵㜳晥㈷㠲㝢ㄳ慡㍦㔹ぢ敥㜱㔶㝦〲慢㌸ㄵ㈲愹㝥ち㑢㥣晥㐹昵㤵㈸㘹㌸㜲㠲㌶㔷㜲愱㌸挵㤳㕡敥㑡愸㥥搳㍥ㄱ摣㤹㔰㝤㔸ぢ敥㜰㔶㍦㠳ㄵ㜲慡㈷搵㥦挸ㄲ㘷㜸㔲晤㐹㉣戱慤昸收㜰㝡挷㡤㙣捥㐳㔵慤㜶昶晢㠴敡㌹搵㤳敡㙦㐹愸扥㕥ぢ搶㍢慢㍦㤵㔵捣㠷㐸慡㍦㡤愵㈶㤴愴晡㉡㤴㘲慤㙦戱戹㔶敢ㄷ㘹㡢㤹戴㌸㕤㕢〴㔹搲〱㥦愱㉤攸㈳攷㑣㕤ㄲ昰㤶愰㈴㔱慥㑢〸㥦ㄳ㉥ㄱ慣㑤〸㥦㤳㌰ㄱ㕣攷っ㍦挲ち㌹改㤲昰愳㉣㜱扥㈵攱捦㜲〶挳挹㤶㘴㑦慡扦㔰㍢扢㉡愱㝡㑥扣愴㤶㉢ㄳ慡㕦愱〵㔷㌸慢㥦换㉡㌸昹㤲敡㙢㔹扡〴㈵愹扥づ愵㔸昶㉥戵戹㔶昶㉥搳捥㉥㑢愸㝥戵ㄶ㕣㥡㔰晤攵㕡戰捡㔹晤㝣㔶挸㌹㤷㔴摦挸ㄲ愷㕢㔲㝤ㄳ㑢ㅡち捥戵㕡㕢㝦㥤㜶昶扢㠴敡搷㙡挱捡㠴敡搷㘹挱ち㘷昵ぢ㔱㐵捥㡤㄰㜵㐱㍤㥤戶愶慢戴㘱㤹敦愷摦㠸敦〱ㄹ㥦愷昹搱㜸㝦㝡〶㥥㜸㠳㠶〴戸㠸㈱㜱㤲㈵〱㉥㜶〶㜸㥢捤戵昲挳㠹㤴愰㜰㝥㐲㠰㜷㘸挱戲㠴〰㌹攱ㄲ㡢昳㥣〱㥥挹㉡㌶㐰㈴搵㉦㘱㠹昳㈸愹晥㉣㘷昵昷搹㕣慢晡晢戵戳愵〹搵㍦愰〵㘷㈵㔴晦愰ㄶ㉣㜱㔶㝦㉥慢㜸〴㈲愹晥㍣㤶ㅥ㐳㐹慡㕦收慣晥㜱㥢㙢㔵晦㠴㜶㜶㝡㐲昵ㅢ戵㘰㜱㐲昵㑦㙡挱㈲㘷昵换㔱㐵づ愷㔴㌱㜸㜶愷捦挴㉦摤扣愷㍥㔴敦愷㝤〸捣㍥挴㙤〰挵愹㤳〴戸㠲㈱晤〵㈵〹㜰愵㌳㐰捥㤰挸戵〲㝣づ㈵㐹㜶㜳㐲㠰㥣㉤㠹愰㈹㈱挰ㄷ戴愰搱ㄹ攰㈵慣攲敦㄰㐹昵慢㔸摡㡡㤲㔴㝦愹戳晡㙤㌶搷慡㥥㌳㈴愹愵㍥愱晡㤷戵愰㉥愱㝡捥愴挴愲搶㔹晤ㅡ㔶挱㤹㤳㔴㝦〵㑢㥣㌴㐹昵㔷愲ㄴ敢扣㙦摢㕣慢晡㜷戴戳搹〹搵扦慢〵戳ㄲ慡攷〴㑡慡㡦㍡慢扦㤶ㄵ㜲㠲㈴搵㕦挷ㄲ攷㐵㔲晤㕡㘷昵扢㙣慥㔵晤扦戵挵㍡㕡㝣慣㉤慥㘷㐹㜷昷㑦㥤ㄶ㌹㥦改ㄲㅢ愴㌸㍤㤱㘰㘶㈶㠴扦㕢ぢ慡ㄲ挲晦㐲ぢ㑥㜳㠶㝦㌳㉡捣昹ㅡ愲搸摥戵㍡敢㠸っ㜶晥扡捣捦搳昸ㄳ㜳ぢ搸昹昷㐰㐳ㅡ戸㥥〱㝥㡦㤲㌴昰ㄶ㤴㘲昹晤挱收㕡つ晣ㄱ㈵〹昰攴㠴〰㝦搲㠲㤳ㄲ〲晣㔹ぢ㑥㜴〶㜸㍢㉢攴摣㐴慡扦㠳㈵㑥㑢愴晡㍢敤つㄶ㜲㌸㈷攱㠶㔵㍤攷㈲㔲晤搴㠴敡㌹㍦ㄱ㐱㘵㐲昵㥣戳㠸㘰㡡戳晡扢改㤵㜳ㄴ愹晥ㅥ㤶㌸㍤㤱敡敦戵㌷愴㝡捥㑤㕡慢敦㡥㤲㌸㥢㤸㔰㍤攷㈹㈲㤸㤰㔰㍤攷㉥㈲ㄸ敦慣晥㐱㝡攵㕣㐵慡㝦㠸㈵㑥㔳愴晡㠷敤つ愹㥥㜳㤴搶敡㌹㌷ㄱ㘷㘳ㄲ慡攷㝣㐵〴愳ㄳ慡㍦㔸ぢ㐶㌹慢晦㈳扤㜲捥㈲搵㍦捥ㄲ愷㉢㔲晤ㄳ昶㠶㔴捦戹㑡㙢昵晤㔱㤲㕡捡ㄳ慡攷扣㐵〴㘵〹搵㜳㉥㈳㠲攱捥敡㌷㠱㥢挳ㄹ㑢摢㍢㈷㘷㉡ㄲ攰搳搸㔰㥣愴㐸㠰㥢戱ㄱ摢㌹晤㌶搷摡㍢㌸ㄱ㤱敡㠶㈴〴挸挹㠹〸㡥㑤〸㤰ㄳㄶㄱㅣ攳っ昰㉦昴㕡っ㈲搵㍦换ㄲ攷㈶㔲晤㕦敤つ挹て㈷㈶慤昹攱㠴㐴㥣ㄵ㈵㔴㍦㔴ぢちㄳ慡攷挴㐵㉣〲捥敡晦㐶慦㥣愸㐸昵㕢㔸攲ㅣ㐵慡晦㍢㌶㘲慤ㅦ㘹㜳慤搶换㐴〱㍤挵㝣ㄱ㙣晤昱㡥㐶㐱㘶㘹㕢戱搱㌵㈳㠷攳昹ㄹ㤰愶㉦㔲愱㤹攱㤹㌳昷攴㘴收ㅥ㤸㜹攲昰㉥㔷晦攳戹ㅤ㤷㙤晦捤搰㕤㍦㕣㜷摤昶昷㉥㝢攱㠷挷慢㠷晥攵愶㥢晥㌴敥晡ㄷ㜶昴㠸摥㤰晥搰㥥昱㌷㥣攱㥦㝢挶晣攸戴㈳㐶㥦㜱搲㥣ㄳ晣㤳扢て捡挸攸搴改戰㥥捦敥㍦搰扢㜴晥㈳㙡搳敢晢搵㉢㤹㈲愰㠲昸㍢扤㥣㉡㐸ㄸ摢慣㌰㑥攸攸㌰㘴慡㤰ㄴ㐶愵づ攳㘵㙣㤸慦㌰㤶昴㥣ㄹㅤㅤ㡢捣ㅢㄸ㑢摣㔳㈵㥣㍦㐸㑡㕥㘳ㄸㄹ㌹愷㜶㜴ㄸ㌲㝦㘰ㄸ㜱㑢㈵㌸㡦㤰㌰摥挰㠶昹㈶㘳㐹㔷㌲㜱愰敡㕢㈸敢㡦㤷ㄳ〸㔱㝤㥢㕡ㄹ㌹ㄱ晣搷愱晢㤲㑣ㄹㄸ㐶摣慡㠱㔹㍡㡣㜷慤㌰㌸捥敦搰㌰㘴敡挰㌰攲ㄲ挷㈹㠴㘴攳㥦搸㌰㜷㌰㤶昴㥣昹ㅤㅤ㡢捣㈳㤲㔲搲愴㘳㜹㡦㘱㘴攴㉣散攸㌰㘴戶㤰ㄴ〶㘷つ㤲㤲て慣㌰捥散攸㌰㘴搶挰㌰昴㐲㈷㙣愷㜹㌹㝢㤰㌰㍥戴挲攰㔰扦㐳㜷㤰昳㔰㠱ㅣ㥥攳昶搳㘵㍡㡣㝦㕢㘱㜰挸摦愱㘱挸ㅣ㠱搹搰㡢换㈵ㅢ㥣㉢㐸㌶㍥戶挲攰挰扥㐳挳㤰戹〲挳㠸〳攵㔲ㅤ挶愷㔶ㄸㅣ攰㜷㘸ㄸ㌲㘷㘰ㄸ㜱扤昶㑡ㅤ挶攷搸㌰㜷㌳㤶昴㥣㙢㍢㍡㤶敢㔰㠱散㈰㜱慢㈷搷㠲㉢挸㝣㠹つ昳㉢㄰ㅣ㝡㘵收挰戰扦㐶㔹㝦扣㥣㐱㠸敡㌷搴捡挸攱〰扦㐳戳户ㅥㄵ㐸挴㜱搹扢㐵㠷戱〷ㅢ收㜷㈰挸ㅥ挷昲ㅤㅡ㡢㑣て㤸㤲戸散㜱㥡㈰㈹昹て挳挸挸攱㤸扥㐳挳戸〷ㄵ㈴㠳㜸慦づ攳㐷㉢っ㡥敤㍢㌴っ㤹㉥㌰ㅢ㝡挹㉡㜷ㄲ敦挳㍡㡣㥦慤㌰晥搸搱㘱挸戴㠱㘱挴昵昲㈷㜴ㄸち敦㘳〰㈸ㅣ敢㜷㘸㌶㘴㜲挰㌰攲昶㔳㑥ㄲ㘴摦挸㐰ㄸ㘶㈶㘳㐹捦攱戰扥㐳㘳㤱㤹㐲㔲㑡㌸㘳㤰㔸っ㉢㈵ㅣ摥㜷㘸ㄸ㌲㘳㘰ㄸ㜱㘷㈳捥ㅣ㈴㡣㙣愶挴㤴㤴㜸昵㔴㐱㙤㠵㔴㘶㈲摦㝣㙤摤㙦㉡㠷㠳㙣㤵愶㌸㕥ㄷ挱搷〹〲㡥愰㐵昰㔵㠲㠰愳㙡ㄱ㝣㘹ぢ扣㡣愵ㅢ㉡㔴ㅣ改㡡㘸㜷㠲つ挷㥥㈲昸㍣㐱挰昱愸〸㍥㜳㍡敢〱㘷㕥㍤㌴㔵㙦㙢㥤㑦ㄲ㡣㌹㍥ㄴ攳㡦ㄳ〴ㅣ戱㠹攰愳〴〱㐷㜱㈲昸㜷㘲㜵㡡㈳㉢ㄱ晤㉢挱㠶㘳ㅤㄱ㝣㤸㈰攰攸㐳〴扢ㄲ〴ㅣて㠸攰㠳〴〱捦搰㈲㜸㍦㐱挰㜳愶〸摥㑢㄰昰㉣㈶㠲㥤〹〲㥥搹㐴戰挳ㄶ〸ち㑣㥣攲搹㐶㐴晦㑣戰攱ㄹ㐸〴晦㜰摡ㅣ挲㘴敢㤳㤱攲昹㐷㜴摥㐹㌰收ㄹ㐱〴㙦㈷〸㜸㤶㄰挱㕢㑥慦晤ㄹ〹㡦摣㈲㝡㈳挱㠶挷㔲ㄱ扣㥥㈰攰搱㑤〴慦㈵〸㜸扣ㄱ挱慢〹〲ㅥ〱㐴昰㑡㠲㠰㐷〵ㄱ扣㙣ぢ㈴㐳ㄲㄷ㝢慡㠸戶㈷搸戰敦㠸㘰㕢㠲㠰晤㐹〴㉦㌹㥤挹㑥㑦㈲㌳㜹ㅦ㌶ㄴㄱ㤰㤲㥦㈵收㔶㑡昹㉣戱㙥㈹ㄵ戰㈴敡散㍡〱㤴昴㐷㠹ㄹ戹㠵㑥慥㤸㤳㕢攴攴㡡ㅢ㜲㡢ㅤ㕣慦㜶攷搵ㅥ扣摡挸慢昵㍡晦㝦〱摤㜲挰</t>
  </si>
  <si>
    <t>㜸〱敤扤㜷㝣ㄴ搵晡㍦㥥㤳㌲㘴㤶㤲ㄱ搱㙢㐱㙦㠸㠰㌴㌱㘵搳㤴㤶㐲て㐵㐰㄰㕢搸散捥㐲㈴〵㌶〹挵㠶㡡搷㠶ㄵ㉢ㄶ㐴ㄴ㔴㉣㈸昶㠲〶㉥㘲ㄷ昵敡ㄵ㤱㙢攱愳愸愸㔷散搸㝦敦昷㤹㌹㥢㤹摤搹㤰㡦ㅦ昳晡昹挷㜷挹㍥捣搳㥦昳㍣㘷捥捣㤹㍤㘷㌷㐹㈴㈵㈵晤㡥ㄷ晦攷㉢㤵〷摤㈷㉦㙣㘸㌴㙢〷㤶搵搷搴㤸挱挶敡晡扡㠶㠱㈵㤱㐸㘰㘱㐵㜵㐳㘳ち〴戴捡㙡昰ㅢ搲㉡ㅢ慡㑦㌵搳㉢攷㤹㤱〶〸愵㈵㈵愵愷敢挹攰ㅦ㘸扦つ㠵攸搴搲㔳〹㈰㤵愴㙢〴ㅤ〸搲〹㜴〲ㅦ㐱㐷㠲㑥〴㥤〹扡㄰㘴㄰ㄸ〴晢㄰㜴㈵搸㤷愰ㅢ挱㝥〴晢ㄳ晣㡤攰〰〲晡搷て㈲㌸ㄸ愰㔳㜷㠰㈹㘵愵ㄳ慡㑥㐱㙢㈶㌷搶㐷捣〱㤹㔳慤㤸〷攷攴っ捣ㄹ攸㉦捣㈹ㄸ㤸㍤㈰戳慣愹愶戱㈹㘲づ慥㌳㥢ㅡ㈳㠱㥡〱㤹ㄳ㥢慡㙡慡㠳㘳捤㠵㔳敡㘷㥢㜵㠳捤慡散扣慡㠰扦㈸挷㥦㥦ㅦ㉥㉥㉥敡㜴〸㉣㡦㉦㉢㥤ㄸ㌱挳つ㝦㤶捤㐳㘹㜳㐲㔹改挰昱㘶攳㥦㘵昳敦戰〹㤳攵昵戵㠱敡扡㍦挹㘸ㅡ㙢㥡㔷㙥〶慢㔹㝣搳㡣㔴搷捤ㅣ㠸戰㕤㠹〶㔶㌸㜰〴㌲ㅥっ㌴㌴㤶㤹㌵㌵㤳捣㌰敢摥愹㤶㌹㌳㈳㘶㕤搰㙣攸㔲㍢㝣㐱搰慣戱搹つ改戵㔳〳㤱昱㠱㕡㌳㤵〷ㄹ戵㔶摤㐶㠷捣扡挶敡挶㠵㥤㙢㡦㙤㌰㈷〵敡㘶㥡ㄴ㐹慢ㅤ搹㔴ㅤ㑡㑤ㄵ愹愹㐹㈹㠷㝢〵㈳㙢㌳㜰㐴㈴㔸㌶㉢㄰㘹㤴ㄸ慢㤶攳㈵敢攸㈱㌲㜰㔷㔸散㐵㤹㌱㕡㉣搳攴敡摡戱㘶愴捥慣愱ㄳㄶ慦㝦㡣㤰捣㠹㤵晡㘸㜲㔴㙢㔸ㄸ搱搱㍥摦搸ㄴ㝡搱㌳〹㝡〰㘸㔹〰晢っ㉥㤹㔲㤰摤㍢㉢㤳攷㘳收昸㠹㔳戳昴挳㈸搰ㄳ㐰愴扥㠳戳搷㘹㠰㘷㔰㜲㘵㈰戹戲㉡戹㌲㤸㕣ㄹ㑡慥㌴㤳㉢挳挹㤵㌳㤳㉢㘷㈵㔷㔶㈷㔷㥥㤲㕣㌹ㅢ㌲敡㤵摥愱㐳戲晤ㅡ昴搹捥つ㕢㙦摤㔶扡慡摦扣捤敢捦戸㘹扤攰〹㉢捦摣摥㌸搰て〷搰晡〰ㄸ㠳㝢㤶㑣挹㉦攸㥤㔵㤹搵扢攴戸㥥昹㝥扤㉦昹晤〰㠴㜸ㄳ昱㌰愶搹㡢㐷㥥慦㑦㝥戰昴捡昲㡡㝢㔶㝥戹扥㐲昰挴㤷挶〶㔰昸〸〰㙤㈰㐰摡攰㠹㌹戹挵晡㤱㈴㘶〳〸戱挵戶戰搳晣㜴搵攸慥摢换敥晣㘵挴攵㜹换㠷㥤㈲㌸㙡㐸ぢ戹ㄴ捥〳搰晣〰〷㈱㍦昹㠵㤹扤㌳戳㌲㑢收捤捣㥣ㄲ〹搴㌵㘴㑥㡣㔴〷捤㉣㍤㥦㤲〵〰㐲㍣㙦㥢㝤扢㘹㥦㠷愷ㅥ㜲晢攸挵㘷敢㑢慥晥晤戹㘹㠲晤㔱㥡㉤愲㜰㌱㠰㜶ㄴ〰搳捥㐶㍡搲㝥㌴〵〶〱〸昱㑦摢摡慥㌱て㝤晦挲戳扥〹敢㜲㕥ㅥ㤹㝢昱㌹ぢ〴〷㌴㘹㙤〸㠵㠷〲㘸挳〰慣㥣ㄵ㍢㜲㔶㐲㝥㈹㠰㄰敢㙤㘳㡦㜷㐸扢扥昳戶敦㠶㥤敢慦㍡㙤搵愰ㄹ㑦〹づ㡣搲㔸㌹㠵㠷〳㘸㈳〰づ㘰㘸挵㙣戰散ㄲ挳挳攱捣㈹㠱〵㐷㘵㘶改㈳㈹㌷ち㐰㠸㐷㙣愳户ㅤ昴晡㠷晡挹㈷っ㕢㌵愴敢㥡㡥㘵ㅢ扦ㄱㅣ㘸愵搱㌱ㄴㅥぢ愰㔵〰挸㙥㤶攳㙡敦㌸ち㡣〷㄰攲㝥摢㕡㡦戹㤷㕤昱摢昱〷㡦㕤㕣戰昸散㥦搲㔶愵ち昶㌷㘹㙤㈲㠵㡦〱搰㈶〱挸昶ㄶ挰ㅣ晡㐸㘹㌹晢挸㘴昲愷〰〸㜱㤷㙤散㘶㍤敤晡㉤㜷㡦ㅤ扢㝡晢挸捤ㄹ愷㥣㜳愰攰挸㉦㡤㑤愵昰㌴〰敤㌸㠰㝤㘵㈹㘴㠵㘵㠳㐷㑦㥡㤴愵㑦愷挸昱〰㐲慣戲敤㍤昳捤㔵搳扥扤㙥搳戰㝢搶㘹ㄵ晥慦㜷㉤ㄲ扣㠸㐸㝢㈷㔲昸㈴〰敤㘴㠰敥㠳㌳㜱㑡攵㐴ㄳ挸㙥㔳㔲㔷㤷㌹愹㝥㘱㘵㤶㕥㐹搹ㄹ〰㐲摣㙣ㅢ摥㍥敤㝣晤昴㝥㈳挶慤㍣㘲搳㈷㘳㍦㝤慣㐶昰挲㈴つ㔷㔱㌸〸愰㠵〰づ㐶愰〵㌹㌲搰搱㤳㑢㘸㉦㔰搳戸㤰攷㉣㙡㘳㔲㌴っ㈰挴㌲摢敥慥㤱㙦昶㍡㜴摣㈷挳㤷㕣晦挴㐱扦て㥢昶㠳攰戵㑥摡㥤㐵攱㙡〰敤ㄴ〰攷ㄹ㔷㕡挲㙣昲ㄴ搶㙢〰㠴戸搲㌶搶㌳㉤㘵㔹搷㜷㍡㡦扢㌹戲愴晥摣㘵㉢㕥㑦攳㌵㌳摦㙢㌰㡡ㅤ攷㑡ㅡㅡ㥡㙡攷昰㐲㙦㡦挱散挴㝡㙤㜹㐳攳挴㐰愴戶攱捦ㅤ慣㌱㔴敦㙤戴㉥㘹愸㙤晦搱ㅡ㑥晥㤴搱㕡慢㐳戲㝡㑦㠹㔴攳㥡搴㔴ㄳ㠸っㄸ㔷㕤㌷㌸㝢㘰昱㠰㡡敡搹㘶㑤戵搹搰㌸㌸㘷挰戸挰㠲挱戸搳搰敢㤹搸㌹〰摡㕣㠰㡥㠳㈷收攳っ愹挵㙤㐷㤶ㅥ㈱慢〱㐰㠸㡢敤㡡摥㤸㥦㜹昷晤㘵ㅢ㐶慣改昱㝣㝥摦戵㘳㑤挱ㅢ㈰搹㍤㥡㈸㍣て㐰㥢て㈰挷搰㐲㝤〱㠹ぢ〱㠴㌸捦戶昰㘲户㕦摦㥣㤹㜵挹攸㕢ㅦ㍢昳㠶て㉥换扡㔴昰敥㐹㕡㌸㡤挲愷〳㘸㘷〰ㄸ㘵昵ㄸ㍣捤㐸㘰愶㘹つ㥤晡㤹攴㉦〲㄰攲㉣摢㔸㡦搲㕥㐵摤〳㌳捡㔶㉥慦扡昱户㙦扥㕡㉥㜸ㄷ挶㑥愶㥤つ戰㕦昹戱㜵搵攱晡㐸慤㑣挰ㄱ㜶㥢昵㜳挰搲ㄷ㔳攸㕣㠰ㅥ㠳戳捡㥢㈲〱㜶戵捣慣摥ㄵ挳㐷㑣改㌳㌱挷㍦愰㘲昸㜸晥摦昷㠸㠲扥晡㍦愸㜰ㅥ㠰㄰ぢ㙤挷ㄵ敢搶㡥㝢攲改挳㑢㥥搸昹户㘵㈳戲晤晢〹摥昹挹㔶㕣㐰攱ぢ〱戴㡢〰攴改㤷㥤攰昴㕢㐲搱㡢〱㠴㘸戰敤摥戹扥敢㠲晡㑢㠷㡣㕣㜱搷㡣慦ㅥ慥戸㝥慥攰捤愴戴㝢㈹㠵㉦〳搰㉥〷㌰挶搵挵㘴攷ち昲㤷〲〸㔱㙢ㅢ摢ㄸ搸㤹搶戴扥㜶散㔵㐷散㜹昴㍦㍢敢㔲〵㙦㑡愵戱慢㈸㝣㌵㠰㜶つ〰〷㌳㝢㡣㘸ㄹ捣慥愵挸㜵〰㐲捣戴敤㡤㤹戱敢愱㕥㜷晥㔲戲晣摡搲つ㜷㔵㘷昶ㄴ扣扦㤵昶慥愷昰つ〰摡㡤〰搲㥥搵攸ㄶ㝢㌷㔱㘴㌹㠰㄰〱摢㕥摡敤㙦ㅣ㜶挵㠰搷㐶㍤㝡攷㜵敦慥摢㌱㙥慢㌸〰㙣㘹㙦〵㠵㙦〱搰㔶〲挸换㘹㐱㜴㙣㥣㘸㐶㠲戸扡捣㌶㜹㜹戹㤵㤲户〱〸㜱㠲㙤戶敥攳〹慢ㄶ㙣扣㜴搴㠵㡦摤㌰晤㤹㠳攷㝣㈱㜸昳㉤捤慥愶昰敤〰摡ㅤ〰慥ぢ㐲ㄹ㠷戰㍢挹㕦〳㈰挴戱戶戱㔹ㄷ㐴㤶㉤㥤昳㘱昹扤㙢〷っ㕢㌴戲㜸扢攰㑤扣㌴㜶㌷㠵敦〱搰敥〵㌰挶㔷挷ㄴ㘴㉤昹昷〱〸㌱挱㌶搶㜷捤搹㔷㍦戱㘷㙢挵㤲昳㜲㍥扡㙣㡢㜶愳攰㘴㐰ㅡ㕢㐷攱〷〰戴〷〱攴搵戴愵挱㡥慢改㐳㤴㝢ㄸ㐰㠸搱戶搱摢攷㜶㤹㔴㜴㜴㡦㘱慢㕦㑦摦扤㘵㘸攱搷㥤ㅥ〵晢ㄸ晢〶慥㍣ㄲ㤸㡦扢攰㤶ㅢ散摣㠱搹晣户昷㤹〵㈶ㄶ攱晣㜰㘱㌸㈷㈷㤴㥦ㅤ挸ぢ愴㘵挲㙣㕢敦㘷㜹㌶㜴ち㑦慢慥ぢ搵捦㤷㌷戸㥤挲㈳慡㙢ㅡ捤㠸㐴㌲挲昸捦扡㐹㤷㜸攷昰昰〵㤸摤〴慤㝢攱㙥攱㌲㌳搲㠸㔹㐱攳挲㤶㈱户㝢㘹愰挱㙣㐱晢摢戶㑢敢㥢敡㐲つ〷㝢㌳㈷㌷〶ㅡ捤㠳㘲㜹㉤㐶攲搴㈶㘳挶㘰㌶挸㤰づ㡤㔵㥢ㅡ愸㘹㌲㑢ㄶ㔴㕢散㐳㘲搸㤸㍢搴㔷㈵收㡥㠸㤸㜳愳摣戸㠸㑡㌰愱㥤㈷㙤挷戵搲㘲㔹㜱㘵㤶捤慡㙦㌰敢㘴㜸晤㙢㈷㔶〷㘷㥢㤱挹㈶愷挳㘶㐸㌶㜵㍦戲散〹㑣晦〹㜵㘸㈸愶㈴愱㉣㈷㤵㠹㌶敢㐲㘶〸昱捥㐱㤶ㄷ㑥〹㔴搵㤸晢扢㐴㉣㥦㘰ㅣ攸㈲㡦愸て㌶㌵㤴搵搷㌵㐶敡㙢摣㥣㤲搰扣〰㈶㑤愱㜱昵㈱㌳㔵扥㤲㉣㈸㤲㔲㔲㠴㐸敡攳㜵挱愷敤〶捥㑦ㅣ㥤㠴戳愰搶㠵ㅤ㥤㠸挲㥥昳㥡愸㘵ㅣ㌸㍡ㄹ攵晢戶ㅡ㠹戳ㄳ㔲㍡扢㔵㘹㡦㑥㑡愵〳摣㈷摥挰㐹愸て敡㔰㘳昲慣㑣敥㤹搸㘴㑢扦摣㑢愴㡥慡昰改〷愵㕢㐹㥡㌴ㅢ敤㝢敤㉢㥣㥣扣慦摤晡攱昳㌰㌵ㅥㄵ愸ぢ搵㤸㤱㔶㥦摤〸㐶愴㍦㐶昰㌸挱ㄳ〴㑦ㄲ慣〷㐸㉢挵ㄸ㤷㌰愳愹㤰㄰ぢ挴挲戴昹搵愱挶㔹摡㉣戳㝡收慣㐶搰昰捣㈷㍤㥤改㡥㝢改㑦㠳愴㌷ㄳ㙣〰昰昹㤲戴㡤昸㍦㈹搵愷晦ㄳ晦㘹㥢〰㌲搴戳㠱㑣慢㘷晡㤲搲㝡㠰晣扦㥦㥤㈷㐳㑢㤷て〳昰戴愶㈱慤ㄶ㜶ㅢ㔲㔲扣戲㌱㉡搰㌰慢㤱㈷㘲敢㑣摡㝢㠶㘰㌳㐰愷㘷〱挶㡦㌲㙢㜰ㅡ晦㔹て㝡搲づ㠳捤扤㍥㔰攰晤摡晥戵㤳ㄷ搶〵㘷㐵敡敢昰戸慤㍣搰ㄸ㈸〹攲愹㐹㠳〸㘸戵ㄵ昵㘵㑤㡤㕡敤愸㙡晣搷愹㜶㤲㌹挷っ㌴㤶㘱㤸㙥散㕣㕢㠱㈷㉥㜲ㅣㅤㅤ㕡㤰㔶㙢㍤㉣㈹㌷ㅢ㠲㍡㥦慡㡣挶戰戴㐰挳ㄱ挶搹㑥戵ㅣ㘸捣〵㡤㌴摤愱ㄶ户晣攸㑥㍡㠴晡㑢㉤敢㠸㥡㥤㈵㑤㘹晢㙣っㄶっ㜹攸戰搲㔱ㄲ㉣㑢㐹散㌹戸㠲攲摡㥢㙡挳搸㌳攸搸挶敡㥡㠶㠱㜶㝡〷㤶搷攳愹㥢㈹ㅦ㌸㌲敤㥡㠶づ愶戵㕡慣搸ㄳ㥤㡦㘵㈶〴慢㉣戳〸㘵㘴愴扥㘹づ㙦昶晦㉣㍢戴㤵愴㍦〷㜰昳㔷㙢㡥敥㜵搳摡摦敤晦ㄷ攱ㄴ㤲㉦㍤㡢ㄲ散敦㐴昱㥦㝣改㉦攲㍦㕦㙢扣戴㥥㤰昰ㅣ㘹ㄳ㍣㐱㑡㠳㝣愷㕡戴㜶㑡挴㤴㡦挴搲㈵戲㜰㡥搹戹㜶㕡㝤㘴㜶㔵㝤晤㙣ㄶ扦㡢挴ㅡ㘶㤹㘶㈳㥦㌳㜵戴ㅦ慢昱㔸〸㤱㤲攲㝡㠶攴㜸㈰昵㜷搸搷戶〰㜴㉥挱搳㈷㘵戱㐱㝢ㄵ愴ㄴ㕣㔱戴搷㜰㜰〴收㍣㘶收㘴㍣ㄵ捥㉣挳改㤵㌹愲愶㝥㝥㐳攵㤸愶㥡㠵㤵㐵㤵戹搹戹搹㤵㜵收㝣捣㌲㙢〷㉥愸㘹愸ㄵ〳㤱ㄲ㍥㈳晡㝣昵㡣ぢ晡㤷㜶ㄹ㜶搳挷攷扦㜲挱㔳ㄷㅥ㉤㡥戰ㄹ㜱㑦愲㝡挳㐹㈶摥晡ㅢ〴㙦ㄲ晣㥢攰㉤㠲慤〰攲㜰愸㜲〰挳戱晢愵㙦〳慥扦㐳戰ㅤ〰挳㤰㉣ぢ㐶愱㜷㠱㙡敦〱挴㡤㐲㐲ㅣづ㌲㐷㈲晤㝤㠲て〰㐴㕦〰㥥戳㐹晡づ㠰㠴㠵敦㐳㠹戸挲㝦〴慡㑦㙦㠵㈷晡㐱㠲挵搷㤹㙣㥤改搵㤹㕡搱捤捥㐹㕣戲昶戵ㄹ㜱㑦摡〶㐰㉤㤳晡晦㈵昸㤲㘰㌷挱㔷〴㕦〳㠸捥〹㤳昵㉤㘵扥㈳昸ㅥ挰㤱慣㍤㐰戵ㅦ〱㍣㤲挵㠷㜹㌲㔹㍦攱㐰晦ㄹ㐰ㅣ〹㘰㈵敢ㄷㅣ㈵㑣搶㐰㉡挴㈵㡢㐵昴改慤昰㐴㌶㈴扣㤲昵搳㙦〹㝡搶㡦㌶㈳敥愱㘲㉥㉣㘵攲慤愷ぢ〰㥤挰㐷搰㤱愰ㄳ㠰昸〶慡摥㍤慢ぢ㘵㌲〸っ〰㐷戲扡㤲戶〹㔶㝤㐲攴攱扦ㅥ㜴搰㡤挴晤〰㐴㍥㔰㉢㌹晢〳㑤㤸ㅣ㍦戵攲㤲㜳㈰㔴㝣㝡㉢㍣㔱〰㍤慦攴扣㥦㈸㌹敦搹㡣戸㐷愳㐵戰㤴挹㈸戲攰㔴㍦㡣愰㈷㐱㉦㠲摥〰攲敤㠴挹改㐳㤹扥〴晤〰ㅣ挹ㄹ㐰㥡㑣㑥㤲㈸㠶昱ㅥ㜴㌰㤰挴㈳〱挴搱㐰慤攴㘴〳㑤㤸㥣愳愸ㄵ㤷㥣㍣愸昸昴㔶㜸㘲㄰昴扣㤲戳㌹㔱㜲㥥戱ㄹ㜱㑦㝡㠷挰㔲㈶愳ㄸ〴愷晡㘰㠲㈱〴㐳〹㠶〱㠸愷ㄳ㈶愷㤴㌲㘵〴攵〰㡥攴㡣〰慡㡤〴昰㌸捤㠶挲㔹て㍡ㅣ〵扥㍥ㅡ㐰㤴〰戵㤲㌵〶㘸挲㘴つ愳㔶㕣戲挶㐱挵愷户挲ㄳ愵搰昳㑡搶摤㠹㤲㜵㤷捤㠸㝢㤲㕤づ㑢㤹㜸敢㔳攱㔴㥦㐶㜰ㅣ挱㜴㠲攳〱挴慡㠴挹㍡㤱㌲㈷ㄱ㥣っ攰㐸搶っ搲㘴㑦ㄲ㘲㌸㡣昷愰㠳㉡ㄲ㠳〰㘲㈴㔰㉢㌹㈱愰〹㤳㌳㠲㕡㜱挹㤹〹ㄵ㥦摥ち㑦㡣㠲㥥㔷㜲㤶㈶㑡捥ㄵ㌶㈳敥㠹晣ㄸ㔸捡㘴ㄴ㜳攰㔴㥦㑢㄰㈱㘸㈰㘸〴㄰㑢ㄲ㈶㘷ㅥ㘵收ㄳ㉣〰㜰㈴攷㔴搲㘴㜲㤲挴㔸ㄸ敦㐱〷愷㤳㜸〶㠰攰戳㝤㉢㌹㘷〲㑤㤸㥣ち㙡挵㈵攷㙣愸昸昴㔶㜸㘲㍣昴扣㤲戳㈰㔱㜲收摢㡣戸てㄸ㈶挲㔲㈶愳戸〸㑥昵㈵〴ㄷㄳ㕣㐲㜰㈹㠰㤸㥢㌰㌹㤷㔳收ち㠲愵〰㡥攴㕣〵㔴扢ㅡ挰攳㌴㍢〶捥㝡搰攱㌵攰敢搷〲㠸挹㐰慤㘴㕤〷㌴㘱戲㈶㔱㉢㉥㔹㌷㐰挵愷户挲ㄳ㔳愰攷㤵慣㤳ㄳ㈵敢㈴㥢ㄱ昷〱捡㔴㔸捡㘴ㄴ户挱愹扥㡡㘰㌵挱敤〴㜷〰㠸㘹㜶戲㌴㐸戱㕢捣㑣㐹㑡㍡㌲㤹㉡㙢㈸㜳ㄷ挱摤〰㉡㔹㥡㑦扦ㄷ愸戶ㄶ㈰㉥㔹㌰〷捤ㅥ搴扥て㝣晤㝥〰㌱ㅤ愸㤵慣㜵㐰ㄳ㈶敢㌸㙡挵㈵敢㈱愸昸昴㔶㜸攲㜸攸㜹㈵慢㍣㔱戲捡㙣㐶摣愷㐳㈷挲㔲㈶愳㜸ち㑥昵愷〹㥡〹㌶㄰㙣〴㄰㠳敤㘴㐱挸晤搲㌷㔱收ㄹ㠲捤〰㉡㔹戸愹㝣㡥㌴㈶ぢ㤷晥㤳愰搴〳㙦晤〵ㄲ㕦〴㄰㤵㐰慤攴扣〴㌴㘱㜲㑥愶㔶㕣㜲戶㐰挵愷户挲ㄳ㌳愰攷㤵㥣㝥㠹㤲搳搷㘶挴㝤挲㔵〵㑢㤹㜸敢㕢攱㔴㝦㥢㘰ㅢ挱㍢〴摢〱挴㘱〹㤳昳㉥㘵摥㈳㜸ㅦ挰㤱㥣ㅤ愴㙤㠲㔵㈴㈷㠸晦㝡搰挱㠷㈴㝥〴㈰㑣愰㔶㜲㜶〲㑤㤸㥣㄰戵攲㤲昳㈹㔴㝣㝡㉢㍣ㄱ㠶㥥㔷㜲㡣㐴挹挹戰ㄹ㜱ㅦ搳捤㠲愵㑣㐶昱㌵㥣敡摦㄰㝣㑢昰ㅤ挱昷〰㐲㑦㤸㥣㍤㤴昹㤱攰㈷〰㐷㜲㝥〱慡晤ち㄰㜷㥡〹挱㑦〲㝢搰攱㙦攰敢㕣慥㈳㘶〳戵㤲㤵㤴摣㑡戲㑥愱㔶㕣戲㔲愰攲搳㕢攱㠹ㅡ攸㜹㈵敢晢㕦ㄳ摣㘱㝦㘷㌳攲㍥㠶慣㠷愵㔶ㅥ㘵扢㍥散㌳㈰敢㝡㤴ㅤ昷㤰搶㝡㑥昴晦ㅥ㐵晦攵ㅥ㐵扢ㅦ㐳昷摢换戳搷㤸〷搱〹ㅦ㍢㍥㡡づ昱晦ㅥ攴挶㉥挲戳ㅥ攴㜶挲㐹㉣扥挱㘹㤷㘰㜶ち戶㥥㐱挰㜵㜸㡥㠱愶慢㠵㡡㌹挸慤ㅣ㔴昶愵㔰㌷㠰戴〸㐸慤㍦㤳挴改㥡〱愱㔴慥づ攸㕣㕢㙥㠶〳昸昴㕡㍥㐷ㄴ㠱晦㍦ㅦ㌳愶㘲敤㈲㠶㐵昵㡣戱昵㐶㈰昶㐳搱〸㉤昶㈳ち昷㝡㉥慣㌲ぢ㡤㌴敢愶攰㔹㕡〳挵晦慣愷㠷㝦㤶ㅤ挶愴敦㠷戲愹㔷摡㉥㜴㠶戶户〹改㑡敡㌰㡦㡦㠰㉢㉢㤳搲㘹㡤ㄴ㝤㉥挱㐶〰㍣㈴攲㤳ㄸ昹搲て㠴ㅦ㕦㙢㍣搱〰挱攸ㄵ㐳㍢ㄴ昲㈹攸㉣搶㐳慣昷ㄳ㕤㌵摥戳ㄹ㜱㑢ㅤ㥡㘰㉤ㄳ㙦㍤ぢ㠶昴挳〸㝡ㄲ昴㈲攸つ㈰摥㑥搸昳晢㔰愶㉦㐱㍦〰㐷捦ㅦ〰㔴㍢〲挰攳ㄲ㍢て捥㝡搰攱㐰㉡ㅥ〹㈰ㄶ〰戵㉥戱搹㐰ㄳ摥㡦捣愷搶㐶〰㔷挲昲愰攲搳㕢攱㠹㠵㔰㠹㈶捣昱挴㙦㜳愲㘴㍤㘳㌳攲㔶㜵㥣〶㑢㤹㜸敢㠳攰㔴ㅦ㑣㌰㠴㘰㈸挱㌰〰昱㜴挲㘴㤵㔲愶㡣愰ㅣ㐰㈵ぢ户晤㈳㠰㙡㈳〱㍣㤲㜵㍡㥣挹㘴㡤愲攲㘸〰㜱㈶㐸㔶戲挶〰㑤㤸慣㌳ㄸ收㐶〰㔷戲挶㐱挵愷户挲ㄳ㡢愰攲㤵慣扢ㄳ㈵敢㉥㥢ㄱ户㙡攵ㅣ㔸攲㍤㠹㍥ㄵ㑥挵㥤〹ㄳ㜳ㅣ搸晡㜴㠲攳〱㔴㘲搲㝣晡㠹ㄶ㉡ㄶ挳㠸㑣挲㐹ㄴ㍡ㄹ㐰晣〳㈴㡥愱㝡㈵㌰昵ㄲ㉢攰㠳愷愶㈰攷㕣㠲㡤〰慥〴〴㈱敦㙢㡤㈷捥㠳㑡㑢〲㜸㝡㔹愷搶㌵㜶㍢攳㥥て㕦㙤㌳攲㔶捦㕣〰㑢㤹㜸敢㌵㌴㔲㑢㔰㐷㔰㑦㌰〷㐰㕣〶㔵敦㡢㑡㠴㌲つ〴㡤〰㉡㈹㤸昷捣㈳㙤ㄳ慣攲搶㥥ぢ㜲㘴㘲ㄶ㤰戸㄰㐰㉣〱挹敡ㅤ愷〲㑤搸㍢㉥㘲㔸ㅢ〱㕣挹㌹〳㉡㍥扤ㄵ㥥戸ㄸ㉡㉤挹㜹㤵㔶攴挳昳搳ㄳ㈵攷㌴㥢ㄱ户〴攸㔲攸㘶㔲晦㍣㌸搵捦㈷戸㠰攰㐲㠲㡢〰㐴㔳挲攴㕣㑣㤹㑢〸㉥〵㔰挹挱愹㜴㌹㔰敤ち〰㡦㔳改㌲㌸㤳挹㕡㑡挵㉢〱挴ㄵ㈰㔹挹扡ち㘸挲㘴㕤捥㌰㌷〲戸㤲㜵㉤㔴攰㌱㌱㑦㉣〵捦㉢㔹㔵㠹㤲ㄵ戰ㄹ㜱㑢㥣慥㠲愵㑣㝡㕡〱愷晡㉤〴㉢〹㙥㈵戸つ㐰㥣㤰㌰㔹慢㈹㜳㍢挱ㅤ〰㡥㘴慤㈱㑤昶愴㈴㜱㌵㡣换攴摣㑤攲㍤〰攲㕡㤰慣攴摣ぢ㌴㘱㜲慥㘱㔸ㅢ〱㕣挹戹ㅦ㉡㍥扤ㄵ㥥戸づ㉡㕥挹ㄹ㤵㈸㌹㈳㙤㐶摣㝡慤敢㘱㈹ㄳ㙦晤㜱㌸搵㥦㈰㜸㤲㘰㍤挱㔳〰愲㈴㘱㜲㥡㈹戳㠱㘰㈳㠰㑡づ㑥戳㑤愴搹挹戹〱挶㘵㜲㌶㤳昸㉣㠰戸〹㈴㉢㌹捦〱㑤㤸㥣ㅢㄹ搶㐶〰㔷㜲㕥㠴㡡㑦㙦㠵㈷㤶㐳挵㉢㌹〳ㄳ㈵攷〸㥢ㄱ户昸㙣〵㉣㘵攲慤扦〱愷晡㥢〴晦㈶㜸㡢㘰㉢㠰㌸㍣㘱㜲戶㔱收ㅤ㠲敤〰㡥攴扣㑢㥡㑣㡥㄰户挰戸㑣捥晢㈴㝥〰㈰㙥〵挹㑡捥づ愰〹㤳戳㤲㘱㙤〴㜰㈵攷㈳愸昸昴㔶㜸攲㌶愸㜸㈵愷㕢愲攴散㙢㌳攲㤶搰慤㠶愵㑣扣昵晦挲愹晥㈵挱㙥㠲慦〸扥〶㄰㥤ㄳ㈶攷㕢捡㝣㐷昰㍤㠰㈳㌹㝢㠰㙡㍦〲㜸㡣㐱户挳㤹㑣搶㑦㔴晣ㄹ㐰㜰㜵㥥㤵慣㕦㠰㈶㑣搶ㅤっ㜳㈳㠰㉢㔹扦㐳挵愷户挲ㄳ㙢愰攲㤵慣㥦㝥㐹昰㜸攱㐷㥢ㄱ户㐴昰㙥㔸捡挴㕢㑦㑦〱攰㑥㈳摤㐷搰㤱愰ㄳ㠰昸〶慡摥㔷戳㉥㤴挹㈰㌰〰㔴戲㌰㘰㜷〵慡敤ぢ攰㤱㉣慥㐲㤴挹敡㐶挵晤〰挴㕡㤰づ挳ㅢ㍢㤱㠰㈶㑣搶扤㤴㠸㑢搶㠱㔰挱㐳搶挴㍣㜱ㅦ㜸㕥挹㝡㍦㔱戲摥戳ㄹ㜱㑢㈰搷挱㔲㈶㍤㘵挱愹㝥ㄸ㐱㑦㠲㕥〴扤〱挴摢〹㤳搵㠷㌲㝤〹晡〱愸㘴㘱㑣ㅡ〰㔴㍢〲挰㈳㔹㕣㘵㈹㤳㌵㤰㡡㐷〲㠸㠷㐰㍡っ㙦散昷〰㥡㌰㔹て㔲㈲㉥㔹㜹㔰昱改慤昰挴挳搰昳㑡搶收㐴挹㝡挶㘶挴㉥敤㑣㝢っ㤶㘲㤷慡挸捤㍣搱㐵㙦㡥愷ㄸ㕤㈰慣㠵戱〴扡戱愱㘳戸愴愹戱㝥㐴㜵㈳愶㤹㥤挲〰㌸㤴㉡〷挹昵㘱づ愵晥攱愹搵收㝣㑥㌰晦ㅥ捦挲㍥愷戲愶㠶挶㝡戹ち攷搰㜸㝥㜹晤昸晡挶昲敡㠶㌹㌵㠱㠵㍤㍤搸ㄶ㘷摡㉣戳づぢㄶ㈳㔸户戸㌷愱晡㌹㜳捣㤰㐷㡣㤳敢㥢㈲㐱㜳㜴昹㕦㘱挹愳戰㤶ㄳ㈵㘱挵㡡㄰㐹愲㔷攲挷㑣㡥扣ㅦ㠲摡㈴㘳㤵㡢昸㘳㉢收戴㐱攸㜴ㅤ㙢慢㙢㙡戸㙣晤搸挹攵㤸㘲㠱㤲〴㠳㌸つ昴㈱散㤲㔸戸昶昸㕥扢㡢㘳㐱㘵㐷〸晢挲㈸戱㐵敢㙣慦搸ㅤ㕤搷㔰ㅤ㌲㝤㌶㠶㔵㌵㕤散挳〹㑤㡤㉥㑥㘰挱扥㌶〷换㜲㈶搴愱ㅢ〴〳㤱搰㕦愱㐲㘸ㄸ㕥㔶㜹㠴㠶㝦㝦㉣改㤶㤹愴愴摤㜲搶〴㙣昷㈲㥣昸㐳敤㕣㍦〱㠲攷㉡愹攸愹㠹〳挷㝡㔴㍥戲敡捣㜴㐷挹改挴挶㤹㠱㍡㔹㠵挹㡤愱㜲㜳㕥ㄷ㈹㠱〵敦摣㙡㔸㘳敥敢㐶攵㐳㉥㍤㕣㔲搵㔰㕦搳搴㘸㜶㠹ㅥ挹㤳㕥て㑦㌲㙢戰戱㘱㥥搹㈹㝡㌴㌱搸㠸搵搷㔱㝢㕣㌷晣搷愹㄰㌲㤲㙡㔷㐹挸㍡㘹慤㡣㜵敥㐶昰㝣晡㠳㔵ㄵ㐹㐹㘱昹晡敦㔰㜱晤㌲扥敥ㅣ㥡愴づ㝣㝣㈵愵㍤〹昳戱㑦戱摣攳慥㜳昱㌰捦愴㝤搵㥡㜶㙢戴㤳〳㔹㈷㐵攳扡摤捥㘱㌹〶㘲㜱㍥㜷㌸㘵昰搴愹挱ㄶ攰挶敡㘰愰愶㘶㘱㤷昰攸扡㘰㑤㔳挸慣〸㔴㤹㌵㙡晣挶㔶㤶扦㐸扤㔲㤱㌵晢㡣㙡㈵㉦㜶㔲㐶㘳㙢戶㕡慡晣㠷㠷㍣㍣㌵挲㤹㈶㉦扦戰攱搳㑢敤昳㙥㍤〲昹㕦慦搴昶㐱愹㙢换㍥〳戹㜹ㄷ㐳㕢ㅣ㠹㘳ㅡ㔷慤㐶ㄷ㝢换㌳捥㈱㔶㔱㕦㔱㡦㠵昸㈱〷㘹㔴戵㐵晡换㥣㔷昲㤴搲㌴敤㡦㕥㙣㤰㉢扣㜶摢て㕥㌱攸㔹昸㔰㕥㘳㜸㜲㍣つ㍣㜶扤慢攳攴㤰昷〱㜲㄰㌴㈰㤸挱ㄱ捣扡㠹㤸㔲摤㔸㘳㜶っ㑢扥㍣㑥攷㈹挱㙣㜶〸㑦㤹㠵戵愳攵㥤挳㈳㈳搵愱ㅡ慣攴攴つ〹㌶㠶㜰挳㜴㠵㌹ㄳ㕢ㄸ㈶搶㌷㔴㜳捦㔶攷戰摣㕤㍢㠷㑢㠴㠳ぢ扢扡㌰㔹慣戴㜰㘹㜵ㅤ㑥㈰换㈷㡦㌳挲㤳㘷搵捦挷捥愴愶摡扡㤱㠱㌹つ㝦㠹㐲昱㝣戲㕥搶〸㤸㉣㤲㤳㐵㝡㜲晡ㅦ扤㔶㘹㘵㌸㍦扡㜳㥢㘷㥦㤲㔰㈶㌲㠱ㅤ敦戵㤹㐷㘴㘲晦㑦慦㈳晤〰㔸㍢ち㥦戹昰㤹㑣㘰搷戲ㄹ㐷慤㥣搰㉣愳扤挳㠴㈷㌴㠳㜶㙤挵昴㕣摥ㅥ晤愲〶づ搲㝡㌹攲敡㌴ㅣ㘰捣挸㘳㐷户散㑢晡㍦㝤敢㐱摡〶㔸㙥攵㕡㈱晢㑤㜴ㄳ挴㝥㄰敥㘲昵㈵搲搸戵㜴搹㈵㠸挵昶㑦㕦㔸捡戰慢攲昲㑡㜱ㅥ㡥挰昲昴㑥ㄸㄹ㌰㌶㘳㔹㍦〶攵㉥ㄶ挲㝢扦摡㐰㑤㠳捤㉢慢慦慤つ戰敦戱摦㑥挶挰㙥愶换ㅢ㜱っ㌵㝡ㄸ㐰㜶㔰㥢ㄴ㔸〰㔲㘰㠱㈴攱㝡捤㡤㑤昲㤸戶敡㘷〶㈲搵㡤戳㙡慢㠳改㐴戸昹攸㉦搱㘹搱㠵㔲㤱㑣昵㤲㍤ㄷ㜷戵戱㥦㜴㔹慢摥㔱敥㠱㤸㘸㌰㜵㉣㍦扡㜶戲扣挸㡢㍦戸㙢〴摤㔷攷㙤戰㍥ㄲ㈰つ搳㝢㜹昷㉢㘳㜱摣愱愱㡢捡㔱㑡晣㤳〲㜸敢愳㈰捥〳扥㔳㥦〱㘸㜵㈱㝦〷〸昸㉡敡〳愱ㄱ搸㥦㔶ㅦ改㘰㝦㑢㐷㍡㑡换㌱㈷㘲㜰昳㐶ㄹ㜶㍥㘱㐷搵㍣摣㈸㐷搲㐹㤸㡣㙤ㄱ愹摣昶愱㔹㌵攴戵㌲㈹㉤慤㘳扡㤷慦搱捡㔶㑦㝢㤱㍢㌷㑤慡㙦㌹ㄹㅤ㘷晦昳㘳㡡㠶㌲㜶ㅦ㥦㈹攰㤳づ㐰㝤っ摢戴ㄹ㈸摢ㄳ㈳㌰㤶〲ㄵ〰㘹捦㠱ㄹ㝢㤶㈴摣攸〰㠵愴戴㕡㙥挰㐸慦㘵㜳㜰㍦愲㘱㕢〶㌶㜲㈰㈵㕡挷昴㘷挱搷挷㐱敡攵㤷㕥ㅡ㡣攳㈴昱㈲㠰昲㉦㈷ㄳ㍥㈶㑦ㅦ㑦晦ㄳ〰挴ㅢ㐰㌹㠳㤵ㄷ㜱散捣愷ぢ㝢挶㌲〹挷戸㤶㠸㌷㐱攲慣㐵扤ㅣ㤵挴扤昶㘴㕢敡摦㘰昳㝥㥢㌵摣摢扤㥢㜸ぢ㜲扣㝦挳㔶㝦愸户摣㐰㑣戵㡤㙤〵㡢㌷ㄱ搶㉢攱㘵㑥㙣㠳〰㉦㜵㐹戸㜹㠰摦㤸㤱㔳扣〳㑥㌳摥晡㌴搸ㄵ摢㜱戴〱㙦㐸㑡㡦晡㜴㔰昷摥㐹摦㤵ㅡ㌰㜲㍣挴搵㑢扣㡦㈳㤵㔸㐷攵㑦㠰㡣㝥㈲扤㝤攰㉤㜰ㄲ〵㑥愶挰づ〸戰晡㝡㈵戰㘸挱㍥㜲愸つ挲戱捦户て㘵㘶㔰㉤㐰戵晦〲㜵ㄴ㉣〸㥡㉡㔸〸挷㉣搸㤷㈰㈵㉥㤸㘹㑢敤㠶㔴㥢ぢ昶ㄵ㠴慤㠲㠵愱摥㔲戰㔹戶戱慦挱㙦㑢挱扥㠵㕣㉢〵晢づ散㘶扣昵㙡搸ㄵ摦攳挸㔵戰搹愰敥扤㘰㝢愰挶㤲攸㌵㄰㔷㉦昱ㄳ㡥㍣ち㔶ぢㄹ扤㡥摥㝥昶ㄶ愸愷挰ㅣち晣〲〱㔹戰戹挰愲〵晢摤愱挶㐵晣㍥敢っ㡢㔰慤㠱㙡改㠸㠵〵搳昸愵㐸㈹昲戹㐰ㄳ㡥㔴搱收攱㤸㐵攳㥥㠲挴㐵㥢㙦㑢昹㈰搵收愲㜱㜳㠲㔵戴〵㔰㙦㈹摡愹戶戱㑥攰户愵㘸摣挰㈰㡢愶㥤〶捤㝥攳敢㐳㑤㌵㘶㘶挰晥㈲〰散ㄲ慥㙢挰ㅤ㐸收ㅣ㝥㤹㡡昳搶挶昳㜶㐶㘴挰㕡㌳摡慦㥦づ㘳挲〰戶〱ㄸ㑦㑡㈶㐸㍦ㄳ㘰敦㌵敥ち㌵晣攱扢〷㘸㐴慡攳晦㙥㌸昲愸昱㔹戴㝢㌶〵戹慦挲㐳攰ㅣち㉣愶挰晥㄰㤰㌵㍥ㄷ㔸戴挶摣㑣愱搴ㅣ愳攸㍦愸㜶ㅥ搵戲㈰㈰㑦㑡㕥晣昰㔱㈰愱㍤㡡㕥㠸㘳搶昷㌰㠸㈴慥敦㐵戶㔴㑦㐸戵戹扥摣㕦㘱搵㜷〹搴㕢敡㝢㠹㙤慣㌷昸㙤愹㙦ㅦ挸挹晡敡扣㐱㐵攴昱㈳㈹㜷㘸㌴㠳愵㕦〶〹搱て搸〶㑢搲扡摣㕦〱敡摥㡢㌶〰㙡昸挳㌲㙢ㅡ挱㠱㝣㜳㑦㠷㑡㉥〹昶㌵昴㑡挸攸㔷㔱昰㐸㙦㠱慢㈹㜰つ〵戲㈱㈰㡢㜶㉤戰㘸搱戸挹㐳搹㍤㑢摡㤵㈳改㜵㔴㕢㐶戵㐱㄰㜰㡣愴㌷㠰愶㡡㜶㈳㡥㔹㌴㙥搷㐸㕣戴㥢㙣愹㈱㤰㙡㜳搱㜸㥦㘰ㄵ㙤㌹搴㕢㡡戶挲㌶㌶っ晣戶ㄴ慤ㄴ㜲慤㡣愴㘵㘰㌷愳㐱晡㉤戰㉢捡㠱㙤〰㠶㡣㑢㡦晡慤愰敥扤㘰㈳愰㠶㍦㝣㐸ぢ㜱昵ㄲ愳㐰㔲㠹㈵搷㉥搸㉡挸攸慢改㡤㝢㑥㍣〴㙥愷挰ㅤㄴㄸ〳〱㔹戰㍢㠱㐵ぢ挶㡤㈶㑡捤㌱㤲慥愱摡㕤㔴㥢ち〱㐷挱敥〱㑤ㄵ散㕥ㅣ戳㘰摣㌲㤲戸㘰㙢㙤愹攳㈰搵收㠲㜱敦㠹㔵戰晢愰摥㔲戰㜵戶㌱㙥㑢㘹㑢挱㑥㠴㕣㉢〵攳捥㤵㘶㌴㐸㝦〰㜶挵挹挰㌶〰㡢ㄶ散㈱㔰昷㕥戰ㄹ㔰挳ㅦ扥㡥〲攲敡㈵慡㐰㔲㠹㈵搷㉥搸㈳㤰搱ㅦ愵㌷敥㠳昱㄰㜸㡣〲㡦㔳㈰〴〱㔹戰㈷㠰㐵ぢ挶捤㉦㑡捤㌱㉣㍥㐹戵昵㔴㥢〳〱挷戰昸㌴㘸慡㘰捤㌸㘶挱戸㡤㈵㜱挱㌶搸㔲ㄱ㐸戵戹㘰摣て㘳ㄵ㙣㈳搴㕢ち戶挹㌶挶㈹㜲㕢ち㌶て㜲㝢ㄹㄶ戹愳愶ㄹ㡤搲㌷挳㌶昶扤户ㄴ㡤ㄷ〲晤㌹㠰扤ㄷ㡤㕢㜰昰㤷愴㍦㑦㈳㑣ㄱ摦愷〳慡攴㤲㘰ㄷ敤〵摡㝤㤱㠲摣㥦攳㈱昰ㄲ〵㕥愶挰㤹㄰㤰㐵㝢〵㔸戴㘸㘷㍢搴ㅣ㐵摢㐲戵㔷愹㜶ㄱ〴ㅣ㘷搹敢愰愹愲晤ぢ挷㉣ㅡ户搷㈴㉥摡ㅢ戶搴挵㤰㙡㜳搱戸㑦挷㉡摡㥢㔰㙦㈹摡㕢戶㌱㙥攱㘹㑢搱㉥㠷㕣㉢㘷ㄹ㜷昹㌴愳㐱晡㔶搸ㄵ㑢㠱㙤〰㠶㡣㕢挳攲㌶㔰昷㕥戰慢愰㠶㍦慣㉥㠰戸㝡㠹㙢㐰昲愸挷㜶挸攸晦愱㌷敥ㄱ昲㄰㜸㤷〲敦㔱攰㍡〸挸㠲扤て㉣㕡㌰㙥っ㔲㙡㡥㘱昱〳慡敤愰摡㙤㄰㜰ㄴ散㐳搰㔴挱㍥挲㌱ぢ挶㉤㍥㠹ぢ戶搳㤶㕡つ愹㌶ㄷ㡣㝢㠵慣㠲㝤っ昵㤶㠲㝤㙡ㅢ扢〳㝣ㄶ㙣搲〷挳㤷ㄶ摦昴挴㔰㉢㑦扢ㄷ㔵敥㍥㝦攱扦愶㝤㠱换愰昵っ㘰つ攴㘴挱戴㕤搰散㔸㌲搵晡戶㍡㝣㜹ㅢ㕡ㄱ㝦㈳挲㥤㐷捤戰愵㝦〶㘹㜱㌷戰つ戴慣ち昸〵愸㝢㉦㈰户㉡攱て㉢㈷㘸㐴慡攳晦晢㜰愴ㄲ㑤愲㝤挶㝤〹ㄹ㝤㌷〵戹㙦挹㐳攰㉢ち㝣㑤㠱㜵㄰㤰〵晣〶㔸戴㠰摣慣愴搴戸㙥挸㥥搲㝤㑢戵敦愸昶ㄴ〴ㅣ〵晣〱㌴ㄴ㌰㐹攰㔳挳㍤㌸㘶〱㥦㠶㐸攲〲晥㘸㑢㌵㐳慡捤〵摣〰㘱慢㠰㍦㐱扤愵㠰扦搸挶㌶㠲摦㤶㌳㙥ㄳ攴慣〲晥ち捤敥捥㙦挹攳㐳㤳愳㌲㕢㥥㜵愲㔹昱ㄵ攵昶愸㘶戴㔸晦つ敡㘲㌳戰つ挰㈰㘹㥤㤲晣㈴㜷敦ㄵ㝤づ㙡昸㑢搲昹昰㡢〷昲晤〲愰捡㍣〹㜶㐵㤳㈱愳愷㔰㤰㥢慤㍣〴昰㌵愱昸ち㕡ち扣〴〱㔹㔱つ㔸戴愲摣㘱愵搴ㅣ㘳㘸〷慡愵㔳㙤㉢〴㔸㔱㡤摦㘶敢晥㑣搸〷㡡㍡㍤㍢攲㤸搵攵扥愹挴搵敤㘴㑢㜱㘳㔵㥢慢换つ㔸㔶㜵㍢㐳扤愵扡ㄹ戶戱敤攰户愵扡敦㐲慥㤵昱昴㍤戰㥢搱㈰摤㠰㕤昱㍥戰つ挰㤰㝤㥤㉤搷扢〲散扤㜸㍢愰㠶扦㤸扢㤶て㐱㔲㐹㈶搷㉥㕥㌷摡摤㡦摥戸ㄹ捣㐳㘰㝦ち晣㡤〲㍢㈱㈰㡢㜷〰戰㘸昱戸〳㑣愹㌹㡡㜷㈰搵づ愲摡搷㄰㜰㥣㡥摤㐱㔳〵㍢〴挷㉣ㄸ昷㜲㈵㉥搸愱戶搴户㤰㙡㜳挱戸㈹捣㉡搸摦愱摥㔲戰ㅥ戶戱敦挱㙦㑢挱昶㐰慥㤵㠲㜱㑢㔹㌳㜳㥤〵扢㠲㝢换㌶〰㘳挱戸㠸㐶敦〹敡摥ぢ昶ぢ搴昰㠷〵㐱㄰㔷㉦昱ㅢ㐸㉡戱攴摡〵敢つㄹ晤㜰㝡晢摤㕢愰て〵晡㔲㈰〹㑦㡣㘵挱晡〱㡢ㄶ㉣〵㔴㘵㜷㤰戴㉢㈷㜲晤愹㌶〰㈰慤ㄳ〴晥ㄷ㍢㠹㔸㜴㍤扡愴㐶㝥㥡摦戲㠲愶㜳搸戹㘰㘶摦戰扤㜲挶戱㍥㈶㠶㈶㍦㐵挶㘷ㄵ㝦愱搵㉦戲㈲搶搲㤷晦挳㝡ㄶ扢捦昳攳㐴搱〵ㄹ戶挶昸㈳㤰昰扦戵㝣㡤㘵㈶昲搳ㄸ愹慥㙡攲攷㝥搲㉦㥦挱愶ㄲ愰晥㔴捤㠰㙡㌳㌰㝤㈰㌴㠵〱㙣〳㤹㐲㔸ㅤ㉥㥢〵〴㔱㝡㈳挳戹㤴〳晤挵㌲挲扤㐸散㔲㝡づ㡤攰㐰扥戹㈱㐹㜵㡣㌴㄰敤㐷㙦戹㤰搱昳㈸搸捤㕢挰㑦㠱㝣㠰㌴㙥㡢㠹晤㘴挴扤扢〷敢㠳㜴㤸㑥㤵摦㌴捤慦㌷㑡挷㌷〵挹敦㐵㑡㤳ㅦ㈳㜴㜴㝣㥦㤱㘶㝤㤵㔱㍡㜴㜰㔴摢愰㑤挶㘷㑣㘶挸㘷昵㉥㍥戶挷㔵㍤㈹ㄹ㤷㥦攴㜴㉤㜶慦㘳㥣㕢㥡㤸㙣捡ㅤ㐸㠲扢㙥戴〲㐴摣㥤㙢挶㘰扦ㄲ㕦㔰捥㉦换慥づ㘶㡥挳捥慡敡㌹昸ち搱㠸捣愸㜳㠵㈵㙥㈰㡡愰㠴挵昶摣㤷愳㔲昵戲㑣㤵㍣㠷㡡㤹㠹愳〰㐴ㄶ〴ㅣ㠳摥㈰慡搹㑦戰〶攳㤸㤵㍣っ㈲㠹〷扤㈱戶ㄴ户摦戴㜹搰敢〵㘱㙢搰ㅢち㜵ㄹ㍦㥣晡昴ㄲ摢㔸㙦昰摢㌲攸昵㠱㕣㉢㠳ㅥ㌷昹㌴愳㐱㝡㈹散㡡㝥挰㌶〰㐳㈷戲晡㘰㌹愸㝢敦㠳〳愰挶㙥愷て㠷戸㝡㠹㠱愰慡挴㤲㙢て㝡㈳㈰愳㡦愴户㈳扤〵㐶㔱㘰㌴〵戲㈱㈰〷扤㌱挰愲㠳ㅥ昷〵㈹扢㡥扢晥戱㔴慢愰摡㈰〸挸㕢㡣㜱㈴攱戱昲㤱㡤昵㜵㜵㈶㍥摢〱慥㑡㌷〱挷㉣ㅤ昷晡㈴㉥摤㐴㕢㙡〸愴摡㕣㍡㙥ㅡ戲㑡㜷っ〳搸㘸㌹挵攷㐱戶戱㘱攰户愵㜴愵㤰㙢愵㜴㘵㘰㌷挳戶㍥〵㜶〵昷ㅥ愹搲挹㜶㑦〵㜵敦愵ㅢ〱㌵㔹扡㘹㄰㔷㉦㌱ち㔴㤵㘲ㄲ敤搲ㅤ〷ㄹ㝤㍡扤㜱挳㤲㠷挰昱ㄴ㌸㠱〲㘳㈰㈰㑢㜷㈲戰㘸改戸㑢㐹愹㉤㤶㜶攵㘷㙥㈷㔱敤㘴慡㜱㐷ㄱ慦㔹㜶㤵攴㌰挹㙤㐴搶〸㕢〹㤱㐳戸㔲㉦㘲攲㡢戲散㙦换摤晢㌸换㉤㐸捤戰愹捦愰㡢攳㠱㔹㠹戲挷搹㉡㔰昷㥥愸ㄳ愱㈶ㄳㄵ愴ㄱ㐶挸㌷㌷㉥愹〶㠱㡥㐴挹〶㠵㜰慣㥢ㄴ㍣搹㕢㈰㑣㠱㤹ㄴ攰㍥㈷㡥戵摡㉣㘰㥤搴ㄸ㌶戸愴戴㔰㜶㥣㤸㌱敢ㄴ〸㘱捣ち㍡慣昲㤹㡥㍤㙦㥡㑤慢㌵戴㕡〳〱㌹㘶昱㕥ㄳ㥦攲㄰摡㘳㔶㍤㡥搹昱戹㙤㈹㜱挷㥦㘳㑢搵㐱慡捤ㅤ扦ㅥ挲㔶挷㥦ぢ昵㤶㡥摦㘰ㅢ㥢〳㝥㕢㍡㍥昷㐸戵搲昱戹㝢慡㤹捤㙡㠴㕤搱〸㙣〳㌰ㄴ挴扡戳㥥〷敡摥敢挹敤㔶㉣愱晢㜹㈰昷㕢愹㝡㤲㙢㜷晣〵㙣捥㐲㝡攳㕥㉣て㠱㔳㈹㜰ㅡ〵㑥㠵㠰散昸愷〳㡢㜶㝣㙥挰㔲㙡㡥㍢敢㌳愸㜶㈶搵捥㠳㠰ㅣ戳ㄶ㤱攴ㄸ戳捥〲慥㑡㜷㌶㡥㔹㍡㙥慡㑡㕣扡㜳㙣愹ぢ㈰搵收搲㜱㜷㤶㔵扡挵っ㘰愳攵搴愷晦挳㌶㜶ㄱ昸㙤㈹摤挵㤰㙢愵㜴摣摢搵っ摢晡㜹戰㉢㉥〵愶㑡㈷摢㝤〱愸㝢㉦摤攵㔰㤳愵扢㄰攲敡㈵戸晢㑢愵㤸㐴扢㜴ㄷ㐱㐶㕦㐲㙦摣ㄹ收㈱㜰㌱〵㉥愱挰㔵㄰㤰愵扢ㄴ㔸戴㜴摣づ愶搴捥㤶㜶攵㈹㝥ㄹ搵㉥愷摡ち〸㌸敥て㤶㠲愶ち㜶㈵㡥㔹㌰㙥散㑡㕣戰慢㙣愹㤵㤰㙡㜳挱㙥㠵戰㔵戰慢愱摥㔲戰㙢㙤㘳摣㍣挶㠲挵㍥㘴扡慢晢愶换愷摦昱㘵昴㈱搳㙡挸㔹愳敢㜵搰散㠶㠷㑢昲㈹搳㕥㥦㑤㜰攳㔹㌳散敢换愰㈶敥〰愶㉡戹㤱搴ㅢ㐰摤㝢㈵搷㐰㑤㔶昲㐶ㅡ㠱㥥㝣摦つ慡捡㌸〹㜶㈵㙦㠲㡣扥㥣㠲摣挶收㈱㜰㌳〵㔶㔰攰㕥〸挸㑡摥〲㉣㕡㐹敥㕤㔳㙡㡥㤳㜰㈵搵㙥愵摡攳㄰㜰㔴㜲ㄵ㘸慡㤲慢㜱捣㑡㜲ㄷ㕡攲㑡摥㙥㑢㍤〹愹㌶㔷㤲摢搹慣㑡摥〱昵㤶㑡慥戱㡤㜱愷㕢㕢㉡搹っ㌹㔹㐹㥤㤵㐴攴昱て㤴戸㈱慥ㄹ㉣晤㙥㐸㠸㡤挰㌶㔸㤲搲慢㝥㉦愸㝢㉦ㅡ㜷搰戱㉣晡㕡ㅡ挱㠱㝣㙦〶㔵㈵㤷〴扢㘸昷㐱㐶扦㥦㠲摣㕥攷㈱戰㡥〲て㔰攰㌹〸挸愲㍤〸㉣㕡㌴敥愹㔳㙡㡥愲㍤㐴戵㠷愹昶〶〴ㅣ㐵㝢ㄴ㌴㔵戴挷㜰捣愲㜱㜷㕣攲愲㍤㙥㑢㜱晢㕣㥢㡢挶㙤㜶㔶搱㥥㠰㝡㑢搱搶摢挶戸〳慦㉤攳攵㌶挸戵㌲㕥㜲㤳㕥㌳ㅡ愴㍦〵扢㘲㍢戰つ挰㤰㜱慢㘰捤愰敥扤㘰摣搵挷㤲攸ㅢ㈰慥㕥攲㝤㔰㔵㘲ㅤ〵摢〸ㄹ晤㥦昴挶㉤㝦ㅥ〲㥢㈸昰っ〵㜶㐰㐰ㄶ㙣㌳戰㘸挱㍥㜲愸攱㐱㌵ち㈰攷㔳捦㔲敤㌹慡晤ㄷ〲㡥㠲扤〰㥡㉡搸㡢㌸㘶挱扥㠴㐸攲㠲扤㘴㑢敤㠶㔴㥢ぢ挶慤㝦㔶挱㕥㠶㝡㑢挱戶搸挶戸㉢戰㉤〵晢ㄶ㜲慤ㄴ㡣ㅢ〷㥢搱㈰晤㔵搸ㄵ摣㐱攸㉡搸敢愰敥扤㘰摣㘹㈸ぢ昶㉦㠸慢㤷昸〹㔴㡦㝡扣〱ㄹ晤㑤㝡攳戶㐳て㠱㝦㔳攰㉤ち晣〲〱㔹戰慤挰愲〵攳㕥㐳愵收㤸㑦扤㑤戵㙤㔴㑢挷搳㘷ㄶ㑣㝢㠷㈴挷扤挹㜶攰慡㜴晦挱㌱㑢愷㐳㌸㜱改摥戵愵㝣㤰㙡㜳改㍡㐲搸㉡摤㝢っ㘰愳攵搴愷㝦㘰ㅢ敢〴㝥㕢㑡搷〵㜲慤㤴㉥〳散㘶搸搶㜷挰慥㌰㠰愹搲挹㜶㝦〸敡摥㑢搷ㄵ㙡戲㜴ㅦ㐱㕣扤㐴㌷㔰㔵㡡㐹戴〷挷㥤㤰搱㍦愶户晤扣〵㍥愱挰愷ㄴ搸ㅦ〲戲㜴扢㠰㐵㑢㜷愰㐳敤㙣㘹㔷摥㥢㝣㐶戵捦愹㤶〵〱挷戹昶㕦搰㔴挱扥挴㌱ぢ㜶ㄸ㐴ㄲㄷ㙣户㉤搵ㄳ㔲㙤㉥㔸㉦〸㕢〵晢ち敡㉤〵晢挶㌶搶ㅢ晣戶ㄴ慣て攴㕡㈹㔸㕦戰㥢搱㈰晤㕢搸ㄵ晤㠰愹㠲戱㡢攸摦㠳扡昷㠲つ㠰㥡㉣搸て㄰㔷㉦㌱㄰㔴㔵㌰㜲敤㠲敤㠱㡣晥㈳扤ㅤ改㉤昰ㄳ〵㝥愶㐰㌶〴㘴挱㝥〱ㄶ㉤㔸㥥㐳㡤㑦〲敤挱昱㔷慡晤〶㤰㌶ㄸ〲㙤摢㤳挷㑡ㅢ㡥㡤㤲昲㕢㜶昶〹ㅦ搳ㄴ愸挱慦扣㑤挰づ㥤㐶㤲晥ち㉢慦㔳慤㝤㔲㝢㝤慥㈷㥢㜰挲㐹㝣愴ㄷ㥢〳昷㌳㐰扢㙤昲㑢㠵晥搸㍥㉡㕦㥡昸昹昷摦摢收㠵ㅤ挰晤㌵㍦㈸ㄲ搶昷㈶愵戱㠰㐹㘲〸㔰搹㠵㕣㑢㑢㠶㝡㔱搳㠶㠱摡捡㡥㠵㤸㉤㐸戴扡㙦换晡㙡慥愴敦㕦㠳挷捡㙤搸戸㤰㡣攰㐴愹㔷っ愲㕣㔱㔳㈹〳ㄷ㝣愷㜱㕤㝡散〳摦戸愵昰攸愲搸㜵挹㐵昱㤳ㅢㄷ搶㘰㈳〲て昹〰搸㍡攲捡㙢㡢㡤愰敢㈳愹搸㙣ㅡ晢挵㘴㔱摤㐷㘱慡㘳户㤸摦㥦㤰㙡攴っ㐷㌴㘹㍦晦ㄴ晦㝢ち㔱㝤〶摤㔲ㄵ敡昰愵㘹㘸㔳户㜱搵挱㐸㝤㐳㝤戸㌱㜳㌲㝦换㡥扦㐸ㄲ挶扥慢㤲戴ㅦ㘱搱搳㈷ㅢ㤶㕡挷ㅦ㐴㥣挷敦㜳昲捤慥慢㥦㕦㈷愳㐹㙢攰て戳搰㥢摥愱〳摤㜰㌷㤶㝣ㅤ㠶挴ㄹ愳㄰㈸㤵昵㜴㌸敥㥣㘲㡣戶㤳慢昱㠷㍡㝢㤵㤵㤶㑤慡慣ちㄷ收ㄴㄷ攴〶〲㌹戹㐱㝦㘱㝥㝥愰㉡㔸㤰ㅤ慥㉡㌰昳㐳㈱㝦㕥㈰㘸㡣戱㜵㜴ㅦ㜴㡣戱ち敢㐸慣㐲㘱攴㘵㡣〳㐶晦㥡ㄵ挱㥦〷㡤昱戰㡣扦㈴慤㌳晣㜴㈹㉢慤㜴㙣㥥搱扡㠰搶〹㌴昹㕣㝦ㄲ㝥ち㐵换〰㘵ㅦ㔰摣扦㉤㘹㑣戰慤攸㤹㌰愵昷㈰攸ち㐹挱挵昳ㅣ摡㝣攲ぢ㔴㠰愷ㅥ㝤昹昴㙥㘰昲ㄴ㥡〴㔴愶昸㜸搲敤㤷㤸散㐹㥤〲㉡㑦㈳㝤㝦㕡㥥敡㈹㌳㑤㔱て愰っ散挹昷㜴㔰搹捤挵挷〸㠲㥤㡢㡥戴㠳㈰㤲戰挷㠸㡦㈰挶㕥攳慥扡ち搳㌸挱㜶愴㜵㠷ㄵ慢摣〵晥慡㘰㘱ㄵ㝦攷戴戰搸ㅦ㉣愸慡捡ぢ㘵ㄷㄶ收ㄵㄷ〶㐲攸〰昹㈱攳㐴ㄵ摣㈱搰㌱㑥㔲搸愱挴㑥㔶ㄸ㜹ㄹ㤵挰摡愷摣㌳㘰ㄹ㝦㐹㕡㈶晣挴ㄷ㔲敢〱戲扢攲㔹愰挴昴ぢ㈳㘰㕢搱て〳㔳晥扥愵摥㥢挹づ㠲㙥㤵㝢ㅢ㔲搷㔲敥挳㈱挶㜲㠷挰㤷攵慥㘱っ昶㑢㤸㥥搴㌰愸戲摣㝤愱㉣㘶㜹捡㔴㉢㙡㝦捡挰㥥㝣捦〶㔵㤶晢つ〴ㄱ㉤昷ㄱ㄰㐹㕣敥搷㍤换慤挲㌴㙡㙤㐷摡㤱戰㘲㤵摢㌴㠳挵㠱㘰㈰愷㌸户㉡散捦㉤捣㈹ちㄶ晢㜳㡢㜲㜰捥㥢㔵挵搹㠱㕣愳㑥〵㤷つㅤ愳㕥㘱㌹挴收㈸㡣扣っ慥㥥㙦㥦㜲㐷㘰ㄹ㝦㐹㕡ㅥ晣挴㔴㔱昳㠳收慥㜵㍥㈸昱㥤挲㘸戰慤攸〳㘰㑡晥〲愹㕥〴㐹搱〴扡㔵敥㘷㕤攵㍥ち㑣㤶㝢ㅥ昸戲摣慥ぢ攴㝣㑦敡〲㔰㘵戹〷搱昲愹㥥㌲愷㉢敡㄰捡愸㜲㥦〹慡㉣昷〶㘷戹㠷㐱㈴㜱戹㥦昶㉣昷㈲㔸㤲㘳㝡㈹㤴㌱愶㥦㘵晢搳捡㠰㕢㔵捦づ收㘷㥢晥㘲㝦㝥㤱摦敦捦〹ㄶ㔵㘵㔷攵攵攴㠶ぢ㡡ち㜲挳挱慡愲㈲攳㙣ㄵ㘳㌹㜴㡣㜳ㄴ㌶㥣搸㘲㠵㤱㤷㜱㉥戰昶愹晡㍦㘰ㄹ㝦昸㉤㘸昸搱㌹㠸敢ㅣ户㡤昳ㄴ㥤户愰昲㜷㘰昵ち搰挵〵愰㕢㜵㝣挰㔵挷昱㘰戲㡥ㄷ㠲㉦敢㌸〱〴昵ㄲㄷ㜹㔲㤷㠰㉡敢㌸㤱㤶㉦昱㤴戹㑣㔱㈷㔱〶〶攵㥢㉢收㘵ㅤ敦㜱搴㔱攷㜵㥤㤷㜰㜱㤷㘷挹㤶㐲㐹㤶㙣㉡攴㔰戲㉢㙤搳摡㌴攰昶㠹ㅡち攷㥢㘶㘱㔵愸愸㌰ㄷ㘷㘸㜱㔵㌸㍦㠴摦愲捥㌵ぢ晣愶ㄹ挸㉢㌴慥㔲攱ㅣ〷ㅤ攳㙡㠵㑤㈷㜶㡤挲挸换戸ㄶ㔸晢㤴散㍡㔸挶㕦㤲㜶〲晣挴㥦㠲摡㠹㈰扢捦搵㤳㐰㠹㌹愳㡤㘵戶ㄵ晤㘴㌰攵㉦昲敡㐵㑣㉦ㄷ昲㕢〵扥搹㔵攰㉡㠸戱挰㌷㠲㉦ぢ㝣ㅢ㘳戰㕦攲㈶㑦敡㜲㔰㘵㠱㐳㔰ㄶ㉢㍣㘵㙥㔱搴㌰㘵㘰㑦扥戹挲㕥ㄶ㜸㤹愳挰摡㉣㠸㈴㍥㔱慦昵慣扡ち搳㔸㘵㍢搲㑥㠱ㄵ晢㌲㕣㔰㔴㔸㔰㥣㥢㥤㥤㕦㤵攳捦つ㠵〳㌹㔵晥愲㔰㕥㤵㍦㤸攷捦慦㉡ちㅡ慢㔵㜰戳愱㘳摣慥戰ㅡ㘲㜷㈸㡣扣㡣㍢㠱戵㑦戹搷挰㌲晥㤲㌴晥昸㝢㑣ㄵ戵㝡搰摣戵㥥〳㑡㝣愷㌰敥戲慤攸㐳㘰㑡晥㘴戲摥〰㐹㜱て攸㔶戹㉦㜶㤵扢〹㑣㤶晢㕥昰㘵戹㕤攳昲㕡㑦敡㝤愰捡㜲捦愷攵㜵㥥㌲て㈸敡㐲捡愸㜲㍦〴慡㉣昷㜹捥㜲㥦〶㤱挴攵㍥搷戳摣㉡㑣攳ㄱ摢㤱㜶〶慣㔸攵づ㠴㐲戹㠱㥣㠲散㔰㑥㤵改て㠶挳㔵昹㐵㠵晥㥣晣慡㘰㈰㥣㕦ㄸっ〴㡣㐷㔵㜰㘷㐲挷㜸㑣㘱㡢㠸㍤慥㌰昲㌲戸㤲扦㝤捡晤㈴㉣攳㉦㙥㐰㕥慦攸攵㘴づ㈷㌸て㤱㠸愷㐱户ち戸搰㔵挰ぢ挰㘴〱㥢挱㡦㉦攰〶㑦敡㐶㔰㘵〱㉦愲攵㑤㥥㌲㥢ㄵ昵㘲捡愸〲㍥〷慡㉣㘰㠳愳㠰㉤〳昲㕣捦㕡㍤て㈵㌹㈰㕦づ㔳ㄸ㤰㕦戰㑤㙢㔷〰户㑡㤶㠳㐲㔵㠵晣挵㜹㘶㈸挷㥦㤷ㅢ㈸㌲戳㐳愱㘰㔱戰愸愰㌰愷㄰㔷㔱攳㐵ㄵ捥㔲攸ㄸ㉦㈹慣㈳戱㤷ㄵ㐶㕥挶㉢挰摡愷㘴㕢㘰ㄹ㝦㜱㈵㝢㔵搱挷㤰㌹㤶攰㝡㐴㈲㕥〷摤㉡㤹改㉡搹㡤㘰戲㘴晦〲㕦㤶捣戵㐲晥つ㑦敡㥢愰捡㤲㉤愷攵户㍣㘵戶㉡敡ち捡愸㤲㙤〳㔵㤶慣搲㔱㌲㙤㈵㐴ㄲ㥦㜳㈷㜹搶㔱㠵㘹㙣户ㅤ㘹户挱㡡㔵挰愲扣挲攲㘰戶㔹㔸攸㉦っ昹挳㈸㕣づ㉦愴搹〵攱挲㔰戱改慦ちㄹ晦㔱挱慤㠲㡥昱慥挲㔶ㄳ㝢㑦㘱攴㘵扣て慣㝤ち昸〱㉣攳て㍦愲ぢ㍦戱㐳散㥤愰戹㠷搸㌵愰㜸っ戱㍢㙣㉢晡㐴㔶晡ㄸ㠲㝢㈰㈹㍥〴摤㉡昷㈴㔷戹搷㠲挹㜲㝦〴扥㉣昷㝤㈰攰㐱扢㝣㡢㥤㡡㝡㍦愸敡㈵㍥〶㔵㤶㝢ㅤ㉤㝦敡㈹昳㤹愲㍥㐸ㄹ愸捡昷ㄷ愰捡㜲㡦㜵㤶晢㘱㠸㈴㉥昷㘸捦㜲晦ㄷ㤶攴㘹晢㈸㤴㜱摡㝥㘹晢搳ㅥ〳㙥㔵ㅤ㔳搹㜰㕥㕥戶㍦㄰捣㉥昴攷㠷晣㔵㠵攱攲㔰㝥㌸摦ㅦ㉡捡㉢㉡昰㠷㡣摤㉡挶挷愱㘳㜰て㠰捣挰ㄳ挴扥㔶ㄸ㜹ㄹ摦〰㙢㥦慡㝦ぢ换昸㑢搲搶挳㑦㝣㍤戵愷㐰㜶ㄷ晥㘹㔰㘲扡㠷昱㥤㙤㐵㙦〶㔳㥦〶㝢晡㔴收晣〷搰慤慡て㜶㔵㝤ㄳ挴㔸昵㍤攰换㌶㍦〳㐲戴敡㍦㉡敡㘶㔰搵㑢晣〴慡慣晡戳愰㡡㕦㍣㘵㝥㔳搴攷㈹挳〸攴ㅢ㠵㤲㔵㉦㜰㔶晤㐵㠸㈴慥扡摦戳敡〲㤶㘴搵㕦㠶㌲慡㥥っ㠴㉥戴㔷㠰㕢㔵昷攳昶㈹ㄴ捡挶㝤㜳㍥㙥㥡昱慤昵昹㘶㐱㈰㍦扦搸㙦晡㜳〲〵挱㤰㤱㘲敢攸㕢愰㘳愴㉡散㔵㘲㘹ち㈳㉦㐳〳搶㍥㔵敦〰换㐸㔵㤲昶㍡晣挴ㄴ㔳晢ㄷ㘸敥㤲扦〱㑡㝣摦㌰搲㙤㉢晡㠹㌰愵㥦㐴昰ㄶ㈴㠵て㜴慢敡㝤㕣㔵㝦ㅢ㑣㔶扤㈳昸戲敡敡㍥〵㥡㐹愲㤳㈷戵㌳愸戲敡敦搰㜲㠶愷㡣愱愸晦愱っ㙤昱摤ㄵ㔴㔹昵㉣㘷搵摦㠳㐸攲慡㘷㝡㔶扤㥢㙤㕦晢〰捡㔶㤵㐳挵〵㠱〰ㅥ㑥〶㡡㠲㌹晥晣散摣攲㐰㝥挰捣慤捡挶戴ㄶ捦戱昲㑣㘳㍦ㄵ搳づ攸ㄸ晢㉢散㝦㠸晤㑤㘱攴㘵ㅣ〰慣㝤慡㝣㈰㉣戳捡戱搳摡㠳ㄴ扤㡡捣㈰挱㉥㐴㈲扡㠳㙥搵㙤㍦㔷摤㍥〷㤳㜵㍢〴㝣㔹户㕥㌸㔰㉦㜱愸㈷昵敦愰捡扡晤㤷㤶㝢㜸捡㘴㈹敡㙥捡挰愰㝣昷〴㔵搶㉤挳㔹户慦㈱㤲戸㙥㥤㍤敢愶挲㌴㝡摢㡥戴㙦㘱挵㉡㘰㕥㔵㜶㌰㍢㉦攴挷㝤㔴㤵㍦㔰㤴ㅦ㈸捡つㄶ攷攴ㄴ㘱㤸挶㘳挹摣〲攳㜰ㄵ摣㜷搰㌱晡㈸散㝢㘲㝤ㄵ㐶㕥㐶㍦㘰敤㔳挰晥戰㉣㑦搳㍤昰ㄳ㝦〲㙡㍦㠲散㍥㔳㝦〲㈵收㝣㌶〶搸㔶昴㥦挱搴慢㤱㘷㝤ㄶ㤳㍤㔰戵攲㌷搰愳改捦〶㔵愶㕦㌸搳捦〷改㠹搳晦晢㡦㕥捦㝥㜳㘰〹㝦㐹㝡㌲㤴㌱㔸收摡戸㤶〲摣慡㐲㐱㙥㌰㈷挷㕦㤰ㅤっㄵ晢晤㠱㌰㥦〹㠶㐳〵㌹昹晥㥣散㕣捣㔳㑣㉤㌵㉡㕡ㄵ捥换捥捤㉦㌶㡢ち挲戸㘵㉡㉣㈸挲㈳㘳㝦㕥㈸㍦扦愰㈸㕣ㄴ〸ㄷ㙡㘹㔱搱㕣㝦㈸㄰㠲㠹㐰〱㙥户捣晣㉡搴ㄶ愴挲㜰㌸㤴㔳㤸ㄷ㉡づ攰㑢搳愲〱ㄴ〴捣攲㜰愱ㄹっ〶㡡晤攱摣愲㈲摥㤸㘱〴挷㤵㍡㌷㍢愷㉡捦挸㔳㡤攸〰ㅤ㍤㥤㐰㈷昰〱ㄸ㝥挵散㐸㔲㈷㠲捥〴㕤挸捣㔷㑣㡡㕡㑡㔲㥤㠶搲㡡挰摣敢挷㝣昶昲㝤㠸㈶㘱〳㜶㄰㕢愸捤搴づㅤ攲扥㡡搴晤㤱ㅦ㔶昶换㡦〷攵㝡㝦㡤㌰敤ぢ㤴愷昵㑦昰㤴ㄲ㝢㐱换㘷㐵㔴收㐵㔹敦挶ㄶ散〷攰㌳㡡敤㔶㘹晢〳敤㡡て㌶昰换ㅢ敡户㝡昹昹㤶昶㌷搰㍤扡敡〱㈰扢扢敡㠱愰挴㜶搵愳㔴捥㕥愳摢㠳㈱愱捦攱㔱㍤㠰ㄸ〴愶㌵㍣敤㐰㠳㕡ㅥ㤶晦ㅤ㘲ㅣ㥥〶㠳捦〶戸㔷搷て昱愴づ〵㔵づ㑦㍤愰㉣㑡㍣㘵㑡ㄵ昵㌰捡㌰〲扥换㐱㤵攷挷㜶〴ㄱ㝤㔸摥ぢ㈲㠹捦㡦㙤㥥攷挷㜰㔸攲换ㄸ㘱㍢搲づ㠷ㄵ敢挴㈸捡挱挷㈰昹㌹挵㘶㘱㜱㡥㍦ㅣ捡㉦捥ぢ攷㥡㠵昹㈱摣㔳攴晡晤〵〵挶㐸ㄵ㕣ㅦ攸ㄸ愳ㄴ搶㤷搸㘸㠵㤱㤷㌱〶㔸晢っ㑦㘳㘱㔹づ㑦晤攱㈷愶㤴摡〰搰摣〵㍦〲㤴昸㥥㘱㔴搸㔶昴㈶攴㐲㥦㐷㤰つ㐹㌱ㅥ㜴慢摣㕢㕣攵捥〵㤳攵㥥〰扥㉣昷㌴ㅣ愸㤷㤸攸㐹㍤〶㔴㔹㙥㍦㉤㑦昶㤴㤹愲愸〵㤴㠱㐱㌶㑤㑣〵㔵㤶晢㜹㘷戹㡢㈰㤲戸摣捦㝡㤶㕢㠵㘹ㅣ〷㤳㝣ㄹ搳搵挱昱敡攰〴晢㈰攳㐴ㅣ戴㑦搱㑥㠲㘵㔹戴愳搰㠶搸愲ㅤつ㥡扢㘸㠳㐰昱㈸摡挹戶ㄵ晤㌴㌴㐴㍦㥤㘰㈸㈴挵っ搰㘵㔱㠶ㄱ〳㔹扥慢㐰㤵㐹㝣摡㤹挴㔲㠸㈴㑥攲㝡捦㈴〶㘱〹㝦昸扥㐱㈸攳㥡ㄲ〲㈲㕢㌳ㅣ戸㜵敡㠴㜳㜳㑤㌳ㅣ捣〹〴慢㡡晤㌹攱摣攲愲㘰㕥㝥ㅥ㥥㙤攲㔶つ㥦㐲〴戴ㄱ㔱搱㔰㜶搸㉣挰㜵㈲㉦㄰捥昶攷攷㤸〱㝦㠱㍦㍢ㅦ㝡㜹㘶㤵㠹㠷攰摡挸愸㘸㔵㙥㘱搸㕦㤸㤳ㅤ㉥昰ㄷ昹捤扣㕣㍥㌴㉢㉥捥慢㌲㐳㘶㔱㔵㙥㝥㥥㘱摡㤱攸愳愰愳㡦㈶ㄸ〳㘰㠴ㄵ㝤㉣㐹ㄵ〴攳㐸㥦愹攸㔲㔴㉡㔱㕥㥣〲㍡慦づ㘲㉤ㄲ挰㤱㕢慥ち㥣㐴扤挹〰㍥㘳㌶㤸昸㑢搲愶〰昵ㅡ㠱㡦〵㍤扥㘴摡㔴㤰摤戵㥤〶㑡㑣て㌰㙡㙣敢昲㔷㑤昴改㤰搰ㄷ㌳摦攷戰㤶㜵㘰㕡愷攴㙤〸慣㘵〴㍥〹㘲㍣㈵敢挱㤷搵㜷摤搸捦昱愴捥〵㔵㥥㤲㤵㔰ㄶつ㥥㌲㡤㡡ㅡ愰っ㈳攰㝢ㅥ愸戲㌷㉤㐷㄰㙡〴搶㜹㘳㉦㍦昷戸ㄱ搴昸て愲ㄷ搸愶㌴ㄳ愶慣㡥㘲ㄶ攷收ㄶ〴ぢぢち挳戹昹晥攲慡㔰㈰ㅣ㈸㈸挸捥捦㉥昰〷㜲戳晤攱㙣㘳愱㜲ㅦ㠶㡥㜱慡挲攴㍤晣㘹ち㈳㉦攳㜴㘰敤㜳扡㥥〱换散攰戱昷昰㘷㉡晡〵㘴㕥㐸㔰挷㈴㥤〵扡㔵愲㉢㕣㈵㥡〳㈶㑢㜴㌶昸戲㐴慥㍤〱攷㜸㔲ㄷ㠳㉡㑢ㄴ愱攵㝦㜸捡㥣愷愸㡤㤴㐱ㄸっ㔶㕣〰慡㉣搱ㄲ㐷㠹戴㜹㄰㐹㝣挲㕦攸㔹㌷ㄵ愶㜱ㄱ㑣昲㘵㉣㔱〷ㄷ慢〳㙥㑡攰㉢攳㔲ㅣ戴㑦ㄹ㉥㠳㘵㌹捥㉣㐰ㅢ㘲捥ㄹ㙤㈱㘸敥㌳敢㔴㔰攲㑦㐱攳㜲摢㡡㝥㈹愲搵㉦㈳㌸〳㤲㘲㈹攸㔶搱捥㜱ㄵ㙤ㄱ㤸㉣摡㤵攰换愲㥤〵㐲昴㌱挹㔵㡡敡㍡摢慥〶㔵ㄶ敤ㅣ㕡扥搶㔳㘶㤹愲㥥㑢ㄹ㠴㈱摦㌷㠰㉡㡢㜶㥡戳㘸攷㐱㈴㜱搱ㄶ㝡ㄶ敤㐶㔸挲ㅦ扥挵っ捡ㄸ愵㙦戲晤㘹ㄷ〲户㑥扥散〲摣㘷攷ㄷ㔵ㄵ攵㘴晢晤挵〵ㄸ愴ぢ㡢㜲㜳慡ちぢ〳㠱㐰㔵㙥㈸㘰㉣户㜵昴㡢愰㘳㜰换㠲捣挰ㄲ㘲㉢ㄴ㐶㕥挶㉤挰摡愷敡㉢㘱搹敢攴扢㔵搱慦㘲㈳慦㈶㔸㡡㐸挴㉡搰慤㍡搶扡敡㜸ㄵ㤸慣攳㙡昰㘵㉢慥〶㈱㕡挷摢ㄵ搵㔵挷㍢㐰㤵㜵扣㤶㤶搷㜸捡摣慤愸换㈸愳敡㜸㉦愸戲㡥㘱㐷ㅤ㜵搶㔱㡥㡦㈱捦㤲慤㠵ㄲ晥㤲昴㥢㈰㠷㤲摤㘷㥢搶㤶〳户㑡㤶㙦攲敡㤹攳慦ち攷ㄴ㘳㠲ㄶ捥てㄴㄷ昸挳㔵㠱㕣慣捦㉡捣つ㔷攵ㅡ昷摢㍡晡捤搰㌱搶㈹㑣㤶散〱㠵㤱㤷昱㈰戰昶㈹搹㐳戰散㔵戲㠷ㄵ晤㝡㌶昲〶㠲摢ㄱ㠹㜸ㄴ㜴慢㘴挷戹㑡㜶㈷㤸㉣搹㘳攰换㤲㙤挰㠱㝡㠹挷㍤愹㑦㠰㉡㑢㜶ㄷ㉤慦昷㤴㜹㑡㔱敦愱っっ捡昱戲ㄹ㔴㔹戲㐹㡥㤲㘹㙢㈱㤲昸搴㥢攸㔹㐷ㄵ愶戱搱㜶愴摤て㉢㔶〱㡢慢慡ちち㠲㘶㕥㘱㤱ㄹ昴㥢㔵〵㔵㐵戸捥攱愹㘴㙥㔱㕥㙥搸㌴ぢ㡣㝦慡攰搶㐱挷搸愴戰〷㠸㍤愳㌰昲㌲㌶〳㙢㥦〲㍥ぢ换㜲愴㝤〸㝥攲挷㔰敤㘱㤰摤㠳敤㈳愰挴っ挹挶㜳戶ㄵ晤㔱㌰昵㕢㤰㘷㝤〵㠰㜸〱㜴慢摣挳㕤攵㝥ㄲ㘲㉣昷㡢攰换㜲晦ぢ〷敡㈵㕥昲愴㜲㝦㠴㉣昷㔳㔰ㄶ㕢㍣㘵㕥㔵搴㘶捡㌰〲扥㕦〷㔵㤶㝢愸戳摣ㅢ㈱㤲戸摣㠳㍤换慤挲㌴摥戰ㅤ㘹㥢㘰挵扥扦㈹昴ㄷ〴㜳㐳〵㘱㝦㌸攰捦㉦㉥慣慡捡攱挳ㄲ慣戲ぢ〶ぢ昲昲挳挶㥢㉡戸㘷愰㘳晣㕢㘱㥢㠹扤愵㌰昲㌲戶〲㙢㥦㜲扦つ换戲摣捦挱㑦㑣ㄵ戵攷㐱㜳搷晡〵㔰攲㍢㠵戱捤戶愲慦㐶㝡昵摢〹㕥㠶愴搸づ扡㔵敥㕣㔷戹户㠰挹㜲晦〷㝣㔹敥㡦㜰愰㕥攲㕤㑦㉡昷㔴挸㜲扦㐶换ㅦ㜸捡散㔰搴㝦㔱〶〶攵搹晤㈱愸戲摣〳㥣攵㝥ㄳ㈲㠹换摤捦戳摣㉡㑣㘳㈷㑣昲㘵㝣慣づ㍥㔱〷㥦摡〷ㄹ扢㜰搰㍥㐵晢っ㤶㘵搱摥㐲ㅢ㘲㡢戶ㄵ㌴㜷搱摥〶挵愳㘸㥦摢㔶㜴晥戰㤶捥ㅦ扢搲户㐳㔲晣ㄷ㜴慢㘸㠷戹㡡昶㉥㤸㉣摡㤷攰换愲晤㠰〳昵ㄲ扢㍤愹㕦㠱㉡㡢昶㍥㉤㝦攳㈹昳慤愲敥愰っっ捡昷昷愰捡愲ㅤ攲㉣摡㠷㄰㐹㕣戴㠳㍤㡢愶挲㌴昶搸㡥戴㥤戰㘲㥤愳㠵㜹昹戹昹㐱ㄳㅦ攸㘳摡㠱捦〹㡢〳〵攱散扣扣㈰㍥ㅡ㉥㉥捣つㄴㅡ㍦慡攰㍥㠶㡥昱㤳挲㍥㈱昶戳挲挸换昸〵㔸晢㤴晢㔷㔸㤶攵摥〵㍦昱㠵搴㍥〳搹㕤昱捦㐱㠹改ㄷ挶㙦戶ㄵ晤ぢ㌰昵〷㤰㘷㝤㥤㑣戶晤昴㔹摦つ㍡摤挸㜳㈶㔹㔱㥤㌷㐵㐶㉡愸㌰㠳敦㑡㠳㙣攷㤴㌴慥㈵㍦㍡昱㉦㌳㌹㤶㘶昷挷㡥〱晣扥㠴ㄹ挲ㄷ扡捦挱敦戱㉣ㅣ㕥搷ㄸ攱㈶昵愴ㄴ㝣愱扢昵㐵㉣愹挹㐷晤㌱㕢㝣攰㝡〸㑣昱㥤搶ㄹ㥤攰晦㘰㠷㥤慦攵ㄱ㉣㉤晥ㅤ㙦晤㕢㌴㌸捤㠷收㝡晥㈸㡡戵扡ㅣ㕦攸ㄲ㌱〷㤶㤵ㄶづㅣ扥㈰㘸搶昰〷㘸戰〶ㅤ㡡㐹晢搵㡥㙥挰愱ㄹ㘹㤸㔲㕦㈲㝦ㄶ㠵捦㙡昷㔱换搴晢搷㡥㙣慡づ㈱て扤㕡㈸敡搷㠷㤴摡㠴㐸㔴慦㜳㡢ㄴ㝥㈶㘱扦ㄶ捣昱㐵㌶〷户㔰昱㔳㔳㐸戸ㄹ㔲ㄶㅢ戰戳㉡㌵㌹㐵㜸㝥摦㔲㜹㝤㙤愰扡㙥攰㠸㐸㔰ㄹㄸ㕥搷㔴换ㄴㅣ散昱㌵晡愵搵㡤昲㘷㈸扡㠳㉦㜴敥㈴搰扥㐷㝢昷ㅤ摣戳㘴㑡捦㠲散摥㔹搶㌷〱攲昷㌲戲搲㜴搴攵㝦攱搲㕤〷〶挰ㄷ扥㑥て昶〵㔷搶搰ㅥ㐹愲㉢㤰㥥㌸搰户㄰扣㑡挰挷搷㈲ㄵ〲敦攰㝢㈹㍥㕦㍤攳㠲晥愵㕤㠶摤昴昱昹慦㕣昰搴㠵㐷㡢ㄴ㥢㌱攸戳㥤ㅢ戶摥扡慤㜴㔵扦㜹㥢搷㥦㜱搳㝡搱つ㤶攸㔷晦つ㑥愲愷㠲㕣扥㑦敡昱㈴搹㉦攳〰挸捡㔳㈱〹ㅢ㥣㍡愷㠸㐳㠰戳㝦〸㥤㉢散戵㘴㔰扢捡㌴攴ㄷ昴捥慡捣敡摤戳攴戸㥥昹㝥昱敢㥥摦㝦㔷㤱晢昴㔴㐸㠹㐳㈱慦㐸㠲ぢ搴扤ㅡ戳〷㝡㥥㡤昹挱㘶捣㕥㍣昲㝣㝤昲㠳愵㔷㤶㔷摣戳昲换昵ㄵ㠲㙢搸㘵㘳昸㔵ㅦ搱挶昴㔵㔴戵㔴㥣敤㌱晡㠳㉡ㅢ搳挹㙡㑣㌶㜰慢㌱㐷攲㐸敢〲㙡㠷挱㍤㈷昶捣挹㉤ㄶ㕦戹㕡㘰戰〵㕣㈲ㅥ㙤㐱ㄱ㄰慦ㄶ㝣㥥愸〵㥦搹㡣㥤收愷慢㐶㜷摤㕥㜶攷㉦㈳㉥捦㕢㍥散ㄴ㜱ㄴ㉣挹ㄶ散敦㙣㠱㕣㙦㡤愰㕤㕦㠸㘱っ㠱慣㙣挱〱㔶ぢ㑡㠱㜳㜴ㄲㅦ挳㍡㠷〴㜹ㄶㅦ挴㘸换㐱戶ㅡ挷㘵搲㕡㜷搰扡㕢㤵㉡捣散㥤㤹㤵挹慦㍦㤴扦㝥㤳㌹㤱㕦㠷㥥㈵晥挷搵攲㐳㘹㠳换愳愳㉤收㥡㘴慦ㄶ扦㥢愸挵晦戱ㄹ㙦㌷敤昳昰搴㐳㙥ㅦ扤昸㙣㝤挹搵扦㍦㌷㑤㜰〱戳㙣㜱㑦㌸㔱㌵㌳㈶㠰捡㤷㤸愸搸㡡挲昱搳㤸〴慡㙣㝡㙦㈸愱㈷㜲㘵戱㙣晡摢捥愶昷㘱搸挷㠱㘵㌵㥤换㡤戵㝥愰㔹攷㉡㍢㘹换戹㉡摥㜴戵㜸〰㔵愷㐳㈱摡攲㤳㠱㜸戵昸搵㐴㉤摥㘲㌳㜶㡤㜹攸晢ㄷ㥥昵㑤㔸㤷昳昲挸摣㡢捦㔹㈰慡㘰㐹戶㌸ㄷ㑥㔴㡢㐵㐸㔱搵挲㔹㌶摦攰攲㕣搹㔰㍦㘴搱搰搹挰慤搶㥣㠲㈳慤〰㔴晢㤴㉢㜶㥥㜲捦扢ㅡ㔳挴挶㜰敤㙣戴㌱㕣㠲敡搵㤸㑤㠹ㅡ昳㑦㥢昱㜸㠷戴敢㍢㙦晢㙥搸戹晥慡搳㔶つ㥡昱㤴攰㝡㔵搹㤸㈱捥挶挸㠵愸㠸摦摤㘱ㄷ㐲㔶㌶㘶㤸搵㤸㌳㠱㕢㡤攱㕡㔱慤ㄴ搴㠳慣㕥㔹捣㑥挹捤㜵㤹挳挳攱捣㈹㠱〵㐷㘵㘶㠹昵慥㐶㤵戳㔱㕣㈱ㅡ㙤ㄴ㤷㘵㝡㌵敡搱㐴㡤㝡挴㘶摣㜶搰敢ㅦ敡㈷㥦㌰㙣搵㤰慥㙢㍡㤶㙤晣㐶㕣〰㑢戲㔱㘳㥣㡤扡㐸㔱㕤昷〷㕣㡥㈹ㅢ㔵㘱㌵敡㜲攰戲㉢㍥〰敢搱戳㜰㍣愳㕤ち㤶搵㕥㉥戴搴㈶㠲㘶㕦㌶㜲㕣㕤㜱慤慢愱㤳愸㝡㍤ㄴ扣摡戶㈶㔱摢敥戴ㄹ㍤收㕥㜶挵㙦挷ㅦ㍣㜶㜱挱攲戳㝦㑡㕢㤵㉡戸搸㔱戶敤㌸搸㡤昶扥攵㡡慡搶ㄴ捡摥挷㜵㡢戲㙤挷㐳ㄶ扤㡦换〱慤〶摣㠶㈳敤㐴㔰慤摥㔷㠰〶㜰挰㉦㉤攷㠰㝦慢㉢晥㤳ㄹ㍦㤷ㄵ㐶ぢ挵搵㜹㕥㡤㔹㥥愸㌱㌷搹㡣㥢昵戴敢户摣㍤㜶散敡敤㈳㌷㘷㥣㜲捥㠱㘲㉤㉣挹挶㠴ㅣ㡤㌱敥〳㔵㠶㙤㠲慡㠷〱㍡㈷ㅢ㙡㌹㥦㔸愷㜴ㄴ㠵㜷㉢〶搷散㐹㥤㔹ㄴ㑦ㄱ㡦〲㤷㘵扣ㄶ扥愳㘵㍣〵㑣挱攵㜱㔶ㄶㅥ挳㤱㔶〳摡㝥昶㘵㑦づ愶戲摦攲换㕡戲挴㤵慥㐴搴㔱㤹㉢敤愲㠹攰搲㌵慦㐴㕣㥡㈸ㄱ㤷搸㡣㘷扥戹㙡摡户搷㙤ㅡ㜶捦㍡慤挲晦昵慥㐵㘲ㄳ㉣挹㐴昰㌷㜵㔴㔵つ㉥㜱㤳㡤㙡〲㔵㥦〷㠰㐴愸ㄵ㙥㐲㉥㙡攳㐹慡㈸戲收㕣挶㈶㜵ㄶ㔰㍣㐵㜰搹㤹㑣挴昹捥㐴㥣ち愶搸〲㤶㤵〸慥㐵搳㑥〷敤搰挱㤹昲㍥㈸㈷㝡〲㍢扦㔹㌷㑢㉣㜶㘵攴㑣㕡㜹ㄵ扡搱㡣㜰㌱㤷㔷㐶捥㑣㤴㤱㌳㙣挶昶㘹攷敢愷昷ㅢ㌱㙥攵ㄱ㥢㍥ㄹ晢改㘳㌵攲㙤㔸㤲ㄹ㌹ㄷ㑥㔴㐶㠴㕣搲挵㌶扢捥㘱㉥攲㤲㙤㍥て戲㘸㌳ㄷ㐹㔹つ攳昲㉢敤〲㔰て㤱ㄵ㉥挸㤱ㄵㅥ㍤戹㈴㜳㔲晤挲㐰㑤攳挲㑣晥㌰㕡㤶㤸敦㙡搷㐵㙣ㄷ㍦戳㠹戶㙢ㄷ㄰慦㜶㐵ㄲ戵㙢慥捤搸㌵昲捤㕥㠷㡥晢㘴昸㤲敢㥦㌸攸昷㘱搳㝥㄰㕣ㄹ㈵摢㜵戹戳㕤㜲挹ㄳ摢搵㡢敤戰㕦挶㙥挸捡㜶㉤戵摡挵戵㐳㔶扢戸㉡㐹扢ち㔴昷つ㕢㘹〹捦摦搹慥挶㕣挳挶㜰つ㔲戴㌱㕣搴攳搵㤸㜰愲挶㤸㌶愳㘷㕡捡戲慥敦㜴ㅥ㜷㜳㘴㐹晤戹换㔶扣㙥晣〶㑢㌲挰ㅢ慤〰㤳㜱㉥捡捥ㄶ㠴㐶昴慣㕢捥〸㍡㠰㘵挵捥戵㍣摡ち㉡昰晥㉣ㅦ㈳㑦㉤扥㑣㌲㉢慤ㄲ㍡慤摤㙤㘳搹㠸昳〶㥦㐹㙣㤹昵戴摣㙤慦愴户昴愸户㔴㝡扢つ戴戴挱㍤㡦敤㤹㥦㜶〲扣挴晥昴㤵晣㡤㐲㝢ㅡ挱ㄵ㌴㥣㤴㐴敡㙢㐶㠷攲㝤昰昶挵愷慦愶て㍤敡㈳㡤㍥敥戰㝣㑣改㤹㉦愶挱〷晤戰摢晡昴㌵ㄴ昶㐵㠵㌵ち摦㙤〹㑦㠵昰㘴㕢㤸㜹挴㑦㙤㔳戸㈳㐴愸㑦㤲攸㘴㈳㌴㈶㍡摢〸挳㄰㕣㌳挴愴攱㌸㈹愳ㅢ㄰晣挹㌷〹昶㙢昷㔰晢㘰㤸昵㝦扡晤扦㘱晦摦㙤㔸挶㝥㑡昳㈴搱㘳㘹㐹摡晢㡢㘲㝦昶ㅡ㕦戱㠰搷攷戶愵摤㐳慤㥦㐴晤㙡愸攰㙡㥢㤶㡥㜴㈸㠲戲愶㌱攳ㄱ㤴攷㥤晦㌸㥢㜱㘳㝥收摤昷㤷㙤ㄸ戱愶挷昳昹㝤搷㡥㌵挵摦㘱㐹㥥ㄵて愲晤搱戳㕤慥戴㐱摣慥攵㌹〶搷搶挸㑥昷㌰㘴㜱戶昷〱㙥昵慣挳㜱愴㍤ち慡㝤攷㕦㈸㐶挲愱敡昷㍥晤㜱㈶户㉦㠴ㄴ㐹㜰搹㐸㑢ぢ㕡㈶㘲愵㠹㕡㔰㘲㌳㕥散昶敢㥢㌳戳㉥ㄹ㝤敢㘳㘷摥昰挱㘵㔹㤷㡡㕣㔸㤲㉤㘸㜶戶挰慦愸搳ㄸ㌱㕥ㄴ㌱ち㐰㤵㉤搸㘸戵㘰㘸㠲㈸㡥㑡ㄴ㐵戱捤攸㔱摡慢愸㝢㘰㐶搹捡攵㔵㌷晥昶捤㔷换㡤㘱捡昲㜳㤶攵㜲攰昲㠴㉣㠴㐶昴㠴㝣㠱㜹ㄸ〵㤶㤵戶攱㌸搲㕥〲㑤ㅢ摣㜳㜲捦ㅣ扦挸㠳㌰晢㥦搵搹㕦愱昴攸愸昴〸㑡扦㙡㐹㑦愱昴㤱戶㌴㕢攴搳㕦愷昴㤸愸昴㐸㑡扦〱㕡慦挱㔹攵㑤ㄱ晣〸㌱㝥愶㍡慢㜷挵昰ㄱ㔳晡㜰㜶收ㅦ㔰㌱㝣扣㜵搴昷㠸㠲扥愲㍦㡣愹㍥敤搳晦㑤㘳㘳㘱㈲㝡㌶㜰㌵㠴ち㑤㡣〳愲㠴㌳㈶〱挱㜰搴昶ㄳ㈰㠳㡢㈳愴㐶愲㡥て㙢㜸敤㝥摡晥㝦愸攰攲㠶㤶敥搲搲攱㝢㈳㙡捦づ摦换㘶㔴慣㕢㍢敥㠹愷て㉦㜹㘲攷摦㤶㡤挸昶敦㈷戸晥㐱㜶㤷敤㘸㘲戴挳㔷㉡慡敢昲挶愵っ戲扢扣ぢ㔹㜴㜸㍥㥦戱㉡㘷攲㐸㝢ㅦ㔴晢昲㤶㥤攰昲昶㜷㠴愱晡扣㑦摦挱慣昲愳晦㤶愶戴昴晣㠳ㄲ㌵攵㐰㥢㜱攷晡慥ぢ敡㉦ㅤ㌲㜲挵㕤㌳扥㝡戸攲晡戹㠲敢〴㘴㔳㍥㜱㌶㈵愲愸敡攳㜸搹昳ㅢ㐱㤵㑤搹㘵㌵㠵㥦㘵㝢㐵搱㌵㔱ㄴ晢搸㡣㡤㠱㥤㘹㑤敢㙢挷㕥㜵挴㥥㐷晦戳戳㉥㔵㉣㔲晥㜶㍢愲㌰捥㔲晥扥〲㔵晦㥡㑥㤳㠵晣㤸ㅢ㌵㜵摦㐴㥣慢㐴扦戵㐲扢〰戸㍣㜵㍡挲㘵昴搴昹ㅥ㑣㜱ㄱ㔸㔶〱㉥挴㤱戶〷㌴敢づ搲扥扦㘸戹㠳散〰摤㤶挴晦㐴攵㈵㔰㔱㈴戱ㄴ㠸㔷晢㤳ㄳ戵㕦搸㡣㌱㌳㜶㍤搴敢捥㕦㑡㤶㕦㕢扡攱慥敡捣㥥攲㉡㔸㤲㔵㐸㑡㙦改㔰挶搵愰捡㝣ぢ㔰昵㘴〰戴㕦㝥㍣ㅣ搷㝥㝥㈰㉣㐵㔳㈹㤵㈲昸愹慥㙣晦捦㍦㌸摡慦㠱㈹㙥〶换㙡晦㜲ㅣ㘹改愰搹敤户㍡㘰㑢晢㝦㠰慥㙡慣㑦昷㔱昹㜶愸㜸㌵昹㙢㠸㝡㥥㐳㕦搹㡣戴摢摦㌸散㡡〱慦㡤㝡昴捥敢摥㕤户㘳摣㔶㜱㈷㉣挹㈶ㅢ戰ㅢ㍤㠷敥㔲搴つ㙣つ㕥挰㤳㡣㝢〰㘵敢扡㐲ㄶ慤㕢〷摣㙡〲㍦散搴扡㠱㙡㍦㔱㈹㠸摥晡昲㠷挵㌱㜹㥤㙤㜲昶晡㤹慢㈵晢戳㈵晣㤰㔳㌵㑥昰㔳㐳慦㘶敤㑣搴慣㡦㙣㐶摤挷ㄳ㔶㉤搸㜸改愸ぢㅦ扢㘱晡㌳〷捦昹㐲昰㠳㐵搹慣敥捥㘶㍤愵愸敡昳㍢㌶捤㘸〶㔵㌶敢㔰慢㔹晣攸捤㙡搶㈶ㅣ㘹㤹愰挶捣昰捡㜸㠷昸㥥慢㌱㔹㙣捣㘶挸㐷ㅢ昳㌲㄰慦挶㙣㑢搴㤸户㙤挶慣ぢ㈲换㤶捥昹戰晣摥戵〳㠶㉤ㅡ㔹扣㕤昰㘳㌳搹㤸㍥捥挶挸捦挳㄰扦慥㍥㥤愲㠸挱㑦挰㘴㘳晡㔹㡤攱㐷㍢㕥㔱扣㥥㈸㡡搷㙣㐶摦㌵㘷㕦晤挴㥥慤ㄵ㑢捥换昹攸戲㉤摡㡤攲㕤ㄵ㐵戶㌳㡡昷ㄵ㔵㝤摣挲㍥㘴昰㈳ㅤㄹ㐵慥ㄵ挵挷挰慤㤴敥挴㤱收〷搵㝥捡搱搲㔳ㅣ㑦㌹㕥㐴っ㉡㡦㍥扤〰搲攲ㄳ攸㈹㤲昸〲㠸㔷愳㌶㈷㙡搴㌳㌶攳昶戹㕤㈶ㄵㅤ摤㘳搸敡搷搳㜷㙦ㄹ㕡昸戵挱て㍦㘴愰㠳攰㐴ㅦ㑣㌰〴挰㤷昶㌵ㄸ㥥㌷搲晣㜰愳㘱愰昵ㅢ挴昸摥ㅥ戳㐱ㄲ㌲搰敡戴㌰㥦敥㜷っ昳敢㝣㑣昹㐳挸昸慥㈱晣づ㍤捥攴晡㐸㈷晣ㅣ㜱㘴戶ㄹ愹挰捦㙦攳㐷㠸㈷㔷搷摡㕦㑤㠳㥦攵收昷换慢ㅦ扣搵㈵挶㑦㌶戴昰㠴〸㝥〱户㐳㜸㜴〳㝥攴㍢㤴㕥㍢㌱搰搸㘸㐶敡晥ち摦㤸㠵㉦㑥㑡攵㡤つ㠶㡣ㄴ㝣㌳㝥戲攷㜷ㄶ昱换㠸㍣㘷〹㔶ち㕢昲愱㝥捤㍥㤹扦㘲晣挷扥㉦㑢ㅢ㡡慡㘵攰㘳ㄱ㤳摦慤㥦㌹㡦㕦㤲搴㤰㉣㥡㔱㜷戹㈸昱戳摣〳攵㉤㍥搷晦攸㈵㤰搵㑡〱㔲昰㜹㠷㤰敤挰㙦ㅡ改㘵愰挸㉦㠳㤳㈰㈹敤㕢㜴㠱搸㠶昱ㅢ愴昸㥤攴㐹㘹昳慢㐳㡤戳戴㔹㘶昵捣㔹㡤昸愶愸㡥敡ㅢ㥥㤸㤴㔴㝥㕡搱摡〷㈷㍣㐹㍡搴㔶〶㈲㤱挰挲昴摡捡ㅡ戳㙥㘶攳慣昴㑡晣㉥㘷〳敥敤㜰㠵㑢㑦㑦搷㠷㈳ㅥ扡攲摢昸㑤㜵搴ㄱ㡣㜲㈴挱㈸〰㥦㐸㠲㌴㍢慢㌶ㅡ㘸㝣〶ㅥ昶捣挰㔸挸㙡ㄵ〰㉤ㄹ㠰㉤㝤ㅣ㈸㡥っ㠸㔴搸㘶㔳昴〹㘰昰㌴㤱愱昸㐰㤵攷捣㐴㡡ㅦ㐳㌰〹挰㈷㍡愹㔰㈶〳㡤て攵㙥捦㔰㡥㠵慣㌶ㄵ挰ㅤ捡㌴㔰㥣愱ㄸ㉡㤴改㘰㐴戳戲扦ち攵㜸㡡㥦㐰㜰㈲㠰㑦ㅣ㘰㠷愲戳㕦㈴㡢㤵㥥慥㉢㈹捦㝥搰搲〷〲㈴㙤㐴㑢慤㍥㈰づ㠲ㅤ昶〳昵ㄲ㠷慡㌸㠲㌴っ戲㑣㐹㑦ㄵ㐷㠸晡㈶㐱ㄸ挰㈷昸㙣㥥搵戱攳戸捥㌳㡥㙡捡扢攳㤸㑤㤲㈳㡥㍥戱㜱っ㔰㜱搴㐲㌲ㅡ㐷慥㡡愳㡥晡昵〴㜳〰㝣挲㙦挷愱捤〵ㅡ㕦㥡㑢㍤攳㙡㠰慣搶〸攰㉥㑤ㄳ㈸捥搸㡡㔴㈸昳挱㠸昶㤲㈱㉡㤴〵ㄴ㕦㐸㜰㉡㠰㑦っ戳㐳戱㔳㜲慥愷敢㌳㈸敦㑥挹㈲㤲ㅣ㈹㈹㔷㙥捦〶㈳㥡㠱㌱捡敤㌹ㄴ㕦㑣㜰㉥㠰㑦㔴戸摤㥥敡改昶㝣捡扢摤㕥㐸㤲挳敤㜸搸㜱昵㠸㐹㉡㡥㈵㤰㡣挶㜱㥣㡡攳㘲敡㕦㐲㜰㈹㠰㑦ㅣ㙦挷愱㕤〶㌴扥ㄲ㜳㍣攳扡〲戲摡㔲〰㜷㈵慥〴挵ㄹ摢挹㉡㤴慢挱㠸㔶㈲愴㐲戹㠶攲搷ㄲ㕣〷攰ㄳ㝣㌴㉣敦㑥㘷挲㈹敦捥晢愰㍦愷攳㝢昸昹戸㔸㌲挲㌶〳扦〷㡣搵㝢㔰ㄲ戳挰㤲挳捤㡤挰攲挳て㝡㠶扦ㅣ戲昲ㄳ摡㤶ㄳ㙤〵㐹㡥戴㥥〲扢㑣敢攴㘵㡦て晢㌵敦愴ㄲ挱㔱㔰㡥㍤㉢㈱ㄹ㑤㙢㈳愸㜲散戹㤵晡户ㄱ慣〲昰〹㍥摤㤵㈱ㅦㅦ搳㤶㜹㡡㌱摤搹㤶㍢愰㈴ㄶ㠰㈵摢㜲㈷戰昸戶㑣昵㙣换㕤㤰搵敥〶㘸㈹〵㉦ㅥ昷㠰攲㙣捦愹戰敤敡㈶㘷㠲㈰摢戳ㄶ㤲搱昶㥣ぢ慡㙣捦㝤搴扦㥦㘰ㅤ㠰㑦昰㈹慣㘳攰愸昰㡣攵㈱捡扢扢敢㈳㈴㌹昲㝡㤱㜲晢ㄸㄸ㔱户㝣㙥㉡摤㍥㑥昱㈷〸㥥〴昰㠹愵戶㕢㙤㍤搰昸㤴㤴㝡㠶昱㌴㘴戵㘶㠰㤶㤴挰㤶扥〱ㄴ㘷㈸搷愸㔰晥〹㠶敡㥤㠲㑦㍤㘵ㄱ㌶㠱敡晣㝤愲㤰攳昷㠹㔲挵搱捡㜳搲㔹㐹㉤㔷昲捤搰搱㥥〵㐸挱㠳㑤㜹㡦っ攰搳㥦〳挵改㜹㌹㝣戸㡡挱攷㥢戲ㄸ㉦㐰㔲㘵㐵昰㠹愴愴扥攸愴慥㔱搴㤷㥣搴㝢ㄵ昵㘵〷搵㜸㄰㔴㤹搷㔷㐰搵户㄰扣ち攰ㄳて㠳㈱㕢昹ㅡ搰昸扣づ㔴慤㜳摤愷晣ぢ戲摡ㅢ〰敥扣扥〹㡡戳㜵㡦慢㔰摥〲㐳㌵挶㘸㔶愱㙣愵昸摢〴摢〰㝣㠲捦换㘴㈸敦〰㡤て愵愷㘷㈸晦㠱慣昶㉥㠰㍢㤴昷㐰㜱㠶挲㈷㘶搲昶〷㘰挴晦ㄴ㡡戳愴挹攲㔰攵挹㔵搲晦愱愷て改挹㔵搲㡦㘲㍣扤〰㑦慥㤲扥〲㠲㉣摥挷㤰㔴㔹㄰慦㉢敡㈷㑥敡扦ㄵ昵㔳㔰㔹㉦扥つ㍥㐵㤲挵摢㐵㕦㥦ㄱ㝣づ攰ㄳ敦㠲挱㔶搹㔷慣慥㉡㙥㔷戱扥愴扣晢㕣晣㡡愴㡤ㅣ㍡〹昰㠵攴捡敤㌷㘰愸㄰つ㍥昱㤱㙥扦愵昸㜷〴摦〳昸挴㉥摢慤昶〳搰昸㐲愵㝢㠶昱㈳㘴戵㥦〰摣㠵晡ㄹㄴ㐷㈸〶ㅦ昰㐸愷扦㤲昱ㅢ挱敦〰㍥挱㘷㍣㜲ㅣ㑤㠲㜹攷㌵攱㙢挵昸晤㝢㡢㈱慦〹挹㍡摡挵㠷㍤㡥晣晣〲㠱昸㥢敥㌴㐸挶攴愷〳㐹㡥晣㝣て㍢慥㥡晥〴㠲慣愹づ挹㘸挲昸㜰㐶挶㡥慦戸㑤搲㍢ㄲ㜴〲昰〹〱㠶㡣晤ㅢ㍢挴㍥挸㍡慦㘷挹㡡昱戵㌳昶っ㈸㠹㔴戰ㅣ戱㝦改ㄹ㝢㔷晡㜰搷戶ㅢ㐹㡥搸昹㑣挷ㄵ㍢㥦搳挸搸昷㠷㘴㌴㜶〳㔴ㄹ晢摦愸㝦〰挱㠱〰㍥搱搵ㅤ挷㐷㥥㜱㜴愷扣㍢㡥㐳㐹㜲挴戱扦㜲㥢〹㐶搴㙤㜷攵戶〷挵戳〸づ〳昰㠹㐳㙤户㕡㑦愰昱㝤散ㅤ捦㌰㝡㐳㔶㍢ㅣ挰摤挷晡㠰攲っ㈵㑢㠵搲てっ㌶㥡攱ㄸ㝤㔴㈸晤㈹㍥㠰攰〸〰㥦攰〳ぢ㌹㜶っ〴ㅡㅦ捡㙢㥥愱㘴㐳㔶换〱㜰㠷㤲ぢ㡡㈳ㄴ㈳㕢㌹昵㤳㤱㑦㔰〰攰ㄳ戹捡㘹㈱搰㜸愷捦㜹㍡㉤㠶慣㜶ㄴ㐰㡢㔳㕥㜵㡥〶挵攱㔴ㄴ挰戶散〱㠳挱㔰愵㄰㠳㐰㤵㥤㜴㈳㙣昳〴ㅢ挴㑥㥡慣㠹挱㡡戱挱㘶っ㤶っ㈱㠶㈸㐶戳捤攰㠷㐸㝡〹㡣愶㤵㠰搵收㈹㌶㥦て晤挱㙦㙢㉥㠵㌳㔱〶㘷昲㌱㔴㤹愳㍤ㄹ㥣愵㤲㥡捥㌹慤攰散㔴戶敥挹㤸搶㜱挶㉡ㄹ㑦挴戴㙥㤴㘲㍣敥㙣摤㐸㍡ㅣぢㄶ㕢愸㡦㈲㌶づ㐷搲晤㘸㘲㜴㠶㜷挶〴㥢㥡捥㐹㥡㤸〸㑣㝡㜹㌸挶晤㌱㡡昱㔰㡣晢㐹㡡昱愰搳晤㌸扡㌸ㄶ㉣改㝥㍣戱㘹挰愴晢〹㑥昷搳㙤慡搵晡攳㤵戱晢㘲摣㥦愰ㄸ㙢㘳摣㥦愸ㄸ昷㍡摤㑦愶㡢㑡戰愴晢㈹挴〲挰愴晢㘳㠱愹捥㤴ㄱ戴愹㤶晢㤰㌲戶㈶挶㍤㈷愴㌲㉤㜷挶戸攷㈴㔵㌲敥㜰扡㥦㑥㠷㥣㤴㑡昷挷ㄳ㥢つ㑣扡㍦挱改扥搶愶㕡敥㌹攷㤴挶㙥㡢㜱㕦慦ㄸ户挶戸㥦愳ㄸ㉢㥤敥㉢改㤰㜳㑦改㝥〶戱㈶㘰搲㝤㠰㤸慡晤㝣㥢㙡搵㥥昳㑣改㝥㜹㡣晢㠵㡡㜱㔳㡣晢㔳ㄵ攳㐶愷㝢㤳㉥捥〰㑢扡てㄳ㕢〴㑣扡㥦改㜴㝦戶㑤戵㕡㝦㡥㌲㜶㕤㡣晢挵㡡㜱㙤㡣晢㜳ㄵ攳ㅡ愷晢搹㜴挱㜹愸㜴㕦㐳㡣㔳㔰改扥ㄶ㔸戴昶㑢㙣慡攵㥥搳㑣搹晡愵㌱敥㉦㔱㡣㉢㘲摣㜳㍡㉡㌵㉥㜷扡㥦㑢㠷㔷㠰㈵摤㐷㠸㜱㤶㈹摤㌷㄰㔳挹扦摡愶㕡挹攷搴㔲ㅡ扢㌸挶晤戵㡡戱㈴挶㍤愷愰㔲攳㈲愷晢昹㜰㤱㜱〳㔸㥤攰愷挳㙢挹㈲㘹㘶捡㤱挹户愴㝥㤴㥣㥥㝣戴㜸〴摥ㅦㄱ㈹㐹㘲㌹㈴㘴㠰ぢㄸㄲ攷㤲㌲挰㠵挰愲昹㔹㘹㔳慤晣摣ち㑣扡㍢㉦㈶挰摢ㄴ攳ㅦ㌱〱㜲㕥㈹㌵捥㜵〶㜸〶〳扣〳慣㘸㠰㙦㈷㝦㈱ㄸ攰㌳㘲㜷㔲ㄳ挲㘸㘲㠰㜷㐱㐲〶㜸㈶〳扣〷㤸っ㜰㤱㌳挰戵㌶搵ち昰㍥㘰搲摤㔹㌱〱摥慦ㄸ㡢㘲〲攴㐴㔱㙡㥣改っ㜰㌱ㅤ㍥〴㤶㜴㝦㉥戱㐷㠰㐹昷晦㜰扡㝦捣愶㕡敥ㅦ㔷挶㑥㡤㜱晦㠴㘲㉣㡣㜱捦〹愳㜴扦挰改晥㐲㍡㝣ㅡ㉣改晥㈲㘲ㅢ㠰㐹昷㑢㠸愹晥昳㑦㥢㙡昵ㅦ㑥攴愴挶挵㤴㜹㑥㘹㕣攲搴攰㕣㡤敡㌲攰㡣ㄷ㕤ㄸ攷㘶㉤扣㤷㥤㤸攰㕣㑣〶ㅡ㠹㘹摡ㄶ挵㤸ㅢ搳戴㔷ㄵ㘳㡥戳㘹㔷㌰ㄸ捥挹㘴愰㑢㠹扤〹㑣㌶敤㑡㘷愰㙦搹㔴㉢戳㥣㝦㐹昷㌵㌱敥摦㔶㡣搹㌱敥户㈹挶㈹㑥昷搷搲〵攷㘱搲晤㜵挴摥〳㈶摤㉦〳愶㍡扥昸ㅦ㈵㜳㍤㘵㌸㜱㤲㌲㌷㄰㔳搹攷㈴㠹㠸㤵换㑦㕣ㄸ㈷㐵㤲挷て㌵〴㈷㐳㌲晣㔰㑣昸㥦㈹㐶㌰㈶㝣㑥㥡愴㐶㤵㌳晣㥢改晥㑢戰㘴昸㉢㠸㜱㝥㈴㐳扢〵㤸ち㍦㠳㤳愳㘸㘸㠲㤳㈲㘹散攴ㄸ昷摦㈹挶㐹㌱敥㌹㜹㤲ㅡ㈷㍡摤慦愲挳ㅦ挱㤲敥㔷ㄳ攳㥣㐸扡扦摤攱㕥㜰㐲㈴搵㡦㡢㜱挸㐹㤲㘴㑣㡢㜱昸扢㘲㑣㜵㍡扣ぢ㐶㌳㌸㍤㡡づㄴ摤搳㐶愵㜰愰戸㉢攵㘸昹㕢㝥㔷㈵㘳愰攰戴㐸㠶㜴㌷づ㐴〷〲㘴㕤扦〷〷搱㡣㜰昶搳㤲ㄱ捥㝡㘴ㅣ㤳㘲〲散愸ㄸ挷挴〴搸㐹㌱㈶㍡〳扣ㅦ搴っ捥㠱㕡て㤰㜳ㅦㄹ攰㍡ㅣ〸㑥㝢㘴㠰て攰㈰ㅡ㈰愷㌸㉤〱㜲㙡㈳〳慣㠸〹㤰搳ㅤ挹ㄸㅢㄳ攰㠱㡡㌱挶ㄹ攰㈳戴捡㈹㡦㜴晦㈸㌱捥㜶愴晢挷散〳㈲ㄹ㥣敡戴戸攷ㄴ㐷㝡ㄹㄱ攳㥥搳ㅥ挹ㄸㅥ攳㥥㔳㈱挹㈸㜷扡㕦㑦慢㥣敡㐸昷㑦ㄱ攳っ㐷扡㝦摡㍥㤰敥㌹扤㤱敥攵㉤㘸㝦㘰搲搸戰ㄸ昷〳ㄴ㘳㘸㡣晢㈳ㄴ㘳㠸搳晤㍦㘹㤵搳ㅢ改㝥ㄳ戱㕣〲昶㡥㘷㜰愰㤲㉦㌸愵㤱づ㡦㡡㜱挸㘹㡥㘴ㄴ挷㌸攴搴㐷㌲㡡㥣づ㥦〷㔵ㄴ〳㐸㠷㉦㄰攳㡣㐶㍡㝣搱㍥㤰敤攵㜴㐶戶㤷㜷晣ㄹ㥣㠷昰㥢㈷㤳ㄷ㠸攰㡣搰㡣ㄹ㝢㌲㔲㌳て㑡㍤㙥㔸愷㘵敦扦戰㘳改ㅢ㈷づ晥昸㤷ㅢ㙦㝣攳挳愵㉦晤昲㘴搵攰㘷㔷慥摣㌴收收㤷㜶㜴つ慦㐸㝥㜸㑦挵㡡搳㜳㘶㥦㍥㌷㝣㙣扦㤱愷㑦㍦攵㤸㥣㠹晢昴㑦㐹改搰攱昰㝤㥦㍢愰㡦㜱搶摣㐷挵㠶户晦㔶㈷攴摣㠳慤㜶慤攷攱ㅣ㐴㑥愴㕦挶㠱晥ち㐰攷攴っ捥ㅡ摡㌵ㄶ㌹ㄱ㘱㉣慥㍤㐱㥣㤰挸㔸㕥㘵ㄸ㈹ㄹ攳摡㍢っ㌹㈱㘱ㄸ慥摤㍣㥣㤸挸㌰㕥户挲攰㉣愲㕤戳㈱㈷㈶㜱㤵攱〴㐵㠶昱〶づ昴㌷ㄹ㑢㜲挶昴昶㡥㐵捥㔲ㄸ换扦攱㠹㉦㠶㘰㜰戶㈲㘳㜹ぢ〷晡㔶〰挴挲昹㐵扢收㐵㑥㔹攰㕥㜷㙤㘳攱搴㐵挶戲㡤㘱愴㘴㤸敤ㅤ㠶㥣扡㌰っ搷㠹挳㈹㡣っ㘳扢ㄵ挶散昶づ愳〶づ攴㈰攲ち愳㔶㠵昱㉥づ昴昷〰㔰ㄹ㑥㍥摡戵㌲ㄱ㌸㤰戱戸戶㜸㜰㕥㈳㔳昲〱挳㐸挹㤸摦摥㘱㉣㔰㘱散挰〱㕦㘳昰㌶ㄶ〲㤱㘱晣てづ昴て〱㤰ㄲ捥㌷摡㌵㈵㜲㠲〲昷敥ㅤ㄰㡢㔴㉣㍢ㄹ换挷㔶㉣㡢摢㍢ㄶ㌹㕢㘱㉣慥慥昲てㄵ换愷㡣㘵㤷ㄵ换㠵敤ㅤ换㐵㜰㈰扢㡡㙢㌷挱ㄲ㔰㘵㡤㍥㘷ㄸ㈹攲㘲㈵昵〵づ搴换戸㐴㐹晤㔷㑡㘵㜰收搰慥㐵㕣ち〷㌲搸攱っ捥㝥ㄹ㥣㤴挸㘰㜷㕢㘱㕣摢摥㘱㕣愷挲昸ち〷㝣搱扢戱っ㠸っ攳㙢ㅣ攸摦〰㘰晤愴㥣㥢㠰慢㝦㙢㡢㔲摣攰ㅣ㐵㡡㝥㐷愹㤴㡣㥢昱㕦扢㈶㑥捥㐳ㄸ㠶慢挷摤愲挲昸〱〷晡ㅥ挶㤲㥣戱慡扤㘳㤱㤳ㄲ挶昲㈳㍣昱㈵戳㜷㍢㄰㤹㤲㥦㜰愰晦っ㠰㔸敥挲㝦敤㥡㤷扢攱㈰㝥搰扥〷㔴ㄹ换慦㌸搰㝦〳㐰㉣㥣㐷戴㙢㉣敢攰㈰㍥㤶〷㐰㤵戱昰摢ㄷ㜴〱㠰㔸ㅥ㘹敦㔸ㅥ㔵戱㙣愰㙦晢㘵㍣愶㘲㐹㘱ㄸ㈹ㄹ㥣㍡戴㙢㑡攴㙣〴摥㜵搷㐲搶愷㔵ㄸ㘹㔶ㄸ㥣㐲戴㙢ㄸ㜲㔶挲㌰㌴㌸攴㡢㐹㌱㌸㍢㤱㤵改〰慡㥥捥㔸㤲㌳㌸扢㘸搷㔸攴㠴〵敥㜵戵㄰㤵昱ㄸ㥣戸挸㔸昰つ㈶ㅣ慦㕦〶㉥愷㍥摦㝤㘷㝤晡㔲ち愹㜴㤱㈴㌸㠳㤰㡣㙦㙤㠶㐱㕢㥤愱㈵㜸㔷㉦㔹㕦挷攸扣慥ㄸ㕦挵㌰㜸攷㉢㌵㜶挷㌰㜸㌷㉣ㄹ㕦㍡扤㜴㠵ㄷ㠳昷慤㡣戴㜳慡㜸㑢㐹㝤ㄱ愳扥㔵㌱㍥㜷慡换㈰㜹㔳㈹㉤敦㡡搱攱㙤㥥㘴㝣ㅡ挳攰㡤㤷㘴㝣ㄲ挳攰捤㤸㘴㝣ㅣ攷㠵㌷㐸㤲戵搳慤㘳昰㐶挶㡥㥥㜷㉦㔲收㈳户㡣攰ㅤ㡤㘴㝣攸戴㝢〸㔳捣扢っ挹摡ㄱ愳挳㍢て挹昸挰愹㤳㐹ㅤ摥つ㐸搶㝢㌱㍡扣㐳㤰㡣㜷㥤㍡㠷㔱㠷㔷㙤挹摡敥搶㌱搴攵㕢昰㡡㉤㈵摥㜱㑢〸㕥㐳㈵㘳㥢㥢㘱昰㕡㘷㌷㥤ㄷ㌸㈹昳戶㕢㐶昰愲㈷ㄹ㕢㙤㠶散㕤㝤㔹㜷㜵晤ㄳ扣攴㐹㤹㝦挷㈸昳㈲㈴ㄹ㙦挶㌰㜸㘱㤲㡣㌷㥣㔶搹㔰㠳㤷㄰㍢㈸㕥㌷愴搴敢㌱敡扣㤶㐸挶㙢㑥昵㙣收㠹攳扢㘴㙤㠹搱攱㤸㉦ㄹ慦㌸㜵昲愸挳㜱㔸戲㕥㡡搱攱搸㉣ㄹ㉦挶改㜰扣㤴慣ㄷ㘲㜴㌸㠲㐹挶昳㙥㠶挱㤱挶㙥ㄸ㠷ㄷ㈹昳㥣㕢㐶㜰挸㤱㡣㘷㥤づ㡦〲㔵㜰ㄸ㤰慣㘷㘲㜴㜸ㄲ挹〷ㅦ㠳㈸挶㌳㔲㘲㠳㠹戱㡢㑡㙣〸㌱㜶㍥㠹つ㈵挶㙣㑢㙣ㄸ㌱㔶㔴㘲㈵挴㤸㑡㠹㤵ㄲ㘳㤲㈴㔶㐶㡣搱㐸慣㥣㤸㜴捡〱㘷㌸㌰昵ㄲ搲㌹愹㈳㥣㔴ㄹ〴愹㈳㥤㔴ㄹっ愹愳㥣㔴ㄹㄴ愹愳㥤㔴ㄹㅣ愹㉥㙦㌲㐸㔲挷㍡㘵㘵戰㜱ㄶ㘴搰愴㡥㜳挸ㅡ捡㥣愱攲㌵㔴㠸㠶㡡捡㔰㠱ㄸ捡㡢愱㑣㜴晣晦〰昹㐶㍦昷</t>
  </si>
  <si>
    <t>㜸〱敤扤㜷㥣ㄴ㐵晡㍦扥戵愱搹ㅥ挲㌴搱挴改ㄲつ㈰户㜹㜶㔵づ㤶㠵㈵〷㔹㐰挱戰捣㑥㠰㤵つ㌰扢㐴ㄵㄵ㔰〴昴㐰捣㑡㔰㌱愲㈲㠷〱ㄵ㐵㠲昹㑣㘰㍥㌳㥥攱づ㈳㘶㐴晤扤摦搵㕤㌳摤㌳㍤换㥥ㅦ昷昵昳㡦敦挰㍣摢昵攴㝡㥥慡敡敡敥慡㥥ㄴ㤱㤲㤲昲ㅢ㍥晣换㑦㍡て㍡㤷捦慤㙦〸搵昴㈹慤慢慥づ〵ㅡ慡敡㙡敢晢㤴㐴㈲晥戹㈳慡敡ㅢ搲挰愰㔵㔴㠱㕥㥦㔱㔱㕦㌵㉦㤴㔹㌱㉢ㄴ愹〷㔳㐶㑡㑡㘶愶㥥ち晡㘱搶搷㔰〵㥤㔲㝡㍡〱戸㔲㜴㡤愰〵㐱㈶㠱㑥攰㈱㘸㐹搰㡡愰㌵㐱ㅢ〲㉦㠱㐱搰㤶愰ㅤ㐱㝢㠲づ〴ㅤ〹㍡ㄱㅣ㐲㜰㈸〱敤敢㠷ㄳㅣ〱搰慡㌳挰戸搲〱愳㉢捦㐲㙤捡ㅢ敡㈲愱摥㔹ㄳ㑣㥦晢收攴昴挹改㤳敦换㈹散㤳摤㍢慢㜴㘶㜵挳捣㐸愸㙦㙤㘸㘶㐳挴㕦摤㍢㙢捣捣捡敡慡挰昰搰摣㜱㜵搳㐲戵㝤㐳㤵搹㜹㤵晥晣愲㥣晣㠲㠲㜰㜱㜱㔱慢扦㐰昳愸搲〱㘳㈲愱㜰晤ㅦ愵昳㐸敡ㅣ㕤㍡愰捦愸㔰挳ㅦ愵昳㈸攸㠴捡㠱㜵㌵晥慡摡㍦㐸㘹〶㜳㥡㌷㌰ㄴ愸㘲昲㐳愱㐸㔵敤㤴㍥㜰摢ㄱ㘸㤴㝣㝤捡㄰昱㠰扦扥愱㌴㔴㕤㍤㌶ㄴ㘶摥㕢搵㌰㘶愱㐸愸㌶㄰慡㙦㔳㌳㘸㑥㈰㔴㙤㤱敢㌳㙢㈶昸㈳愳晣㌵愱㜴ㅥ㜸㙢捣扣つつ㠶㙡ㅢ慡ㅡ收戶慥ㄹ㕦ㅦㅡ敢慦㥤ㄲ㈲㑢㐶捤攰㤹㔵挱昴㜴㤱㥥㥥㤲㜶戴㥢㌳㌲㌷㝤捡㈲㠱搲愹晥㐸㠳㉣㌱㙢㌹㙥扣戶ㄶ㈲ㅤ㜷戸挵㔶㤴ㄵ㈷挵㌴㤵㔷搵って㐵㙡㐳搵㌴挲攴昵㡡㘳㤲㌱㌱㐳ㅦつ㡥慡つㄳ㈳㕡㕡晤㡤㔵愱ㄵ㍤㡢愰ぢ㠰搶ㄵ攰㠸扥㈵攳ちち戳㝡㘶㜵捤ㅡ㕡㕥㤲㌵戶㙥慥扦扡㘱㙥搶愸㌱ㄳ戲扡敡摤挸摡ㅤ㐰愴扦㠵㝥㙣㔷挵扥㤴㕡攱㑦慤愸㑣慤〸愴㔶〴㔳㉢㐲愹ㄵ攱搴㡡㈹愹ㄵ㔳㔳㉢慡㔲㉢捥㑡慤㤸〶ㅥ昵挹㙣搱㈲搵晡㑣㥣扣昶㐰攱㉦㘵㐳戶づ扥㝦捣散挷敦㙤㈱搸㜵㘵ㅦ敥㠹〳晤㘸〰敤ㄸ㠰戶㈵戳愶㘴愱㥤㘶㑤昰㔷捦っ㘵㡤慡ぢ敡挷㤲攱㌸〰㈱㕥㠵㐳㜴㉡扤晡戹㙦愷扤晦昹愰㠷昶㡥㍣晤攲㔱攷㝥㈱㌸〶㐸㙤扤挹㝣㍣㠰搶〷愰㉤㉢㕡摣戳㙢ㄶ〷ㅥ搶慦慢晥㔷㌲㘴〳〸昱愲愵㙤挵㡣て㐷㉦㍥昴改㈱て慥晤㘹㔹㘷敦慥㜶㠲㠳㠹搴㤶㑢收㍣〰㉤ㅦ挰攸摢扤㘴㕣㘱㜶捦慥ㄵ㕤㝢㤶㥣搲扤㈰㕦㉦㈰扤㄰㐰㠸㘷㉣㘵㥢㈶昴改㥤㘹㔴㤷㙥㥤ㄳ摡㜲昴慡㑢㜷㘷戰㜱ㄶ戸㈵㌰扥㙤㤴搴搷捦慣㤹捥挱搱㙡户㜲㈴慢ㄹ㔸摦㌰挶ㅦ愹愹晦㘳ㅢ㌸㥡昷挱㕡㜸㐹㝤㑤昳户㜰ㄸ昹㐳㕡戸㔶㠴㌰㜷ㅣ㌸扥戶㉡㕣ㄷ愹改㍤戲慡戶敦昱㌹扤㐷晡攷昴捤搱㡢㤹愵ㄳ〰戴ㄳ〱扡昴敤㍡㜰㘶挴捦㌸㘷㜵敤㌹㘲㔰搹戸㘳挶攴ㄴ昷ㅥ㌱㘸ㄴ晦ㅥ㝢㝣攱戱晡㐹ㄴ攸ぢ㈰挴づ㉢慤㈵㙢㤶捦扡摡㥢㔳晡搸㥥㡥ㄷ捣攸扡晦㝥挱攴挸㌶搲㡦捣晤〱戴ㄲ〰搹戵㡡㤳㜴慤〱㘴㉤〵㄰攲ㄱ㑢敦愷㤳㙦㕢㔳㜷摡㑦㘵户㝦㌸敤愸㜹ぢ昷㡥ㄲ㍣㜳㐹扤㠳挸㕣〶愰つ〶挸攸㍢㈶㈷挷愷て㈱㜲㈸㠰㄰て㔸ㅡㄶ昷晤捦㈵㜷㙣ㅡ㔴㝡㐱ㅢ敤搳晤挵慦㡦ㄱ㍣敤戱搱㘹挳〱㍡㌸㐲㤲㙤㐵㘴〴㈸晡㐸昲㡣〲㜰㡤㠸捦㡡㠸㑦㐶㘴㌴〵挶〰〸㜱㡦㘵昷㥡搶换㍥㕥攰晢㙣昰㠲昷㠳㡦づ㔸㤹㍡㔵㜰㜴㤰㥥㡦㈵㜳㌹㠰㌶づ挰摥㙢〶㤴戰搷㡣㈷㝤〲㠰㄰㜷㔸捡㡥昸昴搵摢慦扥攱晣㠱ぢ敥㍡㜱愱㜱晤㤰戳〴捦搸㔲搹愹㘴㥥〸愰㑤〲㜰㈸ㅢ㐸㘵愷㤱㝥㍡㠰㄰敢㉣㘵㕢慥敦昶昸敡㠷挶㡦㕡㔷㌳敢愹ㅢ戶扥㔸㈵㜸收㤷捡捥㈴㜳〵㠰㌶ㄹ挰㔴㤶㈳晢戳改㤹㥦昴㑡〰㈱㔶㕢捡敡ㄷ愶ㅥ㤶ㄷㅥ㌶攴慡㙥ㅤ㥦㝣㙤昳㤵改㠲㌳〸愹㉣㐸收㄰㠰ㄶ〶㤰捡ちち捤挱㘱㍣㍤㥢㐲晡㔴〰㈱慥戶㤴扤搷戹敤㜷慤㔶㍥㌷㝣攵扥㤱㑢てㅦ㍦㜸㠴攰㑣㐴㉡㍢㡢捣ㅣ㍢戵㙡〰㔳ㄹ〶㉥㡣㌴愶㘷㌵愴搷〲〸㜱㤹愵慣昷戸㉢晢扤敦扢㙡挸昲㥦搷つ㌹㜵敦昳㌷〹捥㘸愴戲改㘴㥥〱愰㐵〰㑣㘵㐵愶㘷愷搲戳㝡搲ㅢ〰㠴㔸㘶㈹㝢㜲挳愷㍢㑥ㄹㅡㄹ㜹㑢扦搲㉢敦戹㙢捡戹㠲㌳㈳搹㡡㘶攱挰扤ㄵ捤愶㥡㌹〰摡㕣〰挳搱慦挶攴收攸昳㐸㍦ㅢ㐰㠸㐵㤶㤹〵㐷扤昲攵戶挸慤㐳㉦捡㕢戱敡愱戳㌷昵ㄴ㥣㝢㐹㥦捦㈵昳㝣〰敤㍣〰搹㡤㡡㤲㜴愳昳挹㝡〱㠰㄰昳㉤扤愳扡ㅣ㤱搳攵晢㥦㠷㙦㝥敥搹扤㘹敤㉦㈸ㄳ㥣捥㐹扤ぢ挹扣〸㐰扢㄰愰㍤㑦㉦㠳㈳㜵昵昵戶ㄳ捣㐵㘴㔹っ㈰挴ㅣ㑢摦昳㥤㜷ㅦ㤹搶昳㥡戲㝢ㅡ摡摣㜵挱愱攳敦㄰㥣ㄹ㑡㝤㑢挸扣ㄴ㐰㕢〶㘰㙦㐲㈵㌲戶㤷㤰㝥㈹㠰㄰ㄱ㑢搹㠵ㅢ㤶搴敤晢敥㥢搲ㅢ㉦摦㜸晡〷㤱ㄵ㉦〹捥㌰愵戲攵㘴㕥〱愰㕤〶攰挸晡㈰㈶㙡㈵改㤷〳〸㔱㙤㈹晢晢㥥㝥敦㝣晣搸攰㤲扢昷㠷㙡㜷㙤散昰㥤攰㑣㔵㉡扢㤲捣㔷〱㘸㔷〳㜴敥㥢㈵捦㝤㌸挷换㤳ㅦ㉢㕥㔲㕢换㤳㝤㐵㔷晤ㅡ昲㕥ぢ㈰㐴搸㔲㍣昴愳㉦愶㍤晡敢㤲搲㠵て㉣戸晦㠴㘵扥㥦〵㘷扦㔲昱昵㘴㕥〵愰慤〶㌰慢㙣㥤〵㈷搰换㌵愴慦〵㄰㘲戲愵㙣㙣挷戳㐷㙤㌹愹捦戰㝢扥敤㌸㙣昷〷挵慤挵愱㈰㑢㘵㌷㤲昹㈶〰㙤ㅤ㐰㝢㜹㠲㤶㜹㤶㕥づㅤ㍢戶慢㝥㌳㔹㙥〱㄰㘲㤲愵㉦晢㤰㥥愳搳㍦㕢摢㝦晤摡挵ㅦ㕤㤷㍢㉦㔷ㅣ〶戲搴㜷ㅢ㤹㙦〷搰敥〰㜰攴㐳㍡户㥥昴㍢〱㠴ㄸ㘷㈹㍢昹戳扢㔲㕥㉦㝢㝤攴㠲㈳㤶㕥㄰ㄹ㍦敢㝢挱㠹扤㔴㜶㌷㤹㌷〰㘸昷〰㌸㙡㍡㤱㌵摤㐸晡㍦〰㠴ㄸ㘵㈹摢戸昰昸㝢扦摥攳㉢㕤晦㐸㠱昱㐲挹散㑣㜱〴挸㔲搹扤㘴扥て㐰扢ㅦ挰攱搹㈴㉡㝢㠰昴捤〰㐲っ戱㤴㜹ㄷ㙤晡㙦扦〱㍦㡦㕣戲昲㉦ㅦ㙣ㅤ戲昴挶㔶て㠱㝣戲㌵㤹ㅢㄸ昱捦挶㡣㌸㌶搹捥敤㤳捤㝦〷扦捡挰㐵㐶戸㈰散ぢ攷攴〴ぢ戲晤㜹晥㡣㉣愸㙤敡摣㤶㉤扦㔵昸㤴慡摡㘰摤㙣㌹搹㙤ㄵ㉥慢慡㙥〸㐵㘴挱ㅢ挶ㅦ㜳挲㉥换慤挳㠳收攰㑡㈷㘰捥㡢㍢㠴㑢㐳㤱〶㕣㈱㌴捣㡤㑤㈵㍡て昰搷㠷㘲挵㕥㤶敥〱㜵㌳㙢㠳昵㐷戸ㄳ换ㅢ晣つ愱挳攳㘹㌱㈵〹㘲攵戸㝡〸搵㑢㤷㡥㡣ㄷ㤳㔳换㤲㌹㔵㈶昹㉦㜱㘴㕣㐷搴㔵㈶愷㤶㐵㐲㌳愲搴〴㡦㑡㜰㜱㍢㉢㐴㝡㐲㉤㑤㤲改㔷㔶改搴扡晡㔰慤㜴慦㔷捤㤸慡挰戴㔰愴㍣挴㑢攳㔰㔰㔶戵㈳㐹搶挵㑣慦搱戵愸㈸㉥㑦㠲㕤敤㔸〶㍡㔴ㅢっ〵攱敦㜴㐴㜹敥㌸㝦㘵㜵愸㤳㠳挵戴〹挲㘱づ㜴㔹㕤㘰㘶㝤㘹㕤㙤㐳愴慥摡㐹㈹〹捥昲攳〲㉡㌸戲㉥ㄸ㑡㤷㥦ㄴㄳ㡡㤴戴㌴㈱㔲㡥㜱㥢挸㔲㜷㍤慦㔵㙣㡤㠴㔷㐴㡤㌳摢ㅡㄱ㤹㕤慦㜱愲㥡㜱㘰㙢㘴攴㍦戶㔱㑦散㡤㤰摣搹㡤㜲扢㌴㔲ちㅤ敡散㜸㝤挶㈲㍦挸㐳㜵㠸扤㌲戵㝢㜲㤵戱㜶㜹㄰㑦㙤㔹攱㥤㄰㜲㌷ㄲ㌴愹㌶摡昶㥡㤷㌹㌵戵扤㔵晢㐱戳㜰㤹㍣挴㕦ㅢ慣づ㐵ㅡ扤㡦㈳攸㤱晥㌰挱ㄶ㠲㐷〸ㅥ㈵搸ち㤰㔱㠲㌱㉥㘹㐴搳挱㈱收㠸戹ㄹ戳慢㠲つ㔳戵愹愱慡㈹㔳㌹㐱挱晤㥦捣㑣㠶㍢攱愳㙦〳㑡摦㑥戰〳挰攳㐹搱㜶攲㙦㑡扡㐷㝦ㅣ㝦戴㈷〰扣敡㍥㐱㤶搹㌲㍤㈲愳ぢ搰晦晢㤵㝡㉡愴㜴㜹㘳〰㜷㙥敡㌳㙡愰户㍥㉤捤㉤ㅡ㐳晣昵㔳ㅢ搸ㄱㅢ㈷㔲摦㤳〴㑦〱戴㝡ㅡ㘰搴㤰㔰㌵扡昱ㅦ㜵搳㈷愳ㅢ㜴ㅥ昴收〲㘷㕦㥤㙡捡攷搶〶愶㐶敡㙡㜱敢㙤愰扦挱㕦ㄲ挰ㅤ㤴㝡攱搷㙡㐶搴㤵捥㙣搰㙡㠶㔴攱㑦慢㥡戱愱改㈱㝦㐳㈹㠶改㠶搶㌵㈳㜰昷㐵㡥愳㐳㠳㜳㌲㙡捣ㅢ㈷〳㐳昵〱㥤㜷㔸㠶㘲㔸㥡愳攱〸㤷昰慤㙡㌸搰㠴收㌴㔰㜵㡢ㅡ㕣捡愲㌹改㘰敡㈵愵捣㈳㑡戶㤶㌸㈵敤戱㑡搰㘰挸㐳㥢㤶㤶ㄲ㘱㙡㑡㘱换挱ㄹㄴ攷摣㜴ぢ挶昷愰昱つ㔵搵昵㝤慣昰昶ㄹ㔸㠷㍢㜰㈱㜹昳㤱㘱搷㌴㌴㌰慤搱㘴挵㜷㜴摥愲ㄹㅤ愸㌴搵挲ㄵ㑣㈷㘷㑥㍦ㄲ扡晥㈸㍤搴㤵愲㍦〳戰昶敢昵㈷昶㔸㝤捦㙦搶摦昳搰㠵攴㐷敦㑡づ戶㜷ㄶ昱㐷㝥昴攷昰挷搳ㄸ㉤愳㍢㌸㕣㐷摡㈴㜷㤳㌲挰摦慡〶戵ㅤㄷ〹挹摢㘳㤹戲㌰㜷㝡愸㜵捤㈹㜵㤱㘹㤵㜵㜵搳㤸晣㌶戲㔴㍦㌵ㄴ㙡攰㍤愷㤶搶㉤㌶ㅥぢ㈱搲搲ㅣ㜷㤱㙣㌷愷㡥㠲㝥敤㈵㠰搶㈵戸㐱愳㌴搶㙢扢㠰㑡挳ㄹ㐵摢㡤㠳攳㜱㌵ㅦ捡㉡挷ㅤ攲慣㔲㜴慦慣戲敡扡搹昵ㄵ挳㘶㔶捦慤㈸慡挸捤捥捤慥愸つ捤挶摤㤳㥡㍥㜳慡敢㙢挴昱〸〹㙦ㄲ㝤㜶敢攴㡢㝢つ㘸搳㝦昵㈷㡢㕦戸㜸敢㤲ㄳ㐵㙦㡢㤰㜰㉦慡㈷㡣㘴攱慢扦㑡昰ㅡ挱敢〴㙦㄰扣〹㈰㝡㐲㤴〳ㄸ㡥㥤ㅦ晤㉤㤴昵户〹摥〱挰㌰㈴搳愲㜹昴昷㔰搴摥〷㐸ㅣ㠵挴搱㐰㜳㈴搲㍦㈰搸〳㈰㡥〵㘰㥦㑤搱㍦〴㐸㥡昸㘳挸㤱㤰昸㡦㠱昵攸㡤搰挴㜱攰㘰昲㜵〶㕢㘷㜸㜵㠶㔶戴户㘲㤲㄰慣㜶ㄶ㈱攱㔶㕢㙦㠸㘵㔱晥㑢㠲慦〸扥㈶搸㐷昰つ㠰㘸㤵㌴㔸摦㤱攷㝢㠲ㅦ〰㔴戰㌰㘴晦㠴愲戶ㅦ㈰㈱㔸㈹攲㜸愰㘵戰㝥挶㠱㝥〰㐰晣ㄵ挰っ搶㉦㌸㑡ㅡ慣㍥ㄴ㐸〸㔶㡡㘰戰ㅡ愱㠹㙣挸戹〵敢愷㕦㤳戴慣ㅦ㉤㐲挲㥤挴㕣㘸捡愲ㄷ㍡㡣敡ㅥ㠲㤶〴慤〸㕡〳㠸㝤㄰㜵㙦㔹㕥昲ㄸ〴㙤〱㙣挱㙡㡦愲搶〱㈰㈱㔸㐲攴挱㔸ㄷㅡ散〸扡摥〹㐰ㄴ愰㘸〶敢㄰ㄴ㤳〶㉢㥦㔲〹挱㍡ㅣ㈲ㅥ扤ㄱ㥡㈸㠴㥣㕢戰摥㑢ㄶ慣㜷㉤㐲挲㥤搲㘲㘸㙡攴慡挴㜱㍦搲〰慦攳慡㈴㘱扥㙤㥥昲晦摦㔵挵㥦敥慡挲㜹㐵㜱摣㐱愶搱㜱搷ㄴ㐹㘷㤰㥣㈴晥扦㌹㜹晣戳㔵㜳㑥摥㡤挳挰摢㐹〷㥡ㅥ㈰敢㍤〹㡥㘶㙦户㑥㘱ㄹㅥ晤㔸戳㈸㑥㐰㙣扢攰慢ㅦ㐷愶㕥〰ㄹ㈷愱搸昸昴ㄲ摤搵ぢ愶㜴㍥挰㘸㕤㌳㌰ㄴ昶攳㔹愸㥣ㄲち晦晦㥦㌳挶㜴㍣㤲㐶つ搴㜴戱昱㑡挰㜷捥挶戴昸慢㑤攷㘳㍡㍣㍣っづづ搵㡥挳戴愸晥㡦㥣〸晥㤱ㄳ㑡扤㌷㉡慤㍥ㄹ㉦愳㌱㌴扤㑥㤴㙣㌱㡢戳昹㡡㡡㤴㑣搶㤰ㄸ晤㐴㠲㠴㌳㐶㌶㘸㥥挶㘸愲㉦攴愲㘷っ慤〰晣㘹㘸㉣收㝣攴㤹㘴㘷㡤愷㉤㐲挲㠳㤸㝥搰㤶㐵㑦㡡愱㐸㍦㠱攰㐴㠲㤳〸晡〲㠸ㅤ㐹㕢㝥㍦昲昴㈷㈸〱㔰㉤ㅦ昳㤱㔲攲㜸〹改ㄱ愲㍦晥㜴愱㠱㐱㐴㤶〱㠸〱㈸㥡愷搴挱㈸㈶㍤愵㤶㔰㉡㈱㐰挳㈰攲搱ㅢ愱㠹㔲挸㐵〳㘴㥢慣摤㤳㉣㌸ㅢ㉣㐲挲搳愴㐱搰㤴㐵㉦捡㘱㔴ㅦ㐷㌰㥥㘰〲挱㈹〰攲昶愴挱㤹㐸㥥㐹〴愷〱搸㠲㜳〶㡡摡㤹〰㉥昳㡦㌲ㄸ敢㐲㠳ㄵ愰敢㤳〱挴㄰ㄴ捤㘰昹㔱㑣ㅡ慣挱㤴㑡〸㔶㄰㈲ㅥ扤ㄱ㥡ㄸち㌹户㘰㕤㤹㉣㔸㔷㔸㠴㠴〷㘷㈳愰㠹㜳㄰扤㠶㙥慦㑣ㅡ㤸㍡㤰昵改〴㌳攸㕤㙣扣慣㌷㡢㘲㈴㤴㜴愱愲〶㌲捤〴㄰愳㔱攴㤸愹捦㐲㐹㝤挴ㄲ搸㘰㔷㈴㑥ㅦ㐵㤰㄰㠰㜹愰㜹ㅡ愳㠹㌱㤰㡢〵㠰摤挹散㑡攷㔹昵㑣㤸摡捦户〸〹㑦昰挶㐲㔳ㄶ扤㔸㐸㈵㡢〸㉥㈴戸㠸㘰㌱㠰㤸〳㔱昷搹敡ㄲ昲㉣㈵㔸〶愰㠲㠲慥㜴㈹㜱㥣慤愲㉢㤵㐳㜹ㄷㅡ㔸㑥攴ち〰㌱ㅥ㐵戳㜵㕣㠶㘲搲搶㌱㡥㔲〹挱戹〲㈲ㅥ扤ㄱ㥡㤸〰戹㔸㜰㘲搷㍤愱㘴挱〹㕡㠴㠴㈷㤲愷㐲㔳ㄶ扤㔸つ愳晡ㅡ㠲戵〴㌷㄰摣〸㈰捥㑣ㅡ㥣㜵攴戹㤹攰ㄶ〰㕢㜰㙥㈳捥ち捥㐴㈸敦㐲〳㜷㄰戹ㅥ㐰㥣㠶愲ㄹ㥣㍢㔱㑣ㅡ㥣㐹㤴㑡〸捥〶㠸㜸昴㐶㘸攲㜴挸戹〵㘷㜸戲攰っ戳〸〹㑦㔸捦㠴愶㉣㝡戱ㄹ㐶昵〷〹ㅥ㈲㜸㤸㘰ぢ㠰ㄸ㤸㌴㌸㡦㤲㘷㉢挱㘳〰戶攰㙣㐷㔱摢〱攰㌲捥㔴挰㔸ㄷㅡ摣〹扡晥㌸㠰昰愳㘸〶敢〹ㄴ㤳〶㙢戲㤴〲挰㔵㙡昴㝡㕥㝦ㅡ㈲ㅥ扤ㄱ㥡愸㠴㠸㕢戰㜲㤲〵㉢摢㈲㈴㍣㐱づ㐲㔳ㄶ扥晡㉥ㄸ搵㜷ㄳ扣㑣昰ち挱慢〰攲戸愴挱㝡㥤㍣㙦㄰扣〹㘰ぢ搶㕢㈸㙡㙦〳戸〴㉢〴㘳㕤㘸昰ㅤ搰昵㜷〱挴ㄴㄴ捤㘰扤㠷㘲搲㘰㠵㈹㤵搰戲昶㐰挴愳㌷㐲ㄳ㔳㈱攷ㄶ慣㐳㤲〵慢㤳㐵㐸㜸㐲㝥ㄶ㌴㘵搱㡢扤㌰慡㝦㐶昰㌹挱ㄷ〴㕦〲〸㈳㘹戰扥㈶捦㍥㠲㙦〰㙣挱晡㡥㌸慢摢昱愱㝢ㄷㅡ昸㠱挸ㅦ〱㐴つ㡡㘶㜰㝥㐲㌱㘹㜰慡㈹㤵㄰㥣〳㄰昱攸㡤搰㐴㉤攴摣㠲昳换㉦㐹㙥㉦ㅣ戰〸〹㑦晣愷㐳㔳ㄶ扤挸㐸〵搰〸㕡㄰㘴ㄲ㜰攱愴昸ㅥ愲敥〳㜶㑢昲戴㈲㘸つ㘰ぢ㡥ㄷ㐵㡤ぢ㉤㕤㕡搲っㄸ敢㐲㠳㙤㈹搸づ㐰搴愳㘸〶慢㍤㡡㐹㠳ㄵ愱㔴㐲戰㍡㐱挴愳㌷㐲ㄳつ㤰㜳ぢ搶㠷挹㠲戵挷㈲㈴慣㘸㤸つ㑤昲昴㝥ㄴ摤㝥㍦㘹㘰扡㠰慣㜷㈵攸㐶敦㘲愷昷ㅥ㘶㔱捣㠱㈲ㄹ㠴㥥㘴㍡ㅡ㐰捣〳㑡㥥摥㡦㐱㐹㝤挴敢戰ㄱ㍤扤捦〵㍡㌱〰扤愹㔳㙦㠴㈶捥㠶㕣㉣〰戱搳晢昳挹〲昰㥣㐵㐸㔸㙢㜱㉥㌴㘵搱㡢〲晡㕤㐸攰㈳㈸㈲㈸〶㄰㑦㈶つ捡㠹攴㌹㠹愰㉦㠰ちち㑥敦晤㔰搴晡〳戸戴㤶昹㌰㈶〳㔵㐲挱〱〰攲㝣愰捣搶㔲㡡㘲搲搶㜲ㅥ摤㑣㘸㉤㘵㄰昱攸㡤搰挴〵㤰㡢〵㉢㜶扡扦㌷㔹戰㌶㔹㠴㠴〵㈴ぢ愱㈹㡢㕥㡣愶敦㘳〸㑥㈶ㄸ㑢㔰づ㈰敥㑡ㅡ慣昱攴㤹㐰㜰ち㠰ちㄶ敥〹㑦㐴㔱㥢〴攰ㄲ慣㐵㌰㈶㠳㜵ㅡ〵㑦〷㄰ㄷ〱㘵〶敢っㄴ㤳〶敢㐲扡㤹㄰慣挹㄰昱攸㡤搰挴㘲挸戹〵敢摡㘴挱扡挶㈲㈴慣㡥㔹〲㑤㔹昴愲㡡扥㥦㐵㌰㡤愰㥡愰〶㐰慣㑣ㅡ慣㍡昲㑣㈷㤸〱愰㠲㠵㤶㔵㑦㥣㌵㐸㉦㠵㜲ㄹ㥣㤹㐴捥〲㄰㤷〰㘵〶㘷㌶㡡㐹㠳挳㔵㍡㠹挱㤹〷ㄱ㡦摥〸㑤㕣ち㌹户攰㥣㤷㉣㌸昳㉤挲㠵昱慢㝤㤶㐳㔳ㄶ扤㔸㐸摦ㄷㄱ㕣㐸㜰ㄱ挱㘲〰㌱㈷㘹㜰㤶㤰㘷㈹挱㌲〰㕢㜰㉥㈵捥ち捥ち㈸㤷挱㔹㑥攴ち〰戱ㄲ㈸㌳㌸㤷愱㤸㌴㌸㤷搱慤㠴㤶㜳〵㐴㍣㝡㈳㌴㜱㌹攴摣㠲ㄳ㑡ㄶ㥣愰㐵㐸㔸扤㜴㈵㌴㘵搱㡢搵昴㝤つ挱㕡㠲ㅢ〸㙥〴㄰㘷㈶つ捥㍡昲摣㑣㜰ぢ㠰㉤㌸户ㄱ昷〴戴攲㤲攳㉡晣㤱挱戹㠳挸昵〰攲ㅡ愰捣攰摣㠹㘲搲攰㕣㑤户ㄲ㠲戳〱㈲ㅥ扤ㄱ㥡戸ㄶ㜲㙥挱ㄹ㥥㉣㌸挳㉣㐲挲ち慣敢愱㈹㡢㕥㙣愶敦てㄲ㍣㐴昰㌰挱ㄶ〰㌱㌰㘹㜰ㅥ㈵捦㔶㠲挷〰㙣挱搹㡥愲戶〳挰㘵っ㕡〵㘳㌲㔸㍢㈹昸㌸㠰㔸〳㤴ㄹ慣㈷㔰㑣ㅡ慣搵㜴㌳㈱㔸㑦㐳挴愳㌷㐲ㄳ㙢㈱攷ㄶ慣㥣㘴挱捡戶〸〹㉢捣㙥㠴愶㉣㝡戱㡢扥敦㈶㜸㤹攰ㄵ㠲㔷〱挴㜱㐹㠳昵㍡㜹摥㈰㜸ㄳ挰ㄶ慣户㠸摢て慤㥥ㄴ㜱ㄳ晥挸攰扣㐳攴扢〰攲㘶愰捣攰扣㠷㘲搲攰慣愳㕢〹挱搹〳ㄱ㡦摥〸㑤摣〲㌹户攰ㅣ㤲㉣㌸㥤㉣㐲挲㜲戹摢愰㈹㡢㕥散愵敦㥦ㄱ㝣㑥昰〵挱㤷〰挲㐸ㅡ㥣慦挹戳㡦攰ㅢ〰㕢㜰扥㐳㔱晢ㅥ挰愵㈵摤づ㘳㌲㔸㍦㔰昰㐷〰戱ㅥ㈸㌳㔸㍦愱㤸㌴㔸㜷搰捤㠴㘰ㅤ㠰㠸㐷㙦㠴㈶戸挶捦㉤㔸扦ㅣ㐸㌶慢戶〸〹换〱敦㠶愶㉣㝡挱つ㈹扡㐶搰㠲㈰㤳㠰ㅢ㡦挴昷㄰㑤㌲慢㈶㑦㉢㠲搶〰戶㘰㜹㔱搴っ〰㤷㘰㙤㠰㌱ㄹ慣戶ㄴ㙣〷㈰㌶〲搵つ㕦㙣㑣㐲㌱㘹戰敥㈱挷㑥〰挷挵㙣㈷㠸㜸昴㐶㘸攲ㅦ㄰㜱ぢ搶㠷挹㠲戵挷㈲㈴㉣㜷扣ㄷ㥡戲昰搵㡦㠲㔱㍤㡢愰ぢ㐱㔷㠲㙥〰攲敤愴挱敡㐱㥥㥥〴㐷〳搸㠲㜵㉣㜱ㅣ愳㌰㠰摦〷攵㌲㌸扤㠸散つ㈰ㅥ〰慡ㅢ扥搸改㠱㘲搲攰摣㑦㡥㥤〰㡥攰㘴㐳挴愳㌷㐲ㄳ㥢㈱攲ㄶ㥣㘷㤲〵攷㘹㡢㄰扦㝣㌳攳㘱㘸㡡㕦㡥㈲㌷敦㐴ㄷ戶搹ㅥ㙦戵〱戳ㄶ挶づ㠶㠶晡㤶攱㤲㤹つ㜵㘵㔵つ㜸晥搰㉡っ㠰㐳㈹㜲戸㕣〳㘶ㄳ敡ㄵ㥥㔰ㄵ㥡捤㈷て㐷㈵㤲戰慦愹㜴㘶㝤㐳㥤㕣㘹㜳㘴㈲㝤㘰摤愸扡㠶㠱㔵昵搳慢晤㜳扢扢㤰㑤捡㈹㔳㐳戵㔸㤴ㄸ挱摡挴㠳㌱搵㑤㥦ㅥち扡昸㔸㕥㌷㌳ㄲ〸つㅤ昸㘷㔸搶㈸捣㈵㐳㈹㔸㤵㈲㐴㡡攸㤱晣昹愳㉤敥㝦㐱㙥㔲戱㤲㐵晣扥㔵㜱㕡㌱ㅡ㕤换㥡慡敡㙡敥㍡ㄹ㕦㍥㄰て㉡㠰㐹㠱㐲㌴㝢晤㐴㌶㐹㑦㑡挶㤶㠳㌶ㄷ摢愲挹㤶㘰昶㠴㤱㘲ㄳ搷摡㕡㤵㍢戴戶扥㉡ㄸ昲㔸㈵慣㥣㘹㘳ㅤ㡥㥥搹攰愰昸攷戴户㈸㔸㝡㌳扡ㄶ捤㈰攰㡦〴晦っㄹ㐲挵昰㌱搳㈳㌴晣晢㝤㐱㌷搵愴愴㝣㈵㙦慦愳昴搵㜹攸昸㈷㔹戱㝥〴〸搷㤵㔰搱慥㠹〳摢㥡㔳㉦昸㕢㌳摣㔱㜴㈶㑢㈳㐳晥㕡㤹㠵昲㠶攰挰搰慣㌶㤲㈳㠴挶㡥慤㠵搵愱昶捥愲㝣晡愹㠷㑢㉡敢敢慡㘷㌶㠴摡㐴㡦㘴愷搷挳㘳㐳搵搸㤷㌴㉢搴㉡㝡㌴㈶搰㠰ㄵ搶㔱㝤㕣ㅢ晣攷挹㄰㈲㤲㙥㘵㐹挸㍣㘹㡤㡣㜵捥㑡戰㍦晤捥慣㡡㤴㤴戰晣㝣搱㑦㕣㜷㉤㍦㜷昴㑢㔱〷ㅥ㝥㔲㌲ㅥ㠵晡昸挷㥢捥㜱搷扥㐰㤸㍤愹扤㕡户㙥㡥㜶㜲㈰㙢愵㜰㕣㥢摢㍡㉣挷㐰㉣挰攷敥㍣㉦扢㑥㌵戶晣㌶㔴〵晣搵搵㜳摢㠴㠷搶〶慡㘷〶㐳㈳晣㤵愱㙡㌵㝥㘳㈷摡㥦㈴㕦改㠸㥡搵愳ㅡ㠹㡢ㄵ㤴愱搸㡡慤㤶㈳晦敥㈱て㌷㡡搰搳攴改ㄷ㍡㜰㥦挸敡㜷㕢攱挸晦扣ㅡ摢〳愱㜶戱扤〴㜲戳㉥㠶戶〴ㄴ挷㌴慥㑣㡤㉥攸㤶㍤捥挶㌶愲㙥㐴ㅤㄶ摢〷㙤愸㈱㔵㈶敡㑦搳慦㘴㤷搲㌴敤昷㥥㙣㄰㉢㝣扥戲㥥㙤㘰搰㌳换晤㜸㡥㘱攷搸㠶㜲晣㥡㔶㕢攷㤰昳〰㌹〸ㅡ㘰昴㜲〴㌳㈷ㄱ攳慡ㅡ慡㐳㉤挳㤲㉥㡦㌳搹㈵ㄸ捤ㄶ攱㜱㔳戱㍥㜴㘰敢昰攰㐸㔵戰ㅡ慢㌵㌹㈱挱收て㙥㤰ㅥㄱ㥡㠲㙤ち㘳敡敡慢戸攵戲㜵㜸㕣挴㕦㕢㍦㥤换㠰〳㜳摢㌹㑡㌲㔹ㄹ攱〱㔵戵攸㐰愶㑤ㅥ㝢挳攵㔳敢㘶㘳㝢搰捣㥡摡挱晥改昵㝦㡡㐴戱㍦㤹ㅦ㜳〴㑣ㄵ愹愹㈲㌳㌵昳昷㥥慢搰挲愱㌲ㄷ㉡㔳〹慣㔴㙤挷㔱㈳晤㤵㔹戲㌶㠹戰扦搲㈷挷㉥㘱搷ㄵ敡搱昷㉥㜰っ搶晢愳㕢戶㉡〱ㄸ㌶㜸晣搰搸搶愲晦搳㑢っ㌲㜶㐰㜳㈳愷〲搹㉣愲晢ㄸ㍡㠲戹㡤搹㔴㠸㘳换搱㘵挶㔹㡡㙦㝥㥥戰攴㘱㑢挴搹㤳散㍣㉣挳ち昳㔶攸昸ㄸ㝡戱㌲ㅦ㘳㙥ㅢ戳挰愹㕤㡤扦扡摥愲㤵搶搵搴昸搹戴搸㉣换㌱㙥㠷㌲攵㍣ㅢ㈳㠹ㅥ〶㤰敤捦㐲昹攷〰攵㥦㈳㔱㌸ㅤ㜳㙦㤲㍣愶慥扡㈹晥㐸㔵挳搴㥡慡㐰㈶ぢ摣㍦昴愷㘸㤳㘸㐲改〸愶晡挸㠶㠹㐹㙢晣ち㈷㜳攱㍡搲摤〷搷ㄱっㅤ搳㡦㤶㥢㉡捦攱攲㜷㙥晣㐰昳搵㌹换搵㑢〱㌲㜰改㈶㈷户搲ㄷ摢〴っ㑤㔴づ㐲攲㜱㌲攰慢て〴扢晡愴㍦㠹愳㐶搷攲户〰㠳㘷㐴㥤㍦㔸㠶㉤㘶㜵㤱ㄶ搶㑢㌷㌲㤱㕡づ㈹ㄱ㠳晢㉦㑡戱㜹〹㥢愲㘶㘱ㅥㅣ挹㈴愲ㅣ㍢ㅢ搲戹㜳㐳㌳㜳挸㔳㘱㑡㐶㐶换㑣㌷㕢㐳㤵慥敥搶㍡㜵㙥㑣㔴㉦㉤ㄹ㥡愰晦戳㤳㡢晡戱㈲ㅥて㉢愲て㘲〸捡〰挴㔳㈸戲㍥㜱っ㠳挹㌰〴㈰攳ㄹ㄰攳㝢㐹搲扤ち㄰㐸挹愸攱ㅥ㡡捣ㅡ㔶〷搳つつ㍢㉢戰ㄷ〳㈱搱㕡㘶㍥つ扡㍥ㄴ㕣捦㍦昷㕣㕦ㅣ愷㠸攷〰㤴㝤摥慦昵㜸摡〲敡挳㘸㝦㌸㠰㜸ㄵ㐵㕥愰捡㜳㌴戶㠳搳㠴㜵㐱㌲ち挷㌸㔵㠸搷㠰攲㐵㠹晡搸㌲㠹愹昴㘸㡢敢㜵㤰㌹㥤㘶㐲て㌶㌵ㄳ㕣㔳捦改ㄹ㥥愹㐰㍣㌶㍦ㄸ㙢㈹㝢ㄳ㈴捥ㄱ捣㑦搲戳㤸㜸ぢっ摢挸攴㍡㜲㡡户㐱搹㡥慦㕥づ扤攲ㅤㅣ㜱㔰㘲㈳摤㐹散㜸㘰て摥㐸摦㤳ㄲ㘰㥦〰㜶昵ㄱㅦ攰㐸〵㤶㐸㉢昳愷㠰㐷㍦ㄵ㐰散㜱㘷㤸㐸㠶㐹㘴昸㄰っ捣扥㝥ㅡ㑡搱㠴㝤㙣ㄳ㘳慡㍣ㅥ戶㜶晤㜴㡡㥤㐱戱㉦㔱㘴挲戴㌳㔱㜲㕥㑤㔶〰愳㤲㌷ㄹ挷㑣摥㔷㐰㈵㑦㥥摦攲晡ㅡ㕣㑤㑥摥㍥㌰㥢挹慢㠴㜸㉣㜹㐱㑢搹㌷愰㌷㈵㜹摦㠱㙦ㅢ扥㈹㕡〸㤲㥤昹攲㤱㘳㑡㠲摣㤲㡤ㄷ扢搴㘴ㅤ㥦㠵慤慤㍤晥㥡て㜰㉣慡㤵㜰㕥ㄴ摦㐳㔴㘶㌷っ㜱昱〳㑡㉡扢っ㡤㍥ㄵ攰攰搹晤〹㘲搰㥤愲㔷㔱㠹㔵㄰㍦攳㐰㘵㤷㐸㉢扢㘷㔱敦㌴㌲ㅥ㜰㘷愸㈶㐳つㄹ㝥〱㠳捣㙥㉤㑡搱散搲㠲搲㉢㉦摤捤散搶㔱㙣㍡挵戸㐳挰搶ㅤ㈳挰愹㡣搶攳㤸ㄹ昵㠰㈵㜹㐶昹㈲㈵㜲戵〴㔷㤳㌳捡㡤〸㘶㐶㘷㐲㍣㤶搱搹㤶㌲敥㔱㘸㑡㐶戹㔹㘱ㅢ㍣㑥搲ㅤ戹㡤㘱㍢愸晡ㅣ攸ㄵ㙤㔱㔲〹摢㐹散㍣㘰て㥥戰昶㄰挳㝦扣㔳〰散敡㈳㍡〲愵〲㑢慡㤵戰㜳挰愳㥦ぢ㈰戸〹挲㠵㘱㍥ㄹ捥㈳挳㈱㘰㤰〹㍢ㅦ愵㘸挲づ户㠹攵㐹扤戲㍢㕥㐰戱〵〰ㄹ摤挰昰㍦慣㕥㘷搲昵攸摤㍡㜹愳㈰㜶㜳慥㜵搸㝥㉦慥㝤搸扡㈹㘷扢昵ㄶ㠷㤳ㄷ愸㤸㈷晤㠹㙥慣挹㡣㤸㜷搵晥て户捡慣㌶捦㉢ㄵ搱〳ㄱ摥㐶戵摡㐲〴晣㉦扣㐵ㄵ〹㘱ㄷ㤸昵㤶㤷㉣㈰ㅡ㈲㔵㤵㌳㜹㘱㈱慤㜳敡㥣ㅥ㥢㍦㡢㥥㔰戰ㅤ㌸㝤ㄱ攴〵㔷户㥢捤㑥㤸㘷㠱㡢㤸挶㔴搰㜹摡㤳ㅦ摢〹づㄸ㜳慡挲㔵昰㈴敢㡢愹㠴摣晣ㅥ〷愸㕡ㄵ㘷㕤搶㘸㝤㌱㜸昴㈵㘴散攵捥戰㤴っ换〰㌲戸㈰㍢㝥㙥收㕣㔷㡥ㅢ㤰㍡㔴愷换㔷㔷㜱㡦㘴㈶戶ㅢ捡捤㤵ㄹ㜲㈲搳搲戶㈹㔲㌳昷㐳㘶㐲〶㐷㌵昵㕡㌹㘶戹愱愰挷㙣㘳㥣㌸戰㡥愹愹改㤸敡㘹昱扢㙣ㄲ捣㔲㐵㜹㐸慥㝤ㄷ㐷挲〵敤ㄲ㜸㝣㉣㙦㑡㐳㝦㠵攳㑤ㅦ昲つ㍡愷收㘴换昷挵攰慦㝣㕦捣㑥挸搸敦扡攳㈶攷摦愱〱昷昳戹㍣㕣挵敤〶ㅣ㕢搳㤲攵愰敡㉢〰㐴㌱㤰㜲ㅣ攴㙣㌲㐵㕦㐹㘸㑤㑢㉥挷㌱摢挵〹㘰㐹㍥づ㕥㘱㜱㜱ㄵ㜸㤳挷㐱慥ㄶ㌷挷挱㉢㈱ㅥㅢ〷慦戶㤴昵〵扤㈹攳㈰攷㠲摢攰㜱㤲㜱戰㍦挸摢㐱搵慦㠱㕥㔱㠲㤲ㅡ〷攵摣昹㍡㘰て摥㈰㑢㈱㠶晦㈹晡昵㘰㔷ㅦ㌱〸㈸ㄵ㔸㔲慤㜱㜰ㄵ㜸昴搵戴㔶收捥戰㠶っ㙢挹挰戵散㜲ㅣ扣〱愵攸㌸㌸捣㈶㘶㍢㜱摤㐸戱㥢㈸㔶づ〶摢㠹敢㘶攰㔴挲㙥挱㌱ㄳ㌶づ㉣挹ㄳ㜶慢挵㌵ㅥ㕣㑤㑥ㄸ㔷戰㥢〹扢つ攲戱㠴摤㘱㈹㍢〵昴愶㈴㙣㈲昸戶㌱㠸敥昳挸㐹㈰㙦〷㔵㕦て扤㠲ぢ攱㔵挲㜶ㄲ㝢ㄷ戰〷㑦搸ㄹ㄰挳晦ㄴ晤㙥戰慢㡦愸〰捡㈵㘱ㅢ挰愳摦〳㈰㈶扢㌳㙣㈴挳㍦挸攰〷㠳㑣搸㈶㤴愲〹ぢ摡挴ち㘰捤ㅡ㤹敥愵搸㝤ㄴ攳昲㜶㥥扣散㐳㉤搷戴㙦愳㙢摡晤㘰昹ㅤ㐳㉤搷挳㙦㠷扣晥〰㑤捣㐰挹㌱搴㍥〸散挱〳㔵て㌱晣挷㌲〷㉡挱㠱晣昲挶㠶ち㤴㙤愸㝤ㄸ㍣晡ㄶ㌲捥㜴㘷㜸㠴っ㡦㤲㠱㡢敥㌹摣㙡㕢㔱㍡扡㤱㘱捣㝣て搸愹收㙢挰㜶挲㠱戸㐱㙣ㅢ攴㌱㠸捤戳ㄹ攴戱㌵㠸㙤〷㔵摦〱㈰ㄶ〲㘹敢ㄳ㡦㔳捣ㅡ挴㥥挰㌱晢挴㈲戰㈴敦ㄳ㑦㕡㕣ㄷ㠲慢挹㝤攲㈲㌰㥢㝤攲㈹㠸挷晡挴㌳㤶㌲㉥攱㙦㑡㥦攰㕡晥㙤昰㌸㐹㥦㔸ち昲㜶㔰昵㘷愱㔷㉣㐳挹搱㈷㥥〳昶攰愹收戶〰晣㡦㥢捣㜱㕦㠰㑡㌵愹搶㈰昶〲慢昳㈲慤㜱捦㠰ぢ挳㑢㘴搸㐵㠶换挰㈰晢挴㙥㤴愲㝤攲ち㥢㤸㙤㌲昷㌲挵㕥愱搸㙡㌰搸ㄲ昶ㅡ㜰㉡㘱慦攳㤸〹攳㤲晦攴〹㝢挳攲㕡ぢ慥㈶㈷散〶㌰㥢〹㝢ㄳ攲戱㠴扤㘵㈹扢ㄱ昴愶㈴㙣ㅤ昸戶挱攳㈴〹扢ㄹ攴敤愰敡㙦㐳慦戸〵㈵㐷挲摥〵昶攰〹攳㔶〵晣㡦㑢ㄸ昷㉡戸攴攳㝤㔶攷〳㕡㕢敦捥戰㠷っㅦ㤲攱㑥㌰挸㠴晤ㅢ愵㘸挲戸㜹㐱改戵㈵散㈳㡡㝤㑣戱捤㘰戰㈵散㔳攰㔴挲晥㠳㘳㈶㡣摢㄰㤲㈷散扦ㄶ搷㐳攰㙡㜲挲ㅥ〶戳㤹戰扤㄰㡦㈵散㜳㑢ㄹ户㍡㌴㈵㘱㡦㠲㙦ㅢ㍣㑥㤲㌰敥㠶搸づ慡晥〵昴㡡挷㔰㜲㈴散㉢㘰て㥥戰敤㄰挳㝦㙣捦〷扢晡㠸㥤㐰愹挰㤲㙡昵戰㝤攰搱扦愱戵挷摤ㄹ扥㈵挳㜷㘴㜸〲っ㌲㘱摦愳ㄴ㑤ㄸ㌷㔰㈸扤戶㠴晤㐰戱ㅦ㈹戶ぢっ戶㠴敤〷㑥㈵散㘷ㅣ㌳㘱摣ち㤱㍣㘱〷㉣慥㤷挱搵攴㠴扤〲㘶㌳㘱扦㐰㍣㤶戰摦㉣㘵慦㠲摥㤴㠴扤づ扥㙤っ愲晢㌴㠱㍢㌲戶㠳慡㜳㜱㠱㜸ㄳ㈵㐷挲㌰敢㙥㐲挲戸㠵〳晦㔳昴㌴㥥攵慣㡦㜸〷㈸ㄵ㔸㔲慤㠴攱昵戴㔸愰㐴㙢摣捦攱挲愰㤱愱〵ㄹ摥〳㠳㑣㔸㈶㑡搱㠴㜱ㄳ㠷ㄲ攳づ㉡敢ㅣ挶㜷㉡敢ㅥ㡡敤〵㠳㉤㘱慤㠰㔳〹㙢㡤㘳㈶㡣摢㌱㤲㈷慣㡤挵挵晤ㅡ㑤㑥ㄸ昷㜵㤸〹昳㐲㍣㤶戰戶㤶㌲㙥昹㘸㑡挲扥〶摦㌶㜸㥣㈴㘱摣ㄵ戲ㅤ㔴扤ㅤ昴㡡㙦㔰㜲㈴慣〳戰〷敦㘱摦㐱っ晦攳㠶挴ㅦ㠰㔲㠱㈵搵㑡㔸㈷㔶攷㄰㕡攳ㅥㄳㄷ㠶㐳挹㜰ㄸㄹ㝥〲㠳㑣搸攱㈸㐵ㄳ挶㡤㈵㑡捣搶挳㡥愰㔸㘷㡡搱㘱㕢挲㡥〴㑥㈵散㈸ㅣ㌳㘱ㅡ㔸㤲㈷㉣换攲攲ㅥ㤲㈶㈷㡣㝢㑤捣㠴㜵㠱㜸㉣㘱摤㉣㘵摣㠶搲㤴㠴戵〴摦㌶㜸㥣㈴㘱摣愹戲ㅤ㔴扤㍢昴ち㙥㔹搹㐱㘶㜵㐳户㈷戰〷㑦㤸ㄷ㘲㠸㈲搶㥢㠱㕤㝤㐴㕢㘰㔵㘰㐹戵ㄲ㜶っ㜸昴㘳㘹㡤晢㕣㕣ㄸ㡥㈳㐳㉦㌲戴〷㠳㑣㔸㙦㤴愲〹敢㘴ㄳ㍢㐲敡㤵㜷㤰㡥愷㔸ㅦ㡡ㅤ〵㠶昸㠹㌸㜷㥦㙣愳㙢摡㕦挱昲㍢㈶攲㕤愱㐰〶㉡㥢㈶扡愱戴㠳敡㠴㜵捦㈳ㄷ搸㠳〷慡〷挴㘴愰昲愸㠴攲晣昶〴㔶挵〱㜸〴㑡㔶㈸ㅦ挷㝡〱ㄹ戹ㄷ挶㠵愱㤰っ㍥㌲㜰㝢㡣㥣㠸ㄷ愱搴攸晤㠴㕣敢㝥㐲㙥戲晢〹㈷㐰〳愶攲摣㐰愳㑣㔶挳㑢㙢ㄸ㍢㤱㈶㑦愲挹〲㌰戰㔷㘸㝤㔱㜲摥㌵晦ㅢ㔵㔸搳昲㝥㌸㘶て㈹〴㝢昲ㅥ搲摦攲昲㠱慢挹㍤㠴晢㙢捣ㅥ㔲〲昱㔸て㈹戵㤴ㄵ㠳摥㤴ㅥ挲㍤㌸摢攰㜱㤲ㅥ挲摤㌹摢㐱搵〷㐲慦攸㡢搲づ㌲愳㠷戰收㝡ㄹ挰挱ㄳ摦て㘲捣戵㍥ㄸ散敡㈳戸㝦㐷〵㤹㔴慢㠷っ愱摥愱〰㘲㠰㍢挳㌰㌲っ㈷㐳㈹ㄸ㘴てㄹ㠱㔲戴㠷㤴搹挴㙣昷ㄶ㐶㔲㙣ㄴ挵㐶㠳挱㌶愴㡤〱㑥㈵散㘴ㅣ㌳㘱摣㥡㤳㍣㘱㘳㉤慥㤳挱搵攴㠴㜱㡦㡦㤹戰㜲㠸挷ㄲ㌶摥㔲㔶づ㝡㔳ㄲ㌶ㅥ㝣摢ㄸ㐴昷㐹挳〴㤰㘵挲㈶㐰慦㌸〵愵ㅤ㘴㔶㐳摡愹挰ㅥ㍣㘱ㄳ㈱㈶ㄳ㌶ㄱ散敡㈳戸㠷㐸㈵㡣㐸㉢㘱㤳挰愳㥦㐶㙢摣㕦攴挲㜰㍡ㄹ捥㈰挳ㄹ㘰㤰〹㍢ㄳ愵㘸挲戸愹㐸㠹搹㥥㔱㔵㔰㙣㌲挵戸〱挸㤶戰㑡攰㔴挲〲㌸㘶挲戸㍤㈸㜹挲㠲ㄶ搷㌴㜰㌵㌹㘱摣㘷㘴㈶㉣〴昱㔸挲愶㔸捡戸〵愹㈹〹慢〳摦㌶ㄹ㉦㜸㥤昸搸㠹扢㤴㘴挲愶㐲慦㤸㠱搲づ㌲慢㠴㥤〵散挱ㄳ㔶て㌱㤹戰戳㌱〵㔵ㅦ㌱ㄳ㔸ㄵ㔸㔲慤㠴㔵戳㍡㌵戴㌶换㥤愱㤶っ㜵㘴㤸つ〶㤹戰改㈸㐵ㄳ挶㡤㑥㑡慦㙤搲㌰㠳㘲ㄱ㡡㉤〴㠳㉤㘱つ挰愹㠴捤挴㌱ㄳ挶㉤㑢挹ㄳ㌶换攲扡㄰㕣㑤㑥搸㐵㘰㌶ㄳ㌶ㅢ攲戱㠴捤戵㤴㜱㕢㔴㔳ㄲ挶晤㔱摢ㄸ㐴昷ㅥ挶㥤㔳㌲㘱昳愰㔷㉣㐳㘹〷㤹㔵挲捥〱昶攰〹攳㔶慢挴㠴㉤〷㔶〵搶㤶戰昹慣捥㜹戴挶㝤㔸㉥っ攷㤳攱〲㌲㕣〶〶㤹戰〵㈸㐵ㄳ挶捤㔷㑡捣㤶戰㠵ㄴ㕢㐴戱搵㘰戰㈵散㈲攰㤰㌰㍣ㅣ昴攸㡢㜱捣㠴㜱ㅢ㔵昲㠴㕤㙣㜱慤〵㔷㤳ㄳ挶晤㔸㘶挲㤶㐰㍣㤶戰㘵㤶㌲㙥搵㙡㑡挲搶㠱㙦ㅢ㜳愰㕤〲挹捥昶户㔲㜳㥤挵〹㔹戱挷挰愸㔶㘲ㄷ攴㜶㉦㤹搱㑢㈱㉥㙥㐱㘹〷戵愹㡣㉥〷昶攰ㄹ攵晥㌰㤹搱ㄵ㔴㈲挵昱㤷ㅢ挴㔴攴㠹戴扡攰㘵攰搱㔷㤲㤱㥢挷㕣ㄸ㉥㈷挳ㄵ㘴戸ㄳっ㌲愳㔷愲ㄴ捤㈸㜷㡣㈹㌱摢㐹敥㉡㡡㕤㑤戱捤㘰戰㘵昴㕡攰㔴ㄷ扣づ挷捣㈸昷㝥㈵捦攸昵ㄶ搷㐳攰㙡㜲㐶戹㠹捣捣攸㉡㠸挷㌲扡挶㔲挶晤㘵㑤挹攸愳攰摢〶㡦㤳㜴㐱㙥㐱㤳〹㕢ぢ扤攲㌱㤴㜶㤰㔹㈵散㐶㘰て㥥㌰敥㔹㤳〹扢〹散敡㈳㜶〲慢〲㙢㑢搸㍡昰攸㌷搳ㅡ㌷戰戹㌰摣㐲㠶㕢挹昰〴ㄸ㘴挲㙥㐳㈹㥡㌰敥㕡㔳㘲戶㉥㜸㍢挵敥愰搸㉥㌰搸ㄲ㜶㈷㜰㉡㘱㜷攱㤸〹攳晥戳攴〹扢摢攲㝡ㄹ㕣㑤㑥ㄸ㌷戲㤹〹摢〰昱㔸挲㌶㕡捡㕥〵㥤〹ㅢ晢挱愰㤵挵慢户㘰扤㈷㍦㕦㥤㜷㘷攷挷㔷㑣扣晤换㝥摣㙡㐰搷㕥〷摦㌶㤲戴㝦㐰戲〳㕥戹㉥摦㄰㝦搰慥挷晤㜱㌲㤳㥢㈰㈶摥㐴㘹〷戵愸㑣摥〷散挱㌳挹つ㜵㌲㤳昷㔳㠹ㄴ挷摦㜷㠰㔵ㄱ户㘵昲〱昰攸㥢挹挸摤㜶㉥って㤲攱㈱㌲扣〷〶㤹挹㠷㔱㡡㘶㤲㕢散㤴㤸慤敢㙤愱搸㈳ㄴ摢ぢ〶㕢㈶户〲愷㌲昹ㄸ㡥ㄹ㉥㙥㤶㑢㥥挹㙤ㄶㄷ㜷搳㌵㌹㤳摣㜵㘷㘶㜲㍢挴㘳㤹摣㘹㈹晢ㄲ昴愶㜴扤慦挱户つㅥ㈷改㝡摣戳㈷ㄳ昶㌸昴㡡㙦㔰摡㐱㘶㤵戰㈷㠱㍤㜸挲扥㠳㤸㑣搸㔳㘰㔷ㅦ昱〳戰㉡戰戶㠴㍤つㅥ晤ㄹ㕡攳㡥㍦ㄷ㠶㘷挹昰㑦㌲晣〴〶㤹戰攷㔰㡡㈶㡣摢晣㤴㤸慤敢㍤㑦戱ㄷ㈸㤶㠱㐹㤳㉤㘱㉦〱愷ㄲ戶ぢ挷㑣㤸〶㤶攴〹摢㙤㜱戵〰㔷㤳ㄳ㤶〹㘶㌳㘱㉦㐳㍣㤶戰㔷㉤㘵㍡攸㑤㐹㔸㑢昰㙤㘳㄰摤愷㉢慤㐰㤶〹㝢つ㝡㐵㙢㤴㜶㤰㔹㈵散つ㘰て㥥㌰㉦挴㘴挲摥〴扢晡〸敥㉣㔴㠱戵㈵散㕦攰搱摦愲戵㜶敥っ㙦㤳攱ㅤ㌲戴〷㠳㑣搸扢㈸㐵ㄳ搶挹㈶㘶㑢搸㝢ㄴ㝢㥦㘲㐷㠱挱㤶戰㍤挰愹㠴㝤㠸㘳㈶㉣ぢ㉣挹ㄳ昶㙦㡢慢ぢ戸㥡㥣戰慥㘰㌶ㄳ昶ㄱ挴㘳〹晢挴㔲搶つ昴愶㈴慣〷昸戶㌱㠸敥〹敢〹戲㑣搸愷搰㉢㡥㐶挹㤱戰晦〲㝢昰㠴ㅤぢ㌱㤹㌰挷挹慤ㄷ戰㉥〹晢㡣搵昹㥣搶㝡扢㌳㝣㐱㠶㉦挹㜰㍣ㄸ㘴挲扥㐲㈹㥡戰㙣㥢㤸㉤㘱㕦㔳㙣ㅦ㐰挶〹㘰㘸摡愶㌸摥晣㌱㙣㍢ㄵ攵晢て摢㠶㑦㥥改慦挶捦慡㡤挶ㄶ㤹〶愲晥っ㙢愳搳捤㡤㑡〷㕤昷㈲慢㜰摡ㄹ㐷愲㘶昱㌱㜰慥㤱戱敡㈶㕦昷昸晢㌶㌲㜹㌲㕡晦晣摢㙦㑤戳挲收攱㝣〱㈳㤲㠴ㄵ戸摦㈲㘱散㐱㈷愲㈸㥢搰㐰攲慤㡦㌸挹つ㥢搱ㄷ搸㐶昶ㄴ挴敤〱愲搶昶戱ㄵ搰㕣敢摥慢ㅡ换慥㥡戰戵攰㝢㌸㈷晡戹昹㈰晡㉢散㡦攴㠱〹㝥㌳㑡㠱㡤㕦㄰㤵戰㔸ㅤ〲搸昶挸㘵敢攵つ㜳慢戱㔵㠰㠷㕣㈰㘵ㅥ㜱㙤戴㐹㠶搳㜵㤱㜴散昶㡣㝦㘵㙣㔴昶㈱愸㙡搹㈱敥㐷ㅥ愴ㄸ㈹㈵昰㈶愳〵㔲㤴㔴㥥㑥挷戲㐲ㄹ㝥戴晤㜰戱挳挸慡〰㝥㘵愸㉥摣㤰㔵㡥敤㉥㔹晣搹㡦㌰㌶㍥㤵㘴㘴㐰愳慢㑤㔶㉣扤㤶扦㐰㌸㡢㙦摡昴㑣慢慤㥢㕤㉢扤挹愸攷慦㥦搰㥡摥愲〵捤㘰㌰㌲㍦摤㄰㌸㐳攵摣ㄸ㘴㐵㔵㍢〰㕤㍤㑡〷㤴㡥慤㈸〸㠶〳挱攲㤰㍦攴慢捣捤㉦っ攷昸㡢戲㠳昹㐵㜹㠱扣愰㍦㉦摦㕦㤹㘷㤴愹㑣晣〲ㄹ㘳戰㉡晤捡搲㄰㔵㈲捤㍢ㄴ㈵ㅡ搶㤴昱㍦敡慦㌱っ㥡昱ㅦ㥡㌳昰㤳㝤愵〳㉡㥣扦捦愸昱搷晤㕡〱㉤搷扣㡤挵㙦㡤㘸愹挰戴〱挶戶〱挶ㄸ㙥㘹搱搳㐰㤴扦㜵愸㘷㐱愹ㄸ〹㍣挷㌴㡦搸扦晦户摦搸攷㘸换愳户〰ㅢ晢捥㈸ㄴ㘵㙣㈷㄰㙦㝤挴㘸㔷散ㄸ㘰搹㝦㜴晥攸愸ㄸ敢捡㔳慥戰㉤挹〳㝤㈸攳㌵㠷㠰㙣摦攲㕢㌸挱㔶㐵㐳㕡㙢戰㈴㙤㉡㘲ㅦ㔸搹㕣㥣改㔶㙥ㅡ愷㔰㌱㍥挶愹敡㘰愲㍡㤸㘴ㅤ㜸㑦挳㐱昳㈴敤㜴㘸愶ㄵ捤㡢㍡㌸戳㘳〰攳㤲挶戶㐰挷㈷敤っ㑢㡢晣〱㐸扤㍤㌸昴㥥㔰㉡㉡㠰㌷㤳戶搷㤱戴㑥攰㘰搲㈶㠳㉥㤳㜶〸㄰敡㈳晣慥搸㑡㘰㘵搲づ〵慦〸扡昲㠴ㄵ昶㜰昲搰〳㝥愷〲㉢㤳昶㤱㍤㘹㥤挱㤲㍣㘹ㅦ扡㈶慤ち㥡搰㠹㔲昴㈳㈱摣㍡捤㌸换戲愷ㅤ㠵戲搹㔵㡢㝤〵戹㤵㠵㜹〵扥㥣㜰㌸扦㈸㍢扢㈸㍢㌷户戰㈰㍢ㄸ捡捤て㔷㠶昳晤挶㌴攵㘳ㄶ㘴㡣㙡㔵敡挲㔲㡤㉡㤱收慤㐵愹㜹戲㕥〷捤昸㥦愲㜵㠳㥤戸㘴㙡摤㠱㜳戶㠴ㅥ挰㈴戶〴㘳扡愵㐵敦捤㤰ㅣ㑦㜰っ㌸㐵〴㜸㌳敢慦㍢戲㝥ㅣ㠸捣㝡㍤攸㌲敢㡥㕢愷つ慥搸㤹挰捡慣昷愶收搹慥㍣㜳ㄴ戶て㜹攰㠶晣捥〳㔶㘶㝤㤷㍤敢搹㘰㐹㥥昵ㄷ㕤戳慥摣㌴捥戱っ㘹戹搰㘲愶摢㥦ㅢ〸〷挲攱愲㘰㙥㠱㍦㍦㤸㤷攳て㘷攳戸㌰ㅣ慡㉣昲〷戲ぢ㉡㡤㜳㤵㜳㜹㤰㌱戸㕡㕤㔶㍤㥦愵昳㔴㠹㌴敦昹㈸㌵㑦扡㉦㠰㘶晣㑦搱ち㘱㈷㍥摤㍥攰㥣改㉥〲挶㈵摤ぢ㉣㉤㍡㔷㘶换㥦㔳搵㑦〴愷㔸〴扣慣搳㐹㉣愹昰㕦〴慣っ晦㑥㝢昸晦〶㤶攴攱摦敥ㅡ晥挵搰㈴㍢㕤㝦〸愳搳㕤㙣昹愱㤵愰㙣㘶愱㌰慦戸㈸㤸㔳ㄸ㉣昴㘷晢昲挳〵㐱扦㉦ㄸ挸挹つ攷攷攷〶㡡㜳㡡㡡戳戵〱㔱搶散㔰㝥㔱㈰㔴㥣㔷㔰㔸ㄹ捣てㄵ㠷㉡㜳㐲昹愱晣攲散㤰㉦㉦愷ㄸ㐹搴㑡㘳慣攱㘰扥㉦㍢愷㈸ㅣ㈸捣捦慦昴晢㉢㜳昱愳㙢㠵㍥㕦愸戰㌸愷㌰㍢ㅣ㌴㤶㔸㥥攸〳㈱愳て㈲㈸〳㌰㤶㉡晣㘰愲㠶㄰っ㈵㝥㤹挲㤳㉢㈶㤴昱㜷攰て㍡愷戵搶㜲㌳ㄲ愲㔲〴㐴㔰㠴搲㕢戴㐸㜸昱㠵㜳㝥㡢㘵摥㜲㉥捣㤹戰愶ㄱ㘶摣㡢㈰㌷㍥㕤㔵㐲捣㘵㙣㘲㐴㘱戹昵㙣ㄴ㥤ㅦつ攰㌱㤶挳㜱㍡愴㡤㐱戱ㅤ捥攴㜸〱戸晡昵ㄷ㑥收戴㤳㠱㑦㙣㑡摡㔸愰㥤㙤慥ㅣ㤸戸㤶㘹慣戰戴换昷㈰敢攳挱㈱㝦晥㔵晥㄰慣㔸〹愲㌹挸摣㡥ち挵收〳ㄳ挱挶㐱收㜲搰㘵慢扣ㅥ〷敡㈳慥㜰挵㕥〹慣ㅣ㘴㑥㠳戰戸摡㤵攷ㅡ㠵㍤㠳㍣㔰㈸扦搷〱㉢㕢昹㑤戶㔶慥㜳敡挸㔹愲戸挱戵㐱㉢㡦㡣㔵㤶㑥捤て㥤㘶㑢捥㉤挸㉤捣㉥昶攵〴㜲昳㜲昳㉢㉢昳㡢㠳㐵挱㠲〲㍦摡㜲㔱㌸㉦㔸㔰㘴慣㔶㝥㔴㐲挶攰慡㙦㔹换〰㑢㙢㔵㠹㌴敦つ㈸㌵捦㜸㜲㈳㌴攳㍦戶㝤挱㑥㕣搶戴㌰㜰捥摣㑥〱㈶戱ㄱㄸ㌷㔹㕡㜴摥攲搴晢ㄳ㥣〵㑥㜱㌳昰㘶㘶慦㜴㘴戶ㅡ㐴㘶昶ㄶ搰㘵㥤敦愶て搶㐷摣敡㡡扤つ㔸㤹㔹晥〸扤戸挳㤵㘷扤挲㑥㈷て昴挹敦㕤挰捡捣㉥户㘵㔶㡢㠰㈵昹昸㜵愹㙢扡㤵㥢挶〶换㤰搶〰㉤㘶扡戳㠳㍥㥦扦㌸㈷㡣㔹㝣㘱扥てㄹてㄴ㘰挲㤰㥦㕦ㅣ昰㔵ㄶ昸㝣㌹挶㍤捡戹㤹㤰㌱㌶慡搲㉣㤶攴攲㜱昸慢㤳收摤〴㕡昳愴晢㕥㘸挶晦ㄴ㙤づ散挴愷㝢㉥㜰捥㜴捦〳挶㈵摤昷㔹㕡昴㐱㜴戹㡣攰㕣㜰㡡〷㠰㤷改㥣捦ㄲ搰昲晢㈰戰㌲晣ㄷ搸挳㝦㍥㔸㤲㠷晦㍣搷昰㜳つ扡㍣㝤㉣㠰㌰㑥ㅦて㕢㝥㘸ぢ㔱㌶戳㤰㤳㥤㕤㤰攷换捦㉥㉡㈸慥捣て攲㈷㉥㜲㜲昳ち〳戹㠵〱㕣㘲ㄵ㠶㝣昹摡愲㈸㙢㜶㑥慥慦㌰㉦ㅣ捡づ攳㑣㔳㔹㤰㠳㉣攵ㄵ〶㜳㉡㡢㡢ぢち昲ぢ晣㐵摡㠵㌱㔶扦扦戰愰戰㈸散昳ㄵ㘴攷晢晣昹㐵愱㠰㉦㌷㄰捣つ收攵〶ぢ昲昲㜲㡣㉤㤶㈷晡㐵㤰搱ㄷㄳ㕣っ㘰㍣愲昰㑢㠸㕡㑡戰㡣昸㐷ㄵ摥挹㉦戶〱捦㔳㠸㤸㠱〰㜰㜸㤷挳昴ち捡㕤〶攰㌱戶㠳㈸㠷改㤵㈸扡つ搳㤷〳㥦㤸㌲敤ち愰㥤戹扤ㄲ㤸戸ㄶ㘰散戰戴㥢挳昴搵攰㤰扦㐹慤㡦㘰㉥ㅦ〷搱散捣㘱㌸ㄶㅢ愶慦〷ㅢ㍢昳ㄳ昴㥢㙤㐱㑤戲㜰㡣ㄷ搸扡㘲㥦〲㔶㜶收搵㄰ㄶ捦戸昲㍣慢戰㙢挹㐳㕤晣㍥〷慣㙣㑤㤳攱㠴扡㙣搳㌹ㄷ㤴挳昴㤹挰㈶㕥愱扤㘰愹搲搶㠱捦㙣㈸〵挱愰摦ㅦ捥昳㠷戲〳㍥捣㉤ち㉡㝤㜹扥摣攲㥣㔰〱㝥㡦㌵㕣㤴㥢㙤扣愸捣摦っㄹ攳㈵㔵㤲戳㍤戹慥ㅤ〶㜵搲扣扢㐱㙢㥥敥晡㌲㌴攳㍦㕥つっ㍢㍡愷㜷㍡㘷㜴挶㉢ち㍦㤶挴㜲㠲扢㠰ㄷ慦〱㙦愶愸摣㤱愲つ㈰㌲㐵慦㠳㥥㤸愲㌷㕣戱㕣晦㉥㔳戴㤱㥡摦㜲攵㜹㕢㘱㌷㤱〷㙥挸㉦㔷慦换ㄴ㡤㜴㑤搱㜰搷ㄴ扤㙦愹搲ㅥ㠰㉡㌳㐵㜹昹㠱㔰㙥㜱㤱慦挸㤷㔳㤰㕦ㄸ昰ㄵ㠵昲ぢ昲㉡戳挳㤵〵晥捡㘰㙥㜶㥥昱㠱㌲扦ㄹ㌲挶ㅥ㔵㤲㈹晡㔰㤵㐸昳晥ㅢ愵收㐹搱㐷搰㡣晦〹㈹晡㔸攱昹㉢〵昲攷搲昵挷ㄸ愴㑦㠱㌷㔳搴摦㤱愲敤㈰㌲㐵晦〱㕤愶挸戱㐶晣扦慥搸扤挰捡ㄴ敤愴收捦㕤㜹扥㔰搸㈷挸愳㔲昴ㄵ戰㌲㐵㈷搸㔲愴㍤〵㤶攴㘳㜲㤱㙢摥㤴㥢挶㍥换㤰昶っ戴㤸〹捣昵攱㡥㔶㜱㜶㌸ㄷ㤳敦晣㔰愰戸愸㈸㠰㠱㌴㄰ち攵ㄷ㘶攷㔵㘲搸晣㐶㌹昷㉣㘴㡣㙦㔵改㥦㉣挹㤵敤㡣ㅤ㘹摥敦㐱㙢㥥〴晥〰捤昸㥦愲㍤て㍢㜱〳愲昶〲㜰捥㘱昳㐵㘰ㄲ挷㔷攳㐷㑢㡢㝥㈶㕤慥㈰搸つ㑥戱ㅦ㜸㌳摤挷㍢搲晤ち㠸㑣昷捦愰换㜴愷挹㠹㈶攴昰ㄱ〷㕣戱扦〰㉢搳晤ㅡ㌵昳愶㔹愲㈴㑦づㄲ晢〶㜹愰ぢ㕣㈹㈲ㄵ㔸㤹敥愳敤改晥ㄷ㔸㤲愷扢㠷㙢扡㤵㥢㐶扡㘵㐸㝢ㅢ㕡慣㜳㙦㕥㜶㘱㕥㝥㔱㌰㥣㕦㔰㥣㥦ㅢづㄴ㔷㠶㐲戹戹〵㐵愱㕣㥣㘰昳㡢ぢっ戹㌸ㅥ晥攸敦㐰挶搰㤴慢敦戲搴㐲㤵㐸昳㘶愲搴㍣改搶愱㤹㌱搱摥㠷㥤挴㐴㙡ㅦ〰敤捣昸ㅥ㘰攲摡㠵攱戱戴攸ㅦ㠲愸㠷㔸愷㈰〳摤ち㜸㌳摤㠷㍢搲晤〹搸㤸敥搶愰换昴㌸捥㤱㙤㕣戱㕥㘰㘵扡晦〳㘱搱搶㤵愷㥤挲敥㈵て㍤攰户〳戰㌲摤ㅤ㙣改㡥㥤㈳摢戹㘶戶㤳愵㑡晢ㄲ慡慣㜳愴㍦㍢㍢㤰ㄳ捡㉥昴ㄵ〵昲㜳晣扥攲散捡㜰㑥㄰㜳愰㠲〲摣戸捥㉦㌴づ㔱收扦㠲㡣㜱愸㉡挹〱昸㌰㔵㈲捤㝢㌸㑡捤㤳搰㈳愰㤹〹㡤㍦㐷㜶㔶昸戳㐸㥣㐶昰㈳㠳㜴㈴昰㘶㡡㕡㌸㔲戴ㅦ㐴愶攸㈸搰㘵㡡㡥挶㠱晡㠸㉣㔷㙣ㄷ㘰㘵㡡づ㔰㜳㌷㔷㥥敥ち晢㉢㜹愰㔰㝥㝢〲㉢㔳㈴㙣㈹搲㜸㉢㍦㜹㡦晣敤㈷户戹㡤㜲搳㌸挶㌲愴愵㐲㡢㤹挰晣愲摣扣〰㐶摢愲攲㠲㈲捣㕢ぢ㉡㜳戳挳㍥㝦㌸扦㌲㍦㉦㈷扦㄰てㅢ㡥㔵捥愵㐱挶㌸㑥㤵搲㔹敡愵㑡愴㜹㝢愳搴㍣〹㍣ㅥ㥡㘵㡦搴㘰㈷慥愳㘹㉤㠰㜳㜶挷㑣㘰ㄲ晢慤搱挷搲愲㑦㐷㠸昵ㄹ〴㉤挱㈹戲㔵㉤㕡戱愴挲㥦ぢ慣っ晦㌷㠸愹㥡㐵㙡㙤挰㤲㍣晣㕦扢㠶㥦换昱昱ㅦ扦ぢち㘱㕣㤳攴愳㈰㙢搳ㄶ㘵㌳ぢ挱捡㔰㙥愸㌲㤴敤昳攷ㄶ收ㄷ晡〳㐵扥㙣㝦㙥㜱㘱戰㌸㉦㥣㥤ㅢ捥捤搳摡搹㔹戳㝤戹㌹挱㙣㝦㌰㈷㍦㍦愷愰戲ㄸ㔳搱挲愲挲晣扣㔰㈵愶㐳㌹㕡晢㈸㙢㈰攰㉢づ㘶攷攵攵㘲㌲㤴ㅦづㄴ㔵㠶昳ち晤戸捦㔰改㉦捣捤昷㔵收ㅢ〵㤶㈷㝡〷挸攸ㅤ〹㍡〱ㄸ㠵ち㝦〸㔱㠷ㄲㅣ㐶扣㑦攱㈵慢ㄴ㈲扦㌸〱㜸㜹㑤昲㈱〲㄰扤㈶㌹㤲㜲㐷〱㜸㡣ㄳ挱㠰晦㈹㕡ㄶ㡡㙥搷㈴㕤㠰㑦㑣㤹搶ㄵ㘸㘷㙥扢〱ㄳ搷〲㡣㤳㉣敤收㌵㐹て㜰攸晣戹て㝤㌶㜳昹㌷㄰捤捥晣〶㥣㡢㕤㤳ㅣぢ㌶㜶收㝥愰换捥㍣㤸づ㕡ㅦ搱摦ㄵ㕢〲慣散捣扤㈰㉣㑡㕤㜹〶㉡散昱攴㠱㍥昹㉤〳㔶戶愶摤昶搶昴㔷戰㈴㙦㑤㉦戹戶㈶攵愶㌱挴㌲愴攵㐰㡢搹㡣〲攱挲挲攲㝣㜴㘶㍦捥戲愱〰㘶挶㤵挵㠱晣㐰㔱㤸㑤换ㄷ㉡㌶㠶㉡攷㜲㈱㘳っ㔳愵㍣㤶㠶慢ㄲ㘹摥ㄱ㈸㌵㑦㘷ㅥ〹捤戲昹ㄷ挰㑥㕣㉡戵㐲攰㥣〹昷〱㤳搸㌲㡣㔱㤶ㄶ晤㕣㠴㔸㥦㑦㜰〲㌸挵ㄸ攰捤㜴㍦攱㐸昷㐹㈰㌲摤㈷㠳㉥搳㍤ㄱ〷敡㈳挶扡㘲戹㤱㐰愶晢㙦搴㍣摥㤵㘷㠲挲昶㈷てㄴ戲㙡攲㔴㘰㘵扡ㅦ戳愷㝢〰㔸㤲愷晢㔱搷㜴㉢㌷㡤㐹㔰挹㡦㜱㥡㍡㌸㕤ㅤ㜰敤㍦㍦摥㌳㜱搰㍣㐹慢㠰㘶㤹戴㠱愸㠳㌳㐱㠳㠰㐹㑣㤰㔶〶㜴㕣㜶㡤挹㤶ㄶ㝤ㄱ扣搵㠷㠰㐳㕦㠸㈳㔱〹扣㤹戴〷ㅣ㐹ㅢづづ㈶㉤〰扡㑣㥡㘳㑥ㄴ㜴挵㜲㌳㠱㑣摡㐸〸㡢㈹慥㍣㔳ㄵ㜶㌴㜹攸〱扦㘷〱㉢㤳戶搱㤶戴搸㥣㘸㠳㙢㝥慡㉤㔵㕡㌹㔴㤹扤㄰㌷㠷戲昱〰㌰て摤捦㡦攷ㄳ㐵晥㄰㥥ㅡㄵㄶ㔴收㘳っ捥㉢慥㉣㌴㙡㤴昹㜱㤰㌱㙡㔵㐹捥㠹攴戶〰㐶㠷㌴敦㜴搰㥡㈷愱㌳愰㤹〹㡤㥦ㄳ㐵ㄴ㝥〹㠹㑢〹㑥㘷㤰ㅡ㠰㌷㔳戴捥㤱愲㌳㐱㘴㡡㘶㠲㥥㤸愲㔹慥搸搹挰捡ㄴ㑤愶收戹慥㍣昳ㄴ戶㤲㍣㜰㐳㝥捦〱㔶愶㘸戵㙢㡡慥㜷㑤搱㝣㑢㤵ㄶ㠶㉡㌳㐵扥晣愲挲㐲捣㜹㠲攱挲㙣捣㜲㜲㡢㡡昰挰愷愰戰㈰愷戸挰㔷㤹㥤ㄳ㌲捥㔳收愷㐰挶㌸㕦㤵㘴㡡㉥㔰㈵搲扣ぢ㔰㙡㥥ㄴ㉤㠴㘶户ㄴ㉤㔲昸攵捣捥ち㠲㍡〶改㈲攰捤ㄴ慤㜰愴㘸〶㠸㑣搱㘲搰㘵㡡㈲㐰㘰捤愶晣㡡㡢ㄵ昶㝡摡戲㍥㘲〹戰㌲㐵つ搴扣捣㤵攷㔲㠵㥤㐵ㅥ㐸捡㉦㔷昳换ㄴ㉤戱愵㐸㥢〳㤶攴㐳摦㘲搷扣慤㠰㈶晣挷㥢挶㈰㡣㜹搳㘵㤶㍤敤㙣㤴捤㍣ㄶ攱昴㤶㥢攳换挱攳㤳㔰㝥㙥㕥愵㍦㤴㠳㌹㉣敥搹攵㘵攷㠵ち㠳〱㘳愵㈵愳㥦〳ㄹ㠳慢晥㘵〴捥㘵改ち㔵㈲捤㝢㈵㑡捤㤳挷慢愰㔹收㤱て㔰㜴㍥㌱搱昹㤰挴戸㕡攱慦㘴㈵昹㥢㌷晡㈲㜸㈲慥〵摥捣攳搹㡥㍣㕥〴㈲昳㜸ㅤ攸戲ㄶ㡥戵㠷搷扢㘲㔷〱㉢昳㜸㌱㌵慦㜱攵㔹慢戰㑢挹愳昲㜸㈳戰㌲㡦㌳敤㜹扣〴㉣挹昳㔸敦㥡㐷攵愶戱捥㌲愴晤ㅤ㕡慣〴ㄶㄵ攴攴攳㐶㡦㥦㑦㐵㜲㠲㌹戸㉢㄰挸攷㍤扣㘰㕥㘱㔱㙥㑥慥㜱戳㜲㙥㌹㘴っ敥〲㤰㔵㕦挱搲慤慡㐴㥡昷㌶㤴㥡㈷㠱户㐳㌳ㄳ愸慤㠴㥤戸㜳㥡㜶㌹㜰捥ㄳ攲ㄵ挰㈴㥥㄰㡤㍢㉣㉤晡昵捣昴㉡㠲慢挱㈹敥〴摥㑣昷㔴㐷扡慦〵㤱改扥ぢ㜴㔹攷敢㠰㠸㜶摢扢ㄵ昶㄰㌴㈵昵ㄱㅢ㠰㤵改㕥㐵捤ㅢ㕤㜹㌶㈹散ㅡ昲㐰㔴㝥敦〳㔶愶摢㙦㑦昷つ㘰㐹㥥敥ち搷㜴摦て㑤昸㡦ㄷ㑤㐱ㄸ摤昶〱换㥥戶づ㘵㌳敢㝥ㅦㅦ㤴攴攱㔹㑡㜱㙥㝥㔱㐱愸挸㔷攰捦挱昳㤳㙣摣つ㉡昲昹ぢ㡤捤㤶㡣㝥㌳㘴㡣〷㔵改ㄶ㤶ㅥ㔲㈵搲扣て愳搴㍣㔹摦〲捤戲摢㜶㘳㡦敤㑥搰㠳摤昶ㄱ㠵扦㔱㔶㤲攰㉥㜸㈲戶〲㙦收戱摣㤱挷つ㈰㌲㡦㡦㠱㉥昳昸ㄴづ搴㐷㙣㜳挵㙥〷㔶收㜱㈳㌵敦㜴攵㜹㕣㘱㌷㤱〷ち攵昷㐹㘰㘵ㅥ㐷摡昳㜸ㅦ㔸㤲攷㜱戸㙢ㅥ㤵㥢挶搳㤶㈱敤〱㘸㌱ㄳㄸ〸㔷〶㜲㉢㜳㜳昱昸ㄲ昷敤〲㐵攸挵扥挲散散㌰ㄶ㉤晡㜳㡢ち㜲㡤㘷㤴㜳㥢㈱㘳㍣慢㑡て戲昴㑦㔵㈲捤晢ㅣ㑡捤㤳挰攷愱㔹㜶摢㠷㘱㈷扥摢㙥〱捥搹㙤ㅦ〱挶愵摢扥㘰㘹搱㙦㐳㠸㜵晥㐴㤲晥ㄸ㌸挵㑢挰㥢改敥敦㐸昷㜶㄰㤹敥㕤愰换㜴扦㠹〳昵ㄱ扢㕤戱摣愰㈰搳扤㤳㥡㕦㜵攵㜹㑤㘱㥦㈰てㄴ捡敦ㅢ挰捡㜴㥦㘰㑦昷㔳㘰㐹㥥敥㈲搷㜴㉢㌷㡤㝦㔹㠶戴㘷愰挵㑣㜷㜱㐱㈰ㄸづ〶㡡ち㠲昹昸㠷㐷愶戹扥㘰㘵㈰㔰㠰愵㔰㜹扥㘰㈸挷㜸㑢㌹昷㉣㘴㡣户㔵改㥦㉣挹㡤〸昰㔷㈷捤晢㉥㘸捤㤳敥昷愰㔹愶晢㜹搸㠹㑦昷ぢ挰㌹搳晤㈲㌰㉥改㝥摦搲愲昳〷愵㜴晥挸㤳扥ㅢ㥣㘲て昰㘶扡㡦㜷愴晢ㄵ㄰㤹敥て㐱㤷改㔶㘷㍢㐸愶㠸㝦扢㘲戹扤㐱愶晢㌵㙡晥挴㤵攷㔳㠵㝤㠳㍣搴挵敦㝦㠱㤵改㍥摡㤶㙥㥤㈷㘵昹㘸戳㠷㙢㘶㍦戳㔴㘹㙦㠳捦㑣愸㉦摢ㄷ慥捣慢っ㘴㠷晤晥晣㥣㜰づ㌲ㅢ慡っㄴ㠷ぢ晤㐵戸㙦㤰ㅦ㌴㍥㔷收摦㠱㡣昱㠵㉡挹搳慥摣愸〰㠳㍡㘹摥慦㐰㙢㥥㠴㝥つ捤㜲〰收㘹㔷攷㜹㔶攷愹搵搸愷昰昷搲〹晥搴㤴晥ㄱ昰攲㕢攵攵挷㈸㔱㤰㕦昱扤挲づ㘴ㄱㅦ晥㌱㝥〴ㄶ晦㔳昴㑦挱摢㍡㉤㠳慢愵㕤㝦攱挲㕣搶㕣㡥昷㤶㠷晡㤴づ昰昵ㄹ㌴㈷㄰慡收慦㠹㘰㑤㌳㐴㔳㍡搶っ慤挷㘱㈸㔲㍦慥慥㐴晥挶〵㤷㐲戵㔵换㥥㝢搵っ㥥㔹ㄵ挴㙢捣㝢挴㌰敡愷㘴㤴搸攸㐸㔴慥㜵㡣ぢ㉦挵敦ㄸ㉢搹㕥ㅡ㝡㐴っ㡢摦つ挲慦㤹㠴㠲㑡㘳㍤㜶改愴愷愶〹搷㌷摣づ慣慢昱㔷搵昶㈹㡢〴㤴㠲㐱戵㌳㙢㡥㐲ㅤ㡥㜰㜹㘹晡㠰慡〶昹愳〳㥤㐱ㄷ晡〱㠴㐷晢㉦敡晢㤷扥摤㑢挶㜵㉦㈸捣敡㤹搵㌵㙢㘸㜹㐹搶搸扡戹晥敡㠶戹㔹㝣ㅤ㜴搷㡣㡥㘸㠰晦㠳㜱戶改搸㥡㌳扡挲㡦㐷晦っ㤶挴慦戰㐹㝤㐴㠹㌴㥣㜹扢攳㐰㝦㠹㘰ㄷ挱㙥攲つ㌰扣㠵昷晤㝤㜶敢攴㡢㝢つ㘸搳㝦昵㈷㡢㕦戸㜸敢㤲ㄳ㠵搷㈲㑣㥣扣昶㐰攱㉦㘵㐳戶づ扥㝦捣散挷敦㙤㈱㕡㐰㤳散愸晢㘰㈴摡㑡㜴㠵㔵㉢戵挹㘲戴〴ㄶ㕥愴攸摦㠲户㜵㥡㘸㥦挴㡢捣㘴㕥戴戰〸改搵捦㝤㍢敤晤捦〷㍤戴㜷攴改ㄷ㡦㍡昷ぢ搱㐹搹摢㙦昳挲㔰㜳㌹㜱愸㈲㉢っ㥣㐸㌱戸捥㔹扡㜳㐰扡㤳㜱㈴捡㈷㈶晦㈹㉣摢㐲晢㕥搸㈱㠲ㅦ昴〸〵昱㡡晤改㘸㌲㜳〷搵㌶㐴收㜲㌲㤹㠶戶㘹扥㤸㌶㍤昵㠴摦愷㡢㙢づ晦〲㔵晣㘶愴愱挶晦〷㍤捥ㄶ㐱㡤㙣ㄵ晡慦愸戰攰㌲㘹昶㔳愱㜳〱戶㤶㠲慤㑣敤捤收㔸摣戳慢摣づ换㔶搸㔵晣昶攳㙦扦愹㠶攳搱㔳挱㈶扡㐰㐰愱〴㤷㉤扢戵愵晤㤰㜳㙤㑢㍦㔹㠴ㄵ㌳㍥ㅣ扤昸搰愷㠷㍣戸昶愷㘵㥤扤扢摡㠹攳愰㐹戶愵㑣ㄸ㠹戶㈵戹㜸㤹㕥摢敦㔶ㄹ㝤挰㉢㤳挷昷敦愰㉤㜱ㄵ戰㔹㥢㕣ㅣ㘹慤㠰㙤㈷㙢㔳㤸摤戳㙢㐵搷㥥摤㑢㑥改㕥㤰㉦扥㜱㔴愶つ㉢挳㥢㄰搱捡㜰㔱慥㕢㘵扥㐸㔶㤹捦㉤挲愶〹㝤㝡㘷ㅡ搵愵㕢攷㠴戶ㅣ扤敡搲摤〶ㄷ昴㑡〷㍢㤸づ㜲〱㉥㕢㤸搸ぢ〹愶㔵㘶愲ㄳ㍤ㄸ〸戴改㝢〹㡥戴㐳㠱搳晡㜶㉦敦㥥㔳㥣昱〹㤸攳㝦㈰㐱晥㔰㡤㌵晣㜰㘱㉢〷戳㐸㕤昵搰愰㌳摢搴捦㈶改搱て愷㤱㐱㔱㈳〳㘸愴㌳㜰㍤ㄲ㕦㘲摣㝤っ慣捡搷づ挹㈳扥㜸㈸攳㐳昸搰搸㈸㠴㜵慢昶㈱㌰搱ぢ㌸〱㉦㡥愴ㄷ㘵㔱㉦㑡改㐵㤶㔹搵㜱㌰㉡摥㠳ㄹ㔶㤷㐱昳攸㕤挹㍤ㄸ㍣ち㈵戸ㄴ㤸〵搶㐹っ㐵㠱㝥㔱戵㜷ㄴち昸㡦㌶散昸㝣搵捦㉡昶㌷晦㘶㕡㝦㡤晥㕥慥挰㤵ㄲ㘷㠸㉥㉢㑢㌲摥㍦㉦晥〷ㄴ㑤㠹慦ㅥ戳晥昶ㄳ㕣㐱ㅢ㙢ㄸ〵愸愴㌹㘲晥ぢ㑥戸戶昲㌷㉤㐲挹㥡攵戳慥昶收㤴㍥戶愷攳〵㌳扡敥扦㕦㜰㤱慤㙣攵挷愰㡡搱㔶㉥㔷捦挲㥡攳㠵挶挶ㄹ攰㤵㡤攸㌸昰愲㤵㜳㙤慡搹㔲晣㌸搲㝡〳㙢㥤㐲㡡摤㑦㈱攲㘵戸愱㕡户㐷敦挳愸〶㈰慡㔰攲㉣ㄴ㘲昵㡡㥤〹㕥㐸㔶慦攷㉤挲愷㤳㙦㕢㔳㜷摡㑦㘵户㝦㌸敤愸㜹ぢ昷㡥ㄲ㕣㘲㉡敢㤵㙦慦㔷慤挲慡㤵㥣㡣愸㌱ㅤ㔸㔹慦㐲戳㕥㕣㠴㘹搶慢〱㐷㕡ㄱ戰㉤晡戲〵收昸挴㔳㡥ㅡ㥣挰ㅡ捣〲㔳戴〶攷愲攰㔶㠳ㅤ挹㙡戰摤㈲㉣敥晢㥦㑢敥搸㌴愸昴㠲㌶摡愷晢㡢㕦ㅦ㘳捣㠷㈶改㔵㝦搳㉢㉥㝡㤴㕤昶㌱㐸㐴扢散〰㝡挰㔵㠴愶挳ぢ㜱愴つ〴づ㕤ㄶ敤搸㈷戶㠰㔹㌵㕡㡦㕥㐶敥挵㔱敥㐵攴ㅥ㘲㜲愳㠳晢挴㘶㡢摢散愹挳挸捤㜵㡣愶敥ぢ挹㍤〲戸㈴㍤搵ㄷ敤愹㍥昶㔴㜱㉦㤴愹㕥攱搱㐷㔱搹ㄲ愸㔰摥㠸愵㔶㐱㜶㈱㉥㡢㔴捣摥ㄵ㈸攰晦晦搰㠵戸㍡㔲㑡㌴摥㠵㤸㙥㝥扥敡㈷慥〶㝢㉣㔱戱㉥戴〱㕥扢㜶愱扢㉤挲㌵慤㤷㝤扣挰昷搹攰〵敦〷ㅦㅤ戰㌲㜵慡攰〲㐸搹搴挶愱㡡搱㉥戴㕡㘱ㅤ㈷ち慥㘵㤴㐹㥤〰㕥㜴㈱㉥㈰㌴愳扢づ㐷摡愹挰㍡㑦ㄴ〳㑡㜸愲戸つ戶㔵ㄳ昳攸㤳ㄸ㑡㉥昸㡢昹ㅦ敢㉡㌷㈵昳晦㐶㡢㜰挴愷慦摥㝥昵つ攷て㕣㜰搷㠹ぢ㡤敢㠷㥣㈵㌶㐰㤳昴㝦戲摤晦㡤ち敢昰㥦ぢ晤愴晦㤵愶晦㥢㔱㌶晤攷扡㍤㉤㤸攸晦㐰晡㝦扤挳晦㌰晤攷㙡㌸㌷晦慦㑡收晦㤵ㄶ㘱换昵摤ㅥ㕦晤搰昸㔱敢㙡㘶㍤㜵挳搶ㄷ慢挴㜶㘸㤲晥㔷摢晤摦愹戰㙡㠵ㅡ昳㙥㍣〱慣昴扦搶昴晦㔹㤴㑤晦㥦挱㤱㌶㍤收㝦㡥㜹愲㌶攳扦摣攱㝦㠴晥㜳㤱㥡㑡㠹攰㕡㉦户捡㉣㑤㔶㤹㈵ㄶ愱㝥㘱敡㘱㜹攱㘱㐳慥敡搶昱挹搷㌶㕦㤹㉥㕥㠱㈶㔹㤹㌹昶捡挸ㄵ㕦昰㍦晡㈲㔲戲ㄸ㕣攳㈵㉢㌳捦慣っ㤷㑥㤹㤵攱愲㉣敤㥣㘸㘵ちち慤㔹挷㜸㈶㘳愱愳㌲昳㔹㤹㜷挱ㅦ慤捣㠷㈸戸㔵㘶㝥戲捡㥣㙢ㄱ摥敢摣昶扢㔶㉢㥦ㅢ扥㜲摦挸愵㠷㡦ㅦ㍣㐲㝣〲㑤戲㌲㡢散㤵昹㡦挲㍡㕡ㄶ㔷㌰挹捡㕣㘴㔶㠶换㠶捣捡㜰㐱㤲㜶㜱慣㌲㤸㄰㜲ち㘵㘶㘶戶愳㌲㑢㔹ㄹ㉥昳㜱昳㍦㤲捣晦ㄹㄶ愱昷戸㉢晢扤敦扢㙡挸昲㥦搷つ㌹㜵敦昳㌷〹慥〹㤲晥慦戰晢㉦ㄷ晢㌰ㄹ㐷搳㕦敢㘳晣ち㕥改晦㑡搳㝦慥㥡㌱晤㑦挵㤱㜶㐵捣晦㈲㉢ㄹ愷㌲ㄹ搳ㅣ晥㕦㐵晦搳挱ㅦ㑤〶ㄷ戱戸㔵㈶㥣慣㌲㈱㡢昰攴㠶㑦㜷㥣㌲㌴㌲昲㤶㝥愵㔷摥㜳搷㤴㜳㡤㔶搰㈴ㅤ㕣㘵㍡挸〵㉢昲㝣ㄲ㠰㐴昴㝣戲㠶ㅥ㜴〰挹昴㥤慢㔸戴ㅢ㠰㤳㔳挰摣ㅣ㔱〱㘶㡥攰收ㄹ攲㈶㜲㜳扤㠸挹摤㡥摣㌷㥢摣攳扡㠳晢㌴㡢㥢㜶㍤晡慤攴敥ㄴ攵㙥㑦敥摢㠱㙢攷㤸昹攱㐴ぢ挹㔳㈰愹捥〷ㅥ㝤㍤㈵て〱㝦昴攴挱㜵㉢捡て挱昵㉢㡡搹㝢㈴ち挸挵晦㜰昲攰㌲ㄶ㈹搱攴㤳㐷て㐸挴戲ㄲ㍢㜹㡣㠵搷慥㈷㡦㤳㉤挲㠲愳㕥昹㜲㕢攴搶愱ㄷ攵慤㔸昵搰搹㥢㝡ち慥㔴㤱㑤㙣㈳慡ㄸ㍤㜹挸㈵㈸愸㠳攳愵㡦〶ㄷ㥤挸っ㙥〲㉦㑥ㅥ戹㈸㥢㠱攷㉡ㄱ敤㍥㘰慤昹㔷㔱㤲昹搷㜰戸愱㥡㤶㐷㝦㠰㔱捤㠳愸㐲㠹ㄳ㔰㠸搵㉢㜶㔲㈹㑢㔶慦㐱ㄶ㘱㔴㤷㈳㜲扡㝣晦昳昰捤捦㍤扢㌷慤晤〵㘵攲㈴㘸㤲昵㝡挴㕥慦扦㈹散㐴搶〳ㅦ戲ㄸ晤㠱㤵昵摡㙡搶㡢㙢〷摣扣昸㕢㌲㉦晡㕡㠴攷㍢敦㍥㌲慤攷㌵㘵昷㌴戴戹敢㠲㐳挷摦㈱戸挶㐰㝡昱戸摤ぢ戹㜸〰㠶㥤搷㜰愳㤵ㄷ㑦㥡㕥㡣㐳搹㡣㙥㌹㡥戴愷㠱戵㑥捤搶愹愱㐴㜶㘰ㅦ㙣慢昸㜹昴㘷挱㈵㑥〷扦㥢晦戹挹晣捦戱〸ㄷ㙥㔸㔲户敦扢㙦㑡㙦扣㝣攳改ㅦ㐴㔶扣㈴捥㠴㈶改晦㑢㜶晦㈷㉢慣㘳〰攵戳㜴ㄹ挵摤愶晦㝣㠰㙤晡捦㝢㔹摡㉢㔱晦ぢ搴〰㍡㠸〳㔰㉦㠷晦慦搱晦㍡昰扢昹摦㌳㤹晦㍤㉣挲摦昷昴㝢攷攳挷〶㤷摣扤㍦㔴扢㙢㘳㠷敦〴㥦㑥㑢晦摦戶昹㙦㐴㠰㤵㥥扥〳慣晥㉥㐰敢㔴搱愰㔸慦㘷㉦戰㍥〶㥦㍥㑢搶昷挹㤵㈶收愱㉣〷慤愳㘰㌲㍡㘸敤〱㔱㥣〳㤲㔹㕦㍥㐲搶晥つ摣㤱㝤戳攴ㅤ慤㘲摥搰挲㥢ㅢ慡戳散慦户敢㉡㡥㜰搴晤㘳㙡攱挳㘳㤵㑥挱㈷戶㙥㠱攸㤴㉣㄰ㅤ㉤挲搰㡦扥㤸昶攸慦㑢㑡ㄷ㍥戰攰晥ㄳ㤶昹㝥ㄶ㝣扣㉢〳昱ㄹ㡣㐴扢戹㝣㙥㡢慡敡昶晢捡〶㥦搴捡㍡㝦〱㕥搴㤹て㐰捤㡡昱搱慡昶ㄵ戰捥㌹㘲挹〴㈶搲敢愸捣㍥㔶㠶㜷㜴愳㤵攱昳㐸户捡㜸㤲㔵㐶户〸㘳㍢㥥㍤㙡换㐹㝤㠶摤昳㙤挷㘱扢㍦㈸㙥㉤昸昰㔲㔶收㐷㕢㘵㡣敢㠰㤵㙥晦〴慣扥ㅦ〰㔹㕤愵㔸ㅤ昷扡搶㈸搶〳攴㑡ㄳ㝣㤸㈸戳㥡〶㤳搱慣晥ち愲攰㜳㐰戳昲㝣挲愸愵㘴愲㐶搶㝤㈱㌹挶挹慣攲㡤㘹戸㌳昴㠳扤㈳愶㠲㔱昰㤱㘲戴晥㝣㡥攷㔶晦晤㤰㜳ㅤ戳㝦戲〸搹㠷昴ㅣ㥤晥搹摡晥敢搷㉥晥攸扡摣㜹戹㠲て晤㘴晤㌳㘱㈴㥡㑣昹㌴㡦挹㔴捦搶搸㠶㡤㑤攰㤵㔱昱㠰ㄷ㔵攵㘳㌱戳㍥㝣攰愶戵〲㌶㙥㔴㤱挹晣挶㔱㤹㌶慣っㅦ慦㐵㉢挳愷㔴㙥㤵昹㈲㔹㘵㍥户〸㈷㝦㜶㔷捡敢㘵慦㡦㕣㜰挴搲ぢ㈲攳㘷㝤㉦昸㐸㑢㔶愶㠳扤㌲昲㔹ㄵ㉢愳㥥ㅣ挹捡昰改㤴慣㑣㈷戳㌲㝣攸㘳㔶㠶㡦㤳戴㐳㘳㤵㔱户戹㈶戲㘵㝥攲愸捣攱慣っㅦㅥ㐵㉢戳ㅢ〵户捡散㐹㔶㤹て㉣挲挶㠵挷摦晢昵ㅥ㕦改晡㐷ち㡣ㄷ㑡㘶㘷㡡㔷愰㐹㔶㈶换㕥ㄹ昹㈴㠶㤵㜱㜴㌳㍥㝢㤱㤵改㙡㔶㠶て㍣捣捡扣㡤㈳慤㝢慣㌲㙡扣㥦挴捡扣攵愸㑣㑦㔶㠶て㈸摣晣㝦㉤㤹晦慦㕡〴敦愲㑤晦敤㌷攰攷㤱㑢㔶晥攵㠳慤㐳㤶摥㘸昰攱㠶昴愹㌷昴敡挷ㄳ昴〱昰㘴昰㐹㠶敢㕤㉦昹扢搰㝤捣ㅦ搰挵㉢㙤㐲昵ㄲ攱㐵㙤㌳挲㝣㔸搱㌲捣㌷摤㠴攴慦昸攲㌵㍣昸㡤㜴昴㤸扡㐸㉢晣㤶㙥㘴㕡㈸㌲〲㍦つ㡤㕦搰㉤慦慡戱㕥昱㠲㥦㡣收㑦㤳愹㕦㙢搵㘵㠹㌷㠱戵昰攸〸㝥扥戵㐵㜸㘸㍤㝥㠰㍡㤸㔹㌳挶摦搰㄰㡡搴晥ㄹ㕥㈶㠵㜷ち愵㜳㐲㡡摥㤸㠶㌷慦愶扡扥捥㠷敦改㜱扤㜹㘹㠶㌰ㄶて昵㑢敢愹晣〹摥摦昷㉡㈹敤慦挸㥡ㄷ㑦㜹㐲〱晣昸㜹搶㉣扥㍦愸㍥㔵扣㠴扣换摤㠹㝢㜳て㤳㌷ぢ㜹㑦㔴捦㘱㥡㌹搷ㄲ戲づ㜸㉢愴㥥㐷搴㑥愰㈴㐸㐹攷㌳㤳挶ㅥ攴㜰㄰㙡㔱㔳攱㡦㐴晣㜳㌳㙢㉡慡㐳戵㔳ㅡ愶㘶㔶捣挲㤳㉢晣ㄲㅦ挶搱捣捣㑣扤〰㑡㘹㠱㕦㘳㥦㙡㘹㠵㌴攵㈳㈸〲昰㠸㙦㐱㘰㙢搳㡡㔱㑣慣挲㤳慥㔵㌸ㄱ扣摡㐹〰㘹㜸〲㘵㔶㠳ㄳ晥扥挰搸慡㘱昰㜹㠸㙣摥晤㐸攸㑦㔰〲攰ㄱ〷㤴搱〱㈸㈶ㅡ㝤搴搵攸㐰昰㙡㠳〰㘲㐶ㄹ扢㌲㘰㙣㐶㌳㝥㠵敥昸〶挱㤷㔲㤵㌱づㄹ戳慢㠲つ㔳戵愹愱慡㈹㔳ㅢ昰昲愹㤶敡愵㔱愰㈱ㅦ㠸ㅣ㐳慦て㠱捥㘸攸㌲㠱㤵戵ㄸ㑡㑢挳〸㠶〳㜸㠴〷〴ㄹ扡ㄱ㈸㈶搶攲㕥搷㕡㡣〲慦㌶ㅡ㈰㔶ぢ㠶㙥っ㌰戶㕡㠸㌶捡㤵戱㈰搰㍡摤ㄱㅤ㤴挵㜲㘰ㄳ㝦㥡㈰㘸晢㌹挶㔴㜱㤷戲㥦㜲㝥㑡慣昵㡤㠷愴㌶〱㈰つ㜷捥攵攰〹攰搱㑦〱挶㙥扦ㄳ㉣㌱㤲敡㈳づ㔷づ㑤〴愷㡡㡤㌸㔲㘱㈷〱㑢㌷昹ㄵ㕤ㄵ昶㌴ㅢ慦㜱っ戰㈴敢愷搳搶ㄹ〴㘷〲㜸挴㜱㈰挸㌸㔶愰㤸ㄸ挷ㅢ㔴㍤ㅣ扤挸て㕥慤ㄲ㈰ㄶ㐷搶㈳〰㡣扤ㅥ㝤㤴㉢㈱㄰㤴摢㐶扥㜲㈵㑣昶㈹〴㔳〱㍣愲搰㜲㐵愷㉢愹攲㉡㔷搳搳挸㑦搳戱づ㕣㐳㔴慣〳㡢ㄳ㤴搹㍡敡㐱愵㘵晡㜸㘷㔷㔶㜴㍡戰〷㑢摦㜲㘵摢㤱扥〸㈴戵㝡〰㘷晡ㅡ㠰戱摢ㅦ〰㑢㡥昴㤵㈹㠷㘶㠱㌳敡搰㌰㠵㥤㙤挷㡥㔲搸㌹挰慡愴ㅡ攳㠰㤵改㥢㑢㕢昳〸捥〶昰㠸〹㈰戰㔶㍡扢㐱慡㔸愸晣㜶愴㙢㍥昹搹散㘳愳挵昹㐴搹㘲㌶㐹㤹㕤〰〲㉤搱㑤㠳㌷㈹愵搹㠵㘴㕦㐴㜰㈱㠰㐷㔴㍡捤捥㜵㌵㝢㌱昹㥤㘶㤷ㄲ㘵㌳ㅢ㔶㘶㉦〱㈱㙡㤶昷ㄶ愵搹㑢挹晥㜷㠲攵〰ㅥ挱搱㔵收㜰〵㡡㠹㡤戵捥搵㡤㤵攰搵㉥〷㠸㌵㔶攸搲慦〰挶敥㑡㐴戹㜲ㄵ〸㔱㔷㜸㘷㔰扡㜲㌵搹慦㈱戸ㄶ〰㍦㠲愷㕣戹づ挵㐴㔷㐲慥慥慣〲慦戶ㅡ㈰收ち晢捤ㅡ㘰散慥捣㔷慥摣〰㐲搴ㄵ摥搷㤳慥摣㐸昶㥢〸搶〱㜸挴㐵㤶㉢㔶ㅢ㌸捤搵昴慤攴㜷㈶攳㜶愲㙣挹㔸慡捣慥〷㈱㙡㤶户攳愴搹㍢挹㝥ㄷ挱摤〰ㅥ戱搲㌲慢㙤㐰㌱㌱〲㈷扢扡戱ㄱ扣摡㍦〰㘲ㄱ㘰㌲㌶〱㘳㜷攵㉡攵捡㝤㈰㈸㔷〴㙦愶挹昴摦て散挱扡昰㌰㘵㍦挵㍥〲㙦㠶愴昶㈰㠰戳ぢ㍦〴㡣摤晥ㅡ㔸㜲㜴攱㥢㤴㐳㕢挰ㄹ敤挲户㉡散㈳㜶散㝡㠵㝤搴㠶㌵㜸捦㐹挶㜱㉢㙤㍤㐶戰つ挰㈳㌶㠱㈰㙢戵ㅤ挵挴㌸晥㑤搵挳搱愵㜷㠲㔷㝢ㅣ㈰ㄶ㐷戶愴㈷㠰戱搷攳〱攵捡㔳㈰㈸户つ摥㈶㤲慥㍣㑤昶㘷〸㥥〵昰㠸慤捡㤵㝦愲㤸攸㑡扥慢㉢捦㠳㔷㝢〱挰改捡㡢挰搸㕣㌱㜸㔷㐸ㅡ摤㐵挲㙥㠲㤷〱㍣攲㐹换愸搵㝣㝢戹ㅡ㜹㡤晣捥收晢〶㔱戶收晢㉣昴挸〹挴扦㐰愰㈵㌹㠴昱㘶㡥㌴晢ㄶ搹摦㈶㜸〷挰㈳㜶㍢捤㜶㜱㌵晢㍥昹㥤㘶昷㄰㘵㌳晢㥡㌲晢㙦㄰愲㘶㜹て㐶㥡晤㠸散ㅦㄳ㝣〲攰ㄱ扣つ㈳㉦扦て㠵㐱㕥㝥ㅦ〳㑦㌳昱㌳㍣敦㉡挲㈱ㄶ攱㔸㄰昴晦㐲㐸昰㝥㡣ㅣ攴捤ㄳ㘳〷㔷㔷㍦愷つ攷㠹昱㑢愲㙣慥敥㠱ㅥ㐷慢晥ㄸ〸ㄹ戲慦挱ㄹ㙤ㅥ扣㙤㈲㝤摦㐷昹㙦〸扥〵昰㠸㉦㉣㍦戴敦㔰㑣㙣ㅥㅥ㔷扦㝥〰慦昶㈳㐰慣㜹㐰㤷晥ㄳ㌰㜶摦昶㈹㔷㝥〶㈱ㅡ㐶摥昴㤰慥ㅣ㈰晢㉦〴扦〲㜸〴敦㝢挸㌰㡡戸㌰敥㔷㠴ㄴ㝢ㄸ㠵㡥㌰昲〶㠸っ攳〰愸㐸ㄵ扦㝣敦㜶㠱㤰づ㑥㝤㄰ㄸ㘲昳ぢ㡤㈸㕢ㄸ㝦㠵ㅥ㐷ㄸ㔳挱㉥挳㤸〹捥㘸ㄸ㌳㠱㤵扥敢㤴昷㄰戴〴挰搴ㄵ〴搹攱㕢愱㤸ㄸ挶㙦㕣晤㙡〳㕥捤ぢ攰っ愳〱㡣摤户㌶捡㤵㜶㈰㐴挳搸㐱戹搲㥥散ㅤ〸㍡〲㜸㐴㈷攵㑡㈷ㄴㄳ㕤昹㡦慢㉢㠷㠲㔷㍢っ挰改捡攱挰搸㕤㌹㕣戹搲ㄹ㠴愸㉢㔹捡㤵扦㤰晤㐸㠲愳〰㍣愲慢攵㡡捥挶㤵㉡摥㜳㌵摤㤵晣㙣㑣戱㤹㑣㜷愲㙣搹改〹慡㑣㐶㑦㄰㤴㔹搱ㅢ㔸搹㕥摥㠴㕥㜶扢㤳搸敤㔲㌵㜱扣㈲扣㘱ㄱ晡㑡㠲㄰㝤ㄴ攱㜵㡢挰㌵㈵晡㜱㔰㥡挱㡢挸㈶㕦摤昲ㄶ挹敦㝣㠷㜰㉦ㄸㄳ㜹㌰㈶㙦戳昴㐶㐹㌵㉥㙦㠱㠵捤㑣㠳㝡㔱愸㝣㝤㌹慥㜶㍥㐵搸ㅤ㔷扢㈲㐵搸㘵慦㕤㌶つ㥥〸ㄲ㙢愸攷戰搴ㄷ㐷搲㝣㉥㑢㌴挶㙦㍦㈵晥㝣㥣挱晥㡡昰㕣㥣㐱㕥㝢捡〴晣搳㙥戰㤰㑡㜹㙤㈹つ晡㔸㉡㐳㐹ㅡ㉣㐲㈹㕡摦㈱ㄶ搶慣㉦㉦〶愵戲愷攲捣て㔳㠴㈷攳捣昳愲㔱㑡㍣㘱㌷㝦ㄲつ㡥〲㐹㥡敦换ㄲ慦〵愵昹扦戱㘴搵搷㍢搶挲㘶昲慡㑣㡣㔷ㄲ晤挸㜳㡡㤲攸㙦㤷㤸愸㈴㤸㈰敦㈴㔵攲捤㈲敦㘹慡㈴㤳㜷㍡㑡搲戵挷攲㉡㜳㠶㈲㙣㡤慢捣㤹㡡昰愸扤㌲〳㘹㥥㔷㘶戲㌲㠳㔸攲〵㤹慣㑣ㄹ㑡搱㔸㠶㉣慣ㄹ换戰㔲昶㔰㥣㜹㕥㤹㐹扦ㅥ㡣㌳㍦㔵ㄱ㌶摢捤て愳㐱㕥㥤㐹昳挳㔹慡㐱㐹㥡ㅦ挱㤲㡡㘵㥤㠵㌵捤㐷㤴挴㐸昲㌴㈸㠹㔱㜶㠹㔹㜶〹敦㙣㐷㘹㡥㉡㌱戲㘲㉥㑡搲攷㝦挴㔵㘶㥥㈲㙣㡣慢捣搹㡡㜰㡦扤㌲㘳㘹㝥㍥㐸戲㌲攵㉣㥤㡦㤲慣捣㌸扢㙢ぢ㉣慣搹㌰㜸㤹㈴捤摦ㄹ㘷㥥㤷㑥㤲戰㍥捥晣㠵㡡㜰㠷摤晣愹㌴㜱㌱㐸搲晣㐴㤶㤶愲㈴捤㑦戲㥢攷㘵ㄳ戱愶昹㑢㤵戲㕢攲捣晦㕤ㄱ㙥㡥㌳扦㕣ㄱ搶搹捤㥦㐹ㄳ㉢㐱㤲收㉢㔸扡〲㈵㘹㝥戲摤晣㔵ㄶ搶㌴㝦戵㔲戶㌶捥晣㌵㡡戰㈶捥晣戵㡡戰摡㙥㍥㐸ㄳ慢㐰㤲收㐳㉣慤㐱㐹㥡て摢捤摦㘰㘱㑤昳扣㉣㤲㌱扥㌶捥晣㑤㡡㜰㑤㥣㜹㕥㍥㐹㠹慢敤收捦愲㠹㕢㐱㤲收愷戱㜴㍢㑡搲㝣戵摤晣㝡ぢ㙢㥡攷攵㤱㔴㜶㜹㥣㜹㕥㌲㐹挲捡㌸昳㜷㉢挲㘵㜶昳搳㘹㠲㤷㐹搲晣っ㤶㌶愱㈴捤㐷散收敦戳戰愶昹捤㑡愲㥥㍣て㈹㠹〶扢挴ㄶ㈵㈱挷愴㐷ㅣ愵㐷敤㈵戱ㄵ㈵改昳戲戸捡昰扡㐵ㄲ㤶挶㔵㘶㥢㈲㉣戱㔷㘶づ捤昳㕡㐵㔶㘶㉥㑢㑦愰㈴㉢㌳て愵攸㤸挴敢ㄳ㘲捤㐱攱㘹愵散挲㌸昳扣㔶㤱收ㄷ挵㤹㝦㔶ㄱㄶ摡捤捦愷挱攷㐱㤲收捦㘳改㐵㤴愴昹昳㔹戲挶㈴戱㑢㠹㥦ㄷ㘷㜰户㈲捣㡦㌳挸㙢ㄷ改挹戹㜶㠳㡢愸昴㌵㤰愴挱ぢ㔹㝡〳㈵㘹昰㈲㥢㐱㉦慦㔱㘴㝤攵〹攵㉤愵㙣㙥㥣昹户ㄵ㘱㑥㥣昹㜷ㄴ㘱戶摤晣㔲㥡㜸ㅦ㈴㘹㝥ㄹ㑢㝢㔰㤲收㉦戱㥢攷戵㑡捣晣㐷㑡㔹㝤㥣昹㡦ㄵ㈱ㄲ㘷㥥搷㌲戲昶㌳散收㔷挰㠴昷扦㈰戵㐲㕣㕢散㑡ㄵ㈹㙦愶㝥㉥㙥㑣晦㈸昵〹昱㔵捡㑣ㄸ㥣㈹搲昰昲㌴㜰㐸〷㉦愳㑢扣㐸㤱づ慥㐴㈹摡ㅥ扥戶戰㘶㝢搸㠷㤲㌴㔷ㄳ攷㈰㉦㑥㈴愱㍡捥挱㙦ㄵ㘱㥡摤挱慢㘸昰〷㤰愴昹慢㔹晡〹㈵㘹晥ㅡ㤶慣昶攰晤搹挲㥡㝤敢㠰㔲㌶㈵捥晣㉦㡡㄰㡥㌳晦慢㈲㠴散收㔷挱㠴㤷㤷㈲搱昸㜴捥ㄸ㤲挶昸摣㤹㜶愲攰㙦摦㕤㤱㡡昸愴㠳㐳㍡戸㥡㉥㘹〴昰㑢㕦㠳㠳㘸㝣㜸愵㐱慣ㄹㅦ㕥㘱挸㌰昸攳ㅣ昴㈸挲攴㌸〷㕢㉡㐲㠵摤挱㥢愸㤵㔷ㅡ搲晣㍡㤶㜸㠱㈱捤摦㙣ㅤ戰攰㙤㘷ㄵ捣昸昰慡㐲㥡㍦㉤捥㍣慦㌴㈴㘱㔲㥣㜹㕥㝤㐸挲㐴扢昹摢愹昵㔰〰㘹晥づ㤶㜸㔱㈱捤慦户づ愴㜹㕥㔱昰挰㌴捦㉢〹愹㙣㝣㥣昹㈳ㄵ㘱㕣㥣㜹㕥㜱㐸㠹㜲扢昹つ搴捡㉢っ㘹晥ㅥ㤶扡ㄳ㌰昸ㅢ慤〳㘹扥愷㔵㤰收扤挷愱㜴ち㜸㔲攷㠸挰攴攰攴挹㍦㝡搳戳づ㑦㍦戵㝦慢㙢摦㝦㜶捦捡㔷㑥敦晢挹㠱㔵慢㕥昹昷捡攷づ㍣㔲搹昷愹㥢㙥㝡㝣搸摡攷昶戴ぢ摦㤰晡挰㡦㈳㙥㌸㈷㘷摡㌹㌳挲攳㡦ㅢ㝣捥挴戳㑥捥ㄹ搳戶㔷㕡㕡㡢ㄶ㐷户㝦晡搰㘳㡣昳㘷㍣㈸戶扦㜹㐸慤攸愵㥣昸〷づ昸攱㔵㡤挱换〱ㅥ攸㥢㜰愰摦ぢ搰㍡搵㥢㡤㍦捤敡㡢扣㈶愰㔵戵扤〷挷㈹㐶慥昲攵㝥扡㤱收攵戴扥㔹摤㤰㔷ち㜴挳戱搴愱㐸戹戱ㄹ〷晡㠳昴㈵搵换㌹㝥戳晡㈲㉦ㅢ攸㡢㘳㠵搰摦㤴㉦て搳㡤㌴㈱㉦ㄵ挸戵〵㘵昵㌱㜸挹㈰㤳昸㠸攴昲づ挴㥦㘶㜵㔶㕥ㄶ搰つ挷捡㥦㌲攵挶㔶ㅣ攸㡦搱㤷㔴敦戰收昶㘵㌸っ挸捥攵搸㈰挰㙢〵ㄹ㤲敤㜴㈳㑤挸敢〲㝡扣〳㘵昵㌱㜸㝤㈰戹㜶㑡㉥敦㔸晣㘹搶挰挹㙢〰扡攱挸㌲慦〵愴ㅢ㑦㤸㙥㥣摡摣㙥挸㙢㠱〴㌷㈶㈹㌷㥥㌲摤㌸戳戹摤愸㠰〱㤹㍡挷㠲㙦㕥ㅢ挸㘸㍣㘳扡ㄱ㙣㙥㌷攴戵〱愳㤱㐶戳搶挷〸㉢㌷晥㘹扡㜱㔶㜳扢㌱つ〶㘴㌴ㅣ㙤㠳搷ち㌲ㅡ捦㥢㙥㑣㙦㙥㌷攴戵〲㠲攰㕣㉢ㅤ㔱㙥扣㈸摤㄰昲晡㠰㕣㉦愱慣㍥〶慦ㄳ愴戳扢㈴㤷㜷づ晥㌴㙢㝦㤲搷〲㜴㘳戰㍤㜵昳㤴ㅢ㉦攳㐰㝦㠵扥愴㝡攷㌷户㉦攷挱㠰捣㥦㕡㈹换戰ㄸ扣㐰㤰㈱㜹㡤㙥愴㜹ㄷ㌵户ㅢ昲㜲㠱㈱㜱㌴愳㡢㤴ㅢ㙦㤸㙥㉣㙤㙥㌷㤶挱㐰㘲㙢收攵㠳㡣挶扦㑣㌷㔶㌴户ㅢ㤷㈹㌷ㅣ㘷慡㤵捡㡤户㜱愰扦〳㠰〶挲㘹㝤戳㌶㔶㜹愵挰捣㌸ㄶ戵㕤愳㝣㜹㡦㙥愴㜹㔷㌵户ㅢ昲㝡㠰㙥㌸㘶㍤㙢㤴ㅢㅦ攰㐰摦㐳㕦㔲扤㥣挹㌷㙢㐸攴挵〱㝤㜱慣挰扣㔹昹昲㙦扡㤱收攵㡣扥㔹摤㤰ㄷ〹㜴挳戱㜶㜲扤㜲攳㘳搳つ捥散㥢搵つ㜹戱㤰搰㐰㌶㉡㌷㍥㤵㙥ㄸ晦戰捡慤搳挵㈶ㅣ捡㉢㤰㐳慣㉢㤰〱㤰捥挴て㤹㜳㈲㉦〹㥤㉣㠲㐱戵㝢㠱ㄵ㥣㕣㑢㔲㠷㌸ㄹ㑥㜷㈵愱㝤ㅣ攱㐱㐵㘸㘷㔷昶㈵㤵㜱㕡㉡㘵っ愷㡣愱收愷㠲㔳㔲挹攱㜵㜲〸㑥ㄲ㈵愱㑤ㅣ㠱ㄳ㐷㐹㘸㙤㌷㈷㝤攷㘴㑥㤲㕡㍡㘵っ㌵慢ㄳ㥣挸㐹づ㡦㤳㐳㜰㙡㈵〹㝡ㅣ㠱㤳ㅤ㐹挸㡣㈳㜰晡㈱〹㉤攲〸晦㔴〴㉤㡥挰㔳戴㤴挸㠸㈳昰愴㈹〹改㑥㠲愱捥㥥㠲㈷㑣挹㤱收攴㄰㍣㠵㐹㐲㙡ㅣ㠱愷㌵㐹㄰ㄶ㐱愶㤸敦晥㄰㍣搵㐸搲㙦摦㤹㡦愹㔴戳攰攰㉦〹扦挶ㄱ㌸ㅣ㑢挲㉦㜱〴づ㤰㤲㜰㈰㡥挰㐱㔳ㄲ㝥戶〸搲扣㐶昳ㅣ挸㈴改愷㌸ㄹづ㉤㤲昰㘳ㅣ㠱挳㡤㈴晣㘰㔷㠶昷戸攰㤵㉤㡡昴㕤㥣っ㍢愵㤴昹㌶㡥挰㙥㈲〹摦挴ㄱ搸㠴攴㐵㜹ㅢ㉡㘶晢㤵㈵㉦㑢㡣㥢㉣ㄹ㉣戱ㅡ戲搴㤶㈵晡㈱㑢敤㔸㤲挲散㑤敤㔱㔲ㅦ㘱㉡〱戶㠳ㅤ㉢㤵㤱户愳ㅤ㉢㤵ㄲ摢挹㡥㤵捡㠹㍤挴㠶㌵㤴ㄱ㐳改㌵㤴㉡㐳㐹ㅢ㑡愰攵晦〷挱晡昶戵</t>
  </si>
  <si>
    <t>㜸〱捤㝤〷㜸ㄴ搵晡㝥㑥㐲㠶捣㔲戲愸㈸昶〵㈹㈲㠸改㐵㉦㐲〸㥤㔰㈴ㄴ㔱㌱㙣㤹㠵㐸ち㈴ㅢ㡡つ㍢愲㈲搸慥㘲㐳㔰戱㠰㠸㘲㐱扤㐸㌰㔸㔰慦㕣ぢ㈸ㄶㄴ㔱搱慢㈸㌶慣攸晦㝤捦捣搹捣散捥㠶晣晣摦㍣㡦㑢昶㘳扥晥㥤敦㥤㤹㥤㜲㘶㌷㐹㈴㈵㈵晤㠹ㄷ晦攷慢ㄵㄷ㡥㉡㥤㕢ㅢ㌱㉡晢ㄴ㔷㔷㔴ㄸ挱㐸㜹㜵㔵㙤㥦愲㥡ㅡ晦摣㤲昲摡㐸ちっ戴戲㜲攸㙢㔳换㙡换捦㌵搲捡㘶ㄹ㌵戵㌰㑡㑤㑡㑡㑢搳㤳愱㍦摣㝡㝢ㄵ愳搳㑢㙦㐵〲慢㈴㕤㈳㘹㑤㤲㐶愲㤳㜸㐸摡㤰戴㈵㘹㐷搲㥥㈴㥤挴㑢搲㠱攴㈰㤲㠳㐹づ㈱改㐸㜲㈸挹㘱㈴㥤㐸㤸㕦㍦㠲攴㐸㤰戶㐷㠱㡣㉢ㅥ㌰㍡㜰づ㐶㔳ㅡ愹慥㌱㝡晢㈶㤸㌵昷捤捣散㤳搹㈷㈷㍦㌳慦㑦㐶㙦㕦㜱㕤㐵愴慥挶攸㕢㘵搴㐵㙡晣ㄵ扤㝤㘳敡〲ㄵ攵挱ㄱ挶摣㜱搵搳㡤慡扥㐶㈰㈳㍢攰捦㈹挸捣挹捤つㄷㄶㄶ戴㍤ㅡ㤱㐷ㄵてㄸ㔳㘳㠴㙢晦㔷㌱㡦㘱捣搱挵〳晡㡣㌲㈲晦慢㤸挷㈲㈶㐲づ慣慥昴㤷㔷晤㡦㠲愶ㄲ搳散㠱㐶戰㥣攰ㅢ㐶㑤㜹搵搴㍥㈸摢搱㘸㜰昹㝤〶愳攳㐱㝦㙤愴搸愸愸ㄸ㙢㠴㠹㝢摢㑡昶捣愸㌱慡㠲㐶㙤晢捡㐱㜳㠲㐶㠵愵慥㑤慢㥣攰慦ㄹ攵慦㌴㕡㜱㈱扤搲挴㙤㔸挸愸㡡㤴㐷收戶慢ㅣ㕦㙢㡣昵㔷㑤㌵㘸㤲㕡㌹愴慥㍣搴慡㤵㘸搵㉡㈹愵㠷㕢㌱ㄲ㥢㍥㠳㙢㠲挵搳晣㌵ㄱ挹ㄱ戵㑣㌷㕢摢ㅡ㈲ぢ㜷㤴挵戵挸ㄷ攳㐵㤸㑡换㉢㐷ㄸ㌵㔵㐶〵㤳㄰扣㕥㌱㐶戲㈷㘶敢愳捤㔱愳㈱㌰愲㡤戵扤㜱㈸捣愲晢㐸㍡㠳㘸㕤㐰㝣㝤㡢挶攵㘵晡扡晢扡昸㠶㤵ㄶ昹挶㔶捦昵㔷㐴收晡㐶㡤㤹攰ㅢ㌶慡戸挴搷㐵㍦㡥昶㕤㐱㐴慢昷戰㌱摢攳㜱㠳㑡㉥昳㈷㤷〵㤲换㠲挹㘵愱攴㌲㈳戹㉣㥣㕣㌶㌵戹㙣㕡㜲㔹㜹㜲搹㌹挹㘵搳㘱愳㕥㘹慤㕢㈷㕢慦㌷㐲昷㡦㉥晤晥㤸㈱㉢㡥㝥戵愴㝥挷㈹㥡攰昶㉢㌷攴敥㔸搰㝢㠰㘸挷㠳戰扥摣晣愶敡敢㐹晢ㄳ㐰㠴搸㡡晡㔸㘳改挰扣搷扢ㅤ戳户㘴㑤挵敥敦㔶愵慤㍥㐴㜰扦㈰㠳昷愶昱㠹㈰㕡ㅦ㄰㙦摦慥㠸㕥搰扤㑢㔹㤷敥〳〶㜵捤捤搱㑦愲㍥〳㐴㠸㉤㔶戰摣换㍥晤攸昲摢扢つ扥攵昶愱㕤摢㔶㘴㤷〸敥㕦㘴戰㉣ㅡ㘷㠳㘸㌹㈰㐷戰㤳ㄹ㡤㤵ㅡ戳㝣〱㈳㡣戵㌳户㡢㥥㑢换㍣㄰㈱㌶㕢㘱㙦㔹㝢㜹㐹攱愳捦つ扢㙦敦㙢㕢戶扣扣收㈵挱㌵㔷㠶㉤愰㜱㈱㠸㜶㌲挸愱㙣㐰㐱㌴㙣㜱㕤愵㙦慣㌱慢㡢㝥ち慤晥〱㈲㐴㠳ㄵ㜲㐲㜹昱扣愵㤳捡㠶慥愹㍥晣攳㠸㙦攲〶挱晤㥦っ㜹㉡㡤晢㠱㘸晤㐱㘴挸挲昸㤰㐵戴ㅡ〰㈲挴㝡㉢攴㥣ㄱ㐷敦扡㝦换摥愱户慤昱㜸㠶㉥㕥㝡㠹攰摥㔴㠶ㅣ㐸攳㐱㈰摡㘰㄰㐷㈷〷戰㤳㐳愸ㅦち㈲挴㤳㔶戰㘷㝣㉦晦㘷㔵攱㥥愱㜷㝣ㄸ㝡收挹攴㤹㑦ち敥㤵㘵戰攱㌴ㅥ〱愲㤵㠰搸㠳ㄵ㡤㘷戰㤱搴㡦〲ㄱ攲ㄱ㉢搸㌹摦收摥㜴㜸摢㤲㤱昷搷昷扤㘸昱慥昰㔴挱㤵㔱〶ㅢ㐳攳搳㐰戴戱㈰㠴挵扥〲搹㘱㈹愵攵㌸㄰㈱㔶㕡㘱㙦昲㉤扦昶㠱挵ㅦつ㕥扥㘴攵挴摤㥤〶㉤ㄱ晣扣㤰㘱㈷搰㜸㈲㠸㜶㍡㠸㔹㘳扥戹敡っ㘴㡤㤳愸㍦〳㐴㠸㝢慤㘰㕢摥攸戹晡㠲㤱ㅤ㠶㍤昳昱㥡攰扥㘵㍦㔴〹㝥敥挸㘰㘷搱㜸㌲㠸㜶㌶㠸㍤㔸搱㈴〶㉢愳㝥ち㠸㄰㑢慤㘰摢摥敦㜹㜷挷㕤㌷㡦扡㙡摦㡡慢摦㤹㜷攳㉦㠲㥦㕦㌲㔸㠰挶㐱㄰㉤〴攲〸㌶㤱挱っ敡挳㈰㐲㉣戱㠲㥤㝣搹敦戵㌳㌳㕥ㄸ扣戶晦慤晢㝢㙦㝥攰㌳挱捦㐱ㄹ㙣ㅡ㡤换㐱戴㜳㐰散挱〶ㄴ㌳ㄸ户㘷扤〲㐴㠸ㅢ搴㌰摢㉤扢摡攷搹㍡攴㠶昱㈷晤昰搴㉤晦摤㈳昸㜹㉡㠳㔵搱戸ㅡ㐴㥢〱㈲户攵扣攸㝡攷戲慦㤹㐹晢ㅡ㄰㈱ㄶ㕡挱扢㜷㈹慣㑡㕥昱敥㤰㜵㘷㤷㉣敦戹晡㑣慦攰攷戴っㅥ愱㜱ㅤ㠸㌶ぢ㐴慥搴㡤㍢㡡攸㜶㌲㥢㔶㜳㐰㠴㤸㙦㠵㕣晥捥戲摦晡㘷㥤㍣攸敥㑢愶捣换㌹㝦换㍡挱㑦㝤ㄹ昲㕣ㅡ㥦〷愲㥤て㈲户攸㑣敥ㅡ〷捤慣㉢㥦㠵㝡换挶㑣昳搷ㅡ扥慣㉥晡〵戴扣㄰㐴㠸㡢慤戰扦㠵敥ㅢ㜳摣晥〵㈳㙦捡昹㌳㙢搵捦㔵㝢〵㡦㈳㘴搸㡢㘸㝣㌱㠸㜶〹㠸搹㔳㜳慦㔳㜴〶㝢㝡㈹昵㤷㠱〸㜱㥥ㄵ慣昴愱户攷㌴っ㝦㝢昸扡㑤㔹摢户摥户㝦㠵攰昱㠸っ㜶〵㡤攷㠳㘸㔷㠲㌸㠲㐹戴ㄷ㔰㝦ㄵ㠸㄰㜵㔶戰㐳㍦扤㙦昶㤴扢摦ㅢ㜵搵晡昱㍢㝡扦㤳戲㔰昰戸㐶〶扢㠶挶ぢ㐱戴㙢㐱搸㐳摢㠷㐱戴㠷㡢㘸戵ㄸ㐴㠸㙡㉢攴㜹㤷捣て慤摣㌰㝦攸ㄳ㝦㍣㜵搳㥤㍦㙣敢㉣㜸㤴㈴㐳㕥㑦攳ㅢ㐰戴ㅢ㐱散昵つ㤰摢挹㑤搴晦ㄳ㐴㠸㜲㉢搸慤㥢㝥晣昰戵㐸摥㠸敢㔷ㅤ㌷改戱㘳戶昶ㄷ㍣摡㤲挱㙥愱昱ㄲ㄰敤㔶㄰晢摡㔸㌴㠱㥤扢㡤晡摢㐱㠴〸㕡挱㕥㌹散㤸㤵㡦慥㥤搴晦改愷摥㑡搹㔹㕣昸扣攸〴戵っ㜶㈷㡤㤷㠲㘸㜷㠱㌸㉡㉢㘲戰㘵搴㉦〷ㄱ㘲戲ㄵ散〵摦㝥㝤㘷户昷㑢敥㝣攵捣搲㡤㑦㑦㌶〴㡦晥㘴戰㝢㘸㝣㉦㠸戶〲挴㔱㤹摣㘵摤㐷晤晤㈰㐲㑣戴㠲攵㤴㍤㝡搰㜳㐵搹挳慥晣㌶敦㡤㡦扢慤晢㐵ㅣ〱戵っ昶㈰㡤㔷㠲㘸慢㐰ㅣ挱攴ち昲㄰昵慢㐱㠴㌸捤ち㜶㘷摢㜹㈷慤㝣㘷晡㠰㠵㍦慣敢㌱昲摥㠷敦ㄴ㍣ㅡ㤵挱搶搰昸ㄱ㄰敤㔱㄰挷㌰攵ㄶ扣㤶晡挷㐰㠴ㄸ㘱〵摢昷㜶攷㐹㘷㙥摣㔹㝣晢〹敢搶㡢㤷㘷㙣㙦晢〴搴愷㔹㐷づ〳㙢晣戳㜱昸搵㜸㘴㤷搵㈷㠳晦づ㝣㐸㡢㈳摡㜰㙥㌸㍦㥣㤹ㄹ捡捤昰㘷晢㔳㝤〸摢摣〳㈹慥昰㙤挳ㄳ换慢㐲搵戳攵㤱㔵摢昰攰昲㡡㠸㔱㈳㤹昴㌰晥㌳㡦づ㈵摦㉥㍣㘸づづ慢㠳收㐱搸㈱攱㘲愳㈶㠲挳搱挸摣挶㈳戳愳〶㘰摢㙤㘴㝢㔹戱〷㔴搷㔵㠵㙡㡦㜴㔷㤶㐶晣ㄱ攳㠸㔸㕤㘳㤰㌸户㔲ㅣ慡ㅡ戵戲愴㘳㘲摤㈶昸㉢敡㡣愲㌹攵愶晡攸ㄸ㌵づ㕡慢〳㠹戵㠳㙢㡣㤹㔱㙤㕣㐵㐵㌸㤳㥡㈵㘳挷㡤搲㔴㤹㜵昹㡡愷㔵搷ㅡ㔵戲扣㕥㤵㘳捡㠳搳㡤㥡㔲㠳攷㘱㐶㐸づ戵㈳㔵搶㤱㜳慦搱㔵ㄸ㈸㡥㠵㐳㕤散㔲㌶摡愸ちㄹ㈱搴㍢〳㕤㥥㍢捥ㅦ愸㌰づ㜵㤸㤸㌹愱㌸摣㈱ㅥ㕣ㅤ慣慢㉤慥慥㡡搴㔴㔷㌸㌵㐵愱㔹㝥ㅣ慤㠷㐶㔶㠷㡣㔶昲㤵㘴㔲㤱㤴㤲㈲㐴搲昱㙥㠷扤㡣㕤换〳㘳摢㑡挲挳敦愶㡤㙤㉢ㄱ㡤㕤て愸愳㤱戱㘰㕢挹㘸摦戳挹㑡散㉢㈱慤㌳㥡戴㜶㔹㐹改搴挹戹攱昵ㄹぢ㝣㠰㐳㠵挱慤㌲戹㙢攲㤰㡤敢攵〱㉡戵愱挲搳㙥㕡㌷搱㌴ㄹ㌶扡敥戵慣㜱㜲昲挱搶攸〷捤挲㌹搹㔰㝦㔵愸挲愸㘹昲愲㠱㘰㐵晡㤳㈴敢㐸㥥㈲㜹㥡攴ㄹ㤰搴㠱搸挷㈵散㘸㉢㔸㠸㌹㘲㙥敡散昲㔰㘴㥡㌶捤㈸㥦㍡㉤〲ㄹ㉥㌶愴愵戱摤晣散ㄱ挹㐹㐹㥢昰晥㐴㠰搱搷㤳㍣㑢戲〱挴攳㐹搲敡昱㝦㔲㉢㡦扥ㄱ晦㘹捦㠱愴慢㤳㔲㥦戹㘶㝡㐴㙡㘷㠸晦敦愷㠵㐸㥡愴换戳㔰㕣㈶愸㑤慤㐴摣摡㤴ㄴ户㙥っ昵搷㑥㡢㜰㐳㙣㕡挹㜸つ㈴㥢㐰摡㍥て㌲㙡愸㔱㠱捤昸㝦㜵㠵㈱昵㌸挴㍣攰㤹㉣て戸づ慤㉣㥤㕢ㄵ㥣㔶㔳㕤㠵敢㍣〳晤ㄱ㝦㔱㄰愷敢戵挲慦㔵㤶㔴ㄷ搷㐵戴捡愱攵昸慦㙤攵㔸㘳㠶攱㡦ㄴ㘳㌷ㅤ㘹㔷㔹㠲㔳㝤戹ㅦㅤㄶ㥡㤳㕡㘹㥥愵て㌴㙡㠳㍡㑦攷㠷㘱户㌴㐷挳ㄲ昶戳㙤㉢戹愳㌱收㐴ㄸ扡㜵攵ㄸ㍦㉥〷㐴㜴ㄸ昵㤲㕥收ㄲ㍤摢㐹㤹昲昶㔸ㅣ㈲㜸攵愲㉤㑡ㅢ㈹㌰㈳㈵㜱捤挱㈷㈸㍥㜳㕢㔹㌴㜶ぢㅡㅦ㈹慦愸敤㘳戵户捦挰㙡㕣敥㌱攴㤵㉥戶㕤搳戰㠲㘹㑤㠲ㄵ扢愱昳㝡挰攸㘰挰っ㡢㔲㠶搴㔴搷捤㌸〶戱晥㔷㜱ㄸ㉢㐹㝦〱㘴改户て㥥搲敤㡥㠷晦戴晥㥦㠷㑤㐸扥昴㉥戴愸〷㈱㡢晦攴㑢摦㡣晦㍣㑤改㔲扢挲挲㜵㑦㥢攰搲㐵㉡散摢㔶㘲戴攳㙡っ㜹㉤㈶㑤㌲㜳㘷ㄸ敤㉡㈷㔶搷㑣て㔴㔷㑦㈷昸敤㈵㔷㍢捤㌰㈲扣挰搱挶扡㥥挳㘵㈱㐴㑡㡡攳㙡㠵敤㑡挸戱㠸慦晤ㅢ愴㕤㔱㐵㠵㑦㐵慣搵㕥㠳㈸〵㥦㈸摡ㄶ㉣㥣㌸戲扣捡昰㤵攲㜲愴慦ㄸ㥢㤷㙦㜰㐵昵散摡戲攱㜵ㄵ㜳换ち捡戲㌲戲㌲捡慡㡣搹㐵戵戵㤵㝤收㔴搴㔶㡡っ戴㠴㔷ㅦ扥㕡㌱攵捡㕥〳摡昷扦㘳昷晣搷慥㝣㜶挱㈹攲㈴㑢ㄱ㜷捤愳㍢㤲昸昰搶摦㈰㜹㤳攴㉤㤲慤㈴摢㐰㐴㑦戸㜲〷㜶ㅤ昶〴㐷㘱㘵㙢摣つ扤㐳㥢敤㈴敦㠲㘰㌷㈴㘱挱㕥攸㝤捡戸ㄷ昲〸搱〳晦㜱捦愳敦㈰昹㄰㐴昴〴攱㌶㥡愴㝦〴㤲㄰攸攳㘹㔱て㠲攴㡤㐰敦㠲挰愳㌷愱ㄳ㈷挰㠲㘰敢㙣慥捥㜶敡㙣愵㌸ㄴ㘱㕣㥢搳搱㔲挴㕤戳改つ㌷ㅦ晤扦㈲搹㐳昲㌵挹㌷㈴㝢㐱㐴㍡㕣搹ㅣ㉣㍢㕦晡㜷攰昵敦㐹㝥〰戱㌵㘷ㅦ㔸敤㈷㤰昸㕤戴㌸ㄱ㘲搹慣㥦戱愰晦〲㈲㑥〲㌱㥢昵㉢㤶ㄲ㌶慢てㅤ敡㐱㔰㑣戴ㅡ㝤㍦〴ㅥ扤〹㥤挸㠰㠵㕢戳㝥晦㈳㐱戳㝥戳ㄴ㜱搷愴戲㄰挹㠷户慥〹㤰搶㈴㘹㈴㍡㠹〷㐴晣〸㔷昷㘶戵愵㑤㍢㤲昶㈰戶㘶㜹挱㙡ㅤ㐰㕣㥡㤵㡤㘴㥤㤹昰㈰攸昵㠳㐱㐴㉥㔸戳㔹㠷㠰㑤搸慣ㅣ㝡搵㠳㌸㥡㜵ㄸ㕣㍣㝡ㄳ㍡㤱〷ㄷ户㘶㝤㥣愸㔹㍢㉤㐵摣㤵戶〲㐴昲攱慤晢㤰㔴敦㑣搲㠵攴㌸㤲慥㈰攲扤㠴捤敡㑥㥢ㅥ㈴挷㠳搸㥡㜵〲㘵㙣ㄶ㌶扢㐲〴敦捣〴扤㈹㍣ㄱ㐴㥣〲搶㙣㑥ㅦ戰〹㥢㜳㌲扤敡㐱ㅣ捤挹㠴㡢㐷㙦㐲㈷晥〱ㄷ户收扣㤴愸㌹㉦㕡㡡戸㙢㠶愷㈲㤲て㙦晤㘴㈴搵㑦㈱昹〷㐹㕦㤲㔳㐱挴挶㠴捤改㑦㥢㈲㤲〱㈰戶收っ愴捣㙡㑥㍦〴敦捣〴㠳㈹ㅣ〲㈲㡡挰㥡捤ㄹち㌶㘱㜳晡搳慢ㅥ挴搱㥣ㄱ㜰昱攸㑤攸挴〰戸戸㌵㘷㜵愲收㍣㘴㈹攲慥㝥づ㐴㈴ㅦ摥晡㌸㈴搵挷㤳㑣㈰㤹㐸㜲㍡㠸戸㉦㘱㜳捥愰捤㤹㈴㘷㠱搸㥡㜳㌶㔸慤っ挴㘵㌳ㅢ㠴㘴㥤㤹㜰ち昴扡ㅦ㐴昰挲慡搹慣〰搸㠴捤ㅡ㑣慦㝡㄰㐷戳っ戸㜸昴㈶㜴㘲㈸㕣摣㥡㜵㘳愲㘶摤㘰㈹攲慥敥づ㐷㈴ㅦ摥㝡ㄵ㤲敡搵㈴㌳㐸㘶㤲搴㠰㠸㠵〹㥢ㄵ愱㑤ㅤ挹㉣㄰㕢戳收㠰搵收㠲戸㌴㙢〴㤲㜵㘶挲㜳愱搷捦〳ㄱ㈳挱㥡捤㍡ㅦ㙣挲㘶㤵搰慢ㅥ挴搱慣㜹㜰昱攸㑤攸挴㈸戸戸㌵敢摣㐴捤㥡㙢㈹攲慥㕥㡦㐱㈴ㅦ摥晡㤵㐸慡㉦㈰戹㡡攴㙡㤲㙢㐰㐴㙤挲㘶㕤㑢㥢㐵㈴㡢㐱㙣捤扡㥥㌲㙢戳攳〵昱捥㑣㜰㈳㠵㌷㠱㠸㔲戰㘶㜳晥〹㌶㘱㜳挶搲慢ㅥ挴搱㥣㈵㜰昱攸㑤攸挴㌸戸戸㌵㘷㑡愲收㤴㔹㡡戸㙢昰ㄳ㄰挹㠷户扥ㅣ㐹昵扢㐹敥㈱戹㤷㘴〵㠸㤸㤴戰㌹昷搳收〱㤲〷㐱㙣捤㔹〵㔶㝢〸挴㘵㑤㥡㠸㘴㥤㤹㜰㌵昴晡挳㈰㘲ㄲ㔸戳㔹㙢挰㈶㙣搶改昴慡〷㜱㌴㙢㉤㕣㍣㝡ㄳ㍡㜱〶㕣摣㥡㌵㌸㔱戳〶㔹㡡戸㝢っ㘷㈱㤲て㙦晤㕦㐸慡慦㈷㜹㤶㘴〳㐹㍤㠸攸㘷㌵㡢㥢㍡て攸挷攲㘸㝢㘳ち㕤㥥愳㑤〳挹㈶㄰㕢戳㕥〰慢扤〸攲搲慣挹昰散㑣敦㤷愰搷㌷㠳㠸㌲戰㘶戳㕥〶㥢戰㔹㘷搳慢ㅥ挴搱慣㝦挳挵愳㌷愱ㄳ㔳攰攲搶慣摥㠹㥡搵换㔲挴摤㐳〹㈰㤲て㙦㝤ㅢ㤲敡㙦㤳扣㐳戲㥤攴㕤㄰搱捤㙡ㄶ㡣㥣㉦晤㝤摡㝣㐰戲〳挴搶慣㡦挰㙡㍢㐱㕣㥡ㄵ㐴㤰捥㜸敢ㅦ㐳慦敦〲ㄱ〶㔸戳㔹㥦㠰㑤搸慣㄰扤敡㐱ㅣ捤摡つㄷ㡦摥㠴㑥㠴攱攲搶慣㠳ㄲ㌵慢㠳愵㠸扢㐷㌴つ㤱㝣㜸敢㝢㤱㔴晦㤶攴㍢㤲敦㐹㝥〰ㄱ㙤ㄲ㌶㙢ㅦ㙤㝥㈲昹ㄹ挴搶慣㕦挱㙡扦㠱戸㌴㡢户愱㍡㌳攱敦搰敢晢㐱〴㙦㍦㤹捤晡〳㙣挲㘶㥤㐳慦㝡㄰㐷戳㜸㈱挷愳㌷愱ㄳㄵ㜰㜱㙢搶捦晢ㄳㅣ㤱晦㘴㈹戶挴摥〳慢㐲㈴ㅦ摥扡〷㐹昵㌶㈴㙤㐹摡㤱戴〷ㄱ摦挲㤵㐷攴㑦挱敡㜱扣ㅢ捦敤㌸戵㐵敦㐰㜲㄰㠸慤㔹㠷㔰昶ㅣ㙣㜱㤰㔹㡤晦㍡攳慤ㅦ㑡攱㘱㈰㠲户捦捣收㜴〲㥢戰㌹㌳攸㔵て攲㘸捥㤱㜰昱攸㑤攸㐴つ㕣摣㥡戳㈳㔱㜳㍥戰ㄴ㜱昷昰㈲㠸攴挳㕢敦捡摡扢㤱㜴㈷改㐱㜲㍣㠸㜸摢㙡捥㑦愸ㄱ㠶㐹摦㐱ㄸ〴攲戸搵㑦㥢㕥㈴扤㐱㔴㜳㌴㥣㘹㔱昶ㅣ㑣搰㥣㍡晣㈷㥢㤳㐱㘱㈶㠸㤸つ㤱搹㥣㉣戰〹㥢㌳㡢㌹敡㐱ㅣ捤挹㠵㡢㐷㙦㐲㈷收挰挵慤㌹㥢ㄲ㌵愷挱㔲挴摤㡤㍣ㄷ㤱㝣㜸敢愷戲昶㝥㈴晤㐹㡡㐸〶㠰㠸昵㔶㜳㘰攴㝣改〳㘹㌳㠸㘴㌰㠸㙡づ慥ちっ〵慢つ〳㜱搹捣捥㐳㄰搹慣攱㜴ㅣ〱㈲㉥㠰挸㙣㔶〹搸㠴捤㍡ㅦ㘶昱捤ㅡつㄷ㡦摥㠴㑥㕣〸㍦户㘶㍤㤸愸㔹て㔸㡡戸㝢慣ㄷ㈱㤲て㙦晤㜴搶㍥㠹攴っ㤲㌳㐹捥〲ㄱ㜷㈷㙣搶搹戴㈹㈳㤹〲㘲㙢㔶〰慣ㄶ〴㜱㘹搶挵㐸㈶㥢ㄵ愲愳〱㈲㉥㠵挸㙣㔶ㄸ㙣挲㘶㕤挲㌲敢㐱ㅣ㙢㔶㌹㕣㍣㝡ㄳ㍡㜱ㄹ㕣摣㥡戵㌸㔱戳ㄶ㔹㡡戸㝢挸㔷㈰㤲て㙦扤〶㐹昵㕡㤲〸㐹ㅤ挹㉣㄰戱㈰㘱戳收搰㘶㉥挹戹㈰戶㘶㥤㑦搹㑥〱ㄹ敥戰㈳戸㙣捥㠵ㄴ捥〳ㄱ扣ㅤ㙤㌶攷㈲戰〹㥢㜳㈵换慡〷㜱㌴攷㔲戸㜸昴㈶㜴攲㉡戸戸㌵㘷㔶愲收搴㔹㡡戸㝢攲搷㈰㤲て㙦晤ㅡ搶扥㤰攴㕡㤲㐵㈴㡢㐱㐴戵搵㥣㕦㔱攳㑡〸扥挱㝢ち〶㥥愴㕦㑦㥢ㅢ㐸㙥〴㔱捤挱㍥改㥦㤴㍤〷ㄳ㌴㘷㈱晥㤳捤戹㠵挲㈵㈰㘲ㄱ㐴㘶㜳㙥〵㥢戰㌹搷㌲㐷㍤㠸愳㌹㜷挰挵愳㌷愱ㄳ㡢攱攲搶㥣戳ㄲ㌵攷㑣㑢ㄱ㜷㜷晦㝡㐴昲攱慤慦㘰敤昷㤱摣㑦昲〰挹㠳㈰㘲扣搵ㅣㄸ㌹㕦晡㉡摡㍣㐴戲ㅡ㐴㌵〷晢愴㌵㘰戵㐷㐰㕣㌶戳ㅢ㄰㐴㌶敢㔱㍡慥〵ㄱ㌷㐱㘴㌶敢㌱戰〹㥢㜵㈳捣攲㥢昵㈴㕣㍣㝡ㄳ㍡昱㑦昸戹㌵㙢㐰愲㘶ㄵ㔹㡡戸搹ぢ户㈰㤲㑦㔶挱摡㌷㤲㍣㐷搲㐰挲㑦㜹㜱㑡挲㘶扤㐰㥢ㄷ㐹㕥〲戱㌵敢㘵戰摡㉢㈰㉥捤㕡㠲㘴戲㔹慦搲昱摦㈰攲㌶㠸捣㘶扤〶㌶㘱戳㙥㤵㘵㠲㌸搶慣搷攱攲搱㥢搰㠹摢攱攲搶慣攳ㄳ㌵慢㠷愵㠸㥢㥤㜱㈷㈲昹昰搶摦㘵敤敦㤱扣㑦昲〱挹づ㄰搱㌹㘱戳㍥愲捤㑥㤲㡦㐱㙣捤晡〴慣昶㈹㠸㑢戳㤶㈲㤹㙣搶㘷㜴摣つ㈲㤶㐱㘴㌶敢㜳戰〹㥢㜵ㄷ换慣〷㜱㌴敢㑢戸㜸昴㈶㜴㘲㌹㕣摣㥡搵㍥㔱戳摡㔹㡡戸搹㈷昷㈰㤲て㙦晤〷㈴搵㝦㈴搹㐷昲ㄳ挹捦㈰愲㜵挲㘶晤㑡㥢摦㐸㝥〷戱㌵敢て捡㜸㐹〵晢愸㝢ㄱ㕣㌶㠷㔳㐹㜴〱㈲㌸㤱挵㙣㑥㌲搸㠴捤㔹挱戲敡㐱ㅣ捤攱㍣㕥㡦摥㠴㑥摣てㄷ户收晣昰㝢㠲㈳敥敦㉤㐵摣㙣㥡〷ㄱ挹㠷户摥ㅥ㐹昵㜴ㄲ㉦㐹〷㤲㠳㐰挴ㅥ戸扡㕦〳㍦㠴㌶ㅤ㐹づ〵戱㌵愷ㄳ㔸敤㜰㄰㤷㌵㠹ㄳ㜶㘴戳㡥愰攳㤱㈰攲㈱㠸㡥挳㍢㐹㍦ち㙣挲㘶慤愲㐵㍤㠸愳㔹挷挲挵愳㌷愱ㄳ慢攱攲搶慣㜷ㄳ㌵㙢扢愵㠸㥢㉤戴〶㤱㝣㜸敢挷㈳愹摥㤳攴〴㤲㕥㈴扤㐱挴㥢〹㥢搵㠷㌶㈷㤱㘴㠰搸㥡㤵㐵ㄹ敦慥㘰㑤攲〴㈴搹㥣ㅣち㜳㐱挴㕡㠸㡥挳ㅢ㔳㘱挱㈶㙣捥愳戴愸〷㜱㌴愷㄰㉥ㅥ扤〹㥤㜸っ㉥㙥捤愹㑦搴㥣つ㤶㈲㜶昶㔳敡㤳㠸ㄴ㝢㌷㔷㑥戴㡥捥ぢ戱捤㌸㘹て㘳㉤㍣扥慡㍣㔲摢㈶㕣㔴ㄷ愹ㅥ㕣ㅥㄹ㔸ㅢ㘹ㅢ〶挱愲㜴㌹㐲㑥愱戰㌹昵ち㑦㈸㌷㘶㡦挳晤捣㘳攳㔵㤸㠳㕥㕣㔷ㅢ愹㤶㌷慡㡦㠹搷て慣ㅥ㔵ㅤㄹ㔸㕥㍢愳挲㍦户慢㡢摡搴㑣㥣㘶㔴㘱㑥㑦つ愶昶ㅣ挸愸㝡挶っ㈳攴㔲㘳㘹㜵㕤㑤搰ㄸ㌶昰敦㌰㉢㐸㤸㜷摣㤳㜰㔳㔷〸㕣㤶㐹㍣ぢ挶搶昷愳㠱㑤㌲㙥〴㡢扦㌸愹愴ㅥ晥㐹㝡㌱㔶扤㈴〴挱慡慥て攴㙡攸㐹㑡㕤〷㔱搳慢㠸㙤㥥㔱ㅢㄸ㝢挲㠰搵㤴戵戳㈶戲つ慢慡㉤てㄹㅥ㡢挳捤收昶搶攲攸扡㠸㐳攳㥦㜳戰愵挱摤敡搱㔵㠰㍥攸慦〹晤ㅤ㔰挱挰昰㌲㈱ㄱㅡ晥晤戵㐶㥢㘱㤲㤲昶慡㘷㠵昶捥挳挶㍥挸敡㌵㉦㤰戸㑥ㅥ㠸㙥㡥㔸戰㑤搳㑡㠷㝤㍢戶㍢㉡㑥㈳㌷搲昰㔷㐹ㄴ㑡㈳愱㠱挶慣昶搲挲挰ち㡥㐷㍦㉡㡣㠳㥤慣㥣㐳愲㠷㡢〲戵搵ㄵ㜵ㄱ愳㝤㜴㐹㙥攸㝡㜸慣㔱攱攷㤴扢戶搱愵㌱挱〸㈶㈵㐶攳㜱㍡摤摦〷㈱㜴愴㤵㠵㤲㤰㌸㘹㑤慣扣捥㐱㜰ㅢ晡㡢愸㡡愴愴戰㝣㝤摤㑦摣扡㠴慦〷晡㈵愹〵て㕦㐹愹㑦㈳㝣昳攷搴㜱㑢㍡㔸㑤昵㌴昷㜰㜲攷搵㔶挹㌸㥤慤㕤㔸敥昷㌰㘷㤵㑦晤愴㜳搳愹挰㈳㔹㤱昲愰扦愲㘲㙥晢昰戰慡㘰㐵㕤挸㈸昱〷㡣ち戵捦慥慥愹晣㥢攰搵ち㕤戳戶愸㈶晡㘲㑤㌴ㅣ㠶㐷攵搴っ扥扦扣㥢挳挵㈲㙣㘹昲㈳ㄷ㌱㜰慤挸摡敥㌸㝤敥晦㍣㠱搱〳愷㠳ㅡ愷摦捡㠷愹戰㙢㡢ㄳ㜱㥦挶挹㕣搱㌹㤰㜲㡢戳㤹㤵㔴㤷㔴㘳㝥㙡挸㈶ㅡ㕡㙥㡡晥㌶摢㤵摣愴㌴㑤晢慢ㅦ㌰攸ㄵ㕥㝢攵ㄵ㑥晣㍦捦攲晢昱㌳㠶ㅢ挷㝡〸㘲愷㠱搹づ㐴攴㘷扦摣〹㝡㘱㤸捥㍤㤸㜹攰㌰慥㍣㔲㘱戴〹㑢扤㕣㑥攳㈶挱㙥戶づ㡦㥢㠶㈹㔵〳摢㠵㠷搴㤴㠷㉡㌰挱㠹〷㈱㤸㉦捤〷搸㑡㡣愹㤸搹㍢愶扡戶㥣捦㘵戶ぢ㡦慢昱㔷搵捥攰捣戹攰摣㠳ㅣ㥣〴㉢㌵㍣愰扣ちㅢ㤰㤹㤳换改攱搲㘹搵戳昱㘸㘷㕤㘵搵㄰晦㡣摡扦〵㔰摣㥥捣㤷戹〷㑣ㄶ挹挹㈲㉤㌹敤慦㝥㔶㘹挳戰㝤ㅣ㍥愰㘴愰晢ㄳ㜳㌸㔴㐸㑡捡㐲挲㘴ㄲぢ挸㘷戱搴挴搶㑣っ慤㔹搷摣㥡㔹戱攳㈱㐶搷㈹㥦搱愷㘶戹㠷搶㠷愳愸戶㈳㐰㠶てㄹ㍦慣㜱慥晥晦搷㈳愸愹ㅢ㄰戹㠹てち戹搲㐴㈷〶㜷㠴㜱㝢㜳㐵愲㡣敢㤵㉥搷〷㜲戱㉢愷㈷㉣㙤戸㥥攲戳㤵收㕣ㅣ㡣㈹㥢㙤戱㕢挰㡥ㄹ㔳㕤戱㐷㙥㙦㌲㍣搸慢昴㔷搴㕡扡攲敡捡㑡㍦㔷㍣慥戴愵搸慢ㅢ㘹昲挸ㅢ晢ㄹ㍤っ㈲搷㑥㑢攴㥦〳㤱㝦㡥ㄴ攱挳㥡㤳晤攵㌲㘳㔵㑦昵搷㤴㐷愶㔵㤶〷搳挸㜰㐲晥摦㘲㡤挵㉡搴ち捤㔴㉦戹摡攲㌰㌶㜶㕡慤㌹ㄳㄴ㜰昷挱㤹〵㕢㐷昸戱㕥㈷换㑦㜸昱ㄷ㘷㔲㘳昵㤵ㅦ〵晡㐸㐴㑢挵戵〱㜹攸㉢㙢戱ㅤ㥥㘱ㄵ㤵扢㈸戱㤱〶㜸敢愳㘰捥〵扥㕢㌵㠰㌴㌹戹戵㌵っ㍣㈵搵晥搰㘰㍣戳㔱㕤搳摡㝡㘴㍡つ搰㜲㠷㔳攳攵㠴收㘲㍣つ㠰愷っ㘶攱㈸戹㈶㡤㠲㔲㑣ㄵ㙥挵愹搰㥡㠹㈱㍦㈸㤳㔲㔳摢愴戹攵ㅡ愶㘲㜵戵㈶㝥摡ㅦ㌹ㅦㄶㄷ晦慢搳ち晡戱㜶㡦〷〳㐹搲㐷㠳敡㘳㌸愶㑤㘰㌹㥥ㄸ㠳搳㘸㌰ㄶ㈴昵〵㈸㘳户㤲㠴㤳㝦攱㤰㤴㕡挹㐹挹㘹㤵ㅣづづ㐶㌴㑣㔵挶攴㘶戴㐴㙢㤳昶㍣昴㝡㈹慣晥晤敡慢㝤戱㥣㈴㌸扢戶〱㙦收攷愷慢挷挳收改攳㘰愳㡦〷ㄱ㙦㠰攵㈹慢㠴つ㤳㤱㈰㔳愷㉢愷㘳ㄹㅦ㈴攲㑤㠸㜸捡愲㕥㌶㈴㜱愰㍤挹戲㝡ぢ㙡ㅥ㙣ㄳ挳〳ㅤ戸㠹慤戰攳挱ㅢ㙥戸挰扤昱攸攱㉣㉢搸㌶愸㜸〴㘱扥ㄲ㝥挶㠹㜷㘰挰捦戹㈴㙤㌲㍣て㥦㔰㠴㈷㡦㑢㕤㥥㐴㤶㔵挵散㔷挵㜶昸㜱摦慡㥦つ㕦昱㉥㤶戸换㐲晤收㉡㍣〵搲〳慦挲敦㑢て〴昱㌳㠸挵㠸ㅤ㔸㘸挰㍢〶昶〰㙣昴㈰つ㍦㜴㌷〸搱挰愰挱㐷㌰攰扡愱㠷挱㐵攱摣㘵㜳搳戱㙣挱㌹㤵㙥搳攸昶ㄵ㠴㌶㌸捦㠱㑣挱㌹ㅤ换㠴㜳て㐴㠹攱慣戰慣扥㠶㔵戳攱晣〶挶㈶㥣㤵㜰㙦㠴戳摡ち戶ㄷ晡收挰昹ㅤ散㈴㥣㔸㔵搱换㔸挰扥㠷㕡〲㌶〳㜱挵て攰ㅣ㠰搵㐰㝡㘰挰昶挱㡤㌸改戵㌰㔷㉦昱㌳㤶ㅡ昰㡥〱㡣㕦㉡愱搷㠱㠸㕦摣つ㘶搱㘰㌶つ㝥㠵㠱〴㙣づ戸㈸㘰晢㙤㙥㐷㘲搹〲㙣㉥摤捥愵㥢㠶㕡㙣㠰㥤て㤹〲散〲㉣ㄳ戰搶㌰㐹っ搸㠵㤶㔵ㅡ慣㥡つㄸ愷昶㥡㠰捤㠳㝢㈳㘰ㄷ㕢挱㍣搰ㄳ戰㝦㜶戸慥搵㤶晢昳晡㘳ㄱ慦扤昳晥晢㑢攷愲敥慢昷㘰㕦㘷敥挰㌹晤搷摣晥㉥㠱攷〹㜲摢㌳昰散㑤ㅤ㘶扤攳㍢㍡㑥昶つ㤰㑦戱晢挶昹攷昸戰㌳づ㤷㐷慣挷摡㌱挸㜸㝣㌹㡦㔸攲㝢㈹㠲㠹昶攰ㅣ昸㕥づ改㠱昱昵挲つ㝦㐹晡ㄵっ㠲〵昹收㑣攳〶㌰㌱昸捥㠷㡤㝥㈵つ㌹ぢ搹挵㘰〱つ慥愲挱㈱㌰㤰昸㕥つ㉥㡡㉦愷ㅥ㉢㌷㜹愵挶摣扦㕥㐳户㠵㜴昳挱挰㠶敦㈲挸ㄴ扥㡢戱㑣㝣㍢挳㈴㌱扥搷㔹㔶㕤㘰搵㙣㝣㡦㠳戱㠹敦昵㜰㙦挴昷㐶㉢㔸㔷攸㥢戳㐱㜶㠷㕤ㄳㅢ㘴て愸㈵㘰㌷㈱慥㌸ㅥ㥣〳戰㥢㈱㍤㌰㘰㈷挰つ㝦㐹晡㉤㌰㔷㉦挱搹捦つ攰㘲〰㕢〲ㅢ晤㔶㄰挱㤹搱㉥〶户搱攰㜶ㅡ昴㠱㠱〴散づ㜰㔱挰㌲㙤㙥㌶挰敥愴摢㔲扡㥤っ〳ㅢ㘰换㈰㔳㠰㉤挷㌲〱攳挴收挴㠰摤㙤㔹晤〳㔶捤〶㡣㌳愴㑤挰敥㠱㝢㈳㘰㉢慣㘰愷㐲摦ㅣ挰晡挳慥〹挰㡡愰㤶㠰摤㠷戸㘲〰㌸〷㘰て㐰㝡㘰挰〶挲つ㝦㌱㠰つ㠶愸㈱ㅥ戰㤵〸愹慦㘲戶㈱敥〶て搱㘰㌵つ㠶挲㐰〲昶㌰戸㈸㘰㥣愲摤㘰挵戵〱戶㠶㙥㡦搰㙤ㅣっ㙣㠰慤㠵㑣〱昶ㄸ㤶〹ㄸ㈷㕢㈷〶散㜱换㙡〲慣㥡つㄸ㘷㙤㥢㠰㍤〱昷㐶挰搶㔹挱㌸愱扢㌹㠰㥤〱㍢㜳て晡ㄴ㍣摢ㄶ㑤㈸攳㡥戳㙣㥣㝦㍡愶昶㐱ㄷ晢ㄹ挸㐹攰ㄲ挱愷㘱㉥捥〲攷㐰昰㕦㤰ㅥㄸ挱戳攱㠶㍦捣昰㘴㄰昶㡢敦㈹愰つ㔸㠸搹攴㥥㠵㡤扥㠱㠶㝥㜷㠳㝡ㅡ㙣愴㐱〰〶ㄲ挱攷挰㐵ㄱ攴扣昱〶㉢敥㤱昸摦晡っ㙣愰摢㈶扡㔵挱挰㠶攰ぢ㤰㈹〴㕦挴㌲ㄱ攴っ昰挴〸扥㘴㔹捤㠰㔵戳ㄱ攴㔴㜲ㄳ挱捤㜰㙦㐴昰ㄵ㉢ㄸ㘷㤹㌷〷㐱㥥㜱㌷戱挹㜱㈲扡〴散㔵挴ㄵ戳挰㌹〰㝢つ搲〳〳挶㤹敢昸挳昳㔰㌰㔷㉦㜱㉥㐴つ攰㘲〰晢て㙣昴搷㐱〴愷戱扢ㄸ扣㐱㠳㌷㘹㜰㍥っ㈴㘰㙦㠱㡢〲㌶捦收㘶〳㙣㉢摤戶搱敤㑡ㄸ搸〰㝢〷㌲〵搸㜶㉣ㄳ㌰捥㐲㑦っ搸扢㤶搵㔵戰㙡㌶㘰㥣捥㙥〲昶ㅥ摣ㅢ〱晢挰ち挶㤹敥〴散㐰〷㉤搷挲㑥〲愶昳愰〵㤵挷㙦㘵㥣㄰㉦㐱晢㄰ㄶ㘲㌱㌸〷㘸㍢㈱㍤㌰㘸㥣㐱㡦㍦㑣㌰㘰㄰㌳㔱㤲戸ㄱ㑢つ㘰㘲㐰摢〵ㅢ晤ㄳㅡ㜲㝡扤㡢挱愷㌴昸㡣〶晦㠴㠱〴㙤㌷戸㈸㘸㥣㔳慦摣摡㈲扥戵㤵㝤㑥户㉦攸戶ㅣ〶㌶搰扥㠴㑣㠱昶ㄵ㤶〹摡摤㌰㐹っ摡ㅥ换敡ㅥ㔸㌵ㅢ㌴㑥戳㌷㐱晢ㅡ敥㡤愰敤戵㠲慤㠰扥㌹㕢搹晤戰㙢㘲㉢攳㈴㝤〹搸户㠸㉢ㅥ〴攷〰散㝢㐸てっㄸ㘷昵攳㉦㘶㉢㕢つ㔱㐳㍣㘰㍦㈲愴扥㡦搹㌸挵摦挵攰㈷ㅡ晣㑣㠳㌵㌰㤰㠰晤〲㉥ちㄸ攷昵㉢㌷摢㔶昶㉢摤㝥愳摢扦㘰㘰〳㙣㍦㘴ち戰㍦戰㑣挰㌸㐳㍦㌱㘰㝦㕡㔶捦挲慡搹㠰㙤㠰戱〹ㄸ㙦㥡㌶〲㤶っ㡥㈹敢愱㙦づ㘰捦挱捥晣㘰㑢㠱攷㐱㌸㌵㉦挳改〱扥ㄶ〶摦㐰㈵㍦攳㌰㤸昸つ慦〱㌲㠹㈳扥㌶つ㔷㑦挰㌹㜰搴㈰㍤㌰㡥㉦挰つ㝦㜸㤶㤱㐱搸㌵扥㕦〲㙤挰㐲捣㠶㤷〶ㅢ㥤摦〰㈸昸昴㠱㡢㠱㠷〶㙤㘸昰㌲っ㈴㡥㙤挱㐵㜱攴㈳〷捡捤㠶㘳㍢扡戵愷摢㌶ㄸ搸㜰昴㐲愶㜰散㠰㘵㌶㤵てて㈴挶昱㈰换㡡㑦ㄷ㌴ㅢ㐷㍥㠵㘰攲㜸㌰摣ㅢ㜱散㘸〵㝢ㄷ晡收攰昸㍥散㥡搸昰昸っ㠳〴散㔰挴ㄵ㍢挰㌹〰敢〴改㠱〱晢〸㙥昸㡢搹昰㍥㠶㐸㌵㤶㕡敢攲摡ㄱㅣ捥㤱捣戶换摤攰㈸ㅡㅣ㑤㠳㑦㘰㈰〱㍢〶㕣ㄴ戰摤㌶户愳㘵㕣㜹㑤散㔸扡昹攸戶ㄷ〶㌶挰扡㐰愶〰㍢づ换〴㡣て㌰㈴〶慣慢㘵挵㈷ㅣ㥡つㄸ㥦㠴㌰〱敢〶昷㐶挰㝡㔸挱㝥㠰扥㌹㠰敤㠳㕤ㄳ㠰昱㌹ち〹搸昱㠸㉢昸㐰㠵〳戰ㄳ㈰㍤㌰㘰扦挲つ㝦㌱㠰晤づ㤱ぢ㘰扤㌹㥣ㄳ㤹㡤㑦㘱戸ㄸ昴愱挱㐹㌴昸〳〶ㄲ戰っ㜰㔱挰昸攸㠵㜲㍢慡ㄱ戰㑣扡㘵搱捤〳〳ㅢ㘰㌹㤰㈹挰㜲戱㑣挰摡挰㈴㌱㘰㜹㤶㔵㕢㔸㌵ㅢ戰㜶㌰㌶〱换㠷㝢㈳㘰㠵㔶戰昶搰㌷〷㌰㍥戱㘱敥㈹㑦㠶㘷愷晦搳㌵㑣㍥攸㈱搱㍣〵慥攲㈰㜰づ㌴晢㐲㝡㘰㌴て㠱㥢㐴昳㔴〶㘱敦昸收愳㈱慡敢ㄴ㔸㥢㕦㍦搸攸晤㘹挸挷㐶㕣っ㡡㘸㌰㠰〶㥤㘰㈰搱㉣〶ㄷ㐵㤳捦㡡㈸㌷ㄳ捤づ㠸慥て愴摢㈰扡㜵㠵㠱つ捤㈱㤰愱㈲㌹㠳㘶㈸㤶㠹㘶㌷㤸㈴㐶㜳㤸㘵搵ㅤ㔶捤㐶㤳㡦㡦㤸㘸づ㠷㝢㈳㥡㈵㔶戰攳愱㙦づ㥡㈷挰捥㐴㜳㈴㍣搳搵㈵㘹敢晢搰㌸㤲戸㜳扡㕥㜰㤱㈰㡥㠲㠷攸つ捥〱攲ㄸ㐸てっ㘲ㅦ戸ㄱ㈶晤㌴〶㤱㉤挳晦㝣㠴㐵㌵摢〶攲㔸搸攸愵㌴攴攳㉤㉥〶攳㘸㌰㥥〶㔹㌰㤰㈰㑥〰ㄷ〵㤱捦戴㈸㌷摢搱收㐴扡㥤㑥户㔳㘱㘰〳昱っ挸搴㈶㜹㈶㤶〹㈲㥦㑥㐹っ攲㔹㤶㔵㝦㔸㌵ㅢ㐴㍥收㘲㠲㌸ㄹ敥㡤㈰㤶㔹挱昸〴㑣㜳㐰ㅣ〸扢㈶昶愱㠳愰㤶㠰㑤㐱㕣㌱ㄸ㥣〳戰〰愴〷〶㙣㈸摣㈴㘰㐱㤸慢㤷ㄸづ愹㙡慣つ戰㄰㙣㜴㠳搹㐶戸ㅢ㠴㘹㌰㤵〶㈵㌰㤰㠰㑤〳ㄷ〵㡣捦搵愸戸戶㍢〷攵㜴㍢㠷㙥愷挳挰〶㔸〵㘴ち戰㑡㉣ㄳ㌰㍥㈱㤳ㄸ戰㉡换敡っ㔸㌵ㅢ㌰㍥㙡㘳〲㔶つ昷㐶挰㘶㕡挱昸ㄴ㑥㜳〰㍢ㅢ㜶㑤〰挶〷㜵㈴㘰㌵㠸㉢愶㠰㜳〰ㄶ㠱昴挰㠰昱挹ㅥ〹㤸攳捥㐱〸㔲搵㔸ㅢ㘰戳㌸㥣搹捣㘶戸ㅢ捣愱挱㕣ㅡ㠴㘱㈰〱㍢ㄷ㕣ㄴ㌰㍥摢愳攲ㅥ〳㉣慣昳戹昳攸㜶㍥摤㙡㘰㘰〳散㐲挸ㄴ㘰昳戰㑣挰昸㤴㑥㘲挰㉥戲慣㈲戰㙡㌶㘰㝣摣挷〴散㘲戸㌷〲㜶愹ㄵ㡣㑦〲㌵〷戰㌹戰㙢〲㌰㍥㉣㈴〱扢っ㜱挵戹攰ㅣ㠰㕤〱改㠱〱攳搳㐵ㄲ㌰挷㔵㤳ぢ㈱㔵㡤戵〱㜶㈵㠷戳㠰搹昸攸㤱㡢挱㔵㌴戸㥡〶ㄷ挱㐰〲㜶つ戸㈸㘰㝣摥㐸戹ㅤ搹〸搸㐲扡㕤㑢户㙢㘰㘰〳㙣㌱㘴㈸㑦㝥慥㕤㠷㘵〲挶㈷㠷ㄲ〳㜶扤㘵㜵㉤慣㥡つㄸㅦ㐱㌲〱扢〱敥㡤㠰摤㘴〵攳搳㐹捤〱散㝡搸㤹㥦㙢晦㠴㘷扡㥡挲搲搴攷ㅡㅦ㙡㤲㈰摥って㜱㈳㌸〷㠸㑢㈰㍤㌰㠸㝣ち㑡㠲㜸㉢㠳挸㤶攱晦㕢㈰㔵捤戶㠱㜸ㅢ㙣昴摢㘹挸㐷愴㕣っ敥愰挱㥤㌴戸ㄵ〶ㄲ挴愵攰愲㈰昲戹㈸攵㘶扢摡㝣ㄷ摤㤶搱㙤〵っ㙣㈰摥つ㤹摡敡敥挱㌲㐱攴ㄳ㑥㠹㐱扣搷戲扡ㅦ㔶捤〶㤱㡦㑡㤹㈰慥㠰㝢㈳㠸昷㕢挱ㅥ㠴扥㌹㈰慥㠲㕤ㄳ㕢ㅤㅦ戴㤲㠰㍤㠰戸㘲㌵㌸〷㘰㉢㈱㍤㌰㘰㝣㌲㑢〲收搸㑤㍥ち愹㙡慣つ戰㠷㌸㥣搵捣挶挷戴㕣っㅥ愶挱ㅡㅡ㍣〶〳〹搸㈳攰愲㠰昱搹㉣攵㘶摢敡ㅥ愵摢㕡扡搵挳挰〶搸攳㤰㈹挰㥥挰㌲〱攳㔳㔶㠹〱㝢搲戲攲㘳㔸捤〶㡣㡦㙢㤹㠰慤㠳㝢㈳㘰㑦㕢挱㌶㐱摦ㅣ挰㕥㠰㕤ㄳ㠰昱㘱㉦〹搸㌳㠸㉢㕥〲攷〰㙣㍤愴〷〶散㘵戸㐹挰ㅣ扢挹㔷㈱㔵㡤戵〱戶㐱づ㠷搹昸愸㤸㡢挱㐶ㅡ㍣㐷㠳搷㘰㈰〱㙢〰ㄷ〵㡣捦㠷㈹㌷摢挹摣㈶扡㍤㑦户㜷㘱㘰〳散㐵挸ㄴ㘰㉦㘱㤹㠰昱㐹慦挴㠰㙤戶慣昸㈸㔸戳〱攳㈳㘳㈶㘰㉦挳扤ㄱ戰㔷慤㘰㍢愰㙦づ㘰ㅦ挱慥〹挰昸挰㤹〴散摦㠸㉢昸攴㤹〳戰㉤㤰ㅥㄸ戰㑦攰ㄶ扦㠵㝤〶愹㙡慣つ戰搷㌹㥣㌷㤸㡤㡦慢戹ㄸ扣㐹㠳户㘸昰㌹っ㈴㘰㕢挱㐵〱攳㌳㙡捡捤〶搸㌶扡扤㑤户ㅦ㘰㘰〳㙣㍢㘴ち戰㜷戱㑣挰昸戴㔹㘲挰摥戳慣昸㌸㕡戳〱攳㘳㙢㈶㘰敦挳扤ㄱ戰ㅤ㔶戰㥦愱㙦づ㘰扦挲慥〹挰昸搰㥢〴散㐳挴ㄵ㝣晡捤〱搸㑥㐸てっ搸ㅦ㜰㡢摦挲昸㤸㥣㙡慣つ戰㕤ㅣ捥㈷捣㈶摣つ㍥愵挱㘷㌴㐸㠶㠱〴㙣㌷戸㈸㘰愹㌶㌷摢㉥昱㜳扡㝤㐱户昶㌰戰〱昶㈵㘴ち戰慦戰㑣挰搲㘱㤲ㄸ戰㍤㤶㤵ㄷ㔶捤〶慣〳㡣㑤挰扥㠶㝢㈳㘰㝢慤㘰〷㐱摦ㅣ挰づ㠱㕤ㄳ㠰㜵㠴㕡〲昶㉤攲㡡㐳挱㌹〰晢ㅥ搲〳〳搶〹㙥昱㠰ㅤ〱㘹〳㝡ㄵ㜳〵昹㐷づ㘷ㅦ戳昱㌱㍥ㄷ㠳㥦㘸昰㌳つ㡥㠲㠱〴散ㄷ㜰㔱挰㡥戵戹搹〰晢㤵㙥扦搱敤㜸ㄸ搸〰摢て㤹〲散て㉣ㄳ戰㥥㌰㐹っ搸㥦㤶搵〹戰㙡㌶㘰扤㘰㙣〲㤶㤴㡡㑡敡捤愴ㅥ㍤ㄹㅣ㔳昶㠶扥㌹㠰昵㠱㕤ㄳ㠰㥤〴戵〴㉣〵㜱㐵〶㌸〷㘰愹㤰ㅥㄸ戰㉣戸㐹挰ㅣ〷ㅤ㌹㤰㌶挴〳搶㥡挳㐹㘳戶㕣㜷〳晥ㄶ㤰敥愱㐱ㅥっ㈴㘰㙤挰㐵〱㉢戴戹搹〰㙢㑢户㜶㈰愹挵㌰㘸摥㔳㘶扣昴散戵㍤晡挷㤹捦戵ㅤ挲愷搵昹㉢昰㥢㌲愳昱晣㐹㠴愲扦挳搴攲㔶收㔳㐰戱摦挱敥晣愹ㄹ㍣㐰㈷㠷㜰收攴㘳㌰戲搸ㅥ㌸㙤慤戱搵搲昲慦㍤㈵攴㐹晤づ㕦愸搰扣㉣㕣㍤㕡捦攲搷晢㤶㤵㈵愵㌱㈷㐰挲〴搶㜴〰挶搵㜹㈰㔸戹ち〵戹㜹㔹㉦㌱挸㑤㥡㍡ㄸ搲㈶愶攴挷㍣㘰挳愸〷㌷㑥㈰收㔴昱㕥ㄵ晣挵㉡户㤹挷捥㤹昹ㅤ㔰㥣ㄸ敡㔶㠳ㄸ慥愴〷搳〶㈹昸㑥ㅤ〹改〱攷㝡㜳㠰㜸㜴㄰戳扥㑢㈳㜳㉢㌰搳㥥㡢晣㑡㕣㜳㠹㔳㡢㑤㌵㡡慥慥㘹㠵挷㈷㘳扦〴㍢敡晢〴㐲戵㌹㈴收㑢挷愵ㅢ㌵㈳㔰㑤敡㔷㠰㈸愱㍦㡢㙥㐴㠵㍥㝣㘹ㅤ㌱愶㐳㐶㤶〷㙢慡㙢慢挳ㄱ㕦㈹㥥㈵昱昱㙢攸挳㜸慡愸㈸昵扦㠸攸㥡㤳〳㙢㔵挵㥦㕦㤲㐰㝢愶㔷㔵捦慥㤲搵愴搶昲摢昸㤹㑤㙦摤㥡㘹㌸ㅢ㕡扥㡥㐳攳扣愳㔰㈸㥤昵挳㤰戸㕤㡡㜷戴搵㕣慤ㄳ昸㙥挵〳㡡挷㤶攵攷攷ㅡ㔹㔹㠵昹昹愱㘰㈰㈷㌳㌷慦㌰㤰㤷ㄳ捡捤㌲㜲戲戳㜳昳㌲㠳㤹摥㌱㤶㡦㝥㌸㝣扣愷㈹敥〸㜲㘳ㄵ㐷㕤㝡㈹㌸收搷捣ち晥㜷搴㍢づ㤱昱㤷愴ㅤ㠵㍣㙤㡢〷㤴挹戹敥㘳昱㕤昷摡搱㤰㜴㠰挴昹慢㔵摡㌱㄰户㠷搸昶ㄸ㠹㜷扣ㄵ㐵敦㡣㔰扡てㄶ扡て㑢㠲戳挳戹㙢昳㠸ㅤ㐰㠰㥢ㅥ㜳㜹昴攳㘰挱㑤攸㜴戰戲挵㡥㑤㘸㤲慢昴っ㐸戹ㄹ改摤攰㉣捥㜲戵㌹㕢㐹㝢搰㠶ㄵ昰㍤〵㔲慥收攲ㅤㄴ挰㤵ぢ㐲㍣㠰てㄳ慥ㅣ㘲ㅢ㈴㕣㐱㥣〰晢攱㈰〱敥〵㍢〰ㅣ戰㐲㙢扤挱㥢〰㘷㘵〴㌲昲㐳㠵昹㔹晥挲㥣㥣晣㘰㐶㠱㍦㍦搳挸捡捥㌲㡣㡣挲捣㠲挲戰㌷㘸昹攸㈷挲挷ㅢ㔲㥣〴搸㔰ㅣ㜵改㘱㜰㉤〳昰㔴㐴挶ㅦ扥㈳〰㜹㜴㘲慡ㄳ㐱敦㌴㈵敦㐱㘵づ攵摤戱㈴㌸〳摣㠴散㘵昴愴ㄱ戲㝣㔸㄰戲改搰㑢挸ㅣㅦ㥣ㄵ慥搲㑡㐸㈵㘴㠵㜰ㄶ搵慥㌶㌳㤴昴ㄴ摡戰〲扥㙢㈰㤵㤰㙤㐲ㄱち㌲慤㉦㑣ㄲ㙥攴攲㌹㔷ㅣ㔵㤹摥㠸㤵㐸敢㠷㈸㈶㠰戹㔹〱㝦㌰慢㈰㌳㉢㈷㌳㍦㈷㔸㄰㉡昰ㄷ攴㘴ㄸ戹ㄹ㌹ㄹ㤹ㄹ㔹㠵戹戹摥㍡㔵㕣㝦昸㜸㘷㈹慥㠸㥣㥣挴捤摥㔱㤷㍥〷扡㤶〱㜰㉥㈲攳㉦㐹㉢㐶㥥㤸つ㑦ㅢ〸㤹㜳慢ㅤ〴㐹晣㔶敢㍤搷㡡愲昷㘶挹㈷㤲っ㠵愵㌸ㅦ㜲ㄳ敥㈷ㅤ㜰て㠷㤲㜰㕦〰扤㠴㝢〴〴㌸㉢㤱㙦㜱愱㤲摥㠲〵昵ㄲ昳挰㐸戸㐷㌲昲挵慥㌶㤷㉡改㘸摡挰㔵扥㉦㠷㔴挲扤挶づ昷㘹㌰㐹っ昷㙡㔷戸慦㐰㈴戹搹㤶挲ㄹ㥢敤㝣㉢㥦㌶づ扣㠹㝡㌰搷㥦㠵㠷扥戲ちぢ戹㉦捥换㈸㈸捣㈸捣捤捥っㄷ攰〷㘴戲昳㠲〵摥㉢㔵㡤攳攱攳㕤愰戸〹攴攴搴㙥㤴慤㔳㤷㝥㌵㜴㉤㠳晡㌵㠸㡣㍦晣晥ㄷ昲挴愲㍥〹㌲㈷敡㘷㐰攲㠲晡㐲㉢㡡捥㔹愱昲搷攳昴挹戰ㄴ㡢㈰㌷㔱㕦敥㐰扤っ㑡愲扥ㄸ㝡㠹扡〳摦敢㕣愵搷㐳㉡㔱昷㌳昲㡤慥㌶㌷㈹㘹㤰㌶ち㜵㑥昷㤶愸摦㙥㐷摤㠰㐹㘲搴㙦㜵㐵㕤㤵改㕤㘲㈵搲愶㈲㡡〹㜷㠶㤱㤷㤱ㅢ㌴㐲搹挱捣捣㥣㤰㤱攱捦昱㘷ㄷ㘴㘷攵ㄴ〴ぢ戱戱㘷攴㜹㙦㔵挵㑤㠳㡦㤷昳挱攵搰换挹摤慥㌸敡搲敦〰搷㌲㜰摦㠹挸昸挳扤㔰攴搱㠹慦㑥㐸扤㑢㤵扣㠰捡㐲㤲ㄹ㤰㡢㘵㤰㥢〰㉥㜲〰㔸〳㈵〱㕣づ㝤㍣㠰㜷扢㑡敦㠱㔴〲ㄸ㘱攴ㄵ慥㌶昷㈹改㉣摡㈸〰ㅦ㠰㔴〲戸挰〶愰㑥〰攵〷敢㝣㔷慣㔶㕡愱戴㜳㘱㘷㐲㠴ㅦ㈲㉤捣㌷㌲㠲㤹晣㈰捤捡〹〶㜲〳㜹戹㐶㐶㐶㑥㔶㘶㌸㤸㤳㥤攳㕤愵搲㥦〷ㅦ敦㐳㡡㤳㄰慤㔶ㅣ㜵改て㠳㙢ㄹ㠸搶㈰㌲晥攲㈰㝡㐴挹㑦愵戲ㅦ挹愵愸㐴慣㠵摣㠴攸㝣〷㐴㤷㐳㐹㠸ㅥ㠳㕥㐲愴㍥愱攰㤹㈴ㅥ㜷㤵㍥〱愹㠴㘸㍥㈳慦㜳戵㜹㕡㐹ㄷ搰㠶戱昸晥ㄷ愴ㄲ愲㔹㌶㠸戴慢㘱㤲㜸ㅢ㡢戸攲戶ㅥ㤱攴㥥㜵㈱㥣戱㘷㝤搶捡愷㕤ぢ摥挴㌱㌳㌳㘰攴攵㘰㑦㕡㤰㔱㤰㔳㤸㘱〴戰愵㘵ㄴㅡ昹晥晣慣挲㡣晣㠲戰㜷㠳慡㜱ㄱ㝣扣昵㡡㕢㑣㙥愳攲愸㑢㝦づ㕣换攰搸㠰挸昸挳㌷慤㈰㡦捥て㔰㥤㥦㤹摥㑤㑡㍥㤰捡㐱㈴㌷㐳㉥㕥㠰摣挴㜱㥡〳挷㈵㔰ㄲ挷ㄷ愱㤷㌸㙥㘱㔴敢㈵㕥㜲㤵㙥㠶㔴攲㜸ㅢ㈳扦攲㙡昳慡㤲摥㐱ㅢ挴㤳敦搷㈰㤵㌸〶散㌸㉥㠵㐹㘲ㅣ愷戸攲愸捡昴晥挷㑡愴㉤㐳ㄴㄳ㐰晣搰㔶㐱㘱㈰㤴㔳㤰㥤ㄱ捣挹〹收ㄴㄸ㠱㥣㡣挲㠰㍦㉦㉢㉦㌳㘴㘴ㄷ㜸㕦㔷挵㉤㠷㡦昷つ挵摤㑤敥㑤挵㔱㤷晥ㄶ戸㤶〱㜰㉢㈲攳㉦㐹扢ㄷ㜹㘲㍦ㅡ㔷㐰收晣㘸扣てㄲ㤷㡦挶㙤㔶ㄴ㝤㌸㐲挹㥦〳搵ㅦ㠴愵㜸〷㜲ㄳ敥昱づ戸㔷㐱㐹戸户㐳㉦攱㝥〸㠲攸〱搱扢㑡慡㍥㠹戸ㅥ〸㑥㍢㤷㜰㍦捣挸ㅦ戸摡㝣愸愴㡦搰㠶㕥㝣敦㠴㔴挲㍤捡〶户捥〳㈲戹㘷㉤㜱㐵昶㘳㌸挹㉤昴㜱搸㘱ぢ摤㘵㠵搶㥥〰㙦〲ㅣ捥〸ㄵ攴ㄴ㘴㘴〶挳攱晣ㅣ㝦㈰攰てㄷ〶戲昲ぢ㠳昹挱㘰㤶扦愰搰昰㝥愲捡㜹ㄲ㍥摥㑦ㄵ㈷㡦㝤㍥㔳ㅣ㜵改扢挱戵っ挰㥦㈳㌲晥攲昶戴㕦㈸昹ㄸ㉡㑦㈳搹㠰㑡挴㤷㤰㥢㤰昵㜷㐰戶ㄱ㑡㐲昶ㄵ昴ㄲ㌲戵敡挳㌳㐹散㜱㤵㝥つ愹㠴慣㠱㤱昷扡摡㝣慢愴捦搳㠶戱昸晥ㅥ㔲〹搹挹㌶挸戴ㄷ㘱㤲㜸ぢ㉤㜰挵昱㐷㉢扥戶ㄹ捥㈶㙥㠵攱㝣㝦㈰ㅦ㠷愸㐶㘶㜶㑥㝥㕥愱㍦散て〶挲㠱捣扣散㔰㈰ㅦ扣㜷㥦慡改㘵昸㜸㌹㤵㕣㡥昸ㄵ㜲㍦㉢㡥扡昴㕦挰戵っ㙥扦㈲㌲晥昰㔵昹挸愳㜳㑢搴戹昱㜹㌹㌹㕤捡㈷㔰㌹㤱攴つ挸挵㝥〸㑤摣㑥㜴攰昶ㄶ㤴挴敤て攸攵㈸戶㐲㄰摤搴晥㔴㔲〷㥡㕣昱㈵㙥㙦㌳㜲㌲㌸改改戰㘹愵愴摢㘹㐳捣昸搶㈰㤵戸㜵户攳昶ㅥ㑣ㄲ攳搶搵ㄵ户搶㠸㠴㍦㝣㥤㈴㥣戱晤愵㔹昹戴ㅤ攰慤㑦挸㠲㜰㔶㈰㤸㠳㡢〶㘱㈳愷㤰㝦攱挲㕣㐰㤸ㄵ㈰戲挱ㅣ慦㙥昹攸ㅦ挲挷敢㔱摣㐷攴攴㥣㜲挶愷㉥扤㉤㜴㉤㠳㘳㍢㐴㤶㜸挵攰搸㕥挹捦㘲ㄱ㤳㐹㜶愳ㄲ攱㠵摣挴戱㤳〳挷㉦愰㈴㡥ㅤ愰㡦㐷攳㈰㔷改挱㤰㑡ㅣ扦㘴攴㡥慥㌶㠷㉡改ㅥ摡愰っ昹敥〴愹挴昱㈰㍢㡥摦挰㈴㌱㡥㕥㔷ㅣ㡦戰攲㙢摦挲搹挴㉤㌷㌷戳挰挸㉥捣て昹戳戳㜳㡣㜰㝥㐱㕥㜶㐱㌰㤴㠱戳㐵㍦㍥㈶㠳昹摥㈳㔵㑤摦挱挷㝢㤴攲扥㈷㜷戴攲愸㑢㍦〶㕣换攰㜶㉣㈲扢攱收㔳昲〰㈱ぢ㤲晣㡡㑡㐴ㄷ挸㑤摣㔲ㅤ戸晤づ㈵㜱㍢づ晡㜸摣扡扡㑡扢㐱㉡㜱晢㠳㤱㝢戸摡ㅣ慦愴扣㡥ㄹ挵敤〴㐸㈵㙥㝦晥㘲扢搴㤳っ㤳挴戸敤㠷㘹晣㈵扢摥㔶㝣慤ㄵ㥣慤敤㉤㈷慦戰㌰㈷㉦㤰㔹㤰㙢攴㘰晦改㌷㜲〳ㄹ㜹〵晥㡣㠲㔰㔶㐶㙥㔶愶昷㐴㔵㔳㉡㝣扣㝤ㄴ愷㤱㤳㌳捣搹㉤敡搲㌳愰㙢ㄹ摣㌲ㄱ搹つ户㉣㈵㥦挶㈲捡㐹摡愱ㄲ挱改敡㈶㙥摦愱て㡤㤷攸搲愱㈴㙥戹搰㑢摣ㅣ㔷㔵昳㕣愵昹㤰㑡摣㍡㌰㜲愱慢捤㈹㑡㝡㌰㙤㔰〶㡢ㄵ㝤㈱㤵戸㝤㘵挳慤昱慡敡㝦㕤㈱㍡ㄵ㑥昸挳㘵㜳㠴挲㉥戲㥦ㄵ㕡敢〴摥晡愸换ぢ㘴〵昳㌳㜲㜲戲㡤捣㥣挲挲散㐰㜶㘱㌰愳㌰㍢㌷㥣㥢㤳㤵㥢ㄷ捥昶昶户㝣昴挳攱攳㉤㔲摣ㄱ㔸昱扣〳ㄴ㐷㕤㝡㌱戸㤶㠱㙣㈰㈲㑢挸㡥㐶㔶昳搲慡扣慡㍡㐸挹㡦㐵㝥昹㘳攴㝡ㄵ㥢㌵〴㜲ㄳ戲ㅤづ挸㡥㠳ㄹ㈱ㅢち扤㠴慣㉢〴搱㡦扡㘱㑡敡㌸慡ㅣづ愹㠴慣㍢㙣㐵㠹慢捤㈸㈵㍤㥥㌶慣㠰敦㌱㤰㑡挸摥戶㐳㘶㘰〸昲愸㜲慢㉢㘴愷挱〹㝦昸愲㔶㠴〲㘴㘳慤搰摡㠹攰㑤挸ち挲昹搹㠱㕣㕣昴づ攰戳㉤愳㈰扢㈰㈷搳㈸挸㌱戲〲㤹ㄹ昹㌸㠳昷㝢㑢㉤ㅦ扤て㝣扣㥣㉢㉥〷㉢捦摦挷㉢㡥扡昴〹攰㕡〶戲㠹㠸㉣㈱㡢戹挴㜲扡㤲㐷㌸㐸晥㤶㠳㥥㠷㑡挴ㄹ㤰㥢㤰㙤㜶㐰㔶〰㈵㈱㍢ㄳ㝡㌹ち挷㔶㜶㤶慢㜴㌲愴ㄲ戲㤳ㄹ戹捣搵㘶㡡㤲晥㠳㌶㈸㐳扥〳㤰㑡挸ㅡ散㤰㜵㔴㤰㙤㜴㠵㑣㔵攴つ㔹㌱戵晥㠸㘹㙤㕥昹㜹㐶扥㔱㄰ち〷㜰㘹挵㈸っㄵ㘶攴㠴㠲〵戹ㄹ攱捣㜰㘶㥥攱て㜸つ㔵㐷ㄱ㝣扣㘱挵つ㈰㌷㔵㜱搴愵㑦〳搷㌲㔸㤵㈳戲挴㉡收愶挵㌹㑡㝥ㅥ㘱ㅡ㡡㈲昴㜳搹愹ち挸㑤慣㥥㜰㘰㌵〲ㄶ挴慡ㄲ㝡㠹㤵攳㕡㑢㤵慢㤴昳捡㈵㔶㈳攱㉣㘶扡摡搴㈸改㘸摡㈸慣㌸㉢㕣㘲戵挶㠶㤵㜶ㅡ㑣ㄲ㝦㤲慤㜶〵㜰㤶ㄵ㕦㉢㠵戳㠹㥢㘱昸㌳㜳㜱ぢ㌱ㅣ捡捥捣挹捡㌲ち晤㜹愱㘰㌸慦㈰㤰敤て攴㘵〵㜳扤戳㔵㑤攳攰攳㥤愳戸昱攴收㉡㡥扡昴㜳挱戵っ㙥攷㈱戲挴㉤收摡捡昹㑡㝥ㄱ㜱扢㤸攴㉣㔴㈲㉥㠴摣挴敤㙥〷㙥㘷㐳㐹摣收㐱㉦㜱㜳ㅣ挷㕦攴㉡扤ㄸ㔲㠹摢ㄴ㐶扥搴搵收㌲㈵つ搰㐶攱㜶〵愴ㄲ户㍢㙣戸改㍣㜲㤴扢挵摢㕣㈱扡搲ち愵㠵ㄱ捡㠴㈸ㄴ㌶㐲㤹昸扣挲㔱㝤㝥㑥ㅥ慥㜹ㄹ搹㌸㙥っ㘴ㄶ收〶㌳㡤㔰㑥㡥㜷㠱㑡㍦ㄵ㍥摥慢ㄴ㈷てㄲ攵㐴㜱㌶㠶扡昴㙢愰㙢ㄹ㠸ㄶ㈲戲㠴㈸收攰晥㕡㈵扦㠲㐵捣㈷愹㐶㈵㘲㌱攴㈶㐴㡢ㅤ㄰捤㠴㤲㄰㕤〷扤㠴愸〶㠲攸㈷搷昵㑡敡昸攴扡〱㔲〹㔱㠴㤱㙦㜲戵戹㔹㐹㘷搱〶㘵挸昷ㄲ㐸㈵㐴ぢ散㄰㐵㍦戹收扢㐲㜴㉢㥣昰㠷㝤〴㐲攱㤳敢㌶㉢戴㜶ㅥ㜸ㄳ㌲摣晡ぢ㘴㘴㠵㌲昳昲㜱〷戰㈰㤰敦㉦捣ちㄹ昹愱㙣㝦㘶㌰㍦㌳㉦㘰㜸㙦户㝣昴昳攱攳扤㐳㜱昲㤳敢㑥挵㔱㤷扥ㄴ㕣换㐰㜶ㄷ㈲扢㝤㜲㉤㔳昲㙢㌸㐸晥攲㠷㝥ㄹ㉡ㄱ㜷㐳㙥㐲㜶㥥〳戲㉢愰㈴㘴昷㐰㉦㈱㜳散つ敦㜵㤵慥㠰㔴㐲㜶㈵㈳摦敦㙡昳㠰㤲㕥㐵ㅢ〵ㄹ㈷㝦㑢挸敡㙣㤰㘹搷挰㈴昱摥戰搶ㄵ挷㠷慣昸摡戵㜰戶昶㠶晥捣㐰㌰㌳㌷扦㄰㜷摦㜱挷㈰扦〰挷㡢㍣搴〸㘶收攴攱昶㕥㤶㜷戵慡㘹ㄱ㝣扣㥣ㄴ㉥㐷扣㤸摣ㅡ挵㔱㤷晥〸戸㤶挱敤㔱㐴㜶摢ㅢ慥㔵昲敢〹ㄹ㝦㝣㐴扦ㄹ㤵㠸挷㈱㌷㜱㥢收挰㙤〹㤴挴敤〹攸攵㈸ㅣ㝢挳㈷㕤愵敢㈰㤵戸摤挶挸㑦扢摡㍣愳愴㜷搰㐶攱戶ㅥ㔲㠹㕢挰㡥摢㔲㤸㈴挶㙤㡡㉢㙥ㅢ慣昸摡㌲㌸㥢戸攱ㄴ㉣㤸㥦㙦昸戳㜳昳㠳㌹戸〲㔹ㄸ捣昱㠷㜲㌳晣㠶㍦攴てㅢ挱㙣㙦扤慡㘹㌹㝣扣ㅢㄵ㜷㌷戹攷ㄴ㐷㕤㝡〳戸㤶挱㙤ㄳ㈲扢敤㈲㥦㔷昲㕢〸搹ㄲ㤲〷㔱㠹㜸ㄱ㜲ㄳ户昱づ摣㔶㐱㐹摣㕥㠲㕥攲收搸摥㌶扢㑡㕦㠶㔴攲戶㥡㤱㕦㜵戵昹户㤲慥愱㡤挲㡤㔳挱㈵㙥愳敤戸㍤ち㤳挴戸㡤㜴挵敤㜵㉢扥昶ㄸ㥣㑤摣㜰㈴㥦ㄷ捣㉤㌴㡣散捣㐰㑥ㄶ㉦㕡〵戲ぢ〲㤹戸㈲㠲㈹ㄳ㝥㥣㐷扦愱㙡㝡ㅣ㍥摥㌷ㄵ昷〴㌹㌹㔷㥣摤愲㉥㝤㉢㜴㉤㠳摢㌶㐴㜶摢摥摥㔶昲㍢㔹挴㔲㤲昵愸㐴㙣㠷摣挴㙤㠰〳户つ㔰ㄲ户㜷愱㡦摦摥摥㜳㤵扥て愹挴㙤㈳㈳敦㜰戵昹㔰㐹ㅢ㘸愳㜰摢〹愹挴敤ㅦ㌶摣㜴摥搹㤱㐷ㅦ㈷扢㐲戴换ち愵扤㠸㔰搶㐷㤹㤱㔹㤸㕤㠸㍢愹挱㔰㌰㈷㌳㈷攸捦捦挰戱㘱㄰㤳捤㌲昲ぢ㌳㜰敦收ㄳ㤵晥㈵昸㜸㍦㔵㥣扣㜷昳㤹攲愸㑢摦つ慥㘵㈰晡ㅣ㤱摤㌶慤㉦㤴晣ㅥ愲㜳㉦挹㝦搸㈴㑥㌵㌷㈱㍡挹〱搱ㅢ㔰ㄲ愲慦愰㡦㠷㘸㡦慢昴㙢㐸㈵㐴㙦㌱昲㕥㔷㥢㙦㤵㜴ㅢ㙤㔰㠶㝣㝦て愹㠴愸愷つ㈲敤ㅤ㤸㈴摥戴㝡戸攲昶愳ㄵ㕦㝢ㄷ捥㈶㙥ㄹ㤸㡦ㄲ捣つ〶㜰捣㠸㡦戲㕣㈳㤰㥦㤳㕤㘰㠴ぢ㡣㥣扣㡣扣㐰㠱摦扢㑦搵昴ㅥ㝣扣㍦㈹敥㝤㜲㍦㉢㡥扡昴㕦挰戵っ㙥扦㈲戲ㅢ㙥扦㈹昹㠳㠴㙣㈵挹㉥㔴㈲昶㐳㙥攲㜶㤴〳户㑦愱㈴㙥㝦㐰㉦㜱㜳散ㄲ晦㜴㤵㈶㘱㔳㤰戸敤㘶㘴㑥㈶㡦昷㑣㔱搲㉦㘸愳㜰㑢㠵㔴攲㜶愸つ㌷扤㉦愴㜲搳㍡挴ㄵ愲搶㔶㈸㙤て㐲㤹㄰攱㠶㔹ㅥ昰〸收㘳㥡㐲㑥㈰㔰㔰攸捦挸て㘰㌱㉦㔴㤰ㄱ昰㘷〴扤㜲㙥㌸〷晦㌵㝣扣扡㉡收ㅢ㜲ㅥ挵㔱㤷摥〶㕣换㐰挴挹攴㙥㝢扦㜶㑡捥㕦攱搱昹㑢㌹晡㍥㔴㈲搲㔵㕤㍦㠱愳㈳摦愲㠳㤲〶㠱〵㕦㙣愶㤷㌳㠶挹敢扦挰戶㕤㑡敡㘱攰㑦㐹晣愳㈸戶愹愱扤㌰戵ㄹ㕦昳㙥㠴昰㙤㥥㌳昰戳〸㜳〷㔵㐵㙡昸戰㙥㔲ち扥㕡㌹㔵捥㌶㙤㤵㝣昲㕦㡢挵㠹攳㐷㈳ㄴ摦愹ㅡ搰晣晦㠸挳㜱㌶捥㉢㘶挴㘳昱搶㝦挳㠰㔳て挷㜰㕤㝦㥢挰㥣ㅡ㕢㡡敦㤴㌶晡ㄴて挸敦㌳㘸㑥搰愸㈸挶敦㐰㘰〲㉤ㅣ㤳㍡㔶づ慢挵愲㔱㔳㍢慥扡㐸晥㍡〱㈷㑤㜷㔰㜳㙣㝢㔵づ愹㉢て愱て摤ㅡ㈵敡㐷㐰㤴摢攸㥡愸㕦扢㐶㉢㝣㘱㜹挷㐶慥ㄸ戳戱㡤㌹ㄱ㝥捦昳㤱㡤㔲晣攲ぢㅡ㙥㠴㔴挴㕡㍣〲搲㉡㌹㐵㥣攰搶散㠱搵㤵晥昲慡㍥㠳㙢㠲㉡挰愰慡扡㑡戶攰㐸㤷㉦戴ㅥ㔰ㅥ㤱搳捥昹㜸㤷搰㌹攵㔹摢㡦昱㜶改摢戵㘸㕣搷扣㑣㕦㜷㕦ㄷ昷敦㔵敥㤲㥡っ㤸晥てㄵ㌸㘱㘱㍤㝣㜹昴㍦㤱㑥昰㤲㉦攳㔱㈴㝣㘰扡㘲㐱晦㌷挹㙢㈴㕢㐰挴晥㥦ㄳ晣戶搷敦㤶攲㡤搰晤愳㑢扦㍦㘶挸㡡愳㕦㉤愹摦㜱㡡㈶㡥㐳㈴收搵㔳昱戰㐵㜴换攸愶愴㡥㉤愳〷愴㜲换㘸つ摢㜶㈹愲ㄷ㜸㙥ㅤ攲㘷㐴攷㉡㈹搷㈲ㅤ㑡㜱㈲挴㕣㤳㠴捥㈹挴㕡ㅢ挸捣㠶攵收㌷搱㌰昱〳〲愹㐱㝡昴㜶㡣挴搹扡㙥㐳晤㈶搱㔰扦戶ㄴ愵〳昳㕥敦㜶捣摥㤲㌵ㄵ扢扦㕢㤵戶晡㄰㤱捦㝡㌸搴㠳ㄱ㌷㍡搴㐲㈵戵敦㥤扤愷㐰㉡㠷摡ㄱ戶ㄸ㉡攷扤㥡攳改㠷㈵敤㌰㐸て㤲㉢㐰㙥㐱昷㉥㘵㕤扡㜷ㅤ㌰愸㙢㙥㡥昸摣㔱晦攱慣㥦昳㘷搵㤰〴愷愱扡つ㘶㔷愲挱㝣㙣㈹㜲㉦晢昴愳换㙦敦㌶昸㤶摢㠷㜶㙤㕢㤱㕤㈲㠶㈳㤲ㅣ捣戱戶挱㜸㐷㐰㉡换昶㐱慡㜷〶㘹㤷㉣㐶㉡㔳晢昵〹敦㘸㘵㝡ㅣ慤㔲〴攷㤰㑡㌰摦㐷捡㈸㤸摤愰ㄴ㥣晥㘹づ㥥ㄳ㑢戵ㅥ㤰ㅤ㘵慥晤ㄹ㡤㘰ㅡ戳㝣搶搷ㄷ㜷ㄱ敦㌸摡搰㤳㌱㌸愹㈲摡㠶挹㘰摣摡昰㘶愲㌶扣㘱㈹㙥㔹㝢㜹㐹攱愳捦つ扢㙦敦㙢㕢戶扣扣收㈵㔱㠶㐸戲つ㈷㈱㐹ㄴ㔳㌹㍢㤳㐸㍢㐶ㅣ㠴慤㙣㑥㈶㙣㌱㘲㑥㜳㌴㠷㌵ㄵ㑢㕡㌶愴㥤㉣㑣愳挳㉡慥慢昴攱㍢搹扡㠸㔷ㅤ㐳捡攵㤰㜸㕤㈴㍡㈴捥㔴㜴ㅢ搲㡢㠹㠶昴㠲愵㤸㔰㕥㍣㙦改愴戲愱㙢慡て晦㌸攲㥢戸㐱㜰㕡愳ㅣ搲㈹昶㈱挹昹㡡㜱㐳攲っ㐵㌹愴扥收㤰㌸㉤搰ㅣㄲ㈷ㅣ㙡晤ㅡ㠷㔴ㄸ㍦愴㝡挷㤰㡡㌸愴㑢攱攵㌶㡡㘷ㄲ㡤攲㘹㑢㌱㘷挴搱扢敥摦戲㜷攸㙤㙢㍣㥥愱㡢㤷㕥㈲㉥㐷㈴㌹㡡㈱昶㔱捣㔷㔲挷挶戶〰㔲㌹㡡㘱收㈸ㄶ㠲㤷慢攲ㄳ㠸ㅥ㕤ㄵ㐷戰挰㐵㔰㤹〳攴㑣㍣㙤㈴㘴㌱摢攱〰㙥㠷㡦㍡㠶㌶㥡㥥㥣㜷ㄷ㐵敢㘶㌰㙥攳㝣㈸搱㌸㔷㔹㡡㘷㝣㉦晦㘷㔵攱㥥愱㜷㝣ㄸ㝡收挹攴㤹㑦㡡㈵㠸㈴挷㌹ㅥ㐹愲㉢愰㥣昲㐶戴散㔷㉦扣㜷挰㔶㡥㜳㈲㙣戱〲㜲敥㤸㌹ㄸ捥㑡搳㈶挵つ愶㘸㍣〷戳挲㌱㤸㌳㌹㤸扢㘱ㅦㅤ捣㠳㘰摣〶戳㉣搱㘰敥戲ㄴ攷㝣㥢㝢搳攱㙤㑢㐶摥㕦摦昷愲挵扢挲㔳〵攷㝤挹挱昸㙤㠳昱㍥〴愹㉣㍢〰愹ㅥ〴挱㑥攵㘱㘵敡搸挴㌸慦㑢㥡ㅡ戴㑡ㄱ㥣㥣㈵㤱扣ㄵ㈹愳㐸㑥㠵㔲㍣〹㤵㌹㜸捥搸搲捡㈱㌳㜷㉡昶㑦〸晢㑥攵㥦㡥㌶㑣㘷㡣つ昰㜴ㅢ昹㜵㠹㐶扥搸㔲摣攴㕢㝥敤〳㡢㍦ㅡ扣㝣挹捡㠹扢㍢つ㕡㈲㌸㝤㑡㡥㝣㈶攲㐶㘱㙣㔰㔲〷㡣捦㐳㉡〷㔹ぢ㕢っ㤲㌳㡤捣㤱㙣挶㤲㔶〷愹戵㑥收㕢㥦つ〳〹攳㔵㡥晡㘷戳晥㔷㘰ㅦ㠵㤱搳㠴摣〶㜳㜹愲挱㕣㘶㈹戶扣搱㜳昵〵㈳㍢っ㝢收攳㌵挱㝤换㝥愸ㄲ㥣㔳㈴〷㜳㠱㙤㌰㕥㑥㉣㤲㘵㕦〸愹㍥て〴㌰扥慤㑣ㅤ㈳摣慥㑣㉦愶㔵㡡昸〰扣㠴昱㐲愴㡣挲㜸㈹㤴攲㐳愸捣挱㜳攲㡦㜶㌹㘴捥挱ㄷ㑤攲攰捦㜵っ㝥㍥㍤㌹捤㈷㍡昸摤㘰摣〶㕦㤷㘸昰ㄱ㑢戱敤晤㥥㜷㜷摣㜵昳愸慢昶慤戸晡㥤㜹㌷晥㈲扥㐰㈴㌹昸㠵㐸ㄲ㐵昲㑢㈵㜵㡣㜳て愴戲㈵㡢㘰㡢㜱㜲捥㡡㌹ㄸ捥㠶搱慥㡢ㅦ捣㐴づ愶捡㌱㤸ㅢ㌸ㄸ摥搶㠸づ㠶ㄳ㑥摣〶㔳㥥㘸㌰搳㉣挵挹㤷晤㕥㍢㌳攳㠵挱㙢晢摦扡扦昷收〷㍥ㄳ㥣㥤㈲〷戳挴㍥ㄸ㌹敤㈴㙥敦挲㠹㈶㜲㌰户㤹㠳攱㐴づ㜳㌰㥣㈲愲摤ㄱ㌷㤸〱挵ㅣ㑣挰㌱㤸愵ㅣ㡣〶晢攸㘰㌸ぢ挳㙤㌰㤳ㄳつ收㉣㑢戱愵摤戲慢㝤㥥慤㐳㙥ㄸ㝦搲て㑦摤昲摦㍤㈲ㅤ㤱攴㘰敥戵て㐶捥挵攰㘰搴愱㈶捦㤷扣㥣㝤㈱〷㜳㥦㌹ㄸ㑥愱㤰㙢攰改㠸ㅥ㕤〳ㅦ㘰戵㥣晤㘰㡥㤳昳㉡戴㤵㤰㔹㠷㥡㜹搱捦扣戱搵㜳晤ㄵ㤱戹扥㔱㘳昰ㅢ㈸愳㡡㑢㝣㕤挴㌸挷戸ㅦ㘲㈴捥㘳㜰ㅢ敡攸㐴㐳ㅤ㘵㈹扡㜷㈹慣㑡㕥昱敥㤰㜵㘷㤷㉣敦戹晡㑣慦攰㔴〷㌹搴戵㠸慢㔶㐲㉦攷㍢挸㐱㍤〶愹晥㌸〸戶挰敥捡㔴敤㐸攵昸㡦㔷愶㑦搲㉡㐵㜰㍥㠲ㅣ晦㔰晢昸㥦㠲㔲昴㠱捡ㅣ㍦㈷㈹㘸捦㐰㘶ㅤ挶㌴ㅥ㙡㐷て㘳〶㍡㐶扤㥥晥㜹昰㜲ㅢ㜵扦㐴愳㍥搵㔲㉣㝦㘷搹㙦晤戳㑥ㅥ㜴昷㈵㔳收攵㥣扦㘵㥤攰㙣〱㌹敡〶挴㔵愳ㄶ㜲ㅡ㠰ㅤ㘰㉣㈷㜹晦〱㕢搹㡢攷㘱㡢〱昲㈶扢㌹ち摥扥搷㕥㠴搴㍡挶捣攴〹搶愰㤹㜵攵戳㠰㘲搹㤸㘹㜸㐰搸㤷搵㐵ㄴ㌸㐶戲㤹㈳攱㙤晢攸㝡㍢ㄴ㡣摢戰戲ㄳつ㉢换㔲晣ㄶ扡㙦捣㜱晢ㄷ㡣扣㈹攷捦慣㔵㍦㔷敤ㄵ扣戱㉥㠷戵挵㍥㉣㜹挷㥣挳㜲ㅣ捡㡣㠶慤ㅣ搶敢收戰㜸て摡ㅣㄶ敦㙥㙢㙦㐲敡㍣㕥㈹㍡㠳ㅢ㘱㙦挷㘰戶㜲㌰扣㤷ㅤㅤ捣㔹㘰摣〶搳㈳搱㘰扡㕢㡡搲㠷摥㥥搳㌰晣敤攱敢㌶㘵㙤摦㝡摦晥ㄵ㠲㜷㥢攵㘰摥戳て㐶摥㐶收㘰ㅣ扢㐷摥㌸㤶㠳昹挰ㅣっ敦搶㥡㠳攱〹扦昶㘱晣㘰攴敥搱攷ㄸ捣㑥づ愶ㅡ昶㙥昵ㅦ㤹愸晥㈳㉣挵愱㥦摥㌷㝢捡摤敦㡤扡㙡晤昸ㅤ扤摦㐹㔹㈸㜸㉢㔶搶扦摢㔶扦㤷昷㘳㘵愵㥦㐳慡㝦〱㠲㉤㑢摥㜸攵愰搴㤶㐵㍦敦㉣㘵晡㈵慤㔲〴敦㤷捡㉤敢㄰愴㡣敥㔹昶㐰㈹㜸慢搳ㅣ敦㜹㔸搲扥㠱捣摣戲㙣㘷晤搱㉤换敢ㄸ昵户昴攷つ㑡户㔱户㐹㌴㙡㡦愵㌸敦㤲昹愱㤵ㅢ收て㝤攲㡦愷㙥扡昳㠷㙤㥤挵ㄵ㠸㈴㐷晤ㄳ攲㐶户慣㉢㤵搴戱ち昲挶愴散挵㉦戰挵〰ㄷ㠱㌷㐷㜱㉤㤶戴摦㈰㜵慥㠲〳攴攱㐹㉢㐷晤晢㔹㍦㙦㈰㐶㔷㐱摥戵㜳ㅢ捣㥦㍦㈵戸攴昰㠷愵戸㜵搳㡦ㅦ扥ㄶ挹ㅢ㜱晤慡攳㈶㍤㜶捣搶晥㠲户昸攴㘰㔲搲㙣㠳戹㑤㐹ㅤ慢㈰敦搶挹挱愴挲ㄶ㠳攱摤㌰㜳㌰扣捦愶戵㠶㌴收㜰㘳〲户愷㥦㤱㕢㔵敥搱㜵㔸〹摥㔵㔳㈲挱㕢㔹㙥㠳昹㍥搱㘰扥戳ㄴ慦ㅣ㜶捣捡㐷搷㑥敡晦昴㔳㙦愵散㉣㉥㝣㕥昰扥㤷ㅣ㑣扡㝤㌰慢㤵搴㠱っ㙦㘱挹挱㜴㌰〷挳㕢㐴收㘰㜸昳㐹㍢戸㜱㌰敡愲㐲ㄱ〷昳㤵㘳㌰ㅤ㌹㤸㈷㘰ㅦㅤっ敦敦戸つ㘶㜷愲挱㝣㘶㈹㕥昰敤搷㜷㜶㝢扦攴捥㔷捥㉣摤昸昴㘴㐳昰㘶㤰ㅣ捣㤱昶挱挸扢㍣㜱㍢〷摥搷㤱㠳㌹摡ㅣっ㙦愶㤸㠳攱㙤ㅡ敤搸挶挱㔸㐷挱收挹捣㐷㡥挱㜴收㘰㜸昳挳慤晥昷ㄲ搵晦慥愵㠸晢愱㝡摥㈹㤱昵昷戰搷㉦㙦㠱挴搵扦つ戶戲晥㥥㘶晤扣愹㘰搶捦摢ㄵ㕡慦昸晡攵㥥晡㉤㐷晤㈷戲㝥摥㥣㠸㠲挱㍢〲㙥㠳搹㤲㘸㌰慦㔹㡡戸ㅦ㤲攷敤〳㌹㤸㙣晢㘰攴㝤〱づ挶戱㘶昱㑥㠰ㅣ㑣慥㌹ㄸ㕥㝥㌷〷挳ぢ晢㕡㝥攳㘰搴㥡㈵㡦晤㕥㜲っ愶㤰㠳昹〶昶搱挱散〳攳㌶㤸㠶㐴㠳㜹捥㔲挴晥昰扢㤷搷摤㘵㠱晤㤰㐴敦㑦㔲〴攲㐹攵㐵㜶搷㑢愴扣慥㕥摢挷晣㈱㑡㝣户㠵㔱㉢〵改ㄸ㝡㙡㤸ㄷ㤶摢㠴昹㤵ㄷ㠶晣㌵㑣昹㑢摦ㄵ昲慢㉣摡攲㌷㈹㙢愶ㅢ㌵㈵昸〱㔶晣ㄲ㘵㘹㜹愵昵㤵づ昸㘱㔶㕥㌳㔶扦㝡愸㑢㡥ㄷ搵戵昰攸ㅡ晣っ㘲敢昰戰㕡晣捣㙢㈸慤㜲㡣㍦ㄲ㌱㙡慡晥づ摦㉡㠳㉦ㄷ㘹挵攳㐱散㈷昹攳散挹慥摦敢挱㉦散㠸晤㤵㐴摢㙦搹㌶昶㐳晤㥥㜱㌲㝦捡昲慦㝤愷㡣㌶〰愸愵攳㡡扣ㄱ挴㑦っ晢㘶昱ㅢ㘳㙡㤳挵㝡攰㉥攷愸㝦㤹㜵戸扣㐲㡤㤵〸捦ㅢㄲ㘶㕥㥣收㜷㤴㜳㘵昶攸㠳㈹慡〷㈳㐹㔲㉡㙦㌹挴づ㡡摦戰㌲㤸ㅥ愹戳换㐳㤱㘹摡㌴愳㝣敡㌴㑣㔸㙤搳㠶㈳㉤㕤昲㜴晦晤搹㤳㡢㕡昱慡㜸㔳搷敢昹㌱搹扡戲捣㕦㔳攳㥦㥢㔶㔹㔶㘱㔴㑤㡤㑣㑢㉢㥢㠵ㅢㄴ昸つ㕥㝣扥愵愵愵改㐳㔱て㔳昱敤㑤㠵㔰慥愴挳㔸攵㜰㤲ㄱ㈰ㅥ搱ㅡち慥愸㍡㐷㥦㉣搶扡㡥㜶ㄴ敤㥤愳ㅤ㐳㔱㍤㐲㥢愳ㄵ㍡攲㜰挴㙡っ愲ㅤ〴ㅣ㠷㍥㤶㠱㔵ㅤ〷慢㍡㑡改㍦㡥㘴㍣㠸㐷㜴戴敡搰㈶㠰㡤㐷攱〱搷扡㑥㠷慤㌶〹㈴〵㌷㍣㑣㈴㜸㔳攱っ㐸散戵ㅤ慥㑡㌹ぢち㜶㐱戶攴㔸㔵捡㘴㥡㥦㑤㔲〶攲ㄱ扣挰㉣て㥢敥㐲㔲ㅥ㌶ㅤて㤷㌴晣捡㜵㘷愵㔸㙡㈹㝡㜲晣〱㌸〹㕥㘹㘶ㅢ戵㈰戸昸昲㙦㜷㉤摦㠰慤ㄶ〶㘹㉣㥦㉢搲㔴㐸散攵㜷㐳㙣戶㔶扤㐴㑦〸㘴㙢换㘱ㄹ㙤敤㐹㤰㑡㠸捦愱晦㜴㤲ち㄰㡦挸戴㙡搳㔹㕢戲戸摥戵㤶㙡摡戳㤶挶ㄵ㝡㈶㐵昵挸㙡㐱㥣慢搲搶㌲づ攴戲㡤愷愸戴ㄱ㥡搷㤱捣〲昱㠸扥捥戴㔷扡愶㥤㑢㝢㘷摡昳㈸戲愵㉤㔲㘹㉦㠰㈲㥡㜶㠸㑡㝢㈱捤攷㤱㕣〴攲ㄱ挳慣戴摡挵㘰攳㤱戸搰戵㡣㑢㘱慢㕤〶攲㐴攲㜲㐸散愵昰㍡慤〳㠹搱慡戶昹戰㡣慥㔹攳㔵㙤㔷搲㝦〱挹㔵㈰ㅥ挱㡢愳㜲㉤戹ㅡ㙣㝣㙤ㄱ搷摡ㄶ挲㔶扢ㄶ挴㔹摢㈲㐸散戵㥤愹㑡戹づ㡡㘸㈹㝥㔵捡昵㌴扦㠱攴㐶㄰㡦攰〵㑦戹㤲㑦㐷㔲晢㑡捥㡢愰㔲㜱㡥愵㤰㉢昹捤㜰ㄲ〶㔴㜲㕦㘱慥㐸㔳㕤换扤㤵㌹㥣㠸摥㑥㤱つ搱愹㠸攳㘸㈳慦㜸捡ㄵ晡㑥㔸㐶㈱㥥〹愹㕣愱㤷搲晦㉥㤲㘵㈰ㅥ㔱㙢搵愱㉤〷ㅢ摦挶挹慥㜵摤〳㕢敤㕥㤰挶㌶㈲㤶扥〲ㄲ㝢㙤扣㜸㈹㑢戹ㅦ㡡㘸ㅢ㉦㔰愵㍣㐰昳〷㐹㔶㠲㜸〴㉦㌸捡㙥㡤㡢㘹㈳㉦㐲㑡㐵愹扤㡤慢攱㈴㉥㠶㑡慥〵て㠳㡢㉦㝦㡣㙢昹㡦挰㔶㝢ㄴ愴戱㝣敥㉢搶㐲㘲㉦㥦ㄷ㉥捤摤昰挹㐵晢戳㍦㈸ㄲ昳㈱㤰攳㜹ㅣ㤶搱昱昰〲愲㙣敤ㄳ昴㝦㤲㘴ㅤ㠸㐷㉣㔲戵㍤〵㌶扥戶挱慥戵㍤〳㕢敤㕦㈰㡤戵戱戵敢㈱戱搷㜶㠳㉡㘵〳ㄴ搱㔲㜸昹㑦㤶㔲㑦昳㡤㈴捦㠱㜸挴㙤慡㤴〶戰昱愵晣挳戵㤴攷㘱慢扤〰攲㉣攵㐵㐸散愵昰㕡愰散捡㘶㈸愲愵摣慢㑡㜹㤹收慦㤰扣ち攲ㄱ昷㔹愵㔸ㅦ㤲㔹慥愹户搰摥昹㈱昹㍡㐵戶ㄵ晦〱挴㌱搱㌱㍦攸〵慦捤挹㍡摥㠴㘵㜴挵㕦慢敡㜸㡢晥㕢㐹戶㠱㜸〴㉦慥挹㤵慡㈷㉡戰㙦戴㡦㉢挵昱㤶㐲㙥戴摢攱㈴㜸㤵㑤㙥戴收〷㝣㌷搷摡摦㘷づ㘷敤㍢㈸戲搵捥ぢ㜲㡥摡搷㐳㈰㙢晦〸㤶搱摡㜹㝤㑣挲戹㤳晥ㅦ㤳散〲昱㠸攷慤㍡戴㑦挰挶挳㜹愴㙢㕤㥦挱㔶摢つ攲㠴昳㜳㐸散戵㙤㔶愵晣ㄷ㡡㘸㈹㕢㔴㈹㕦搲晣㉢㤲㍤㈰ㅥ挱ぢ㔸㜲〳晣ㅡ㙣㝣㈹ㅤ㕣㑢搹ぢ㕢敤㕢㄰㘷㈹摦㐱㘲㉦㘵慢㉡攵〷㈸愲㙢搶㝢慡㤴ㅦ㘹扥㡦攴㈷㄰㡦昸挰㉡㐵攷昶㤶㉣㕡扢愶晥㤵昶摣扥ㅡて㜱㝥愷挸㠶捥㑥㤵昶て㈸愲㘹㜷慢戴㝦搲ㅣ晦㤲㜴〱攲ㄱ扣㤶㈴㔷愴㍦昶㌹㔷愴㉦㤴㘲扦愵㤰㉢㔲㉢㌸〹㕥㔴戲慤㐸扦挲㈰晥戸戸㌵㜳㌸㔷㈴㥤㈲㕢愹扣晥攴㔸㤱㜸㐱㐹慥㐸㙤㘰ㄹ㐵㡦㤷㠳攴㡡搴㤶晥敤㐸摡㠳㜸〴慦晤㐸昴搲挱挶愳户搷戵慥づ戰搵づ〲㜱愲㜷㌰㈴昶摡昶慢㔲㍡㐲ㄱ㙤㘳㡡搵㔳晤㔰㥡ㅦ㐶搲〹挴㈳㔲愱㤰愵ㅣづ㌶扥㤴捦㕣㑢㌹ㄲ戶摡㔱㈰捥㔲㡥㠶挴㕥㡡㡥搸戲㉢挷㐲ㄱ㉤㈵㕤㤵攲愳㜹㘷㤲㉥㈰ㅥ搱㐱㤵㜲ㅣ搸昸㔲摥㜷㉤愵ㅢ㙣戵敥㈰捥㔲㝡㐰㘲㉦愵愳㉡愵㈷ㄴ搱㔲㜸㈱㐵〲㜴〲捤㝢㤱昴〶昱〸㕥㌵㤱㉢ち㡦㜲㤲挵ㅢ慥愹㑦愲㍤㡦㙡ㅡ㡦㌷㌳㈹戲慤㈸㥤愱㤵ㅤ挸㠶㈲㥡戶〷愴㌲㙤づ捤㜳㐹昲㐰㍣愲㈷ㄴㄲ㡣㝣戰昱ㅤ㜸挹戵㡣㐲搸㙡㈷㠳㌸㍢㜰ち㈴昶㔲㜸㌱㐴㤶搲ㄷ㡡㘸㈹搹慡㤴㔳㘹摥㡦愴㍦㠸㐷攴㕡愵攸ㄳ戰㤰㉣㥥㜵㑤㕤㑣晢㐹㌰㘸摣慡〷㔱㘴敢㐰㈱戴㌲敤㄰㈸㔴㕡搱て㔲戹昱慥㐳㕣㝥ち晣㈳〹攷㈷挹㥡攸慦ㄴ㑦㕡㡡扥㔲㈱㐴㤱㔲㍣㘱㈹晡㐱愱㡦㐰搰㔴㥥挸㌶晢っ㥢搷㙣晥攲ㄷ㥡㤶㈰㤹ㄸ㡣㘴昲扡捦㐸㜲〸挶㜷㍡㑦㔴戹㤰挶搳㕡㌱㑣搵晡㘸捣攸㠶㉢挵㈳㌱愳ㅢ愱ㄴ㙢散愳㍢㡤㈹㐶㐱挵ㄱ敡㘳挹昱㥣㔵愶㉦戵愷攷昹㘹㘳晡㔲㜰戲戹慢㘲搲㡦㔳㡡㤵㌱改挷㉢挵㠳昶昴ㄳ㤹㠲攷愷㌲晤改攴㜸㕡㉡搳㑦戲愷㍦换㤲愶昱っ㑦昰㕣㔴愶㕦ㄱ㤳晥㙣愵戸㌷㈶㝤㤹㔲摣㘳㑦㍦ㄹ㈹搲〳㔰昱㐷㥡㕡扦㥥㉣㤲晡戵晡㌴㜹ㄹ摥㠷愷散㑤攲㡦㍦㘵㈶愷攰㠸ㅥㄶ戲挰戳㔹搲㔴㜰戲挰㌲㝢㠱攵㤶搴㠴攷ㅣ㜰戲挰扢㘲ち㥣慥ㄴ㑢㘳ち攴㐹愸昴戸搳㕥㘰㤰㈹慡愱㤲改㐳攴㘶㠲㤳改つ㝢晡㕡㑢㙡愶㡦愸㘰户挶愴慦㔳㡡㈵㌱改㘷㈹挵㉤昶昴攵㑣㌱ㄷ㉡㤹晥ㅣ㜲㍣敦㤴改愷摢搳昳愴㤳㔲㌳晤㠵㉡搸㡤㌱改攷㈹挵つ㌱改㉦㔲㡡敢敤改慢㤹攲㔲愸㘴晡ㄹ攴㉥〷㈷搳捦戴愷㥦㙦㐹捤戵㠳攷㤳戲㤵搷挶愴㕦愰ㄴぢ㘳搲㕦愵ㄴ搷搸搳搷㌱〵捦㉢㘵晡㔹攴ㄶ㠱㤳改㘷摢搳㕦㘷㐹捤昴㍣㠷㤴改慦㡣㐹㝦㠳㔲捣㡦㐹㝦愳㔲㕣㘱㑦㝦ㅥ㔲愴昳㡣戲改㤵㤳㘷㤲戲挰昳㔹搲敤攰㘴㠱ㄷ搸ぢ扣搳㤲㥡昰㉣〵㈷ぢ扣㈴愶挰扢㤴攲攲㤸〲㤷㈹挵㐵昶〲㉦㘶㡡㝢愰㤲改㉦㈱挷昳㐴㤹晥㔲㝢㝡㥥㈴㔲㙡昶攷〱ㄵ散晣㤸昴て㉡挵㜹㌱改㔷㉡挵戹昶昴昳㤱㈲㥤愷㡡搱晥㡣㑤摤㤸㌲㔰摢㤸㜲㔹捡㔵㘲㍢㌶摥敤摣㜸ㅦ㠱㠵㉣昰㑡㤶戴ㄶ㥣㉣㜰㠱扤挰挷㉤愹㔹攰ㄳ攰㘴㝦㘶挵ㄴ挸㌳㐰愹愸㡢㈹㤰㘷㠵㔲ㄱ戱ㄷ戸㤰㈹㜸搶㈷搳㕦㑢㡥㈷㝢㌲晤㈲㝢晡つ㤶搴㑣㕦慦㠲捤㠸㐹扦㔱㈹慡㘳搲昳㑣㔰愶慦戲愷扦㠱㈹㜸愶㈷搳摦㐸敥㐵㜰㌲晤㑤昶昴㥢㉤愹㤹晥㘵ㄵ散㥣㤸昴慦㈸㐵㜹㑣㝡㥥晤挹昴搳散改㤷㌰〵捦昶㘴晡㕢挹扤づ㑥愶扦捤㥥晥㑤㑢㙡慥㥣㙦愹㘰愱㤸昴㕢㤵㈲ㄸ㤳㝥㥢㔲〴散改㤷㈲㐵晡㜶愸愲㙢挷㜷挹㐱挱戵攳㝢昱㕥搲㤷㔸ㅢ扦挴㝤㔴昱㍥㉣㘴㠱㜷戱愴ㅤ攰㘴㠱换散〵㝥㘴㐹捤〲㜷㠲㤳愳㍤㍢愶㐰㥥挵㐹挵攴㤸〲㜹㘶㈷ㄵ㘷搹ぢ扣㤷㈹㜸收㈶搳慦㈰挷ㄳ㌶㤹晥㍥㝢晡晦㕡㔲㌳晤㤷㉡搸改㌱改㜹收㈶戳㑣㡣㐹捦戳㌹愹㤸㘰㑦扦㤲㈹㜸戶㈶搳慦㈲挷㤳㌴㤹晥㈱㝢晡ㅦ㉣愹戹㜶晣愸㠲㡤㡤㐹扦㑦㈹㑥㡢㐹捦㌳㌸㤹㝥㡣㍤晤㈳㑣挱㌳㌶㤹晥㔱㜲㍣㔹㤳改搷摡搳晦㘱㐹捤昴㝦慡㘰㈵㌱改㜹搶㈶戳㡣㠸㐹捦㌳㌹愹ㄸ㙥㑦晦㈴愴改㍣㕦㡢慥ㅤ摦㈴㑦ㄱ㥢㤲㍦ㄱ㕦㠸㡦㤳㍥挷摡昱㌹搷㡥搶戰㤰〵慥挳㠲攰㈹㥡㉣昰㈹㙢㠱㑣㝡ㅢ㡢㌱攱攱㘹㤸㑣㌷㌸愶㐰㥥㥡㐹挵愰㤸〲㜹扡㈶ㄵ〳敤〵慥㘷搴づ㈰㌲晤戳攴づ㈶㐱㐶㝤㠳戵㈰搳昳ㄴ㡣ぢ㘶㝦㜸敡㈵㠳昵㡦㐹㝦㤸㔲昴㡢㐹捦㔳㌴改㜱慡㍤㝤〳愳昲ㄴ㑣愶摦㐴敥㘸ㄲ愶㝦摥㕡㤰改㡦戵ㄸ㌳㍤㑦户㘴戰㤳㘳搲昳ㄴ㑣㉡ち㘳搲昳戴㑣㉡ち散改㌷㌳㙡㌷㄰㤹晥㘵㜲㍤㐸㤸晥ㄵ㙢㐱愶敦㘹㌱㘶㝡㥥㘲挹㘰㌹㌱改㝢㈹㐵㜶㑣㝡㥥㡡㐹㡦㉣㝢晡㉤㡣捡㔳㉦㤹晥㍦攴㌲㐹㤸晥㜵㙢㐱愶捦戶ㄸ㌳㍤㑦戵㘴戰㍥㌱改㜹晡㈵ㄵ㈷挶愴攷㈹㤹㔴昴戶愷摦捡愸㍣攵㤲改户㤱攳㤹㤶㑣晦戶戵㈰搳昷戵ㄸ㌳㍤㑦慦㘴戰攳㘳搲昷㔳㡡ㅥ㌱改㜹ㅡ㈶㍤扡摢搳扦挷愸㍣敤㤲改摦㈷㌷㠸㠴愳晦挰㕡㤰改㠷㔸㡣㑣㥦㍥〲ㅣ扦敤㉥㜹㡥〸㑥〹㑤㤹昲㜳㝡㉢摦ㄱ慤㑥敦摦㜶挹㐷㉦㝦㝣晤㕢㘷昵摤晤晢敤户扦昵挹昵慦晥晥慦㐰摦ㄷ㤷㉦摦㌴㝣改慢ㅦㅦㄴ扥㉢昹㠹㥦㑢敥㍡㍦㜳晡昹㌳挳攳㑦ㄸ㜲晥愴㜳㑥换ㅣ搳愱㔷㑡㑡敢搶㍤づ㝥愹搳昱摥㡢㘶慥ㄳㅢ户ㅦ㔶㈵攴戹ㄱ㡢㔰昳〴戱㥣攴攵㌹㤲㍣搱晤㄰ぢ敤㔲搲㑦㙢改㌲攴㌹㔲㕣ㄹ愵慡㡣㥤㘶ㄹㄳ㕢扡っ㜹慥挴㌲ㅣ搳〰㜸捥㈴扢戱换㉣㘳㜲㑢㤷㈱捦㠸㔸㠶㥡㘲㠵攵㈴㙦㤹㉡攳㔳戳㡣㘰㑢㤷㈱捦㡣攲捡㌰㔴ㄹ扢捤㌲捡㕢扡っ㜹㠶ㄴ㔷挶㜴㔵挶ㄷ㘶ㄹ㍣慤㘹搱㉤㐵㥥㈹戱っ挷扡㌱㔳㤵昱愵㔹㐶㕤㑢㤷㈱捦㤸㔸㠶㘳㐲搷㙣㔵挶ㅥ戳㡣昳㕡扡っ㜹㕥ㄴ〷捡〵慡㡣㙦捣㌲㉥㙥改㌲攴昹㔱㕣㌷㉥㔵㘵㝣㙢㤶㌱扦愵换㤰㘷㐱㜱㘵㉣㔰㘵㝣㙦㤶戱戰愵换㤰㘷㐳㜱㘵㉣㔲㘵晣㘸㤶㜱㐳㑢㤷㈱捦㡡攲捡戸㐹㤵昱㤳㔹〶㑦㘵㕡㜴㠳㤵㘷㐷㉣挳昱搱㜶㥢㉡攳ㄷ戳㡣愵㉤㕤㠶㍣〷㘲ㄹ㡥㥤昹㌲㔵挶㙦㘶ㄹ昷戶㜴ㄹ昲㕣㈸慥ㅢ昷愹㌲昶㥢㘵慣㙣改㌲攴㌹ㄱ换㜰散㐵ㅦ㔲㘵晣㘹㤶昱㐸㑢㤷㈱捦㡤㔸㠶㘳㉦扡㔶㤵㈱昰㝣㍤づ㝢㥥㙣改㌲攴ㄹ㔰摣扡昱㤴㉡㈳挵㉣㘳㝤㑢㤷㈱捦㠴攲㐰搹愰捡㐸㌵换㘸㘸改㌲攴ㄹ㔱ㅣ㈸捦慢㌲㕡㥢㘵㙣㙥改㌲攴㤹㔱㕣㌷㕥㔱㘵攸㘶ㄹ㕢㕡扡っ㜹㠶ㄴ搷㡤搷㔵ㄹ㙤捣㌲㜸㕡搳愲㝢㔱㜹愶ㄴ㔷挶摢慡㡣㜶㘶ㄹ㍣扤㘹搱㌲攴ㄹ㔳ㅣ㈸ㅦ愸㌲搲㘵ㄹ攲㐳昰昲摣㙢敦㡦收敤愹〱㜰㐹挳て㥥昳〴㐲㉡扥㠹㔱昰㤰㕥㉡扥㡥㔱昰㈰㕢㉡昶挴㈸㜸搸㉢ㄵ㕦挵㈸㜸㈰㉡ㄵ㕦挶㈸㜸㘸㈸ㄵ晦㡤㔱昰㘰㑤㉡扥㠸㔱昰昰㐹㉡㍥㡦㔱昰㠰㐶㉡㜶挷㈸㜸㠸㈱ㄵ㥦挵㈸昸愱㉦ㄵ㥦挶㈸昸㌱㉣ㄵ㥦挴㈸昸挱㈸ㄵ扢㘲ㄴ晣愸㤲㡡㡦㘳ㄴ晣昰㤰㡡㥤㌱ち敥捥愵攲愳ㄸ〵㜷戰㔲昱㘱㡣㠲扢㍣愹搸ㄱ愳攰㑥㐸㉡㍥㠸㔱㜰户㈰ㄵ敦挷㈸戸愱㑡挵㝢㌱ち㙥㍡㔲昱㙥㡣㠲㉢戳㔴㙣㡦㔱㜰昵㤲㡡㜷㥣㡡㌶晦て㠸㐱散昶</t>
  </si>
  <si>
    <t>㜸〱捤㔸㑤㤰ㄳ㐵ㄴ捥㑣㌲㤳㤹晣㉣㤱㕤晥晦㈲愲㠲㠱戰〱㔶晥ち摤㑤挲㉥㉢戰扢㤰戰攸㐱㠷㐹愶㘷㌳散晣挴敥挹敥〶㙦㤶愵㜸搰㥢〷㉤扤㝡戴㌸㜳戰昴愴㐵愹㈷㙦晥㤴㔴㔹㘵㔱㜰昶㘶改㝢㍤挹㤲㘴㠳挰扡㔶搱戰㥤敥㝥摤慦㕦扦㝥敦㝢慦㈷㈴㠴㐲愱扦愱攰㉦㤶〸㌶戶㤷㥡捣㈷㑥戶攰搹㌶愹晡㤶攷戲散ㄸ愵㝡昳㥣挵晣㌰㑣㤰㌵ぢ攸㑣搲㤸㜵㡤㈸摡〲愱っ㈶㐹愱㤰愲愸㈲搰㤱〹晥愵摡ㅤㄵ㔷㈵㈲㔰㤵ぢ昹改捡㔵攰㕡昲㍤㑡昶愷㘷㠳戵愷㜲戹㙣㉥㝢攴㘸敥挵散昰晥㜴愱㘱晢つ㑡㑥戹愴攱㔳摤摥㥦㥥㘹㔴㙣慢㝡㤶㌴换摥㍣㜱㑦㤱捡昰攱㡡㝥攴㔸敥挸挸㠸㜹晣昸戱〴㙣ㅤ㥡㈹攴捦㄰扢づ晣搶㡡慢っ㕣愷ち昹ㄹ㑡捣戵攲㈹愱㈲㜲㐵㔲戵㔰㘳㠴㔰换㥤换ㄶ昲昰扦㐳㉢搰㍢㥡㥤㉥㤵㠸换㉣摦㕡戰晣㈶㥥㑦㜵愶慢㤵㔹摤㙥㄰搹攱㈲㈹捥慣㑥愷㜴㠷㈴㥤㑢㡣㕣搴摤㌹㠲㍤挹㤹㘸㔸㐶〴㙥㌲扣慦摦㐶㉤㈵㘵愷ぢ昹㐲㑤愷㍥㘷㠹ㅢㅣ散㌷㥢敦㤴敤㄰㠵慦攱愳愸ㅥ㈱摥戲ㄵ扥㈷㑡ㄹ挵㑡㠱㑡㔶愱ㅡ散㔸㤹收㑢搳㌹㈱昲㈷㔸㕣攷挲㌸捣ㄴ㌵㕤搴㉡愲㔶ㄵ㌵㐳搴㠸愸㤹愲㌶㈷㙡㌵㔱戳㐴敤慡愸捤挳㥣㜶㔱愲㔱戱㔵㙥散㝤昷挷㕦㡡搲攸捤㙤つ攵愳ぢ㕦つ㈶㤰搷ㄴ㥣㉤㍢㐵晣㌵㌲〴〹捦昴攸扡㑣挰㙣挹〹慥愲㐸㔸㔵挵㝢㥡㜴つ戲㈴㐳ぢ敥㉦攱ㄴ㍣搷㈷㑢㝥㔱昷昵愸㌳愳㔳攲晡㉡㑣捡昰㔵㐱ぢ㔷㈶昹㔸㝢㜵慣搵〳づ㈹摥散攰ㄲ攷〳〱㈷〱㕣㉦ㅣ〹㙡㐵敥攷捣㘷㜴㔶昳昵㡡㑤昶昴㕣㌹敡つ慣散㤲㙦搹㉣ぢ㉣㈷愸搷愸愳㐶搷㡡て㌷㘴㌴っ㌹〹ㄵ㠷ㅥ晣㠵つ㐶搵〱昸㠹愹㐸㔴㤱㠸戰〴㍦㔰摡戴挴㝡攸㠰㠸㐵捦搱㉤㜷㡤㉥㌷㌱〸㑣㉦戴慣戸㐸昵㐵昰挸晢慣て㘵㠷昱摦挳㈱〹㄰挹ㅣ㌱㡦㥡戹㥣㌱㌲慣ㅦ搶㈵㜴㠱挷昵愸㈱㔸㤳㜰㉥㕢慥攱㉤㜲ㄷ㕢敦㠰晦㜰户㈹㌷敢㠴て㈵捣戲㑥攷〸戸㉤㥤㉣づ㤹〵㡦㔲㘲敢㍥㌱昸〰㈲昴愶敥㐱㌶㑥㍤〷挷户攷㜵㐶敥扢㙦挶っ㌶捡㝢つ搷㘰摢晡ㄳ㑢㍥戰摥摡㑢扢捦㘴挵戲ㄲ㐰ㅡ㘱㕣搲㥤扤换戸昱㡦㉤㔹〱㜹㐷てㄹ㐰捤慢㍣㤸㍡㑥挹㥢换搴ㄵㄲ㡤㐱㤸㕡㈰㐸㕦㜱捡㠰ㄴ挸〵㄰攴㌱攲㜲昱㌲捥㡣㔵㥤㈷戴㐴㌰挸ㄱ㠳ㅦ㜵〳㤲〸昸㘳㤵戰捣㌴慡ㅥ㔰搵搸摤㌹㙡㥥㕥昲〹㜸戳〱昲㐲戴昱㥢㘵昴愴㡤㕤㔳㠲㍤㠱戰愵㙢㜸摣慢㌶ㄸ㝡㉤昵散㙥捡㤸戱愰挳㥥挶㜹捦㈰㤱㠸ㄸづ㐵㐲ㄱ㉣㄰㐶挳㘱㜰攵攱ㅥ㐷攵㈱〳㜹戳㑥㙣敥戰ㅣ〴攷挳㡦戴愸摢扣㜰㕤㍦挸㔸㡥晦挲收㙥㕦挹㕥〴敤㠱㤶㙣㠲㡥㈴昶㈲㑡㠷愰昷慤〶㌷改㡢愷挱㠹㍡㜴㠶㜶㡢戳昷㍥昸㈸㥣敤戲㘵晣扦㤳㐵㜱戰㜵晡搳ぢ㠰搹㘷㜴搷戰〹晤㜷㝤愱㐴㉡㝡戶扡〱慢㡤㔰挵㐲搲ㅤ㐰户〷㙡ㄲㄳ㈵㘱㐹㘸㑡㡢㤶攱搷攴ㅡ戱收㙡㍥㡣㐱㝥愵㈸愸收㜱挰搱ㅢ〰昳户攰敦づ㘶㕡敡㘶慣戶㐰ㄵ㡢挵〲晣㤴㘳敡㌶摥て㐵㄰㔹晢〹戹ㅣ〷㌰挰挵捥㜹扡㌱慥㔷㈱㉦㡢戶戲㌲愵攰㌹㜵㠸㑥㌴㠵㌳ぢ㘰㥢㘰昳ぢ㤶㐱愸㠲〳㈵挸晥㈲㤰㤴㌱㤹㝢㌶㠳戰ㄳづ㐹㔲㕣改户搷㘴㥢搷㥥㤶〶㍢戳换挹ㄵ晣敦㕤㌸昶㌲㘶㡦戱ㄸ㘶㑣敡㜶慣㜶㐰㈵愱㈶ㅦ摢ㅢ搶挱愲㡤㑥愹收㉤㥥〱㔵ㄲㄶ㈴㍤慣㐰㉤㝦搳捡㘱〸愳扡戳㠵㡦㑦㔰〲〰㐸换㠰〳晣㡣戸㘲㙢㕦ち㕦戴㤵ㅢ㘳㠷ㅢ㘶捣㔹㡢㉣㈲㜸敦㕡㐹㠲慣慤搰㘰扥挷愳晥捥㤵昴愲㌷攵昹㐵㡢搵㙤扤戹愷て㌹愰㕣慥ㄱㄷ戰㡢〲㠴㍤㙣㤲㔷慦ㄳ愳㡦㡣㈵慦㐱慢㘴戲昸㈴愰ㅦ摣㔴㔰〴づ㝣㠲㈲挸愲〰㘵㜵㡥㈷愰㑢㠴摥ㅡ晡㘲攲昶戵㜷㕥㐶㔷ㄴ㘲㌱㜵㈷晣㠲㥢㐸攸㤰慢〱㐹捣㔱㤲㕤愱㜹〳愶攰攷攱搹㘲搵㙤㤲搷㈹ㄸ户㐷㤹敡戴㥢㠱昱㜵㈴挳㠱挷㍣〹ち㠷㐸ㄳ挴㤸散㠳㌱戶㐳㜰㙥㠷㘸搰㕣㤹㐳㍤挱㠰㥦ㅢㄱ㙡㤵昷㈵摤〶㕣㝣㑣㐱㄰晦愲ぢ㤸㔸㙢ㅡ㈴慡搰挳㈲㐸扦〱慢扥昲㈱扣㐶㕣㝣㉡昱㔵戱㜹搷㕢㜴戹攴ㄲ挳㝣㠷〳㙡㌴㡡挷㠸㈱㉢㉣㈳㄰㠹挱㜴搰㙡㄰挱㌳晤㜴ㄵ攴愵换㙦戹㐹〳㐲㐴敢昱㤶挰挷㕢㤹ㄲ晥㐲㔳㜸〷㔴㤸㜴㉥㝢㜴扥攲㜹昳昸㕡ㄸ攰㍤㔶㈳挴挷搷㔴摣〹㥥㠴搸〶晢て㠷扢㕥㑣㉤扤㈳ㄱ戳㘲㥥㌱换扢愱ㄵㅥ愷㔵摥ㄳ㝥㠶昳攳㑢敢摥攷㔷慥㘷昲〳愳㥦晤昱摥て搷扦㝣晦愴昰㔳㡢㄰㍤㐰捦㝤昳挱慦㘷㍦㝣收昷户慦っ散愳ㄲ〶㤱㐷ち攰㈹㤸戸捥㕣挶慦戲攵摢㈴㙥〶愶㠱㙤挵〴㐴㠲攴捡㠸㥡攵ㅡ㥣扡㤸㌴㈷愸㘵搸㤶㑢搰㜴㈰㙤挵㤷攷㌹㌲〷㠹搴㡣㠷慦㕣捦㑤㥡㘵慡扢っ攳㡤㕢㙤慥敦敡㜱㙦㤱捣扣攵㌲搸㠶㘳㈶戶搷㤹〸改㜰㜳つ挷㥤搰敢散㐹㜰㈷晥攱〳搴〳㈵〰㌰㔱㄰㐵㐱ㄱ㤵㔵㝡㐴㐸㝥づ㔸㈵㍢㍣昰㐴ㅡ昲㉣㤱㈳㥢㜸〸昷〹捣ㄲ㤱敥搱㤳㉡戴昱〴晦㡥搰捡㜶挳晤㠲昶㜲搶㠷㕥愵㍥て㤵㠰㌹〵㜷㤰扤慤〶㜶㔲ㄸ㥦㌱㕣换晢愰㝡慡㤰搷〲摢㙤扢㠰晣〲って挰㜰㐷㙡㤷挲㜰㡥㙢搴っ㔶昸㕥ㄲ㄰㤸㌹昳〳慤〶㜶〴扥㉦㌴搴㉣㔴敤㤲挲晤搱㤳搵㠳㔰㈵挳〲㜲㐱搷㤴㠷戱㍦㘶摢改戶㜳㌱㌹㠷㐳㕤ㅦ㍣㘴搴摣㠱昳㘰㤰改ㄲ㝣捣㑡ㄷ㈰㥦㐹㡦摢摥㈲搳㕥㘹搸㑤敤㤸㜶㘸昸搰戰收㤲挵㌱挶㥣散㤲捤ㅣ攱晢㤶摦摣晤晡戵挴愹挱㑦昳㥦扣昱搲㤵つ㑦㍦㝢㔷昸慥㐵攸晤ㄸ㤱挲㘳㜰ㄹ㐷㔰㠰㜰慡㝤〰〹㘵㍥搹て㐳㔶㘴挰㤹摥攷挶㘹㜸㍥㌴㔱㙦㘱㐸扤㈴敥ㄹㄱ昱挴敡㜸戵㜱ㅣ慦㔷扡〵愷昸て㝣昰慡扡㘱㜸ㄷ㡣愸㐷愱ㄲ昰昸㜸㘴攱㕢搸〳昷㜹ㄵ㍡㡡㈸㐸㐸敤挵㘸㑣㉢挷昱㠰㍤改㙦㍣㡥㠸㕣晡昸收攸㕦㠷㕦ㅦ㡢晦〳搵ㄳ㠲㙥</t>
  </si>
  <si>
    <t>㜸〱敤扤㜷㝣㔴挵晡㍦扥㤳㜲挸㔹〲㌹㈰㉡㈲㘲挰㠸〸㠸搹㘴搳㐰㠴㄰㝡敦㈸㉡戰ㄵ愲㈹㤰㐶ㄱ挱敢戵㘰㐳㐵㐵㔱㙣㠰㠸㕥挵㜲㉤愸㠸㌴ㄵ搴㙢挱㡥ㄵ㝢扤愲搸ㅢ扦昷㝢捥㤹摤戳扢㘷㐳慥ㅦ昳晡昹挷㜷挹㍥㥣愷捥㌳捦㌳㌳㍢㜳捥捣慥㑢戸㕣慥晤㜸昱㝦扥搲㜸搱㜱挲晣摡扡㔰㘵慦戲敡㡡㡡㔰愰慥扣扡慡戶㔷㘹㑤㡤㙦晥挸昲摡扡㔴〸㘸搳换挱慦㑤㥦㕥㕢扥㈰㤴㌱扤㈱㔴㔳ぢ愱㜴㤷㉢㈳㐳㑦〱晦㌰敢㙤㈸㐴愷㤶㥥㐶〰㈹㤷慥ㄱ戴㈰挸㈰搰〹摣〴㉤〹㌲〹㕡ㄱ戴㈶挸㈲㌰〸摡㄰戴㈵㌸㠸愰ㅤ挱挱〴㠷㄰ㅣ㑡搰㥥㠰攵敢ㅤ〸づ〷挸散〸㌰戱㙣挰ㄸ晦改愸捤㠴扡敡㥡㔰捦散挹愶捦㝤㍤㥥㕥㥥㕥摥㈲㑦㘱慦摣㥥搹㘵昵ㄵ㜵昵㌵愱扥㔵愱晡扡ㅡ㕦㐵捦散戱昵晥㡡昲挰㠸搰晣㠹搵㘷㠴慡晡㠶晣戹昹㝥㥦户搸攳㉤㈸〸㤷㤴ㄴ㘷ㅥ〱换愳换〶㡣慤〹㠵㙢晦㉡㥢㥤㘸㜳㑣搹㠰㕥愳㐳㜵㝦㤵捤㈳㘱ㄳ㈶〷㔶㔷晡捡慢晥㈲愳改捣㘹晥挰㔰愰㥣挹て㠵㙡捡慢㘶昶㠲摢㌱㠱〶㔶搴㙢㌰㈲ㅥ昰搵搶㤵㠵㉡㉡挶㠷挲捣㝢㘶㈵㘳ㄶ慡〹㔵〵㐲戵慤㉢〷捤ぢ㠴㉡㉣㜶㙤㐶攵㘴㕦捤㘸㕦㘵㈸㡤ㄷ㔹㤵㘶摥㠶〵㐳㔵㜵攵㜵昳㕢㔵㑥慡つ㡤昷㔵捤っ㔱㈴扤㜲㐸㝤㜹㌰㉤㑤愴愵戹㔲㡦㜱㜲㐶收愶搷攰㥡㐰搹㉣㕦㑤㥤挴㤸㌵㡦㤳慣慤㠵㐸挷㘳摣㘲㉢捡㡥搳㘲㥡㈶㤴㔷㡥〸搵㔴㠵㉡㔸〸㤳搷㈳㑥㐸挶挴っ㝤㈴㌸慡㌶㑣㡣㘸㘹昵㌷㔶㠵愵攸搹〴㥤〱戴㉥〰ㅤ晢㘶㤷㑥㉣㈸散㥡摤㈵㥢㍤㌲扢戴㘱㘶㜶㘹㔵㔵昶昸敡昹搳扢攸㐷㔱㌶〷㐰愴扤㠹㡥㙣户挵捥㤴㌲摤㤷㌲摤㥦㌲㍤㤰㌲㍤㤸㌲㍤㤴㌲㍤㥣㌲㝤㘶捡昴㔹㈹搳换㔳愶㥦㥥㌲晤っ挸愸㔷㐶㡢ㄶ㈹搶慢㜴攵㔵换㐷㝦摢㘲挴戵挷㝢㉥㉣㤸晤㔴㔰戰敦捡㑥摣ㄵㄷ晡㌱〰㕡㌷㠰㜶㝤攱㕡㐹㌶㝤ㅢ㕢㔳ㅤ挸ㅥ㍤㜶㜲㜶ㄷ晤㔸捡㜴〷㄰攲ㄵ昸㐴扦㘶戶ㄳ换㕥㌸㜵搵搰〷昲㑦扡昵散愱敦摥㈵㌸づ㐸㠳㍤㈹㝣ㅣ㠰搶ぢ挰攸㥢㐳㡢㕤扢㑣敦搲戵㜴㑡㑥㠱㔷㍦㥥晣㕣〰㈱㥥户㡣摤晣收攸㌷挲㝢㤶㡦扡㘲晣㤷㉦㍤㥦㜷摢㈹㠲攳㠹㌴㤶㐷攱㝣〰捤ぢ㘰ㅡ㉢㤴挶〶っ愴戱〲昲ぢ〱㠴搸㘹ㄹ敢摡攷〷敤㥡摤摤㠷㍥㥡昷攳㠷敦散ㅡ扣㈲㥤敤戳挰㈹㠷昱捤愳戴戶戶扥㜲㌶挷㐷慢改捡挱慣㜲㘰㙤摤㔸㕦㑤㘵敤㕦摢挶搱挲て搴挸㑢㙢㉢㥢扦㤱愳㤰扦愴㤱㙢挵〸㜳户搱搵㌵㤵ㄸ㘸㐷㠵㝣㔵㝤㍤㍤㈷搴〵〷㠶ㅡ晡收昶昲攴攷ㄷ攷收ㄵ㝢ち㑢㜲㍤摥摣㘲㙦㤱㕥挲挴昵〶搰晡〰戴改摢愵慣扡慡づ㈳㐲敦散㉥㕤㜳挶ㄶ收敡㈷㔰愰㉦㠰㄰㕢慤捣㝥搴攲㤵㈷ㅢ搲换〶慤㝡捥㜸㘵㡢㜶搴㜰挱晣挸㘶搲㡦挲晤〱戴㔲〰㝢㌳㈹㍤㤹捤㘴〰昹㘵〰㐲㙣戴㡣慤晤㌸摣戰收㤸㈹㈳㤶晦㜳㜶敡㘳扢㔳㔷ぢ㝥㘸㐹㘳㠳㈸㍣ㄸ㐰ㅢ〲㜰㌸㝢㐴㤱散ㄱ挳㈶㤴戲㤳晡㉡敡收㕢ㅤ㘳㈸㐵㠷〱〸昱愰㘵昷攳㔷㡦ㅤ㌴㔷敢㍤昲愱㙦㡥㍤㙡昴㔷㕦摦㉢昸㌹㈸敤㡥愰昰㐸〰㙤ㄴ㐰㑣挷㤸㑡㈷㐷㤳㍦〶㐰㠸㝢㉣㘳㙤㉥敢㝣摢㥥捤户㤶㕥㜳晡昸戳㕥昸戵㐵㜷挱㈱㐰ㅡㅢ㐷攱昱〰摡〴㠰昶㜰戲搰ㄳㄹ㔱〶㠵挳搹ㄳ㝤昳㄰㑢㝤㈲攵㈶〱〸㜱㠷㘵㜴散㘷搷ㅥ㝥昷㠳㑦㡤㜸㔰㕢㜴昰捡㡦㥥晦㔵昰昳㔹ㅡ㥤㐲攱㤳〰戴㤳〱搲晢㡥昵㜸昲昵愹㈴㥥〲㈰挴ㅡ换挲戳换㍦晤㝥挱戹搳㠶摣ㄴ戸㝤敤散晢昶晥㉡昸攱㉥㉤㥣㐶攱㘹〰摡㜴㠰づ㡣㕤㘱㌴㜶愱㠶㙣㝦㈸㡣㑦㡦㠲㉥晡っ㑡晡〰㠴戸搱㌲扢敢搳攲戱慢ㄷ㝣㌳晣摣捣㤷〲㜵ㅦㅦ昲愱攰㜴㐱㥡つ㔰㌸〸愰㠵〰㘴攸ち㜳捤㌱㘵ㄲ㐳ㄷ㈶㝦㈶㠰㄰搷㕡挶㑥㥣㜸捣㍢㘷㉤慦ㅦ㜱摢愵㙤摥㉥慣晤攷ㄴ挱㘹㠷㌴㔶㑥攱搳〱㌴づ㤶昶挶㌲愰㡣挶㉡挸慦〴㄰㘲㤹㘵散摤戲昱㌹昷㌶っㅣ晥昸戸㜱㡦攷㡥晦㈶㑦㜰晡挲㜱㐵慢〶㌸㜸攰愴慡㜲㔴慢戲攷愸昲慡扥挷㜹㝡㡥昲捤敢敢搱㘷㠳愵捦愱㔰つ㠰搱户换挰晡ㅡㅦ㐷ㄷ㌴昱戱㕥慦㕥㑢㝥ㅤ㠰㄰ㄷ㕢攵扣㍣攵戶ㄳ晦攸㔷㍡晡㤶㐵㡦户ㄹ扤敡挵㡦〴㘷㐸搲改〶ち捦〵搰收〱挸㘱摡っ慣㙤㤸㥥㑦㤹〵〰㐲㥣㘷ㄹㅣ昲搲㔹换㈷ㄵ㕦㌰㘰㘹昱捡愷㌷捣散㜹㡣攰㙣㑢ㅡ㕣㐸攱戳〰戴㐵〰昶㈸㤸挳昴㘲昲捦〶㄰㘲戱㘵㙣㐳户ㅢㅥ㔸晣挰敤愳搷慦摥扦晡㡦㐷㉦㝢㕦㜰搶㈶㡤㥤㐳攱㝦〲㘸攷〲搰扢挲摣昸て㤱昳㈸㜳㍥㠰㄰昳㉤㠳㈳㙥摥搶㘹㐵挳㈷挳㌶㥣㌶㜴㘹挷㔷㥦敦㈷㌸〳㤴〶㤷㔰昸㐲〰敤㈲〰㕢㍢攲㠷攵挴ㅡ㕦㔵㉤㍥㥦捡〳愱㉥晡挵㤴扣〴㐰㠸㕡换散戰敦㥦㝤昷收扡㡢㠶摦晦晡㔱ぢ挶㍥戱昳㔲挱㌹愵捣搶㔲㕣㈴挹搶㘵戴㜳㌹㠰㜶〵㐰㝣戶昲昴㘵攴㕦〹㈰㐴㠵㔵㑥㥦敦㝥㥦㜳昱〵攷㡣㕡昷搸捥搲㐹户摥㕥㈲㌸㙤㤵敥㕦㑤攱攵〰摡㌵〰〷戱ㅢ搸㍥㔴㠷㡤ㅦ摦㐵扦㤶㈲㉢〰㠴〸㕢昶㙡て㝦㜷挲扥㥡㔵㈳㉦改㍣㉦昷扤摦ㄶ㍤㈴㌸〳㤶昶慥愷昰㑡〰敤〶〰搹㌱㡢昵ㅢ㐹扣〹㐰㠸ㄹ㤶㠵捣㝤㍦㤷慦摡昱摣昰㝦㉣扦昱挵㝤㝢㜶㙤ㄴ敤挱㤶㌵扦〵ㄷ摤㈶搶㤴㘳愲㔵㕦攱慢㤱㉤㌵户㔷㤱愷攷挸昲㌳㐲ㄵ攵愱摡㍡㡣搷戲摤昶捡㉢搱㔷搱昴㙡〰㙤つ㐰㔶㔹㜵㙤㕤昶㈸㑣愶换㘷㐳戴㐶扦㤵散戵〰㐲㥣㙣㤵㍣扣攳㘹㍢㥥戹㘲昲愸换㠶愷戵ㅦ昸捣戵搷㡢挳挰㤶扥慦愳昰敤〰摡ㅤ〰㌲ㄶ收㜰㉡㈷㍦㌲ㄶ晦愲挸㥤〰㐲㑣戰散㝤搰昰晡昹昳晢ㄵ㤵㉤㍤昲捤ㄹ挳㝥㤹㤵㈳㌸晤㤷昶搶㔳昸㙥〰敤ㅥ㠰㤸㘱㔴㡥昵昷㤲㝦ㅦ㠰㄰愳㉣㘳扦㑥㤸㜲㤶㙢㔳搹攰㌵㙤摢㑥㍡㘹㘷昱㜴挱㘵㠴㌴㜶㍦㠵ㅦ〰搰ㅥ〴㘰㍢㉢昴挸㠶㥢搰捥ㅥ愲攴〶〰㈱㠶㔸㘶攷㙣㐹㑤戹改捣〷〶㕣搶慦晤捣敢愷敥摢㥦昹〸搸攳慣挹摦挰ㅡ摦㕣捣愰愳㤳昳扣㕥戹晣㜷攰㔵〹ㄶ㈵攱㠲㜰㔱搸攳〹ㄶ攴晡昲㝤改搹㌰摢搴戹㌰㝢㔰㘶㜸㑡㜹㔵戰㝡慥㥣ㅣ㘷㠶〷㤷㔷搴㠵㙡㈴㤲ㄵ挶㝦收〴㕦攲慤挲㠳收㘱㘵ㄴ㌰攷搱敤挲㘵愱㥡㍡慣㈸敡收㐷攷ㅤㅤ〷昸㙡㐳㔱戴㠷㘵㝢㐰㜵㝤㔵戰昶㜰㘷收㠴㍡㕦㕤愸㐳㍣㉦㙡㈴㐱㙤〲㔶ㅢ愱㕡改㔲愷㜸戵挹扥㡡晡㔰改扣㜲㤳㝤㐴ㅣㅢ敢㡥㙡㝦㜲敥攰㥡搰㥣〸㌷挱愳㔲㉣㠶ㅢ愴敤㠴㕡㥡㉣搳慦散戲㔹搵戵愱㉡改㕥㡦捡戱攵㠱㌳㐲㌵ㄳ㐲㕣㑡㠷㠲戲慡〷㤳㘵㉤㝥㝡㡣愹㐲㐵戱㥣〹㜶戱㔳ㄹ攸㔰㔵㌰ㄴ㠴扦戳ㄱ攵昹ㄳ㝤晥㡡搰㈱㌱㈲㘶㤹㘰ㅣㄶ㐳ㅥ㕣ㅤ愸慦攵昴愸愶扡㈲㤶㔳ㅡ㙣昰㘱挱ㄵㅣ㔵ㅤっ愵挹㤷换㠴挲㤵㥡㉡㠴慢㥢搳慣㤷戶㙢戹戶戱㌵㤲㈳搰㙡ㅡㄷ戶㌵㈲ち㍢慥㠹㈲㤶㜱㘱㙢㘴㤴㍦戶㔱㑦散㡤㤰搲戹㡤㑡㍢㌴㔲㉡戵㡦敤㜸扤挶㈳㍦挸㐳㐵㠸扤㌲㈵㈷戹挹㘸扢㍣㠰愷戶慣昰捥〹愵ㅢ〹㥡㌴ㅢ㘹㝢捤㉢㥣㤲㜲㤰㔵晢㐱つ㤸㐴て昵㔵〵㉢㐲㌵㡤摥昷ㄱ昴㐸㝦㤴㘰㈳挱㘳〴㥢〸ㅥ〷㐸敦㡦㌱㉥㘹㐴搳㈰㈱收㠹昹改㜳换㠳㜵戳戴㔹愱昲㤹戳㌸㤱挱晤愲㡣っ㠶㝢戵㜰戹㌸捤㝡㈳挵攵晡ち搷㉥㝤ぢ挱㔶㠲㙤〰㙥户㑢摢㡥晦㕤㘹㙥晤〹晣愷㍤〹㤰愵敥㉢㘴㥢㉤搳㉤搲㍢㠳晣扦慦散㔱㈸㈶㜰㕣㝤攳㑥㑦㙤㝡㈵散搶愶愶㍡㐵㘳愸慦㜶㔶ㅤ㍢㘲攳㑣摡㝢㡡㘰〷㐰收㑥㠰搱㐳㐳ㄵ攸挶㝦搵㑤愲昴愳㘰昳㠰㌷㈳㌸㜷㍢愴㜲挲晣慡挰慣㥡敡㉡摣慡ㅢ攸慢昳㤵〶㜰挷愵㔶昸戴捡㤱搵㘵昵㜵㕡攵搰㜲晣㤷㔹㌹㍥㌴㍢攴慢㉢挳㌰㕤搷慡㜲㈴敥搶挸㜱㜴㔸㜰㕥㝡愵㜹愳㘵㘰愸㌶愰昳㡥捣㌰っ㑢昳㌴㕣㘱㥣捤慣㤴敢戰㜹㜵㌴摤愲ㄲ敢㕥㌴㈷ㅤ㐲㍤愴㤶㜹㐵捤㔶㤲愶戴摤ㄶ〶ぢ㠶扣戴㔹㘹㈹〹愶㈵ㄷ㕢づ㍥㐱昱改㥢㘶挱昸ㅥ㌴愹慥扣愲戶㤷ㄵ摥㕥〳慢㜱挷㉥㈴㙦㔶㌲散㥡㠶〶愶㌵㥡慣昸㡥捥㕢㍡㘳〲㝥搳㉣㕣ㄹ㔲㔳㕤㍦扢ㄳ㙣晤㔵㜶㘸换愵㍦つ㜰搳㌷㜷昴㌹晡㠶扢昷㕢晦㉦㐶ㄷ㤲㉦扤ぢ㈵搸摥㠹攲㍦昹搲晦㠳晦摣㡤昱搲㜳㈰攱㌸搲㈶戹晢㤴づ昹捣㑡搴㜶㘲㑤㐸摥㑥换㤰挸晣搹愱㔶㤵㔳慡㙢捥昰㔷㔷㥦挱攴户㤶㔸敤慣㔰愸㡥扤愴愵㜵㑢㡥搷㐲㠸搴搴㤸㥢㑥戶㥢㔹㐷挲扥昶㈲㐰慢㔲摣户㔲ㄶ㙢戵㕤㈰愵攲ㄳ㐵㝢〹ㄷ挷㘱ㄱㄴ捡㥥㠰㍢捡搹㘵攸㕥搹㠳㉢慡攷搶㑥ㅦ㕥㕦㌱㝦㝡昱昴扣摣扣摣改㔵愱戹戸搵㔲搹㙢㕥㐵㙤愵攸㠹㤰昰㠶搲㤷㙢㘷㉣改㌱愰㜵晦ㅢ㍥戹攰戹㈵㥢㉥散㈳㝡㔸㡣㠴㕢㔷㕤㔱㐸㌶摥晡慢〴慦ㄱ扣㑥昰〶挱㙥〰㜱㌴㔴㌹㠰攱㍡昶愵扦〵㕣㝦㥢攰ㅤ〰っ㐳㌲㉤ㄸ㠵摥〳慡敤〱㐸ㅣ㠵挴㌱㈰㜳㈴搲摦㈷昸〰㐰ㅣぢ挰㍥敢搲㍦〴㐸㥡昸㙥㤴㐸㐸晣㈷愰扡昵㐶㜸愲㍢㈴㤸㝣㥤挱搶ㄹ㕥㥤愱ㄵ㙤慤㤸㈴〴慢㡤挵㐸戸㉤搷ㄳ㙡搹搴摦㑢昰つ挱户〴晢〸扥〳㄰㉤㤳〶敢〷捡晣㐸昰ㄳ㠰㉤㔸扦〰搵㝥〵㜰〸搶㜱㈰换㘰晤㠶ぢ晤㜷〰㜱㍣㠰ㄹ慣㍦㜰㤵㌴㔸扤愸㤰㄰㉣づㄳ㙥扤ㄱ㥥挸㠵㥥㔳戰㝥晡㈳㐹换晡搱㘲㈴摣㜶捣㠳愵㙣㝡攱㐶愱㝡㑢㠲㑣㠲㔶〴慤〱挴㌷㔰㜵㙥㔹〶㘵摡㄰戴〵戰〵慢ㅤ㔰敤㘰〰㠷㘰攵愳戰捥㉣昰㄰昰昵㐳〱㐴〱㔰㌳㔸敤㠱㈶つ㤶㤷㕡〹挱㍡ㅣ㉡㙥扤ㄱ㥥㈸㠴㥥㔳戰摥㐹ㄶ慣户㉤㐶挲㙤搵ㄲ㔸㙡㘴㔵ㄲ㜳昳搲㠰㙣捣慡㈴㘱扥㙤㝥攴晦扦㔵挵摦㙥㔵ㄱ扢愲攸㝥㠰㘹㜴摣㥡㈲改っ昲晦捤挹㥤㥥挵㥡㜳昲ㅣづ〳㙦㈶ㅤ㘸扡㠲慤ㅦ㐳搰㡤扤摤晡〸搳摣㝡㜷ㄳㄵ扤搱搹㍡攳慤昷愰㔰㑦㠰昴ㄳ㠰㌶㍥扤㐴㜷捤㠲㔰ㅡ㥦㜶戴慡ㅣㄸち晢㜰扢㐷㑥〹㠵敦晦捦ㄹ㘳ㅡㅥ㘱愳〶㙡扡搸㜸㈵攰㍢㘷㘳㕡晣㙡㌳昶戱ㅥㅥ㌶〶㠷㠴慡㈶㘲㕡㔴㑢昱扦㙡㈲昸㔷搹愱㑦晡㜱愸戴㝡愵敦㐲㘳㘸㝡㥤愸搹愲㠱戳昹改搳㕤ㄹ戴㐶㡡摥㠷㈰攱ㄳ挳〳㥥扢㌱㥥攸ぢ扤挸㈷㠶㔶〸昹㔴㌴ㄶ㜳㍥戲㈳搹愷挶㔳ㄶ㈳攱㤱㑤㍦㔸换愶㈷扤㘱㐸敦㐳㜰〲㐱㕦㠲ㄳ〱挴㤶愴㉤扦㍦㘵㑡〹〶〰愸㤶㡦挹摢㐰愰摡㈰〰㠷㡦搸晥㈸慣㌳ぢㅣっ扥㍥〴㐰っ〰㙡㝥挴づ〵㥡昴㈳戶㤴㕡〹〱ㅢ〱ㄵ户摥〸㑦㤴㐱㉦ㄲ㌰摢攴㙤㝤戲㘰摤㘵㌱ㄲㅥ㐹つ㠲愵㙣㝡㌱ㄱ㠵敡㤳〸㈶ㄳ㑣㈱㌸〹㐰摣㤶㌴㔸㔳㈹㜳ち挱愹〰戶㘰㑤㈳㙤て慣扡㠵ㄸ㡣晦㍡戳㠰ㄹ㈴晡〰挴㔰愰㘶㜰晣㐰㤳〶㘷〸戵ㄲ㠲ㄳ㠲㡡㕢㙦㠴㈷㠶㐱捦㈹㌸㔷㈵ぢ捥㤵ㄶ㈳攱戹摡〸㔸捡愶ㄷ㔵㈸㔴慦㈶㤸㑤㌰㠷愰〶㐰㕣㥡㌴㌸㜵㤴愹㈷㘸〰戰〵㘷ㅥ㔰㙤㍥㠰㐳㑢ㅡ㠹挲㍡戳挰〵攰敢㘷〲㠸搱㐰捤㘰㉤〴㥡㌴㔸愳愸㤵㄰慣挵㔰㜱敢㡤昰挴ㄸ攸㌹〵㙢㐱戲㘰捤户ㄸ〹捦つ挷挱㔲㌶扤㔸㠲㐲昵ぢ〹㉥㈲戸㤸攰ㄲ〰㔱㥢㌴㔸㑢㈹㜳ㄹ挱攵〰戶㘰㉤〳慡㕤〹攰㄰慣昱㈸慣㌳ぢ扣ち㝣晤㙡〰㌱ㄱ愸ㄹ慣攵㐰㤳〶㙢〲戵ㄲ㠲戵〲㉡㙥扤ㄱ㥥㤸〴㍤愷㘰捤㐸ㄶ慣改ㄶ㈳攱㜹攸ㄴ㔸捡愶ㄷ慢㔰愸捥㝢㔹晡ㅡ㠲㕢〹搶〲㠸㤳㤳〶㙢ㅤ㘵㙥㈷戸〳挰ㄶ慣㍢㠱㙡㜷〱㌸〴敢㈴ㄴ搶㤹〵慥〷㕦扦ㅢ㐰㑣〵㙡〶敢ㅥ愰㐹㠳㜵㌲戵ㄲ㠲昵㙦愸戸昵㐶㜸攲ㄴ攸㌹〵㙢㜰戲㘰つ戲ㄸ〹㡦㝥㑦㠳愵㙣㝡戱ㄱ㠵敡㡦ㄱ㙣㈲㜸㥣㘰㌳㠰攸㤷㌴㔸㕢㈹戳㡤㘰㍢㠰㉤㔸㑦㤲挶㝢㠲ㄸ愳愶攱扦捥㉣㘰〷㠹㍢〱挴っ愰㘶㜰㥥〶㥡㌴㌸搳愹㤵㄰㥣晦㐰挵慤㌷挲ㄳ㍥攸㌹〵愷㘷戲攰昴戰ㄸ〹て戰〳戰㤴㑤㉦㕥㐵愱晡㙢〴慦ㄳ扣㐱戰ㅢ㐰ㅣ㥤㌴㌸㙦㔱收㙤㠲㜷〰㙣挱㜹て愸戶〷挰愱㈵〵㔱㔸㘷ㄶ昸㍥昸晡〷〰㈲っ搴っ搶㠷㐰㤳〶㉢㐴慤㠴㘰㝤〲ㄵ户摥〸㑦捣㠴㥥㔳戰摡㈶ぢ㔶ㅢ㡢㤱昰㠰扥ㅣ㤶戲改挵㕥ㄴ慡㝦㐳昰㉤挱㍥㠲敦〰㐴换愴挱晡㠱㌲㍦ㄲ晣〴㘰ぢ搶㉦㐰戵㕦〱ㅣ㠲㜵㍡ち敢捣〲㝦〳㕦晦ㅤ㐰㔴〰㌵㠳昵〷搰愴挱攲挶㠱挴㘰㠹ㄴ〶慢ㄱ㥥愸㠴㥥㔳戰㝥晡㍤搹慤ち㡢㤱戰〱㘱㌶㉣㜱〵慥扢㔱愸昸ㅥ㘲捥户㈵㌲挱搶㕢ㄱ戴愶㜷搶㙡㈱摤慤㜳㉦㈷㔰㌱〷㐶㘴㄰摡㔰愸㉤㠰愸〵㠹㉢〶晤㈰㘰敡㈵扥㐴ㄹ㥣㠸㈲㉥昸㝣㈵㐸㘸㉤㠷搲㘶㘳㍣㔱〷扤㘸〰ち㘱换㥣㐸扥㥦㉣〰㝢㉣㐶挲捥㠸〶㔸捡愶ㄷ搹昴扢㌳㐱ㄷ㠲愳〸㜲〰挴㥢㐹㠳搲㤵㌲挷㄰㜴〳㔰㐱挱㐴戲㍢㘹㝢㘰ㄵ攳捥㕣晣搷㤹〵昴㈴昱㌸〰㌱ㅦ愸搹㍡㝡〱㑤摡㍡收㔱㉢㈱㌸ㅥ愸戸昵㐶㜸㘲〱昴愲挱搹㐵㉢㉦〱㠸ㅤ挹㠲昳㤴挵㐸搸攵戱㄰㙡搹搴敦㑤摦晢㄰㥣㐰搰㤷攰㐴〰戱㈵㘹㜰晡㔳愶㤴㘰〰㠰㉤㌸〳㠱㙡㠳〰ㅣ扡搲㔹㈸㑣〶㙢㌰ㄵ㠷〰㠸挵㈰㤹挱ㅡち㌴㘹戰ㄶ搱捤㠴㘰㡤㠰㡡㕢㙦㠴㈷捥㠶㥥㔳戰搶㈷ぢ搶㕤ㄶ㈳㘱ㄷ换㌹戰㤴㡤户㍥ㄱ㠵敡㤳〸㈶ㄳ㑣㈱㌸〹㐰摣㤶㌴㔸㔳㈹㜳ち挱愹〰戶㘰㑤㈳㙤て慣愲㈵晤ㄳ晦挹攰捣㈰搱〷㈰捥〳挹っ㡥ㅦ㘸搲攰㥣㑢户ㄲ㠲ㄳ㠲㡡㕢㙦㠴㈷捥㠷㥥㔳㜰慥㑡ㄶ㥣㉢㉤㐶挲㡥㥣㈵戰㤴㑤㉦慡攸㝢㌵挱㙣㠲㌹〴㌵〰攲㔲㉢㌸ㅣㄲ昸㙥㤷敡㜲㝤㈹愸㔲㐷㤹㝡㠲〶〰㕢㜰收㤱㘶〵攷㐲㐸捡攰㉣㈰昱㑣〰㜱㌱㐸㘶㜰ㄶ〲㑤ㅡ㥣㡢㔸㐶㐲㜰ㄶ㐳挵慤㌷挲ㄳ㤷㐰捦㈹㌸ぢ㤲〵㘷扥挵㐸搸㔷㜴ㄹ㉣挹㐱㜸〹摤㥥㙢〵〲挴搸㤷㝥ㄱ搸晡挵〴㤷搰扢攸㈰扣搴㐴挵攵㔰㤰㐱戸㡣㐲㤷〳㠸㘵㈰挹㐱昸ち㘰敡㈵慡㔰㐶㘴㄰扥〲攴挴〰㕣㑤㥢㝡㈳㍣㜱㈵昴愲〱㠸づ挲挱㘴〱〸㔸㡣㠴つ㑦摣攷㤴㑤㉦㙥愴摦㌷ㄱ摣㑣㜰ぢ挱㉡〰㜱㕡搲愰慣愱捣慤〴㙢〱㔴㔰㌰〸慦㈳捤㙡ㅤ换㘱㕣〶收づㄲ晦〵㈰慥〵挹㙣ㅤ㜷〲㑤摡㍡慥愱㕢〹慤攳㙥愸戸昵㐶㜸㘲〵昴愲挱㠹づ挲挳㤳〵㘷㤸挵㐸搸扤㜵㍤㉣㘵搳㡢つ昴晤㘱㠲㐷〸ㅥ㈵搸〸㈰捡㤲〶㘷ㄳ㘵ㅥ㈷搸っ㘰ぢ捥㔶愰摡㌶〰㠷㐱㜸㈵ち㤳挱摡㑥挵㈷〰挴㡤㈰㤹挱㝡ㄲ㘸搲㘰摤㐰㌷ㄳ㠲戵ㄳ㉡㙥扤ㄱ㥥戸〹㝡㑥挱捡㑤ㄶ慣攳㉤㐶挲㐶戵㔵戰㈴扢搲㉥扡㝤㕣搲挰扣っ戶晥ち挱慢〰㉡㌰戸晢昹扡㠹㡡搵㌰㈴㠳挰扤〷晡㙥〰㜱㉢㐸戲㉢扤〹㑣扤㐴づ捡㠸㜴愵㌵㈰㈷〶攰㕤摡搴ㅢ攱㠹戵搰㡢〶㈰摡㤵㍡㈴ぢ挰㘱ㄶ㈳㘱扦摣㍡㔸捡愶ㄷ㥦搲敦捦〸㍥㈷昸㠲攰㑢〰㜱㤰ㄵ㤴っ㐸㡤ㄷ㉥ㄷ〷て摥攷㜰改晦愵捣搷〴㝢〱㙣㐱昹㤶㌴慥搰㌱搱扢ㅤ㤲㥤㈹晤ㅤ㠹摦〳㠸㝦〱㌵㕢挷て㐰㤳戶㡥㍢愸戵ㅤ〰㑦ち昷攳㍦昹搲㝦㠶㡡㕢㙦㠴㈷敥㠴㘰㌴㌸搱慥攴㑡ㄶ㥣晤扦㤹搳攰㠴捤㝦敢㘱㈹ㅢ㙦㍤㈵ㄵ㈰㤵㈰㡤㠰㘷㔶㜴つ㐰晣っ㔵攷ㄹ㜰〶㘵㜸㘰㐹㜷〳愸攰㘰㥣挹〴慡戵〲㜰攸㑡㜷愳㌰ㄹ慣搶㔴捣〲㄰昷㠲㜴ㄴ摥㌸扢〴㌴㘹戰敥愱㐴㐲戰づ㠲㡡㕢㙦㠴㈷敥㠳㥥㔳戰㍥戶㘲㤲昰挸昷㈳㡢㤱戰戹昱㝥㔸捡愶ㄷㅤ㔱愸㝥〴㐱㈷㠲㈳〹戲〱挴扢㐹㠳搵㠵㌲㐷ㄱ攴〰搸㠲搵㤵戴㍤戰㡡昹っ昷㑢捡攰㜴㈳昱㔸〰昱㄰㐸㐷攱㡤㘳㈲㐰㤳〶攷㐱㑡㈴〴攷㌸愸戸昵㐶㜸㘲〳昴㥣㠲昳㙣戲攰㍣㘳㌱攲户㘸愶㍦ち㑢昱㕢㑥攴㠱㥥挸收㌵摢㈳慣搶㄰搶挲搸摣㕤㔷摢㌲㕣㕡㕦㔷㍤戸扣づ捦ㄸ㌲挳〰戸㤴㉡ㅤ攴㍥㉦㥢㔲㡦昰攴昲搰㕣㍥㕤㌸㌲㤱㠵戳㑥㘵昵戵㜵搵㜲㌷㑤愷㐴晥挰敡搱搵㜵〳换㙢㘷㔷昸收攷㌸戰㑤捥㤴㔹愱㉡㙣㍣慣挱晥挳〳〹㔵捦㥥ㅤち㍡昸㌸愱扡扥㈶㄰ㅡ㌶昰敦戰㜵㔱㤸摢㠲㕣搸㜹㈲〴㙥㠹㈴㝦挶㘸㡢晢ㄱ挸㑤ち㜶慢㠸㍦戹昳㡤慤搰愵ㄷ愱改戹㔸愸摢慤ㄷ戳ㄹ扡㕤改ㅢ㐱㙡扣㠹搸㌶㐳戶㠴戰㍢㡣戴㥡戴㔶搶㙥摢㘱㔵戵攵挱㤰摢挲戰㈳愶戵㜵㌹愶扥㉥㠶攳㥢㜷㤰挵挱㤶㥡㌱㔵㐸㝤挰㔷ㄳ晣㍢㘴〵ㄵ挳换㑣㠹搰昰敦捦〵摡㌴攳㜲敤㔵㘷㔲昷㉥㐶㘷㉦戱㘲晤ㄸ搸㡥㍢㥣㈲摤ㄱㄷ戶扤愴㝣㐶搹㡡攱㡥㤰㌳㠸昱扣㤱捣㠲㜹攲愸戵㤴〸愱㠱攳㠸㘱㐵攸愰㔸㔴㍥搵搴挳愵晥摡敡㡡晡扡㔰敢挸㤵散攸㝡㜸㝣愸〲挷㌴ㅡ㐲㤹㤱慢戱㠱㍡散㥣㡥搸攳㥥摦扦㑦㠶㄰㤱㌴㉢㑢㐲收㐹㙢愴昱挶㔶㠲㝤攸㑦㘶㔵戸㕣㘱昹晡㙦㍦㜱摤ち扥㙥敦攷㔲ㄷ㙥扥㕣改㥢㘰㍥晥戱㘵散㔸㙢摦昸换㥥㜴㤰摡㡦㙥㡥㜰㜲昰捡㔴㌴敥戹㙤ㄵ㤶攳ㅥ㌶搶昳㠸㕥ㄶ扢㑥〵㡥晥搶㤵〷㝣ㄵㄵ昳㕢㠷㠷㔵〵㉡敡㠳愱㤱㍥㝦愸㐲㡤搹㍣㤲昶昷挸㔷ㅡ愲㘶昵愸㐶攲㘲〵㘵ㄸ㡥㘴慢㙤挶㝦㝡㤸挳ㅤ㈰昴㌴昹㤱ぢㅢ㙥晤〴慢摦㍤づ㐷晥攷㕤搶㙥㈸戵㡤㥥ㄱ㤰㠷㜶㌱戴㈵㤰㌸愶㜱挷㘹㘴愳戶散㜱㌶戱㤱搵㈳慢戱㠹㍥㘸㈳つ㉤㌷㐹㝦㥢㝥㈵扢㤴愶㘹㝦昶〳〶戱挲㙢慦㌵㕦挶愰㘷攲晤昸ㄹ挳捥戱〵㜸晣㕥㔵㕢攷㤰㥦晤㜲㄰㌴㈰㤸挵ㄱ捣㥣㌸㑣㉣慦慢〸戵っ㑢扥扣捥㘰㤷㘰㌴㕢㠴㈷捥挲扥捦㠱慤挲㐳㙡捡㠳ㄵ搸㠵挹㐹〸づ㜵昰愰昴挸搰㑣ㅣ㍦ㄸ㕢㕤㕢捥ㄳ㘸慤挲昲っ搵㙣㙥敦つ捣㙦ㅢ㠳挹㘴愵㠷〷㤴㔷愱〳㤹㘵昲㍡㉢㍣㘱㔶昵㕣㥣搹愹慦慣ㅡ攲㥢㕤晢户㐸ㄴ晢㤳昹㌲㐷挰ㄴ㤱㤲㈲㌲㔲㌲晥散㘷㤵搶ㄷ晤愳愳晤㐰㌶て㈹昵捥㉥つ㘶㈳㉣㌸戸㠸ㅢ昸㈸㌳て㘵愶㄰㔸戹摣㡡慢㐶㍡㌴搳㘸㥤づ㘱㠷愶搳㌱㘷㠹ㅤ户愶㐷扥愰㠱㠳戴㝥㈲晣捡散〷㌰㝣挸愴㘱搱㌳㐵晦愷㙦㍢㐸摦〶换㡤㝣㔶挸㜶ㄳ㌹挰㜰㌰㠴㕢㥢㙤㠹㌴㌶㉤㕤㌶〹㘲昱敤搳ㅤ㤶㌲㙣慡昸㜸愵㌸㉦〷攳っ㑢㈶㐶〶㡣捤搸㤲㡦㐱戹戵㠹㜰扥㠷㔳挳戵ㄶ慦慣扡戲搲挷戶挷㜶㍢〱〳㝢㈸㐳㑥扥㌱搴攸㘱〰搹㐰㉤㤲㙦ㅥ㐸扥㜹㤲㠴捦㙢ㅥ㑡㤲搷戴㔵㍤搳㔷㔳㕥㌷慢戲㍣㤰㐱㠴〷㠷晥ㄶ㡤ㄶ㑤㈸つ挱㔴㉦搹㜲㌱㤳㡤摦摡㘴敥㔸㐷扡㝢㘱㜱挱搰㌱晤㘸摡㈹昲㐳㕥晣挹ㄳㅦ㘸扥昲搳㐰㉦㠵戵㜴㉣攱㌱晢戵㝡㤱㙤㠶〶㡡ㅣ愵挴ㄳㄴ挰㕢ㅦ〰㜱㕥昰㥤昶ㄴ㐰愳㥢昰㕢㐰挰㍤戲摡ㄷㅣ㡣戳㘵搵㌵㉤慣㙦攷挸㐰㙡㌹收搴ㄸ㍣㜸㔱㠶㔳㑢㌸つ搵㠰㠹㜲㑤〶〹ㄳ㜰愴㈱㡤㐷㌶㌴㌳㠷晣慣㜴愵愷户捣㜰㉡㙢㤸戲㤵㘳㙤㔰㘷㑦㔵摦㙥㌲㉣挱晥㤷攳㡡晢搱㜷㌷㙦〲攰㉣㌸愰㍥㤰㜵摡〱㤴昵㠹ㄳㄸ㐴㠱挱〰改㑦㠳ㄹ摦㑢㤲ㅥ㔲㠰㠲㉢扤㤲㠷㈷㌲㉡㔹ㅤ捣㐷㌴ㅣ愹挰㈱っ㠴㐴㙢㤹戱ㄳ㝣㝤〸愴晥昳散戳㝤㜱敤ㄲ晦〱㔰攵昳挶户摢摤〶㔰ㅦ捡昲㠷〱㠸㔷㠱㜲搵慡つ〷搶戲ㄲㄳㅥㅥ㈱㥥㌴㘱愰㑢ㅦ〱㡡捣ㅦ㔶㉦㈳㜱㡤捦ㄵ昱ㅡ㐸㕣挱愸㤷㉤慢㤸㜷㡦戲愴㕥〷㥢㜳㙦收昳㐰昳㌸昱〶攴㌸㤷㜳改愳愱ㅥ㥤㑣㡣戵㡣敤〶㡢ㄳち昳㤵昴㈳㑦扣〵㠱㉤ㄴ搲挶㐱戳㈳扦㕢愲㕢㜴㘴捤㍥㉥ㅢ㐷㈴㡦㍥摥ぢ㜰慣㜴㉣㙥㤸ㄵ㙦㐳㤵㐳慤㍥ㅥ敡攲ㅤ㕣㙤挳ㅢ㔵搰ㄹㅡ㝤㈲挰㠱㕢昴㝢㔲〳攲㤳㘸挴㐲挴晢戸㔰㔹戰㌵㤳挹戴㍢㠵㠲ㅦ㌸ぢ㥣㐴㠱㤳㈹昰㈱〴搸㔴昴愹挰㈲搹晤挴愶㈶㤷㡡㙥戴〳㍣㌱愲摡愹㔴摢ぢ㤴搹㤵㔱挵搱㜹搰㔴㐶愷攳㥡ㄹ晤〶愴攴ㄹ㥤㘱㐹㝤ぢ愹㈶㘷㜴ㅦ㠴捤㡣晡愰ㅥ捤㘸挰㌲昶ㅤ昸㑤挹攸て㤰㤳ㄹ挵搴㄰㘱㡢㑦搸㡦㘰换㠴〵㘱㔷晣〴㙣ㅢ摥㑣ㄸ㔷摦㝡ㄸ搴〳㈷散ㄷ愹〱昱㤹㄰㔷㉦昱ㅢ慥ㅣㄲ㌶ぢ㌲㝡㌹㠰昸摤㔹攰㜴ち㥣㐱㠱㍦㈰㈰ㄳ㔶〱㉣㤲㌰づ㠶捡㙥㍥㈴摣㘶挲㉡愹㔶㐵㌵㌷〴㙣〹㥢つ㥡㑡搸ㅣ㕣㌳㘱㉤㈱㤲㍣㘱㌵㤶㔴㈶愴㥡㥣㌰㥥㐰㌰ㄳ㔶ぢ昵㘸挲敡㉤㘳慤挱㙦㑡挲っ挸㙤㠱挷戸㈱散㤴㌰㥥㕦㤰〹㙢㠰㕤搱ㄶ搸㌶ち慢㠴捤〳昵挰〹㙢〷㌵晣戹昴昹㄰㔷㉦㜱〸㐸㉡戰攴㕡〳昱〲挸攸㘷〲〸㥥㝥㜰㄰㔸㐸㠱戳㈸搰ㅥ〲㌲㘱㡢㠰㐵ㄲ㜶戸㑤敤〴㘹㔷㡥㥦㡢愹㜶㌶㐰㝡づ〴晥㠷㙤敢散愵㝡攴ㄶ㥥扣㤳㄰扤㘳搷㉡㙣扦㐱㜷㔰搸扡㔳㘷扢ㅦㄷ㐷㤳㉢㔸捣㤳晥㐶㜷摢㘴㐶捣㕢㙤晦㠷晢㘷㔶㥢攷㔲㐶㜴㐵㠴户搰慣昶て〴晣㈰昳㍢㘰戲ㄱ㥢扡㥡㜲㝦㍤搷ㅢ戲㑣㡥づ㘹〴挸㍤搵戸㠷㕤㌶戶㜳愰㈵扡〱摢㐶愶㄰收攸㜰㉥㤳㤷㈲〹㘰昱㘵晢㈸〳挵㌴搲ㅤ㔷㘴敢攷搱〸㉥攴扢〷愰㙡㑢㌴㘱㌵戶昳㈱愳㕦㐰挱㥥捥〲㑢㈸㜰㈱㐰㍡昷㕦挷捦挸㘲户㤱攳㕥愴づ搳㘹昲㥢慤㜸㈴㌲〳愷ぢ攵㔹捡㜴㌹㝤㘹㘹㍢〳愹㤹挷ㅦ㌳愰㠳慢捡㕡㙤〲收戶愱愰摢㙣㔹㥣㉥㜰摣㐹㐹㐹挳〴㑦㡢㍦㔴㤳㔰㉣㑤㑣〸挹慤敥愲ㄳ㕣搰㉥㠲挷㙤㜹㝦ㅡ昶愷摢扥愷㠱愳慣晤㤹つ愶〹㤷㐰ㄴ昷昰戹敤㕢〵愸㍦㈹收慣攳㔲搶㝦㈹㠰攸つ〱摢㌰㜷㌹搵㌸㔳㠴㠹㉢㜰捤晣昵㠱㐸昲㘱㙥㤹㈵㜵〲愴㥡㍣捣㜱ㄷ戸㌹捣㕤〹昵攸㌰㜷戵㘵散㐴昰㥢㌲捣昵㠷摣ㄶ㜸㥣㘴㤸㉢〵㕢戶扣攵戰㉢〶〰摢㐶㘱㌵捣㕤ぢ敡㠱㕢摥㐰愸攱て㕦攲〱㜱昵ㄲ㠳㐱㔲㠱㈵搷㙡㜹搷㐱㐶扦ㅥ㐰㜰〷扡㠳挰㑡ち摣㐰㠱愱㄰㤰挳摣㡤挰㈲挳摣〸㥢㥡㙤㤸扢㠹㙡㌷㔳㙤㈲〴攴㌴昱ㄶ㘰戱搳挴㔵愰愸攴慤挶㌵㤳挷捤攴挹㤳户挶㤲㥡っ愹㈶㈷㡦扢搲捤攴摤ち昵㘸昲㙥戳㡣㥤〴㝥㔳㤲㌷ㄵ㜲㕢ㄸ㔰攷捦愸㔳挰㤶挹㕢〷扢攲㔴㘰摢㈸㡣攴戱收晡ㅤ〰〷㑥摥㌴愸攱て㕢ち㈰慥㕥㘲〶㐸づ戹戹㤳㜶敦〲㄰㍥㘷㠱昵ㄴ戸㥢〲㝥〸挸攴摤〳㉣㤲㍣㙥㡢㔷㜶㙤戳挰㝢愹㜶ㅦ搵慡㈰㘰敢㙤昷㠳愶ㄲ昶〰慥㤹㌰㙥㜰㑦㥥戰〷㉤愹搹㤰㙡㜲挲戸㔳摥㑣搸㐳㔰㡦㈶散㘱换ㄸㅦ㉥㌷㈵㘱扣愳戱㠵㐱㜴㑥ㄸ昷搹换㠴㍤〲扢愲〱搸㌶ち慢摥戶ㄱ搴〳㈷㙣ㅥ搴昰㠷ㅤ挶㄰㔷㉦戱〰㈴ㄵ㔸㜲慤摥戶〹㌲晡攳〰攲㑣㘷㠱捤ㄴ搸㐲㠱㠵㄰㤰〹摢ち㉣㤲戰挵㌶㌵摢㉣㜰ㅢ搵戶㔳㙤〹〴㙣〹㝢ㄲ㌴㤵戰愷㜰捤㠴㜱㤳㝤昲㠴敤戰愴㉥㠲㔴㤳ㄳ挶摤晡㘶挲㜶㐲㍤㥡戰㘷㉣㘳㤷㠰摦㤴㠴㉤㠵摣ㄶ〶搱㌹㘱摣敢㉦ㄳ昶㉣散㡡换㠱㙤愳戰㑡搸㜳愰ㅥ㌸㘱换愰㠶㍦㤷晥㍣挴搵㑢㕣〵㤲㐳挲㕥㠰㡣晥㈲㠰攰㐹〱〷㠱㕤ㄴ㜸㠹〲换㈱㈰ㄳ昶㌲戰㐸挲㜸㍣㐰愹搹㝡搸㉢㔴㝢㤵㙡慢㈰㘰㑢搸敢愰愹㠴扤㠱㙢㈶㡣ㅢ晤㤳㈷㙣户㈵戵〶㔲㑤㑥ㄸ㑦っ㤸〹㝢ㄳ敡搱㠴扤㙤ㄹ㕢ぢ㝥㔳ㄲ戶づ㜲㕢ㄸ㐴攷㠴昱扣㠱㑣搸㍢戰㉢敥〰戶㡤挲㉡㘱敦㠱㝡攰㠴摤〹㌵晣攱㈹㍦挴搵㑢慣〷㐹〵㤶㕣慢㠷扤てㄹ晤〳〰挱搳ちづ〲ㅦ㔲攰㈳ち摣〳〱㤹戰㡦㠱㐵ㄲ挶㈳ち㑡㡤〷㙢慣〹挸㈷㔴晢㤴㙡ㅢ㈱㘰㑢搸攷愰愹㠴㝤㠱㙢㈶㡣㠷つ㤲㈷散㑢㑢㙡ㄳ愴㥡㥣戰挷㈱㙣㈶散㉢愸㐷ㄳ昶戵㘵㙣㌳昸㑣搸昲㌶㔷愴㍤扦慥戰㍦㉥昱摡扢昸昳㥦㍢㤷㜶㕤晦ㄵ㙥㌱㤹搳搲慤㤰摢㐲㤶戶ㄷ㥡摤攵㌷〷㠶昰搵㉣昵昸㔲〴㜹㐷㜹㠰晣ㅥ扣㙣㝣㑢ㅦ扦㘸㌳㕣㕥㘷㝤㌱ㅥ㉡㤹戸㡥收ㄱ〹㤹摦㙦㘰㑣㙣〷戶㡤戶㔵㝥昷㠱㝡攰晣㍥〹㌵晣㘱晦て㡤㐸㜵晣扦〳㔷㉡て㈴㕡昹晤ㅥ㌲晡てㄴ攴㠱ぢ〷㠱ㅦ㈹昰ㄳ〵㥥㠶㠰捣敦捦挰㈲昹攵㈹ぢ愵㘶换敦㉦㔴晢㤵㙡慦㐲挰㤶摦摦㐱㔳昹晤〳搷捣㉦捦㑢㈴捦敦㝥㑢敡㜵㐸㌵㌹扦㍣㜸㘱收㤷㝢づ愲昹挵捣㕢ㄶ戹ㅢ晣愶㜴挸户㈰户〵ㅥ㈷改㤰㍣戶㈱ㄳ㤶ち扢攲ㅤ㘰摢㈸慣ㄲ㤶づ敡㠱ㄳ昶ㅥ搴昰㠷つ㑥㄰㔷㉦昱㍥㐸㉡戰攴㕡〹㙢〱ㄹ㍤㠳愵昱搰㠷㠳〰扦慤㔹㜷㔳攰㐳〸挸㠴戵〴ㄶ㐹ㄸ㑦㝡㈸㌵摢㐷㕥㈶搵㕡㔱㙤㉦〴㙣〹换〲㑤㈵捣挰㌵ㄳ挶㌳ㅢ挹ㄳ搶挶㤲晡ㄶ㔲㑤㑥ㄸて㝦㤸〹㙢ぢ昵㘸挲摡㔹挶扥〳扦㈹〹晢〱㜲㕢ㄸ㐴攷ㄱ㤴㐷㐷㘴挲づ㠶㕤昱ㄳ戰㤸㠴ㅤち敡㠱ㄳ昶ぢ搴昰㠷㉦慤㠶戸㝡㠹摦㐰㔲㠱㈵搷㑡搸㘱㤰搱㍢戰㌴ㅥ㍣㜱㄰㌸㥣〲ㅤ㈹昰〷〴㘴挲㡥〰ㄶ㐹㤸㐸㠹慡㥤㈰敤捡ㅢㅦ㥤愸㜶㈴搵摣㄰挸㘱㠹收扡㑤慥戹㌳㐱摢㐲搷戴㙣㠸ㅣ挱敤㈶㌵㈱㝣㔳㡢昵〵㤶〷㕥戴昳㈸挹㔶攸敢㥤㔹㐴㙢㘰㘶愰慣㐵晢㔱愰ㅥ㌸㔰㍣㝢㐲挷昴ㅣㅡ挱㠵㝣昳〰㡡㡡〳攸〸㔴ぢ捡ㅣ㡤㙢扤㉢〵㜹㌸挵㐱攰ㄸち㜴愳〰捦慢㜰攱慥ㅤぢ慣扤㕡㄰挷㝣昱收ㄸ㙦慥㙣㐴㜱换攲ㅥ㔰挰戲㤸〷㔸㔴〹㡦㐸ㄷ㘴㑣㝢戲㠴攳㔸㐲㌶〴㘴㈷ㄸ㡥搱挷愵ㅦ㑦㌵㙢㔹㥣㡢㙢㜶㠲捥㄰㐹摥〹㍣㤶㔴ㄷ㐸㌵戹ㄳ昰㑣㡢搹〹昲愰ㅥ敤〴㕥换ㄸ㡦扢㌴愵ㄳ㜴㠵摣ㄶ㜸散搲挷搱㝤㠶㍤晥㤶㉤㑦挵㙣愵㐴㈱㙣㡢㙥挰㔴㐷㘰㡤昵㘲㔰て㥣摦敥㔰㘳㑡昵ㄲㅡ㌱ぢ挲㍤ㄷ㔰㔵㜰㐹戴㍡㐲㙦挸攸㝤㈸挸㌳㌶づ〲㈷㔰愰㉦〵㝡㐱㐰㜶㠴ㄳ㠱㐵㍡〲て搶㈸戵搹搲慥㑣㕡㍦慡昵愷㕡㙦〸搸㐶慥〱愰愹愴㤵攱㥡㐹敢〳㤱攴㐹ㅢ㘸㐹昱っ㑤㤳㤳挶戳㌶㘶搲〶㐱㍤㥡戴㈱㤶㌱ㅥ挳㘹㑡搲晡㐳㙥ぢ㍣㑥㌲㜲㤵㠲扤ㄵ㕣㝤㈸散㡡〱挰㔴挲戶㤳㍡ㅣ搴〳㈷㡣㐷㝢㘴挲㐶㐰㕣扤挴㘰㔰㔵㘰㙤〹ㅢ〹ㄹ㝤ㄴ㠰攰㌹ㅦ〷㠱搱ㄴㄸ㐳㠱愱㄰㤰〹ㅢぢ㉣㤲㌰ㅥ敥㔱㙡戶㤱㙢ㅣ搵挶㔳㡤〷㜱㙣扤㙣㈲㘸㉡㘱㤳㜰捤㠴㑤㠲㐸昲㠴㑤戶愴㜸㡥愷挹〹攳㜹ㅦ㌳㘱㔳愰ㅥ㑤搸挹㤶㌱ㅥ〵㙡㑡挲愶㐲㑥㈶㉣㜹㉦㍢〵㈲㕢㔱㈹晤ㄴ搸ㄶ㍣㍡愴㤲㈶㝢搹㘹愰ㅥ㌸㘹㍣㘲㈴㤳㌶㡤㐶ㄸ㈲扥㘷㠰慡㠲㑢㠲搵换愶㐳㐶㥦㐱㐱㥦戳㠰㡦〲㝥ち昸㈱㈰㤳ㄶ〰ㄶ㐹㕡挸愶㘶㕢㘱〵愹ㄶ愲㕡ㄵ〴㤸㌴㉤っ㉣㔵㍥㥦㥣㠹㉢㤵戸㔹戸㘶攲㜸㠴㈸㜹攲捡㉤㈹㥥㌱㙡㜲攲㜸ㄶ挹㑣摣改㔰㡦㈶慥挲㌲挶㘳㑡㑤㐹ㅣ捦㉢㙤㠱挷㉥慤ㄲ㥡摤㐷㔷〷敢㉢㐲搹㍥晣ㅣ㠶㙦㘶㈸ㅢ摦㤳㕡㔵㡢㝤ㅣ搹戳昹挵挳昶㈷㤷捥㑦㉢敢㘱㙤㉢㡣改㔵㌰㈶㜸〲㑡攵㤸〱搲㘷〳ㅣ㌸挷㍣㈹挵㉣敡㜳㘸〴ㄷ昲扤〰㔴㠷ㅣ搷搰㙥㉤〵捦㜴ㄶ愸愳㐰㍤〵㜸戰㑡收戸〱㔸㈴挷㍣㍢愵散晡㔱㤸戵㈸㥢㑢戵㜹㔴㕢〲㠱昸㈹挵㐵愰㤹㔱㥢て㤱㍦㌱愵攰挱愸慤慣攳〲ㄶ㜱〹㌰㌳㔰搶㤴㘲㈱愸〷づ搴㔲愸挹㐰㥤㐵㈳㉡㔰㍣㑥愵㉡〴㍡㉡搴㠲〵㉤挲戵扥㤸㠲㍣㙡攵㈰㜰㌶〵晥㐱〱㥥扥㤲㔳㡡㜳㠰㈵㤹㔲攴ㄷ换㌶ㄷ㌷愵㌸ㄷち㤸㔲㕣㙤㉢攱㈲改㠲晣㜴㍡㡦㈵㥣捦ㄲ㜸㜴捡昶改戴㠴㙡搶㤴攲㐲㕣戳捦昰㘰㔵昲㍥㜳㤱㈵㜵㌳愴㥡摣㘷㙥㠱戰搹㘷㉥㠶㝡戴捦㕣㙡ㄹ㕢〵㍥晢㡣㌱捦㍤散㤶㙤摢晡攱ㄲ慦扤㡢愷㙣㍤㘲捤愴晣捦㈲ぢ㕤㥥攲㌲戳扦ㄴ㥡㙤昱㜵捥搹挳捡づ戴㘱㑡摣ち慤慤戰愷㕦〶㈵戱ㄶ㤸敡ㅢ摢㐹扤〲搴〳愷㝣ㅤ搴㘴捡㤷搱〸昴攴晢づ㔰㔵㐶㐹戰挶扦㉢㈱愳㕦㐵㐱ㅥ㈲㜳㄰戸㥡〲换㈹㜰㈷〴㘴摦戸〶㔸愴㙦昰攴㤸㔲戳㡤㝦搷㔲㙤〵搵㜸捡换㤶挷敢㐱㔳㜹㕣㠹㙢收㤱㘷挰㤲攷昱〶㑢敡ㄱ㐸㌵㌹㡦㡦㐲搸捣攳㡤㔰㡦收昱㘶换ㄸ捦㤹㌵㘵散攳㠱戳㉤昰㌸挹㉣㠳㐷搱戶㠲慢摦〲扢㘲㌳戰㤸㠴慤〶昵挰〹摢ち㌵愶㐴㕦〳㜱昵ㄲ㍣慣愶〲㙢㑢搸慤㤰搱搷戲戴㈷㥣〵㙥愳挰㍡ち㍣〹〱㤹戰摢㠱㐵ㄲ挶搳㙢捡慥㙤㐱㝢〷搵晥㐵㌵㥥㌴㡢ㅦ捣㜸扣㑣㠶㐱扢ㄳ㈲㠷㐶扦㌰晤挰㉢愳㔷愰扡㤵戵扢㡢挶㜹㍡㉤㘶ㄸ扢ㅢ搴〳㠷㠸愷搸㘴㠸敥愱ㄱ㔸㤳㙦ㅥ㘵㔳㔵〱㕤つ㘳昷攲㕡扦㡦㠲扢㥤〵晥㑤㠱晢㈹昰㈶〴攴㌰昶〰戰㡥㙡㘵㠴摦㑥ち㘰㥦㙥㜹挰晥攵敥摢㔱㐰摣㔰昶㄰㤴㌰㤴昱㌸㥣㜲攳搰愸ㅢㅢ挰搵ㅦ〶㄰㥦㐲挰搶〵ㅥ愵㥡㌵㤴㙤挴㌵扢〰て戶㈵敦〲㡦㔹㔲㥦㐳慡挹㕤㠰㈷攴捣㉥戰〹敡搱㉥戰搹㌲昶㈵昸散〲攳昷っ㕡㔶㜲挳愳㤱愱散晡ㄱ攳㍥ㅤ戴㌹㝡捦敥扦㤰㌳㜳扦〵㥡㤹㤳㑢㈷㥢扦捦㠳㌱つ搵㐸㕣㉡昱挰摤㔶搸搵户㐲㕣昰攴㕤㑣㥦搸づ敡㠱ㄳ捥ㄳ㝡捣戱晥〴㡤㌰㕥㝣昳㠸㥥㡡㌴〹搶㈰昶㈴㘴昴愷㈸昸扤戳挰づち散愴〰て昴挹㍥昱㌴戰㐸㥦攰㤹㍤㘵搷㌶㠸㍤㐳戵㘷愹㤶㤲ㅡ㤳挱攷㐰㔳ㄹ㝣ㅥ搷捣㘰㉡㐴㤲㘷昰〵㑢㉡つ㔲㑤捥㘰㍡㠴捤っ扥〸昵㘸〶㕦戲㡣㘹攰㌷㘵㄰换㠰摣ㄶ㜸㥣㘴㄰搳挱摥ち慥晥㌲散ち㌷戰㙤ㄴ㔶㜷攵㕥〵昵挰〹换㠴ㅡ㔳愲扦〶㜱昵ㄲ慤㐱㔵㠱戵㈵散㜵挸攸㙦戰㌴ㅥ㈱㜴㄰搸㑤㠱㌷㈹㘰㐰㐰㈶散㉤㘰㤱㠴ㅤ㘴㔳戳つ㘲㙦㔳敤ㅤ慡㜵㠴㠰散㜲㥣㔴扡昴昷〸慤㉥户〷搷㑣搸ㄱ㄰㐹㥥戰昷㉤愹㑥㤰㙡㜲挲㡥㠴戰㤹戰て愰ㅥ㑤搸㐷㤶戱㙣昰㥢㤲戰㉥㤰㤳〹搳㌹攳㠶攷㠹扤散㈸㠸挸愴㝤〲〹㤱〳㙣㥢㈹愹戳挶晡㘷〰〷㑥㕡㔷愸挹愴㝤㑥㈳㘶㐱戸扢〱慡㐳㑥扥愰摤㉦㈹㜸慣戳挰㔷ㄴ昸㉦〵扡㐳㐰㈶敤㙢㘰㤱愴ㅤ㘷㔳戳昵戲扤㔴晢〶㈰㥤愷捥㥡㜶捡慤〵㝣㌵㙣㐷て攵㤷ㄶ戶〹㡦慢昷㔵攰户搳挶攰晣㑢ㅤ㐹㝦㠷㝤捤㘹收㈹愴〳敥㕥㤱㔵㌸攵戴㑥愸㔹㝣っ㘲㜷扡㔸㜵㤳摦搱昸攷㑥㈹戹搳㕢晦扡㝦㝦搳㑡㘱慢㠸晤搶㐴㈴〹㍢㘶昷㈱㘱散㐵挵㐰㘵ㄳ晡づ〴っ愳昲㉤㑡ㄴ昵㝢㔰搵㉢扤㌷愸㡤㥣〷㠸㍢攰㐳慢〷㐵㜷㉦㜳㥦㝡㡦ち㙣㥥㙡挲戱㠰ㅦ㔰慡㌸挱挹〷㜱愲愲晥㐴ㄹㄴ挱㜷㝡㈹愸昱摢㥡ㄲ㌶㥡戳㉡㌸扡㠸㉤攷ㄳ敡收㔷㘰㥢㍦㉦戹捤挹扣攲扥㘶㤳つ愷慢㙢搲㜰㝣㌳晥㝢㕥㈳扡扣㠹摡戲㕤摣㉦㌳㐸㌵㜲晡挱㥢昴ㄶ㐸㔱㔲㝤㍡ㅤ捤ち㜵昸搲㝥㠱㡢敤㐶㤵〷㙡慡㙢慢挳㜵搹ㄳ昸㝢㐰晣慤づ㝣搷㔵㙥㘹㝡㍡㉣㍡㤶挹㡡愵㔵昱㘷〶ㅢ昸昵㤸敥㌳慡慡攷㔶㐹㙦搲㙢昹㤳㈵㉣㑤㙦搱㐲摥昹㘵㌹㝣ㅤ㠵挰ㄹ〳攰㈸㤵昵摦〰㕢愵ㅡ㘵㔶㜰戵摦㠱ㅦ㕤㌶愰㙣晣昴㘰㌸ㄸ捥㉢づ〶昳㡢ち〲㕥㙦㙥㤱㉦㕣㔴㤴敦换ぢㄴㄶ〶昳挳㐵摥愰㌱搰搲搱晦㠰㡥㌱㐸㘱晢㠹つ㔶ㄸ㜹㔹㐳㠰戹㔱㥡挶昲晦捡㤷㌱ㄴ㤶昱攷搲昸㜳㝤㙤捡〶㑣㡦晤㉤㐶㉤〵攴㑣㤰攵〶戶昱昸㥤㄰㉤ㄵ㤴搶愰搸捥戰ㄸ挳㉣㉢㝡ㅡ㤸㝡㘷搸搳戳〱挴〸搰㌹戴戹挵捦扦散摦捦慥挷戲摣㝡〶挴搸㠵㐶〲㤵㈱㡥搹㜴㌳捡㤱㍡ㅡ㔴㜶㈳摤つ㘵㌱搶㔱㘶扣愲㘶㔲㠶ㅥ昰捤㙤攰㙣收㘲ㅦ㥣㘰攳〲搱愵戵㠶㐸搲ㄶ㈳扥㠱㈸㕢つ愳㉥㕦㌲敢㤳㘰〵昹挰㠱㝦㈸㈳敢㤳慤昲戴㌶挰捤慣㝢晣攱㕣㑦㐱戱㌷攸つ㠶扤昹㠱〲㝦挸攷㈹㉡㈹っ㜸㍣晥㘰㐹㌰ㄴ㌶愶㔸㍡㝡㕢攸ㄸ㈷㈹散㈰㘲㈷㉢㡣扣慣愹挰㥡㈷敢愷挰㌲晥昰㉤攴㈸㈷㉥㤹摡㈱愰挵愶晣㔰㔰ㄲ摢㠶㜱慡㘵㐵敦捡㤰ㅣ㐳搰〱㤲㘲ㅡ攸㘶搶㍦㡡挹㝡㐷㌰㤹昵改攰换慣捦愴て搶㑢捣㜰愴晡㐰㤵㔹敦㐴换〱㐷㤹愰愲㘶㔳〶昶攴㍢っ慡捣晡扢昶慣㜷㠱㐸昲慣扦敤㤸㜵攵愶㌱换㉡㐸换㠱ㄵ㌳摤挵攱戰摦㤳㤷㔷㤸㔷㄰㉣昲〶挲㠵挵〱㕦㐱㜱戱㉦㍦㤸㔷攰昵昸〲㜹㐶戹㜲敥㘸攸ㄸ愷㉢慣㉢戱㌳ㄴ㐶㕥㔶〵戰收㐹㜷㈵㉣攳て㍦攸㠹㜲攲搳㝤㉣㘸戱改敥づ㡡㐳扡慢㉣㉢㝡㑦㤸㤲扦攷愹ㅦ〷㐹㌱ㅢ㜴㌳摤扢㘲搲㝤㍣㤸㑣昷ㅣ昰㘵扡攷搳〷敢㈵㙡ㅣ愹戵愰捡㜴㝢㘸戹摥㔱愶㐱㔱昳㈹〳㝢昲㍤て㔴㤹敥㘷敤改㉥㠰㐸昲㜴㍦敤㤸㙥攵愶戱挰㉡㐸㉢㠲ㄵ㌳摤愱扣〲㝦㐹戱㈷㔰㕣㔸㄰昶㠶〲㐱㕦㕥㥥㍦㌷ㄴ捡昳㤴昸挳㠵㜹愱㐲攳㑣攵㕣㌱㜴㡣㠵ち㉢㈱㜶㤶挲挸换㕡〴慣㜹搲扤ㄸ㤶昱㠷ㅦ搲㐴㌹㠹㠹搴㑥〰㌹㌶攳㝤㐱㠹㙢ㄷ挶搹㤶ㄵ晤㐴㌰攵㉦慥敡㝣㌴㈸捥〱㕤愶戳ㄴ昴㐸昸捦〵㔵㠶㝦㤳㍤晣㘵㄰㐹ㅥ晥㡤㡥攱㍦て㤶攴ㄸ㍢〸捡ㄸ㘳捦〷捥搹㤵㌶ㄸ戸㤹〵㙦挸攷昳ㄶ晡扣㈵戹愱㝣㙦㐱挰㔷散昷㤴攴㠷昰㍢愲㥥㘲㄰㡡㠲摡㤰㠸㘸㐹㔱戸㌰㕣㔴ㅣ〸攵㠷㠳㕥㑦愰搰㤷㥦㥦ㅦ昲晢扤昸㤷敦捤㉦㈸㌰㉥戰捣敢㐳愱愳て〳㌰㤶㈸搲㜰㤲㐶㤰㜴愱㈲㐵愴搲㉦〱改㠰㔳㕢㙢㘳㌶敢㠳㥤愰〱ㄱㄴ愱戴ㄶ㉤ㄲ扥搰㈲㜶㥡㡢㍤摢㜲㑡捣〹戱愶ㄱ愶摦㠷㔰㌵㍥㙢㔵㑡捣㐸㜴㝥㐴㘵昸㠹㠷㙦慣捡㔸〰户㜱㈹〸㜴㐸ㅢ〷戴㉤㍥挹昱攵摤敡㤷㕢㌸愷搳挶㠳敥搰㙣㈶㠰ㅣ摢㙣㈶㠲ㄲ摦㙣㤶㕡搶攵ㄷㄵ敡㤳㈱㈱㝦搴㔵晥扣慢戸ㅣ㑣㜳愸戸つㄵ㡡捥〷愶㐲㡣㐳挵ㄵ攰换戶戵〲ㄷ敡㈵㤶㌹㔲慦〴㔵づㄵ愷㐲㔹㕣敤㈸戳㕣㔱愷㔱〶〶攵晢㕡㔰㘵㕢扤挵摥㔶㘷㐰㈴㜹㕢扤挹戱慤㉡㌷㡤敢慣㠲㌴㍦慣㤸㡤ㄴ攳〴㝦戶㉦㍦㉦扦㈴搷㥢㥦㥦㕢㕣攲ぢㄷ〴㍣戹昸㔰㈸〹晡㝣㐱攳㝡攵㕣〰㍡挶㑡㠵〵㠹摤愰㌰昲戲㙥〴搶㍣㐳挵㑤戰㡣㍦㍣愲㐳㌹づ㌹㥦〹㜲㙣捥㘷㠱ㄲ㥦昳㥢㉤㉢㝡㌹㤸㝡㝦搸搳㜹㑦㑤慣〲摤㑣昷㔵㌱改慥㠴ㄸ搳扤ㅡ㝣㤹敥㤸改摦ㅡ㐷敡慤愰捡㜴㔷㐳㔹摣收㈸戳㑥㔱攷㔰㠶ㅥ昰㝤〷愸㌲摤㑢敤改慥㠵㐸昲㜴㕦攲㤸㙥攵愶㜱愷㔵㤰㔶て㉢㘶扡昳昲㠳㍥㝦戰愰愴㈴户搰敦昵㜹㑡㡡㠳㐵㝥㑦挰㕢㄰昲㠵ち㌹昲ㄸ㜷㈹攷ㅡ愰㘳慣㔷搸㕣㘲㜲愷㌸挳㐶㕥搶㍤攰㌵㑦扡敦㠵㘵晣戹㜴捥晢㜴㑥昴㜴捥敤㡣晢ㄴ㝤㄰㤹㠳〹ㄶ㠱㉥戸敤摣㑣攰㍦㘲ㄲ㜸㌶㤸㑣攰〳攰换〴㍥㐶慢搶㑢㍣攸㐸㝤〸㔴㤹挰㜳㘸昹㘱㐷㤹㐷ㄴ昵㕣捡挰㥥㝣㙦〴㔵㈶昰㑣㝢〲捦㠷㐸昲〴捥㜷㑣愰㜲搳搸㘴ㄵ愴㉤㠱ㄵ㌳㠱昹㥥㐰㝥㘱㔱㐹扥㈷㉦㔸攲㉤㉥㈸㈸捥㉦づㄷ〶挲愱㌰㍥㍣㌸换㌳ㅥ㔷捥㕤〸ㅤ㘳戳挲㉥㈲戶㐵㘱攴㘵㙤〵搶㍣〹摣〶换昸㜳㘹㤷愰㥣戸㙥愸㕤ち㕡㙣㘷㕤ち㑡㘲慦㌶戶㕢㔶昴ㄱ㌰㈵㝦㠰㕡扦〲㤲攲㐹搰捤㜴㔷挵愴晢㑡㌰㤹敥愷挰㤷改㡥搹挱扤挳㤱扡ㄳ㔴㤹敥慢㘹昹ㄹ㐷㤹㘷ㄵ昵ㅡ捡愸㜴㍦〷慡㑣昷㉣㝢扡㔷㐰㈴㜹扡挳㡥改㔶㙥ㅡ㉦㔸〵㘹搷挳㡡㌵㠷〸收昹㍣㠵㠵㝥㝦㐱搸㠷㜵㕡扥扦挰㤳ㄷ昶㤷愰扢㝡晣晥〰㘶㜲㉦㉡攷㔶㐲挷搸愵戰ㅢ㠸扤愴㌰昲戲戸敦扣㜹搲晤ち㉣攳捦愵摤㠴㜲攲搳㝤㌳㘸戱改扥〵ㄴ㠷㜴扦㙡㔹搱挷㌱摤㜸㜴㠱攷㙤㤰ㄴ慦㠳㙥愶晢㤴㤸㜴慦〵㤳改㝥〳㝣㤹敥㍤昴挱㝡㠹摤㡥搴㌷㐱㤵改㕥㐷换㙦㍢捡扣愳愸㜷㔰〶昶㠰扢挴㝢㠰㌲摤㤳散改扥ㄳ㈲挹搳㍤挱㌱摤捡㑤攳㝤慢㈰㙤㍤慣㤸改挶㘲ㅣ㔳㍦愴ㅡ㡢㜱㙦㐹搸敦昷攵㘲攲㕥㤰㕦㤰㕢㔴ㄲちㄵ㜹㡤て㤴㜳㜷㐳挷昸㔰㘱昷㄰晢㐸㘱攴㘵㝤っ慣㜹搲晤〹㉣攳捦愵摤㠷㜲ㄲㄳ愹晤ㅢ攴搸㡣摦て㑡㕣扢㌰㍥戵慣攸て㠰㈹㝦扣㕤㥦挲㐰㝦づ扡㤹敥愱㌱改㝥ㄸ㘲㑣昷ㄷ攰换㜴㍦〲㐲攴㝥收㤷㡡晡㈸愸敡㈵扥〲㔵愶㝢㈳愸攲㙢㐷㤹㙦ㄴ㜵ㄳ㘵攸〱摦晢㐰㤵改㉥戵愷㝢㌳㐴㤲愷扢㥦㘳扡戹㙢㕤㉥ㄴ戶㐲ㄹぢ㠵敦慤昲戴㙤挰捤慣晢㠲挵戹㠱摣㤲挲挲㤲晣〲㙦㌰㔰㠴戵㜹㙥㐱愸〸㌰扦挰敦㉤〸ㅢ㍦㈸ㅦ户㐳挷昸㔱㘱㑦㄰晢㐹㘱攴㘵晤っ慣㜹戲晥ぢ㉣攳捦愵㍤㠵㜲ㅣ戲扥〳攴搸慣敦〴㈵㍥敢扦㕡㔶昴愷挱搴愷挱㥥㝥ㅡ攳晤㍢攸㘶搶昳㘳戲晥ㅣ挴㤸昵㍦挰㤷㔹搷ㄸ㑢敢㈵昶㍢㔲ㄹ㙥㤹昵ㄷ愰㉣㔲㠰㈵㙡愶㉡敡㉥捡挰㥥㝣愷㠳㉡戳㝥㥣㍤敢㉦㐳㈴㜹搶㝢㌸㘶㕤戹㘹戴戰ち搲㕥㠵ㄵ㌳摤㥥㜰㙥㘱慥て昷㘰扣晥〲㙦愸㈴㔴ㄲ㉥㉣〸攵㝡ぢ㝣挵昸㘸捦つ㜸㡤っ攵摣㙢搰㌱㜴㠵扤㑥捣慤㌰昲戲㕡〲㙢㥥㜴㘷挲㌲愲敢搲㜶愳㥣戸㉣㙡㙦㠲ㄶ㥢敢户㐰㐹㙣ㄴ㐶㉢换㡡ㅥ㠰㈹㍤㐸昰㉥㈴㐵ㄶ攸㘶扡戳㘳搲扤〷㑣愶摢〰㕦㈶慤㍤㉥搴㑢戴㜱愴戶〵㔵愶晢〳㕡㙥攷㈸㜳戰愲㝥㐴ㄹㄸ㤴敦㐳㐱㤵改敥㘰㑦昷㈷㄰㐹㥥敥昶㡥改㔶㙥ㅡ㠷㔹〵㘹㥦挱㡡㤹敥㠰愷㌰㉦搷㔳㔴捣ㄵ扤㌷㕣㕣㔴㕣㔴㔲ㄴ㉣昰ㄴㄵㄴ〶扣㠵㐵晥戰搱㐱㌹昷㌹㜴㡣挳ㄵ昶〵戱㡥ち㈳㉦敢〸㘰捤㤳敥㑥戰㉣搳晤ㄵ捡㐹㑣愴昶㕦㤰㘳㌳晥㌵㈸㜱敤挲㌸搲戲愲敦〵㔳㍦ㅤ㜱搶换ㄹ散捥慡ㄶ晢㐰㡦㠴晦㈸㔰㘵昸㌳敤攱晦ㅥ㈲挹挳敦㜶っ㝦づ㉣攱て扦愴〱㘵㡣戱㐷〳㤱戵昹〹戸㤹㠵攲〲㑣㥤扣摥㘲㕦㘱㘱挸ㅢ挸㉦㈸㈹〰㠲㐹㌳收搱挵㍥扦㍦㕦晢㌹㉡㡡㡣昹挱〸晢㜳昳扣㍥㕦搸㡦㥦戴捦て攵ㄶㄵ攷ㄵ攵收晡㝤㕥敤㤷㠸㘸㕥戰搰ㅢ㤲昷㙢挲㜹摥㕣㝦㜱㐹挸ㅦ㉡昶晢㑢ち㠲愱愲晣㤲㤲〲愳慢攵㠹晥㉢㜴昴摦〸㝥〷㌰㡥㔱昴㍦㐸摡㑦挰挷㈶㐶㌷㐵愷㤴㈹㑦㑤搱〳㜴摥捡ㄱ扦晤扣㝦㍦㙦戳挸捤㜸改㔰搱㌵〰户搱ㄳ〲昸㜳㘹㉤㠰㍡摤㉥挹〰摤㈱戱㍡挸戱㠹㜵㠳ㄲ㥦搸攳㉣敢收敤㤲㑣㐸攸㜳ㄸ㙦㙥㕢ㄷ挷㠳㘹㜶收㙦攰㕣昴㜶㠹〱㌱㜶收㕣昰㘵㘷㙥〳㠲㝡〹㡦㈳㌵て㔴搹㤹摢㐲㔶㜸ㅤ㘵ちㄵ戵ㅤ㘵攸〱摦挵愰捡搶昴〵㥣㔰㡦㑦昴搶〸ㅥ㥦慤㠹捦㐰㑤㝣㔲㔲〲㈵晣攱攴ぢ㑣愱攱昴戶㑣㙢㠷〱㌷ㅢ㑥㐹㈰㤰㥦㤷攷㉢〸㜹昳扤摥㔰〸戹つ攵攵㜲攱㤵ㄷっ昹㤰㝤愳㡦愵愳㜷㠰㡥㜱㠲挲づ㈷搶㔷㘱攴㘵㥤〸慣㜹扡㙦㍦㔸㤶つ晥〸㤴攳㤰攵㑥㈰挷㘶昹㐸㔰攲戳摣摦戲愲㘷㠳愹捦㘵㕣ㅡ〰挴〰搰捤〴扦ㅤ㤳攰ㅣ㠸㌱挱㘵攰换〴㡦挰㠵㝡㠹㠱㡥搴㐱愰捡〴㜷㠵戲ㄸ攲㈸㌳㔴㔱扢㔱㠶ㅥ昰㍤ㅣ㔴㤹攰搷㙣〹搶扡㐳㈴昹㜰昱㡡㘳搶㤵㥢挶㐸慢㈰慤㈷慣㔸ㅦ捥晥㐰㝥挰ㄳ捥换つㄵ〷扤ㄸ慣㑢晣㠱㠰㍦㠸㠷㘲㠵㠵戸㉦㔶㔸㙣㡣㔲捥ㅤ〷ㅤ㘳戴挲㝡ㄱㅢ愳㌰昲戲挶〲㙢㥥㜴㡦㠳㘵㤹敥㕣㤴攳㤰㙥て挸戱改捥〳㈵㍥摤攳㉤㉢㝡㍥㤸晡㔹㠸戱扥㤰㠱㥥〸扡㤹敥愷㘳搲㕤〴㌱愶㝢ㄲ昸㌲摤敡㐶ㄳ㤴㕣㘲戲㈳㜵ち愸㌲摤㈵㔰ㄶ㈷㍢捡㥣愲愸㝤㈸㐳㕢㝣㥦〶慡㑣昷㜶㕢扡愳晤㜹慢㘳㘶愷㐱〹㝦戸戱〷㔳攸捦搳㉤搳㕡㝦攰搶挷戱慦挸㥢敦昳ㄶ㜸㍣㐵㐵㜸摣㕤攸挷挷㜰㌰散昳昹㐲戸ㄳ收㉦〸ㅡ㌳㉣ㅤ扤ㄴ㍡㠶㑦㘱〷㘱㈴㌱晣ち㈳㉦㉢〰慣㜹ㄲㅣ㠴㘵㈶㌸晥づ㔸㐸搱捦㈱昳㥦〴挳攰㠹㤸〹扡㤹戲〷㘳㔲㌶〲㑣愶㙣ㄶ昸㌲㘵㈳㐱㔰㉦㔱敥㐸㍤ㅤ㔴㤹戲㔱戴㕣攱㈸㔳愵愸㘳㈸〳㠳㜴㔶捣〶㔵愶散ㅥ㕢捡戴㜱㄰㐹摥㐳搷㍢收㜱づ㉣攱捦愵㑦㠰㌲昲㔸㘳㤵愷㑤〴㙥收搱㡢攷㈲㈵㥥㤲摣㠲挲㤰て㥦挱㈵扥㤲㤰㈷ㄸ挸昳〶〲㠵戹挵昹〵㐵㐶慤愵愳㑦㠲㡥㔱愷戰挹挴敡ㄵ㐶㕥㔶〳戰收挹攳㕣㔸㤶ㅤ昵㈴㤴攳搰㔱㑦〶㌹戶愳㑥〵㈵扥愳捥戳慣攸愷㠰愹㕦挸戸㉣㘱扣ㄷ愸㕡㑣〳㍤搲㜱ㄶ㠲㉡戳㜰㡢㍤ぢ㌳㈰㤲㍣ぢ㌷㌹㘶攱㉣㔸挲ㅦ㡥搷㐰ㄹ㔹㔸〴㐴搶㈶〰摣捣〲㍥〰㑢㌰戱㉡昲㠶㡢㜲扤㤸㈱㤵〴昲挳㠱㈰㙦㘱ㄴ攵〵㝣〱㡦ㄶ㡣㡡晡㝣㈵㈵㈵㜹㈵㍥㡦ㄷ户戲㌰戳㉡㉥っ晢㍣挵ㅥ㙦㘱戰㌸㍦搷㔷愰㠵㈲愲㘱㕦㙥㌸㤸㕦散〹㈳㥢㕥㡦㈷慦〴敢㈵㍦㜶愳㤴㤴〴〳㠱㘰㘱㥥戱搸昲㐴て㐳㐷㥦㐹㌰ぢ挰㌸㕢搱换㐹㍡㥤攰っ搲晦愱攸㔲㥥愲㔲㐹㥣ぢ扡㥣㔶㕤㠱〰㐴愶㔵戳挹㥦〳攰㌶捥㠳〰晥㕣㕡つ㔰愷㘹㔵㉤攸づ㠹慤〳㌹㌶戱昵愰挴㈷昶㝣换扡㌹慤㥡ぢ〹晤㜲挶㥢扦捦㈳㤶㠰㘹昶改昳攱㕣㜴㕡㜵㈶挴搸愷㉦〴㕦昶改㠵㈰㐴㙥㠴㕣愴愸㌱㠳昳挵愰捡㍥扤〸戲攲㔲㐷㤹换ㄴ昵㙣捡搰〳扥慦〰㔵戶愶挵昶搶㜴づ㐴㤲户愶戳ㅣ㕢搳㌲㔸挲㥦㑢㍦ㄷ捡㘸㑤㔷㕡攵㘹攷〱㌷㕢ㄳㅥ㐳ㄵ〵㡡〳㈵㐱㜴㘸㙦㕥㌰攸换て㠷ぢ昱搰摡㕢㠲戹㝢ㅥ收㕡㔷㔹㍡晡昹搰㌱慥㔶搸〵挴㤶㉢㡣扣慣㙢㠰㌵㑦㥦扥ㄶ㤶搹ぢ攲挷收ㄵ㡡捥ㅦㄷ搲㤷ㄳ㉣㠵㈷攲㝡搰捤㍣捥㠹挹攳攵㘰㌲㡦㉢挱㤷㜹㕣㠳ぢ昵ㄲ㌷㌸㔲㙦〴㔵收㜱ㄹ㉤摦散㈸㜳㡢愲㕥㐵ㄹㄸ㤴敦搵愰捡㍣㥥㘱捦攳㜲㠸㈴捦㘳戹㘳ㅥ㤵㥢挶慤㔶㐱摡戵戰㘲㈶搰㤳㡢昵㡦户㌸慦〰捦㈸扣搸㘱㠴戵慥捦ㅦ挶㐳㙤㥦搷ㅢ挶㑣捡㔸慢㥣㕢〱ㅤ攳㌶㠵㕤㐷㙣㥤挲挸换扡ㅤ㔸昳㈴昰づ㔸㤶挳搸㑡㤴ㄳ搷㈵戵ㅢ㐰㡢敤戸㌷㠲㤲搸挳㡤㝦㔹㔶昴敢ㄱ㘲㝤㈵挱㉤㤰ㄴ㜷愹㕡慣㈲〶㌲㡢ㄲ㜷㠳㉡挳㝦㥡㍤晣㙢㈰㤲㍣晣愷㌸㠶晦ㅥ㔸挲ㅦ捥㤸㐰ㄹ摤攸㕥㈰戲㌶户〱㌷戳㤰ㄷ㉡づㄵ㘱〴づ㤴攴㘲〳㠲摦㔳ㅣ昶〴㑢晣㈱慦户〸捦昸ち晣㜹摡扡㠸㈸敥㌷ㄷ昸㜰捦㌱摦㡢捤㝦晥ㄲ㍣つ㉥㉥㈸昲收ㄵ攵ㄵ㘳〰昶晢㍣摡敤ㄱ搱愲㐰㠱慦搰㥦ㅦ挴㍤㑡散ㄳっ攷晡㜲戱㘵捣㠷昱扥㈴㔴㤸㔷ㄴ捥㌵敥戳㍣搱敦㠰㡥晥㉦㠲㍢〱㡣㝦㉢晡㕤㈴慤㈷戸㥢昴晢ㄵ㕤㡡㑡㈵捡㡢㠷㐰㤷㠳昲㈸〴㠰㠳㌲〷㌷晤㝥敡㍤〰攰㌶㌶㐰〰㝦㉥敤㐱愰㑥㠳昲㐳愰挷㈶㜱〳㈸昱愹㝥ㄸ㌴㠷挴㍥㙣㔹㌷〷攵搵㉣㝢ㄵ挱㘳㄰ㄷ㡦㠲㘹㜶收〱㜰㉥㍡㈸㍦づ㈶㍢昳㐶昰㘵㘷摥っ㐲㘴㔰㝥㑣㔱搵愳ㅥ搸㜳㠹㑤愰捡捥扣㤵㤶㌷㍢捡㙣㔵搴敤㤴愱ㄶ摦摢㐱㤵慤愹㡦扤㌵㍤〹㤱攴慤愹挴戱㌵㍤〱㑢昸挳㡦搴㐲ㄹ慤改㐹慢㍣㙤㈷㜰戳㌵昹挳摥㘲㑦㈱㐶㘰て昶愲ㄴ㠷㜰㥢ㄲ攳㜳㔱㙥㕥㜱㕥愰㌸ㅣ㈸づㅡ㑦㔹㍡晡搳搰㌱㜶㈸散ㄹ㘲㍢ㄵ㐶㕥搶搳挰㥡愷㑦㍦〳换散〵㍡ㅦ㐱改㝣收愴昳㌱㤳昱慣愲慦㈳昳㜶㠲㕤昰㐴昰㠰㠸㤹挷攳㘲昲昸㌲㤸捣攳昳攰换㍣扥㠶ぢ昵ㄲ㉦㌸㔲㕦〴㔵收昱㔵㕡㝥挹㔱收㘵㐵㝤㥤㌲㌰㈸摦慦㠲㉡昳㜸㡣㍤㡦扢㈱㤲㍣㡦㐷㍢收㔱戹㘹扣㙥ㄵ愴扤〵㉢㘶〲ぢ晤〵晥愲摣㈲っ挲搸晣㤷㕢㤸㔷㤲ㅢっ㠴昲扣㐵昹㥥ㄲてㄶ㍤㘱攳つ攵摣摢搰㌱㜶㉢散ㅤ㘲㙦㉡㡣扣慣户㠰㌵㑦〲摦㠶㘵㌹㡣扤㠷㜲攲㝢敡ㅥ搰㘲晢昳晢愰㌸昴摤㜷㉣㉢㍡㝦㜸㑢攷㡦㘱改ㅦ㐱㔲扣〷扡㤹敥づ㌱改晥〴㑣愶㝢て昸㌲摤㌱戳愶昷ㅤ愹ㅦ㠰㉡搳晤ㄹ㉤㝦攴㈸昳㠹愲㝥㐱ㄹ㤵敥捦㐰㤵改㙥㘷㑢户捥昵㤱扣㐵搵搶㌱戳㥦㐳〹㝦昸㥤㌴挸愱㠷㝥㘱㤹搶昶〲㌷ㄳ㡣㝤ㅣㄸ敥晤㈵扥㘲慣㙤㡢晣晥㘲㡦㍦㔰攲昱㠷晣搸搸㤱ㄷ㉥㉣㌲扥戴㜴昴㙦愰㘳㝣愵戰㙦㠹挹昳㈰戴㑦㕥搶搷攰㌵㑦㠲昷挲戲散愱㜱㥢㍡扥㔱㜴晥晣㤷捥㥦攸搲㝦㠶㈷㘲㥦昲昲ㄷ㘰㔴攴摢昸づ㔴晣攱扢㤸㐰搵㝦〳㘸㤵㘲㝣㑦ち㕥攲〷愵愳㈸㘴ㄸ㍦〱昲㐲晦㠳攲愹改扦〱改㤳晣户㥡㙣㍢挶㝢攰挴〳㝥㝤㈲ㄴ挴㔷㕤捤挶慦戵捣ㅦ㔴㔵㔷㌳㥦挳㝡㉡扥敥摤晣扡搴戴㤴摥㝦捥ㄶ㌷捦ㅤ〱㔳㝣愷ぢ攴晥晦㘰㠷㑤㉣扡㥤㡥ㄶ㡦挴㕢㜷攱ㄸ㑥晡ㅦ愸慥攳㑦愶㤸㝢攸㜱㤶戲㈶搴慢㙣㐰㔱慦㐱昳〲愱ち晥㍣つ㌶搰㈳㔲慥㠳㉢㠷搵攲㌲㔴㔳㍢戱扡㔴晥㘸ち昷摤戵㔱㝢散㝢㔴づ愹㉦て㈲づ㐷㐷㈹敡户㠹㤴摡㤸㥡㠸㕥慢愸ㄴ㝥㐴攱攰㈸㘶晢扡搹挳愳㔴晣㄰ㄵ〲ㅥち㉡㡢戵㌸ㅤ㤶㤶㤲㉡ㅣ扦ㄱ㜹㘰㜵愵慦扣慡搷攰㥡㠰㌲㌰愸慡扥㤲㈱㌸摣攱㑢昶〷㤴搷挹ㅦ愹攸〸扥搰㝦㐷㜸戴ㄴ〴慡㔳摦散㥣搲㠹㌹〵㠵㕤戳扢㤸〷㈸敤扦愷搱㈵晤昷㥦昶敦晦ㅦ㑡㡦㑤〹㝤攱换慤愷愱㈸戱ㅦ㠵搲ㅥ㐹㈲つㅦ㔴㌹戸搰㕦㈴搸㐵昰ㄲ改㍦㐱攰㑤㥣㘸晤㜲敤㡣㈵㍤〶戴敥㝦挳㈷ㄷ㍣户㘴搳㠵㝤挴㡦ㄶ愳㜴攵㔵换㐷㝦摢㘲挴戵挷㝢㉥㉣㤸晤㔴㔰㘴挰㤲ㅣ挶昸㜵〱慡捦〸户愲摡〷㌷㠳㘷て攰㠵㑢捦㠴㙣慢㔴㘱〰㘷捦㄰晢㘰㥤捤㔱戶愰搶昴㤶摢晣搹㡡㠴摥〶㔷㥡〱摡㈱㝤㘵慣㑡戲ㄹ㉣昴㡥㐰㌶扦ㄵ扦㡢昸ㅡ捡慡㘲㙥扤㉤戵㜹攳㑣㤱㐴〷㈰㑥㜵晤㍣㔹㕤㍦戳ㄸ㌳摢㠹㘵㉦㥣扡㙡攸〳昹㈷摤㝡昶搰㜷敦ㄲㅤ㘱㐹搶戵㍤ち㠹搴戵㤳愲捥㈴挹㝡ㄹ搹愰捡扡㜶㠰㉣敡捡㡤散㘶㠵㜲㜰愵㜵〴戵慤㔵愱慥㕤愶㜷改㥡㔳㍡㈵愷挰㉢㍥㠸愹㑣㈷㔶愶㉢攴㈳㤵攱扥㜲愷捡扣㤳慣㌲㙦㕢㡣㥢摦ㅣ晤㐶㜸捦昲㔱㔷㡣晦昲愵攷昳㙥㍢㐵ㅣて㑢戲㌲㌹昶捡㜸ㄴ㜵扥扤㌲昹愰捡捡㜴㌵㉢挳㙤摡㘶㘵㡡㜰愵㜵㡢㔶愶搰慣捣㠰㠱慣捣㙢㌱㤵改捥捡㜰扢㜷愴㌲㈷〲㜱慡捣慥㘴㤵㜹搱㘲㜴敤昳㠳㜶捤敥敥㐳ㅦ捤晢昱挳㜷㜶つ㕥㘱㜰挷戵㜴㌰搷㜴㤰㍢愴㘵换㝡ㅥㅡ㤱㤶㤵㐷て㠶㠲㘵晡㍥ㄸ㔷㥡㔷晡摥㐵㡥〸㔵㜵扤戳㤱㠹戱㌹㠵戹改捦㐰戱戱慥㠷慤挱昶㡥㥦慣敢ㄵ戲挸㘱㤱㈲戹晤㕡㉢〶㑤敢㥢㌳㠱挵㍣㠵㘲攲㝦㌱㐳晥戴㤱㌵扥㜰㥢㌴㝤慢愹慥ㄸㄶ㑣㉣㠴㐹㜲敢扤㔹挸㜰㤸愶搳㙣㠰㠲㕢戳㘹㥡晣慣㌱㐰昰攷攲〰㙢㝢敤敤㘷㈱晤捤晦㌳慣晦㡤晥㔹㘳㤵挶㘹愲昳戲搲昴昷ㄶ挷晦㑡愵愹戱户㕦㔶捥㔴㕦㙤昶㤶㝥㘲㌲㌴愲愹㉣㠴愷收㠰戲ㄵ㑥㌸づ㈸㕢㉣挶㐷㉤㕥㜹戲㈱扤㙣搰慡攷㡣㔷戶㘸㐷つㄷ㔳㘱㐹戶换晥愸ㄵ晤攷㕢㥣慡愸㉢㠸㕡㉦㘳ㅡ愸㌲敤〳㈰㡢㑥挶㍤挱㘶㙥戹摢㔸ㅢ〸慡搵挹慣㜶㔹㝡㌲摢攵愳㈸㕢㌵㐲户㍥㤸搱ぢ㐲㕥㤱㐴㌹㤰㘸㘵愲愳攳㠳挹㉡昳㠰挵㔸晢㜱戸㘱捤㌱㔳㐶㉣晦攷散搴挷㜶愷慥ㄶ摣捦㉢㉢㌳搲㕥㤹㙡㐵㡤ㄹㅤ戹㌵㔷㔶㘶戴㔹ㄹ敥㜸㌵㉢㔳㡦㉢㙤㉣愸㐷㤸㈳㐶㤱ㅣ〲攵ㄷ㘵㔶捦昷㔵搴捤户㐶挲扢㘳敡㌵㥥昵㥡ぢ搵㐸扤ㄶ〱㜱慡搷ㅤ挹敡㜵扢挵昸昸搵㘳〷捤搵㝡㡦㝣攸㥢㘳㡦ㅡ晤搵搷昷㡡戳㘱㐹搶敢㈴㝢扤攴晥㔵攴㈶收㡢㠷㡤㜳㈱㉢敢㌵搵慣搷㠵挰捤㝡㉤挱㤵㜶㉡愸㜱㈳攱㔴㈶㘹㜵㑣㘵愶戱㌲ㄷ㐱㍥㔲㤹㉢㠰㌸㔵收挶㘴㤵戹挱㘲戴戹慣昳㙤㝢㌶摦㕡㝡捤改攳捦㝡攱搷ㄶ摤挵㤵戰㈴㉢ㄳ戴㔷收㙡㐵戵㉦愰㡤㙢㐰㤵㤵〹㥢㤵㔹〹摣慣捣昵戸搲㘶㠱摡㐱㈶愹搰ㄳ昹㑣ㅦㄴづ昳换㑢㌱戶㠸㙢㘲㉡㜵㍡㉢挵㙤㤳㤱㑡慤〱攲㔴愹㘵挹㉡㜵㠵挵ㄸ晢搹戵㠷摦晤攰㔳㈳ㅥ搴ㄶㅤ扣昲愳攷㝦ㄵ摣慡㈸㉢㌵摢㕥愹㜵㡡扡挷敡㐶ㄴ㌱敥〰㔵㔶慡挶慣搴摤挰捤㑡㜱㥢愰挶摦攳㘹搱ㄷ挳愲挷㤳㉦㉥㡥愹㐱〳㙢㜰て㠴㈲㌵㜸〰㠸㔳つ捥㑦㔶㠳昳㉣挶戳换㍦晤㝥挱戹搳㠶摣ㄴ戸㝤敤散晢昶晥㉡戸晢㑥搶㘰愱慤〶挶㈳愰㑡㕦捦〲㔵㕦〴㠰搹昸愳㈰昲㈵㌶㉡ㅤ㐵愱愸戱㐹改㥣㑤昱㔴挱㙤㜱昲搳㘱㌱捡㡥㝣㍡㥣〳愶搸づ㤶㔹㜵敥㤵搳捥〵慤愳搹改ち愳㥤㉥搴㤰㙤㝤〵㙤ㄷ㜱㘶㑣㍣捥愷つ敥㤱㡢挴攳㘹㈰㑥昱㘸㐸ㄶ㡦㝡㡢戱敢搳攲戱慢ㄷ㝣㌳晣摣捣㤷〲㜵ㅦㅦ昲愱攰扥㌴ㄹ㡦㑢㔰㐸㘴㘰㝣㐱㔱㌵㔶搵㝡ㄹ摣㘲㈶愳戴ㄴ戲愸昱㙢挰捤㙡㜱㑦㤸㜶㌹愸㘶㥦㉢捣戵㘶ㅦ㤳搸攷慡㘳㉡戳㡣㤵攱づ戰㐸㘵戸㤱捡愹㌲愷㈷慢㑣戹挵㌸㜱攲㌱敦㥣戵扣㝥挴㙤㤷戶㜹扢戰昶㥦㔳〴㜷㕤挹捡㕣㙢慦㡣摣㑥㠵㍡挴㝣㉢愸挱つ㔴戲㌲搷㤹㤵昹ㅣ戸㔹㤹捦㜰愵慤㡣㔴〶昳㘸㌹㤵ㅡ㔰挶捡〴㘲㉡㜳㈳㉢挳晤㑤㤱捡散〵攲㔴㤹㘹挹㉡㜳㥡挵㜸户㙣㝣捥扤つ〳㠷㍦㍥㙥摣攳戹攳扦挹㌳昶挱㤲㜴㜰㡤改攰㡦挰㘵晢㍡〵ㅡ㤱昶戵㤶ㅥ㜰㘷㡤改㍢昷〹㘹敢愴敦㕤〶搶搷攰㘷㔴昱㔳㔵㜲昶攱昵㡡㈹㔰㔴ㅦ收昸攱㜰㙡晥ㄶ搱攴戶㈱敤㑥搰㌰㠹㌸㌹〷搲ㄳ㈰捤㑦㝢慥ㄲ摤晡㝡㑡㜳㉦㡦㔹づ㜷づ㘹昷㤸搲㔳㈹㍤挶㤲愶挷㙥晤㍥㑡晦〱ㄹㅡ㈰㐹㜰㘷㤰戲㈶㌸㘹㔰㡥㘴㜱敦て㤸晦挳㐴㐲㔳ㅡ〷㤸㐸㍣づ慢㜸敤敤㈷㌲愱ㄱ捤㑡㜴㈲㌱ㅣ敥㌹㑥㈴㠶㔹㡣㤷愷摣㜶攲ㅦ晤㑡㐷摦戲攸昱㌶愳㔷扤昸㤱㌰㘰㐹㌶戱つ愸愲敡㉦㐶ㅢ㔰昹ㄲ㙤ㄵ㕢㔱ㄸ㍤愳ㅤ愸㌲㤵㡦㐰〹ㅤ愷㍤㜰㤹捡㐱㈸㈶㤲捡㡤っ㕡〷戰捣㄰ㅦ㠶㉢㙤ㄳ㘸搶ㄲ挵ㅣ㉡㙣㑢㤴㔲㈸慢㜶攷搶㌷㔳晢㜰攸㈸㤲挸〶ㄲ慤㜴㜴挲㜱㐲戲㑡昷戱ㄸ㐳㕥㍡㙢昹愴攲ぢ〶㉣㉤㕥昹昴㠶㤹㍤㡦ㄱ㌹戰㈴㉢晤㈴ち㔱㤵ㄶ㕤ㄵ㜵〴敢㘶扤㡣㙥愰捡扡敥㠰㉣敡捡ㅤ㈴㘶㠵㝡攲㑡㝢ㅡ搴戸搹㤳㕣愲ㄴ挴㔴收㔹㔶㠶㍢㔱㈲㤵攱搶づ愷捡攴㈶慢捣昱ㄶ㘳㐳户ㅢㅥ㔸晣挰敤愳搷慦摥扦晡㡦㐷㉦㝢㕦㜰昷㠷慣捣㉥㝢㘵㑡ㄴ㌵㘶昶搴〷㔴㔹㤹㤷捤捡㜰㌷㠶㑣㕣て㔸㡦㈴敥㔵㝡换㡤ㄴ㘶㍤晢攳㑡㝢ㅤ㌴㌳㜱㠵戹昱㙢换㘳㘲敡扡㥢摡挳愰攳㔴扤㉥挹慡搷搹㘲㡣戸㜹㕢愷ㄵつ㥦っ摢㜰摡搰愵ㅤ㕦㝤扥㥦ㄸ〱㑢戲㝡敦挱慥捡㤵㌱ㄲ㔴扥㠴摣ぢ㠱ぢ㕤㔱挸㌰戸晢㐱搶昳㝤㈸㈱㘹摣慤㈰敢㜹㠴扤㥥ㅦ搲㔳㙥㌴㌰敢㌹ㄱ㔷摡挷愰挵㝣㤶昱㕥㠳晣㙤㔳慣愶昱㌵㡤㕤挴㘱㌱戵晤㤴㌶戸㜵㈱㤲搹㔳㠰㌸㔵扤㕤戲慡ㅦ㘴㌱㠶㝤晦散扢㌷搷㕤㌴晣晥搷㡦㕡㌰昶㠹㥤㤷ㅡ搳㘰㐹搶攲扦㘶㉤晣挰㘵㉤摡搸㙢戱㤷ㅥ昰扥㤰㔹ぢ㙥〱搰扥〵㑤敢㥢㠳㤱㉣㑦戴㠲戰ㅡ戶摣晡㜷㤴收㜳㜹㔳㍡㐸改ㅦ㐰㙢ㅢ昳愵挶㤸挶㐰㔳㠷愶ㅡ搶摣晡㑦搴攴ㄳ㝡㔳㤳㥢〲戴㕦捣㜲㌰扥收㠹㜴慢ㅣ㜳㝣晤㡤搲攵㤰㔱㐵㡢搳㉤㠴㝣㜱〶㄰㘵㍡㡢㡦昵晦户ㄱ㜳㡥搲㘸昲㠸挹㘷昸搱慣㐴㐷㑣ㄷ扣㜶ㅣ㌱昷晦㘸㌲晡㝣昷晢㥣㡢㉦㌸㘷搴扡挷㜶㤶㑥扡昵昶ㄲ㜱㈶㉣挹〶㤹㤲㘱㙢㤰㝣搶㉦㜳㤵ち慡㥥〶搰㉡㐵㉣㔲愲㌱㥤昰㙣㈵慡㔱㉡㔵㥣ぢ㕣愶昵㘷ㄴㄹ改㠴ㄹ㘰㡡昳挱㌲挳捤㘷昱㥡ㅢ戴㠳慤晢㈱搱㑥㠸慦ㄳ敢㈲扥㠷慥㙡㠲㙥㍤㤳捡㝣昸慥㐸㠲㑦扣愳昵㡦づ㥥㝢慤㙡㝥ㄹ㝦㉦敢㙢㡢㔱㝢昸扢ㄳ昶搵慣ㅡ㜹㐹攷㜹戹敦晤戶攸㈱挱挷攳戲晥㙤㔱㠸敡㤰㐲㍥昷㘶㍦㔴㑦愱㜱敤㌲慥㠲慣㡣㑡㍢挸愲慡㉢㠰㥢昵攱愳㘹敤㄰㔰慤㌹㜳戱昸㉣愶〶敤㔹〳㍥㝤㡥搴㠰て㜱㥤㙡昰㘱戲ㅡ㝣㘰㌱㌲昷晤㕣扥㙡挷㜳挳晦戱晣挶ㄷ昷敤搹戵搱攰〳㘰改㔵㈷搳慢戵挰㘵〲昶㐰㈳㤲㠰㙣㝡挰㠷㥦愶挳㝣㡡慢㜵〱つ晤㙡㘲㑥㕥㤱㜸ㅢ挲㙣摣っ㠱㕢捦愱昴扦㈲搲㝣㤰慢㜵㌵愵㈷㔳晡つ㑢㥡攵扡昵㙥㤴扥㌳㈲㝤㍢愵扢㥢搲㤳㈸晤㡡㈵㙤昶愵㥥㤴收㌳摡㐸㕦攲戳㕡㔵戶攰㌳㕢㈲ㄴ捥扡㥦愶㜰挱户敤㤵晣㌶㠶㈹搴慥㝦ㄶㅦ攱㑡捤㘴㝤㙡㐳愷昳扥ㄸ户攱㘳敢㠶挸摥㝥㙢㘶昷㜵扦戶晡扢㝥㠲て㘰愳㤹㠹昶慤ㄷ㔰ぢ挷扥昵扣挵ㄸ摥昱戴ㅤ捦㕣㌱㜹搴㘵挳搳摡て㝣收摡敢〵㥦搶捡戶㤵㠷㉡慢戶㘵㙣〶㔵收㉢ㅦ㔴摤ぢ㠰扥㈵㥦捤挲昹㤸㥦㠳㌱昸㌴㔶㡡ㄶ㔲㉡㔵昰改愹㑣敤㑥ㄴㄹ㐹㙤㌱㤸㠲て㍥捤搴敥挴㤵搶ㅢ㌴慢㙦㤹㜷づ昰㌵㍥ㄵ搹戲㙦㍤〱㕤搵っ昱㡢攷㔴㝥〶㉡㡡㈴昸攰㌲㕡晦㘸摦摡㥣慣晥㡦㕢㡣てㅡ㕥㍦㝦㝥扦愲戲愵㐷扥㌹㘳搸㉦戳㜲挴换戰㈴敢㍦〰㠵愸晡ぢ昹昸㤲㔵㔵てㄳ㤹㌳㠳て㉣㘵㔵〷㐲ㄶ㔵攵㜳㐰戳㍥㝣挲愸つ〶㌵敥㡥㠱扣慤昳㜰㑣㘵㠶戲㌲㝣㥥ㄸ愹っㅦ换㌹㔵收晥㘴㤵昹户挵昸㜵挲㤴戳㕣㥢捡〶慦㘹摢㜶搲㐹㍢㡢愷ぢ㍥挳㤳㤵ㄹ㙤慦捣㘷㡡ㅡ㌳㈶㝥〱慡慣捣㔸戳㌲㝣愶㈶昳㜶㌷慣㐷昲㌶㥥摥昲㜱㤸㔹㑦㍥㘸搳㈶㠲㘶㝥㘰ㄷ㝡攴㤸㤸昰㠱晤慦㤸ㅡ㑦愶つ㍥㘰㡢搴㤸㑦戵㥣㙡扣㌶㔹㡤㙦戵ㄸ㜳戶愴愶摣㜴收〳〳㉥敢搷㝥收昵㔳昷敤㌷昸㐴㑣搶攲㔴ㄴ愲㥦㐶㌰つ挰㉤㝥〵㐳㔶攷ㄶ慢㍡摤㤰挱っ㝣慤ㅥㅦ㤴㐹挶捤ㄶ〳㕦晤散搲㝤㔰㑡攷㐳㌱挷㝢慢昲㐷摣㝢㤹㍦㘶㡤慦愸ち搵㑡㐲ㄶㄴ搳挳㝣㄰搴㌲捣㙦慥ち挹㕦搴挶搷㙡攱昷㝤攵㌷㔲㘵攲㜷慤㙢捥〸搵㡣挴敦戸攳搷慣㈷㤴㔷㕡摦搵㠴摦㜷攷て〶㘲㈶㉥㝦㌹㔹㤷ㄸㅦ㠲㘹攱㌱㌵昸㈹攵ㄶ攱㘱戵昸戵昸㘰㐶攵㔸㕦㕤㕤愸愶敡敦昰攵㜰昸㡥戰㌴づ㜸攸㈶愹昸ㄵ挱ㄴ挷慦攷攲昷㙥㌹摥㌷㌶㐳ㄸ㡤〷㝦㐵㥤て攷㔲昸㜳搸㝦敥慢攱㌴㍦㤲㤶㠵㈷㘸㈱㝥〳㙡㜶〳扦て慣㌶㐵摣㠰扣捡攳つ㕦攴ㅤ㈶敦㍡㜳昷㠹ㅥ㠴慣ㄶ〲㐸挵愳㌱㈱敢㠱ㅦ晡搱挳愰攸摢攱㠷〴㤸ㄳ㘱ㄲㄵ㕦㌱㝥㔹摡㘰㙡愴捦㉤て搶捤搲㘶㠵捡㘷捥慡挳㤷愲戵㘴㙤㈷慥㜸愴晦敦昹愷㤵愶愵㐱戵戱㘷㙣ㅣ㕣㕡㔴㑥昷搵搴昸收㘷㔴㑥慦〸㔵捤慣㥢㤵㌱ㅤ㕦㑤㕥㡢㈵㌶㤴㌳㌲㌲昴㔹昰㠷㐵昱㙤戸㐱㤴㡤扢㥣㕥㥥㑥㜰〶㠰㕢㘴㠲挱挶慡㔵〰㑤㡣挰㤵㡥ㄱ愸㠲慣㔶つ㄰ㅢ㠱搹愰搸㈲㈰㕡挳㌶愳愰㕥愲㉤扤挰㕢慦㠱㘴挴户昶愴㐲㐶慦愵㝥ㅤ㐱㍤㠰㕢㜴〰㐳晡搶〰㌴搱户ぢㅤ㝤㥢〷㔹㙤㍥㐰搴㌷㝥㘸㉦〰挵敥㕢㈷攵捡㐲㌰㔸扡っ㔳㡥㜲攵㉣㡡㉦㈲㔸っ攰ㄶ㕤㤵㉢㘷〳㑤㜴㘵戱愳㉢攷㐰㔶晢㈷㐰慣㉢攷㠲㘲㜷愵扢㜲攵㝣㌰㤴㉢㈲㔷㤵㜸〱愸敡㔷㔴㠳戶㕦㔱㑤ㄳ昳㔴愹慥戳㕤搱收㜹㈱攴戵㡢〰㔲昱〰㐷㡥攱〰㙥晤㘲㔰散愵收挱㝥㑣㜲昸ㅣ㐷㈶攷㔲㐸㌲ㅡㅣ晥㐵㙦㐵㕤㙡㔱㘵㥣晡㤳ち戶㝥ㄹ慤㕥㑥㜰〵㠰㕢昰㈹㠵㑣搹㌲愰㠹㜱慡㔴ㅥ挷㜴愸慢㈰慢㕤つ㄰㡤ㄳ㍤㕥づ㡡摤攳挱捡㤵㙢挱㔰㜱㌲㐶㉡㔷㔶㔰晣㍡㠲敢〱摣㘲戴攵㡡捥㤶㥤㈲〲㡥㐵摦㐸㜹戶攴㘸㍦扥㤹愴敤慣ㅣ㠱㑢㡣㔷挵慥愲ㅤ㔰㘴〴㑥㔲挵慥愶昸ㅡ㠲㕢〱摣㘲慡㔵慣戶ㄶ㘸㘲〴㑥㜶㜴㘳ㅤ㘴戵摢〱愲ㄱ㠰㉤晤づ㔰散慥㑣㔳慥摣〹㐶㈴〲㐱攵捡㕤ㄴ㕦㑦㜰㌷㠰㕢㠴㤵㉢昷〰㑤㜴㘵㡣愳㉢昷㐱㔶晢㌷㐰搴ㄵ㈶攳㝥㔰散慥㥣慥㕣㜹㄰㡣㐸㔴㘶㉢㔷ㅥ愲昸〶㠲㠷〱摣愲㐶戹昲〸搰㐴㔷〶㌹扡戲ㄱ戲摡㘳〰㔱㔷ㄸ㤵㑤愰搸㕤攱ㅤ㝡搹㜰㌷㠳ㄱ㜱㠵户搴ㄹ㈲㝤ぢ挵户ㄲ㙣〳㜰ぢ摥㔵㤷㥦摡㈷愰㔰捥㑥扡㐱㡡ㅦ攷㡢ㄴ愳㡦挵㤰ㅦ攷㑦㐲㐹㥣つㄶ㥢戵捥捦㠹ㄴ㔱散攸敥㑥昰㜴㝥㉥㐴摢搲㌳㈴搹摡ㄲ㙦挰挷㜴扡昳㐱㤰扥晦㠷㠶㔵攳扡㠴㔴晡晥ㅣ昵㥦㈷㜸〱挰㉤㤶㕡㝥㘸㉦〲㑤っ㘳㉦㐷扦㕥㠲慣昶㌲㐰㙣ㄸ㕦〱挵敥摢㌲攵捡㙢㘰㐴ㅡ搷戵捡㤵搷㈹晥〶挱㙥〰户戸㑥戹昲㈶搰㐴㔷㜲ㅣ㕤㜹ㅢ戲摡㍢〰戱慥扣ぢ㡡摤㤵ㅢ㤵㉢㝢挰㔰慥㠸㌵慡挴昷㐱㑤晣㘵〹晢搸㤸㈲㡥㔰攵扢散㘳攳㠷搰搴㍥〲㠸ㅤㅢ㍦〶挵㕥晥㕡㤴ㄴ㤳愶㍢㤴㐳㥦㐲㔲愵㐹慣㔷搴捦散搴晢ㄴ昵㜳ㅢ搵搸㐰㉡㔳晡〵换晡㤲攰㉢〰户㜸〴っ搹戴捣㘱慡㡤昲㍢㘶㠴摣㑢昹搸㘱敡㕢㤲戶搳㈲〱㥥ぢ挱㑥㡣捦㥢㤵ㅦ摦㐱㔲昹㙣㍣愹晣昸㥥晡㍦㄰晣〸攰ㄶ扣㐳㉡㐷敥㥦㠰㈶收戳㠵愳㕦扦㐰㔶晢ㄵ㈰㌶㥦扦㠱㘲昷㡤㜷㔰㘵㉢晦〳っ㐶㠱敥ㄸ扢㤴㉢晢㈹㡥㝦㉥㕤〰戸〵敦㙦摡㐲昲晢て㑥戳戰㌴捡挷㠶㐴㈳挹ㄶㄲ摥ち㡤〹挹㙥攵㐷〶㈴㈳㈱㜹㑦昹愱㔳摦㑤搰ㄲ挰㉤㜸晦㔱㠶㈴ㄳ㘸㘲㐸昶㌹晡搵ㅡ戲㕡ㄶ㐰㌴㈴ㅣ㍦つ㔰散扥㝤㘸昹愶收㝣㠲昷㈲㘵㡣摡㐲㔲昹㈶晥慢㕣㌸〸搴〳戵昹㉦㤵㐳㉥㝢㥢㍦ㄸ㥡摡㈱〰戱㙤晥㔰㔰散づ昱㑥㘴㑣戰㜸戳㔱㍡㜴ㄸ㈴㈳づ晤愴愸ㅤ散㔴摥㌰㤴戲㠷摢愸㐶㡡㤵㙤扤㈳换㍡㠲愰ㄳ㠰㕢昰㌶㥢ㅣ㠲昷挰㘳晢㄰㥣愶ㄸ敦㔹㡣㘳攱㤴摥ㄹ㑡㐲〳换搶㈸摥㔶㜵㡤改㈷㌹㉣㈳戶㔱㜴㈵挹搶㈸㌲㘰㈷愶㥥㤹㈰㐸摦扢㐱㔲搵搳㘸㑢㉡ぢ㍦㤶晡摤〹㝡〰戸㐵㍢换て慤㈷搰挴㐶昱㤲愳㕦扤㈰慢ㅤて㄰㙤ㄴ戰愵攷㠲㘲昷慤扤㜲㈵てっ攵㡡攸愴㑡捣〷搵晥㈳ㄴ昶ㄱ㉦㑤㍣慢㑡㡥挹㝥〱㜴戴㐲㠰搸散ㄷ㠱㘲㉦㤹昷换㘲愲㤲愳㕣㈹㠱㘴挴㤵㙥㡡摡摢㑥敤愹愸㝤㙣㔴㈳㡦㔴㐶昰〴㤶搵㤷攰㐴〰户攰㡤㈰㤹晤㉤㔶㤲扢㐱㡡ㅦ挰㕥挵搸㙣㌱㡥愵㝡㈹㤴㐴㈱㔸戲㉢づ〰㤶ㄸ昵挷㔴摤㘳㕡挳㐰挸捡㥤㝦搱て攴挱㈴搹㕡㐳㌱散戲摥ㄳ慣愵㤷㌸〱〴搹ㅡ㠶㐲㔲搵摢ㄸ㐰㉡㥤ㄹ㐶晤攱〴㈳〰摣㘲愰昲㙢㈴搰㐴扦晥敤攸搷㘸挸㙡㘳〰㘲㕢挳㔸㔰散扥つ㔵慥㡣〷㠳愵搳ㅤ㘳戴㜲㘵〲挵㈷ㄲ㑣〲㜰㡢戱㤶㉢搶㝣昷㜶挷愲㑦愲㝣㙣〷㤹㑡㤲㉤㈴攳㘱㈷愶㈹㑣㔶㝥㥣ち㐹ㄵㄲ㜱㉡愸㌲㡢慢慤㘴㥤〰戵㡣ㄴ㑤昰捥㠹㘴慣戲ㄸ㝤㈵㐳㠸㘹㡡㜱㡢挵攰捤㐸㝤〶㡣㘶昱㥥㐹㈶㡢㝤㌱㐵戸摥㐸昹㑡摣㤲昶㔱捡ㄳ㘲慦㡢扦ㄶ㕥㉦㔲㕤改㐱㐸㌴昹㙥〰㔷㉥㝦昲㍢搴㝤㜰㐷㠴㔱㤸扣昹攵户搵㌸㙢㤶㐵捤攰昲㕢㤴〳㤳搵扣㈱慥晥㕣㕣㑢挶捡戸晡㜳挱㉤ㄹ搷摢敢ㅦ㘶㠱㔵㘰戱㠶晡㑣㘲戳㜱㈵㡢㥦㘵㉦扥挶愲㥡挵㜳慤㉣㡤㕤ㄳ㔷㝣㥤㘲㉣㡦㉢㥥㙢㙡愹㜱戵扤昸ちㄶ㌸て㉣㔹㝣㈵戱〵挰㘴昱㔵挴㔸㔷扣戳ㄶ㕡搴っ㑣㠳㕤㠲敢㘳㘹散㡡戸攲ㄷ㈹挶攵㜱挵㜳ㅤ㉤㌵㉥戳ㄷ㕦挳㈲捥〱㑢ㄶ㕦㑢散㕣㘰戲昸㍡㝢昱攷㕢㔴戳昸ぢ㤵㐶㍤㘵戸戴㤵ㅡつ㜶つ㉥㘳㐹捤㘰㤳捤㕡慡㌰㤹扣换㠰㐹㘷㉥㡣㜳晦㜲挵㔸ㄲ攷㍥㤷户㔲攳〲扢晢ぢ㔸攰㔵㘰㐹昷捦㈴戶ㅣ㤸㜴㘶愱摤㤹㙢㉤慡改㍥㤷慡搲搸㍦攳㡡扦㑥㌱捥㠹㉢㥥㑢㕡愹昱て㝢昱㘷戳㠸ㅢ挱㤲挵晦㠳ㄸ㔷慦戲昸㜳㠰愹捥㥡戵捡愲㥡㙤㠷㑢㔶㘹散慣戸攲搷㈸挶挲戸攲戹戴㤵ㅡ㘷摡㡢㍦㥦〵慥〳㑢ㄶ㝦〱㌱慥㔸㘵昱㑢㠸戱愵㌰昸㜷㕡㔴戳昶㕣愶㑡㘳㜳攳㡡㕦慦ㄸつ㜱挵摦慤ㄸ昵昶攲㉦㘱ㄱ昷㠱㈵㡢扦㤴搸晤挰㘴昱㑢敤挵㍦㘸㔱捤摡㜳㘹㉡㡢㥦ㄳ㔷晣〶挵㤸ㅤ㔷㍣㤷戰㔲愳摡㕥晣㌲ㄶ戱ㄱ㉣㔹晣㤵挴㌶〱㤳挵㕦㘵㉦㥥换㔲㔲捤攲戹ㅣ㤵挶捥㠸㉢㝥慢㘲㥣ㅥ㔷㍣㤷慤㔲愳摣㕥晣戵㈸㈲敢㐹戰㈲攳㘶㍦㡣㤹ㅣ㌷て㑢摤敢攲慦愰㝡㔲㔲昱㠳摤㤰㤰づ慥愰㑢㕣㡦㑡〷慦戳㍢挸戵㘷搴挱攷㠰挹攲㐲㜱づ㍥慦ㄸ挱㌸〷㕦㔰㡣㠰摤挱ㅢ㔹〴搷㥥戲昸㥢㠸㜱挹㈹㡢扦搹㕥㍣搷㥢戲㜸㌹戲扣慥㡣㑤㡦㉢㥥㙢㑦改搷戴戸攲戹ㅥ㤵㡣搳散挵慦㘱ㄱ㕣㙦捡攲㙦㈵挶㘵愶㉣㝥慤扤㜸慥㌱愳挵㝦愸㌴㙥愳捣挷㑡㘳㥤㕤攳㔳愵挱戱㈴㡢㡢㍦愹㉦㌱㉥晡㈲㤸攰㘲㑦扡㌶㈵慥㌲㕦㉡挶攴戸捡㜰㔱㈸㌵㈶搹㉢㜳㈷㡢摦ぢ㤶慣捣㕤挴扥〵㈶㉢戳ㅥ㔸愴愳㝦㘷㔱捤戶挶㌵㥥㌴㌶㉥慥昸ㅦㄴ㘳㙣㕣昱㕣ぢ㑡㡤㌱昶攲敦㘳㠱㕣敢挹攲晦㑤散㌷㘰戲昸晢㠹愹㡥晥㠷㐵㌵㍢㍡搷㜵搲搸㠸戸攲戹搶㤳㡣攱㜱挵ぢ挵ㄸ㘶㉦㝥〳㡢攰㝡㑦ㄶ晦㌰㌱㡤〰愵敡㡦攰㈲㔲晢っ㡢㙡搶㥥换㌹㔹捡愰戸攲戹挴㤳㡣㠱㜱挵㜳搹㈷ㄹ㘵昶攲㌷搱㙡㙢〰㔹晣攳挴戸㥡㤳挵㙦挶㐵愴昸戶ㄶ搵㉣㥥敢㉥愹戱㠵㘴㉥户愴挶㔶敢㠲㐸ㄶ㤷㔶扣㤰ㅡ㔹ㅤ㘲㌰㉥愵㈲㍣挱㈵㤴㜴慤㙦㕣㘵戸慣㤲㡣ㄳ攲㉡挳愵㤶㘴昴戱㔷收㐹㔰戳㍡〳㐴㠶㡤㉢搳扢愷㜲搸愸㑣摢敢攲敦㤲㌶㜰搸攰㐲㑡㍡晦ㄴ㉥㐴㔷〲㐶㝢〷㉥㈲搵敤㘶㔱捤敡㜲㥤㈴㡢㉢㡡㜳㤰㙢㈷挹㈸㡣㜳㤰敢㈹挹㈸戰㍢昸㉣慤昶〲㤰挵晦㠷ㄸ㤷㐹戲昸攷慣ぢ㈲㔹㜹ㄶ㘲ㄶ捦㜵㡥搴㜸㥥㘴㉥㙦愴挶ぢ搶㠵搴攰㔲㠶ㄷ㘶戴㝢挷㘰㕣扡㐴㜸㠲㑢ㄶ改摡昱㜱㤵攱㌲㐶㌲㝡挵㔵㠶㑢ㅢ挹㌸捥㕥㤹㤷㐱捤㉡〵㠸㐴㝢㘹㑡㡤㥣摣ㅥ㉦晡㠸㕦攰换㉦㜸㔲㉣戸㔰㤱捥扦㠲ぢ㌱㤸㠰搱㝥ㄵㄷ㤱㘸て戵愸㘶㜵戹づ㤱挵ㅤㅢ攷㈰搷㈶㤲搱㉤捥㐱慥㔷㈴攳ㄸ扢㠳扢㘹㜵㌴㠰㉣晥㑤㘲㕣㠶挸攲摦戲㉥㠸㘴㡤户㄰戳㘷㜳敤㈱㡤ㅤㄵ㔷晣㐴挵攸ㄲ㔷晣㈴挵攸㙣㉦晥㍤㕡攵㥡㐴ㄶ扦㠷搸㔴〲搶晥㝤㕣㐴㙡㝦慡㐵㌵㔳㌷〳ㄸ扦搶㌴㘵㥥〸捣〸捥㤸昱㔳㔶㕡㜶㠷戴㤳晡㘷慥㜸敦改昷㤷扤㝣㙡摦㑦㝥㕢戹昲攵て㤷㍤晢摢㐶㝦摦愷㔶慤摡㍥晣愶㘷摦㙦ㅢ扥㌹攵挱㥦㐶摥扣搰㜳挶挲㌹攱㐹摤㠷㉣㍣昹昴㜱㥥戱㙤㝡愴愶戶㘸㜱捣㐱㍢摡㜷㌳捥㥥戳㐱㙣㜹攳搰㉡攱㔳㑥㝣㠰ぢ扥戸晣㌲戸ㅡ㤰慢挰て㜱愱㝦〴搰㉡㈵㉢㡣晦㥡搵ㄷ戹㈴㐰昱㝡捣㌳昷㔹捡㤷㑦攸换愷愶㉦㥣捣㌷慢㉦㜲㝤㐰㕦㘲づ㠲㔵㈹㕦㍥愷ㅢ愹㔹㌵捤敤㠶㕣㈷搰㡤㤸㈳㕣㜵捡㡤㉦愵ㅢ愲ㅥ晦挹㤶昴ㄵ㉥搴换攰ㅡ㐱㈶昱扦㔲㉡㙢〱晥㙢搶㤸挹㔵〱㥤㡤㌹搷戳㔰戹戱搷㜴攳散收㜶攳ㅦ㈸㐰㐶㈳愶ㄹ㜱㤵㈰愳昱㉤㉥昴㝤〰㘸搲攷攳扦㘶つ挹〵㈸㐰晡愲扥㤳㥤搹㌱㤶㠰㉡㝤昹㥥㙥愴㘶㕤搲摣㙥㕣慡摣㠸㌹晦戲㔴戹昱愳改挶戲收㜶攳㑡攵㠶㍡戱㈲愳㜱㤵㜲攳㘷搳つ捥昷㥢㌵㈹㉢㤴ㅢ敡㘰㠹㜴攳㍡攵挶慦愶ㅢ㥣搵㌷慢ㅢ㜲愱㠰愲昵㤸搳ㅥ㌷㉢㌷㝥㌷摤㔸搳摣㙥挸〵〳摤㘸捦㈶㘹扤㡣戵捡㡤晤搲つ㜱ㅢ晥㤳つ㔹ㅥ敦㔷㔲敢㤴㤴挰愱㝦㌴攴㍢㠱㌷㙢捣敥㔲㙥愴昰㕢〶昰愲捦挶㝡攵㐶㉡愸㝡ㅡ㝤㐹挹扡慦戹㝤昹户昲㈵㘶㈳晥晤捡ㄷ捤っ〹愷昴捤ㅡ㤲㠷㤵ㅢ㌱挳摤㈳捡㡤っ㠶㐴㌷㐳挲昹㝤戳晡㈲㤷っ挸㠸㡥㉦挵㤰㉦㤹㥥捤捡㤷㤶昴㈵㔳晡㈲戶㈸户㕢㔹愲㤴㌷戸㘶㤰㈳㘳㙢㑡愵㘶㍤搹摣ㅥ㍦愵摣㠸㠹摥づ攵㠶㐱㡦摢㐸㡦戳㥥㙤㙥㕦晥愳㝣㠹搹㥣晣㥣昲攵㈰ㄹㄲ㈱愷晤㠸㤵摥づ戸㝡ㄹ㥣晥换挰ㅤ㉣愵戲㕥㙥㙥㘷攵〴㥥㙥挴㝣愴㜰㈲㉦摤㌸ㄴ㙥攸敤改㑢㑡搶敥收昶㐵捥收改㑢捣捥㔳捥敡愵㉦ㅤ捣㤰扣搷摣㙥挸㔹㍤摤㠸㘹㑢㥣摤㑢㌷㍡㌲㈴㐷挸㤰ㄸ㥣㙤㤳搸㉡㑤㜰㡡㉤㔷ㄸ敦㝦㙦㍥㈲ㅣ〰㝡㠶挰㔷挳㈸挶ㅥ㡢㘱搰㜶㌶っ〸㑥㠵愵捥扢㜱㍡㥣ㅥ㑢挶㍢㜶㥤愳愸挳㈹慢㘴扤ㄵ愷挳㐹愴㘴扣ㄹ换㌰搴㙣㔲㜰〲㈹㈵㜶挷㑡〸㑥改㈴攳㡤㌸〶㈷㔹㤲昱㝡ㅣ㠳ㄳ㉦挹㜸捤㘲挸㑡㜵愷㠳㥣っ㐹搶㉢㜱㍡㥣㥥㐸挶换㜱っ㑥ㄸ㈴攳愵㌸〶㍦挲㈵㘳㔷ㅣ㠳ㅦ慡㤲昱㘲ㅣ㠳ㅦ㜳㤲昱㐲㉣挳㔰㥦㜷㠲ㅦ㜱㔲攲昹㌸〹㝥ㄴ㔹戹攴攷㡦㤴㜹㉥㔶㐶昰㌳㐹㌲晥㘳㌱㘴戵㘵㕥昸㌹㈱㔹捦挴改㜰攴㤶㡣愷攳ㄸㅣ捤㈵㘳㘷扣㌱㠳攳慥攵ぢ〷㕢㈹戵㈳㑥㥤〳戰㘴㍣㘵㔷敦つ慡愱挶㘲挱攱㔷捡㍣ㄱ愷捣〱㔱㌲戶挷㌱㌸㐸㑡挶㌶扢搵ㄳ㐱ㄵㅣ戸㈴㙢㑢慣㡥愱㐶㌰挱㐱㑢㑡㙣㡥㤵㄰ㅣ㐶㈴攳昱㌸〶㠷ㄶ挹搸㘴㉦慥っ㔴挱敥㉥㔹ㅢ攳㜴搸〱㈵攳搱㌸〶㍢愵㘴㍣㘲㌷挶㠸〸㜶㌷戹㘴ㅦ㑡㡣〹㤳搸㌰㘲㙣戵ㄲㅢ㑥㡣攲ㄲㅢ㐱㡣ㄵ㤷搸㐸㘲昴㑢㘲愳㠸㐹㔳散换愳㠱愹㤷㤰㈶㐹ㅤ㘳愷㑡搳愴㡥戵㔳㘵ㄱ愴㡥戳㔳㘵㔱愴㡥户㔳㘵㤱愴㑥戰㔱つ㔵戴愱㑡㌳㔴〱㠶戲㘹㈸㌳㠶搲㙣昹晦〱昶㔳ち㌹</t>
  </si>
  <si>
    <t>* social discount rate = 3.75%</t>
  </si>
  <si>
    <t>Nodule Royalty Rate Equivalent</t>
  </si>
  <si>
    <t>Collector Costs</t>
  </si>
  <si>
    <t>Collector Turnover (annual)</t>
  </si>
  <si>
    <t>*collector discount rate = 15%</t>
  </si>
  <si>
    <t>Discounted Cash Flow (post-tax)*</t>
  </si>
  <si>
    <t>Discounted Cash Flow (pre-tax)*</t>
  </si>
  <si>
    <t>Annual Recovered Metal (Full Production)</t>
  </si>
  <si>
    <t>Manganese Fraction</t>
  </si>
  <si>
    <t>Add if statements</t>
  </si>
  <si>
    <t>Manganese Ore Price</t>
  </si>
  <si>
    <t>Manganese Metal Price</t>
  </si>
  <si>
    <t>Annual Metal Revenue at Full Production ($million/yr)</t>
  </si>
  <si>
    <t>Annual Nodule Revenue</t>
  </si>
  <si>
    <t>Manganese Price Royalty Basis (metal vs ore prices)</t>
  </si>
  <si>
    <t>Overall System Financials</t>
  </si>
  <si>
    <t>%attributed to collector</t>
  </si>
  <si>
    <t>Collector Financials</t>
  </si>
  <si>
    <t>Dock Operations</t>
  </si>
  <si>
    <t>Dock Power Consumption (active loading)</t>
  </si>
  <si>
    <t>Output Materials</t>
  </si>
  <si>
    <t>4-Metals</t>
  </si>
  <si>
    <t>3-Metals + MRS</t>
  </si>
  <si>
    <t>Manganese Cost &amp; Revenues Basis (metal vs ore prices)</t>
  </si>
  <si>
    <t>OPEX Learning Improvement Factor</t>
  </si>
  <si>
    <t>4-Metal Process (based on detailed metallurgy process flow for Ammonaical process with EMM processing)</t>
  </si>
  <si>
    <t>3-Metal Process + Manganese Rich Slag (MRS) (based on adjustments to current Nickel processing)</t>
  </si>
  <si>
    <t>High Level Metallurgy Operating Expenses ($/t processed)</t>
  </si>
  <si>
    <t>Metals Processing CAPEX</t>
  </si>
  <si>
    <t>Metals Processing: CAPEX</t>
  </si>
  <si>
    <t>Metals Processing: OPEX</t>
  </si>
  <si>
    <t>Metals Processing OPEX</t>
  </si>
  <si>
    <t>Add-on for extracting Cobalt</t>
  </si>
  <si>
    <t>Add-on for extracting Copper</t>
  </si>
  <si>
    <t>Add-on for extracting Manganese Rich Slag</t>
  </si>
  <si>
    <t>Calculations</t>
  </si>
  <si>
    <t>Cost Results</t>
  </si>
  <si>
    <t>Nodule Abundance (Coverage)</t>
  </si>
  <si>
    <t>Abundance Parameters</t>
  </si>
  <si>
    <t>log-normal mean</t>
  </si>
  <si>
    <t>log-normal standard deviation</t>
  </si>
  <si>
    <t>Mine Site Area Parameters</t>
  </si>
  <si>
    <t>Lifetime Mine Site Area Calculations</t>
  </si>
  <si>
    <t>Equivalent Production Years (considering ramp-up)</t>
  </si>
  <si>
    <t>Avg Abundance in Needed Area (wet)</t>
  </si>
  <si>
    <t>Nodule Abundance Results</t>
  </si>
  <si>
    <t>Abundance Lookup Table</t>
  </si>
  <si>
    <t>TOTAL CAPEX</t>
  </si>
  <si>
    <t>CAPEX/ton</t>
  </si>
  <si>
    <t>OPEX/ton</t>
  </si>
  <si>
    <t>Output Tables for Cashflow Model (from Cost Mode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6" formatCode="&quot;$&quot;#,##0_);[Red]\(&quot;$&quot;#,##0\)"/>
    <numFmt numFmtId="44" formatCode="_(&quot;$&quot;* #,##0.00_);_(&quot;$&quot;* \(#,##0.00\);_(&quot;$&quot;* &quot;-&quot;??_);_(@_)"/>
    <numFmt numFmtId="43" formatCode="_(* #,##0.00_);_(* \(#,##0.00\);_(* &quot;-&quot;??_);_(@_)"/>
    <numFmt numFmtId="164" formatCode="_-* #,##0.00_-;\-* #,##0.00_-;_-* &quot;-&quot;??_-;_-@_-"/>
    <numFmt numFmtId="165" formatCode="0.0%"/>
    <numFmt numFmtId="166" formatCode="_(* #,##0_);_(* \(#,##0\);_(* &quot;-&quot;??_);_(@_)"/>
    <numFmt numFmtId="167" formatCode="_(* #,##0.0_);_(* \(#,##0.0\);_(* &quot;-&quot;??_);_(@_)"/>
    <numFmt numFmtId="168" formatCode="0.0"/>
    <numFmt numFmtId="169" formatCode="_(&quot;$&quot;* #,##0_);_(&quot;$&quot;* \(#,##0\);_(&quot;$&quot;* &quot;-&quot;??_);_(@_)"/>
    <numFmt numFmtId="170" formatCode="_-* #,##0_-;\-* #,##0_-;_-* &quot;-&quot;??_-;_-@_-"/>
    <numFmt numFmtId="171" formatCode="&quot;$&quot;#,##0"/>
    <numFmt numFmtId="172" formatCode="&quot;$&quot;#,##0.00"/>
    <numFmt numFmtId="173" formatCode="&quot;$&quot;#,##0.0"/>
    <numFmt numFmtId="174" formatCode="0.000"/>
    <numFmt numFmtId="175" formatCode="0.00000"/>
    <numFmt numFmtId="176" formatCode="#,##0.0"/>
    <numFmt numFmtId="177" formatCode="_(* #,##0_);_(* \(#,##0\);_(* &quot;-&quot;?_);_(@_)"/>
  </numFmts>
  <fonts count="78" x14ac:knownFonts="1">
    <font>
      <sz val="11"/>
      <color theme="1"/>
      <name val="Calibri"/>
      <family val="2"/>
      <scheme val="minor"/>
    </font>
    <font>
      <sz val="12"/>
      <color theme="1"/>
      <name val="Calibri"/>
      <family val="2"/>
      <scheme val="minor"/>
    </font>
    <font>
      <sz val="11"/>
      <color theme="1"/>
      <name val="Calibri"/>
      <family val="2"/>
      <scheme val="minor"/>
    </font>
    <font>
      <b/>
      <sz val="11"/>
      <color theme="1"/>
      <name val="Calibri"/>
      <family val="2"/>
      <scheme val="minor"/>
    </font>
    <font>
      <sz val="10"/>
      <name val="Times New Roman"/>
      <family val="1"/>
    </font>
    <font>
      <sz val="11"/>
      <color rgb="FF000000"/>
      <name val="Calibri"/>
      <family val="2"/>
      <scheme val="minor"/>
    </font>
    <font>
      <i/>
      <sz val="11"/>
      <color theme="1"/>
      <name val="Calibri"/>
      <family val="2"/>
      <scheme val="minor"/>
    </font>
    <font>
      <u/>
      <sz val="11"/>
      <color theme="10"/>
      <name val="Calibri"/>
      <family val="2"/>
      <scheme val="minor"/>
    </font>
    <font>
      <u/>
      <sz val="11"/>
      <color theme="11"/>
      <name val="Calibri"/>
      <family val="2"/>
      <scheme val="minor"/>
    </font>
    <font>
      <b/>
      <sz val="12"/>
      <color theme="1"/>
      <name val="Calibri"/>
      <family val="2"/>
      <scheme val="minor"/>
    </font>
    <font>
      <sz val="8"/>
      <color theme="0" tint="-0.34998626667073579"/>
      <name val="Calibri"/>
      <family val="2"/>
      <scheme val="minor"/>
    </font>
    <font>
      <b/>
      <sz val="11"/>
      <color rgb="FF0432FF"/>
      <name val="Calibri"/>
      <family val="2"/>
      <scheme val="minor"/>
    </font>
    <font>
      <sz val="11"/>
      <color rgb="FFFF0000"/>
      <name val="Calibri"/>
      <family val="2"/>
      <scheme val="minor"/>
    </font>
    <font>
      <b/>
      <sz val="6"/>
      <color theme="1"/>
      <name val="Calibri"/>
      <family val="2"/>
      <scheme val="minor"/>
    </font>
    <font>
      <sz val="9"/>
      <color theme="1"/>
      <name val="Calibri"/>
      <family val="2"/>
      <scheme val="minor"/>
    </font>
    <font>
      <sz val="10"/>
      <color theme="1"/>
      <name val="Calibri"/>
      <family val="2"/>
      <scheme val="minor"/>
    </font>
    <font>
      <sz val="11"/>
      <color theme="0" tint="-0.499984740745262"/>
      <name val="Calibri"/>
      <family val="2"/>
      <scheme val="minor"/>
    </font>
    <font>
      <sz val="16"/>
      <color theme="1"/>
      <name val="Arial Rounded MT Bold"/>
      <family val="2"/>
    </font>
    <font>
      <sz val="8"/>
      <color theme="1"/>
      <name val="Calibri"/>
      <family val="2"/>
      <scheme val="minor"/>
    </font>
    <font>
      <b/>
      <sz val="11"/>
      <color theme="4" tint="-0.249977111117893"/>
      <name val="Calibri"/>
      <family val="2"/>
      <scheme val="minor"/>
    </font>
    <font>
      <sz val="11"/>
      <color theme="2" tint="-0.499984740745262"/>
      <name val="Calibri"/>
      <family val="2"/>
      <scheme val="minor"/>
    </font>
    <font>
      <sz val="11"/>
      <name val="Calibri"/>
      <family val="2"/>
      <scheme val="minor"/>
    </font>
    <font>
      <b/>
      <i/>
      <sz val="11"/>
      <color theme="1"/>
      <name val="Calibri"/>
      <family val="2"/>
      <scheme val="minor"/>
    </font>
    <font>
      <b/>
      <i/>
      <sz val="10"/>
      <color theme="1"/>
      <name val="Calibri"/>
      <family val="2"/>
      <scheme val="minor"/>
    </font>
    <font>
      <b/>
      <sz val="10"/>
      <color theme="4" tint="-0.249977111117893"/>
      <name val="Calibri"/>
      <family val="2"/>
      <scheme val="minor"/>
    </font>
    <font>
      <b/>
      <sz val="11"/>
      <color theme="4"/>
      <name val="Calibri"/>
      <family val="2"/>
      <scheme val="minor"/>
    </font>
    <font>
      <sz val="11"/>
      <color theme="8" tint="-0.499984740745262"/>
      <name val="Calibri"/>
      <family val="2"/>
      <scheme val="minor"/>
    </font>
    <font>
      <b/>
      <sz val="11"/>
      <color theme="9" tint="-0.249977111117893"/>
      <name val="Calibri"/>
      <family val="2"/>
      <scheme val="minor"/>
    </font>
    <font>
      <b/>
      <u/>
      <sz val="11"/>
      <color theme="1"/>
      <name val="Calibri"/>
      <family val="2"/>
      <scheme val="minor"/>
    </font>
    <font>
      <sz val="11"/>
      <color theme="9" tint="0.79998168889431442"/>
      <name val="Calibri"/>
      <family val="2"/>
      <scheme val="minor"/>
    </font>
    <font>
      <sz val="11"/>
      <color rgb="FFC00000"/>
      <name val="Calibri"/>
      <family val="2"/>
      <scheme val="minor"/>
    </font>
    <font>
      <b/>
      <sz val="11"/>
      <name val="Calibri"/>
      <family val="2"/>
      <scheme val="minor"/>
    </font>
    <font>
      <b/>
      <i/>
      <sz val="14"/>
      <color theme="1"/>
      <name val="Calibri"/>
      <family val="2"/>
      <scheme val="minor"/>
    </font>
    <font>
      <i/>
      <sz val="12"/>
      <color theme="1"/>
      <name val="Calibri"/>
      <family val="2"/>
      <scheme val="minor"/>
    </font>
    <font>
      <b/>
      <sz val="14"/>
      <color theme="1"/>
      <name val="Calibri"/>
      <family val="2"/>
      <scheme val="minor"/>
    </font>
    <font>
      <sz val="10"/>
      <name val="Calibri"/>
      <family val="2"/>
      <scheme val="minor"/>
    </font>
    <font>
      <b/>
      <sz val="11"/>
      <color theme="5"/>
      <name val="Calibri"/>
      <family val="2"/>
      <scheme val="minor"/>
    </font>
    <font>
      <sz val="14"/>
      <color theme="1"/>
      <name val="Calibri"/>
      <family val="2"/>
      <scheme val="minor"/>
    </font>
    <font>
      <sz val="9"/>
      <color indexed="81"/>
      <name val="Tahoma"/>
      <family val="2"/>
    </font>
    <font>
      <b/>
      <sz val="9"/>
      <color indexed="81"/>
      <name val="Tahoma"/>
      <family val="2"/>
    </font>
    <font>
      <b/>
      <sz val="12"/>
      <color rgb="FF000000"/>
      <name val="Calibri"/>
      <family val="2"/>
      <scheme val="minor"/>
    </font>
    <font>
      <sz val="12"/>
      <color rgb="FF000000"/>
      <name val="Calibri"/>
      <family val="2"/>
      <scheme val="minor"/>
    </font>
    <font>
      <sz val="10"/>
      <color rgb="FF000000"/>
      <name val="Calibri"/>
      <family val="2"/>
      <scheme val="minor"/>
    </font>
    <font>
      <sz val="9"/>
      <color theme="2" tint="-0.499984740745262"/>
      <name val="Calibri"/>
      <family val="2"/>
      <scheme val="minor"/>
    </font>
    <font>
      <b/>
      <sz val="11"/>
      <color theme="0" tint="-0.499984740745262"/>
      <name val="Calibri"/>
      <family val="2"/>
      <scheme val="minor"/>
    </font>
    <font>
      <sz val="9"/>
      <color rgb="FF000000"/>
      <name val="Calibri"/>
      <family val="2"/>
      <scheme val="minor"/>
    </font>
    <font>
      <b/>
      <sz val="12"/>
      <color theme="1"/>
      <name val="Arial Narrow"/>
      <family val="2"/>
    </font>
    <font>
      <sz val="11"/>
      <color theme="4" tint="-0.249977111117893"/>
      <name val="Calibri"/>
      <family val="2"/>
      <scheme val="minor"/>
    </font>
    <font>
      <b/>
      <sz val="12"/>
      <color theme="4" tint="-0.249977111117893"/>
      <name val="Calibri"/>
      <family val="2"/>
      <scheme val="minor"/>
    </font>
    <font>
      <sz val="11"/>
      <color theme="2" tint="-0.749992370372631"/>
      <name val="Calibri"/>
      <family val="2"/>
      <scheme val="minor"/>
    </font>
    <font>
      <b/>
      <sz val="11"/>
      <color theme="2" tint="-0.499984740745262"/>
      <name val="Calibri"/>
      <family val="2"/>
      <scheme val="minor"/>
    </font>
    <font>
      <b/>
      <sz val="11"/>
      <color rgb="FF0070C0"/>
      <name val="Calibri"/>
      <family val="2"/>
      <scheme val="minor"/>
    </font>
    <font>
      <i/>
      <sz val="9"/>
      <color theme="1"/>
      <name val="Calibri"/>
      <family val="2"/>
      <scheme val="minor"/>
    </font>
    <font>
      <i/>
      <sz val="9"/>
      <color theme="1"/>
      <name val="Calibri"/>
      <family val="2"/>
    </font>
    <font>
      <sz val="9"/>
      <color theme="1"/>
      <name val="Calibri"/>
      <family val="2"/>
    </font>
    <font>
      <b/>
      <sz val="11"/>
      <color theme="0" tint="-0.34998626667073579"/>
      <name val="Calibri"/>
      <family val="2"/>
      <scheme val="minor"/>
    </font>
    <font>
      <sz val="11"/>
      <color theme="1"/>
      <name val="Calibri"/>
      <family val="2"/>
    </font>
    <font>
      <i/>
      <sz val="8"/>
      <color theme="1"/>
      <name val="Calibri"/>
      <family val="2"/>
      <scheme val="minor"/>
    </font>
    <font>
      <sz val="18"/>
      <color theme="1"/>
      <name val="Arial Rounded MT Bold"/>
      <family val="2"/>
    </font>
    <font>
      <sz val="9"/>
      <color rgb="FF000000"/>
      <name val="Calibri"/>
      <family val="2"/>
    </font>
    <font>
      <sz val="11"/>
      <color theme="1" tint="0.499984740745262"/>
      <name val="Calibri"/>
      <family val="2"/>
      <scheme val="minor"/>
    </font>
    <font>
      <sz val="14"/>
      <color rgb="FF000000"/>
      <name val="Calibri"/>
      <family val="2"/>
    </font>
    <font>
      <b/>
      <sz val="11"/>
      <color theme="0"/>
      <name val="Calibri"/>
      <family val="2"/>
      <scheme val="minor"/>
    </font>
    <font>
      <b/>
      <u/>
      <sz val="12"/>
      <color theme="1"/>
      <name val="Calibri"/>
      <family val="2"/>
      <scheme val="minor"/>
    </font>
    <font>
      <i/>
      <sz val="10"/>
      <color theme="1"/>
      <name val="Calibri"/>
      <family val="2"/>
      <scheme val="minor"/>
    </font>
    <font>
      <b/>
      <sz val="11"/>
      <color rgb="FF00B050"/>
      <name val="Calibri"/>
      <family val="2"/>
      <scheme val="minor"/>
    </font>
    <font>
      <u/>
      <sz val="11"/>
      <color theme="1"/>
      <name val="Calibri"/>
      <family val="2"/>
      <scheme val="minor"/>
    </font>
    <font>
      <b/>
      <sz val="9"/>
      <color rgb="FF000000"/>
      <name val="Tahoma"/>
      <family val="2"/>
    </font>
    <font>
      <sz val="9"/>
      <color rgb="FF000000"/>
      <name val="Tahoma"/>
      <family val="2"/>
    </font>
    <font>
      <b/>
      <sz val="11"/>
      <color rgb="FF00B0F0"/>
      <name val="Calibri"/>
      <family val="2"/>
      <scheme val="minor"/>
    </font>
    <font>
      <b/>
      <sz val="11"/>
      <color rgb="FF60943C"/>
      <name val="Calibri"/>
      <family val="2"/>
      <scheme val="minor"/>
    </font>
    <font>
      <b/>
      <sz val="11"/>
      <color rgb="FF6AA343"/>
      <name val="Calibri"/>
      <family val="2"/>
      <scheme val="minor"/>
    </font>
    <font>
      <sz val="11"/>
      <color theme="9" tint="-0.249977111117893"/>
      <name val="Calibri"/>
      <family val="2"/>
      <scheme val="minor"/>
    </font>
    <font>
      <b/>
      <sz val="12"/>
      <color rgb="FF0070C0"/>
      <name val="Calibri"/>
      <family val="2"/>
      <scheme val="minor"/>
    </font>
    <font>
      <b/>
      <sz val="12"/>
      <color rgb="FF00B0F0"/>
      <name val="Calibri"/>
      <family val="2"/>
      <scheme val="minor"/>
    </font>
    <font>
      <sz val="11"/>
      <color rgb="FF9C0006"/>
      <name val="Calibri"/>
      <family val="2"/>
      <scheme val="minor"/>
    </font>
    <font>
      <b/>
      <sz val="11"/>
      <color rgb="FF669D41"/>
      <name val="Calibri"/>
      <family val="2"/>
      <scheme val="minor"/>
    </font>
    <font>
      <b/>
      <u/>
      <sz val="14"/>
      <color theme="1"/>
      <name val="Calibri"/>
      <family val="2"/>
      <scheme val="minor"/>
    </font>
  </fonts>
  <fills count="29">
    <fill>
      <patternFill patternType="none"/>
    </fill>
    <fill>
      <patternFill patternType="gray125"/>
    </fill>
    <fill>
      <patternFill patternType="solid">
        <fgColor theme="0"/>
        <bgColor indexed="64"/>
      </patternFill>
    </fill>
    <fill>
      <patternFill patternType="solid">
        <fgColor theme="0" tint="-0.14999847407452621"/>
        <bgColor indexed="64"/>
      </patternFill>
    </fill>
    <fill>
      <patternFill patternType="solid">
        <fgColor rgb="FFA31F34"/>
        <bgColor indexed="64"/>
      </patternFill>
    </fill>
    <fill>
      <patternFill patternType="solid">
        <fgColor rgb="FF00FF00"/>
        <bgColor indexed="64"/>
      </patternFill>
    </fill>
    <fill>
      <patternFill patternType="solid">
        <fgColor rgb="FF00FFFF"/>
        <bgColor indexed="64"/>
      </patternFill>
    </fill>
    <fill>
      <patternFill patternType="solid">
        <fgColor theme="2"/>
        <bgColor indexed="64"/>
      </patternFill>
    </fill>
    <fill>
      <patternFill patternType="solid">
        <fgColor rgb="FFC00000"/>
        <bgColor indexed="64"/>
      </patternFill>
    </fill>
    <fill>
      <patternFill patternType="solid">
        <fgColor theme="5" tint="0.79998168889431442"/>
        <bgColor indexed="64"/>
      </patternFill>
    </fill>
    <fill>
      <patternFill patternType="solid">
        <fgColor theme="4"/>
        <bgColor indexed="64"/>
      </patternFill>
    </fill>
    <fill>
      <patternFill patternType="solid">
        <fgColor theme="9" tint="0.39997558519241921"/>
        <bgColor indexed="64"/>
      </patternFill>
    </fill>
    <fill>
      <patternFill patternType="solid">
        <fgColor theme="9" tint="0.79998168889431442"/>
        <bgColor indexed="64"/>
      </patternFill>
    </fill>
    <fill>
      <patternFill patternType="solid">
        <fgColor theme="5" tint="0.39997558519241921"/>
        <bgColor indexed="64"/>
      </patternFill>
    </fill>
    <fill>
      <patternFill patternType="solid">
        <fgColor theme="4" tint="0.79998168889431442"/>
        <bgColor indexed="64"/>
      </patternFill>
    </fill>
    <fill>
      <patternFill patternType="solid">
        <fgColor rgb="FFFFF9E7"/>
        <bgColor indexed="64"/>
      </patternFill>
    </fill>
    <fill>
      <patternFill patternType="solid">
        <fgColor theme="7" tint="0.79998168889431442"/>
        <bgColor indexed="64"/>
      </patternFill>
    </fill>
    <fill>
      <patternFill patternType="solid">
        <fgColor rgb="FFEA92A1"/>
        <bgColor indexed="64"/>
      </patternFill>
    </fill>
    <fill>
      <patternFill patternType="solid">
        <fgColor theme="0" tint="-4.9989318521683403E-2"/>
        <bgColor indexed="64"/>
      </patternFill>
    </fill>
    <fill>
      <patternFill patternType="solid">
        <fgColor rgb="FFE2EBF2"/>
        <bgColor indexed="64"/>
      </patternFill>
    </fill>
    <fill>
      <patternFill patternType="solid">
        <fgColor rgb="FF92D050"/>
        <bgColor indexed="64"/>
      </patternFill>
    </fill>
    <fill>
      <patternFill patternType="solid">
        <fgColor theme="4" tint="0.59999389629810485"/>
        <bgColor indexed="64"/>
      </patternFill>
    </fill>
    <fill>
      <patternFill patternType="solid">
        <fgColor theme="0" tint="-0.34998626667073579"/>
        <bgColor indexed="64"/>
      </patternFill>
    </fill>
    <fill>
      <patternFill patternType="lightTrellis">
        <bgColor theme="0" tint="-0.34998626667073579"/>
      </patternFill>
    </fill>
    <fill>
      <patternFill patternType="solid">
        <fgColor theme="2" tint="-0.499984740745262"/>
        <bgColor indexed="64"/>
      </patternFill>
    </fill>
    <fill>
      <patternFill patternType="solid">
        <fgColor theme="1"/>
        <bgColor indexed="64"/>
      </patternFill>
    </fill>
    <fill>
      <patternFill patternType="solid">
        <fgColor theme="0" tint="-0.249977111117893"/>
        <bgColor indexed="64"/>
      </patternFill>
    </fill>
    <fill>
      <patternFill patternType="solid">
        <fgColor theme="9" tint="-0.249977111117893"/>
        <bgColor indexed="64"/>
      </patternFill>
    </fill>
    <fill>
      <patternFill patternType="solid">
        <fgColor rgb="FFFFC7CE"/>
      </patternFill>
    </fill>
  </fills>
  <borders count="99">
    <border>
      <left/>
      <right/>
      <top/>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style="thin">
        <color auto="1"/>
      </left>
      <right style="thin">
        <color auto="1"/>
      </right>
      <top style="thin">
        <color auto="1"/>
      </top>
      <bottom style="thin">
        <color auto="1"/>
      </bottom>
      <diagonal/>
    </border>
    <border>
      <left style="thin">
        <color auto="1"/>
      </left>
      <right/>
      <top/>
      <bottom/>
      <diagonal/>
    </border>
    <border>
      <left/>
      <right style="thin">
        <color auto="1"/>
      </right>
      <top/>
      <bottom/>
      <diagonal/>
    </border>
    <border>
      <left style="thin">
        <color auto="1"/>
      </left>
      <right/>
      <top/>
      <bottom style="thin">
        <color auto="1"/>
      </bottom>
      <diagonal/>
    </border>
    <border>
      <left/>
      <right/>
      <top/>
      <bottom style="thin">
        <color auto="1"/>
      </bottom>
      <diagonal/>
    </border>
    <border>
      <left/>
      <right style="thin">
        <color auto="1"/>
      </right>
      <top/>
      <bottom style="thin">
        <color auto="1"/>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thin">
        <color auto="1"/>
      </left>
      <right/>
      <top/>
      <bottom style="double">
        <color auto="1"/>
      </bottom>
      <diagonal/>
    </border>
    <border>
      <left/>
      <right style="thin">
        <color auto="1"/>
      </right>
      <top/>
      <bottom style="double">
        <color auto="1"/>
      </bottom>
      <diagonal/>
    </border>
    <border>
      <left/>
      <right/>
      <top/>
      <bottom style="double">
        <color auto="1"/>
      </bottom>
      <diagonal/>
    </border>
    <border>
      <left style="medium">
        <color auto="1"/>
      </left>
      <right style="thin">
        <color indexed="64"/>
      </right>
      <top/>
      <bottom style="medium">
        <color auto="1"/>
      </bottom>
      <diagonal/>
    </border>
    <border>
      <left style="medium">
        <color auto="1"/>
      </left>
      <right style="thin">
        <color indexed="64"/>
      </right>
      <top/>
      <bottom/>
      <diagonal/>
    </border>
    <border>
      <left/>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style="thin">
        <color indexed="64"/>
      </right>
      <top/>
      <bottom style="thin">
        <color auto="1"/>
      </bottom>
      <diagonal/>
    </border>
    <border>
      <left style="thin">
        <color indexed="64"/>
      </left>
      <right style="thin">
        <color indexed="64"/>
      </right>
      <top/>
      <bottom/>
      <diagonal/>
    </border>
    <border>
      <left/>
      <right/>
      <top/>
      <bottom style="thin">
        <color theme="0" tint="-0.34998626667073579"/>
      </bottom>
      <diagonal/>
    </border>
    <border>
      <left/>
      <right/>
      <top/>
      <bottom style="thin">
        <color theme="0" tint="-0.499984740745262"/>
      </bottom>
      <diagonal/>
    </border>
    <border>
      <left style="thin">
        <color theme="0" tint="-0.499984740745262"/>
      </left>
      <right/>
      <top style="thin">
        <color theme="0" tint="-0.499984740745262"/>
      </top>
      <bottom/>
      <diagonal/>
    </border>
    <border>
      <left/>
      <right/>
      <top style="thin">
        <color theme="0" tint="-0.499984740745262"/>
      </top>
      <bottom/>
      <diagonal/>
    </border>
    <border>
      <left/>
      <right style="thin">
        <color theme="0" tint="-0.499984740745262"/>
      </right>
      <top style="thin">
        <color theme="0" tint="-0.499984740745262"/>
      </top>
      <bottom/>
      <diagonal/>
    </border>
    <border>
      <left style="thin">
        <color theme="0" tint="-0.499984740745262"/>
      </left>
      <right/>
      <top/>
      <bottom/>
      <diagonal/>
    </border>
    <border>
      <left/>
      <right style="thin">
        <color theme="0" tint="-0.499984740745262"/>
      </right>
      <top/>
      <bottom/>
      <diagonal/>
    </border>
    <border>
      <left style="thin">
        <color theme="0" tint="-0.499984740745262"/>
      </left>
      <right/>
      <top/>
      <bottom style="thin">
        <color theme="0" tint="-0.499984740745262"/>
      </bottom>
      <diagonal/>
    </border>
    <border>
      <left/>
      <right style="thin">
        <color theme="0" tint="-0.499984740745262"/>
      </right>
      <top/>
      <bottom style="thin">
        <color theme="0" tint="-0.499984740745262"/>
      </bottom>
      <diagonal/>
    </border>
    <border>
      <left style="thin">
        <color theme="0" tint="-0.499984740745262"/>
      </left>
      <right/>
      <top style="thin">
        <color theme="0" tint="-0.499984740745262"/>
      </top>
      <bottom style="thin">
        <color theme="0" tint="-0.499984740745262"/>
      </bottom>
      <diagonal/>
    </border>
    <border>
      <left/>
      <right/>
      <top style="thin">
        <color theme="0" tint="-0.499984740745262"/>
      </top>
      <bottom style="thin">
        <color theme="0" tint="-0.499984740745262"/>
      </bottom>
      <diagonal/>
    </border>
    <border>
      <left/>
      <right style="thin">
        <color theme="0" tint="-0.499984740745262"/>
      </right>
      <top style="thin">
        <color theme="0" tint="-0.499984740745262"/>
      </top>
      <bottom style="thin">
        <color theme="0" tint="-0.499984740745262"/>
      </bottom>
      <diagonal/>
    </border>
    <border>
      <left style="thin">
        <color indexed="64"/>
      </left>
      <right/>
      <top/>
      <bottom style="thin">
        <color theme="0" tint="-0.34998626667073579"/>
      </bottom>
      <diagonal/>
    </border>
    <border>
      <left/>
      <right style="thin">
        <color indexed="64"/>
      </right>
      <top/>
      <bottom style="thin">
        <color theme="0" tint="-0.34998626667073579"/>
      </bottom>
      <diagonal/>
    </border>
    <border>
      <left style="thin">
        <color indexed="64"/>
      </left>
      <right/>
      <top/>
      <bottom style="thin">
        <color theme="0" tint="-0.499984740745262"/>
      </bottom>
      <diagonal/>
    </border>
    <border>
      <left/>
      <right style="thin">
        <color indexed="64"/>
      </right>
      <top/>
      <bottom style="thin">
        <color theme="0" tint="-0.499984740745262"/>
      </bottom>
      <diagonal/>
    </border>
    <border>
      <left style="thin">
        <color indexed="64"/>
      </left>
      <right/>
      <top style="medium">
        <color indexed="64"/>
      </top>
      <bottom/>
      <diagonal/>
    </border>
    <border>
      <left style="medium">
        <color indexed="64"/>
      </left>
      <right/>
      <top/>
      <bottom style="thin">
        <color indexed="64"/>
      </bottom>
      <diagonal/>
    </border>
    <border>
      <left/>
      <right style="medium">
        <color indexed="64"/>
      </right>
      <top/>
      <bottom style="thin">
        <color indexed="64"/>
      </bottom>
      <diagonal/>
    </border>
    <border>
      <left/>
      <right style="medium">
        <color indexed="64"/>
      </right>
      <top style="thin">
        <color indexed="64"/>
      </top>
      <bottom/>
      <diagonal/>
    </border>
    <border>
      <left style="thin">
        <color indexed="64"/>
      </left>
      <right/>
      <top/>
      <bottom style="medium">
        <color indexed="64"/>
      </bottom>
      <diagonal/>
    </border>
    <border>
      <left style="thin">
        <color indexed="64"/>
      </left>
      <right style="medium">
        <color indexed="64"/>
      </right>
      <top style="thin">
        <color indexed="64"/>
      </top>
      <bottom/>
      <diagonal/>
    </border>
    <border>
      <left style="thin">
        <color indexed="64"/>
      </left>
      <right style="medium">
        <color indexed="64"/>
      </right>
      <top/>
      <bottom/>
      <diagonal/>
    </border>
    <border>
      <left style="medium">
        <color indexed="64"/>
      </left>
      <right/>
      <top style="medium">
        <color indexed="64"/>
      </top>
      <bottom style="medium">
        <color indexed="64"/>
      </bottom>
      <diagonal/>
    </border>
    <border>
      <left style="thin">
        <color indexed="64"/>
      </left>
      <right style="medium">
        <color indexed="64"/>
      </right>
      <top/>
      <bottom style="medium">
        <color indexed="64"/>
      </bottom>
      <diagonal/>
    </border>
    <border>
      <left/>
      <right style="medium">
        <color indexed="64"/>
      </right>
      <top style="medium">
        <color indexed="64"/>
      </top>
      <bottom style="medium">
        <color indexed="64"/>
      </bottom>
      <diagonal/>
    </border>
    <border>
      <left style="medium">
        <color indexed="64"/>
      </left>
      <right style="thin">
        <color auto="1"/>
      </right>
      <top style="thin">
        <color indexed="64"/>
      </top>
      <bottom/>
      <diagonal/>
    </border>
    <border>
      <left style="double">
        <color auto="1"/>
      </left>
      <right/>
      <top style="double">
        <color auto="1"/>
      </top>
      <bottom/>
      <diagonal/>
    </border>
    <border>
      <left/>
      <right style="double">
        <color auto="1"/>
      </right>
      <top style="double">
        <color auto="1"/>
      </top>
      <bottom/>
      <diagonal/>
    </border>
    <border>
      <left style="double">
        <color auto="1"/>
      </left>
      <right/>
      <top/>
      <bottom style="double">
        <color auto="1"/>
      </bottom>
      <diagonal/>
    </border>
    <border>
      <left/>
      <right style="double">
        <color auto="1"/>
      </right>
      <top/>
      <bottom style="double">
        <color auto="1"/>
      </bottom>
      <diagonal/>
    </border>
    <border>
      <left/>
      <right/>
      <top/>
      <bottom style="dashed">
        <color auto="1"/>
      </bottom>
      <diagonal/>
    </border>
    <border>
      <left style="thin">
        <color indexed="64"/>
      </left>
      <right style="medium">
        <color auto="1"/>
      </right>
      <top style="medium">
        <color auto="1"/>
      </top>
      <bottom/>
      <diagonal/>
    </border>
    <border>
      <left style="thin">
        <color indexed="64"/>
      </left>
      <right style="thin">
        <color indexed="64"/>
      </right>
      <top style="medium">
        <color indexed="64"/>
      </top>
      <bottom/>
      <diagonal/>
    </border>
    <border>
      <left style="medium">
        <color indexed="64"/>
      </left>
      <right style="thin">
        <color indexed="64"/>
      </right>
      <top style="medium">
        <color indexed="64"/>
      </top>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thin">
        <color indexed="64"/>
      </bottom>
      <diagonal/>
    </border>
    <border>
      <left/>
      <right/>
      <top style="medium">
        <color indexed="64"/>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right style="medium">
        <color indexed="64"/>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thin">
        <color indexed="64"/>
      </right>
      <top style="medium">
        <color indexed="64"/>
      </top>
      <bottom style="medium">
        <color indexed="64"/>
      </bottom>
      <diagonal/>
    </border>
    <border>
      <left style="medium">
        <color indexed="64"/>
      </left>
      <right/>
      <top style="thin">
        <color indexed="64"/>
      </top>
      <bottom/>
      <diagonal/>
    </border>
    <border>
      <left style="thin">
        <color indexed="64"/>
      </left>
      <right style="medium">
        <color indexed="64"/>
      </right>
      <top style="thin">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medium">
        <color indexed="64"/>
      </top>
      <bottom style="thin">
        <color indexed="64"/>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double">
        <color auto="1"/>
      </left>
      <right/>
      <top/>
      <bottom/>
      <diagonal/>
    </border>
    <border>
      <left/>
      <right style="double">
        <color auto="1"/>
      </right>
      <top/>
      <bottom/>
      <diagonal/>
    </border>
    <border>
      <left style="thin">
        <color auto="1"/>
      </left>
      <right style="thin">
        <color theme="0" tint="-0.14996795556505021"/>
      </right>
      <top/>
      <bottom/>
      <diagonal/>
    </border>
    <border>
      <left style="thin">
        <color theme="0" tint="-0.14999847407452621"/>
      </left>
      <right/>
      <top style="double">
        <color auto="1"/>
      </top>
      <bottom/>
      <diagonal/>
    </border>
    <border>
      <left style="thin">
        <color theme="0" tint="-0.14999847407452621"/>
      </left>
      <right/>
      <top/>
      <bottom/>
      <diagonal/>
    </border>
    <border>
      <left style="thin">
        <color theme="0" tint="-0.14999847407452621"/>
      </left>
      <right/>
      <top/>
      <bottom style="double">
        <color auto="1"/>
      </bottom>
      <diagonal/>
    </border>
    <border>
      <left style="thin">
        <color theme="0" tint="-0.24994659260841701"/>
      </left>
      <right style="thin">
        <color auto="1"/>
      </right>
      <top style="thin">
        <color indexed="64"/>
      </top>
      <bottom/>
      <diagonal/>
    </border>
    <border>
      <left style="thin">
        <color theme="0" tint="-0.24994659260841701"/>
      </left>
      <right style="thin">
        <color auto="1"/>
      </right>
      <top/>
      <bottom/>
      <diagonal/>
    </border>
    <border>
      <left style="thin">
        <color theme="0" tint="-0.14996795556505021"/>
      </left>
      <right style="thin">
        <color auto="1"/>
      </right>
      <top/>
      <bottom/>
      <diagonal/>
    </border>
    <border>
      <left style="thin">
        <color auto="1"/>
      </left>
      <right style="thin">
        <color theme="0" tint="-0.14996795556505021"/>
      </right>
      <top/>
      <bottom style="thin">
        <color auto="1"/>
      </bottom>
      <diagonal/>
    </border>
    <border>
      <left style="thin">
        <color theme="0" tint="-0.14996795556505021"/>
      </left>
      <right style="thin">
        <color auto="1"/>
      </right>
      <top/>
      <bottom style="thin">
        <color auto="1"/>
      </bottom>
      <diagonal/>
    </border>
    <border>
      <left style="thin">
        <color theme="0" tint="-0.24994659260841701"/>
      </left>
      <right style="thin">
        <color auto="1"/>
      </right>
      <top/>
      <bottom style="thin">
        <color auto="1"/>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thin">
        <color indexed="64"/>
      </left>
      <right/>
      <top style="medium">
        <color auto="1"/>
      </top>
      <bottom style="medium">
        <color auto="1"/>
      </bottom>
      <diagonal/>
    </border>
  </borders>
  <cellStyleXfs count="1877">
    <xf numFmtId="0" fontId="0" fillId="0" borderId="0"/>
    <xf numFmtId="43" fontId="2" fillId="0" borderId="0" applyFon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9" fontId="2" fillId="0" borderId="0" applyFon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44" fontId="2" fillId="0" borderId="0" applyFont="0" applyFill="0" applyBorder="0" applyAlignment="0" applyProtection="0"/>
    <xf numFmtId="0" fontId="55" fillId="19" borderId="0" applyNumberFormat="0" applyBorder="0">
      <alignment horizontal="center"/>
    </xf>
    <xf numFmtId="0" fontId="7" fillId="0" borderId="0" applyNumberFormat="0" applyFill="0" applyBorder="0" applyAlignment="0" applyProtection="0"/>
    <xf numFmtId="0" fontId="75" fillId="28" borderId="0" applyNumberFormat="0" applyBorder="0" applyAlignment="0" applyProtection="0"/>
  </cellStyleXfs>
  <cellXfs count="1309">
    <xf numFmtId="0" fontId="0" fillId="0" borderId="0" xfId="0"/>
    <xf numFmtId="43" fontId="0" fillId="0" borderId="0" xfId="1" applyFont="1" applyFill="1" applyBorder="1"/>
    <xf numFmtId="0" fontId="0" fillId="0" borderId="0" xfId="0" applyBorder="1"/>
    <xf numFmtId="0" fontId="0" fillId="0" borderId="0" xfId="0" applyFill="1" applyBorder="1"/>
    <xf numFmtId="0" fontId="3" fillId="0" borderId="0" xfId="0" applyFont="1"/>
    <xf numFmtId="9" fontId="0" fillId="0" borderId="0" xfId="0" applyNumberFormat="1"/>
    <xf numFmtId="3" fontId="4" fillId="0" borderId="0" xfId="0" applyNumberFormat="1" applyFont="1" applyFill="1" applyBorder="1"/>
    <xf numFmtId="3" fontId="4" fillId="0" borderId="0" xfId="0" applyNumberFormat="1" applyFont="1" applyFill="1" applyBorder="1" applyAlignment="1">
      <alignment horizontal="right" vertical="justify"/>
    </xf>
    <xf numFmtId="3" fontId="4" fillId="2" borderId="0" xfId="0" applyNumberFormat="1" applyFont="1" applyFill="1" applyBorder="1" applyAlignment="1">
      <alignment horizontal="right" vertical="justify"/>
    </xf>
    <xf numFmtId="3" fontId="4" fillId="0" borderId="1" xfId="0" applyNumberFormat="1" applyFont="1" applyFill="1" applyBorder="1"/>
    <xf numFmtId="3" fontId="4" fillId="0" borderId="2" xfId="0" applyNumberFormat="1" applyFont="1" applyFill="1" applyBorder="1" applyAlignment="1">
      <alignment horizontal="right" vertical="justify"/>
    </xf>
    <xf numFmtId="3" fontId="4" fillId="0" borderId="2" xfId="0" applyNumberFormat="1" applyFont="1" applyFill="1" applyBorder="1"/>
    <xf numFmtId="3" fontId="4" fillId="0" borderId="4" xfId="0" applyNumberFormat="1" applyFont="1" applyFill="1" applyBorder="1"/>
    <xf numFmtId="3" fontId="4" fillId="0" borderId="4" xfId="0" applyNumberFormat="1" applyFont="1" applyFill="1" applyBorder="1" applyAlignment="1">
      <alignment horizontal="right" vertical="justify"/>
    </xf>
    <xf numFmtId="3" fontId="4" fillId="0" borderId="4" xfId="0" applyNumberFormat="1" applyFont="1" applyFill="1" applyBorder="1" applyAlignment="1" applyProtection="1">
      <alignment horizontal="right" vertical="justify"/>
      <protection locked="0"/>
    </xf>
    <xf numFmtId="0" fontId="3" fillId="3" borderId="9" xfId="0" applyFont="1" applyFill="1" applyBorder="1" applyAlignment="1">
      <alignment horizontal="center"/>
    </xf>
    <xf numFmtId="0" fontId="0" fillId="0" borderId="0" xfId="0" applyFill="1"/>
    <xf numFmtId="0" fontId="0" fillId="0" borderId="0" xfId="0" applyFill="1" applyAlignment="1">
      <alignment horizontal="left"/>
    </xf>
    <xf numFmtId="3" fontId="0" fillId="0" borderId="0" xfId="0" applyNumberFormat="1"/>
    <xf numFmtId="0" fontId="0" fillId="0" borderId="0" xfId="0" applyAlignment="1">
      <alignment horizontal="right"/>
    </xf>
    <xf numFmtId="0" fontId="0" fillId="0" borderId="0" xfId="0" applyFont="1"/>
    <xf numFmtId="165" fontId="0" fillId="0" borderId="0" xfId="0" applyNumberFormat="1"/>
    <xf numFmtId="4" fontId="0" fillId="0" borderId="0" xfId="0" applyNumberFormat="1" applyBorder="1" applyAlignment="1">
      <alignment horizontal="center"/>
    </xf>
    <xf numFmtId="4" fontId="0" fillId="0" borderId="0" xfId="0" applyNumberFormat="1"/>
    <xf numFmtId="9" fontId="0" fillId="0" borderId="0" xfId="692" applyFont="1"/>
    <xf numFmtId="10" fontId="0" fillId="0" borderId="0" xfId="692" applyNumberFormat="1" applyFont="1"/>
    <xf numFmtId="166" fontId="0" fillId="0" borderId="0" xfId="1" applyNumberFormat="1" applyFont="1"/>
    <xf numFmtId="0" fontId="0" fillId="4" borderId="0" xfId="0" applyFill="1"/>
    <xf numFmtId="0" fontId="9" fillId="0" borderId="0" xfId="0" applyFont="1"/>
    <xf numFmtId="0" fontId="0" fillId="0" borderId="0" xfId="0" applyAlignment="1">
      <alignment horizontal="center" wrapText="1"/>
    </xf>
    <xf numFmtId="0" fontId="10" fillId="0" borderId="0" xfId="0" applyFont="1" applyAlignment="1">
      <alignment horizontal="right"/>
    </xf>
    <xf numFmtId="0" fontId="0" fillId="0" borderId="10" xfId="0" applyBorder="1"/>
    <xf numFmtId="0" fontId="0" fillId="0" borderId="11" xfId="0" applyBorder="1"/>
    <xf numFmtId="0" fontId="0" fillId="0" borderId="12" xfId="0" applyBorder="1"/>
    <xf numFmtId="0" fontId="0" fillId="0" borderId="15" xfId="0" applyFont="1" applyBorder="1"/>
    <xf numFmtId="0" fontId="0" fillId="0" borderId="16" xfId="0" applyBorder="1"/>
    <xf numFmtId="0" fontId="3" fillId="3" borderId="16" xfId="0" applyFont="1" applyFill="1" applyBorder="1" applyAlignment="1">
      <alignment horizontal="center"/>
    </xf>
    <xf numFmtId="0" fontId="0" fillId="0" borderId="14" xfId="0" applyBorder="1"/>
    <xf numFmtId="43" fontId="0" fillId="0" borderId="0" xfId="0" applyNumberFormat="1" applyBorder="1"/>
    <xf numFmtId="43" fontId="0" fillId="0" borderId="11" xfId="0" applyNumberFormat="1" applyBorder="1"/>
    <xf numFmtId="43" fontId="0" fillId="0" borderId="13" xfId="0" applyNumberFormat="1" applyBorder="1"/>
    <xf numFmtId="43" fontId="0" fillId="0" borderId="14" xfId="0" applyNumberFormat="1" applyBorder="1"/>
    <xf numFmtId="0" fontId="0" fillId="0" borderId="15" xfId="0" applyBorder="1"/>
    <xf numFmtId="0" fontId="0" fillId="0" borderId="12" xfId="0" applyFill="1" applyBorder="1" applyAlignment="1">
      <alignment horizontal="right"/>
    </xf>
    <xf numFmtId="0" fontId="0" fillId="0" borderId="0" xfId="0" applyFill="1" applyBorder="1" applyAlignment="1">
      <alignment horizontal="right"/>
    </xf>
    <xf numFmtId="9" fontId="0" fillId="0" borderId="0" xfId="0" applyNumberFormat="1" applyBorder="1"/>
    <xf numFmtId="0" fontId="0" fillId="0" borderId="17" xfId="0" applyBorder="1"/>
    <xf numFmtId="0" fontId="0" fillId="0" borderId="18" xfId="0" applyBorder="1"/>
    <xf numFmtId="43" fontId="0" fillId="0" borderId="19" xfId="0" applyNumberFormat="1" applyBorder="1"/>
    <xf numFmtId="43" fontId="0" fillId="0" borderId="18" xfId="0" applyNumberFormat="1" applyBorder="1"/>
    <xf numFmtId="0" fontId="3" fillId="0" borderId="0" xfId="0" applyFont="1" applyFill="1" applyBorder="1" applyAlignment="1">
      <alignment horizontal="left"/>
    </xf>
    <xf numFmtId="43" fontId="0" fillId="0" borderId="0" xfId="0" applyNumberFormat="1"/>
    <xf numFmtId="0" fontId="3" fillId="0" borderId="0" xfId="0" applyFont="1" applyAlignment="1">
      <alignment horizontal="right"/>
    </xf>
    <xf numFmtId="0" fontId="6" fillId="0" borderId="0" xfId="0" applyFont="1"/>
    <xf numFmtId="43" fontId="0" fillId="0" borderId="0" xfId="0" applyNumberFormat="1" applyAlignment="1">
      <alignment horizontal="right"/>
    </xf>
    <xf numFmtId="0" fontId="0" fillId="2" borderId="0" xfId="0" applyFill="1"/>
    <xf numFmtId="0" fontId="0" fillId="0" borderId="0" xfId="0" quotePrefix="1"/>
    <xf numFmtId="0" fontId="0" fillId="0" borderId="10" xfId="0" applyBorder="1" applyAlignment="1">
      <alignment horizontal="left" indent="3"/>
    </xf>
    <xf numFmtId="0" fontId="13" fillId="0" borderId="0" xfId="0" applyFont="1" applyAlignment="1">
      <alignment horizontal="right"/>
    </xf>
    <xf numFmtId="2" fontId="0" fillId="0" borderId="0" xfId="0" applyNumberFormat="1" applyBorder="1"/>
    <xf numFmtId="167" fontId="0" fillId="0" borderId="0" xfId="0" applyNumberFormat="1" applyBorder="1"/>
    <xf numFmtId="167" fontId="0" fillId="0" borderId="11" xfId="0" applyNumberFormat="1" applyBorder="1"/>
    <xf numFmtId="167" fontId="0" fillId="0" borderId="19" xfId="0" applyNumberFormat="1" applyBorder="1"/>
    <xf numFmtId="167" fontId="0" fillId="0" borderId="18" xfId="0" applyNumberFormat="1" applyBorder="1"/>
    <xf numFmtId="0" fontId="0" fillId="0" borderId="10" xfId="0" applyFill="1" applyBorder="1" applyAlignment="1">
      <alignment horizontal="right"/>
    </xf>
    <xf numFmtId="9" fontId="0" fillId="0" borderId="11" xfId="0" applyNumberFormat="1" applyBorder="1"/>
    <xf numFmtId="9" fontId="0" fillId="0" borderId="14" xfId="0" applyNumberFormat="1" applyBorder="1"/>
    <xf numFmtId="9" fontId="0" fillId="0" borderId="22" xfId="0" applyNumberFormat="1" applyBorder="1" applyAlignment="1">
      <alignment horizontal="right"/>
    </xf>
    <xf numFmtId="0" fontId="0" fillId="0" borderId="16" xfId="0" applyBorder="1" applyAlignment="1">
      <alignment horizontal="right"/>
    </xf>
    <xf numFmtId="166" fontId="0" fillId="6" borderId="0" xfId="1" applyNumberFormat="1" applyFont="1" applyFill="1" applyBorder="1"/>
    <xf numFmtId="166" fontId="0" fillId="6" borderId="13" xfId="1" applyNumberFormat="1" applyFont="1" applyFill="1" applyBorder="1"/>
    <xf numFmtId="166" fontId="0" fillId="6" borderId="10" xfId="1" applyNumberFormat="1" applyFont="1" applyFill="1" applyBorder="1"/>
    <xf numFmtId="166" fontId="0" fillId="6" borderId="12" xfId="1" applyNumberFormat="1" applyFont="1" applyFill="1" applyBorder="1"/>
    <xf numFmtId="165" fontId="0" fillId="6" borderId="11" xfId="0" applyNumberFormat="1" applyFill="1" applyBorder="1"/>
    <xf numFmtId="165" fontId="0" fillId="6" borderId="14" xfId="0" applyNumberFormat="1" applyFill="1" applyBorder="1"/>
    <xf numFmtId="0" fontId="3" fillId="0" borderId="0" xfId="0" applyFont="1" applyAlignment="1">
      <alignment horizontal="center" wrapText="1"/>
    </xf>
    <xf numFmtId="0" fontId="15" fillId="0" borderId="0" xfId="0" applyFont="1" applyAlignment="1">
      <alignment horizontal="right"/>
    </xf>
    <xf numFmtId="0" fontId="15" fillId="0" borderId="0" xfId="0" applyFont="1" applyAlignment="1">
      <alignment horizontal="center" wrapText="1"/>
    </xf>
    <xf numFmtId="0" fontId="17" fillId="0" borderId="0" xfId="0" applyFont="1"/>
    <xf numFmtId="0" fontId="9" fillId="0" borderId="0" xfId="0" applyFont="1" applyAlignment="1">
      <alignment wrapText="1"/>
    </xf>
    <xf numFmtId="0" fontId="3" fillId="0" borderId="24" xfId="0" applyFont="1" applyBorder="1" applyAlignment="1">
      <alignment horizontal="center" wrapText="1"/>
    </xf>
    <xf numFmtId="0" fontId="3" fillId="0" borderId="25" xfId="0" applyFont="1" applyBorder="1" applyAlignment="1">
      <alignment horizontal="center" wrapText="1"/>
    </xf>
    <xf numFmtId="0" fontId="0" fillId="0" borderId="13" xfId="0" applyBorder="1"/>
    <xf numFmtId="0" fontId="15" fillId="0" borderId="13" xfId="0" applyFont="1" applyBorder="1" applyAlignment="1">
      <alignment horizontal="center" wrapText="1"/>
    </xf>
    <xf numFmtId="9" fontId="0" fillId="0" borderId="13" xfId="692" applyFont="1" applyBorder="1"/>
    <xf numFmtId="0" fontId="0" fillId="0" borderId="14" xfId="0" applyBorder="1" applyAlignment="1">
      <alignment horizontal="center"/>
    </xf>
    <xf numFmtId="0" fontId="15" fillId="0" borderId="13" xfId="0" applyFont="1" applyBorder="1" applyAlignment="1">
      <alignment horizontal="center"/>
    </xf>
    <xf numFmtId="0" fontId="9" fillId="0" borderId="26" xfId="0" applyFont="1" applyBorder="1"/>
    <xf numFmtId="0" fontId="0" fillId="0" borderId="27" xfId="0" applyBorder="1"/>
    <xf numFmtId="0" fontId="9" fillId="0" borderId="26" xfId="0" applyFont="1" applyBorder="1" applyAlignment="1">
      <alignment wrapText="1"/>
    </xf>
    <xf numFmtId="0" fontId="0" fillId="0" borderId="24" xfId="0" applyBorder="1"/>
    <xf numFmtId="0" fontId="3" fillId="0" borderId="24" xfId="0" applyFont="1" applyFill="1" applyBorder="1" applyAlignment="1">
      <alignment horizontal="center" wrapText="1"/>
    </xf>
    <xf numFmtId="0" fontId="0" fillId="0" borderId="25" xfId="0" applyBorder="1"/>
    <xf numFmtId="0" fontId="0" fillId="0" borderId="13" xfId="0" applyFill="1" applyBorder="1"/>
    <xf numFmtId="0" fontId="9" fillId="0" borderId="26" xfId="0" applyFont="1" applyFill="1" applyBorder="1" applyAlignment="1">
      <alignment wrapText="1"/>
    </xf>
    <xf numFmtId="0" fontId="0" fillId="0" borderId="28" xfId="0" applyFill="1" applyBorder="1"/>
    <xf numFmtId="0" fontId="0" fillId="0" borderId="27" xfId="0" applyFill="1" applyBorder="1"/>
    <xf numFmtId="0" fontId="15" fillId="0" borderId="13" xfId="0" applyFont="1" applyFill="1" applyBorder="1" applyAlignment="1">
      <alignment horizontal="center"/>
    </xf>
    <xf numFmtId="0" fontId="15" fillId="0" borderId="13" xfId="0" applyFont="1" applyFill="1" applyBorder="1" applyAlignment="1">
      <alignment horizontal="center" wrapText="1"/>
    </xf>
    <xf numFmtId="0" fontId="3" fillId="0" borderId="27" xfId="0" applyFont="1" applyFill="1" applyBorder="1"/>
    <xf numFmtId="0" fontId="14" fillId="0" borderId="17" xfId="0" applyFont="1" applyBorder="1" applyAlignment="1">
      <alignment horizontal="left" wrapText="1" indent="3"/>
    </xf>
    <xf numFmtId="0" fontId="0" fillId="0" borderId="10" xfId="0" applyFont="1" applyBorder="1"/>
    <xf numFmtId="0" fontId="0" fillId="0" borderId="10" xfId="0" applyFont="1" applyFill="1" applyBorder="1" applyAlignment="1">
      <alignment horizontal="right"/>
    </xf>
    <xf numFmtId="0" fontId="18" fillId="0" borderId="12" xfId="0" applyFont="1" applyFill="1" applyBorder="1" applyAlignment="1">
      <alignment horizontal="right" wrapText="1"/>
    </xf>
    <xf numFmtId="0" fontId="15" fillId="0" borderId="0" xfId="0" applyFont="1" applyBorder="1" applyAlignment="1">
      <alignment horizontal="center" wrapText="1"/>
    </xf>
    <xf numFmtId="0" fontId="15" fillId="0" borderId="11" xfId="0" applyFont="1" applyBorder="1" applyAlignment="1">
      <alignment horizontal="center" wrapText="1"/>
    </xf>
    <xf numFmtId="0" fontId="0" fillId="0" borderId="10" xfId="0" applyBorder="1" applyAlignment="1">
      <alignment horizontal="right"/>
    </xf>
    <xf numFmtId="0" fontId="20" fillId="7" borderId="24" xfId="0" quotePrefix="1" applyFont="1" applyFill="1" applyBorder="1" applyAlignment="1">
      <alignment horizontal="center"/>
    </xf>
    <xf numFmtId="0" fontId="20" fillId="7" borderId="25" xfId="0" applyFont="1" applyFill="1" applyBorder="1" applyAlignment="1">
      <alignment horizontal="center"/>
    </xf>
    <xf numFmtId="0" fontId="19" fillId="0" borderId="0" xfId="0" applyFont="1" applyBorder="1" applyAlignment="1">
      <alignment horizontal="center"/>
    </xf>
    <xf numFmtId="0" fontId="20" fillId="7" borderId="11" xfId="0" applyFont="1" applyFill="1" applyBorder="1" applyAlignment="1">
      <alignment horizontal="center"/>
    </xf>
    <xf numFmtId="0" fontId="20" fillId="7" borderId="0" xfId="0" quotePrefix="1" applyFont="1" applyFill="1" applyBorder="1" applyAlignment="1">
      <alignment horizontal="center"/>
    </xf>
    <xf numFmtId="0" fontId="20" fillId="7" borderId="10" xfId="0" quotePrefix="1" applyFont="1" applyFill="1" applyBorder="1" applyAlignment="1">
      <alignment horizontal="center"/>
    </xf>
    <xf numFmtId="0" fontId="19" fillId="0" borderId="11" xfId="0" applyFont="1" applyBorder="1" applyAlignment="1">
      <alignment horizontal="center"/>
    </xf>
    <xf numFmtId="0" fontId="19" fillId="0" borderId="14" xfId="0" applyFont="1" applyBorder="1" applyAlignment="1">
      <alignment horizontal="center"/>
    </xf>
    <xf numFmtId="9" fontId="19" fillId="0" borderId="0" xfId="692" applyFont="1" applyBorder="1" applyAlignment="1">
      <alignment horizontal="center"/>
    </xf>
    <xf numFmtId="9" fontId="19" fillId="0" borderId="13" xfId="692" applyFont="1" applyBorder="1" applyAlignment="1">
      <alignment horizontal="center"/>
    </xf>
    <xf numFmtId="0" fontId="19" fillId="0" borderId="0" xfId="0" applyFont="1" applyFill="1" applyBorder="1"/>
    <xf numFmtId="167" fontId="0" fillId="0" borderId="0" xfId="0" applyNumberFormat="1"/>
    <xf numFmtId="9" fontId="21" fillId="0" borderId="0" xfId="0" applyNumberFormat="1" applyFont="1" applyAlignment="1">
      <alignment horizontal="center"/>
    </xf>
    <xf numFmtId="0" fontId="0" fillId="0" borderId="22" xfId="0" applyBorder="1"/>
    <xf numFmtId="9" fontId="19" fillId="0" borderId="0" xfId="692" applyFont="1" applyBorder="1"/>
    <xf numFmtId="0" fontId="9" fillId="0" borderId="23" xfId="0" applyFont="1" applyFill="1" applyBorder="1" applyAlignment="1">
      <alignment wrapText="1"/>
    </xf>
    <xf numFmtId="0" fontId="0" fillId="0" borderId="23" xfId="0" applyBorder="1"/>
    <xf numFmtId="0" fontId="0" fillId="0" borderId="12" xfId="0" applyBorder="1" applyAlignment="1">
      <alignment horizontal="center" wrapText="1"/>
    </xf>
    <xf numFmtId="0" fontId="0" fillId="0" borderId="13" xfId="0" applyBorder="1" applyAlignment="1">
      <alignment horizontal="center" wrapText="1"/>
    </xf>
    <xf numFmtId="0" fontId="0" fillId="0" borderId="14" xfId="0" applyBorder="1" applyAlignment="1">
      <alignment horizontal="center" wrapText="1"/>
    </xf>
    <xf numFmtId="0" fontId="0" fillId="0" borderId="10" xfId="0" applyFill="1" applyBorder="1"/>
    <xf numFmtId="9" fontId="19" fillId="0" borderId="0" xfId="0" applyNumberFormat="1" applyFont="1" applyBorder="1" applyAlignment="1">
      <alignment horizontal="center"/>
    </xf>
    <xf numFmtId="0" fontId="19" fillId="0" borderId="0" xfId="0" applyFont="1" applyBorder="1"/>
    <xf numFmtId="0" fontId="0" fillId="0" borderId="11" xfId="0" applyFill="1" applyBorder="1" applyAlignment="1">
      <alignment horizontal="left"/>
    </xf>
    <xf numFmtId="0" fontId="0" fillId="0" borderId="12" xfId="0" applyFill="1" applyBorder="1"/>
    <xf numFmtId="166" fontId="0" fillId="0" borderId="0" xfId="0" applyNumberFormat="1"/>
    <xf numFmtId="0" fontId="0" fillId="0" borderId="26" xfId="0" applyBorder="1"/>
    <xf numFmtId="0" fontId="22" fillId="0" borderId="0" xfId="0" applyFont="1"/>
    <xf numFmtId="44" fontId="0" fillId="0" borderId="0" xfId="1873" applyFont="1"/>
    <xf numFmtId="0" fontId="0" fillId="0" borderId="9" xfId="0" applyBorder="1"/>
    <xf numFmtId="0" fontId="3" fillId="0" borderId="23" xfId="0" applyFont="1" applyFill="1" applyBorder="1" applyAlignment="1">
      <alignment horizontal="center" wrapText="1"/>
    </xf>
    <xf numFmtId="0" fontId="3" fillId="0" borderId="25" xfId="0" applyFont="1" applyFill="1" applyBorder="1" applyAlignment="1">
      <alignment horizontal="center" wrapText="1"/>
    </xf>
    <xf numFmtId="9" fontId="20" fillId="7" borderId="25" xfId="0" applyNumberFormat="1" applyFont="1" applyFill="1" applyBorder="1"/>
    <xf numFmtId="9" fontId="20" fillId="7" borderId="11" xfId="0" applyNumberFormat="1" applyFont="1" applyFill="1" applyBorder="1"/>
    <xf numFmtId="9" fontId="20" fillId="7" borderId="14" xfId="0" applyNumberFormat="1" applyFont="1" applyFill="1" applyBorder="1"/>
    <xf numFmtId="0" fontId="24" fillId="0" borderId="24" xfId="0" applyFont="1" applyBorder="1" applyAlignment="1">
      <alignment horizontal="center" wrapText="1"/>
    </xf>
    <xf numFmtId="0" fontId="24" fillId="0" borderId="13" xfId="0" applyFont="1" applyBorder="1" applyAlignment="1">
      <alignment horizontal="center" wrapText="1"/>
    </xf>
    <xf numFmtId="0" fontId="22" fillId="0" borderId="27" xfId="0" applyFont="1" applyBorder="1"/>
    <xf numFmtId="0" fontId="0" fillId="0" borderId="28" xfId="0" applyBorder="1"/>
    <xf numFmtId="165" fontId="0" fillId="0" borderId="0" xfId="0" applyNumberFormat="1" applyFill="1"/>
    <xf numFmtId="0" fontId="0" fillId="8" borderId="0" xfId="0" applyFill="1"/>
    <xf numFmtId="44" fontId="19" fillId="0" borderId="0" xfId="1873" applyFont="1" applyFill="1" applyBorder="1"/>
    <xf numFmtId="9" fontId="25" fillId="0" borderId="0" xfId="0" applyNumberFormat="1" applyFont="1"/>
    <xf numFmtId="43" fontId="0" fillId="9" borderId="0" xfId="1" applyFont="1" applyFill="1"/>
    <xf numFmtId="0" fontId="14" fillId="0" borderId="0" xfId="0" applyFont="1"/>
    <xf numFmtId="166" fontId="0" fillId="9" borderId="0" xfId="1" applyNumberFormat="1" applyFont="1" applyFill="1"/>
    <xf numFmtId="0" fontId="25" fillId="0" borderId="0" xfId="0" applyFont="1" applyFill="1" applyBorder="1"/>
    <xf numFmtId="0" fontId="0" fillId="10" borderId="0" xfId="0" applyFill="1"/>
    <xf numFmtId="0" fontId="27" fillId="0" borderId="0" xfId="0" applyFont="1" applyFill="1" applyBorder="1"/>
    <xf numFmtId="0" fontId="0" fillId="11" borderId="0" xfId="0" applyFill="1"/>
    <xf numFmtId="9" fontId="0" fillId="0" borderId="0" xfId="0" applyNumberFormat="1" applyAlignment="1">
      <alignment horizontal="right"/>
    </xf>
    <xf numFmtId="169" fontId="0" fillId="0" borderId="0" xfId="1873" applyNumberFormat="1" applyFont="1"/>
    <xf numFmtId="0" fontId="28" fillId="0" borderId="0" xfId="0" applyFont="1" applyFill="1" applyAlignment="1">
      <alignment horizontal="left"/>
    </xf>
    <xf numFmtId="9" fontId="0" fillId="0" borderId="0" xfId="0" applyNumberFormat="1" applyFill="1" applyBorder="1"/>
    <xf numFmtId="167" fontId="0" fillId="0" borderId="0" xfId="0" applyNumberFormat="1" applyFill="1" applyBorder="1"/>
    <xf numFmtId="166" fontId="0" fillId="0" borderId="0" xfId="1" applyNumberFormat="1" applyFont="1" applyFill="1" applyBorder="1"/>
    <xf numFmtId="0" fontId="5" fillId="0" borderId="0" xfId="0" applyFont="1" applyFill="1" applyBorder="1"/>
    <xf numFmtId="165" fontId="0" fillId="0" borderId="0" xfId="0" applyNumberFormat="1" applyFill="1" applyBorder="1"/>
    <xf numFmtId="0" fontId="0" fillId="13" borderId="0" xfId="0" applyFill="1"/>
    <xf numFmtId="0" fontId="29" fillId="12" borderId="0" xfId="0" applyFont="1" applyFill="1"/>
    <xf numFmtId="0" fontId="0" fillId="9" borderId="0" xfId="0" applyFill="1"/>
    <xf numFmtId="0" fontId="0" fillId="14" borderId="0" xfId="0" applyFill="1"/>
    <xf numFmtId="167" fontId="0" fillId="0" borderId="0" xfId="0" applyNumberFormat="1" applyFill="1"/>
    <xf numFmtId="0" fontId="1" fillId="0" borderId="0" xfId="0" applyFont="1" applyFill="1" applyBorder="1" applyAlignment="1">
      <alignment horizontal="right" wrapText="1"/>
    </xf>
    <xf numFmtId="0" fontId="29" fillId="0" borderId="0" xfId="0" applyFont="1" applyFill="1"/>
    <xf numFmtId="0" fontId="0" fillId="12" borderId="0" xfId="0" applyFill="1"/>
    <xf numFmtId="0" fontId="0" fillId="0" borderId="10" xfId="0" applyFill="1" applyBorder="1" applyAlignment="1">
      <alignment horizontal="left" indent="3"/>
    </xf>
    <xf numFmtId="0" fontId="14" fillId="0" borderId="17" xfId="0" applyFont="1" applyFill="1" applyBorder="1" applyAlignment="1">
      <alignment horizontal="left" wrapText="1" indent="3"/>
    </xf>
    <xf numFmtId="0" fontId="3" fillId="0" borderId="0" xfId="0" applyFont="1" applyAlignment="1">
      <alignment horizontal="left"/>
    </xf>
    <xf numFmtId="0" fontId="0" fillId="0" borderId="0" xfId="0" applyFont="1" applyFill="1" applyBorder="1" applyAlignment="1">
      <alignment horizontal="right" wrapText="1"/>
    </xf>
    <xf numFmtId="0" fontId="30" fillId="8" borderId="0" xfId="0" applyFont="1" applyFill="1"/>
    <xf numFmtId="0" fontId="0" fillId="0" borderId="13" xfId="0" applyFill="1" applyBorder="1" applyAlignment="1">
      <alignment horizontal="left"/>
    </xf>
    <xf numFmtId="0" fontId="0" fillId="0" borderId="23" xfId="0" applyBorder="1" applyAlignment="1">
      <alignment horizontal="right"/>
    </xf>
    <xf numFmtId="0" fontId="3" fillId="0" borderId="23" xfId="0" applyFont="1" applyBorder="1"/>
    <xf numFmtId="0" fontId="5" fillId="0" borderId="0" xfId="0" applyFont="1" applyBorder="1"/>
    <xf numFmtId="0" fontId="3" fillId="0" borderId="10" xfId="0" applyFont="1" applyBorder="1"/>
    <xf numFmtId="0" fontId="3" fillId="0" borderId="0" xfId="0" applyFont="1" applyBorder="1"/>
    <xf numFmtId="10" fontId="0" fillId="0" borderId="0" xfId="692" applyNumberFormat="1" applyFont="1" applyBorder="1"/>
    <xf numFmtId="166" fontId="21" fillId="7" borderId="0" xfId="1" applyNumberFormat="1" applyFont="1" applyFill="1" applyBorder="1" applyAlignment="1">
      <alignment horizontal="center"/>
    </xf>
    <xf numFmtId="0" fontId="0" fillId="0" borderId="26" xfId="0" applyBorder="1" applyAlignment="1">
      <alignment horizontal="right"/>
    </xf>
    <xf numFmtId="0" fontId="0" fillId="0" borderId="10" xfId="0" applyFont="1" applyFill="1" applyBorder="1" applyAlignment="1">
      <alignment horizontal="right" wrapText="1"/>
    </xf>
    <xf numFmtId="9" fontId="0" fillId="0" borderId="13" xfId="0" applyNumberFormat="1" applyBorder="1"/>
    <xf numFmtId="0" fontId="3" fillId="0" borderId="15" xfId="0" applyFont="1" applyFill="1" applyBorder="1" applyAlignment="1">
      <alignment horizontal="right" vertical="center"/>
    </xf>
    <xf numFmtId="0" fontId="0" fillId="0" borderId="22" xfId="0" applyBorder="1" applyAlignment="1">
      <alignment vertical="center"/>
    </xf>
    <xf numFmtId="9" fontId="0" fillId="0" borderId="22" xfId="692" applyFont="1" applyBorder="1" applyAlignment="1">
      <alignment vertical="center"/>
    </xf>
    <xf numFmtId="0" fontId="15" fillId="0" borderId="16" xfId="0" applyFont="1" applyBorder="1" applyAlignment="1">
      <alignment horizontal="right" vertical="center"/>
    </xf>
    <xf numFmtId="166" fontId="19" fillId="0" borderId="22" xfId="1" applyNumberFormat="1" applyFont="1" applyBorder="1" applyAlignment="1">
      <alignment horizontal="center" vertical="center"/>
    </xf>
    <xf numFmtId="2" fontId="0" fillId="6" borderId="0" xfId="0" applyNumberFormat="1" applyFill="1"/>
    <xf numFmtId="166" fontId="0" fillId="0" borderId="24" xfId="1" applyNumberFormat="1" applyFont="1" applyBorder="1"/>
    <xf numFmtId="166" fontId="0" fillId="0" borderId="25" xfId="1" applyNumberFormat="1" applyFont="1" applyBorder="1"/>
    <xf numFmtId="166" fontId="0" fillId="0" borderId="0" xfId="1" applyNumberFormat="1" applyFont="1" applyBorder="1"/>
    <xf numFmtId="166" fontId="0" fillId="0" borderId="11" xfId="1" applyNumberFormat="1" applyFont="1" applyBorder="1"/>
    <xf numFmtId="166" fontId="0" fillId="0" borderId="13" xfId="1" applyNumberFormat="1" applyFont="1" applyBorder="1"/>
    <xf numFmtId="166" fontId="0" fillId="0" borderId="14" xfId="1" applyNumberFormat="1" applyFont="1" applyBorder="1"/>
    <xf numFmtId="0" fontId="0" fillId="0" borderId="29" xfId="0" applyBorder="1" applyAlignment="1">
      <alignment horizontal="right"/>
    </xf>
    <xf numFmtId="43" fontId="0" fillId="0" borderId="29" xfId="0" applyNumberFormat="1" applyBorder="1"/>
    <xf numFmtId="0" fontId="0" fillId="0" borderId="0" xfId="0" applyBorder="1" applyAlignment="1">
      <alignment horizontal="right"/>
    </xf>
    <xf numFmtId="0" fontId="0" fillId="15" borderId="10" xfId="0" applyFill="1" applyBorder="1" applyAlignment="1">
      <alignment horizontal="right"/>
    </xf>
    <xf numFmtId="0" fontId="0" fillId="15" borderId="0" xfId="0" applyFill="1" applyAlignment="1">
      <alignment horizontal="right"/>
    </xf>
    <xf numFmtId="43" fontId="0" fillId="15" borderId="0" xfId="0" applyNumberFormat="1" applyFill="1"/>
    <xf numFmtId="0" fontId="3" fillId="0" borderId="15" xfId="0" applyFont="1" applyBorder="1"/>
    <xf numFmtId="0" fontId="0" fillId="0" borderId="12" xfId="0" applyBorder="1" applyAlignment="1">
      <alignment horizontal="right"/>
    </xf>
    <xf numFmtId="43" fontId="0" fillId="0" borderId="23" xfId="0" applyNumberFormat="1" applyBorder="1"/>
    <xf numFmtId="43" fontId="0" fillId="0" borderId="24" xfId="0" applyNumberFormat="1" applyBorder="1"/>
    <xf numFmtId="43" fontId="0" fillId="0" borderId="25" xfId="0" applyNumberFormat="1" applyBorder="1"/>
    <xf numFmtId="43" fontId="0" fillId="0" borderId="10" xfId="0" applyNumberFormat="1" applyBorder="1"/>
    <xf numFmtId="0" fontId="0" fillId="0" borderId="23" xfId="0" applyFont="1" applyBorder="1" applyAlignment="1">
      <alignment horizontal="right"/>
    </xf>
    <xf numFmtId="0" fontId="0" fillId="0" borderId="11" xfId="0" applyBorder="1" applyAlignment="1">
      <alignment horizontal="right"/>
    </xf>
    <xf numFmtId="0" fontId="0" fillId="0" borderId="14" xfId="0" applyBorder="1" applyAlignment="1">
      <alignment horizontal="right"/>
    </xf>
    <xf numFmtId="166" fontId="0" fillId="0" borderId="10" xfId="0" applyNumberFormat="1" applyBorder="1"/>
    <xf numFmtId="166" fontId="0" fillId="0" borderId="0" xfId="0" applyNumberFormat="1" applyBorder="1"/>
    <xf numFmtId="166" fontId="0" fillId="0" borderId="11" xfId="0" applyNumberFormat="1" applyBorder="1"/>
    <xf numFmtId="167" fontId="0" fillId="0" borderId="10" xfId="0" applyNumberFormat="1" applyBorder="1"/>
    <xf numFmtId="43" fontId="0" fillId="0" borderId="12" xfId="0" applyNumberFormat="1" applyBorder="1"/>
    <xf numFmtId="0" fontId="0" fillId="15" borderId="30" xfId="0" applyFill="1" applyBorder="1" applyAlignment="1">
      <alignment horizontal="right"/>
    </xf>
    <xf numFmtId="43" fontId="0" fillId="15" borderId="30" xfId="0" applyNumberFormat="1" applyFill="1" applyBorder="1"/>
    <xf numFmtId="0" fontId="0" fillId="0" borderId="31" xfId="0" applyBorder="1" applyAlignment="1">
      <alignment horizontal="right"/>
    </xf>
    <xf numFmtId="43" fontId="0" fillId="0" borderId="32" xfId="0" applyNumberFormat="1" applyBorder="1"/>
    <xf numFmtId="43" fontId="0" fillId="0" borderId="33" xfId="0" applyNumberFormat="1" applyBorder="1"/>
    <xf numFmtId="0" fontId="0" fillId="0" borderId="34" xfId="0" applyBorder="1" applyAlignment="1">
      <alignment horizontal="right"/>
    </xf>
    <xf numFmtId="43" fontId="0" fillId="0" borderId="35" xfId="0" applyNumberFormat="1" applyBorder="1"/>
    <xf numFmtId="0" fontId="0" fillId="0" borderId="36" xfId="0" applyBorder="1" applyAlignment="1">
      <alignment horizontal="right"/>
    </xf>
    <xf numFmtId="43" fontId="0" fillId="0" borderId="30" xfId="0" applyNumberFormat="1" applyBorder="1"/>
    <xf numFmtId="43" fontId="0" fillId="0" borderId="37" xfId="0" applyNumberFormat="1" applyBorder="1"/>
    <xf numFmtId="0" fontId="3" fillId="0" borderId="38" xfId="0" applyFont="1" applyBorder="1" applyAlignment="1">
      <alignment horizontal="right"/>
    </xf>
    <xf numFmtId="43" fontId="0" fillId="0" borderId="39" xfId="0" applyNumberFormat="1" applyBorder="1"/>
    <xf numFmtId="43" fontId="0" fillId="0" borderId="40" xfId="0" applyNumberFormat="1" applyBorder="1"/>
    <xf numFmtId="0" fontId="0" fillId="0" borderId="31" xfId="0" applyBorder="1"/>
    <xf numFmtId="0" fontId="0" fillId="0" borderId="32" xfId="0" applyBorder="1"/>
    <xf numFmtId="0" fontId="0" fillId="0" borderId="34" xfId="0" applyBorder="1"/>
    <xf numFmtId="0" fontId="0" fillId="0" borderId="36" xfId="0" applyBorder="1"/>
    <xf numFmtId="0" fontId="0" fillId="0" borderId="30" xfId="0" applyBorder="1"/>
    <xf numFmtId="0" fontId="0" fillId="0" borderId="38" xfId="0" applyBorder="1" applyAlignment="1">
      <alignment horizontal="right"/>
    </xf>
    <xf numFmtId="0" fontId="0" fillId="0" borderId="32" xfId="0" applyBorder="1" applyAlignment="1">
      <alignment horizontal="right"/>
    </xf>
    <xf numFmtId="0" fontId="0" fillId="0" borderId="30" xfId="0" applyBorder="1" applyAlignment="1">
      <alignment horizontal="right"/>
    </xf>
    <xf numFmtId="0" fontId="0" fillId="0" borderId="39" xfId="0" applyBorder="1" applyAlignment="1">
      <alignment horizontal="right"/>
    </xf>
    <xf numFmtId="0" fontId="0" fillId="0" borderId="31" xfId="0" applyFont="1" applyBorder="1" applyAlignment="1">
      <alignment horizontal="right"/>
    </xf>
    <xf numFmtId="0" fontId="31" fillId="12" borderId="0" xfId="0" applyFont="1" applyFill="1" applyAlignment="1">
      <alignment horizontal="right"/>
    </xf>
    <xf numFmtId="0" fontId="3" fillId="0" borderId="0" xfId="0" applyFont="1" applyBorder="1" applyAlignment="1">
      <alignment horizontal="right"/>
    </xf>
    <xf numFmtId="9" fontId="0" fillId="0" borderId="0" xfId="692" applyFont="1" applyBorder="1" applyAlignment="1">
      <alignment horizontal="right"/>
    </xf>
    <xf numFmtId="0" fontId="32" fillId="0" borderId="0" xfId="0" applyFont="1"/>
    <xf numFmtId="0" fontId="33" fillId="0" borderId="0" xfId="0" applyFont="1"/>
    <xf numFmtId="0" fontId="0" fillId="15" borderId="0" xfId="0" applyFill="1"/>
    <xf numFmtId="0" fontId="0" fillId="0" borderId="33" xfId="0" applyBorder="1"/>
    <xf numFmtId="0" fontId="0" fillId="0" borderId="35" xfId="0" applyBorder="1"/>
    <xf numFmtId="0" fontId="3" fillId="0" borderId="34" xfId="0" applyFont="1" applyBorder="1"/>
    <xf numFmtId="0" fontId="0" fillId="0" borderId="37" xfId="0" applyBorder="1"/>
    <xf numFmtId="0" fontId="3" fillId="3" borderId="25" xfId="0" applyFont="1" applyFill="1" applyBorder="1" applyAlignment="1">
      <alignment horizontal="center"/>
    </xf>
    <xf numFmtId="0" fontId="3" fillId="3" borderId="26" xfId="0" applyFont="1" applyFill="1" applyBorder="1" applyAlignment="1">
      <alignment horizontal="center"/>
    </xf>
    <xf numFmtId="43" fontId="0" fillId="0" borderId="31" xfId="1" applyFont="1" applyBorder="1"/>
    <xf numFmtId="43" fontId="0" fillId="0" borderId="32" xfId="1" applyFont="1" applyBorder="1"/>
    <xf numFmtId="43" fontId="0" fillId="0" borderId="33" xfId="1" applyFont="1" applyBorder="1"/>
    <xf numFmtId="43" fontId="0" fillId="0" borderId="34" xfId="1" applyFont="1" applyBorder="1"/>
    <xf numFmtId="43" fontId="0" fillId="0" borderId="0" xfId="1" applyFont="1" applyBorder="1"/>
    <xf numFmtId="43" fontId="0" fillId="0" borderId="35" xfId="1" applyFont="1" applyBorder="1"/>
    <xf numFmtId="43" fontId="0" fillId="0" borderId="36" xfId="1" applyFont="1" applyBorder="1"/>
    <xf numFmtId="43" fontId="0" fillId="0" borderId="30" xfId="1" applyFont="1" applyBorder="1"/>
    <xf numFmtId="43" fontId="0" fillId="0" borderId="37" xfId="1" applyFont="1" applyBorder="1"/>
    <xf numFmtId="0" fontId="3" fillId="0" borderId="31" xfId="0" applyFont="1" applyBorder="1"/>
    <xf numFmtId="0" fontId="3" fillId="0" borderId="32" xfId="0" applyFont="1" applyBorder="1"/>
    <xf numFmtId="0" fontId="3" fillId="0" borderId="34" xfId="0" applyFont="1" applyFill="1" applyBorder="1"/>
    <xf numFmtId="0" fontId="3" fillId="9" borderId="0" xfId="0" applyFont="1" applyFill="1" applyAlignment="1">
      <alignment horizontal="right"/>
    </xf>
    <xf numFmtId="167" fontId="0" fillId="0" borderId="34" xfId="0" applyNumberFormat="1" applyBorder="1"/>
    <xf numFmtId="167" fontId="0" fillId="0" borderId="35" xfId="0" applyNumberFormat="1" applyBorder="1"/>
    <xf numFmtId="167" fontId="0" fillId="0" borderId="36" xfId="0" applyNumberFormat="1" applyBorder="1"/>
    <xf numFmtId="167" fontId="0" fillId="0" borderId="30" xfId="0" applyNumberFormat="1" applyBorder="1"/>
    <xf numFmtId="167" fontId="0" fillId="0" borderId="37" xfId="0" applyNumberFormat="1" applyBorder="1"/>
    <xf numFmtId="0" fontId="0" fillId="0" borderId="0" xfId="0" applyFill="1" applyBorder="1" applyAlignment="1">
      <alignment horizontal="left"/>
    </xf>
    <xf numFmtId="0" fontId="0" fillId="0" borderId="31" xfId="0" applyFill="1" applyBorder="1" applyAlignment="1">
      <alignment horizontal="left"/>
    </xf>
    <xf numFmtId="9" fontId="0" fillId="0" borderId="33" xfId="0" applyNumberFormat="1" applyBorder="1"/>
    <xf numFmtId="0" fontId="0" fillId="0" borderId="34" xfId="0" applyFill="1" applyBorder="1" applyAlignment="1">
      <alignment horizontal="left"/>
    </xf>
    <xf numFmtId="9" fontId="0" fillId="0" borderId="35" xfId="0" applyNumberFormat="1" applyBorder="1"/>
    <xf numFmtId="0" fontId="0" fillId="0" borderId="36" xfId="0" applyFill="1" applyBorder="1" applyAlignment="1">
      <alignment horizontal="left"/>
    </xf>
    <xf numFmtId="9" fontId="0" fillId="0" borderId="37" xfId="0" applyNumberFormat="1" applyBorder="1"/>
    <xf numFmtId="9" fontId="0" fillId="0" borderId="25" xfId="0" applyNumberFormat="1" applyBorder="1" applyAlignment="1">
      <alignment horizontal="right"/>
    </xf>
    <xf numFmtId="0" fontId="0" fillId="0" borderId="38" xfId="0" applyBorder="1"/>
    <xf numFmtId="0" fontId="0" fillId="0" borderId="40" xfId="0" applyBorder="1"/>
    <xf numFmtId="0" fontId="34" fillId="0" borderId="0" xfId="0" applyFont="1" applyBorder="1"/>
    <xf numFmtId="0" fontId="0" fillId="0" borderId="0" xfId="0" applyFont="1" applyAlignment="1">
      <alignment horizontal="right"/>
    </xf>
    <xf numFmtId="0" fontId="0" fillId="2" borderId="0" xfId="0" applyFill="1" applyBorder="1"/>
    <xf numFmtId="9" fontId="0" fillId="0" borderId="0" xfId="692" applyFont="1" applyBorder="1"/>
    <xf numFmtId="0" fontId="15" fillId="0" borderId="0" xfId="0" applyFont="1" applyBorder="1" applyAlignment="1">
      <alignment horizontal="right"/>
    </xf>
    <xf numFmtId="0" fontId="34" fillId="0" borderId="0" xfId="0" applyFont="1"/>
    <xf numFmtId="168" fontId="35" fillId="3" borderId="24" xfId="0" applyNumberFormat="1" applyFont="1" applyFill="1" applyBorder="1" applyAlignment="1">
      <alignment horizontal="center" wrapText="1"/>
    </xf>
    <xf numFmtId="168" fontId="35" fillId="3" borderId="13" xfId="0" applyNumberFormat="1" applyFont="1" applyFill="1" applyBorder="1" applyAlignment="1">
      <alignment horizontal="center" wrapText="1"/>
    </xf>
    <xf numFmtId="0" fontId="3" fillId="0" borderId="23" xfId="0" applyFont="1" applyBorder="1" applyAlignment="1">
      <alignment horizontal="center" wrapText="1"/>
    </xf>
    <xf numFmtId="0" fontId="0" fillId="0" borderId="25" xfId="0" applyBorder="1" applyAlignment="1">
      <alignment horizontal="center" wrapText="1"/>
    </xf>
    <xf numFmtId="0" fontId="15" fillId="0" borderId="12" xfId="0" applyFont="1" applyBorder="1" applyAlignment="1">
      <alignment horizontal="center" wrapText="1"/>
    </xf>
    <xf numFmtId="43" fontId="0" fillId="0" borderId="15" xfId="0" applyNumberFormat="1" applyBorder="1"/>
    <xf numFmtId="43" fontId="0" fillId="0" borderId="22" xfId="0" applyNumberFormat="1" applyBorder="1"/>
    <xf numFmtId="43" fontId="0" fillId="0" borderId="16" xfId="0" applyNumberFormat="1" applyBorder="1"/>
    <xf numFmtId="0" fontId="3" fillId="0" borderId="0" xfId="0" quotePrefix="1" applyFont="1" applyAlignment="1">
      <alignment horizontal="left"/>
    </xf>
    <xf numFmtId="0" fontId="0" fillId="0" borderId="0" xfId="0" applyAlignment="1">
      <alignment horizontal="left"/>
    </xf>
    <xf numFmtId="0" fontId="36" fillId="0" borderId="0" xfId="0" applyFont="1" applyFill="1" applyBorder="1"/>
    <xf numFmtId="0" fontId="28" fillId="0" borderId="0" xfId="0" applyFont="1"/>
    <xf numFmtId="9" fontId="0" fillId="0" borderId="22" xfId="0" applyNumberFormat="1" applyBorder="1"/>
    <xf numFmtId="0" fontId="0" fillId="0" borderId="26" xfId="0" applyBorder="1" applyAlignment="1">
      <alignment horizontal="center" wrapText="1"/>
    </xf>
    <xf numFmtId="0" fontId="0" fillId="0" borderId="28" xfId="0" applyBorder="1" applyAlignment="1">
      <alignment horizontal="center"/>
    </xf>
    <xf numFmtId="0" fontId="0" fillId="0" borderId="27" xfId="0" applyBorder="1" applyAlignment="1">
      <alignment horizontal="center" wrapText="1"/>
    </xf>
    <xf numFmtId="170" fontId="21" fillId="7" borderId="13" xfId="1" applyNumberFormat="1" applyFont="1" applyFill="1" applyBorder="1" applyAlignment="1">
      <alignment horizontal="center"/>
    </xf>
    <xf numFmtId="0" fontId="26" fillId="0" borderId="0" xfId="0" applyFont="1" applyFill="1" applyAlignment="1">
      <alignment horizontal="center"/>
    </xf>
    <xf numFmtId="43" fontId="0" fillId="0" borderId="0" xfId="0" applyNumberFormat="1" applyFill="1"/>
    <xf numFmtId="166" fontId="6" fillId="0" borderId="0" xfId="1" applyNumberFormat="1" applyFont="1"/>
    <xf numFmtId="0" fontId="0" fillId="0" borderId="0" xfId="0" applyFill="1" applyAlignment="1">
      <alignment horizontal="right"/>
    </xf>
    <xf numFmtId="166" fontId="0" fillId="0" borderId="0" xfId="1" applyNumberFormat="1" applyFont="1" applyFill="1"/>
    <xf numFmtId="165" fontId="19" fillId="0" borderId="11" xfId="692" applyNumberFormat="1" applyFont="1" applyBorder="1" applyAlignment="1">
      <alignment horizontal="center"/>
    </xf>
    <xf numFmtId="9" fontId="19" fillId="0" borderId="11" xfId="0" applyNumberFormat="1" applyFont="1" applyBorder="1" applyAlignment="1">
      <alignment horizontal="center"/>
    </xf>
    <xf numFmtId="165" fontId="19" fillId="0" borderId="14" xfId="692" applyNumberFormat="1" applyFont="1" applyBorder="1" applyAlignment="1">
      <alignment horizontal="center"/>
    </xf>
    <xf numFmtId="9" fontId="19" fillId="0" borderId="13" xfId="0" applyNumberFormat="1" applyFont="1" applyBorder="1" applyAlignment="1">
      <alignment horizontal="center"/>
    </xf>
    <xf numFmtId="9" fontId="19" fillId="0" borderId="14" xfId="0" applyNumberFormat="1" applyFont="1" applyBorder="1" applyAlignment="1">
      <alignment horizontal="center"/>
    </xf>
    <xf numFmtId="10" fontId="0" fillId="6" borderId="25" xfId="0" applyNumberFormat="1" applyFill="1" applyBorder="1"/>
    <xf numFmtId="167" fontId="0" fillId="0" borderId="23" xfId="0" applyNumberFormat="1" applyBorder="1"/>
    <xf numFmtId="167" fontId="0" fillId="0" borderId="24" xfId="0" applyNumberFormat="1" applyBorder="1"/>
    <xf numFmtId="167" fontId="0" fillId="0" borderId="25" xfId="0" applyNumberFormat="1" applyBorder="1"/>
    <xf numFmtId="167" fontId="0" fillId="0" borderId="12" xfId="0" applyNumberFormat="1" applyBorder="1"/>
    <xf numFmtId="167" fontId="0" fillId="0" borderId="13" xfId="0" applyNumberFormat="1" applyBorder="1"/>
    <xf numFmtId="167" fontId="0" fillId="0" borderId="14" xfId="0" applyNumberFormat="1" applyBorder="1"/>
    <xf numFmtId="0" fontId="0" fillId="15" borderId="23" xfId="0" applyFill="1" applyBorder="1" applyAlignment="1">
      <alignment horizontal="right"/>
    </xf>
    <xf numFmtId="0" fontId="0" fillId="15" borderId="24" xfId="0" applyFill="1" applyBorder="1" applyAlignment="1">
      <alignment horizontal="right"/>
    </xf>
    <xf numFmtId="43" fontId="0" fillId="15" borderId="24" xfId="0" applyNumberFormat="1" applyFill="1" applyBorder="1"/>
    <xf numFmtId="43" fontId="0" fillId="15" borderId="25" xfId="0" applyNumberFormat="1" applyFill="1" applyBorder="1"/>
    <xf numFmtId="0" fontId="0" fillId="0" borderId="41" xfId="0" applyBorder="1" applyAlignment="1">
      <alignment horizontal="right"/>
    </xf>
    <xf numFmtId="43" fontId="0" fillId="0" borderId="42" xfId="0" applyNumberFormat="1" applyBorder="1"/>
    <xf numFmtId="0" fontId="0" fillId="15" borderId="0" xfId="0" applyFill="1" applyBorder="1" applyAlignment="1">
      <alignment horizontal="right"/>
    </xf>
    <xf numFmtId="43" fontId="0" fillId="15" borderId="0" xfId="0" applyNumberFormat="1" applyFill="1" applyBorder="1"/>
    <xf numFmtId="43" fontId="0" fillId="15" borderId="11" xfId="0" applyNumberFormat="1" applyFill="1" applyBorder="1"/>
    <xf numFmtId="0" fontId="0" fillId="15" borderId="43" xfId="0" applyFill="1" applyBorder="1" applyAlignment="1">
      <alignment horizontal="right"/>
    </xf>
    <xf numFmtId="43" fontId="0" fillId="15" borderId="44" xfId="0" applyNumberFormat="1" applyFill="1" applyBorder="1"/>
    <xf numFmtId="0" fontId="0" fillId="0" borderId="43" xfId="0" applyBorder="1" applyAlignment="1">
      <alignment horizontal="right"/>
    </xf>
    <xf numFmtId="43" fontId="0" fillId="0" borderId="44" xfId="0" applyNumberFormat="1" applyBorder="1"/>
    <xf numFmtId="0" fontId="0" fillId="0" borderId="13" xfId="0" applyBorder="1" applyAlignment="1">
      <alignment horizontal="right"/>
    </xf>
    <xf numFmtId="0" fontId="0" fillId="0" borderId="11" xfId="0" applyBorder="1" applyAlignment="1">
      <alignment vertical="center"/>
    </xf>
    <xf numFmtId="0" fontId="0" fillId="0" borderId="18" xfId="0" applyBorder="1" applyAlignment="1">
      <alignment vertical="center"/>
    </xf>
    <xf numFmtId="0" fontId="0" fillId="0" borderId="10" xfId="0" applyBorder="1" applyAlignment="1">
      <alignment vertical="center"/>
    </xf>
    <xf numFmtId="0" fontId="15" fillId="0" borderId="11" xfId="0" applyFont="1" applyBorder="1"/>
    <xf numFmtId="0" fontId="15" fillId="0" borderId="14" xfId="0" applyFont="1" applyBorder="1"/>
    <xf numFmtId="0" fontId="0" fillId="0" borderId="16" xfId="0" applyBorder="1" applyAlignment="1">
      <alignment horizontal="center" wrapText="1"/>
    </xf>
    <xf numFmtId="166" fontId="0" fillId="6" borderId="0" xfId="1" applyNumberFormat="1" applyFont="1" applyFill="1" applyBorder="1" applyAlignment="1">
      <alignment horizontal="center" vertical="center"/>
    </xf>
    <xf numFmtId="165" fontId="0" fillId="6" borderId="11" xfId="0" applyNumberFormat="1" applyFill="1" applyBorder="1" applyAlignment="1">
      <alignment horizontal="center" vertical="center"/>
    </xf>
    <xf numFmtId="166" fontId="0" fillId="6" borderId="10" xfId="1" applyNumberFormat="1" applyFont="1" applyFill="1" applyBorder="1" applyAlignment="1">
      <alignment horizontal="center" vertical="center"/>
    </xf>
    <xf numFmtId="0" fontId="15" fillId="0" borderId="12" xfId="0" applyFont="1" applyFill="1" applyBorder="1" applyAlignment="1">
      <alignment horizontal="right" wrapText="1"/>
    </xf>
    <xf numFmtId="0" fontId="40" fillId="0" borderId="0" xfId="0" applyFont="1" applyBorder="1" applyAlignment="1">
      <alignment vertical="center"/>
    </xf>
    <xf numFmtId="0" fontId="5" fillId="0" borderId="15" xfId="0" applyFont="1" applyBorder="1" applyAlignment="1">
      <alignment horizontal="center" vertical="center" wrapText="1"/>
    </xf>
    <xf numFmtId="0" fontId="41" fillId="0" borderId="22" xfId="0" applyFont="1" applyBorder="1" applyAlignment="1">
      <alignment horizontal="center" vertical="center" wrapText="1"/>
    </xf>
    <xf numFmtId="0" fontId="41" fillId="0" borderId="16" xfId="0" applyFont="1" applyFill="1" applyBorder="1" applyAlignment="1">
      <alignment horizontal="center" vertical="center" wrapText="1"/>
    </xf>
    <xf numFmtId="0" fontId="42" fillId="0" borderId="16" xfId="0" applyFont="1" applyBorder="1" applyAlignment="1">
      <alignment horizontal="center" vertical="center" wrapText="1"/>
    </xf>
    <xf numFmtId="0" fontId="41" fillId="0" borderId="9" xfId="0" applyFont="1" applyBorder="1" applyAlignment="1">
      <alignment horizontal="center" vertical="center" wrapText="1"/>
    </xf>
    <xf numFmtId="0" fontId="41" fillId="0" borderId="15" xfId="0" applyFont="1" applyBorder="1" applyAlignment="1">
      <alignment horizontal="center" vertical="center" wrapText="1"/>
    </xf>
    <xf numFmtId="0" fontId="41" fillId="0" borderId="16" xfId="0" applyFont="1" applyBorder="1" applyAlignment="1">
      <alignment horizontal="center" vertical="center" wrapText="1"/>
    </xf>
    <xf numFmtId="0" fontId="40" fillId="0" borderId="0" xfId="0" applyFont="1" applyFill="1" applyBorder="1" applyAlignment="1">
      <alignment horizontal="center" vertical="center" wrapText="1"/>
    </xf>
    <xf numFmtId="9" fontId="0" fillId="6" borderId="0" xfId="0" applyNumberFormat="1" applyFill="1"/>
    <xf numFmtId="0" fontId="18" fillId="0" borderId="0" xfId="0" applyFont="1" applyAlignment="1">
      <alignment horizontal="right"/>
    </xf>
    <xf numFmtId="166" fontId="0" fillId="6" borderId="28" xfId="1" applyNumberFormat="1" applyFont="1" applyFill="1" applyBorder="1"/>
    <xf numFmtId="166" fontId="0" fillId="6" borderId="10" xfId="0" applyNumberFormat="1" applyFill="1" applyBorder="1"/>
    <xf numFmtId="166" fontId="0" fillId="6" borderId="0" xfId="0" applyNumberFormat="1" applyFill="1" applyBorder="1"/>
    <xf numFmtId="166" fontId="0" fillId="6" borderId="11" xfId="0" applyNumberFormat="1" applyFill="1" applyBorder="1"/>
    <xf numFmtId="9" fontId="0" fillId="6" borderId="10" xfId="692" applyFont="1" applyFill="1" applyBorder="1" applyAlignment="1">
      <alignment horizontal="center"/>
    </xf>
    <xf numFmtId="9" fontId="0" fillId="6" borderId="0" xfId="692" applyFont="1" applyFill="1" applyBorder="1" applyAlignment="1">
      <alignment horizontal="center"/>
    </xf>
    <xf numFmtId="9" fontId="0" fillId="6" borderId="11" xfId="692" applyFont="1" applyFill="1" applyBorder="1" applyAlignment="1">
      <alignment horizontal="center"/>
    </xf>
    <xf numFmtId="166" fontId="0" fillId="6" borderId="11" xfId="1" applyNumberFormat="1" applyFont="1" applyFill="1" applyBorder="1"/>
    <xf numFmtId="166" fontId="0" fillId="6" borderId="27" xfId="1" applyNumberFormat="1" applyFont="1" applyFill="1" applyBorder="1"/>
    <xf numFmtId="166" fontId="0" fillId="6" borderId="14" xfId="1" applyNumberFormat="1" applyFont="1" applyFill="1" applyBorder="1"/>
    <xf numFmtId="9" fontId="0" fillId="6" borderId="12" xfId="692" applyFont="1" applyFill="1" applyBorder="1" applyAlignment="1">
      <alignment horizontal="center"/>
    </xf>
    <xf numFmtId="9" fontId="0" fillId="6" borderId="13" xfId="692" applyFont="1" applyFill="1" applyBorder="1" applyAlignment="1">
      <alignment horizontal="center"/>
    </xf>
    <xf numFmtId="9" fontId="0" fillId="6" borderId="14" xfId="692" applyFont="1" applyFill="1" applyBorder="1" applyAlignment="1">
      <alignment horizontal="center"/>
    </xf>
    <xf numFmtId="0" fontId="0" fillId="0" borderId="0" xfId="0" applyBorder="1" applyAlignment="1">
      <alignment horizontal="center"/>
    </xf>
    <xf numFmtId="0" fontId="20" fillId="0" borderId="11" xfId="0" applyFont="1" applyFill="1" applyBorder="1" applyAlignment="1">
      <alignment horizontal="center"/>
    </xf>
    <xf numFmtId="0" fontId="43" fillId="0" borderId="10" xfId="0" applyFont="1" applyBorder="1" applyAlignment="1">
      <alignment horizontal="right"/>
    </xf>
    <xf numFmtId="0" fontId="15" fillId="0" borderId="12" xfId="0" applyFont="1" applyBorder="1" applyAlignment="1">
      <alignment horizontal="center"/>
    </xf>
    <xf numFmtId="0" fontId="15" fillId="0" borderId="14" xfId="0" applyFont="1" applyBorder="1" applyAlignment="1">
      <alignment horizontal="center"/>
    </xf>
    <xf numFmtId="9" fontId="19" fillId="0" borderId="11" xfId="692" applyFont="1" applyBorder="1" applyAlignment="1">
      <alignment horizontal="center"/>
    </xf>
    <xf numFmtId="9" fontId="19" fillId="0" borderId="14" xfId="692" applyFont="1" applyBorder="1" applyAlignment="1">
      <alignment horizontal="center"/>
    </xf>
    <xf numFmtId="0" fontId="0" fillId="2" borderId="15" xfId="0" applyFill="1" applyBorder="1"/>
    <xf numFmtId="0" fontId="0" fillId="2" borderId="22" xfId="0" applyFill="1" applyBorder="1"/>
    <xf numFmtId="9" fontId="0" fillId="0" borderId="22" xfId="692" applyFont="1" applyBorder="1"/>
    <xf numFmtId="9" fontId="0" fillId="0" borderId="16" xfId="692" applyFont="1" applyBorder="1" applyAlignment="1">
      <alignment horizontal="right"/>
    </xf>
    <xf numFmtId="0" fontId="9" fillId="0" borderId="13" xfId="0" applyFont="1" applyBorder="1"/>
    <xf numFmtId="0" fontId="9" fillId="0" borderId="26" xfId="0" applyFont="1" applyFill="1" applyBorder="1" applyAlignment="1"/>
    <xf numFmtId="9" fontId="0" fillId="0" borderId="28" xfId="0" applyNumberFormat="1" applyBorder="1"/>
    <xf numFmtId="9" fontId="0" fillId="0" borderId="27" xfId="0" applyNumberFormat="1" applyBorder="1"/>
    <xf numFmtId="0" fontId="44" fillId="3" borderId="25" xfId="0" applyNumberFormat="1" applyFont="1" applyFill="1" applyBorder="1" applyAlignment="1">
      <alignment horizontal="center"/>
    </xf>
    <xf numFmtId="0" fontId="44" fillId="3" borderId="14" xfId="0" applyNumberFormat="1" applyFont="1" applyFill="1" applyBorder="1" applyAlignment="1">
      <alignment horizontal="center"/>
    </xf>
    <xf numFmtId="0" fontId="3" fillId="0" borderId="0" xfId="0" applyFont="1" applyBorder="1" applyAlignment="1">
      <alignment horizontal="center" wrapText="1"/>
    </xf>
    <xf numFmtId="165" fontId="19" fillId="0" borderId="0" xfId="692" applyNumberFormat="1" applyFont="1" applyBorder="1"/>
    <xf numFmtId="0" fontId="19" fillId="0" borderId="0" xfId="1" applyNumberFormat="1" applyFont="1" applyBorder="1"/>
    <xf numFmtId="10" fontId="19" fillId="0" borderId="0" xfId="692" applyNumberFormat="1" applyFont="1" applyBorder="1"/>
    <xf numFmtId="0" fontId="9" fillId="0" borderId="0" xfId="0" applyFont="1" applyFill="1" applyBorder="1" applyAlignment="1">
      <alignment wrapText="1"/>
    </xf>
    <xf numFmtId="0" fontId="3" fillId="0" borderId="12" xfId="0" applyFont="1" applyBorder="1"/>
    <xf numFmtId="167" fontId="0" fillId="6" borderId="10" xfId="0" applyNumberFormat="1" applyFill="1" applyBorder="1" applyAlignment="1">
      <alignment horizontal="center" vertical="center"/>
    </xf>
    <xf numFmtId="167" fontId="0" fillId="6" borderId="12" xfId="0" applyNumberFormat="1" applyFill="1" applyBorder="1" applyAlignment="1">
      <alignment horizontal="center" vertical="center"/>
    </xf>
    <xf numFmtId="166" fontId="0" fillId="6" borderId="13" xfId="1" applyNumberFormat="1" applyFont="1" applyFill="1" applyBorder="1" applyAlignment="1">
      <alignment horizontal="center" vertical="center"/>
    </xf>
    <xf numFmtId="166" fontId="0" fillId="6" borderId="14" xfId="0" applyNumberFormat="1" applyFill="1" applyBorder="1"/>
    <xf numFmtId="0" fontId="0" fillId="0" borderId="15" xfId="0" applyBorder="1" applyAlignment="1">
      <alignment horizontal="center" wrapText="1"/>
    </xf>
    <xf numFmtId="0" fontId="5" fillId="0" borderId="22" xfId="0" applyFont="1" applyBorder="1" applyAlignment="1">
      <alignment horizontal="center" wrapText="1"/>
    </xf>
    <xf numFmtId="0" fontId="15" fillId="0" borderId="16" xfId="0" applyFont="1" applyFill="1" applyBorder="1" applyAlignment="1">
      <alignment horizontal="center" wrapText="1"/>
    </xf>
    <xf numFmtId="9" fontId="0" fillId="0" borderId="15" xfId="0" applyNumberFormat="1" applyBorder="1" applyAlignment="1">
      <alignment horizontal="center" wrapText="1"/>
    </xf>
    <xf numFmtId="166" fontId="0" fillId="6" borderId="12" xfId="1" applyNumberFormat="1" applyFont="1" applyFill="1" applyBorder="1" applyAlignment="1">
      <alignment horizontal="center" vertical="center"/>
    </xf>
    <xf numFmtId="0" fontId="45" fillId="0" borderId="15" xfId="0" applyFont="1" applyBorder="1" applyAlignment="1">
      <alignment horizontal="center" vertical="center" wrapText="1"/>
    </xf>
    <xf numFmtId="0" fontId="37" fillId="0" borderId="0" xfId="0" applyFont="1" applyFill="1"/>
    <xf numFmtId="0" fontId="0" fillId="0" borderId="25" xfId="0" applyFont="1" applyFill="1" applyBorder="1"/>
    <xf numFmtId="0" fontId="0" fillId="0" borderId="11" xfId="0" applyFont="1" applyBorder="1"/>
    <xf numFmtId="0" fontId="0" fillId="0" borderId="12" xfId="0" applyFont="1" applyBorder="1"/>
    <xf numFmtId="0" fontId="0" fillId="0" borderId="14" xfId="0" applyFont="1" applyBorder="1"/>
    <xf numFmtId="3" fontId="0" fillId="0" borderId="23" xfId="0" applyNumberFormat="1" applyFill="1" applyBorder="1" applyAlignment="1">
      <alignment horizontal="center"/>
    </xf>
    <xf numFmtId="3" fontId="0" fillId="0" borderId="24" xfId="0" applyNumberFormat="1" applyFill="1" applyBorder="1" applyAlignment="1">
      <alignment horizontal="center"/>
    </xf>
    <xf numFmtId="3" fontId="0" fillId="0" borderId="25" xfId="0" applyNumberFormat="1" applyFill="1" applyBorder="1" applyAlignment="1">
      <alignment horizontal="center"/>
    </xf>
    <xf numFmtId="4" fontId="0" fillId="0" borderId="10" xfId="0" applyNumberFormat="1" applyBorder="1" applyAlignment="1">
      <alignment horizontal="center"/>
    </xf>
    <xf numFmtId="4" fontId="0" fillId="0" borderId="11" xfId="0" applyNumberFormat="1" applyBorder="1" applyAlignment="1">
      <alignment horizontal="center"/>
    </xf>
    <xf numFmtId="4" fontId="0" fillId="0" borderId="12" xfId="0" applyNumberFormat="1" applyBorder="1" applyAlignment="1">
      <alignment horizontal="center"/>
    </xf>
    <xf numFmtId="4" fontId="0" fillId="0" borderId="13" xfId="0" applyNumberFormat="1" applyBorder="1" applyAlignment="1">
      <alignment horizontal="center"/>
    </xf>
    <xf numFmtId="4" fontId="0" fillId="0" borderId="14" xfId="0" applyNumberFormat="1" applyBorder="1" applyAlignment="1">
      <alignment horizontal="center"/>
    </xf>
    <xf numFmtId="0" fontId="0" fillId="0" borderId="23" xfId="0" applyFill="1" applyBorder="1"/>
    <xf numFmtId="0" fontId="0" fillId="0" borderId="14" xfId="0" applyFill="1" applyBorder="1" applyAlignment="1">
      <alignment horizontal="left"/>
    </xf>
    <xf numFmtId="166" fontId="15" fillId="0" borderId="10" xfId="1" applyNumberFormat="1" applyFont="1" applyBorder="1"/>
    <xf numFmtId="166" fontId="15" fillId="0" borderId="0" xfId="1" applyNumberFormat="1" applyFont="1" applyBorder="1"/>
    <xf numFmtId="166" fontId="15" fillId="0" borderId="11" xfId="1" applyNumberFormat="1" applyFont="1" applyBorder="1"/>
    <xf numFmtId="166" fontId="15" fillId="0" borderId="12" xfId="1" applyNumberFormat="1" applyFont="1" applyBorder="1"/>
    <xf numFmtId="166" fontId="15" fillId="0" borderId="13" xfId="1" applyNumberFormat="1" applyFont="1" applyBorder="1"/>
    <xf numFmtId="166" fontId="15" fillId="0" borderId="14" xfId="1" applyNumberFormat="1" applyFont="1" applyBorder="1"/>
    <xf numFmtId="0" fontId="0" fillId="0" borderId="23" xfId="0" applyFont="1" applyFill="1" applyBorder="1"/>
    <xf numFmtId="3" fontId="0" fillId="0" borderId="0" xfId="0" applyNumberFormat="1" applyBorder="1"/>
    <xf numFmtId="3" fontId="0" fillId="0" borderId="11" xfId="0" applyNumberFormat="1" applyBorder="1"/>
    <xf numFmtId="164" fontId="0" fillId="0" borderId="23" xfId="0" applyNumberFormat="1" applyBorder="1"/>
    <xf numFmtId="164" fontId="0" fillId="0" borderId="24" xfId="0" applyNumberFormat="1" applyBorder="1"/>
    <xf numFmtId="164" fontId="0" fillId="0" borderId="25" xfId="0" applyNumberFormat="1" applyBorder="1"/>
    <xf numFmtId="164" fontId="0" fillId="0" borderId="10" xfId="0" applyNumberFormat="1" applyBorder="1"/>
    <xf numFmtId="164" fontId="0" fillId="0" borderId="0" xfId="0" applyNumberFormat="1" applyBorder="1"/>
    <xf numFmtId="164" fontId="0" fillId="0" borderId="11" xfId="0" applyNumberFormat="1" applyBorder="1"/>
    <xf numFmtId="164" fontId="0" fillId="0" borderId="12" xfId="0" applyNumberFormat="1" applyBorder="1"/>
    <xf numFmtId="164" fontId="0" fillId="0" borderId="13" xfId="0" applyNumberFormat="1" applyBorder="1"/>
    <xf numFmtId="164" fontId="0" fillId="0" borderId="14" xfId="0" applyNumberFormat="1" applyBorder="1"/>
    <xf numFmtId="0" fontId="0" fillId="0" borderId="22" xfId="0" applyBorder="1" applyAlignment="1">
      <alignment horizontal="center" wrapText="1"/>
    </xf>
    <xf numFmtId="2" fontId="0" fillId="0" borderId="16" xfId="0" applyNumberFormat="1" applyBorder="1" applyAlignment="1">
      <alignment horizontal="center" wrapText="1"/>
    </xf>
    <xf numFmtId="165" fontId="0" fillId="0" borderId="10" xfId="0" applyNumberFormat="1" applyBorder="1"/>
    <xf numFmtId="165" fontId="0" fillId="0" borderId="11" xfId="0" applyNumberFormat="1" applyBorder="1"/>
    <xf numFmtId="165" fontId="0" fillId="0" borderId="12" xfId="0" applyNumberFormat="1" applyBorder="1"/>
    <xf numFmtId="165" fontId="0" fillId="0" borderId="14" xfId="0" applyNumberFormat="1" applyBorder="1"/>
    <xf numFmtId="10" fontId="0" fillId="0" borderId="10" xfId="0" applyNumberFormat="1" applyBorder="1"/>
    <xf numFmtId="10" fontId="0" fillId="0" borderId="12" xfId="0" applyNumberFormat="1" applyBorder="1"/>
    <xf numFmtId="2" fontId="0" fillId="0" borderId="13" xfId="0" applyNumberFormat="1" applyBorder="1"/>
    <xf numFmtId="169" fontId="0" fillId="0" borderId="24" xfId="0" applyNumberFormat="1" applyBorder="1"/>
    <xf numFmtId="169" fontId="0" fillId="0" borderId="25" xfId="0" applyNumberFormat="1" applyBorder="1"/>
    <xf numFmtId="169" fontId="0" fillId="0" borderId="13" xfId="0" applyNumberFormat="1" applyBorder="1"/>
    <xf numFmtId="169" fontId="0" fillId="0" borderId="14" xfId="0" applyNumberFormat="1" applyBorder="1"/>
    <xf numFmtId="0" fontId="19" fillId="0" borderId="24" xfId="0" applyFont="1" applyBorder="1"/>
    <xf numFmtId="0" fontId="0" fillId="3" borderId="10" xfId="0" applyFill="1" applyBorder="1"/>
    <xf numFmtId="0" fontId="0" fillId="3" borderId="0" xfId="0" applyFill="1" applyBorder="1"/>
    <xf numFmtId="9" fontId="0" fillId="3" borderId="0" xfId="692" applyFont="1" applyFill="1" applyBorder="1"/>
    <xf numFmtId="165" fontId="0" fillId="0" borderId="0" xfId="0" applyNumberFormat="1" applyBorder="1"/>
    <xf numFmtId="4" fontId="0" fillId="0" borderId="0" xfId="0" applyNumberFormat="1" applyBorder="1"/>
    <xf numFmtId="9" fontId="0" fillId="3" borderId="0" xfId="0" applyNumberFormat="1" applyFill="1" applyBorder="1"/>
    <xf numFmtId="168" fontId="0" fillId="0" borderId="0" xfId="0" applyNumberFormat="1" applyFill="1" applyBorder="1"/>
    <xf numFmtId="0" fontId="0" fillId="16" borderId="0" xfId="0" applyFill="1"/>
    <xf numFmtId="0" fontId="0" fillId="7" borderId="0" xfId="0" applyFill="1"/>
    <xf numFmtId="0" fontId="0" fillId="17" borderId="0" xfId="0" applyFill="1"/>
    <xf numFmtId="9" fontId="19" fillId="0" borderId="0" xfId="692" applyFont="1" applyBorder="1" applyAlignment="1">
      <alignment horizontal="right"/>
    </xf>
    <xf numFmtId="0" fontId="12" fillId="0" borderId="24" xfId="0" applyFont="1" applyBorder="1"/>
    <xf numFmtId="9" fontId="0" fillId="0" borderId="0" xfId="0" applyNumberFormat="1" applyFill="1"/>
    <xf numFmtId="0" fontId="0" fillId="0" borderId="0" xfId="0" applyAlignment="1">
      <alignment horizontal="center"/>
    </xf>
    <xf numFmtId="0" fontId="9" fillId="0" borderId="28" xfId="0" applyFont="1" applyBorder="1"/>
    <xf numFmtId="0" fontId="3" fillId="0" borderId="11" xfId="0" applyFont="1" applyBorder="1" applyAlignment="1">
      <alignment horizontal="center" wrapText="1"/>
    </xf>
    <xf numFmtId="0" fontId="0" fillId="0" borderId="0" xfId="0" applyFont="1" applyBorder="1" applyAlignment="1">
      <alignment horizontal="center" wrapText="1"/>
    </xf>
    <xf numFmtId="0" fontId="47" fillId="0" borderId="24" xfId="0" applyFont="1" applyBorder="1" applyAlignment="1">
      <alignment horizontal="center"/>
    </xf>
    <xf numFmtId="0" fontId="47" fillId="0" borderId="0" xfId="0" applyFont="1" applyBorder="1" applyAlignment="1">
      <alignment horizontal="center"/>
    </xf>
    <xf numFmtId="0" fontId="20" fillId="7" borderId="13" xfId="0" quotePrefix="1" applyFont="1" applyFill="1" applyBorder="1" applyAlignment="1">
      <alignment horizontal="center"/>
    </xf>
    <xf numFmtId="0" fontId="34" fillId="0" borderId="15" xfId="0" applyFont="1" applyBorder="1"/>
    <xf numFmtId="0" fontId="0" fillId="0" borderId="34" xfId="0" applyFill="1" applyBorder="1"/>
    <xf numFmtId="9" fontId="19" fillId="0" borderId="0" xfId="0" applyNumberFormat="1" applyFont="1" applyFill="1" applyBorder="1"/>
    <xf numFmtId="0" fontId="0" fillId="0" borderId="35" xfId="0" applyFill="1" applyBorder="1"/>
    <xf numFmtId="0" fontId="0" fillId="0" borderId="9" xfId="0" applyBorder="1" applyAlignment="1">
      <alignment horizontal="center" wrapText="1"/>
    </xf>
    <xf numFmtId="169" fontId="19" fillId="0" borderId="0" xfId="1873" applyNumberFormat="1" applyFont="1" applyBorder="1"/>
    <xf numFmtId="169" fontId="19" fillId="0" borderId="13" xfId="1873" applyNumberFormat="1" applyFont="1" applyBorder="1"/>
    <xf numFmtId="169" fontId="49" fillId="7" borderId="10" xfId="1873" applyNumberFormat="1" applyFont="1" applyFill="1" applyBorder="1"/>
    <xf numFmtId="0" fontId="49" fillId="7" borderId="10" xfId="0" applyFont="1" applyFill="1" applyBorder="1"/>
    <xf numFmtId="169" fontId="49" fillId="7" borderId="12" xfId="1873" applyNumberFormat="1" applyFont="1" applyFill="1" applyBorder="1"/>
    <xf numFmtId="169" fontId="49" fillId="7" borderId="28" xfId="1873" applyNumberFormat="1" applyFont="1" applyFill="1" applyBorder="1"/>
    <xf numFmtId="0" fontId="49" fillId="7" borderId="28" xfId="0" applyFont="1" applyFill="1" applyBorder="1"/>
    <xf numFmtId="169" fontId="49" fillId="7" borderId="27" xfId="1873" applyNumberFormat="1" applyFont="1" applyFill="1" applyBorder="1"/>
    <xf numFmtId="0" fontId="0" fillId="0" borderId="19" xfId="0" applyBorder="1"/>
    <xf numFmtId="167" fontId="0" fillId="0" borderId="0" xfId="1" applyNumberFormat="1" applyFont="1"/>
    <xf numFmtId="167" fontId="0" fillId="9" borderId="0" xfId="1" applyNumberFormat="1" applyFont="1" applyFill="1"/>
    <xf numFmtId="167" fontId="0" fillId="0" borderId="0" xfId="1" applyNumberFormat="1" applyFont="1" applyFill="1"/>
    <xf numFmtId="0" fontId="46" fillId="0" borderId="0" xfId="0" applyFont="1" applyAlignment="1">
      <alignment horizontal="center"/>
    </xf>
    <xf numFmtId="166" fontId="0" fillId="4" borderId="0" xfId="1" applyNumberFormat="1" applyFont="1" applyFill="1"/>
    <xf numFmtId="0" fontId="49" fillId="0" borderId="0" xfId="0" applyFont="1" applyFill="1"/>
    <xf numFmtId="0" fontId="15" fillId="0" borderId="0" xfId="0" applyFont="1" applyBorder="1" applyAlignment="1">
      <alignment horizontal="center"/>
    </xf>
    <xf numFmtId="0" fontId="3" fillId="0" borderId="24" xfId="0" applyFont="1" applyBorder="1" applyAlignment="1">
      <alignment horizontal="center" wrapText="1"/>
    </xf>
    <xf numFmtId="0" fontId="50" fillId="7" borderId="0" xfId="0" applyFont="1" applyFill="1"/>
    <xf numFmtId="0" fontId="3" fillId="0" borderId="0" xfId="0" applyFont="1" applyFill="1"/>
    <xf numFmtId="0" fontId="49" fillId="7" borderId="0" xfId="0" quotePrefix="1" applyFont="1" applyFill="1" applyBorder="1" applyAlignment="1">
      <alignment horizontal="center"/>
    </xf>
    <xf numFmtId="0" fontId="3" fillId="0" borderId="25" xfId="0" applyFont="1" applyBorder="1" applyAlignment="1">
      <alignment horizontal="center" wrapText="1"/>
    </xf>
    <xf numFmtId="0" fontId="0" fillId="0" borderId="10" xfId="0" applyFont="1" applyBorder="1" applyAlignment="1">
      <alignment horizontal="center" wrapText="1"/>
    </xf>
    <xf numFmtId="0" fontId="0" fillId="0" borderId="11" xfId="0" applyFont="1" applyBorder="1" applyAlignment="1">
      <alignment horizontal="center" wrapText="1"/>
    </xf>
    <xf numFmtId="0" fontId="15" fillId="0" borderId="10" xfId="0" applyFont="1" applyBorder="1" applyAlignment="1">
      <alignment horizontal="center" wrapText="1"/>
    </xf>
    <xf numFmtId="0" fontId="47" fillId="0" borderId="25" xfId="0" applyFont="1" applyBorder="1" applyAlignment="1">
      <alignment horizontal="center"/>
    </xf>
    <xf numFmtId="0" fontId="47" fillId="0" borderId="11" xfId="0" applyFont="1" applyBorder="1" applyAlignment="1">
      <alignment horizontal="center"/>
    </xf>
    <xf numFmtId="0" fontId="16" fillId="0" borderId="12" xfId="0" applyFont="1" applyFill="1" applyBorder="1" applyAlignment="1">
      <alignment horizontal="center"/>
    </xf>
    <xf numFmtId="0" fontId="15" fillId="0" borderId="0" xfId="0" applyFont="1" applyFill="1" applyBorder="1" applyAlignment="1">
      <alignment horizontal="center"/>
    </xf>
    <xf numFmtId="0" fontId="23" fillId="0" borderId="0" xfId="0" applyFont="1" applyBorder="1" applyAlignment="1">
      <alignment horizontal="center"/>
    </xf>
    <xf numFmtId="0" fontId="0" fillId="2" borderId="13" xfId="0" applyFill="1" applyBorder="1"/>
    <xf numFmtId="166" fontId="21" fillId="7" borderId="24" xfId="1" applyNumberFormat="1" applyFont="1" applyFill="1" applyBorder="1" applyAlignment="1">
      <alignment horizontal="center"/>
    </xf>
    <xf numFmtId="9" fontId="47" fillId="0" borderId="24" xfId="0" applyNumberFormat="1" applyFont="1" applyBorder="1" applyAlignment="1">
      <alignment horizontal="center"/>
    </xf>
    <xf numFmtId="9" fontId="47" fillId="0" borderId="0" xfId="0" applyNumberFormat="1" applyFont="1" applyBorder="1" applyAlignment="1">
      <alignment horizontal="center"/>
    </xf>
    <xf numFmtId="9" fontId="47" fillId="0" borderId="13" xfId="0" applyNumberFormat="1" applyFont="1" applyBorder="1" applyAlignment="1">
      <alignment horizontal="center"/>
    </xf>
    <xf numFmtId="0" fontId="20" fillId="7" borderId="14" xfId="0" applyFont="1" applyFill="1" applyBorder="1" applyAlignment="1">
      <alignment horizontal="center"/>
    </xf>
    <xf numFmtId="0" fontId="15" fillId="0" borderId="22" xfId="0" applyFont="1" applyBorder="1" applyAlignment="1">
      <alignment horizontal="right"/>
    </xf>
    <xf numFmtId="9" fontId="20" fillId="0" borderId="0" xfId="0" applyNumberFormat="1" applyFont="1" applyFill="1" applyBorder="1"/>
    <xf numFmtId="0" fontId="21" fillId="0" borderId="0" xfId="0" applyFont="1" applyFill="1" applyBorder="1"/>
    <xf numFmtId="0" fontId="47" fillId="0" borderId="25" xfId="0" applyFont="1" applyFill="1" applyBorder="1" applyAlignment="1">
      <alignment horizontal="center"/>
    </xf>
    <xf numFmtId="0" fontId="19" fillId="0" borderId="10" xfId="0" applyFont="1" applyFill="1" applyBorder="1"/>
    <xf numFmtId="0" fontId="47" fillId="0" borderId="11" xfId="0" applyFont="1" applyFill="1" applyBorder="1" applyAlignment="1">
      <alignment horizontal="center"/>
    </xf>
    <xf numFmtId="0" fontId="19" fillId="0" borderId="12" xfId="0" applyFont="1" applyFill="1" applyBorder="1"/>
    <xf numFmtId="0" fontId="47" fillId="0" borderId="13" xfId="0" applyFont="1" applyBorder="1" applyAlignment="1">
      <alignment horizontal="center"/>
    </xf>
    <xf numFmtId="0" fontId="47" fillId="0" borderId="14" xfId="0" applyFont="1" applyFill="1" applyBorder="1" applyAlignment="1">
      <alignment horizontal="center"/>
    </xf>
    <xf numFmtId="0" fontId="15" fillId="0" borderId="12" xfId="0" applyFont="1" applyFill="1" applyBorder="1" applyAlignment="1">
      <alignment horizontal="center" wrapText="1"/>
    </xf>
    <xf numFmtId="0" fontId="15" fillId="0" borderId="14" xfId="0" applyFont="1" applyFill="1" applyBorder="1" applyAlignment="1">
      <alignment horizontal="center" wrapText="1"/>
    </xf>
    <xf numFmtId="0" fontId="19" fillId="0" borderId="22" xfId="0" applyFont="1" applyFill="1" applyBorder="1"/>
    <xf numFmtId="0" fontId="0" fillId="5" borderId="22" xfId="0" applyFill="1" applyBorder="1"/>
    <xf numFmtId="0" fontId="49" fillId="7" borderId="24" xfId="0" quotePrefix="1" applyFont="1" applyFill="1" applyBorder="1" applyAlignment="1">
      <alignment horizontal="center"/>
    </xf>
    <xf numFmtId="0" fontId="0" fillId="5" borderId="24" xfId="0" applyFill="1" applyBorder="1"/>
    <xf numFmtId="0" fontId="49" fillId="7" borderId="25" xfId="0" quotePrefix="1" applyFont="1" applyFill="1" applyBorder="1" applyAlignment="1">
      <alignment horizontal="center"/>
    </xf>
    <xf numFmtId="0" fontId="0" fillId="5" borderId="0" xfId="0" applyFill="1" applyBorder="1"/>
    <xf numFmtId="0" fontId="49" fillId="7" borderId="11" xfId="0" quotePrefix="1" applyFont="1" applyFill="1" applyBorder="1" applyAlignment="1">
      <alignment horizontal="center"/>
    </xf>
    <xf numFmtId="0" fontId="19" fillId="0" borderId="11" xfId="0" applyFont="1" applyBorder="1"/>
    <xf numFmtId="0" fontId="49" fillId="7" borderId="13" xfId="0" quotePrefix="1" applyFont="1" applyFill="1" applyBorder="1" applyAlignment="1">
      <alignment horizontal="center"/>
    </xf>
    <xf numFmtId="0" fontId="0" fillId="5" borderId="13" xfId="0" applyFill="1" applyBorder="1"/>
    <xf numFmtId="0" fontId="49" fillId="7" borderId="14" xfId="0" quotePrefix="1" applyFont="1" applyFill="1" applyBorder="1" applyAlignment="1">
      <alignment horizontal="center"/>
    </xf>
    <xf numFmtId="166" fontId="0" fillId="0" borderId="24" xfId="0" applyNumberFormat="1" applyBorder="1"/>
    <xf numFmtId="0" fontId="0" fillId="0" borderId="24" xfId="0" applyNumberFormat="1" applyBorder="1"/>
    <xf numFmtId="166" fontId="0" fillId="0" borderId="25" xfId="0" applyNumberFormat="1" applyBorder="1"/>
    <xf numFmtId="0" fontId="0" fillId="0" borderId="0" xfId="0" applyNumberFormat="1" applyBorder="1"/>
    <xf numFmtId="0" fontId="0" fillId="2" borderId="0" xfId="0" applyNumberFormat="1" applyFill="1" applyBorder="1"/>
    <xf numFmtId="0" fontId="0" fillId="2" borderId="24" xfId="0" applyFill="1" applyBorder="1"/>
    <xf numFmtId="9" fontId="0" fillId="0" borderId="24" xfId="0" applyNumberFormat="1" applyBorder="1"/>
    <xf numFmtId="9" fontId="0" fillId="0" borderId="25" xfId="0" applyNumberFormat="1" applyBorder="1"/>
    <xf numFmtId="165" fontId="19" fillId="0" borderId="24" xfId="0" applyNumberFormat="1" applyFont="1" applyFill="1" applyBorder="1"/>
    <xf numFmtId="0" fontId="0" fillId="0" borderId="24" xfId="0" applyBorder="1" applyAlignment="1">
      <alignment horizontal="center" wrapText="1"/>
    </xf>
    <xf numFmtId="0" fontId="0" fillId="0" borderId="24" xfId="0" applyBorder="1" applyAlignment="1">
      <alignment horizontal="center"/>
    </xf>
    <xf numFmtId="0" fontId="16" fillId="3" borderId="0" xfId="0" applyFont="1" applyFill="1" applyBorder="1" applyAlignment="1">
      <alignment horizontal="right"/>
    </xf>
    <xf numFmtId="0" fontId="19" fillId="0" borderId="0" xfId="0" applyFont="1" applyBorder="1" applyAlignment="1">
      <alignment horizontal="right"/>
    </xf>
    <xf numFmtId="0" fontId="16" fillId="3" borderId="0" xfId="0" applyFont="1" applyFill="1" applyBorder="1"/>
    <xf numFmtId="9" fontId="16" fillId="3" borderId="11" xfId="0" applyNumberFormat="1" applyFont="1" applyFill="1" applyBorder="1"/>
    <xf numFmtId="0" fontId="19" fillId="0" borderId="13" xfId="0" applyFont="1" applyBorder="1"/>
    <xf numFmtId="0" fontId="16" fillId="3" borderId="13" xfId="0" applyFont="1" applyFill="1" applyBorder="1"/>
    <xf numFmtId="9" fontId="16" fillId="3" borderId="14" xfId="0" applyNumberFormat="1" applyFont="1" applyFill="1" applyBorder="1"/>
    <xf numFmtId="0" fontId="0" fillId="0" borderId="13" xfId="0" applyBorder="1" applyAlignment="1">
      <alignment horizontal="center"/>
    </xf>
    <xf numFmtId="0" fontId="16" fillId="3" borderId="13" xfId="0" applyFont="1" applyFill="1" applyBorder="1" applyAlignment="1">
      <alignment horizontal="right"/>
    </xf>
    <xf numFmtId="0" fontId="16" fillId="3" borderId="14" xfId="0" applyFont="1" applyFill="1" applyBorder="1" applyAlignment="1">
      <alignment horizontal="left"/>
    </xf>
    <xf numFmtId="0" fontId="0" fillId="0" borderId="11" xfId="0" applyFill="1" applyBorder="1"/>
    <xf numFmtId="0" fontId="0" fillId="3" borderId="11" xfId="0" applyFill="1" applyBorder="1"/>
    <xf numFmtId="9" fontId="0" fillId="6" borderId="0" xfId="0" applyNumberFormat="1" applyFill="1" applyBorder="1" applyAlignment="1">
      <alignment horizontal="center" vertical="center"/>
    </xf>
    <xf numFmtId="9" fontId="0" fillId="6" borderId="11" xfId="0" applyNumberFormat="1" applyFill="1" applyBorder="1" applyAlignment="1">
      <alignment horizontal="center" vertical="center"/>
    </xf>
    <xf numFmtId="9" fontId="0" fillId="6" borderId="13" xfId="0" applyNumberFormat="1" applyFill="1" applyBorder="1" applyAlignment="1">
      <alignment horizontal="center" vertical="center"/>
    </xf>
    <xf numFmtId="9" fontId="0" fillId="6" borderId="14" xfId="0" applyNumberFormat="1" applyFill="1" applyBorder="1" applyAlignment="1">
      <alignment horizontal="center" vertical="center"/>
    </xf>
    <xf numFmtId="0" fontId="0" fillId="0" borderId="0" xfId="0" applyAlignment="1">
      <alignment wrapText="1"/>
    </xf>
    <xf numFmtId="0" fontId="3" fillId="3" borderId="12" xfId="0" applyFont="1" applyFill="1" applyBorder="1" applyAlignment="1">
      <alignment horizontal="center"/>
    </xf>
    <xf numFmtId="0" fontId="0" fillId="3" borderId="1" xfId="0" applyFill="1" applyBorder="1"/>
    <xf numFmtId="0" fontId="0" fillId="3" borderId="6" xfId="0" applyFill="1" applyBorder="1"/>
    <xf numFmtId="0" fontId="0" fillId="3" borderId="4" xfId="0" applyFill="1" applyBorder="1"/>
    <xf numFmtId="171" fontId="19" fillId="2" borderId="23" xfId="1" applyNumberFormat="1" applyFont="1" applyFill="1" applyBorder="1" applyAlignment="1">
      <alignment horizontal="right"/>
    </xf>
    <xf numFmtId="171" fontId="19" fillId="2" borderId="10" xfId="1" applyNumberFormat="1" applyFont="1" applyFill="1" applyBorder="1" applyAlignment="1">
      <alignment horizontal="right"/>
    </xf>
    <xf numFmtId="171" fontId="19" fillId="2" borderId="0" xfId="1" applyNumberFormat="1" applyFont="1" applyFill="1" applyBorder="1" applyAlignment="1">
      <alignment horizontal="right"/>
    </xf>
    <xf numFmtId="0" fontId="52" fillId="0" borderId="23" xfId="0" applyFont="1" applyFill="1" applyBorder="1" applyAlignment="1">
      <alignment horizontal="center"/>
    </xf>
    <xf numFmtId="0" fontId="52" fillId="0" borderId="10" xfId="0" applyFont="1" applyFill="1" applyBorder="1" applyAlignment="1">
      <alignment horizontal="center"/>
    </xf>
    <xf numFmtId="9" fontId="55" fillId="19" borderId="0" xfId="1874" applyNumberFormat="1" applyBorder="1">
      <alignment horizontal="center"/>
    </xf>
    <xf numFmtId="0" fontId="55" fillId="19" borderId="10" xfId="1874" applyBorder="1">
      <alignment horizontal="center"/>
    </xf>
    <xf numFmtId="0" fontId="55" fillId="19" borderId="23" xfId="1874" applyBorder="1">
      <alignment horizontal="center"/>
    </xf>
    <xf numFmtId="0" fontId="55" fillId="0" borderId="10" xfId="1874" applyFill="1" applyBorder="1">
      <alignment horizontal="center"/>
    </xf>
    <xf numFmtId="9" fontId="48" fillId="0" borderId="24" xfId="0" applyNumberFormat="1" applyFont="1" applyBorder="1"/>
    <xf numFmtId="166" fontId="55" fillId="19" borderId="23" xfId="1874" applyNumberFormat="1" applyBorder="1">
      <alignment horizontal="center"/>
    </xf>
    <xf numFmtId="166" fontId="55" fillId="19" borderId="10" xfId="1874" applyNumberFormat="1" applyBorder="1">
      <alignment horizontal="center"/>
    </xf>
    <xf numFmtId="166" fontId="55" fillId="19" borderId="12" xfId="1874" applyNumberFormat="1" applyBorder="1">
      <alignment horizontal="center"/>
    </xf>
    <xf numFmtId="9" fontId="55" fillId="19" borderId="23" xfId="1874" applyNumberFormat="1" applyBorder="1">
      <alignment horizontal="center"/>
    </xf>
    <xf numFmtId="9" fontId="55" fillId="19" borderId="10" xfId="1874" applyNumberFormat="1" applyBorder="1">
      <alignment horizontal="center"/>
    </xf>
    <xf numFmtId="9" fontId="55" fillId="19" borderId="12" xfId="1874" applyNumberFormat="1" applyBorder="1">
      <alignment horizontal="center"/>
    </xf>
    <xf numFmtId="168" fontId="55" fillId="19" borderId="23" xfId="1874" applyNumberFormat="1" applyBorder="1">
      <alignment horizontal="center"/>
    </xf>
    <xf numFmtId="168" fontId="55" fillId="19" borderId="12" xfId="1874" applyNumberFormat="1" applyBorder="1">
      <alignment horizontal="center"/>
    </xf>
    <xf numFmtId="165" fontId="55" fillId="19" borderId="10" xfId="1874" applyNumberFormat="1" applyBorder="1">
      <alignment horizontal="center"/>
    </xf>
    <xf numFmtId="165" fontId="55" fillId="19" borderId="12" xfId="1874" applyNumberFormat="1" applyBorder="1">
      <alignment horizontal="center"/>
    </xf>
    <xf numFmtId="0" fontId="7" fillId="0" borderId="0" xfId="1875"/>
    <xf numFmtId="165" fontId="3" fillId="0" borderId="10" xfId="692" applyNumberFormat="1" applyFont="1" applyFill="1" applyBorder="1" applyAlignment="1">
      <alignment horizontal="center"/>
    </xf>
    <xf numFmtId="165" fontId="3" fillId="0" borderId="12" xfId="692" applyNumberFormat="1" applyFont="1" applyFill="1" applyBorder="1" applyAlignment="1">
      <alignment horizontal="center"/>
    </xf>
    <xf numFmtId="0" fontId="3" fillId="0" borderId="28" xfId="0" applyFont="1" applyBorder="1"/>
    <xf numFmtId="165" fontId="3" fillId="0" borderId="23" xfId="692" applyNumberFormat="1" applyFont="1" applyFill="1" applyBorder="1" applyAlignment="1">
      <alignment horizontal="center"/>
    </xf>
    <xf numFmtId="0" fontId="2" fillId="5" borderId="24" xfId="0" applyFont="1" applyFill="1" applyBorder="1" applyAlignment="1">
      <alignment horizontal="center"/>
    </xf>
    <xf numFmtId="174" fontId="2" fillId="0" borderId="25" xfId="0" applyNumberFormat="1" applyFont="1" applyBorder="1" applyAlignment="1">
      <alignment horizontal="center"/>
    </xf>
    <xf numFmtId="0" fontId="2" fillId="5" borderId="0" xfId="0" applyFont="1" applyFill="1" applyBorder="1" applyAlignment="1">
      <alignment horizontal="center"/>
    </xf>
    <xf numFmtId="174" fontId="2" fillId="0" borderId="11" xfId="0" applyNumberFormat="1" applyFont="1" applyBorder="1" applyAlignment="1">
      <alignment horizontal="center"/>
    </xf>
    <xf numFmtId="0" fontId="2" fillId="5" borderId="13" xfId="0" applyFont="1" applyFill="1" applyBorder="1" applyAlignment="1">
      <alignment horizontal="center" wrapText="1"/>
    </xf>
    <xf numFmtId="174" fontId="2" fillId="0" borderId="14" xfId="0" applyNumberFormat="1" applyFont="1" applyBorder="1" applyAlignment="1">
      <alignment horizontal="center"/>
    </xf>
    <xf numFmtId="10" fontId="0" fillId="0" borderId="26" xfId="0" applyNumberFormat="1" applyBorder="1"/>
    <xf numFmtId="10" fontId="0" fillId="0" borderId="28" xfId="0" applyNumberFormat="1" applyBorder="1"/>
    <xf numFmtId="10" fontId="0" fillId="0" borderId="27" xfId="0" applyNumberFormat="1" applyBorder="1"/>
    <xf numFmtId="9" fontId="2" fillId="0" borderId="24" xfId="0" applyNumberFormat="1" applyFont="1" applyBorder="1" applyAlignment="1">
      <alignment horizontal="center"/>
    </xf>
    <xf numFmtId="10" fontId="2" fillId="0" borderId="25" xfId="0" applyNumberFormat="1" applyFont="1" applyBorder="1" applyAlignment="1">
      <alignment horizontal="center"/>
    </xf>
    <xf numFmtId="9" fontId="2" fillId="0" borderId="0" xfId="0" applyNumberFormat="1" applyFont="1" applyBorder="1" applyAlignment="1">
      <alignment horizontal="center"/>
    </xf>
    <xf numFmtId="10" fontId="2" fillId="0" borderId="11" xfId="0" applyNumberFormat="1" applyFont="1" applyBorder="1" applyAlignment="1">
      <alignment horizontal="center"/>
    </xf>
    <xf numFmtId="9" fontId="2" fillId="0" borderId="13" xfId="0" applyNumberFormat="1" applyFont="1" applyBorder="1" applyAlignment="1">
      <alignment horizontal="center"/>
    </xf>
    <xf numFmtId="10" fontId="2" fillId="0" borderId="14" xfId="0" applyNumberFormat="1" applyFont="1" applyBorder="1" applyAlignment="1">
      <alignment horizontal="center"/>
    </xf>
    <xf numFmtId="0" fontId="0" fillId="0" borderId="27" xfId="0" applyBorder="1" applyAlignment="1">
      <alignment horizontal="right" wrapText="1"/>
    </xf>
    <xf numFmtId="0" fontId="0" fillId="3" borderId="0" xfId="0" applyFill="1" applyBorder="1" applyAlignment="1">
      <alignment horizontal="center" wrapText="1"/>
    </xf>
    <xf numFmtId="169" fontId="55" fillId="19" borderId="26" xfId="1874" applyNumberFormat="1" applyBorder="1">
      <alignment horizontal="center"/>
    </xf>
    <xf numFmtId="169" fontId="55" fillId="19" borderId="28" xfId="1874" applyNumberFormat="1" applyBorder="1">
      <alignment horizontal="center"/>
    </xf>
    <xf numFmtId="169" fontId="55" fillId="19" borderId="27" xfId="1874" applyNumberFormat="1" applyBorder="1">
      <alignment horizontal="center"/>
    </xf>
    <xf numFmtId="0" fontId="55" fillId="19" borderId="22" xfId="1874" applyBorder="1">
      <alignment horizontal="center"/>
    </xf>
    <xf numFmtId="0" fontId="55" fillId="19" borderId="0" xfId="1874" applyBorder="1">
      <alignment horizontal="center"/>
    </xf>
    <xf numFmtId="165" fontId="55" fillId="19" borderId="0" xfId="1874" applyNumberFormat="1" applyBorder="1">
      <alignment horizontal="center"/>
    </xf>
    <xf numFmtId="0" fontId="55" fillId="19" borderId="0" xfId="1874" applyNumberFormat="1" applyBorder="1">
      <alignment horizontal="center"/>
    </xf>
    <xf numFmtId="166" fontId="0" fillId="0" borderId="23" xfId="1" applyNumberFormat="1" applyFont="1" applyFill="1" applyBorder="1"/>
    <xf numFmtId="166" fontId="0" fillId="0" borderId="24" xfId="1" applyNumberFormat="1" applyFont="1" applyFill="1" applyBorder="1"/>
    <xf numFmtId="167" fontId="0" fillId="0" borderId="24" xfId="0" applyNumberFormat="1" applyFill="1" applyBorder="1"/>
    <xf numFmtId="166" fontId="0" fillId="0" borderId="12" xfId="0" applyNumberFormat="1" applyBorder="1"/>
    <xf numFmtId="166" fontId="0" fillId="0" borderId="13" xfId="1" applyNumberFormat="1" applyFont="1" applyFill="1" applyBorder="1"/>
    <xf numFmtId="167" fontId="0" fillId="0" borderId="13" xfId="0" applyNumberFormat="1" applyFill="1" applyBorder="1"/>
    <xf numFmtId="166" fontId="0" fillId="0" borderId="19" xfId="0" applyNumberFormat="1" applyBorder="1"/>
    <xf numFmtId="166" fontId="0" fillId="6" borderId="28" xfId="0" applyNumberFormat="1" applyFill="1" applyBorder="1"/>
    <xf numFmtId="166" fontId="0" fillId="6" borderId="27" xfId="0" applyNumberFormat="1" applyFill="1" applyBorder="1"/>
    <xf numFmtId="0" fontId="11" fillId="5" borderId="28" xfId="0" applyFont="1" applyFill="1" applyBorder="1"/>
    <xf numFmtId="0" fontId="0" fillId="0" borderId="24" xfId="0" applyFont="1" applyBorder="1" applyAlignment="1">
      <alignment horizontal="center" wrapText="1"/>
    </xf>
    <xf numFmtId="0" fontId="55" fillId="19" borderId="23" xfId="0" applyFont="1" applyFill="1" applyBorder="1" applyAlignment="1">
      <alignment horizontal="center"/>
    </xf>
    <xf numFmtId="0" fontId="0" fillId="0" borderId="24" xfId="0" applyFill="1" applyBorder="1" applyAlignment="1">
      <alignment horizontal="left"/>
    </xf>
    <xf numFmtId="0" fontId="19" fillId="0" borderId="12" xfId="0" applyFont="1" applyBorder="1" applyAlignment="1">
      <alignment horizontal="center"/>
    </xf>
    <xf numFmtId="9" fontId="47" fillId="0" borderId="24" xfId="692" applyFont="1" applyFill="1" applyBorder="1" applyAlignment="1">
      <alignment horizontal="center"/>
    </xf>
    <xf numFmtId="9" fontId="0" fillId="0" borderId="16" xfId="0" applyNumberFormat="1" applyBorder="1"/>
    <xf numFmtId="0" fontId="58" fillId="0" borderId="0" xfId="0" applyFont="1"/>
    <xf numFmtId="0" fontId="60" fillId="0" borderId="0" xfId="0" applyFont="1" applyAlignment="1">
      <alignment horizontal="center"/>
    </xf>
    <xf numFmtId="3" fontId="0" fillId="0" borderId="0" xfId="0" applyNumberFormat="1" applyFont="1" applyFill="1" applyBorder="1" applyAlignment="1">
      <alignment horizontal="center"/>
    </xf>
    <xf numFmtId="0" fontId="3" fillId="3" borderId="56" xfId="0" applyFont="1" applyFill="1" applyBorder="1"/>
    <xf numFmtId="0" fontId="0" fillId="2" borderId="57" xfId="0" applyFill="1" applyBorder="1"/>
    <xf numFmtId="0" fontId="3" fillId="3" borderId="58" xfId="0" applyFont="1" applyFill="1" applyBorder="1"/>
    <xf numFmtId="0" fontId="0" fillId="2" borderId="59" xfId="0" applyFill="1" applyBorder="1"/>
    <xf numFmtId="0" fontId="0" fillId="0" borderId="60" xfId="0" applyBorder="1"/>
    <xf numFmtId="0" fontId="0" fillId="2" borderId="0" xfId="0" applyFont="1" applyFill="1" applyAlignment="1"/>
    <xf numFmtId="0" fontId="0" fillId="2" borderId="60" xfId="0" applyFill="1" applyBorder="1"/>
    <xf numFmtId="0" fontId="17" fillId="2" borderId="0" xfId="0" applyFont="1" applyFill="1"/>
    <xf numFmtId="0" fontId="34" fillId="2" borderId="0" xfId="0" applyFont="1" applyFill="1"/>
    <xf numFmtId="0" fontId="0" fillId="2" borderId="60" xfId="0" applyFont="1" applyFill="1" applyBorder="1"/>
    <xf numFmtId="0" fontId="14" fillId="2" borderId="0" xfId="0" applyFont="1" applyFill="1" applyAlignment="1">
      <alignment horizontal="center"/>
    </xf>
    <xf numFmtId="0" fontId="14" fillId="2" borderId="0" xfId="0" applyFont="1" applyFill="1" applyAlignment="1">
      <alignment horizontal="center" textRotation="90"/>
    </xf>
    <xf numFmtId="0" fontId="51" fillId="2" borderId="60" xfId="0" applyFont="1" applyFill="1" applyBorder="1"/>
    <xf numFmtId="0" fontId="0" fillId="2" borderId="0" xfId="0" applyFill="1" applyAlignment="1"/>
    <xf numFmtId="0" fontId="0" fillId="0" borderId="0" xfId="0" applyAlignment="1"/>
    <xf numFmtId="0" fontId="0" fillId="0" borderId="10" xfId="0" applyBorder="1" applyAlignment="1"/>
    <xf numFmtId="167" fontId="0" fillId="0" borderId="0" xfId="0" applyNumberFormat="1" applyBorder="1" applyAlignment="1"/>
    <xf numFmtId="0" fontId="0" fillId="2" borderId="0" xfId="0" applyFill="1" applyAlignment="1">
      <alignment horizontal="center"/>
    </xf>
    <xf numFmtId="0" fontId="0" fillId="3" borderId="23" xfId="0" applyFill="1" applyBorder="1"/>
    <xf numFmtId="0" fontId="0" fillId="3" borderId="10" xfId="0" applyFill="1" applyBorder="1" applyAlignment="1"/>
    <xf numFmtId="0" fontId="3" fillId="22" borderId="15" xfId="0" applyFont="1" applyFill="1" applyBorder="1"/>
    <xf numFmtId="0" fontId="3" fillId="22" borderId="9" xfId="0" applyFont="1" applyFill="1" applyBorder="1"/>
    <xf numFmtId="0" fontId="51" fillId="2" borderId="0" xfId="0" applyFont="1" applyFill="1" applyBorder="1"/>
    <xf numFmtId="0" fontId="0" fillId="3" borderId="24" xfId="0" applyFill="1" applyBorder="1"/>
    <xf numFmtId="0" fontId="0" fillId="2" borderId="0" xfId="0" applyFill="1" applyBorder="1" applyAlignment="1"/>
    <xf numFmtId="0" fontId="0" fillId="3" borderId="26" xfId="0" applyFill="1" applyBorder="1"/>
    <xf numFmtId="0" fontId="0" fillId="3" borderId="28" xfId="0" applyFill="1" applyBorder="1"/>
    <xf numFmtId="0" fontId="0" fillId="3" borderId="28" xfId="0" applyFill="1" applyBorder="1" applyAlignment="1"/>
    <xf numFmtId="171" fontId="0" fillId="3" borderId="26" xfId="0" applyNumberFormat="1" applyFill="1" applyBorder="1"/>
    <xf numFmtId="171" fontId="0" fillId="3" borderId="28" xfId="0" applyNumberFormat="1" applyFill="1" applyBorder="1"/>
    <xf numFmtId="171" fontId="3" fillId="22" borderId="9" xfId="0" applyNumberFormat="1" applyFont="1" applyFill="1" applyBorder="1"/>
    <xf numFmtId="0" fontId="0" fillId="3" borderId="12" xfId="0" applyFill="1" applyBorder="1"/>
    <xf numFmtId="0" fontId="0" fillId="3" borderId="24" xfId="0" applyFill="1" applyBorder="1" applyAlignment="1">
      <alignment horizontal="center" wrapText="1"/>
    </xf>
    <xf numFmtId="0" fontId="0" fillId="3" borderId="25" xfId="0" applyFont="1" applyFill="1" applyBorder="1" applyAlignment="1">
      <alignment wrapText="1"/>
    </xf>
    <xf numFmtId="9" fontId="19" fillId="2" borderId="25" xfId="0" applyNumberFormat="1" applyFont="1" applyFill="1" applyBorder="1"/>
    <xf numFmtId="9" fontId="19" fillId="2" borderId="11" xfId="0" applyNumberFormat="1" applyFont="1" applyFill="1" applyBorder="1"/>
    <xf numFmtId="171" fontId="19" fillId="2" borderId="12" xfId="1" applyNumberFormat="1" applyFont="1" applyFill="1" applyBorder="1" applyAlignment="1">
      <alignment horizontal="right"/>
    </xf>
    <xf numFmtId="9" fontId="19" fillId="2" borderId="14" xfId="0" applyNumberFormat="1" applyFont="1" applyFill="1" applyBorder="1"/>
    <xf numFmtId="0" fontId="15" fillId="2" borderId="25" xfId="0" quotePrefix="1" applyFont="1" applyFill="1" applyBorder="1"/>
    <xf numFmtId="0" fontId="15" fillId="2" borderId="14" xfId="0" quotePrefix="1" applyFont="1" applyFill="1" applyBorder="1"/>
    <xf numFmtId="0" fontId="3" fillId="3" borderId="23" xfId="0" applyFont="1" applyFill="1" applyBorder="1"/>
    <xf numFmtId="0" fontId="0" fillId="3" borderId="24" xfId="0" applyFill="1" applyBorder="1" applyAlignment="1">
      <alignment horizontal="center"/>
    </xf>
    <xf numFmtId="0" fontId="0" fillId="3" borderId="25" xfId="0" applyFill="1" applyBorder="1" applyAlignment="1">
      <alignment horizontal="center"/>
    </xf>
    <xf numFmtId="0" fontId="0" fillId="2" borderId="0" xfId="0" applyFont="1" applyFill="1" applyBorder="1" applyAlignment="1"/>
    <xf numFmtId="0" fontId="37" fillId="2" borderId="0" xfId="0" applyFont="1" applyFill="1" applyBorder="1" applyAlignment="1">
      <alignment horizontal="center"/>
    </xf>
    <xf numFmtId="0" fontId="0" fillId="3" borderId="25" xfId="0" applyFill="1" applyBorder="1" applyAlignment="1">
      <alignment wrapText="1"/>
    </xf>
    <xf numFmtId="0" fontId="34" fillId="2" borderId="23" xfId="0" applyFont="1" applyFill="1" applyBorder="1"/>
    <xf numFmtId="0" fontId="48" fillId="2" borderId="24" xfId="0" applyFont="1" applyFill="1" applyBorder="1" applyAlignment="1">
      <alignment horizontal="center"/>
    </xf>
    <xf numFmtId="0" fontId="0" fillId="2" borderId="25" xfId="0" applyFill="1" applyBorder="1"/>
    <xf numFmtId="0" fontId="0" fillId="3" borderId="23" xfId="0" applyFill="1" applyBorder="1" applyAlignment="1">
      <alignment horizontal="center" wrapText="1"/>
    </xf>
    <xf numFmtId="0" fontId="0" fillId="3" borderId="25" xfId="0" applyFill="1" applyBorder="1" applyAlignment="1">
      <alignment horizontal="center" wrapText="1"/>
    </xf>
    <xf numFmtId="0" fontId="0" fillId="3" borderId="0" xfId="0" applyFill="1" applyBorder="1" applyAlignment="1">
      <alignment horizontal="center"/>
    </xf>
    <xf numFmtId="0" fontId="0" fillId="3" borderId="11" xfId="0" applyFill="1" applyBorder="1" applyAlignment="1">
      <alignment horizontal="center"/>
    </xf>
    <xf numFmtId="0" fontId="0" fillId="3" borderId="11" xfId="0" applyFill="1" applyBorder="1" applyAlignment="1">
      <alignment horizontal="center" wrapText="1"/>
    </xf>
    <xf numFmtId="171" fontId="19" fillId="2" borderId="11" xfId="1" applyNumberFormat="1" applyFont="1" applyFill="1" applyBorder="1" applyAlignment="1">
      <alignment horizontal="right"/>
    </xf>
    <xf numFmtId="0" fontId="0" fillId="3" borderId="10" xfId="0" applyFill="1" applyBorder="1" applyAlignment="1">
      <alignment horizontal="right"/>
    </xf>
    <xf numFmtId="171" fontId="19" fillId="2" borderId="14" xfId="1" applyNumberFormat="1" applyFont="1" applyFill="1" applyBorder="1" applyAlignment="1">
      <alignment horizontal="right"/>
    </xf>
    <xf numFmtId="0" fontId="51" fillId="2" borderId="23" xfId="0" applyFont="1" applyFill="1" applyBorder="1" applyAlignment="1">
      <alignment horizontal="center"/>
    </xf>
    <xf numFmtId="0" fontId="51" fillId="2" borderId="11" xfId="0" applyFont="1" applyFill="1" applyBorder="1" applyAlignment="1">
      <alignment horizontal="center"/>
    </xf>
    <xf numFmtId="0" fontId="51" fillId="2" borderId="10" xfId="0" applyFont="1" applyFill="1" applyBorder="1" applyAlignment="1">
      <alignment horizontal="center"/>
    </xf>
    <xf numFmtId="0" fontId="51" fillId="2" borderId="12" xfId="0" applyFont="1" applyFill="1" applyBorder="1" applyAlignment="1">
      <alignment horizontal="center"/>
    </xf>
    <xf numFmtId="0" fontId="51" fillId="2" borderId="14" xfId="0" applyFont="1" applyFill="1" applyBorder="1" applyAlignment="1">
      <alignment horizontal="center"/>
    </xf>
    <xf numFmtId="0" fontId="0" fillId="3" borderId="22" xfId="0" applyFill="1" applyBorder="1" applyAlignment="1">
      <alignment horizontal="center"/>
    </xf>
    <xf numFmtId="0" fontId="0" fillId="3" borderId="16" xfId="0" applyFill="1" applyBorder="1" applyAlignment="1">
      <alignment horizontal="center"/>
    </xf>
    <xf numFmtId="171" fontId="19" fillId="2" borderId="25" xfId="1" applyNumberFormat="1" applyFont="1" applyFill="1" applyBorder="1" applyAlignment="1">
      <alignment horizontal="right"/>
    </xf>
    <xf numFmtId="0" fontId="51" fillId="3" borderId="24" xfId="0" applyFont="1" applyFill="1" applyBorder="1"/>
    <xf numFmtId="0" fontId="51" fillId="3" borderId="13" xfId="0" applyFont="1" applyFill="1" applyBorder="1"/>
    <xf numFmtId="171" fontId="19" fillId="2" borderId="26" xfId="1" applyNumberFormat="1" applyFont="1" applyFill="1" applyBorder="1" applyAlignment="1">
      <alignment horizontal="right"/>
    </xf>
    <xf numFmtId="171" fontId="19" fillId="2" borderId="27" xfId="1" applyNumberFormat="1" applyFont="1" applyFill="1" applyBorder="1" applyAlignment="1">
      <alignment horizontal="right"/>
    </xf>
    <xf numFmtId="165" fontId="19" fillId="2" borderId="26" xfId="692" applyNumberFormat="1" applyFont="1" applyFill="1" applyBorder="1" applyAlignment="1">
      <alignment horizontal="right"/>
    </xf>
    <xf numFmtId="0" fontId="0" fillId="23" borderId="0" xfId="0" applyFill="1"/>
    <xf numFmtId="0" fontId="0" fillId="23" borderId="0" xfId="0" applyFill="1" applyAlignment="1"/>
    <xf numFmtId="0" fontId="52" fillId="2" borderId="0" xfId="0" applyFont="1" applyFill="1" applyBorder="1"/>
    <xf numFmtId="0" fontId="52" fillId="2" borderId="0" xfId="0" applyFont="1" applyFill="1"/>
    <xf numFmtId="171" fontId="0" fillId="2" borderId="0" xfId="1" applyNumberFormat="1" applyFont="1" applyFill="1"/>
    <xf numFmtId="0" fontId="0" fillId="2" borderId="0" xfId="0" applyFill="1" applyAlignment="1">
      <alignment horizontal="left"/>
    </xf>
    <xf numFmtId="0" fontId="0" fillId="2" borderId="0" xfId="0" applyFill="1" applyAlignment="1">
      <alignment horizontal="right"/>
    </xf>
    <xf numFmtId="167" fontId="0" fillId="2" borderId="0" xfId="1" applyNumberFormat="1" applyFont="1" applyFill="1"/>
    <xf numFmtId="0" fontId="0" fillId="2" borderId="0" xfId="0" applyFont="1" applyFill="1" applyAlignment="1">
      <alignment horizontal="left"/>
    </xf>
    <xf numFmtId="167" fontId="0" fillId="2" borderId="0" xfId="1" applyNumberFormat="1" applyFont="1" applyFill="1" applyAlignment="1"/>
    <xf numFmtId="0" fontId="0" fillId="2" borderId="0" xfId="0" applyFill="1" applyBorder="1" applyAlignment="1">
      <alignment horizontal="center"/>
    </xf>
    <xf numFmtId="0" fontId="57" fillId="0" borderId="0" xfId="0" quotePrefix="1" applyFont="1" applyAlignment="1">
      <alignment horizontal="center"/>
    </xf>
    <xf numFmtId="0" fontId="0" fillId="0" borderId="24" xfId="0" quotePrefix="1" applyBorder="1"/>
    <xf numFmtId="0" fontId="0" fillId="0" borderId="13" xfId="0" quotePrefix="1" applyBorder="1"/>
    <xf numFmtId="0" fontId="0" fillId="0" borderId="10" xfId="0" applyFill="1" applyBorder="1" applyAlignment="1">
      <alignment horizontal="right" indent="3"/>
    </xf>
    <xf numFmtId="0" fontId="14" fillId="0" borderId="17" xfId="0" applyFont="1" applyFill="1" applyBorder="1" applyAlignment="1">
      <alignment horizontal="right" indent="3"/>
    </xf>
    <xf numFmtId="0" fontId="54" fillId="0" borderId="0" xfId="0" applyFont="1" applyAlignment="1">
      <alignment horizontal="right"/>
    </xf>
    <xf numFmtId="0" fontId="0" fillId="24" borderId="0" xfId="0" applyFill="1"/>
    <xf numFmtId="0" fontId="62" fillId="25" borderId="0" xfId="0" applyFont="1" applyFill="1" applyBorder="1" applyAlignment="1">
      <alignment horizontal="left"/>
    </xf>
    <xf numFmtId="0" fontId="3" fillId="22" borderId="52" xfId="0" applyFont="1" applyFill="1" applyBorder="1" applyAlignment="1">
      <alignment horizontal="center"/>
    </xf>
    <xf numFmtId="0" fontId="3" fillId="22" borderId="54" xfId="0" applyFont="1" applyFill="1" applyBorder="1" applyAlignment="1">
      <alignment horizontal="center"/>
    </xf>
    <xf numFmtId="0" fontId="0" fillId="3" borderId="1" xfId="0" applyFill="1" applyBorder="1" applyAlignment="1">
      <alignment horizontal="left"/>
    </xf>
    <xf numFmtId="0" fontId="0" fillId="2" borderId="62" xfId="0" applyFill="1" applyBorder="1"/>
    <xf numFmtId="0" fontId="0" fillId="2" borderId="3" xfId="0" applyFill="1" applyBorder="1"/>
    <xf numFmtId="0" fontId="0" fillId="2" borderId="63" xfId="0" applyFill="1" applyBorder="1"/>
    <xf numFmtId="171" fontId="0" fillId="2" borderId="3" xfId="0" applyNumberFormat="1" applyFill="1" applyBorder="1"/>
    <xf numFmtId="10" fontId="0" fillId="0" borderId="0" xfId="0" applyNumberFormat="1"/>
    <xf numFmtId="0" fontId="0" fillId="3" borderId="4" xfId="0" applyFill="1" applyBorder="1" applyAlignment="1">
      <alignment horizontal="left"/>
    </xf>
    <xf numFmtId="3" fontId="0" fillId="2" borderId="28" xfId="0" applyNumberFormat="1" applyFill="1" applyBorder="1"/>
    <xf numFmtId="0" fontId="64" fillId="2" borderId="5" xfId="0" applyFont="1" applyFill="1" applyBorder="1"/>
    <xf numFmtId="0" fontId="0" fillId="2" borderId="64" xfId="0" applyFill="1" applyBorder="1"/>
    <xf numFmtId="171" fontId="0" fillId="2" borderId="47" xfId="0" applyNumberFormat="1" applyFill="1" applyBorder="1"/>
    <xf numFmtId="165" fontId="51" fillId="2" borderId="62" xfId="1" applyNumberFormat="1" applyFont="1" applyFill="1" applyBorder="1"/>
    <xf numFmtId="0" fontId="0" fillId="2" borderId="21" xfId="0" applyFill="1" applyBorder="1"/>
    <xf numFmtId="171" fontId="0" fillId="2" borderId="5" xfId="0" applyNumberFormat="1" applyFill="1" applyBorder="1"/>
    <xf numFmtId="165" fontId="51" fillId="2" borderId="28" xfId="1" applyNumberFormat="1" applyFont="1" applyFill="1" applyBorder="1"/>
    <xf numFmtId="0" fontId="0" fillId="2" borderId="5" xfId="0" applyFill="1" applyBorder="1"/>
    <xf numFmtId="171" fontId="0" fillId="2" borderId="28" xfId="0" applyNumberFormat="1" applyFill="1" applyBorder="1"/>
    <xf numFmtId="0" fontId="0" fillId="2" borderId="28" xfId="0" applyFill="1" applyBorder="1"/>
    <xf numFmtId="2" fontId="0" fillId="2" borderId="28" xfId="0" applyNumberFormat="1" applyFill="1" applyBorder="1"/>
    <xf numFmtId="1" fontId="0" fillId="2" borderId="28" xfId="0" applyNumberFormat="1" applyFill="1" applyBorder="1"/>
    <xf numFmtId="171" fontId="51" fillId="2" borderId="28" xfId="1" applyNumberFormat="1" applyFont="1" applyFill="1" applyBorder="1"/>
    <xf numFmtId="3" fontId="51" fillId="2" borderId="28" xfId="1" applyNumberFormat="1" applyFont="1" applyFill="1" applyBorder="1"/>
    <xf numFmtId="0" fontId="0" fillId="3" borderId="4" xfId="0" applyFont="1" applyFill="1" applyBorder="1"/>
    <xf numFmtId="0" fontId="0" fillId="2" borderId="65" xfId="0" applyFill="1" applyBorder="1"/>
    <xf numFmtId="171" fontId="0" fillId="2" borderId="66" xfId="0" applyNumberFormat="1" applyFill="1" applyBorder="1"/>
    <xf numFmtId="0" fontId="3" fillId="22" borderId="67" xfId="0" applyFont="1" applyFill="1" applyBorder="1"/>
    <xf numFmtId="171" fontId="3" fillId="22" borderId="54" xfId="0" applyNumberFormat="1" applyFont="1" applyFill="1" applyBorder="1"/>
    <xf numFmtId="9" fontId="51" fillId="2" borderId="28" xfId="692" applyFont="1" applyFill="1" applyBorder="1"/>
    <xf numFmtId="0" fontId="51" fillId="2" borderId="28" xfId="0" applyFont="1" applyFill="1" applyBorder="1"/>
    <xf numFmtId="0" fontId="0" fillId="3" borderId="6" xfId="0" applyFill="1" applyBorder="1" applyAlignment="1">
      <alignment horizontal="left"/>
    </xf>
    <xf numFmtId="0" fontId="0" fillId="2" borderId="68" xfId="0" applyFill="1" applyBorder="1"/>
    <xf numFmtId="0" fontId="0" fillId="2" borderId="8" xfId="0" applyFill="1" applyBorder="1"/>
    <xf numFmtId="0" fontId="0" fillId="22" borderId="64" xfId="0" applyFill="1" applyBorder="1"/>
    <xf numFmtId="0" fontId="3" fillId="22" borderId="27" xfId="0" applyFont="1" applyFill="1" applyBorder="1"/>
    <xf numFmtId="0" fontId="3" fillId="22" borderId="69" xfId="0" applyFont="1" applyFill="1" applyBorder="1"/>
    <xf numFmtId="0" fontId="0" fillId="2" borderId="55" xfId="0" applyFill="1" applyBorder="1"/>
    <xf numFmtId="171" fontId="0" fillId="2" borderId="26" xfId="0" applyNumberFormat="1" applyFill="1" applyBorder="1"/>
    <xf numFmtId="0" fontId="0" fillId="2" borderId="26" xfId="0" applyFill="1" applyBorder="1"/>
    <xf numFmtId="171" fontId="0" fillId="2" borderId="50" xfId="0" applyNumberFormat="1" applyFill="1" applyBorder="1"/>
    <xf numFmtId="171" fontId="0" fillId="2" borderId="51" xfId="0" applyNumberFormat="1" applyFill="1" applyBorder="1"/>
    <xf numFmtId="1" fontId="0" fillId="2" borderId="62" xfId="0" applyNumberFormat="1" applyFill="1" applyBorder="1"/>
    <xf numFmtId="0" fontId="64" fillId="2" borderId="3" xfId="0" applyFont="1" applyFill="1" applyBorder="1"/>
    <xf numFmtId="172" fontId="51" fillId="2" borderId="28" xfId="0" applyNumberFormat="1" applyFont="1" applyFill="1" applyBorder="1"/>
    <xf numFmtId="0" fontId="64" fillId="2" borderId="5" xfId="0" quotePrefix="1" applyFont="1" applyFill="1" applyBorder="1"/>
    <xf numFmtId="0" fontId="0" fillId="2" borderId="20" xfId="0" applyFill="1" applyBorder="1"/>
    <xf numFmtId="0" fontId="0" fillId="2" borderId="53" xfId="0" applyFill="1" applyBorder="1"/>
    <xf numFmtId="0" fontId="0" fillId="3" borderId="6" xfId="0" applyFont="1" applyFill="1" applyBorder="1"/>
    <xf numFmtId="172" fontId="51" fillId="2" borderId="68" xfId="0" applyNumberFormat="1" applyFont="1" applyFill="1" applyBorder="1"/>
    <xf numFmtId="0" fontId="64" fillId="2" borderId="8" xfId="0" quotePrefix="1" applyFont="1" applyFill="1" applyBorder="1"/>
    <xf numFmtId="168" fontId="0" fillId="2" borderId="28" xfId="0" applyNumberFormat="1" applyFill="1" applyBorder="1"/>
    <xf numFmtId="0" fontId="64" fillId="0" borderId="0" xfId="0" applyFont="1"/>
    <xf numFmtId="0" fontId="0" fillId="22" borderId="71" xfId="0" applyFont="1" applyFill="1" applyBorder="1"/>
    <xf numFmtId="0" fontId="3" fillId="22" borderId="72" xfId="0" applyFont="1" applyFill="1" applyBorder="1" applyAlignment="1">
      <alignment horizontal="right"/>
    </xf>
    <xf numFmtId="0" fontId="3" fillId="22" borderId="73" xfId="0" applyFont="1" applyFill="1" applyBorder="1" applyAlignment="1">
      <alignment horizontal="right"/>
    </xf>
    <xf numFmtId="0" fontId="0" fillId="3" borderId="1" xfId="0" applyFont="1" applyFill="1" applyBorder="1"/>
    <xf numFmtId="0" fontId="51" fillId="2" borderId="62" xfId="0" applyFont="1" applyFill="1" applyBorder="1"/>
    <xf numFmtId="172" fontId="0" fillId="2" borderId="5" xfId="0" applyNumberFormat="1" applyFill="1" applyBorder="1"/>
    <xf numFmtId="171" fontId="0" fillId="2" borderId="27" xfId="0" applyNumberFormat="1" applyFill="1" applyBorder="1"/>
    <xf numFmtId="172" fontId="0" fillId="2" borderId="47" xfId="0" applyNumberFormat="1" applyFill="1" applyBorder="1"/>
    <xf numFmtId="171" fontId="0" fillId="2" borderId="74" xfId="0" applyNumberFormat="1" applyFill="1" applyBorder="1"/>
    <xf numFmtId="172" fontId="0" fillId="2" borderId="66" xfId="0" applyNumberFormat="1" applyFill="1" applyBorder="1"/>
    <xf numFmtId="171" fontId="3" fillId="22" borderId="75" xfId="0" applyNumberFormat="1" applyFont="1" applyFill="1" applyBorder="1"/>
    <xf numFmtId="172" fontId="3" fillId="22" borderId="54" xfId="0" applyNumberFormat="1" applyFont="1" applyFill="1" applyBorder="1"/>
    <xf numFmtId="171" fontId="51" fillId="2" borderId="28" xfId="0" applyNumberFormat="1" applyFont="1" applyFill="1" applyBorder="1"/>
    <xf numFmtId="174" fontId="0" fillId="2" borderId="28" xfId="0" applyNumberFormat="1" applyFill="1" applyBorder="1"/>
    <xf numFmtId="171" fontId="0" fillId="2" borderId="2" xfId="0" applyNumberFormat="1" applyFill="1" applyBorder="1"/>
    <xf numFmtId="0" fontId="51" fillId="2" borderId="68" xfId="0" applyFont="1" applyFill="1" applyBorder="1"/>
    <xf numFmtId="171" fontId="0" fillId="2" borderId="10" xfId="0" applyNumberFormat="1" applyFill="1" applyBorder="1"/>
    <xf numFmtId="171" fontId="0" fillId="2" borderId="0" xfId="0" applyNumberFormat="1" applyFill="1" applyBorder="1"/>
    <xf numFmtId="171" fontId="21" fillId="2" borderId="0" xfId="0" applyNumberFormat="1" applyFont="1" applyFill="1" applyBorder="1"/>
    <xf numFmtId="168" fontId="51" fillId="2" borderId="62" xfId="0" applyNumberFormat="1" applyFont="1" applyFill="1" applyBorder="1"/>
    <xf numFmtId="171" fontId="0" fillId="2" borderId="12" xfId="0" applyNumberFormat="1" applyFill="1" applyBorder="1"/>
    <xf numFmtId="171" fontId="0" fillId="2" borderId="13" xfId="0" applyNumberFormat="1" applyFill="1" applyBorder="1"/>
    <xf numFmtId="2" fontId="51" fillId="2" borderId="28" xfId="0" applyNumberFormat="1" applyFont="1" applyFill="1" applyBorder="1"/>
    <xf numFmtId="171" fontId="0" fillId="2" borderId="28" xfId="1873" applyNumberFormat="1" applyFont="1" applyFill="1" applyBorder="1"/>
    <xf numFmtId="0" fontId="0" fillId="3" borderId="46" xfId="0" applyFill="1" applyBorder="1" applyAlignment="1">
      <alignment horizontal="left"/>
    </xf>
    <xf numFmtId="0" fontId="0" fillId="3" borderId="27" xfId="0" applyFill="1" applyBorder="1"/>
    <xf numFmtId="0" fontId="0" fillId="3" borderId="47" xfId="0" applyFill="1" applyBorder="1"/>
    <xf numFmtId="0" fontId="64" fillId="2" borderId="8" xfId="0" applyFont="1" applyFill="1" applyBorder="1"/>
    <xf numFmtId="171" fontId="51" fillId="2" borderId="62" xfId="0" applyNumberFormat="1" applyFont="1" applyFill="1" applyBorder="1"/>
    <xf numFmtId="0" fontId="0" fillId="3" borderId="46" xfId="0" applyFont="1" applyFill="1" applyBorder="1" applyAlignment="1">
      <alignment horizontal="left"/>
    </xf>
    <xf numFmtId="0" fontId="0" fillId="3" borderId="4" xfId="0" applyFill="1" applyBorder="1" applyAlignment="1">
      <alignment horizontal="right"/>
    </xf>
    <xf numFmtId="172" fontId="0" fillId="2" borderId="28" xfId="0" applyNumberFormat="1" applyFill="1" applyBorder="1"/>
    <xf numFmtId="0" fontId="51" fillId="2" borderId="28" xfId="0" applyNumberFormat="1" applyFont="1" applyFill="1" applyBorder="1"/>
    <xf numFmtId="0" fontId="0" fillId="3" borderId="76" xfId="0" applyFill="1" applyBorder="1" applyAlignment="1">
      <alignment horizontal="right"/>
    </xf>
    <xf numFmtId="1" fontId="51" fillId="2" borderId="26" xfId="692" applyNumberFormat="1" applyFont="1" applyFill="1" applyBorder="1"/>
    <xf numFmtId="0" fontId="0" fillId="3" borderId="77" xfId="0" applyFill="1" applyBorder="1" applyAlignment="1">
      <alignment horizontal="right"/>
    </xf>
    <xf numFmtId="1" fontId="51" fillId="2" borderId="28" xfId="692" applyNumberFormat="1" applyFont="1" applyFill="1" applyBorder="1"/>
    <xf numFmtId="171" fontId="51" fillId="2" borderId="5" xfId="692" applyNumberFormat="1" applyFont="1" applyFill="1" applyBorder="1"/>
    <xf numFmtId="0" fontId="51" fillId="2" borderId="5" xfId="0" applyFont="1" applyFill="1" applyBorder="1"/>
    <xf numFmtId="0" fontId="0" fillId="3" borderId="46" xfId="0" applyFill="1" applyBorder="1" applyAlignment="1">
      <alignment horizontal="right"/>
    </xf>
    <xf numFmtId="1" fontId="51" fillId="2" borderId="27" xfId="692" applyNumberFormat="1" applyFont="1" applyFill="1" applyBorder="1"/>
    <xf numFmtId="171" fontId="51" fillId="2" borderId="47" xfId="692" applyNumberFormat="1" applyFont="1" applyFill="1" applyBorder="1"/>
    <xf numFmtId="0" fontId="0" fillId="3" borderId="6" xfId="0" applyFill="1" applyBorder="1" applyAlignment="1">
      <alignment horizontal="right"/>
    </xf>
    <xf numFmtId="171" fontId="0" fillId="2" borderId="68" xfId="0" applyNumberFormat="1" applyFill="1" applyBorder="1"/>
    <xf numFmtId="174" fontId="0" fillId="2" borderId="45" xfId="0" applyNumberFormat="1" applyFill="1" applyBorder="1"/>
    <xf numFmtId="174" fontId="0" fillId="2" borderId="10" xfId="0" applyNumberFormat="1" applyFill="1" applyBorder="1"/>
    <xf numFmtId="0" fontId="0" fillId="3" borderId="78" xfId="0" applyFill="1" applyBorder="1" applyAlignment="1">
      <alignment horizontal="left"/>
    </xf>
    <xf numFmtId="0" fontId="0" fillId="3" borderId="15" xfId="0" applyFill="1" applyBorder="1"/>
    <xf numFmtId="0" fontId="0" fillId="3" borderId="79" xfId="0" applyFill="1" applyBorder="1"/>
    <xf numFmtId="168" fontId="51" fillId="2" borderId="62" xfId="692" applyNumberFormat="1" applyFont="1" applyFill="1" applyBorder="1"/>
    <xf numFmtId="0" fontId="0" fillId="2" borderId="10" xfId="0" applyFill="1" applyBorder="1"/>
    <xf numFmtId="168" fontId="51" fillId="2" borderId="28" xfId="692" applyNumberFormat="1" applyFont="1" applyFill="1" applyBorder="1"/>
    <xf numFmtId="0" fontId="0" fillId="3" borderId="4" xfId="0" quotePrefix="1" applyFill="1" applyBorder="1" applyAlignment="1">
      <alignment horizontal="left"/>
    </xf>
    <xf numFmtId="171" fontId="0" fillId="2" borderId="49" xfId="0" applyNumberFormat="1" applyFill="1" applyBorder="1"/>
    <xf numFmtId="168" fontId="0" fillId="2" borderId="10" xfId="0" applyNumberFormat="1" applyFill="1" applyBorder="1"/>
    <xf numFmtId="168" fontId="0" fillId="2" borderId="0" xfId="0" applyNumberFormat="1" applyFill="1" applyBorder="1"/>
    <xf numFmtId="168" fontId="0" fillId="2" borderId="51" xfId="0" applyNumberFormat="1" applyFill="1" applyBorder="1"/>
    <xf numFmtId="0" fontId="51" fillId="2" borderId="45" xfId="692" applyNumberFormat="1" applyFont="1" applyFill="1" applyBorder="1"/>
    <xf numFmtId="0" fontId="64" fillId="2" borderId="2" xfId="0" applyFont="1" applyFill="1" applyBorder="1"/>
    <xf numFmtId="2" fontId="0" fillId="2" borderId="10" xfId="0" applyNumberFormat="1" applyFill="1" applyBorder="1"/>
    <xf numFmtId="2" fontId="0" fillId="2" borderId="0" xfId="0" applyNumberFormat="1" applyFill="1" applyBorder="1"/>
    <xf numFmtId="2" fontId="0" fillId="2" borderId="11" xfId="0" applyNumberFormat="1" applyFill="1" applyBorder="1"/>
    <xf numFmtId="168" fontId="0" fillId="2" borderId="5" xfId="0" applyNumberFormat="1" applyFill="1" applyBorder="1"/>
    <xf numFmtId="171" fontId="51" fillId="2" borderId="10" xfId="0" applyNumberFormat="1" applyFont="1" applyFill="1" applyBorder="1"/>
    <xf numFmtId="171" fontId="51" fillId="2" borderId="0" xfId="0" applyNumberFormat="1" applyFont="1" applyFill="1" applyBorder="1"/>
    <xf numFmtId="171" fontId="51" fillId="2" borderId="5" xfId="0" applyNumberFormat="1" applyFont="1" applyFill="1" applyBorder="1"/>
    <xf numFmtId="0" fontId="0" fillId="2" borderId="11" xfId="0" applyFill="1" applyBorder="1"/>
    <xf numFmtId="1" fontId="0" fillId="2" borderId="5" xfId="0" applyNumberFormat="1" applyFill="1" applyBorder="1"/>
    <xf numFmtId="171" fontId="0" fillId="2" borderId="14" xfId="0" applyNumberFormat="1" applyFill="1" applyBorder="1"/>
    <xf numFmtId="168" fontId="51" fillId="2" borderId="10" xfId="692" applyNumberFormat="1" applyFont="1" applyFill="1" applyBorder="1"/>
    <xf numFmtId="168" fontId="51" fillId="2" borderId="0" xfId="692" applyNumberFormat="1" applyFont="1" applyFill="1" applyBorder="1"/>
    <xf numFmtId="168" fontId="51" fillId="2" borderId="5" xfId="692" applyNumberFormat="1" applyFont="1" applyFill="1" applyBorder="1"/>
    <xf numFmtId="0" fontId="0" fillId="26" borderId="23" xfId="0" applyFill="1" applyBorder="1"/>
    <xf numFmtId="3" fontId="51" fillId="2" borderId="10" xfId="692" applyNumberFormat="1" applyFont="1" applyFill="1" applyBorder="1"/>
    <xf numFmtId="3" fontId="51" fillId="2" borderId="0" xfId="692" applyNumberFormat="1" applyFont="1" applyFill="1" applyBorder="1"/>
    <xf numFmtId="3" fontId="51" fillId="2" borderId="5" xfId="692" applyNumberFormat="1" applyFont="1" applyFill="1" applyBorder="1"/>
    <xf numFmtId="0" fontId="0" fillId="26" borderId="10" xfId="0" applyFill="1" applyBorder="1"/>
    <xf numFmtId="9" fontId="51" fillId="2" borderId="10" xfId="692" applyFont="1" applyFill="1" applyBorder="1"/>
    <xf numFmtId="9" fontId="51" fillId="2" borderId="0" xfId="692" applyFont="1" applyFill="1" applyBorder="1"/>
    <xf numFmtId="9" fontId="51" fillId="2" borderId="5" xfId="692" applyFont="1" applyFill="1" applyBorder="1"/>
    <xf numFmtId="1" fontId="0" fillId="2" borderId="10" xfId="0" applyNumberFormat="1" applyFill="1" applyBorder="1"/>
    <xf numFmtId="1" fontId="0" fillId="26" borderId="10" xfId="0" applyNumberFormat="1" applyFill="1" applyBorder="1"/>
    <xf numFmtId="176" fontId="51" fillId="2" borderId="10" xfId="692" applyNumberFormat="1" applyFont="1" applyFill="1" applyBorder="1"/>
    <xf numFmtId="176" fontId="51" fillId="2" borderId="0" xfId="692" applyNumberFormat="1" applyFont="1" applyFill="1" applyBorder="1"/>
    <xf numFmtId="176" fontId="51" fillId="2" borderId="5" xfId="692" applyNumberFormat="1" applyFont="1" applyFill="1" applyBorder="1"/>
    <xf numFmtId="0" fontId="64" fillId="26" borderId="10" xfId="0" applyFont="1" applyFill="1" applyBorder="1"/>
    <xf numFmtId="1" fontId="51" fillId="2" borderId="10" xfId="0" applyNumberFormat="1" applyFont="1" applyFill="1" applyBorder="1"/>
    <xf numFmtId="1" fontId="51" fillId="2" borderId="0" xfId="0" applyNumberFormat="1" applyFont="1" applyFill="1" applyBorder="1"/>
    <xf numFmtId="1" fontId="51" fillId="2" borderId="5" xfId="0" applyNumberFormat="1" applyFont="1" applyFill="1" applyBorder="1"/>
    <xf numFmtId="0" fontId="64" fillId="2" borderId="0" xfId="0" applyFont="1" applyFill="1" applyBorder="1"/>
    <xf numFmtId="0" fontId="0" fillId="2" borderId="49" xfId="0" applyFill="1" applyBorder="1"/>
    <xf numFmtId="171" fontId="51" fillId="2" borderId="49" xfId="692" applyNumberFormat="1" applyFont="1" applyFill="1" applyBorder="1"/>
    <xf numFmtId="0" fontId="0" fillId="2" borderId="7" xfId="0" applyFill="1" applyBorder="1"/>
    <xf numFmtId="0" fontId="64" fillId="2" borderId="3" xfId="0" quotePrefix="1" applyFont="1" applyFill="1" applyBorder="1"/>
    <xf numFmtId="9" fontId="51" fillId="2" borderId="28" xfId="0" applyNumberFormat="1" applyFont="1" applyFill="1" applyBorder="1"/>
    <xf numFmtId="171" fontId="51" fillId="2" borderId="28" xfId="0" applyNumberFormat="1" applyFont="1" applyFill="1" applyBorder="1" applyAlignment="1">
      <alignment horizontal="right"/>
    </xf>
    <xf numFmtId="0" fontId="0" fillId="2" borderId="47" xfId="0" applyFill="1" applyBorder="1"/>
    <xf numFmtId="0" fontId="0" fillId="3" borderId="76" xfId="0" applyFill="1" applyBorder="1" applyAlignment="1">
      <alignment horizontal="left"/>
    </xf>
    <xf numFmtId="1" fontId="0" fillId="2" borderId="26" xfId="0" applyNumberFormat="1" applyFill="1" applyBorder="1"/>
    <xf numFmtId="0" fontId="0" fillId="2" borderId="48" xfId="0" applyFill="1" applyBorder="1"/>
    <xf numFmtId="0" fontId="0" fillId="3" borderId="46" xfId="0" applyFill="1" applyBorder="1"/>
    <xf numFmtId="171" fontId="51" fillId="2" borderId="27" xfId="0" applyNumberFormat="1" applyFont="1" applyFill="1" applyBorder="1" applyAlignment="1">
      <alignment horizontal="right"/>
    </xf>
    <xf numFmtId="0" fontId="64" fillId="2" borderId="47" xfId="0" quotePrefix="1" applyFont="1" applyFill="1" applyBorder="1"/>
    <xf numFmtId="171" fontId="0" fillId="2" borderId="9" xfId="0" applyNumberFormat="1" applyFill="1" applyBorder="1"/>
    <xf numFmtId="0" fontId="0" fillId="3" borderId="76" xfId="0" applyFill="1" applyBorder="1"/>
    <xf numFmtId="171" fontId="51" fillId="2" borderId="26" xfId="0" applyNumberFormat="1" applyFont="1" applyFill="1" applyBorder="1"/>
    <xf numFmtId="0" fontId="64" fillId="2" borderId="48" xfId="0" quotePrefix="1" applyFont="1" applyFill="1" applyBorder="1"/>
    <xf numFmtId="0" fontId="0" fillId="2" borderId="79" xfId="0" applyFill="1" applyBorder="1"/>
    <xf numFmtId="0" fontId="3" fillId="3" borderId="46" xfId="0" applyFont="1" applyFill="1" applyBorder="1" applyAlignment="1">
      <alignment horizontal="left"/>
    </xf>
    <xf numFmtId="0" fontId="0" fillId="2" borderId="50" xfId="0" applyFill="1" applyBorder="1"/>
    <xf numFmtId="171" fontId="51" fillId="2" borderId="27" xfId="0" applyNumberFormat="1" applyFont="1" applyFill="1" applyBorder="1"/>
    <xf numFmtId="0" fontId="51" fillId="2" borderId="27" xfId="0" applyNumberFormat="1" applyFont="1" applyFill="1" applyBorder="1"/>
    <xf numFmtId="2" fontId="51" fillId="2" borderId="28" xfId="0" applyNumberFormat="1" applyFont="1" applyFill="1" applyBorder="1" applyAlignment="1">
      <alignment horizontal="right"/>
    </xf>
    <xf numFmtId="171" fontId="51" fillId="2" borderId="68" xfId="0" applyNumberFormat="1" applyFont="1" applyFill="1" applyBorder="1"/>
    <xf numFmtId="171" fontId="51" fillId="2" borderId="68" xfId="0" applyNumberFormat="1" applyFont="1" applyFill="1" applyBorder="1" applyAlignment="1">
      <alignment horizontal="right"/>
    </xf>
    <xf numFmtId="3" fontId="0" fillId="2" borderId="2" xfId="0" applyNumberFormat="1" applyFill="1" applyBorder="1"/>
    <xf numFmtId="0" fontId="0" fillId="3" borderId="52" xfId="0" applyFill="1" applyBorder="1"/>
    <xf numFmtId="0" fontId="51" fillId="0" borderId="75" xfId="0" applyFont="1" applyFill="1" applyBorder="1" applyAlignment="1">
      <alignment horizontal="right"/>
    </xf>
    <xf numFmtId="1" fontId="51" fillId="2" borderId="68" xfId="0" applyNumberFormat="1" applyFont="1" applyFill="1" applyBorder="1" applyAlignment="1">
      <alignment horizontal="right"/>
    </xf>
    <xf numFmtId="171" fontId="51" fillId="2" borderId="45" xfId="0" applyNumberFormat="1" applyFont="1" applyFill="1" applyBorder="1"/>
    <xf numFmtId="0" fontId="0" fillId="2" borderId="2" xfId="0" applyFill="1" applyBorder="1"/>
    <xf numFmtId="0" fontId="51" fillId="2" borderId="10" xfId="0" applyFont="1" applyFill="1" applyBorder="1"/>
    <xf numFmtId="10" fontId="51" fillId="2" borderId="10" xfId="692" applyNumberFormat="1" applyFont="1" applyFill="1" applyBorder="1"/>
    <xf numFmtId="3" fontId="0" fillId="2" borderId="0" xfId="0" applyNumberFormat="1" applyFill="1" applyBorder="1"/>
    <xf numFmtId="0" fontId="0" fillId="2" borderId="0" xfId="0" quotePrefix="1" applyFill="1" applyBorder="1" applyAlignment="1">
      <alignment horizontal="right"/>
    </xf>
    <xf numFmtId="3" fontId="51" fillId="2" borderId="10" xfId="0" applyNumberFormat="1" applyFont="1" applyFill="1" applyBorder="1"/>
    <xf numFmtId="3" fontId="51" fillId="2" borderId="5" xfId="0" applyNumberFormat="1" applyFont="1" applyFill="1" applyBorder="1"/>
    <xf numFmtId="168" fontId="0" fillId="0" borderId="0" xfId="0" applyNumberFormat="1"/>
    <xf numFmtId="0" fontId="66" fillId="0" borderId="0" xfId="0" applyFont="1"/>
    <xf numFmtId="0" fontId="66" fillId="0" borderId="0" xfId="0" applyFont="1" applyAlignment="1">
      <alignment horizontal="right"/>
    </xf>
    <xf numFmtId="2" fontId="51" fillId="0" borderId="0" xfId="692" applyNumberFormat="1" applyFont="1"/>
    <xf numFmtId="2" fontId="0" fillId="0" borderId="0" xfId="0" applyNumberFormat="1"/>
    <xf numFmtId="0" fontId="69" fillId="0" borderId="0" xfId="0" applyFont="1"/>
    <xf numFmtId="171" fontId="65" fillId="2" borderId="23" xfId="1" applyNumberFormat="1" applyFont="1" applyFill="1" applyBorder="1" applyAlignment="1">
      <alignment horizontal="right"/>
    </xf>
    <xf numFmtId="171" fontId="65" fillId="2" borderId="10" xfId="1" applyNumberFormat="1" applyFont="1" applyFill="1" applyBorder="1" applyAlignment="1">
      <alignment horizontal="right"/>
    </xf>
    <xf numFmtId="171" fontId="65" fillId="2" borderId="12" xfId="1" applyNumberFormat="1" applyFont="1" applyFill="1" applyBorder="1" applyAlignment="1">
      <alignment horizontal="right"/>
    </xf>
    <xf numFmtId="9" fontId="65" fillId="2" borderId="25" xfId="0" applyNumberFormat="1" applyFont="1" applyFill="1" applyBorder="1"/>
    <xf numFmtId="9" fontId="65" fillId="2" borderId="11" xfId="0" applyNumberFormat="1" applyFont="1" applyFill="1" applyBorder="1"/>
    <xf numFmtId="173" fontId="65" fillId="2" borderId="24" xfId="0" applyNumberFormat="1" applyFont="1" applyFill="1" applyBorder="1"/>
    <xf numFmtId="173" fontId="65" fillId="2" borderId="13" xfId="0" applyNumberFormat="1" applyFont="1" applyFill="1" applyBorder="1"/>
    <xf numFmtId="172" fontId="65" fillId="2" borderId="23" xfId="1" applyNumberFormat="1" applyFont="1" applyFill="1" applyBorder="1" applyAlignment="1">
      <alignment horizontal="right"/>
    </xf>
    <xf numFmtId="0" fontId="65" fillId="2" borderId="25" xfId="0" applyNumberFormat="1" applyFont="1" applyFill="1" applyBorder="1"/>
    <xf numFmtId="172" fontId="65" fillId="2" borderId="10" xfId="1" applyNumberFormat="1" applyFont="1" applyFill="1" applyBorder="1" applyAlignment="1">
      <alignment horizontal="right"/>
    </xf>
    <xf numFmtId="0" fontId="65" fillId="2" borderId="11" xfId="0" applyNumberFormat="1" applyFont="1" applyFill="1" applyBorder="1"/>
    <xf numFmtId="172" fontId="65" fillId="2" borderId="12" xfId="1" applyNumberFormat="1" applyFont="1" applyFill="1" applyBorder="1" applyAlignment="1">
      <alignment horizontal="right"/>
    </xf>
    <xf numFmtId="0" fontId="65" fillId="2" borderId="14" xfId="0" applyNumberFormat="1" applyFont="1" applyFill="1" applyBorder="1"/>
    <xf numFmtId="0" fontId="3" fillId="3" borderId="84" xfId="0" applyFont="1" applyFill="1" applyBorder="1"/>
    <xf numFmtId="0" fontId="0" fillId="2" borderId="85" xfId="0" applyFill="1" applyBorder="1"/>
    <xf numFmtId="10" fontId="65" fillId="2" borderId="10" xfId="692" applyNumberFormat="1" applyFont="1" applyFill="1" applyBorder="1"/>
    <xf numFmtId="0" fontId="3" fillId="2" borderId="0" xfId="0" applyFont="1" applyFill="1"/>
    <xf numFmtId="0" fontId="6" fillId="2" borderId="0" xfId="0" applyFont="1" applyFill="1"/>
    <xf numFmtId="9" fontId="0" fillId="2" borderId="0" xfId="0" applyNumberFormat="1" applyFill="1"/>
    <xf numFmtId="171" fontId="0" fillId="2" borderId="0" xfId="0" applyNumberFormat="1" applyFill="1" applyBorder="1" applyAlignment="1">
      <alignment horizontal="center"/>
    </xf>
    <xf numFmtId="10" fontId="70" fillId="0" borderId="0" xfId="692" applyNumberFormat="1" applyFont="1" applyBorder="1" applyAlignment="1">
      <alignment horizontal="right"/>
    </xf>
    <xf numFmtId="169" fontId="0" fillId="0" borderId="26" xfId="0" applyNumberFormat="1" applyBorder="1"/>
    <xf numFmtId="0" fontId="0" fillId="0" borderId="24" xfId="0" applyBorder="1" applyAlignment="1">
      <alignment horizontal="right"/>
    </xf>
    <xf numFmtId="166" fontId="0" fillId="0" borderId="13" xfId="0" applyNumberFormat="1" applyBorder="1"/>
    <xf numFmtId="166" fontId="0" fillId="0" borderId="14" xfId="0" applyNumberFormat="1" applyBorder="1"/>
    <xf numFmtId="0" fontId="21" fillId="12" borderId="0" xfId="0" applyFont="1" applyFill="1"/>
    <xf numFmtId="9" fontId="19" fillId="2" borderId="25" xfId="692" applyNumberFormat="1" applyFont="1" applyFill="1" applyBorder="1" applyAlignment="1">
      <alignment horizontal="right"/>
    </xf>
    <xf numFmtId="9" fontId="19" fillId="2" borderId="11" xfId="692" applyFont="1" applyFill="1" applyBorder="1" applyAlignment="1">
      <alignment horizontal="right"/>
    </xf>
    <xf numFmtId="9" fontId="19" fillId="2" borderId="14" xfId="692" applyFont="1" applyFill="1" applyBorder="1" applyAlignment="1">
      <alignment horizontal="right"/>
    </xf>
    <xf numFmtId="0" fontId="0" fillId="3" borderId="25" xfId="0" applyFill="1" applyBorder="1"/>
    <xf numFmtId="0" fontId="51" fillId="3" borderId="11" xfId="0" applyFont="1" applyFill="1" applyBorder="1"/>
    <xf numFmtId="0" fontId="51" fillId="3" borderId="14" xfId="0" applyFont="1" applyFill="1" applyBorder="1"/>
    <xf numFmtId="0" fontId="0" fillId="3" borderId="14" xfId="0" applyFill="1" applyBorder="1"/>
    <xf numFmtId="9" fontId="71" fillId="0" borderId="0" xfId="0" applyNumberFormat="1" applyFont="1"/>
    <xf numFmtId="10" fontId="71" fillId="0" borderId="0" xfId="692" applyNumberFormat="1" applyFont="1" applyBorder="1"/>
    <xf numFmtId="10" fontId="51" fillId="2" borderId="51" xfId="692" applyNumberFormat="1" applyFont="1" applyFill="1" applyBorder="1"/>
    <xf numFmtId="0" fontId="41" fillId="0" borderId="0" xfId="0" applyFont="1" applyFill="1" applyBorder="1" applyAlignment="1">
      <alignment horizontal="center" vertical="center" wrapText="1"/>
    </xf>
    <xf numFmtId="10" fontId="0" fillId="6" borderId="0" xfId="692" applyNumberFormat="1" applyFont="1" applyFill="1" applyBorder="1" applyAlignment="1">
      <alignment horizontal="center"/>
    </xf>
    <xf numFmtId="165" fontId="19" fillId="2" borderId="11" xfId="692" applyNumberFormat="1" applyFont="1" applyFill="1" applyBorder="1" applyAlignment="1">
      <alignment horizontal="right"/>
    </xf>
    <xf numFmtId="171" fontId="0" fillId="2" borderId="0" xfId="0" applyNumberFormat="1" applyFill="1"/>
    <xf numFmtId="0" fontId="72" fillId="27" borderId="0" xfId="0" applyFont="1" applyFill="1"/>
    <xf numFmtId="0" fontId="72" fillId="27" borderId="0" xfId="0" applyFont="1" applyFill="1" applyAlignment="1"/>
    <xf numFmtId="9" fontId="0" fillId="0" borderId="0" xfId="692" applyFont="1" applyFill="1" applyBorder="1"/>
    <xf numFmtId="1" fontId="0" fillId="0" borderId="0" xfId="692" applyNumberFormat="1" applyFont="1" applyFill="1" applyBorder="1"/>
    <xf numFmtId="0" fontId="0" fillId="20" borderId="0" xfId="0" applyFill="1"/>
    <xf numFmtId="0" fontId="0" fillId="20" borderId="10" xfId="0" applyFill="1" applyBorder="1"/>
    <xf numFmtId="0" fontId="0" fillId="20" borderId="10" xfId="0" applyFill="1" applyBorder="1" applyAlignment="1">
      <alignment horizontal="left" indent="3"/>
    </xf>
    <xf numFmtId="0" fontId="0" fillId="20" borderId="10" xfId="0" applyFill="1" applyBorder="1" applyAlignment="1">
      <alignment horizontal="right"/>
    </xf>
    <xf numFmtId="0" fontId="0" fillId="20" borderId="0" xfId="0" applyFill="1" applyAlignment="1">
      <alignment horizontal="left"/>
    </xf>
    <xf numFmtId="0" fontId="0" fillId="20" borderId="0" xfId="0" applyFill="1" applyAlignment="1">
      <alignment horizontal="right"/>
    </xf>
    <xf numFmtId="0" fontId="3" fillId="20" borderId="0" xfId="0" quotePrefix="1" applyFont="1" applyFill="1" applyAlignment="1">
      <alignment horizontal="left"/>
    </xf>
    <xf numFmtId="0" fontId="0" fillId="20" borderId="31" xfId="0" applyFill="1" applyBorder="1"/>
    <xf numFmtId="0" fontId="0" fillId="20" borderId="34" xfId="0" applyFill="1" applyBorder="1"/>
    <xf numFmtId="0" fontId="0" fillId="20" borderId="36" xfId="0" applyFill="1" applyBorder="1"/>
    <xf numFmtId="0" fontId="0" fillId="20" borderId="38" xfId="0" applyFill="1" applyBorder="1" applyAlignment="1">
      <alignment horizontal="right"/>
    </xf>
    <xf numFmtId="0" fontId="3" fillId="20" borderId="0" xfId="0" applyFont="1" applyFill="1"/>
    <xf numFmtId="0" fontId="0" fillId="20" borderId="31" xfId="0" applyFill="1" applyBorder="1" applyAlignment="1">
      <alignment horizontal="right"/>
    </xf>
    <xf numFmtId="0" fontId="0" fillId="20" borderId="34" xfId="0" applyFill="1" applyBorder="1" applyAlignment="1">
      <alignment horizontal="right"/>
    </xf>
    <xf numFmtId="0" fontId="0" fillId="20" borderId="36" xfId="0" applyFill="1" applyBorder="1" applyAlignment="1">
      <alignment horizontal="right"/>
    </xf>
    <xf numFmtId="0" fontId="3" fillId="20" borderId="38" xfId="0" applyFont="1" applyFill="1" applyBorder="1" applyAlignment="1">
      <alignment horizontal="right"/>
    </xf>
    <xf numFmtId="10" fontId="19" fillId="2" borderId="23" xfId="0" applyNumberFormat="1" applyFont="1" applyFill="1" applyBorder="1"/>
    <xf numFmtId="10" fontId="19" fillId="2" borderId="10" xfId="0" applyNumberFormat="1" applyFont="1" applyFill="1" applyBorder="1"/>
    <xf numFmtId="10" fontId="19" fillId="2" borderId="12" xfId="0" applyNumberFormat="1" applyFont="1" applyFill="1" applyBorder="1"/>
    <xf numFmtId="10" fontId="0" fillId="0" borderId="0" xfId="692" applyNumberFormat="1" applyFont="1" applyFill="1" applyBorder="1"/>
    <xf numFmtId="165" fontId="0" fillId="0" borderId="0" xfId="692" applyNumberFormat="1" applyFont="1" applyBorder="1"/>
    <xf numFmtId="166" fontId="0" fillId="0" borderId="10" xfId="1" applyNumberFormat="1" applyFont="1" applyFill="1" applyBorder="1"/>
    <xf numFmtId="0" fontId="0" fillId="20" borderId="0" xfId="0" applyFill="1" applyBorder="1" applyAlignment="1">
      <alignment horizontal="right"/>
    </xf>
    <xf numFmtId="0" fontId="3" fillId="21" borderId="0" xfId="0" applyFont="1" applyFill="1"/>
    <xf numFmtId="0" fontId="0" fillId="21" borderId="31" xfId="0" applyFill="1" applyBorder="1" applyAlignment="1">
      <alignment horizontal="right"/>
    </xf>
    <xf numFmtId="0" fontId="0" fillId="21" borderId="34" xfId="0" applyFill="1" applyBorder="1" applyAlignment="1">
      <alignment horizontal="right"/>
    </xf>
    <xf numFmtId="0" fontId="0" fillId="21" borderId="36" xfId="0" applyFill="1" applyBorder="1" applyAlignment="1">
      <alignment horizontal="right"/>
    </xf>
    <xf numFmtId="0" fontId="3" fillId="21" borderId="38" xfId="0" applyFont="1" applyFill="1" applyBorder="1" applyAlignment="1">
      <alignment horizontal="right"/>
    </xf>
    <xf numFmtId="0" fontId="3" fillId="21" borderId="0" xfId="0" quotePrefix="1" applyFont="1" applyFill="1" applyAlignment="1">
      <alignment horizontal="left"/>
    </xf>
    <xf numFmtId="0" fontId="0" fillId="21" borderId="31" xfId="0" applyFill="1" applyBorder="1"/>
    <xf numFmtId="0" fontId="0" fillId="21" borderId="34" xfId="0" applyFill="1" applyBorder="1"/>
    <xf numFmtId="0" fontId="0" fillId="21" borderId="36" xfId="0" applyFill="1" applyBorder="1"/>
    <xf numFmtId="0" fontId="0" fillId="21" borderId="38" xfId="0" applyFill="1" applyBorder="1" applyAlignment="1">
      <alignment horizontal="right"/>
    </xf>
    <xf numFmtId="0" fontId="0" fillId="21" borderId="0" xfId="0" applyFill="1" applyBorder="1" applyAlignment="1">
      <alignment horizontal="right"/>
    </xf>
    <xf numFmtId="0" fontId="0" fillId="21" borderId="0" xfId="0" applyFill="1" applyAlignment="1">
      <alignment horizontal="left"/>
    </xf>
    <xf numFmtId="0" fontId="0" fillId="21" borderId="0" xfId="0" applyFill="1" applyAlignment="1">
      <alignment horizontal="right"/>
    </xf>
    <xf numFmtId="0" fontId="0" fillId="21" borderId="10" xfId="0" applyFill="1" applyBorder="1" applyAlignment="1">
      <alignment horizontal="right"/>
    </xf>
    <xf numFmtId="0" fontId="0" fillId="21" borderId="10" xfId="0" applyFill="1" applyBorder="1" applyAlignment="1">
      <alignment horizontal="left" indent="3"/>
    </xf>
    <xf numFmtId="0" fontId="0" fillId="21" borderId="10" xfId="0" applyFill="1" applyBorder="1"/>
    <xf numFmtId="0" fontId="0" fillId="21" borderId="0" xfId="0" applyFill="1"/>
    <xf numFmtId="0" fontId="0" fillId="21" borderId="10" xfId="0" applyFont="1" applyFill="1" applyBorder="1" applyAlignment="1">
      <alignment horizontal="right" wrapText="1"/>
    </xf>
    <xf numFmtId="0" fontId="0" fillId="21" borderId="34" xfId="0" applyFill="1" applyBorder="1" applyAlignment="1">
      <alignment horizontal="left"/>
    </xf>
    <xf numFmtId="0" fontId="0" fillId="21" borderId="10" xfId="0" applyFill="1" applyBorder="1" applyAlignment="1">
      <alignment vertical="center"/>
    </xf>
    <xf numFmtId="0" fontId="0" fillId="21" borderId="28" xfId="0" applyFill="1" applyBorder="1"/>
    <xf numFmtId="10" fontId="0" fillId="6" borderId="11" xfId="0" applyNumberFormat="1" applyFill="1" applyBorder="1"/>
    <xf numFmtId="0" fontId="25" fillId="2" borderId="11" xfId="0" applyFont="1" applyFill="1" applyBorder="1" applyAlignment="1">
      <alignment horizontal="center"/>
    </xf>
    <xf numFmtId="3" fontId="25" fillId="2" borderId="28" xfId="1" applyNumberFormat="1" applyFont="1" applyFill="1" applyBorder="1"/>
    <xf numFmtId="165" fontId="0" fillId="0" borderId="0" xfId="692" applyNumberFormat="1" applyFont="1" applyFill="1" applyBorder="1"/>
    <xf numFmtId="9" fontId="0" fillId="14" borderId="0" xfId="0" applyNumberFormat="1" applyFill="1"/>
    <xf numFmtId="171" fontId="0" fillId="0" borderId="0" xfId="692" applyNumberFormat="1" applyFont="1" applyFill="1" applyBorder="1"/>
    <xf numFmtId="10" fontId="0" fillId="6" borderId="11" xfId="0" applyNumberFormat="1" applyFill="1" applyBorder="1" applyAlignment="1">
      <alignment horizontal="center" vertical="center"/>
    </xf>
    <xf numFmtId="10" fontId="0" fillId="6" borderId="14" xfId="0" applyNumberFormat="1" applyFill="1" applyBorder="1" applyAlignment="1">
      <alignment horizontal="center" vertical="center"/>
    </xf>
    <xf numFmtId="0" fontId="0" fillId="0" borderId="0" xfId="0" applyNumberFormat="1"/>
    <xf numFmtId="166" fontId="0" fillId="6" borderId="0" xfId="0" applyNumberFormat="1" applyFill="1"/>
    <xf numFmtId="166" fontId="0" fillId="0" borderId="0" xfId="0" applyNumberFormat="1" applyFill="1"/>
    <xf numFmtId="177" fontId="0" fillId="0" borderId="0" xfId="0" applyNumberFormat="1"/>
    <xf numFmtId="0" fontId="0" fillId="0" borderId="24" xfId="0" applyFill="1" applyBorder="1"/>
    <xf numFmtId="169" fontId="0" fillId="6" borderId="28" xfId="1873" applyNumberFormat="1" applyFont="1" applyFill="1" applyBorder="1"/>
    <xf numFmtId="169" fontId="0" fillId="6" borderId="27" xfId="1873" applyNumberFormat="1" applyFont="1" applyFill="1" applyBorder="1"/>
    <xf numFmtId="10" fontId="19" fillId="0" borderId="13" xfId="692" applyNumberFormat="1" applyFont="1" applyBorder="1"/>
    <xf numFmtId="0" fontId="0" fillId="0" borderId="28" xfId="0" applyBorder="1" applyAlignment="1">
      <alignment horizontal="right"/>
    </xf>
    <xf numFmtId="166" fontId="0" fillId="2" borderId="0" xfId="1" applyNumberFormat="1" applyFont="1" applyFill="1"/>
    <xf numFmtId="10" fontId="0" fillId="2" borderId="0" xfId="692" applyNumberFormat="1" applyFont="1" applyFill="1"/>
    <xf numFmtId="165" fontId="0" fillId="0" borderId="11" xfId="0" applyNumberFormat="1" applyFill="1" applyBorder="1"/>
    <xf numFmtId="165" fontId="0" fillId="0" borderId="14" xfId="0" applyNumberFormat="1" applyFill="1" applyBorder="1"/>
    <xf numFmtId="9" fontId="0" fillId="0" borderId="11" xfId="692" applyFont="1" applyFill="1" applyBorder="1"/>
    <xf numFmtId="9" fontId="0" fillId="0" borderId="14" xfId="692" applyFont="1" applyFill="1" applyBorder="1"/>
    <xf numFmtId="166" fontId="0" fillId="0" borderId="11" xfId="1" applyNumberFormat="1" applyFont="1" applyFill="1" applyBorder="1"/>
    <xf numFmtId="166" fontId="0" fillId="0" borderId="28" xfId="1" applyNumberFormat="1" applyFont="1" applyFill="1" applyBorder="1"/>
    <xf numFmtId="9" fontId="0" fillId="0" borderId="10" xfId="692" applyFont="1" applyFill="1" applyBorder="1" applyAlignment="1">
      <alignment horizontal="center"/>
    </xf>
    <xf numFmtId="9" fontId="0" fillId="0" borderId="0" xfId="692" applyFont="1" applyFill="1" applyBorder="1" applyAlignment="1">
      <alignment horizontal="center"/>
    </xf>
    <xf numFmtId="9" fontId="0" fillId="0" borderId="11" xfId="692" applyFont="1" applyFill="1" applyBorder="1" applyAlignment="1">
      <alignment horizontal="center"/>
    </xf>
    <xf numFmtId="166" fontId="0" fillId="0" borderId="12" xfId="1" applyNumberFormat="1" applyFont="1" applyFill="1" applyBorder="1"/>
    <xf numFmtId="166" fontId="0" fillId="0" borderId="14" xfId="1" applyNumberFormat="1" applyFont="1" applyFill="1" applyBorder="1"/>
    <xf numFmtId="166" fontId="0" fillId="0" borderId="27" xfId="1" applyNumberFormat="1" applyFont="1" applyFill="1" applyBorder="1"/>
    <xf numFmtId="9" fontId="0" fillId="0" borderId="12" xfId="692" applyFont="1" applyFill="1" applyBorder="1" applyAlignment="1">
      <alignment horizontal="center"/>
    </xf>
    <xf numFmtId="9" fontId="0" fillId="0" borderId="13" xfId="692" applyFont="1" applyFill="1" applyBorder="1" applyAlignment="1">
      <alignment horizontal="center"/>
    </xf>
    <xf numFmtId="9" fontId="0" fillId="0" borderId="14" xfId="692" applyFont="1" applyFill="1" applyBorder="1" applyAlignment="1">
      <alignment horizontal="center"/>
    </xf>
    <xf numFmtId="0" fontId="2" fillId="0" borderId="0" xfId="0" applyFont="1" applyFill="1" applyBorder="1" applyAlignment="1">
      <alignment horizontal="center"/>
    </xf>
    <xf numFmtId="0" fontId="2" fillId="0" borderId="13" xfId="0" applyFont="1" applyFill="1" applyBorder="1" applyAlignment="1">
      <alignment horizontal="center"/>
    </xf>
    <xf numFmtId="9" fontId="2" fillId="5" borderId="24" xfId="0" applyNumberFormat="1" applyFont="1" applyFill="1" applyBorder="1" applyAlignment="1">
      <alignment horizontal="center"/>
    </xf>
    <xf numFmtId="165" fontId="0" fillId="0" borderId="0" xfId="692" applyNumberFormat="1" applyFont="1" applyFill="1" applyBorder="1" applyAlignment="1">
      <alignment horizontal="center"/>
    </xf>
    <xf numFmtId="165" fontId="0" fillId="6" borderId="0" xfId="692" applyNumberFormat="1" applyFont="1" applyFill="1" applyBorder="1" applyAlignment="1">
      <alignment horizontal="center"/>
    </xf>
    <xf numFmtId="43" fontId="0" fillId="6" borderId="0" xfId="0" applyNumberFormat="1" applyFill="1"/>
    <xf numFmtId="9" fontId="74" fillId="2" borderId="0" xfId="692" applyFont="1" applyFill="1"/>
    <xf numFmtId="165" fontId="74" fillId="2" borderId="0" xfId="692" applyNumberFormat="1" applyFont="1" applyFill="1" applyBorder="1"/>
    <xf numFmtId="9" fontId="74" fillId="2" borderId="0" xfId="692" applyFont="1" applyFill="1" applyBorder="1"/>
    <xf numFmtId="0" fontId="0" fillId="2" borderId="0" xfId="0" applyFill="1" applyBorder="1" applyAlignment="1">
      <alignment horizontal="left"/>
    </xf>
    <xf numFmtId="165" fontId="19" fillId="2" borderId="10" xfId="0" applyNumberFormat="1" applyFont="1" applyFill="1" applyBorder="1" applyAlignment="1">
      <alignment horizontal="center" vertical="top"/>
    </xf>
    <xf numFmtId="0" fontId="0" fillId="0" borderId="0" xfId="0" applyAlignment="1">
      <alignment horizontal="center"/>
    </xf>
    <xf numFmtId="0" fontId="14" fillId="2" borderId="13" xfId="0" applyFont="1" applyFill="1" applyBorder="1" applyAlignment="1">
      <alignment horizontal="center"/>
    </xf>
    <xf numFmtId="0" fontId="14" fillId="2" borderId="14" xfId="0" applyFont="1" applyFill="1" applyBorder="1" applyAlignment="1">
      <alignment horizontal="center"/>
    </xf>
    <xf numFmtId="3" fontId="31" fillId="2" borderId="0" xfId="1" applyNumberFormat="1" applyFont="1" applyFill="1" applyBorder="1"/>
    <xf numFmtId="3" fontId="21" fillId="2" borderId="28" xfId="0" applyNumberFormat="1" applyFont="1" applyFill="1" applyBorder="1"/>
    <xf numFmtId="169" fontId="0" fillId="0" borderId="0" xfId="0" applyNumberFormat="1"/>
    <xf numFmtId="43" fontId="0" fillId="0" borderId="0" xfId="1" applyFont="1" applyFill="1"/>
    <xf numFmtId="0" fontId="0" fillId="0" borderId="9" xfId="0" applyBorder="1" applyAlignment="1">
      <alignment horizontal="center"/>
    </xf>
    <xf numFmtId="3" fontId="0" fillId="0" borderId="27" xfId="0" applyNumberFormat="1" applyBorder="1" applyAlignment="1">
      <alignment horizontal="right"/>
    </xf>
    <xf numFmtId="0" fontId="14" fillId="2" borderId="12" xfId="0" applyFont="1" applyFill="1" applyBorder="1" applyAlignment="1">
      <alignment horizontal="left"/>
    </xf>
    <xf numFmtId="169" fontId="55" fillId="19" borderId="28" xfId="1874" applyNumberFormat="1" applyBorder="1" applyAlignment="1">
      <alignment horizontal="center" vertical="center"/>
    </xf>
    <xf numFmtId="0" fontId="14" fillId="0" borderId="0" xfId="0" applyFont="1" applyFill="1"/>
    <xf numFmtId="0" fontId="14" fillId="0" borderId="0" xfId="0" applyFont="1" applyFill="1" applyAlignment="1">
      <alignment wrapText="1"/>
    </xf>
    <xf numFmtId="169" fontId="0" fillId="0" borderId="9" xfId="0" applyNumberFormat="1" applyBorder="1"/>
    <xf numFmtId="0" fontId="0" fillId="3" borderId="10" xfId="0" applyFill="1" applyBorder="1" applyAlignment="1">
      <alignment wrapText="1"/>
    </xf>
    <xf numFmtId="9" fontId="0" fillId="2" borderId="0" xfId="692" applyFont="1" applyFill="1"/>
    <xf numFmtId="165" fontId="0" fillId="2" borderId="0" xfId="692" applyNumberFormat="1" applyFont="1" applyFill="1"/>
    <xf numFmtId="3" fontId="76" fillId="2" borderId="28" xfId="1" applyNumberFormat="1" applyFont="1" applyFill="1" applyBorder="1"/>
    <xf numFmtId="0" fontId="3" fillId="21" borderId="0" xfId="0" applyFont="1" applyFill="1" applyBorder="1" applyAlignment="1">
      <alignment horizontal="center"/>
    </xf>
    <xf numFmtId="165" fontId="0" fillId="2" borderId="0" xfId="692" applyNumberFormat="1" applyFont="1" applyFill="1" applyBorder="1" applyAlignment="1">
      <alignment horizontal="left"/>
    </xf>
    <xf numFmtId="9" fontId="51" fillId="2" borderId="87" xfId="0" applyNumberFormat="1" applyFont="1" applyFill="1" applyBorder="1" applyAlignment="1">
      <alignment horizontal="right"/>
    </xf>
    <xf numFmtId="0" fontId="51" fillId="0" borderId="88" xfId="0" applyFont="1" applyBorder="1"/>
    <xf numFmtId="0" fontId="51" fillId="2" borderId="88" xfId="0" applyFont="1" applyFill="1" applyBorder="1"/>
    <xf numFmtId="2" fontId="71" fillId="0" borderId="89" xfId="0" applyNumberFormat="1" applyFont="1" applyFill="1" applyBorder="1"/>
    <xf numFmtId="172" fontId="0" fillId="2" borderId="0" xfId="0" applyNumberFormat="1" applyFill="1"/>
    <xf numFmtId="169" fontId="55" fillId="0" borderId="25" xfId="1874" applyNumberFormat="1" applyFill="1" applyBorder="1">
      <alignment horizontal="center"/>
    </xf>
    <xf numFmtId="9" fontId="19" fillId="3" borderId="86" xfId="0" applyNumberFormat="1" applyFont="1" applyFill="1" applyBorder="1" applyAlignment="1">
      <alignment horizontal="center" vertical="top"/>
    </xf>
    <xf numFmtId="0" fontId="0" fillId="2" borderId="23" xfId="0" applyFill="1" applyBorder="1"/>
    <xf numFmtId="9" fontId="51" fillId="2" borderId="25" xfId="0" applyNumberFormat="1" applyFont="1" applyFill="1" applyBorder="1"/>
    <xf numFmtId="9" fontId="51" fillId="2" borderId="11" xfId="0" applyNumberFormat="1" applyFont="1" applyFill="1" applyBorder="1"/>
    <xf numFmtId="0" fontId="0" fillId="2" borderId="12" xfId="0" applyFill="1" applyBorder="1"/>
    <xf numFmtId="9" fontId="51" fillId="2" borderId="14" xfId="0" applyNumberFormat="1" applyFont="1" applyFill="1" applyBorder="1"/>
    <xf numFmtId="0" fontId="0" fillId="3" borderId="23" xfId="0" applyFill="1" applyBorder="1" applyAlignment="1"/>
    <xf numFmtId="2" fontId="0" fillId="18" borderId="26" xfId="0" applyNumberFormat="1" applyFill="1" applyBorder="1"/>
    <xf numFmtId="2" fontId="0" fillId="18" borderId="28" xfId="0" applyNumberFormat="1" applyFill="1" applyBorder="1"/>
    <xf numFmtId="2" fontId="0" fillId="18" borderId="27" xfId="0" applyNumberFormat="1" applyFill="1" applyBorder="1"/>
    <xf numFmtId="0" fontId="0" fillId="3" borderId="25" xfId="0" applyFont="1" applyFill="1" applyBorder="1" applyAlignment="1">
      <alignment horizontal="center"/>
    </xf>
    <xf numFmtId="171" fontId="0" fillId="18" borderId="26" xfId="0" applyNumberFormat="1" applyFill="1" applyBorder="1"/>
    <xf numFmtId="171" fontId="0" fillId="18" borderId="28" xfId="0" applyNumberFormat="1" applyFill="1" applyBorder="1"/>
    <xf numFmtId="0" fontId="3" fillId="3" borderId="12" xfId="0" applyFont="1" applyFill="1" applyBorder="1"/>
    <xf numFmtId="171" fontId="3" fillId="18" borderId="27" xfId="0" applyNumberFormat="1" applyFont="1" applyFill="1" applyBorder="1"/>
    <xf numFmtId="171" fontId="0" fillId="18" borderId="27" xfId="0" applyNumberFormat="1" applyFill="1" applyBorder="1"/>
    <xf numFmtId="0" fontId="31" fillId="3" borderId="23" xfId="1876" applyFont="1" applyFill="1" applyBorder="1"/>
    <xf numFmtId="0" fontId="31" fillId="3" borderId="12" xfId="1876" applyFont="1" applyFill="1" applyBorder="1"/>
    <xf numFmtId="0" fontId="0" fillId="2" borderId="14" xfId="0" applyFill="1" applyBorder="1"/>
    <xf numFmtId="0" fontId="6" fillId="3" borderId="23" xfId="0" applyFont="1" applyFill="1" applyBorder="1"/>
    <xf numFmtId="0" fontId="3" fillId="3" borderId="23" xfId="0" applyFont="1" applyFill="1" applyBorder="1" applyAlignment="1">
      <alignment horizontal="center"/>
    </xf>
    <xf numFmtId="0" fontId="3" fillId="3" borderId="25" xfId="0" applyFont="1" applyFill="1" applyBorder="1" applyAlignment="1">
      <alignment horizontal="center" wrapText="1"/>
    </xf>
    <xf numFmtId="0" fontId="6" fillId="3" borderId="12" xfId="0" applyFont="1" applyFill="1" applyBorder="1"/>
    <xf numFmtId="0" fontId="3" fillId="3" borderId="14" xfId="0" applyFont="1" applyFill="1" applyBorder="1" applyAlignment="1">
      <alignment horizontal="center" wrapText="1"/>
    </xf>
    <xf numFmtId="0" fontId="0" fillId="3" borderId="26" xfId="0" applyFont="1" applyFill="1" applyBorder="1" applyAlignment="1">
      <alignment horizontal="right" vertical="center"/>
    </xf>
    <xf numFmtId="0" fontId="52" fillId="0" borderId="90" xfId="0" applyFont="1" applyFill="1" applyBorder="1" applyAlignment="1">
      <alignment horizontal="center"/>
    </xf>
    <xf numFmtId="0" fontId="0" fillId="3" borderId="28" xfId="0" applyFont="1" applyFill="1" applyBorder="1" applyAlignment="1">
      <alignment horizontal="right" vertical="center"/>
    </xf>
    <xf numFmtId="0" fontId="52" fillId="0" borderId="91" xfId="0" applyFont="1" applyFill="1" applyBorder="1" applyAlignment="1">
      <alignment horizontal="center"/>
    </xf>
    <xf numFmtId="0" fontId="0" fillId="3" borderId="10" xfId="0" applyFont="1" applyFill="1" applyBorder="1" applyAlignment="1">
      <alignment horizontal="right" vertical="center"/>
    </xf>
    <xf numFmtId="165" fontId="19" fillId="2" borderId="92" xfId="0" applyNumberFormat="1" applyFont="1" applyFill="1" applyBorder="1" applyAlignment="1">
      <alignment horizontal="center" vertical="top"/>
    </xf>
    <xf numFmtId="171" fontId="19" fillId="2" borderId="92" xfId="0" applyNumberFormat="1" applyFont="1" applyFill="1" applyBorder="1" applyAlignment="1">
      <alignment horizontal="center"/>
    </xf>
    <xf numFmtId="165" fontId="19" fillId="2" borderId="92" xfId="0" applyNumberFormat="1" applyFont="1" applyFill="1" applyBorder="1" applyAlignment="1">
      <alignment horizontal="center"/>
    </xf>
    <xf numFmtId="0" fontId="0" fillId="3" borderId="12" xfId="0" applyFont="1" applyFill="1" applyBorder="1" applyAlignment="1">
      <alignment horizontal="right" vertical="center"/>
    </xf>
    <xf numFmtId="9" fontId="19" fillId="3" borderId="93" xfId="0" applyNumberFormat="1" applyFont="1" applyFill="1" applyBorder="1" applyAlignment="1">
      <alignment horizontal="center" vertical="top"/>
    </xf>
    <xf numFmtId="171" fontId="19" fillId="2" borderId="94" xfId="0" applyNumberFormat="1" applyFont="1" applyFill="1" applyBorder="1" applyAlignment="1">
      <alignment horizontal="center"/>
    </xf>
    <xf numFmtId="0" fontId="3" fillId="3" borderId="10" xfId="0" applyFont="1" applyFill="1" applyBorder="1" applyAlignment="1">
      <alignment horizontal="right" vertical="center"/>
    </xf>
    <xf numFmtId="0" fontId="52" fillId="0" borderId="92" xfId="0" applyFont="1" applyFill="1" applyBorder="1" applyAlignment="1">
      <alignment horizontal="center"/>
    </xf>
    <xf numFmtId="0" fontId="0" fillId="3" borderId="27" xfId="0" applyFont="1" applyFill="1" applyBorder="1" applyAlignment="1">
      <alignment horizontal="right" vertical="center"/>
    </xf>
    <xf numFmtId="165" fontId="19" fillId="2" borderId="12" xfId="0" applyNumberFormat="1" applyFont="1" applyFill="1" applyBorder="1" applyAlignment="1">
      <alignment horizontal="center" vertical="top"/>
    </xf>
    <xf numFmtId="165" fontId="19" fillId="2" borderId="95" xfId="0" applyNumberFormat="1" applyFont="1" applyFill="1" applyBorder="1" applyAlignment="1">
      <alignment horizontal="center" vertical="top"/>
    </xf>
    <xf numFmtId="165" fontId="19" fillId="2" borderId="95" xfId="0" applyNumberFormat="1" applyFont="1" applyFill="1" applyBorder="1" applyAlignment="1">
      <alignment horizontal="center"/>
    </xf>
    <xf numFmtId="10" fontId="3" fillId="2" borderId="26" xfId="0" applyNumberFormat="1" applyFont="1" applyFill="1" applyBorder="1" applyAlignment="1">
      <alignment horizontal="center"/>
    </xf>
    <xf numFmtId="0" fontId="3" fillId="2" borderId="28" xfId="0" applyFont="1" applyFill="1" applyBorder="1" applyAlignment="1">
      <alignment horizontal="center"/>
    </xf>
    <xf numFmtId="167" fontId="3" fillId="2" borderId="28" xfId="0" applyNumberFormat="1" applyFont="1" applyFill="1" applyBorder="1" applyAlignment="1">
      <alignment horizontal="center"/>
    </xf>
    <xf numFmtId="9" fontId="3" fillId="2" borderId="27" xfId="0" applyNumberFormat="1" applyFont="1" applyFill="1" applyBorder="1" applyAlignment="1">
      <alignment horizontal="center"/>
    </xf>
    <xf numFmtId="171" fontId="0" fillId="2" borderId="26" xfId="0" applyNumberFormat="1" applyFill="1" applyBorder="1" applyAlignment="1">
      <alignment horizontal="left"/>
    </xf>
    <xf numFmtId="0" fontId="0" fillId="2" borderId="28" xfId="0" applyFill="1" applyBorder="1" applyAlignment="1">
      <alignment horizontal="left"/>
    </xf>
    <xf numFmtId="0" fontId="0" fillId="2" borderId="27" xfId="0" applyFill="1" applyBorder="1" applyAlignment="1">
      <alignment horizontal="left"/>
    </xf>
    <xf numFmtId="0" fontId="0" fillId="2" borderId="11" xfId="0" applyFill="1" applyBorder="1" applyAlignment="1">
      <alignment horizontal="left"/>
    </xf>
    <xf numFmtId="0" fontId="0" fillId="2" borderId="14" xfId="0" applyFill="1" applyBorder="1" applyAlignment="1">
      <alignment horizontal="left"/>
    </xf>
    <xf numFmtId="171" fontId="0" fillId="2" borderId="24" xfId="0" applyNumberFormat="1" applyFill="1" applyBorder="1" applyAlignment="1">
      <alignment horizontal="center"/>
    </xf>
    <xf numFmtId="0" fontId="6" fillId="2" borderId="25" xfId="0" applyFont="1" applyFill="1" applyBorder="1"/>
    <xf numFmtId="0" fontId="6" fillId="2" borderId="11" xfId="0" applyFont="1" applyFill="1" applyBorder="1"/>
    <xf numFmtId="165" fontId="0" fillId="2" borderId="13" xfId="692" applyNumberFormat="1" applyFont="1" applyFill="1" applyBorder="1" applyAlignment="1">
      <alignment horizontal="center"/>
    </xf>
    <xf numFmtId="0" fontId="6" fillId="2" borderId="14" xfId="0" applyFont="1" applyFill="1" applyBorder="1"/>
    <xf numFmtId="165" fontId="0" fillId="2" borderId="24" xfId="0" applyNumberFormat="1" applyFill="1" applyBorder="1"/>
    <xf numFmtId="6" fontId="0" fillId="2" borderId="13" xfId="0" applyNumberFormat="1" applyFill="1" applyBorder="1"/>
    <xf numFmtId="173" fontId="0" fillId="2" borderId="24" xfId="0" applyNumberFormat="1" applyFill="1" applyBorder="1"/>
    <xf numFmtId="0" fontId="6" fillId="2" borderId="25" xfId="0" quotePrefix="1" applyFont="1" applyFill="1" applyBorder="1"/>
    <xf numFmtId="168" fontId="0" fillId="2" borderId="24" xfId="0" applyNumberFormat="1" applyFill="1" applyBorder="1"/>
    <xf numFmtId="0" fontId="6" fillId="2" borderId="11" xfId="0" applyFont="1" applyFill="1" applyBorder="1" applyAlignment="1">
      <alignment horizontal="left"/>
    </xf>
    <xf numFmtId="0" fontId="6" fillId="2" borderId="11" xfId="0" quotePrefix="1" applyFont="1" applyFill="1" applyBorder="1" applyAlignment="1">
      <alignment horizontal="left"/>
    </xf>
    <xf numFmtId="0" fontId="21" fillId="3" borderId="4" xfId="1876" applyFont="1" applyFill="1" applyBorder="1"/>
    <xf numFmtId="0" fontId="75" fillId="2" borderId="5" xfId="1876" applyFill="1" applyBorder="1"/>
    <xf numFmtId="9" fontId="51" fillId="2" borderId="28" xfId="1876" applyNumberFormat="1" applyFont="1" applyFill="1" applyBorder="1"/>
    <xf numFmtId="10" fontId="0" fillId="2" borderId="96" xfId="0" applyNumberFormat="1" applyFill="1" applyBorder="1"/>
    <xf numFmtId="10" fontId="0" fillId="2" borderId="97" xfId="0" applyNumberFormat="1" applyFill="1" applyBorder="1"/>
    <xf numFmtId="9" fontId="51" fillId="2" borderId="24" xfId="1876" applyNumberFormat="1" applyFont="1" applyFill="1" applyBorder="1" applyAlignment="1">
      <alignment horizontal="right"/>
    </xf>
    <xf numFmtId="9" fontId="51" fillId="2" borderId="13" xfId="1876" applyNumberFormat="1" applyFont="1" applyFill="1" applyBorder="1" applyAlignment="1">
      <alignment horizontal="right"/>
    </xf>
    <xf numFmtId="0" fontId="3" fillId="3" borderId="63" xfId="0" applyFont="1" applyFill="1" applyBorder="1"/>
    <xf numFmtId="3" fontId="31" fillId="2" borderId="62" xfId="1" applyNumberFormat="1" applyFont="1" applyFill="1" applyBorder="1"/>
    <xf numFmtId="0" fontId="64" fillId="2" borderId="61" xfId="0" applyFont="1" applyFill="1" applyBorder="1"/>
    <xf numFmtId="0" fontId="0" fillId="3" borderId="21" xfId="0" applyFont="1" applyFill="1" applyBorder="1"/>
    <xf numFmtId="4" fontId="70" fillId="2" borderId="28" xfId="1" applyNumberFormat="1" applyFont="1" applyFill="1" applyBorder="1"/>
    <xf numFmtId="0" fontId="64" fillId="2" borderId="51" xfId="0" applyFont="1" applyFill="1" applyBorder="1"/>
    <xf numFmtId="0" fontId="0" fillId="3" borderId="20" xfId="0" applyFill="1" applyBorder="1"/>
    <xf numFmtId="0" fontId="76" fillId="2" borderId="68" xfId="0" applyNumberFormat="1" applyFont="1" applyFill="1" applyBorder="1"/>
    <xf numFmtId="0" fontId="64" fillId="2" borderId="53" xfId="0" applyFont="1" applyFill="1" applyBorder="1"/>
    <xf numFmtId="0" fontId="0" fillId="3" borderId="0" xfId="0" applyFill="1" applyBorder="1" applyAlignment="1">
      <alignment horizontal="left"/>
    </xf>
    <xf numFmtId="0" fontId="0" fillId="2" borderId="0" xfId="0" applyFill="1" applyBorder="1" applyAlignment="1">
      <alignment horizontal="right"/>
    </xf>
    <xf numFmtId="0" fontId="0" fillId="2" borderId="5" xfId="0" applyFill="1" applyBorder="1" applyAlignment="1">
      <alignment horizontal="right"/>
    </xf>
    <xf numFmtId="6" fontId="0" fillId="2" borderId="0" xfId="0" applyNumberFormat="1" applyFill="1"/>
    <xf numFmtId="3" fontId="0" fillId="2" borderId="0" xfId="0" applyNumberFormat="1" applyFill="1" applyBorder="1" applyAlignment="1">
      <alignment horizontal="right"/>
    </xf>
    <xf numFmtId="2" fontId="0" fillId="2" borderId="0" xfId="692" applyNumberFormat="1" applyFont="1" applyFill="1" applyBorder="1"/>
    <xf numFmtId="6" fontId="0" fillId="2" borderId="0" xfId="0" applyNumberFormat="1" applyFill="1" applyBorder="1"/>
    <xf numFmtId="2" fontId="0" fillId="0" borderId="0" xfId="692" applyNumberFormat="1" applyFont="1" applyBorder="1"/>
    <xf numFmtId="171" fontId="51" fillId="2" borderId="49" xfId="0" applyNumberFormat="1" applyFont="1" applyFill="1" applyBorder="1"/>
    <xf numFmtId="0" fontId="64" fillId="2" borderId="7" xfId="0" applyFont="1" applyFill="1" applyBorder="1"/>
    <xf numFmtId="0" fontId="0" fillId="2" borderId="4" xfId="0" applyFill="1" applyBorder="1"/>
    <xf numFmtId="0" fontId="51" fillId="2" borderId="45" xfId="0" applyFont="1" applyFill="1" applyBorder="1"/>
    <xf numFmtId="10" fontId="65" fillId="2" borderId="49" xfId="692" applyNumberFormat="1" applyFont="1" applyFill="1" applyBorder="1"/>
    <xf numFmtId="10" fontId="51" fillId="2" borderId="49" xfId="692" applyNumberFormat="1" applyFont="1" applyFill="1" applyBorder="1"/>
    <xf numFmtId="10" fontId="51" fillId="2" borderId="53" xfId="692" applyNumberFormat="1" applyFont="1" applyFill="1" applyBorder="1"/>
    <xf numFmtId="171" fontId="0" fillId="2" borderId="7" xfId="0" applyNumberFormat="1" applyFill="1" applyBorder="1"/>
    <xf numFmtId="0" fontId="3" fillId="2" borderId="0" xfId="0" applyFont="1" applyFill="1" applyAlignment="1">
      <alignment horizontal="center"/>
    </xf>
    <xf numFmtId="0" fontId="3" fillId="2" borderId="0" xfId="0" applyFont="1" applyFill="1" applyBorder="1" applyAlignment="1">
      <alignment horizontal="right"/>
    </xf>
    <xf numFmtId="174" fontId="0" fillId="2" borderId="0" xfId="0" applyNumberFormat="1" applyFill="1" applyBorder="1"/>
    <xf numFmtId="0" fontId="3" fillId="2" borderId="0" xfId="0" applyFont="1" applyFill="1" applyBorder="1" applyAlignment="1">
      <alignment horizontal="left"/>
    </xf>
    <xf numFmtId="0" fontId="0" fillId="0" borderId="8" xfId="0" applyBorder="1"/>
    <xf numFmtId="171" fontId="3" fillId="2" borderId="0" xfId="0" applyNumberFormat="1" applyFont="1" applyFill="1" applyBorder="1"/>
    <xf numFmtId="0" fontId="0" fillId="2" borderId="0" xfId="0" applyFont="1" applyFill="1" applyBorder="1"/>
    <xf numFmtId="0" fontId="3" fillId="2" borderId="5" xfId="0" applyFont="1" applyFill="1" applyBorder="1" applyAlignment="1">
      <alignment horizontal="right"/>
    </xf>
    <xf numFmtId="0" fontId="51" fillId="2" borderId="49" xfId="0" applyFont="1" applyFill="1" applyBorder="1"/>
    <xf numFmtId="0" fontId="51" fillId="2" borderId="8" xfId="0" applyFont="1" applyFill="1" applyBorder="1"/>
    <xf numFmtId="2" fontId="51" fillId="2" borderId="7" xfId="692" applyNumberFormat="1" applyFont="1" applyFill="1" applyBorder="1"/>
    <xf numFmtId="0" fontId="0" fillId="2" borderId="0" xfId="0" quotePrefix="1" applyFill="1"/>
    <xf numFmtId="9" fontId="51" fillId="2" borderId="0" xfId="692" applyFont="1" applyFill="1"/>
    <xf numFmtId="168" fontId="0" fillId="2" borderId="0" xfId="0" applyNumberFormat="1" applyFill="1"/>
    <xf numFmtId="10" fontId="51" fillId="2" borderId="0" xfId="692" applyNumberFormat="1" applyFont="1" applyFill="1" applyBorder="1"/>
    <xf numFmtId="172" fontId="0" fillId="2" borderId="0" xfId="0" applyNumberFormat="1" applyFill="1" applyBorder="1"/>
    <xf numFmtId="172" fontId="21" fillId="2" borderId="0" xfId="692" applyNumberFormat="1" applyFont="1" applyFill="1" applyBorder="1"/>
    <xf numFmtId="0" fontId="0" fillId="2" borderId="5" xfId="0" quotePrefix="1" applyFill="1" applyBorder="1"/>
    <xf numFmtId="2" fontId="51" fillId="2" borderId="0" xfId="692" applyNumberFormat="1" applyFont="1" applyFill="1" applyBorder="1"/>
    <xf numFmtId="172" fontId="51" fillId="2" borderId="0" xfId="0" applyNumberFormat="1" applyFont="1" applyFill="1" applyBorder="1"/>
    <xf numFmtId="171" fontId="21" fillId="2" borderId="0" xfId="692" applyNumberFormat="1" applyFont="1" applyFill="1" applyBorder="1"/>
    <xf numFmtId="171" fontId="0" fillId="0" borderId="8" xfId="0" applyNumberFormat="1" applyBorder="1"/>
    <xf numFmtId="0" fontId="64" fillId="26" borderId="49" xfId="0" applyFont="1" applyFill="1" applyBorder="1"/>
    <xf numFmtId="0" fontId="0" fillId="3" borderId="80" xfId="0" applyFont="1" applyFill="1" applyBorder="1"/>
    <xf numFmtId="0" fontId="3" fillId="3" borderId="82" xfId="0" applyFont="1" applyFill="1" applyBorder="1" applyAlignment="1">
      <alignment horizontal="right"/>
    </xf>
    <xf numFmtId="0" fontId="3" fillId="3" borderId="73" xfId="0" applyFont="1" applyFill="1" applyBorder="1" applyAlignment="1">
      <alignment horizontal="right"/>
    </xf>
    <xf numFmtId="0" fontId="0" fillId="3" borderId="5" xfId="0" applyFill="1" applyBorder="1"/>
    <xf numFmtId="0" fontId="21" fillId="3" borderId="45" xfId="0" applyFont="1" applyFill="1" applyBorder="1" applyAlignment="1">
      <alignment horizontal="right"/>
    </xf>
    <xf numFmtId="0" fontId="3" fillId="3" borderId="45" xfId="0" applyFont="1" applyFill="1" applyBorder="1" applyAlignment="1">
      <alignment horizontal="right"/>
    </xf>
    <xf numFmtId="0" fontId="3" fillId="3" borderId="3" xfId="0" applyFont="1" applyFill="1" applyBorder="1" applyAlignment="1">
      <alignment horizontal="right"/>
    </xf>
    <xf numFmtId="0" fontId="28" fillId="3" borderId="1" xfId="0" applyFont="1" applyFill="1" applyBorder="1"/>
    <xf numFmtId="0" fontId="0" fillId="3" borderId="2" xfId="0" applyFill="1" applyBorder="1"/>
    <xf numFmtId="0" fontId="0" fillId="3" borderId="3" xfId="0" applyFill="1" applyBorder="1"/>
    <xf numFmtId="0" fontId="0" fillId="3" borderId="5" xfId="0" applyFill="1" applyBorder="1" applyAlignment="1">
      <alignment horizontal="left"/>
    </xf>
    <xf numFmtId="0" fontId="28" fillId="3" borderId="4" xfId="0" applyFont="1" applyFill="1" applyBorder="1"/>
    <xf numFmtId="0" fontId="3" fillId="3" borderId="10" xfId="0" applyFont="1" applyFill="1" applyBorder="1" applyAlignment="1">
      <alignment horizontal="right"/>
    </xf>
    <xf numFmtId="0" fontId="3" fillId="3" borderId="0" xfId="0" applyFont="1" applyFill="1" applyBorder="1" applyAlignment="1">
      <alignment horizontal="right"/>
    </xf>
    <xf numFmtId="0" fontId="0" fillId="3" borderId="80" xfId="0" applyFill="1" applyBorder="1" applyAlignment="1">
      <alignment horizontal="left"/>
    </xf>
    <xf numFmtId="0" fontId="0" fillId="3" borderId="81" xfId="0" applyFill="1" applyBorder="1" applyAlignment="1">
      <alignment horizontal="right"/>
    </xf>
    <xf numFmtId="0" fontId="0" fillId="3" borderId="82" xfId="0" applyFill="1" applyBorder="1" applyAlignment="1">
      <alignment horizontal="right"/>
    </xf>
    <xf numFmtId="0" fontId="77" fillId="2" borderId="0" xfId="0" applyFont="1" applyFill="1"/>
    <xf numFmtId="0" fontId="63" fillId="2" borderId="0" xfId="0" applyFont="1" applyFill="1"/>
    <xf numFmtId="175" fontId="0" fillId="2" borderId="0" xfId="0" applyNumberFormat="1" applyFill="1"/>
    <xf numFmtId="1" fontId="0" fillId="2" borderId="0" xfId="0" applyNumberFormat="1" applyFill="1"/>
    <xf numFmtId="0" fontId="63" fillId="2" borderId="0" xfId="0" applyFont="1" applyFill="1" applyAlignment="1">
      <alignment horizontal="left"/>
    </xf>
    <xf numFmtId="3" fontId="0" fillId="2" borderId="0" xfId="0" applyNumberFormat="1" applyFill="1"/>
    <xf numFmtId="0" fontId="64" fillId="2" borderId="0" xfId="0" applyFont="1" applyFill="1"/>
    <xf numFmtId="0" fontId="64" fillId="2" borderId="0" xfId="0" quotePrefix="1" applyFont="1" applyFill="1"/>
    <xf numFmtId="0" fontId="64" fillId="2" borderId="54" xfId="0" applyFont="1" applyFill="1" applyBorder="1"/>
    <xf numFmtId="0" fontId="21" fillId="2" borderId="61" xfId="0" applyFont="1" applyFill="1" applyBorder="1" applyAlignment="1">
      <alignment horizontal="right"/>
    </xf>
    <xf numFmtId="0" fontId="66" fillId="2" borderId="0" xfId="0" applyFont="1" applyFill="1"/>
    <xf numFmtId="2" fontId="0" fillId="2" borderId="0" xfId="0" applyNumberFormat="1" applyFont="1" applyFill="1"/>
    <xf numFmtId="168" fontId="21" fillId="2" borderId="0" xfId="692" applyNumberFormat="1" applyFont="1" applyFill="1"/>
    <xf numFmtId="3" fontId="0" fillId="2" borderId="10" xfId="0" applyNumberFormat="1" applyFill="1" applyBorder="1"/>
    <xf numFmtId="0" fontId="0" fillId="2" borderId="10" xfId="0" applyNumberFormat="1" applyFill="1" applyBorder="1"/>
    <xf numFmtId="0" fontId="0" fillId="2" borderId="82" xfId="0" applyFill="1" applyBorder="1" applyAlignment="1">
      <alignment horizontal="right"/>
    </xf>
    <xf numFmtId="0" fontId="0" fillId="2" borderId="83" xfId="0" applyFill="1" applyBorder="1" applyAlignment="1">
      <alignment horizontal="right"/>
    </xf>
    <xf numFmtId="1" fontId="0" fillId="2" borderId="0" xfId="0" applyNumberFormat="1" applyFill="1" applyBorder="1"/>
    <xf numFmtId="2" fontId="0" fillId="2" borderId="0" xfId="0" applyNumberFormat="1" applyFill="1"/>
    <xf numFmtId="165" fontId="21" fillId="2" borderId="0" xfId="692" applyNumberFormat="1" applyFont="1" applyFill="1"/>
    <xf numFmtId="43" fontId="0" fillId="2" borderId="0" xfId="0" applyNumberFormat="1" applyFill="1" applyBorder="1"/>
    <xf numFmtId="43" fontId="0" fillId="2" borderId="0" xfId="1" applyFont="1" applyFill="1" applyBorder="1"/>
    <xf numFmtId="0" fontId="3" fillId="2" borderId="0" xfId="0" applyFont="1" applyFill="1" applyBorder="1"/>
    <xf numFmtId="0" fontId="0" fillId="2" borderId="0" xfId="0" quotePrefix="1" applyFill="1" applyAlignment="1">
      <alignment horizontal="center"/>
    </xf>
    <xf numFmtId="43" fontId="0" fillId="2" borderId="0" xfId="1" applyFont="1" applyFill="1"/>
    <xf numFmtId="9" fontId="73" fillId="2" borderId="0" xfId="0" applyNumberFormat="1" applyFont="1" applyFill="1"/>
    <xf numFmtId="43" fontId="0" fillId="2" borderId="0" xfId="0" applyNumberFormat="1" applyFill="1"/>
    <xf numFmtId="0" fontId="0" fillId="3" borderId="1" xfId="0" applyFill="1" applyBorder="1" applyAlignment="1">
      <alignment horizontal="right"/>
    </xf>
    <xf numFmtId="2" fontId="0" fillId="2" borderId="49" xfId="0" applyNumberFormat="1" applyFill="1" applyBorder="1"/>
    <xf numFmtId="0" fontId="51" fillId="2" borderId="12" xfId="0" applyFont="1" applyFill="1" applyBorder="1"/>
    <xf numFmtId="0" fontId="0" fillId="2" borderId="6" xfId="0" applyFill="1" applyBorder="1"/>
    <xf numFmtId="166" fontId="51" fillId="2" borderId="45" xfId="1" applyNumberFormat="1" applyFont="1" applyFill="1" applyBorder="1"/>
    <xf numFmtId="9" fontId="51" fillId="2" borderId="49" xfId="0" applyNumberFormat="1" applyFont="1" applyFill="1" applyBorder="1"/>
    <xf numFmtId="0" fontId="0" fillId="2" borderId="3" xfId="0" applyFill="1" applyBorder="1" applyAlignment="1">
      <alignment horizontal="center"/>
    </xf>
    <xf numFmtId="43" fontId="0" fillId="2" borderId="5" xfId="1" applyFont="1" applyFill="1" applyBorder="1"/>
    <xf numFmtId="166" fontId="0" fillId="2" borderId="7" xfId="1" applyNumberFormat="1" applyFont="1" applyFill="1" applyBorder="1"/>
    <xf numFmtId="43" fontId="0" fillId="2" borderId="8" xfId="1" applyFont="1" applyFill="1" applyBorder="1"/>
    <xf numFmtId="9" fontId="0" fillId="2" borderId="45" xfId="0" applyNumberFormat="1" applyFont="1" applyFill="1" applyBorder="1" applyAlignment="1">
      <alignment horizontal="right"/>
    </xf>
    <xf numFmtId="166" fontId="21" fillId="2" borderId="10" xfId="1" applyNumberFormat="1" applyFont="1" applyFill="1" applyBorder="1"/>
    <xf numFmtId="0" fontId="0" fillId="2" borderId="10" xfId="0" applyNumberFormat="1" applyFont="1" applyFill="1" applyBorder="1"/>
    <xf numFmtId="3" fontId="0" fillId="2" borderId="10" xfId="0" applyNumberFormat="1" applyFont="1" applyFill="1" applyBorder="1"/>
    <xf numFmtId="0" fontId="0" fillId="2" borderId="10" xfId="0" applyFont="1" applyFill="1" applyBorder="1"/>
    <xf numFmtId="166" fontId="0" fillId="2" borderId="49" xfId="1" applyNumberFormat="1" applyFont="1" applyFill="1" applyBorder="1"/>
    <xf numFmtId="43" fontId="0" fillId="2" borderId="2" xfId="0" applyNumberFormat="1" applyFill="1" applyBorder="1"/>
    <xf numFmtId="43" fontId="0" fillId="2" borderId="2" xfId="1" applyFont="1" applyFill="1" applyBorder="1"/>
    <xf numFmtId="0" fontId="0" fillId="2" borderId="2" xfId="0" applyFill="1" applyBorder="1" applyAlignment="1">
      <alignment horizontal="right"/>
    </xf>
    <xf numFmtId="166" fontId="0" fillId="2" borderId="0" xfId="0" applyNumberFormat="1" applyFill="1" applyBorder="1"/>
    <xf numFmtId="43" fontId="0" fillId="2" borderId="5" xfId="0" applyNumberFormat="1" applyFill="1" applyBorder="1"/>
    <xf numFmtId="166" fontId="0" fillId="2" borderId="7" xfId="0" applyNumberFormat="1" applyFill="1" applyBorder="1"/>
    <xf numFmtId="43" fontId="0" fillId="2" borderId="8" xfId="0" applyNumberFormat="1" applyFill="1" applyBorder="1"/>
    <xf numFmtId="0" fontId="0" fillId="2" borderId="45" xfId="0" applyFill="1" applyBorder="1"/>
    <xf numFmtId="166" fontId="0" fillId="2" borderId="0" xfId="1" applyNumberFormat="1" applyFont="1" applyFill="1" applyBorder="1"/>
    <xf numFmtId="174" fontId="0" fillId="2" borderId="7" xfId="0" applyNumberFormat="1" applyFill="1" applyBorder="1"/>
    <xf numFmtId="0" fontId="0" fillId="3" borderId="80" xfId="0" applyFill="1" applyBorder="1" applyAlignment="1">
      <alignment horizontal="center" wrapText="1"/>
    </xf>
    <xf numFmtId="0" fontId="0" fillId="3" borderId="82" xfId="0" applyFill="1" applyBorder="1" applyAlignment="1">
      <alignment horizontal="center" wrapText="1"/>
    </xf>
    <xf numFmtId="0" fontId="0" fillId="3" borderId="81" xfId="0" applyFill="1" applyBorder="1" applyAlignment="1">
      <alignment horizontal="center" wrapText="1"/>
    </xf>
    <xf numFmtId="174" fontId="0" fillId="2" borderId="49" xfId="0" applyNumberFormat="1" applyFill="1" applyBorder="1"/>
    <xf numFmtId="0" fontId="0" fillId="3" borderId="83" xfId="0" applyFill="1" applyBorder="1" applyAlignment="1">
      <alignment horizontal="center" wrapText="1"/>
    </xf>
    <xf numFmtId="0" fontId="0" fillId="2" borderId="51" xfId="0" applyFill="1" applyBorder="1"/>
    <xf numFmtId="168" fontId="0" fillId="2" borderId="53" xfId="0" applyNumberFormat="1" applyFill="1" applyBorder="1"/>
    <xf numFmtId="43" fontId="3" fillId="2" borderId="70" xfId="0" applyNumberFormat="1" applyFont="1" applyFill="1" applyBorder="1"/>
    <xf numFmtId="43" fontId="0" fillId="2" borderId="70" xfId="1" applyFont="1" applyFill="1" applyBorder="1"/>
    <xf numFmtId="0" fontId="0" fillId="2" borderId="54" xfId="0" applyFill="1" applyBorder="1"/>
    <xf numFmtId="171" fontId="3" fillId="2" borderId="0" xfId="0" applyNumberFormat="1" applyFont="1" applyFill="1"/>
    <xf numFmtId="3" fontId="31" fillId="2" borderId="70" xfId="1" applyNumberFormat="1" applyFont="1" applyFill="1" applyBorder="1"/>
    <xf numFmtId="0" fontId="28" fillId="2" borderId="0" xfId="0" applyFont="1" applyFill="1"/>
    <xf numFmtId="172" fontId="0" fillId="2" borderId="54" xfId="0" applyNumberFormat="1" applyFill="1" applyBorder="1"/>
    <xf numFmtId="0" fontId="3" fillId="3" borderId="52" xfId="0" applyFont="1" applyFill="1" applyBorder="1"/>
    <xf numFmtId="171" fontId="3" fillId="2" borderId="98" xfId="0" applyNumberFormat="1" applyFont="1" applyFill="1" applyBorder="1"/>
    <xf numFmtId="0" fontId="0" fillId="3" borderId="73" xfId="0" applyFill="1" applyBorder="1" applyAlignment="1">
      <alignment horizontal="right"/>
    </xf>
    <xf numFmtId="172" fontId="0" fillId="2" borderId="5" xfId="0" applyNumberFormat="1" applyFont="1" applyFill="1" applyBorder="1"/>
    <xf numFmtId="172" fontId="0" fillId="2" borderId="54" xfId="0" applyNumberFormat="1" applyFont="1" applyFill="1" applyBorder="1"/>
    <xf numFmtId="0" fontId="0" fillId="3" borderId="52" xfId="0" applyFont="1" applyFill="1" applyBorder="1"/>
    <xf numFmtId="0" fontId="0" fillId="3" borderId="2" xfId="0" applyFont="1" applyFill="1" applyBorder="1" applyAlignment="1">
      <alignment horizontal="right"/>
    </xf>
    <xf numFmtId="0" fontId="0" fillId="3" borderId="3" xfId="0" applyFont="1" applyFill="1" applyBorder="1" applyAlignment="1">
      <alignment horizontal="right"/>
    </xf>
    <xf numFmtId="172" fontId="0" fillId="2" borderId="48" xfId="0" applyNumberFormat="1" applyFont="1" applyFill="1" applyBorder="1"/>
    <xf numFmtId="171" fontId="0" fillId="2" borderId="23" xfId="0" applyNumberFormat="1" applyFont="1" applyFill="1" applyBorder="1"/>
    <xf numFmtId="171" fontId="0" fillId="2" borderId="10" xfId="0" applyNumberFormat="1" applyFont="1" applyFill="1" applyBorder="1"/>
    <xf numFmtId="171" fontId="0" fillId="2" borderId="98" xfId="0" applyNumberFormat="1" applyFont="1" applyFill="1" applyBorder="1"/>
    <xf numFmtId="0" fontId="0" fillId="2" borderId="5" xfId="0" applyNumberFormat="1" applyFill="1" applyBorder="1"/>
    <xf numFmtId="0" fontId="0" fillId="2" borderId="8" xfId="0" applyNumberFormat="1" applyFill="1" applyBorder="1"/>
    <xf numFmtId="0" fontId="0" fillId="2" borderId="48" xfId="0" applyNumberFormat="1" applyFill="1" applyBorder="1"/>
    <xf numFmtId="171" fontId="0" fillId="2" borderId="23" xfId="0" applyNumberFormat="1" applyFill="1" applyBorder="1"/>
    <xf numFmtId="0" fontId="9" fillId="2" borderId="0" xfId="0" applyFont="1" applyFill="1"/>
    <xf numFmtId="0" fontId="3" fillId="0" borderId="0" xfId="0" applyFont="1" applyBorder="1" applyAlignment="1">
      <alignment horizontal="center"/>
    </xf>
    <xf numFmtId="0" fontId="3" fillId="2" borderId="0" xfId="0" applyFont="1" applyFill="1" applyBorder="1" applyAlignment="1">
      <alignment horizontal="center"/>
    </xf>
    <xf numFmtId="0" fontId="3" fillId="21" borderId="0" xfId="0" applyFont="1" applyFill="1" applyBorder="1" applyAlignment="1">
      <alignment horizontal="center"/>
    </xf>
    <xf numFmtId="0" fontId="3" fillId="20" borderId="0" xfId="0" applyFont="1" applyFill="1" applyBorder="1" applyAlignment="1">
      <alignment horizontal="center"/>
    </xf>
    <xf numFmtId="0" fontId="3" fillId="21" borderId="13" xfId="0" applyFont="1" applyFill="1" applyBorder="1" applyAlignment="1">
      <alignment horizontal="center"/>
    </xf>
    <xf numFmtId="0" fontId="3" fillId="2" borderId="13" xfId="0" applyFont="1" applyFill="1" applyBorder="1" applyAlignment="1">
      <alignment horizontal="center"/>
    </xf>
    <xf numFmtId="0" fontId="3" fillId="0" borderId="23" xfId="0" applyFont="1" applyBorder="1" applyAlignment="1">
      <alignment horizontal="center"/>
    </xf>
    <xf numFmtId="0" fontId="3" fillId="0" borderId="24" xfId="0" applyFont="1" applyBorder="1" applyAlignment="1">
      <alignment horizontal="center"/>
    </xf>
    <xf numFmtId="0" fontId="3" fillId="0" borderId="25" xfId="0" applyFont="1" applyBorder="1" applyAlignment="1">
      <alignment horizontal="center"/>
    </xf>
    <xf numFmtId="0" fontId="15" fillId="0" borderId="10" xfId="0" applyFont="1" applyBorder="1" applyAlignment="1">
      <alignment horizontal="center"/>
    </xf>
    <xf numFmtId="0" fontId="15" fillId="0" borderId="0" xfId="0" applyFont="1" applyBorder="1" applyAlignment="1">
      <alignment horizontal="center"/>
    </xf>
    <xf numFmtId="0" fontId="15" fillId="0" borderId="11" xfId="0" applyFont="1" applyBorder="1" applyAlignment="1">
      <alignment horizontal="center"/>
    </xf>
    <xf numFmtId="0" fontId="3" fillId="0" borderId="23" xfId="0" applyFont="1" applyBorder="1" applyAlignment="1">
      <alignment horizontal="center" wrapText="1"/>
    </xf>
    <xf numFmtId="0" fontId="3" fillId="0" borderId="24" xfId="0" applyFont="1" applyBorder="1" applyAlignment="1">
      <alignment horizontal="center" wrapText="1"/>
    </xf>
    <xf numFmtId="0" fontId="3" fillId="0" borderId="25" xfId="0" applyFont="1" applyBorder="1" applyAlignment="1">
      <alignment horizontal="center" wrapText="1"/>
    </xf>
    <xf numFmtId="0" fontId="18" fillId="0" borderId="10" xfId="0" applyFont="1" applyBorder="1" applyAlignment="1">
      <alignment horizontal="center"/>
    </xf>
    <xf numFmtId="0" fontId="18" fillId="0" borderId="11" xfId="0" applyFont="1" applyBorder="1" applyAlignment="1">
      <alignment horizontal="center"/>
    </xf>
    <xf numFmtId="0" fontId="28" fillId="22" borderId="1" xfId="0" applyFont="1" applyFill="1" applyBorder="1" applyAlignment="1">
      <alignment horizontal="center"/>
    </xf>
    <xf numFmtId="0" fontId="28" fillId="22" borderId="2" xfId="0" applyFont="1" applyFill="1" applyBorder="1" applyAlignment="1">
      <alignment horizontal="center"/>
    </xf>
    <xf numFmtId="0" fontId="28" fillId="22" borderId="3" xfId="0" applyFont="1" applyFill="1" applyBorder="1" applyAlignment="1">
      <alignment horizontal="center"/>
    </xf>
    <xf numFmtId="0" fontId="3" fillId="22" borderId="52" xfId="0" applyFont="1" applyFill="1" applyBorder="1" applyAlignment="1">
      <alignment horizontal="center"/>
    </xf>
    <xf numFmtId="0" fontId="3" fillId="22" borderId="70" xfId="0" applyFont="1" applyFill="1" applyBorder="1" applyAlignment="1">
      <alignment horizontal="center"/>
    </xf>
    <xf numFmtId="0" fontId="3" fillId="22" borderId="54" xfId="0" applyFont="1" applyFill="1" applyBorder="1" applyAlignment="1">
      <alignment horizontal="center"/>
    </xf>
  </cellXfs>
  <cellStyles count="1877">
    <cellStyle name="Bad" xfId="1876" builtinId="27"/>
    <cellStyle name="Comma" xfId="1" builtinId="3"/>
    <cellStyle name="Currency" xfId="1873" builtinId="4"/>
    <cellStyle name="Followed Hyperlink" xfId="3" builtinId="9" hidden="1"/>
    <cellStyle name="Followed Hyperlink" xfId="5" builtinId="9" hidden="1"/>
    <cellStyle name="Followed Hyperlink" xfId="7" builtinId="9" hidden="1"/>
    <cellStyle name="Followed Hyperlink" xfId="9" builtinId="9" hidden="1"/>
    <cellStyle name="Followed Hyperlink" xfId="11" builtinId="9" hidden="1"/>
    <cellStyle name="Followed Hyperlink" xfId="13" builtinId="9" hidden="1"/>
    <cellStyle name="Followed Hyperlink" xfId="15" builtinId="9" hidden="1"/>
    <cellStyle name="Followed Hyperlink" xfId="17" builtinId="9" hidden="1"/>
    <cellStyle name="Followed Hyperlink" xfId="19" builtinId="9" hidden="1"/>
    <cellStyle name="Followed Hyperlink" xfId="21" builtinId="9" hidden="1"/>
    <cellStyle name="Followed Hyperlink" xfId="23" builtinId="9" hidden="1"/>
    <cellStyle name="Followed Hyperlink" xfId="25" builtinId="9" hidden="1"/>
    <cellStyle name="Followed Hyperlink" xfId="27" builtinId="9" hidden="1"/>
    <cellStyle name="Followed Hyperlink" xfId="29" builtinId="9" hidden="1"/>
    <cellStyle name="Followed Hyperlink" xfId="31" builtinId="9" hidden="1"/>
    <cellStyle name="Followed Hyperlink" xfId="33" builtinId="9" hidden="1"/>
    <cellStyle name="Followed Hyperlink" xfId="35" builtinId="9" hidden="1"/>
    <cellStyle name="Followed Hyperlink" xfId="37" builtinId="9" hidden="1"/>
    <cellStyle name="Followed Hyperlink" xfId="39" builtinId="9" hidden="1"/>
    <cellStyle name="Followed Hyperlink" xfId="41" builtinId="9" hidden="1"/>
    <cellStyle name="Followed Hyperlink" xfId="43" builtinId="9" hidden="1"/>
    <cellStyle name="Followed Hyperlink" xfId="45" builtinId="9" hidden="1"/>
    <cellStyle name="Followed Hyperlink" xfId="47" builtinId="9" hidden="1"/>
    <cellStyle name="Followed Hyperlink" xfId="49" builtinId="9" hidden="1"/>
    <cellStyle name="Followed Hyperlink" xfId="51" builtinId="9" hidden="1"/>
    <cellStyle name="Followed Hyperlink" xfId="53" builtinId="9" hidden="1"/>
    <cellStyle name="Followed Hyperlink" xfId="55" builtinId="9" hidden="1"/>
    <cellStyle name="Followed Hyperlink" xfId="57" builtinId="9" hidden="1"/>
    <cellStyle name="Followed Hyperlink" xfId="59" builtinId="9" hidden="1"/>
    <cellStyle name="Followed Hyperlink" xfId="61" builtinId="9" hidden="1"/>
    <cellStyle name="Followed Hyperlink" xfId="63" builtinId="9" hidden="1"/>
    <cellStyle name="Followed Hyperlink" xfId="65" builtinId="9" hidden="1"/>
    <cellStyle name="Followed Hyperlink" xfId="67" builtinId="9" hidden="1"/>
    <cellStyle name="Followed Hyperlink" xfId="69" builtinId="9" hidden="1"/>
    <cellStyle name="Followed Hyperlink" xfId="71" builtinId="9" hidden="1"/>
    <cellStyle name="Followed Hyperlink" xfId="73" builtinId="9" hidden="1"/>
    <cellStyle name="Followed Hyperlink" xfId="75" builtinId="9" hidden="1"/>
    <cellStyle name="Followed Hyperlink" xfId="77" builtinId="9" hidden="1"/>
    <cellStyle name="Followed Hyperlink" xfId="79" builtinId="9" hidden="1"/>
    <cellStyle name="Followed Hyperlink" xfId="81" builtinId="9" hidden="1"/>
    <cellStyle name="Followed Hyperlink" xfId="83" builtinId="9" hidden="1"/>
    <cellStyle name="Followed Hyperlink" xfId="85" builtinId="9" hidden="1"/>
    <cellStyle name="Followed Hyperlink" xfId="87" builtinId="9" hidden="1"/>
    <cellStyle name="Followed Hyperlink" xfId="89" builtinId="9" hidden="1"/>
    <cellStyle name="Followed Hyperlink" xfId="91" builtinId="9" hidden="1"/>
    <cellStyle name="Followed Hyperlink" xfId="93" builtinId="9" hidden="1"/>
    <cellStyle name="Followed Hyperlink" xfId="95" builtinId="9" hidden="1"/>
    <cellStyle name="Followed Hyperlink" xfId="97" builtinId="9" hidden="1"/>
    <cellStyle name="Followed Hyperlink" xfId="99" builtinId="9" hidden="1"/>
    <cellStyle name="Followed Hyperlink" xfId="101" builtinId="9" hidden="1"/>
    <cellStyle name="Followed Hyperlink" xfId="103" builtinId="9" hidden="1"/>
    <cellStyle name="Followed Hyperlink" xfId="105" builtinId="9" hidden="1"/>
    <cellStyle name="Followed Hyperlink" xfId="107" builtinId="9" hidden="1"/>
    <cellStyle name="Followed Hyperlink" xfId="109" builtinId="9" hidden="1"/>
    <cellStyle name="Followed Hyperlink" xfId="111" builtinId="9" hidden="1"/>
    <cellStyle name="Followed Hyperlink" xfId="113" builtinId="9" hidden="1"/>
    <cellStyle name="Followed Hyperlink" xfId="115" builtinId="9" hidden="1"/>
    <cellStyle name="Followed Hyperlink" xfId="117" builtinId="9" hidden="1"/>
    <cellStyle name="Followed Hyperlink" xfId="119" builtinId="9" hidden="1"/>
    <cellStyle name="Followed Hyperlink" xfId="121" builtinId="9" hidden="1"/>
    <cellStyle name="Followed Hyperlink" xfId="123" builtinId="9" hidden="1"/>
    <cellStyle name="Followed Hyperlink" xfId="125" builtinId="9" hidden="1"/>
    <cellStyle name="Followed Hyperlink" xfId="127" builtinId="9" hidden="1"/>
    <cellStyle name="Followed Hyperlink" xfId="129" builtinId="9" hidden="1"/>
    <cellStyle name="Followed Hyperlink" xfId="131" builtinId="9" hidden="1"/>
    <cellStyle name="Followed Hyperlink" xfId="133" builtinId="9" hidden="1"/>
    <cellStyle name="Followed Hyperlink" xfId="135" builtinId="9" hidden="1"/>
    <cellStyle name="Followed Hyperlink" xfId="137" builtinId="9" hidden="1"/>
    <cellStyle name="Followed Hyperlink" xfId="139" builtinId="9" hidden="1"/>
    <cellStyle name="Followed Hyperlink" xfId="141" builtinId="9" hidden="1"/>
    <cellStyle name="Followed Hyperlink" xfId="143" builtinId="9" hidden="1"/>
    <cellStyle name="Followed Hyperlink" xfId="145" builtinId="9" hidden="1"/>
    <cellStyle name="Followed Hyperlink" xfId="147" builtinId="9" hidden="1"/>
    <cellStyle name="Followed Hyperlink" xfId="149" builtinId="9" hidden="1"/>
    <cellStyle name="Followed Hyperlink" xfId="151" builtinId="9" hidden="1"/>
    <cellStyle name="Followed Hyperlink" xfId="153" builtinId="9" hidden="1"/>
    <cellStyle name="Followed Hyperlink" xfId="155" builtinId="9" hidden="1"/>
    <cellStyle name="Followed Hyperlink" xfId="157" builtinId="9" hidden="1"/>
    <cellStyle name="Followed Hyperlink" xfId="159" builtinId="9" hidden="1"/>
    <cellStyle name="Followed Hyperlink" xfId="161" builtinId="9" hidden="1"/>
    <cellStyle name="Followed Hyperlink" xfId="163" builtinId="9" hidden="1"/>
    <cellStyle name="Followed Hyperlink" xfId="165" builtinId="9" hidden="1"/>
    <cellStyle name="Followed Hyperlink" xfId="167" builtinId="9" hidden="1"/>
    <cellStyle name="Followed Hyperlink" xfId="169" builtinId="9" hidden="1"/>
    <cellStyle name="Followed Hyperlink" xfId="171" builtinId="9" hidden="1"/>
    <cellStyle name="Followed Hyperlink" xfId="173" builtinId="9" hidden="1"/>
    <cellStyle name="Followed Hyperlink" xfId="175" builtinId="9" hidden="1"/>
    <cellStyle name="Followed Hyperlink" xfId="177" builtinId="9" hidden="1"/>
    <cellStyle name="Followed Hyperlink" xfId="179" builtinId="9" hidden="1"/>
    <cellStyle name="Followed Hyperlink" xfId="181" builtinId="9" hidden="1"/>
    <cellStyle name="Followed Hyperlink" xfId="183" builtinId="9" hidden="1"/>
    <cellStyle name="Followed Hyperlink" xfId="185" builtinId="9" hidden="1"/>
    <cellStyle name="Followed Hyperlink" xfId="187" builtinId="9" hidden="1"/>
    <cellStyle name="Followed Hyperlink" xfId="189" builtinId="9" hidden="1"/>
    <cellStyle name="Followed Hyperlink" xfId="191" builtinId="9" hidden="1"/>
    <cellStyle name="Followed Hyperlink" xfId="193" builtinId="9" hidden="1"/>
    <cellStyle name="Followed Hyperlink" xfId="195" builtinId="9" hidden="1"/>
    <cellStyle name="Followed Hyperlink" xfId="197" builtinId="9" hidden="1"/>
    <cellStyle name="Followed Hyperlink" xfId="199" builtinId="9" hidden="1"/>
    <cellStyle name="Followed Hyperlink" xfId="201" builtinId="9" hidden="1"/>
    <cellStyle name="Followed Hyperlink" xfId="203" builtinId="9" hidden="1"/>
    <cellStyle name="Followed Hyperlink" xfId="205" builtinId="9" hidden="1"/>
    <cellStyle name="Followed Hyperlink" xfId="207" builtinId="9" hidden="1"/>
    <cellStyle name="Followed Hyperlink" xfId="209" builtinId="9" hidden="1"/>
    <cellStyle name="Followed Hyperlink" xfId="211" builtinId="9" hidden="1"/>
    <cellStyle name="Followed Hyperlink" xfId="213" builtinId="9" hidden="1"/>
    <cellStyle name="Followed Hyperlink" xfId="215" builtinId="9" hidden="1"/>
    <cellStyle name="Followed Hyperlink" xfId="217" builtinId="9" hidden="1"/>
    <cellStyle name="Followed Hyperlink" xfId="219" builtinId="9" hidden="1"/>
    <cellStyle name="Followed Hyperlink" xfId="221" builtinId="9" hidden="1"/>
    <cellStyle name="Followed Hyperlink" xfId="223" builtinId="9" hidden="1"/>
    <cellStyle name="Followed Hyperlink" xfId="225" builtinId="9" hidden="1"/>
    <cellStyle name="Followed Hyperlink" xfId="227" builtinId="9" hidden="1"/>
    <cellStyle name="Followed Hyperlink" xfId="229" builtinId="9" hidden="1"/>
    <cellStyle name="Followed Hyperlink" xfId="231" builtinId="9" hidden="1"/>
    <cellStyle name="Followed Hyperlink" xfId="233" builtinId="9" hidden="1"/>
    <cellStyle name="Followed Hyperlink" xfId="235" builtinId="9" hidden="1"/>
    <cellStyle name="Followed Hyperlink" xfId="237" builtinId="9" hidden="1"/>
    <cellStyle name="Followed Hyperlink" xfId="239" builtinId="9" hidden="1"/>
    <cellStyle name="Followed Hyperlink" xfId="241" builtinId="9" hidden="1"/>
    <cellStyle name="Followed Hyperlink" xfId="243" builtinId="9" hidden="1"/>
    <cellStyle name="Followed Hyperlink" xfId="245" builtinId="9" hidden="1"/>
    <cellStyle name="Followed Hyperlink" xfId="247" builtinId="9" hidden="1"/>
    <cellStyle name="Followed Hyperlink" xfId="249" builtinId="9" hidden="1"/>
    <cellStyle name="Followed Hyperlink" xfId="251" builtinId="9" hidden="1"/>
    <cellStyle name="Followed Hyperlink" xfId="253" builtinId="9" hidden="1"/>
    <cellStyle name="Followed Hyperlink" xfId="255" builtinId="9" hidden="1"/>
    <cellStyle name="Followed Hyperlink" xfId="257" builtinId="9" hidden="1"/>
    <cellStyle name="Followed Hyperlink" xfId="259" builtinId="9" hidden="1"/>
    <cellStyle name="Followed Hyperlink" xfId="261" builtinId="9" hidden="1"/>
    <cellStyle name="Followed Hyperlink" xfId="263" builtinId="9" hidden="1"/>
    <cellStyle name="Followed Hyperlink" xfId="265" builtinId="9" hidden="1"/>
    <cellStyle name="Followed Hyperlink" xfId="267" builtinId="9" hidden="1"/>
    <cellStyle name="Followed Hyperlink" xfId="269" builtinId="9" hidden="1"/>
    <cellStyle name="Followed Hyperlink" xfId="271" builtinId="9" hidden="1"/>
    <cellStyle name="Followed Hyperlink" xfId="273" builtinId="9" hidden="1"/>
    <cellStyle name="Followed Hyperlink" xfId="275" builtinId="9" hidden="1"/>
    <cellStyle name="Followed Hyperlink" xfId="277" builtinId="9" hidden="1"/>
    <cellStyle name="Followed Hyperlink" xfId="279" builtinId="9" hidden="1"/>
    <cellStyle name="Followed Hyperlink" xfId="281" builtinId="9" hidden="1"/>
    <cellStyle name="Followed Hyperlink" xfId="283" builtinId="9" hidden="1"/>
    <cellStyle name="Followed Hyperlink" xfId="285" builtinId="9" hidden="1"/>
    <cellStyle name="Followed Hyperlink" xfId="287" builtinId="9" hidden="1"/>
    <cellStyle name="Followed Hyperlink" xfId="289" builtinId="9" hidden="1"/>
    <cellStyle name="Followed Hyperlink" xfId="291" builtinId="9" hidden="1"/>
    <cellStyle name="Followed Hyperlink" xfId="293" builtinId="9" hidden="1"/>
    <cellStyle name="Followed Hyperlink" xfId="295" builtinId="9" hidden="1"/>
    <cellStyle name="Followed Hyperlink" xfId="297" builtinId="9" hidden="1"/>
    <cellStyle name="Followed Hyperlink" xfId="299" builtinId="9" hidden="1"/>
    <cellStyle name="Followed Hyperlink" xfId="301" builtinId="9" hidden="1"/>
    <cellStyle name="Followed Hyperlink" xfId="303" builtinId="9" hidden="1"/>
    <cellStyle name="Followed Hyperlink" xfId="305" builtinId="9" hidden="1"/>
    <cellStyle name="Followed Hyperlink" xfId="307" builtinId="9" hidden="1"/>
    <cellStyle name="Followed Hyperlink" xfId="309" builtinId="9" hidden="1"/>
    <cellStyle name="Followed Hyperlink" xfId="311" builtinId="9" hidden="1"/>
    <cellStyle name="Followed Hyperlink" xfId="313" builtinId="9" hidden="1"/>
    <cellStyle name="Followed Hyperlink" xfId="315" builtinId="9" hidden="1"/>
    <cellStyle name="Followed Hyperlink" xfId="317" builtinId="9" hidden="1"/>
    <cellStyle name="Followed Hyperlink" xfId="319" builtinId="9" hidden="1"/>
    <cellStyle name="Followed Hyperlink" xfId="321" builtinId="9" hidden="1"/>
    <cellStyle name="Followed Hyperlink" xfId="323" builtinId="9" hidden="1"/>
    <cellStyle name="Followed Hyperlink" xfId="325" builtinId="9" hidden="1"/>
    <cellStyle name="Followed Hyperlink" xfId="327" builtinId="9" hidden="1"/>
    <cellStyle name="Followed Hyperlink" xfId="329" builtinId="9" hidden="1"/>
    <cellStyle name="Followed Hyperlink" xfId="331" builtinId="9" hidden="1"/>
    <cellStyle name="Followed Hyperlink" xfId="333" builtinId="9" hidden="1"/>
    <cellStyle name="Followed Hyperlink" xfId="335" builtinId="9" hidden="1"/>
    <cellStyle name="Followed Hyperlink" xfId="337" builtinId="9" hidden="1"/>
    <cellStyle name="Followed Hyperlink" xfId="339" builtinId="9" hidden="1"/>
    <cellStyle name="Followed Hyperlink" xfId="341" builtinId="9" hidden="1"/>
    <cellStyle name="Followed Hyperlink" xfId="343" builtinId="9" hidden="1"/>
    <cellStyle name="Followed Hyperlink" xfId="345" builtinId="9" hidden="1"/>
    <cellStyle name="Followed Hyperlink" xfId="347" builtinId="9" hidden="1"/>
    <cellStyle name="Followed Hyperlink" xfId="349" builtinId="9" hidden="1"/>
    <cellStyle name="Followed Hyperlink" xfId="351" builtinId="9" hidden="1"/>
    <cellStyle name="Followed Hyperlink" xfId="353" builtinId="9" hidden="1"/>
    <cellStyle name="Followed Hyperlink" xfId="355" builtinId="9" hidden="1"/>
    <cellStyle name="Followed Hyperlink" xfId="357" builtinId="9" hidden="1"/>
    <cellStyle name="Followed Hyperlink" xfId="359" builtinId="9" hidden="1"/>
    <cellStyle name="Followed Hyperlink" xfId="361" builtinId="9" hidden="1"/>
    <cellStyle name="Followed Hyperlink" xfId="363" builtinId="9" hidden="1"/>
    <cellStyle name="Followed Hyperlink" xfId="365" builtinId="9" hidden="1"/>
    <cellStyle name="Followed Hyperlink" xfId="367" builtinId="9" hidden="1"/>
    <cellStyle name="Followed Hyperlink" xfId="369" builtinId="9" hidden="1"/>
    <cellStyle name="Followed Hyperlink" xfId="371" builtinId="9" hidden="1"/>
    <cellStyle name="Followed Hyperlink" xfId="373" builtinId="9" hidden="1"/>
    <cellStyle name="Followed Hyperlink" xfId="375" builtinId="9" hidden="1"/>
    <cellStyle name="Followed Hyperlink" xfId="377" builtinId="9" hidden="1"/>
    <cellStyle name="Followed Hyperlink" xfId="379" builtinId="9" hidden="1"/>
    <cellStyle name="Followed Hyperlink" xfId="381" builtinId="9" hidden="1"/>
    <cellStyle name="Followed Hyperlink" xfId="383" builtinId="9" hidden="1"/>
    <cellStyle name="Followed Hyperlink" xfId="385" builtinId="9" hidden="1"/>
    <cellStyle name="Followed Hyperlink" xfId="387" builtinId="9" hidden="1"/>
    <cellStyle name="Followed Hyperlink" xfId="389" builtinId="9" hidden="1"/>
    <cellStyle name="Followed Hyperlink" xfId="391" builtinId="9" hidden="1"/>
    <cellStyle name="Followed Hyperlink" xfId="393" builtinId="9" hidden="1"/>
    <cellStyle name="Followed Hyperlink" xfId="395" builtinId="9" hidden="1"/>
    <cellStyle name="Followed Hyperlink" xfId="397" builtinId="9" hidden="1"/>
    <cellStyle name="Followed Hyperlink" xfId="399" builtinId="9" hidden="1"/>
    <cellStyle name="Followed Hyperlink" xfId="401" builtinId="9" hidden="1"/>
    <cellStyle name="Followed Hyperlink" xfId="403" builtinId="9" hidden="1"/>
    <cellStyle name="Followed Hyperlink" xfId="405" builtinId="9" hidden="1"/>
    <cellStyle name="Followed Hyperlink" xfId="407" builtinId="9" hidden="1"/>
    <cellStyle name="Followed Hyperlink" xfId="409" builtinId="9" hidden="1"/>
    <cellStyle name="Followed Hyperlink" xfId="411" builtinId="9" hidden="1"/>
    <cellStyle name="Followed Hyperlink" xfId="413" builtinId="9" hidden="1"/>
    <cellStyle name="Followed Hyperlink" xfId="415" builtinId="9" hidden="1"/>
    <cellStyle name="Followed Hyperlink" xfId="417" builtinId="9" hidden="1"/>
    <cellStyle name="Followed Hyperlink" xfId="419" builtinId="9" hidden="1"/>
    <cellStyle name="Followed Hyperlink" xfId="421" builtinId="9" hidden="1"/>
    <cellStyle name="Followed Hyperlink" xfId="423" builtinId="9" hidden="1"/>
    <cellStyle name="Followed Hyperlink" xfId="425" builtinId="9" hidden="1"/>
    <cellStyle name="Followed Hyperlink" xfId="427" builtinId="9" hidden="1"/>
    <cellStyle name="Followed Hyperlink" xfId="429" builtinId="9" hidden="1"/>
    <cellStyle name="Followed Hyperlink" xfId="431" builtinId="9" hidden="1"/>
    <cellStyle name="Followed Hyperlink" xfId="433" builtinId="9" hidden="1"/>
    <cellStyle name="Followed Hyperlink" xfId="435" builtinId="9" hidden="1"/>
    <cellStyle name="Followed Hyperlink" xfId="437" builtinId="9" hidden="1"/>
    <cellStyle name="Followed Hyperlink" xfId="439" builtinId="9" hidden="1"/>
    <cellStyle name="Followed Hyperlink" xfId="441" builtinId="9" hidden="1"/>
    <cellStyle name="Followed Hyperlink" xfId="443" builtinId="9" hidden="1"/>
    <cellStyle name="Followed Hyperlink" xfId="445" builtinId="9" hidden="1"/>
    <cellStyle name="Followed Hyperlink" xfId="447" builtinId="9" hidden="1"/>
    <cellStyle name="Followed Hyperlink" xfId="449" builtinId="9" hidden="1"/>
    <cellStyle name="Followed Hyperlink" xfId="451" builtinId="9" hidden="1"/>
    <cellStyle name="Followed Hyperlink" xfId="453" builtinId="9" hidden="1"/>
    <cellStyle name="Followed Hyperlink" xfId="455" builtinId="9" hidden="1"/>
    <cellStyle name="Followed Hyperlink" xfId="457" builtinId="9" hidden="1"/>
    <cellStyle name="Followed Hyperlink" xfId="459" builtinId="9" hidden="1"/>
    <cellStyle name="Followed Hyperlink" xfId="461" builtinId="9" hidden="1"/>
    <cellStyle name="Followed Hyperlink" xfId="463" builtinId="9" hidden="1"/>
    <cellStyle name="Followed Hyperlink" xfId="465" builtinId="9" hidden="1"/>
    <cellStyle name="Followed Hyperlink" xfId="467" builtinId="9" hidden="1"/>
    <cellStyle name="Followed Hyperlink" xfId="469" builtinId="9" hidden="1"/>
    <cellStyle name="Followed Hyperlink" xfId="471" builtinId="9" hidden="1"/>
    <cellStyle name="Followed Hyperlink" xfId="473" builtinId="9" hidden="1"/>
    <cellStyle name="Followed Hyperlink" xfId="475" builtinId="9" hidden="1"/>
    <cellStyle name="Followed Hyperlink" xfId="477" builtinId="9" hidden="1"/>
    <cellStyle name="Followed Hyperlink" xfId="479" builtinId="9" hidden="1"/>
    <cellStyle name="Followed Hyperlink" xfId="481" builtinId="9" hidden="1"/>
    <cellStyle name="Followed Hyperlink" xfId="483" builtinId="9" hidden="1"/>
    <cellStyle name="Followed Hyperlink" xfId="485" builtinId="9" hidden="1"/>
    <cellStyle name="Followed Hyperlink" xfId="487" builtinId="9" hidden="1"/>
    <cellStyle name="Followed Hyperlink" xfId="489" builtinId="9" hidden="1"/>
    <cellStyle name="Followed Hyperlink" xfId="491" builtinId="9" hidden="1"/>
    <cellStyle name="Followed Hyperlink" xfId="493" builtinId="9" hidden="1"/>
    <cellStyle name="Followed Hyperlink" xfId="495" builtinId="9" hidden="1"/>
    <cellStyle name="Followed Hyperlink" xfId="497" builtinId="9" hidden="1"/>
    <cellStyle name="Followed Hyperlink" xfId="499" builtinId="9" hidden="1"/>
    <cellStyle name="Followed Hyperlink" xfId="501" builtinId="9" hidden="1"/>
    <cellStyle name="Followed Hyperlink" xfId="503" builtinId="9" hidden="1"/>
    <cellStyle name="Followed Hyperlink" xfId="505" builtinId="9" hidden="1"/>
    <cellStyle name="Followed Hyperlink" xfId="507" builtinId="9" hidden="1"/>
    <cellStyle name="Followed Hyperlink" xfId="509" builtinId="9" hidden="1"/>
    <cellStyle name="Followed Hyperlink" xfId="511" builtinId="9" hidden="1"/>
    <cellStyle name="Followed Hyperlink" xfId="513" builtinId="9" hidden="1"/>
    <cellStyle name="Followed Hyperlink" xfId="515" builtinId="9" hidden="1"/>
    <cellStyle name="Followed Hyperlink" xfId="517" builtinId="9" hidden="1"/>
    <cellStyle name="Followed Hyperlink" xfId="519" builtinId="9" hidden="1"/>
    <cellStyle name="Followed Hyperlink" xfId="521" builtinId="9" hidden="1"/>
    <cellStyle name="Followed Hyperlink" xfId="523" builtinId="9" hidden="1"/>
    <cellStyle name="Followed Hyperlink" xfId="525" builtinId="9" hidden="1"/>
    <cellStyle name="Followed Hyperlink" xfId="527" builtinId="9" hidden="1"/>
    <cellStyle name="Followed Hyperlink" xfId="529" builtinId="9" hidden="1"/>
    <cellStyle name="Followed Hyperlink" xfId="531" builtinId="9" hidden="1"/>
    <cellStyle name="Followed Hyperlink" xfId="533" builtinId="9" hidden="1"/>
    <cellStyle name="Followed Hyperlink" xfId="535" builtinId="9" hidden="1"/>
    <cellStyle name="Followed Hyperlink" xfId="537" builtinId="9" hidden="1"/>
    <cellStyle name="Followed Hyperlink" xfId="539" builtinId="9" hidden="1"/>
    <cellStyle name="Followed Hyperlink" xfId="541" builtinId="9" hidden="1"/>
    <cellStyle name="Followed Hyperlink" xfId="543" builtinId="9" hidden="1"/>
    <cellStyle name="Followed Hyperlink" xfId="545" builtinId="9" hidden="1"/>
    <cellStyle name="Followed Hyperlink" xfId="547" builtinId="9" hidden="1"/>
    <cellStyle name="Followed Hyperlink" xfId="549" builtinId="9" hidden="1"/>
    <cellStyle name="Followed Hyperlink" xfId="551" builtinId="9" hidden="1"/>
    <cellStyle name="Followed Hyperlink" xfId="553" builtinId="9" hidden="1"/>
    <cellStyle name="Followed Hyperlink" xfId="555" builtinId="9" hidden="1"/>
    <cellStyle name="Followed Hyperlink" xfId="557" builtinId="9" hidden="1"/>
    <cellStyle name="Followed Hyperlink" xfId="559" builtinId="9" hidden="1"/>
    <cellStyle name="Followed Hyperlink" xfId="561" builtinId="9" hidden="1"/>
    <cellStyle name="Followed Hyperlink" xfId="563" builtinId="9" hidden="1"/>
    <cellStyle name="Followed Hyperlink" xfId="565" builtinId="9" hidden="1"/>
    <cellStyle name="Followed Hyperlink" xfId="567" builtinId="9" hidden="1"/>
    <cellStyle name="Followed Hyperlink" xfId="569" builtinId="9" hidden="1"/>
    <cellStyle name="Followed Hyperlink" xfId="571" builtinId="9" hidden="1"/>
    <cellStyle name="Followed Hyperlink" xfId="573" builtinId="9" hidden="1"/>
    <cellStyle name="Followed Hyperlink" xfId="575" builtinId="9" hidden="1"/>
    <cellStyle name="Followed Hyperlink" xfId="577" builtinId="9" hidden="1"/>
    <cellStyle name="Followed Hyperlink" xfId="579" builtinId="9" hidden="1"/>
    <cellStyle name="Followed Hyperlink" xfId="581" builtinId="9" hidden="1"/>
    <cellStyle name="Followed Hyperlink" xfId="583" builtinId="9" hidden="1"/>
    <cellStyle name="Followed Hyperlink" xfId="585" builtinId="9" hidden="1"/>
    <cellStyle name="Followed Hyperlink" xfId="587" builtinId="9" hidden="1"/>
    <cellStyle name="Followed Hyperlink" xfId="589" builtinId="9" hidden="1"/>
    <cellStyle name="Followed Hyperlink" xfId="591" builtinId="9" hidden="1"/>
    <cellStyle name="Followed Hyperlink" xfId="593" builtinId="9" hidden="1"/>
    <cellStyle name="Followed Hyperlink" xfId="595" builtinId="9" hidden="1"/>
    <cellStyle name="Followed Hyperlink" xfId="597" builtinId="9" hidden="1"/>
    <cellStyle name="Followed Hyperlink" xfId="599" builtinId="9" hidden="1"/>
    <cellStyle name="Followed Hyperlink" xfId="601" builtinId="9" hidden="1"/>
    <cellStyle name="Followed Hyperlink" xfId="603" builtinId="9" hidden="1"/>
    <cellStyle name="Followed Hyperlink" xfId="605" builtinId="9" hidden="1"/>
    <cellStyle name="Followed Hyperlink" xfId="607" builtinId="9" hidden="1"/>
    <cellStyle name="Followed Hyperlink" xfId="609" builtinId="9" hidden="1"/>
    <cellStyle name="Followed Hyperlink" xfId="611" builtinId="9" hidden="1"/>
    <cellStyle name="Followed Hyperlink" xfId="613" builtinId="9" hidden="1"/>
    <cellStyle name="Followed Hyperlink" xfId="615" builtinId="9" hidden="1"/>
    <cellStyle name="Followed Hyperlink" xfId="617" builtinId="9" hidden="1"/>
    <cellStyle name="Followed Hyperlink" xfId="619" builtinId="9" hidden="1"/>
    <cellStyle name="Followed Hyperlink" xfId="621" builtinId="9" hidden="1"/>
    <cellStyle name="Followed Hyperlink" xfId="623" builtinId="9" hidden="1"/>
    <cellStyle name="Followed Hyperlink" xfId="625" builtinId="9" hidden="1"/>
    <cellStyle name="Followed Hyperlink" xfId="627" builtinId="9" hidden="1"/>
    <cellStyle name="Followed Hyperlink" xfId="629" builtinId="9" hidden="1"/>
    <cellStyle name="Followed Hyperlink" xfId="631" builtinId="9" hidden="1"/>
    <cellStyle name="Followed Hyperlink" xfId="633" builtinId="9" hidden="1"/>
    <cellStyle name="Followed Hyperlink" xfId="635" builtinId="9" hidden="1"/>
    <cellStyle name="Followed Hyperlink" xfId="637" builtinId="9" hidden="1"/>
    <cellStyle name="Followed Hyperlink" xfId="639" builtinId="9" hidden="1"/>
    <cellStyle name="Followed Hyperlink" xfId="641" builtinId="9" hidden="1"/>
    <cellStyle name="Followed Hyperlink" xfId="643" builtinId="9" hidden="1"/>
    <cellStyle name="Followed Hyperlink" xfId="645" builtinId="9" hidden="1"/>
    <cellStyle name="Followed Hyperlink" xfId="647" builtinId="9" hidden="1"/>
    <cellStyle name="Followed Hyperlink" xfId="649" builtinId="9" hidden="1"/>
    <cellStyle name="Followed Hyperlink" xfId="651" builtinId="9" hidden="1"/>
    <cellStyle name="Followed Hyperlink" xfId="653" builtinId="9" hidden="1"/>
    <cellStyle name="Followed Hyperlink" xfId="655" builtinId="9" hidden="1"/>
    <cellStyle name="Followed Hyperlink" xfId="657" builtinId="9" hidden="1"/>
    <cellStyle name="Followed Hyperlink" xfId="659" builtinId="9" hidden="1"/>
    <cellStyle name="Followed Hyperlink" xfId="661" builtinId="9" hidden="1"/>
    <cellStyle name="Followed Hyperlink" xfId="663" builtinId="9" hidden="1"/>
    <cellStyle name="Followed Hyperlink" xfId="665" builtinId="9" hidden="1"/>
    <cellStyle name="Followed Hyperlink" xfId="667" builtinId="9" hidden="1"/>
    <cellStyle name="Followed Hyperlink" xfId="669" builtinId="9" hidden="1"/>
    <cellStyle name="Followed Hyperlink" xfId="671" builtinId="9" hidden="1"/>
    <cellStyle name="Followed Hyperlink" xfId="673" builtinId="9" hidden="1"/>
    <cellStyle name="Followed Hyperlink" xfId="675" builtinId="9" hidden="1"/>
    <cellStyle name="Followed Hyperlink" xfId="677" builtinId="9" hidden="1"/>
    <cellStyle name="Followed Hyperlink" xfId="679" builtinId="9" hidden="1"/>
    <cellStyle name="Followed Hyperlink" xfId="681" builtinId="9" hidden="1"/>
    <cellStyle name="Followed Hyperlink" xfId="683" builtinId="9" hidden="1"/>
    <cellStyle name="Followed Hyperlink" xfId="685" builtinId="9" hidden="1"/>
    <cellStyle name="Followed Hyperlink" xfId="687" builtinId="9" hidden="1"/>
    <cellStyle name="Followed Hyperlink" xfId="689" builtinId="9" hidden="1"/>
    <cellStyle name="Followed Hyperlink" xfId="691" builtinId="9" hidden="1"/>
    <cellStyle name="Followed Hyperlink" xfId="694" builtinId="9" hidden="1"/>
    <cellStyle name="Followed Hyperlink" xfId="696" builtinId="9" hidden="1"/>
    <cellStyle name="Followed Hyperlink" xfId="698" builtinId="9" hidden="1"/>
    <cellStyle name="Followed Hyperlink" xfId="700" builtinId="9" hidden="1"/>
    <cellStyle name="Followed Hyperlink" xfId="702" builtinId="9" hidden="1"/>
    <cellStyle name="Followed Hyperlink" xfId="704" builtinId="9" hidden="1"/>
    <cellStyle name="Followed Hyperlink" xfId="706" builtinId="9" hidden="1"/>
    <cellStyle name="Followed Hyperlink" xfId="708" builtinId="9" hidden="1"/>
    <cellStyle name="Followed Hyperlink" xfId="710" builtinId="9" hidden="1"/>
    <cellStyle name="Followed Hyperlink" xfId="712" builtinId="9" hidden="1"/>
    <cellStyle name="Followed Hyperlink" xfId="714" builtinId="9" hidden="1"/>
    <cellStyle name="Followed Hyperlink" xfId="716" builtinId="9" hidden="1"/>
    <cellStyle name="Followed Hyperlink" xfId="718" builtinId="9" hidden="1"/>
    <cellStyle name="Followed Hyperlink" xfId="720" builtinId="9" hidden="1"/>
    <cellStyle name="Followed Hyperlink" xfId="722" builtinId="9" hidden="1"/>
    <cellStyle name="Followed Hyperlink" xfId="724" builtinId="9" hidden="1"/>
    <cellStyle name="Followed Hyperlink" xfId="726" builtinId="9" hidden="1"/>
    <cellStyle name="Followed Hyperlink" xfId="728" builtinId="9" hidden="1"/>
    <cellStyle name="Followed Hyperlink" xfId="730" builtinId="9" hidden="1"/>
    <cellStyle name="Followed Hyperlink" xfId="732" builtinId="9" hidden="1"/>
    <cellStyle name="Followed Hyperlink" xfId="734" builtinId="9" hidden="1"/>
    <cellStyle name="Followed Hyperlink" xfId="736" builtinId="9" hidden="1"/>
    <cellStyle name="Followed Hyperlink" xfId="738" builtinId="9" hidden="1"/>
    <cellStyle name="Followed Hyperlink" xfId="740" builtinId="9" hidden="1"/>
    <cellStyle name="Followed Hyperlink" xfId="742" builtinId="9" hidden="1"/>
    <cellStyle name="Followed Hyperlink" xfId="744" builtinId="9" hidden="1"/>
    <cellStyle name="Followed Hyperlink" xfId="746" builtinId="9" hidden="1"/>
    <cellStyle name="Followed Hyperlink" xfId="748" builtinId="9" hidden="1"/>
    <cellStyle name="Followed Hyperlink" xfId="750" builtinId="9" hidden="1"/>
    <cellStyle name="Followed Hyperlink" xfId="752" builtinId="9" hidden="1"/>
    <cellStyle name="Followed Hyperlink" xfId="754" builtinId="9" hidden="1"/>
    <cellStyle name="Followed Hyperlink" xfId="756" builtinId="9" hidden="1"/>
    <cellStyle name="Followed Hyperlink" xfId="758" builtinId="9" hidden="1"/>
    <cellStyle name="Followed Hyperlink" xfId="760" builtinId="9" hidden="1"/>
    <cellStyle name="Followed Hyperlink" xfId="762" builtinId="9" hidden="1"/>
    <cellStyle name="Followed Hyperlink" xfId="764" builtinId="9" hidden="1"/>
    <cellStyle name="Followed Hyperlink" xfId="766" builtinId="9" hidden="1"/>
    <cellStyle name="Followed Hyperlink" xfId="768" builtinId="9" hidden="1"/>
    <cellStyle name="Followed Hyperlink" xfId="770" builtinId="9" hidden="1"/>
    <cellStyle name="Followed Hyperlink" xfId="772" builtinId="9" hidden="1"/>
    <cellStyle name="Followed Hyperlink" xfId="774" builtinId="9" hidden="1"/>
    <cellStyle name="Followed Hyperlink" xfId="776" builtinId="9" hidden="1"/>
    <cellStyle name="Followed Hyperlink" xfId="778" builtinId="9" hidden="1"/>
    <cellStyle name="Followed Hyperlink" xfId="780" builtinId="9" hidden="1"/>
    <cellStyle name="Followed Hyperlink" xfId="782" builtinId="9" hidden="1"/>
    <cellStyle name="Followed Hyperlink" xfId="784" builtinId="9" hidden="1"/>
    <cellStyle name="Followed Hyperlink" xfId="786" builtinId="9" hidden="1"/>
    <cellStyle name="Followed Hyperlink" xfId="788" builtinId="9" hidden="1"/>
    <cellStyle name="Followed Hyperlink" xfId="790" builtinId="9" hidden="1"/>
    <cellStyle name="Followed Hyperlink" xfId="792" builtinId="9" hidden="1"/>
    <cellStyle name="Followed Hyperlink" xfId="794" builtinId="9" hidden="1"/>
    <cellStyle name="Followed Hyperlink" xfId="796" builtinId="9" hidden="1"/>
    <cellStyle name="Followed Hyperlink" xfId="798" builtinId="9" hidden="1"/>
    <cellStyle name="Followed Hyperlink" xfId="800" builtinId="9" hidden="1"/>
    <cellStyle name="Followed Hyperlink" xfId="802" builtinId="9" hidden="1"/>
    <cellStyle name="Followed Hyperlink" xfId="804" builtinId="9" hidden="1"/>
    <cellStyle name="Followed Hyperlink" xfId="806" builtinId="9" hidden="1"/>
    <cellStyle name="Followed Hyperlink" xfId="808" builtinId="9" hidden="1"/>
    <cellStyle name="Followed Hyperlink" xfId="810" builtinId="9" hidden="1"/>
    <cellStyle name="Followed Hyperlink" xfId="812" builtinId="9" hidden="1"/>
    <cellStyle name="Followed Hyperlink" xfId="814" builtinId="9" hidden="1"/>
    <cellStyle name="Followed Hyperlink" xfId="816" builtinId="9" hidden="1"/>
    <cellStyle name="Followed Hyperlink" xfId="818" builtinId="9" hidden="1"/>
    <cellStyle name="Followed Hyperlink" xfId="820" builtinId="9" hidden="1"/>
    <cellStyle name="Followed Hyperlink" xfId="822" builtinId="9" hidden="1"/>
    <cellStyle name="Followed Hyperlink" xfId="824" builtinId="9" hidden="1"/>
    <cellStyle name="Followed Hyperlink" xfId="826" builtinId="9" hidden="1"/>
    <cellStyle name="Followed Hyperlink" xfId="828" builtinId="9" hidden="1"/>
    <cellStyle name="Followed Hyperlink" xfId="830" builtinId="9" hidden="1"/>
    <cellStyle name="Followed Hyperlink" xfId="832" builtinId="9" hidden="1"/>
    <cellStyle name="Followed Hyperlink" xfId="834" builtinId="9" hidden="1"/>
    <cellStyle name="Followed Hyperlink" xfId="836" builtinId="9" hidden="1"/>
    <cellStyle name="Followed Hyperlink" xfId="838" builtinId="9" hidden="1"/>
    <cellStyle name="Followed Hyperlink" xfId="840" builtinId="9" hidden="1"/>
    <cellStyle name="Followed Hyperlink" xfId="842" builtinId="9" hidden="1"/>
    <cellStyle name="Followed Hyperlink" xfId="844" builtinId="9" hidden="1"/>
    <cellStyle name="Followed Hyperlink" xfId="846" builtinId="9" hidden="1"/>
    <cellStyle name="Followed Hyperlink" xfId="848" builtinId="9" hidden="1"/>
    <cellStyle name="Followed Hyperlink" xfId="850" builtinId="9" hidden="1"/>
    <cellStyle name="Followed Hyperlink" xfId="852" builtinId="9" hidden="1"/>
    <cellStyle name="Followed Hyperlink" xfId="854" builtinId="9" hidden="1"/>
    <cellStyle name="Followed Hyperlink" xfId="856" builtinId="9" hidden="1"/>
    <cellStyle name="Followed Hyperlink" xfId="858" builtinId="9" hidden="1"/>
    <cellStyle name="Followed Hyperlink" xfId="860" builtinId="9" hidden="1"/>
    <cellStyle name="Followed Hyperlink" xfId="862" builtinId="9" hidden="1"/>
    <cellStyle name="Followed Hyperlink" xfId="864" builtinId="9" hidden="1"/>
    <cellStyle name="Followed Hyperlink" xfId="866" builtinId="9" hidden="1"/>
    <cellStyle name="Followed Hyperlink" xfId="868" builtinId="9" hidden="1"/>
    <cellStyle name="Followed Hyperlink" xfId="870" builtinId="9" hidden="1"/>
    <cellStyle name="Followed Hyperlink" xfId="872" builtinId="9" hidden="1"/>
    <cellStyle name="Followed Hyperlink" xfId="874" builtinId="9" hidden="1"/>
    <cellStyle name="Followed Hyperlink" xfId="876" builtinId="9" hidden="1"/>
    <cellStyle name="Followed Hyperlink" xfId="878" builtinId="9" hidden="1"/>
    <cellStyle name="Followed Hyperlink" xfId="880" builtinId="9" hidden="1"/>
    <cellStyle name="Followed Hyperlink" xfId="882" builtinId="9" hidden="1"/>
    <cellStyle name="Followed Hyperlink" xfId="884" builtinId="9" hidden="1"/>
    <cellStyle name="Followed Hyperlink" xfId="886" builtinId="9" hidden="1"/>
    <cellStyle name="Followed Hyperlink" xfId="888" builtinId="9" hidden="1"/>
    <cellStyle name="Followed Hyperlink" xfId="890" builtinId="9" hidden="1"/>
    <cellStyle name="Followed Hyperlink" xfId="892" builtinId="9" hidden="1"/>
    <cellStyle name="Followed Hyperlink" xfId="894" builtinId="9" hidden="1"/>
    <cellStyle name="Followed Hyperlink" xfId="896" builtinId="9" hidden="1"/>
    <cellStyle name="Followed Hyperlink" xfId="898" builtinId="9" hidden="1"/>
    <cellStyle name="Followed Hyperlink" xfId="900" builtinId="9" hidden="1"/>
    <cellStyle name="Followed Hyperlink" xfId="902" builtinId="9" hidden="1"/>
    <cellStyle name="Followed Hyperlink" xfId="904" builtinId="9" hidden="1"/>
    <cellStyle name="Followed Hyperlink" xfId="906" builtinId="9" hidden="1"/>
    <cellStyle name="Followed Hyperlink" xfId="908" builtinId="9" hidden="1"/>
    <cellStyle name="Followed Hyperlink" xfId="910" builtinId="9" hidden="1"/>
    <cellStyle name="Followed Hyperlink" xfId="912" builtinId="9" hidden="1"/>
    <cellStyle name="Followed Hyperlink" xfId="914" builtinId="9" hidden="1"/>
    <cellStyle name="Followed Hyperlink" xfId="916" builtinId="9" hidden="1"/>
    <cellStyle name="Followed Hyperlink" xfId="918" builtinId="9" hidden="1"/>
    <cellStyle name="Followed Hyperlink" xfId="920" builtinId="9" hidden="1"/>
    <cellStyle name="Followed Hyperlink" xfId="922" builtinId="9" hidden="1"/>
    <cellStyle name="Followed Hyperlink" xfId="924" builtinId="9" hidden="1"/>
    <cellStyle name="Followed Hyperlink" xfId="926" builtinId="9" hidden="1"/>
    <cellStyle name="Followed Hyperlink" xfId="928" builtinId="9" hidden="1"/>
    <cellStyle name="Followed Hyperlink" xfId="930" builtinId="9" hidden="1"/>
    <cellStyle name="Followed Hyperlink" xfId="932" builtinId="9" hidden="1"/>
    <cellStyle name="Followed Hyperlink" xfId="934" builtinId="9" hidden="1"/>
    <cellStyle name="Followed Hyperlink" xfId="936" builtinId="9" hidden="1"/>
    <cellStyle name="Followed Hyperlink" xfId="938" builtinId="9" hidden="1"/>
    <cellStyle name="Followed Hyperlink" xfId="940" builtinId="9" hidden="1"/>
    <cellStyle name="Followed Hyperlink" xfId="942" builtinId="9" hidden="1"/>
    <cellStyle name="Followed Hyperlink" xfId="944" builtinId="9" hidden="1"/>
    <cellStyle name="Followed Hyperlink" xfId="946" builtinId="9" hidden="1"/>
    <cellStyle name="Followed Hyperlink" xfId="948" builtinId="9" hidden="1"/>
    <cellStyle name="Followed Hyperlink" xfId="950" builtinId="9" hidden="1"/>
    <cellStyle name="Followed Hyperlink" xfId="952" builtinId="9" hidden="1"/>
    <cellStyle name="Followed Hyperlink" xfId="954" builtinId="9" hidden="1"/>
    <cellStyle name="Followed Hyperlink" xfId="956" builtinId="9" hidden="1"/>
    <cellStyle name="Followed Hyperlink" xfId="958" builtinId="9" hidden="1"/>
    <cellStyle name="Followed Hyperlink" xfId="960" builtinId="9" hidden="1"/>
    <cellStyle name="Followed Hyperlink" xfId="962" builtinId="9" hidden="1"/>
    <cellStyle name="Followed Hyperlink" xfId="964" builtinId="9" hidden="1"/>
    <cellStyle name="Followed Hyperlink" xfId="966" builtinId="9" hidden="1"/>
    <cellStyle name="Followed Hyperlink" xfId="968" builtinId="9" hidden="1"/>
    <cellStyle name="Followed Hyperlink" xfId="970" builtinId="9" hidden="1"/>
    <cellStyle name="Followed Hyperlink" xfId="972" builtinId="9" hidden="1"/>
    <cellStyle name="Followed Hyperlink" xfId="974" builtinId="9" hidden="1"/>
    <cellStyle name="Followed Hyperlink" xfId="976" builtinId="9" hidden="1"/>
    <cellStyle name="Followed Hyperlink" xfId="978" builtinId="9" hidden="1"/>
    <cellStyle name="Followed Hyperlink" xfId="980" builtinId="9" hidden="1"/>
    <cellStyle name="Followed Hyperlink" xfId="982" builtinId="9" hidden="1"/>
    <cellStyle name="Followed Hyperlink" xfId="984" builtinId="9" hidden="1"/>
    <cellStyle name="Followed Hyperlink" xfId="986" builtinId="9" hidden="1"/>
    <cellStyle name="Followed Hyperlink" xfId="988" builtinId="9" hidden="1"/>
    <cellStyle name="Followed Hyperlink" xfId="990" builtinId="9" hidden="1"/>
    <cellStyle name="Followed Hyperlink" xfId="992" builtinId="9" hidden="1"/>
    <cellStyle name="Followed Hyperlink" xfId="994" builtinId="9" hidden="1"/>
    <cellStyle name="Followed Hyperlink" xfId="996" builtinId="9" hidden="1"/>
    <cellStyle name="Followed Hyperlink" xfId="998" builtinId="9" hidden="1"/>
    <cellStyle name="Followed Hyperlink" xfId="1000" builtinId="9" hidden="1"/>
    <cellStyle name="Followed Hyperlink" xfId="1002" builtinId="9" hidden="1"/>
    <cellStyle name="Followed Hyperlink" xfId="1004" builtinId="9" hidden="1"/>
    <cellStyle name="Followed Hyperlink" xfId="1006" builtinId="9" hidden="1"/>
    <cellStyle name="Followed Hyperlink" xfId="1008" builtinId="9" hidden="1"/>
    <cellStyle name="Followed Hyperlink" xfId="1010" builtinId="9" hidden="1"/>
    <cellStyle name="Followed Hyperlink" xfId="1012" builtinId="9" hidden="1"/>
    <cellStyle name="Followed Hyperlink" xfId="1014" builtinId="9" hidden="1"/>
    <cellStyle name="Followed Hyperlink" xfId="1016" builtinId="9" hidden="1"/>
    <cellStyle name="Followed Hyperlink" xfId="1018" builtinId="9" hidden="1"/>
    <cellStyle name="Followed Hyperlink" xfId="1020" builtinId="9" hidden="1"/>
    <cellStyle name="Followed Hyperlink" xfId="1022" builtinId="9" hidden="1"/>
    <cellStyle name="Followed Hyperlink" xfId="1024" builtinId="9" hidden="1"/>
    <cellStyle name="Followed Hyperlink" xfId="1026" builtinId="9" hidden="1"/>
    <cellStyle name="Followed Hyperlink" xfId="1028" builtinId="9" hidden="1"/>
    <cellStyle name="Followed Hyperlink" xfId="1030" builtinId="9" hidden="1"/>
    <cellStyle name="Followed Hyperlink" xfId="1032" builtinId="9" hidden="1"/>
    <cellStyle name="Followed Hyperlink" xfId="1034" builtinId="9" hidden="1"/>
    <cellStyle name="Followed Hyperlink" xfId="1036" builtinId="9" hidden="1"/>
    <cellStyle name="Followed Hyperlink" xfId="1038" builtinId="9" hidden="1"/>
    <cellStyle name="Followed Hyperlink" xfId="1040" builtinId="9" hidden="1"/>
    <cellStyle name="Followed Hyperlink" xfId="1042" builtinId="9" hidden="1"/>
    <cellStyle name="Followed Hyperlink" xfId="1044" builtinId="9" hidden="1"/>
    <cellStyle name="Followed Hyperlink" xfId="1046" builtinId="9" hidden="1"/>
    <cellStyle name="Followed Hyperlink" xfId="1048" builtinId="9" hidden="1"/>
    <cellStyle name="Followed Hyperlink" xfId="1050" builtinId="9" hidden="1"/>
    <cellStyle name="Followed Hyperlink" xfId="1052" builtinId="9" hidden="1"/>
    <cellStyle name="Followed Hyperlink" xfId="1054" builtinId="9" hidden="1"/>
    <cellStyle name="Followed Hyperlink" xfId="1056" builtinId="9" hidden="1"/>
    <cellStyle name="Followed Hyperlink" xfId="1058" builtinId="9" hidden="1"/>
    <cellStyle name="Followed Hyperlink" xfId="1060" builtinId="9" hidden="1"/>
    <cellStyle name="Followed Hyperlink" xfId="1062" builtinId="9" hidden="1"/>
    <cellStyle name="Followed Hyperlink" xfId="1064" builtinId="9" hidden="1"/>
    <cellStyle name="Followed Hyperlink" xfId="1066" builtinId="9" hidden="1"/>
    <cellStyle name="Followed Hyperlink" xfId="1068" builtinId="9" hidden="1"/>
    <cellStyle name="Followed Hyperlink" xfId="1070" builtinId="9" hidden="1"/>
    <cellStyle name="Followed Hyperlink" xfId="1072" builtinId="9" hidden="1"/>
    <cellStyle name="Followed Hyperlink" xfId="1074" builtinId="9" hidden="1"/>
    <cellStyle name="Followed Hyperlink" xfId="1076" builtinId="9" hidden="1"/>
    <cellStyle name="Followed Hyperlink" xfId="1078" builtinId="9" hidden="1"/>
    <cellStyle name="Followed Hyperlink" xfId="1080" builtinId="9" hidden="1"/>
    <cellStyle name="Followed Hyperlink" xfId="1082" builtinId="9" hidden="1"/>
    <cellStyle name="Followed Hyperlink" xfId="1084" builtinId="9" hidden="1"/>
    <cellStyle name="Followed Hyperlink" xfId="1086" builtinId="9" hidden="1"/>
    <cellStyle name="Followed Hyperlink" xfId="1088" builtinId="9" hidden="1"/>
    <cellStyle name="Followed Hyperlink" xfId="1090" builtinId="9" hidden="1"/>
    <cellStyle name="Followed Hyperlink" xfId="1092" builtinId="9" hidden="1"/>
    <cellStyle name="Followed Hyperlink" xfId="1094" builtinId="9" hidden="1"/>
    <cellStyle name="Followed Hyperlink" xfId="1096" builtinId="9" hidden="1"/>
    <cellStyle name="Followed Hyperlink" xfId="1098" builtinId="9" hidden="1"/>
    <cellStyle name="Followed Hyperlink" xfId="1100" builtinId="9" hidden="1"/>
    <cellStyle name="Followed Hyperlink" xfId="1102" builtinId="9" hidden="1"/>
    <cellStyle name="Followed Hyperlink" xfId="1104" builtinId="9" hidden="1"/>
    <cellStyle name="Followed Hyperlink" xfId="1106" builtinId="9" hidden="1"/>
    <cellStyle name="Followed Hyperlink" xfId="1108" builtinId="9" hidden="1"/>
    <cellStyle name="Followed Hyperlink" xfId="1110" builtinId="9" hidden="1"/>
    <cellStyle name="Followed Hyperlink" xfId="1112" builtinId="9" hidden="1"/>
    <cellStyle name="Followed Hyperlink" xfId="1114" builtinId="9" hidden="1"/>
    <cellStyle name="Followed Hyperlink" xfId="1116" builtinId="9" hidden="1"/>
    <cellStyle name="Followed Hyperlink" xfId="1118" builtinId="9" hidden="1"/>
    <cellStyle name="Followed Hyperlink" xfId="1120" builtinId="9" hidden="1"/>
    <cellStyle name="Followed Hyperlink" xfId="1122" builtinId="9" hidden="1"/>
    <cellStyle name="Followed Hyperlink" xfId="1124" builtinId="9" hidden="1"/>
    <cellStyle name="Followed Hyperlink" xfId="1126" builtinId="9" hidden="1"/>
    <cellStyle name="Followed Hyperlink" xfId="1128" builtinId="9" hidden="1"/>
    <cellStyle name="Followed Hyperlink" xfId="1130" builtinId="9" hidden="1"/>
    <cellStyle name="Followed Hyperlink" xfId="1132" builtinId="9" hidden="1"/>
    <cellStyle name="Followed Hyperlink" xfId="1134" builtinId="9" hidden="1"/>
    <cellStyle name="Followed Hyperlink" xfId="1136" builtinId="9" hidden="1"/>
    <cellStyle name="Followed Hyperlink" xfId="1138" builtinId="9" hidden="1"/>
    <cellStyle name="Followed Hyperlink" xfId="1140" builtinId="9" hidden="1"/>
    <cellStyle name="Followed Hyperlink" xfId="1142" builtinId="9" hidden="1"/>
    <cellStyle name="Followed Hyperlink" xfId="1144" builtinId="9" hidden="1"/>
    <cellStyle name="Followed Hyperlink" xfId="1146" builtinId="9" hidden="1"/>
    <cellStyle name="Followed Hyperlink" xfId="1148" builtinId="9" hidden="1"/>
    <cellStyle name="Followed Hyperlink" xfId="1150" builtinId="9" hidden="1"/>
    <cellStyle name="Followed Hyperlink" xfId="1152" builtinId="9" hidden="1"/>
    <cellStyle name="Followed Hyperlink" xfId="1154" builtinId="9" hidden="1"/>
    <cellStyle name="Followed Hyperlink" xfId="1156" builtinId="9" hidden="1"/>
    <cellStyle name="Followed Hyperlink" xfId="1158" builtinId="9" hidden="1"/>
    <cellStyle name="Followed Hyperlink" xfId="1160" builtinId="9" hidden="1"/>
    <cellStyle name="Followed Hyperlink" xfId="1162" builtinId="9" hidden="1"/>
    <cellStyle name="Followed Hyperlink" xfId="1164" builtinId="9" hidden="1"/>
    <cellStyle name="Followed Hyperlink" xfId="1166" builtinId="9" hidden="1"/>
    <cellStyle name="Followed Hyperlink" xfId="1168" builtinId="9" hidden="1"/>
    <cellStyle name="Followed Hyperlink" xfId="1170" builtinId="9" hidden="1"/>
    <cellStyle name="Followed Hyperlink" xfId="1172" builtinId="9" hidden="1"/>
    <cellStyle name="Followed Hyperlink" xfId="1174" builtinId="9" hidden="1"/>
    <cellStyle name="Followed Hyperlink" xfId="1176" builtinId="9" hidden="1"/>
    <cellStyle name="Followed Hyperlink" xfId="1178" builtinId="9" hidden="1"/>
    <cellStyle name="Followed Hyperlink" xfId="1180" builtinId="9" hidden="1"/>
    <cellStyle name="Followed Hyperlink" xfId="1182" builtinId="9" hidden="1"/>
    <cellStyle name="Followed Hyperlink" xfId="1184" builtinId="9" hidden="1"/>
    <cellStyle name="Followed Hyperlink" xfId="1186" builtinId="9" hidden="1"/>
    <cellStyle name="Followed Hyperlink" xfId="1188" builtinId="9" hidden="1"/>
    <cellStyle name="Followed Hyperlink" xfId="1190" builtinId="9" hidden="1"/>
    <cellStyle name="Followed Hyperlink" xfId="1192" builtinId="9" hidden="1"/>
    <cellStyle name="Followed Hyperlink" xfId="1194" builtinId="9" hidden="1"/>
    <cellStyle name="Followed Hyperlink" xfId="1196" builtinId="9" hidden="1"/>
    <cellStyle name="Followed Hyperlink" xfId="1198" builtinId="9" hidden="1"/>
    <cellStyle name="Followed Hyperlink" xfId="1200" builtinId="9" hidden="1"/>
    <cellStyle name="Followed Hyperlink" xfId="1202" builtinId="9" hidden="1"/>
    <cellStyle name="Followed Hyperlink" xfId="1204" builtinId="9" hidden="1"/>
    <cellStyle name="Followed Hyperlink" xfId="1206" builtinId="9" hidden="1"/>
    <cellStyle name="Followed Hyperlink" xfId="1208" builtinId="9" hidden="1"/>
    <cellStyle name="Followed Hyperlink" xfId="1210" builtinId="9" hidden="1"/>
    <cellStyle name="Followed Hyperlink" xfId="1212" builtinId="9" hidden="1"/>
    <cellStyle name="Followed Hyperlink" xfId="1214" builtinId="9" hidden="1"/>
    <cellStyle name="Followed Hyperlink" xfId="1216" builtinId="9" hidden="1"/>
    <cellStyle name="Followed Hyperlink" xfId="1218" builtinId="9" hidden="1"/>
    <cellStyle name="Followed Hyperlink" xfId="1220" builtinId="9" hidden="1"/>
    <cellStyle name="Followed Hyperlink" xfId="1222" builtinId="9" hidden="1"/>
    <cellStyle name="Followed Hyperlink" xfId="1224" builtinId="9" hidden="1"/>
    <cellStyle name="Followed Hyperlink" xfId="1226" builtinId="9" hidden="1"/>
    <cellStyle name="Followed Hyperlink" xfId="1228" builtinId="9" hidden="1"/>
    <cellStyle name="Followed Hyperlink" xfId="1230" builtinId="9" hidden="1"/>
    <cellStyle name="Followed Hyperlink" xfId="1232" builtinId="9" hidden="1"/>
    <cellStyle name="Followed Hyperlink" xfId="1234" builtinId="9" hidden="1"/>
    <cellStyle name="Followed Hyperlink" xfId="1236" builtinId="9" hidden="1"/>
    <cellStyle name="Followed Hyperlink" xfId="1238" builtinId="9" hidden="1"/>
    <cellStyle name="Followed Hyperlink" xfId="1240" builtinId="9" hidden="1"/>
    <cellStyle name="Followed Hyperlink" xfId="1242" builtinId="9" hidden="1"/>
    <cellStyle name="Followed Hyperlink" xfId="1244" builtinId="9" hidden="1"/>
    <cellStyle name="Followed Hyperlink" xfId="1246" builtinId="9" hidden="1"/>
    <cellStyle name="Followed Hyperlink" xfId="1248" builtinId="9" hidden="1"/>
    <cellStyle name="Followed Hyperlink" xfId="1250" builtinId="9" hidden="1"/>
    <cellStyle name="Followed Hyperlink" xfId="1252" builtinId="9" hidden="1"/>
    <cellStyle name="Followed Hyperlink" xfId="1254" builtinId="9" hidden="1"/>
    <cellStyle name="Followed Hyperlink" xfId="1256" builtinId="9" hidden="1"/>
    <cellStyle name="Followed Hyperlink" xfId="1258" builtinId="9" hidden="1"/>
    <cellStyle name="Followed Hyperlink" xfId="1260" builtinId="9" hidden="1"/>
    <cellStyle name="Followed Hyperlink" xfId="1262" builtinId="9" hidden="1"/>
    <cellStyle name="Followed Hyperlink" xfId="1264" builtinId="9" hidden="1"/>
    <cellStyle name="Followed Hyperlink" xfId="1266" builtinId="9" hidden="1"/>
    <cellStyle name="Followed Hyperlink" xfId="1268" builtinId="9" hidden="1"/>
    <cellStyle name="Followed Hyperlink" xfId="1270" builtinId="9" hidden="1"/>
    <cellStyle name="Followed Hyperlink" xfId="1272" builtinId="9" hidden="1"/>
    <cellStyle name="Followed Hyperlink" xfId="1274" builtinId="9" hidden="1"/>
    <cellStyle name="Followed Hyperlink" xfId="1276" builtinId="9" hidden="1"/>
    <cellStyle name="Followed Hyperlink" xfId="1278" builtinId="9" hidden="1"/>
    <cellStyle name="Followed Hyperlink" xfId="1280" builtinId="9" hidden="1"/>
    <cellStyle name="Followed Hyperlink" xfId="1282" builtinId="9" hidden="1"/>
    <cellStyle name="Followed Hyperlink" xfId="1284" builtinId="9" hidden="1"/>
    <cellStyle name="Followed Hyperlink" xfId="1286" builtinId="9" hidden="1"/>
    <cellStyle name="Followed Hyperlink" xfId="1288" builtinId="9" hidden="1"/>
    <cellStyle name="Followed Hyperlink" xfId="1290" builtinId="9" hidden="1"/>
    <cellStyle name="Followed Hyperlink" xfId="1292" builtinId="9" hidden="1"/>
    <cellStyle name="Followed Hyperlink" xfId="1294" builtinId="9" hidden="1"/>
    <cellStyle name="Followed Hyperlink" xfId="1296" builtinId="9" hidden="1"/>
    <cellStyle name="Followed Hyperlink" xfId="1298" builtinId="9" hidden="1"/>
    <cellStyle name="Followed Hyperlink" xfId="1300" builtinId="9" hidden="1"/>
    <cellStyle name="Followed Hyperlink" xfId="1302" builtinId="9" hidden="1"/>
    <cellStyle name="Followed Hyperlink" xfId="1304" builtinId="9" hidden="1"/>
    <cellStyle name="Followed Hyperlink" xfId="1306" builtinId="9" hidden="1"/>
    <cellStyle name="Followed Hyperlink" xfId="1308" builtinId="9" hidden="1"/>
    <cellStyle name="Followed Hyperlink" xfId="1310" builtinId="9" hidden="1"/>
    <cellStyle name="Followed Hyperlink" xfId="1312" builtinId="9" hidden="1"/>
    <cellStyle name="Followed Hyperlink" xfId="1314" builtinId="9" hidden="1"/>
    <cellStyle name="Followed Hyperlink" xfId="1316" builtinId="9" hidden="1"/>
    <cellStyle name="Followed Hyperlink" xfId="1318" builtinId="9" hidden="1"/>
    <cellStyle name="Followed Hyperlink" xfId="1320" builtinId="9" hidden="1"/>
    <cellStyle name="Followed Hyperlink" xfId="1322" builtinId="9" hidden="1"/>
    <cellStyle name="Followed Hyperlink" xfId="1324" builtinId="9" hidden="1"/>
    <cellStyle name="Followed Hyperlink" xfId="1326" builtinId="9" hidden="1"/>
    <cellStyle name="Followed Hyperlink" xfId="1328" builtinId="9" hidden="1"/>
    <cellStyle name="Followed Hyperlink" xfId="1330" builtinId="9" hidden="1"/>
    <cellStyle name="Followed Hyperlink" xfId="1332" builtinId="9" hidden="1"/>
    <cellStyle name="Followed Hyperlink" xfId="1334" builtinId="9" hidden="1"/>
    <cellStyle name="Followed Hyperlink" xfId="1336" builtinId="9" hidden="1"/>
    <cellStyle name="Followed Hyperlink" xfId="1338" builtinId="9" hidden="1"/>
    <cellStyle name="Followed Hyperlink" xfId="1340" builtinId="9" hidden="1"/>
    <cellStyle name="Followed Hyperlink" xfId="1342" builtinId="9" hidden="1"/>
    <cellStyle name="Followed Hyperlink" xfId="1344" builtinId="9" hidden="1"/>
    <cellStyle name="Followed Hyperlink" xfId="1346" builtinId="9" hidden="1"/>
    <cellStyle name="Followed Hyperlink" xfId="1348" builtinId="9" hidden="1"/>
    <cellStyle name="Followed Hyperlink" xfId="1350" builtinId="9" hidden="1"/>
    <cellStyle name="Followed Hyperlink" xfId="1352" builtinId="9" hidden="1"/>
    <cellStyle name="Followed Hyperlink" xfId="1354" builtinId="9" hidden="1"/>
    <cellStyle name="Followed Hyperlink" xfId="1356" builtinId="9" hidden="1"/>
    <cellStyle name="Followed Hyperlink" xfId="1358" builtinId="9" hidden="1"/>
    <cellStyle name="Followed Hyperlink" xfId="1360" builtinId="9" hidden="1"/>
    <cellStyle name="Followed Hyperlink" xfId="1362" builtinId="9" hidden="1"/>
    <cellStyle name="Followed Hyperlink" xfId="1364" builtinId="9" hidden="1"/>
    <cellStyle name="Followed Hyperlink" xfId="1366" builtinId="9" hidden="1"/>
    <cellStyle name="Followed Hyperlink" xfId="1368" builtinId="9" hidden="1"/>
    <cellStyle name="Followed Hyperlink" xfId="1370" builtinId="9" hidden="1"/>
    <cellStyle name="Followed Hyperlink" xfId="1372" builtinId="9" hidden="1"/>
    <cellStyle name="Followed Hyperlink" xfId="1374" builtinId="9" hidden="1"/>
    <cellStyle name="Followed Hyperlink" xfId="1376" builtinId="9" hidden="1"/>
    <cellStyle name="Followed Hyperlink" xfId="1378" builtinId="9" hidden="1"/>
    <cellStyle name="Followed Hyperlink" xfId="1380" builtinId="9" hidden="1"/>
    <cellStyle name="Followed Hyperlink" xfId="1382" builtinId="9" hidden="1"/>
    <cellStyle name="Followed Hyperlink" xfId="1384" builtinId="9" hidden="1"/>
    <cellStyle name="Followed Hyperlink" xfId="1386" builtinId="9" hidden="1"/>
    <cellStyle name="Followed Hyperlink" xfId="1388" builtinId="9" hidden="1"/>
    <cellStyle name="Followed Hyperlink" xfId="1390" builtinId="9" hidden="1"/>
    <cellStyle name="Followed Hyperlink" xfId="1392" builtinId="9" hidden="1"/>
    <cellStyle name="Followed Hyperlink" xfId="1394" builtinId="9" hidden="1"/>
    <cellStyle name="Followed Hyperlink" xfId="1396" builtinId="9" hidden="1"/>
    <cellStyle name="Followed Hyperlink" xfId="1398" builtinId="9" hidden="1"/>
    <cellStyle name="Followed Hyperlink" xfId="1400" builtinId="9" hidden="1"/>
    <cellStyle name="Followed Hyperlink" xfId="1402" builtinId="9" hidden="1"/>
    <cellStyle name="Followed Hyperlink" xfId="1404" builtinId="9" hidden="1"/>
    <cellStyle name="Followed Hyperlink" xfId="1406" builtinId="9" hidden="1"/>
    <cellStyle name="Followed Hyperlink" xfId="1408" builtinId="9" hidden="1"/>
    <cellStyle name="Followed Hyperlink" xfId="1410" builtinId="9" hidden="1"/>
    <cellStyle name="Followed Hyperlink" xfId="1412" builtinId="9" hidden="1"/>
    <cellStyle name="Followed Hyperlink" xfId="1414" builtinId="9" hidden="1"/>
    <cellStyle name="Followed Hyperlink" xfId="1416" builtinId="9" hidden="1"/>
    <cellStyle name="Followed Hyperlink" xfId="1418" builtinId="9" hidden="1"/>
    <cellStyle name="Followed Hyperlink" xfId="1420" builtinId="9" hidden="1"/>
    <cellStyle name="Followed Hyperlink" xfId="1422" builtinId="9" hidden="1"/>
    <cellStyle name="Followed Hyperlink" xfId="1424" builtinId="9" hidden="1"/>
    <cellStyle name="Followed Hyperlink" xfId="1426" builtinId="9" hidden="1"/>
    <cellStyle name="Followed Hyperlink" xfId="1428" builtinId="9" hidden="1"/>
    <cellStyle name="Followed Hyperlink" xfId="1430" builtinId="9" hidden="1"/>
    <cellStyle name="Followed Hyperlink" xfId="1432" builtinId="9" hidden="1"/>
    <cellStyle name="Followed Hyperlink" xfId="1434" builtinId="9" hidden="1"/>
    <cellStyle name="Followed Hyperlink" xfId="1436" builtinId="9" hidden="1"/>
    <cellStyle name="Followed Hyperlink" xfId="1438" builtinId="9" hidden="1"/>
    <cellStyle name="Followed Hyperlink" xfId="1440" builtinId="9" hidden="1"/>
    <cellStyle name="Followed Hyperlink" xfId="1442" builtinId="9" hidden="1"/>
    <cellStyle name="Followed Hyperlink" xfId="1444" builtinId="9" hidden="1"/>
    <cellStyle name="Followed Hyperlink" xfId="1446" builtinId="9" hidden="1"/>
    <cellStyle name="Followed Hyperlink" xfId="1448" builtinId="9" hidden="1"/>
    <cellStyle name="Followed Hyperlink" xfId="1450" builtinId="9" hidden="1"/>
    <cellStyle name="Followed Hyperlink" xfId="1452" builtinId="9" hidden="1"/>
    <cellStyle name="Followed Hyperlink" xfId="1454" builtinId="9" hidden="1"/>
    <cellStyle name="Followed Hyperlink" xfId="1456" builtinId="9" hidden="1"/>
    <cellStyle name="Followed Hyperlink" xfId="1458" builtinId="9" hidden="1"/>
    <cellStyle name="Followed Hyperlink" xfId="1460" builtinId="9" hidden="1"/>
    <cellStyle name="Followed Hyperlink" xfId="1462" builtinId="9" hidden="1"/>
    <cellStyle name="Followed Hyperlink" xfId="1464" builtinId="9" hidden="1"/>
    <cellStyle name="Followed Hyperlink" xfId="1466" builtinId="9" hidden="1"/>
    <cellStyle name="Followed Hyperlink" xfId="1468" builtinId="9" hidden="1"/>
    <cellStyle name="Followed Hyperlink" xfId="1470" builtinId="9" hidden="1"/>
    <cellStyle name="Followed Hyperlink" xfId="1472" builtinId="9" hidden="1"/>
    <cellStyle name="Followed Hyperlink" xfId="1474" builtinId="9" hidden="1"/>
    <cellStyle name="Followed Hyperlink" xfId="1476" builtinId="9" hidden="1"/>
    <cellStyle name="Followed Hyperlink" xfId="1478" builtinId="9" hidden="1"/>
    <cellStyle name="Followed Hyperlink" xfId="1480" builtinId="9" hidden="1"/>
    <cellStyle name="Followed Hyperlink" xfId="1482" builtinId="9" hidden="1"/>
    <cellStyle name="Followed Hyperlink" xfId="1484" builtinId="9" hidden="1"/>
    <cellStyle name="Followed Hyperlink" xfId="1486" builtinId="9" hidden="1"/>
    <cellStyle name="Followed Hyperlink" xfId="1488" builtinId="9" hidden="1"/>
    <cellStyle name="Followed Hyperlink" xfId="1490" builtinId="9" hidden="1"/>
    <cellStyle name="Followed Hyperlink" xfId="1492" builtinId="9" hidden="1"/>
    <cellStyle name="Followed Hyperlink" xfId="1494" builtinId="9" hidden="1"/>
    <cellStyle name="Followed Hyperlink" xfId="1496" builtinId="9" hidden="1"/>
    <cellStyle name="Followed Hyperlink" xfId="1498" builtinId="9" hidden="1"/>
    <cellStyle name="Followed Hyperlink" xfId="1500" builtinId="9" hidden="1"/>
    <cellStyle name="Followed Hyperlink" xfId="1502" builtinId="9" hidden="1"/>
    <cellStyle name="Followed Hyperlink" xfId="1504" builtinId="9" hidden="1"/>
    <cellStyle name="Followed Hyperlink" xfId="1506" builtinId="9" hidden="1"/>
    <cellStyle name="Followed Hyperlink" xfId="1508" builtinId="9" hidden="1"/>
    <cellStyle name="Followed Hyperlink" xfId="1510" builtinId="9" hidden="1"/>
    <cellStyle name="Followed Hyperlink" xfId="1512" builtinId="9" hidden="1"/>
    <cellStyle name="Followed Hyperlink" xfId="1514" builtinId="9" hidden="1"/>
    <cellStyle name="Followed Hyperlink" xfId="1516" builtinId="9" hidden="1"/>
    <cellStyle name="Followed Hyperlink" xfId="1518" builtinId="9" hidden="1"/>
    <cellStyle name="Followed Hyperlink" xfId="1520" builtinId="9" hidden="1"/>
    <cellStyle name="Followed Hyperlink" xfId="1522" builtinId="9" hidden="1"/>
    <cellStyle name="Followed Hyperlink" xfId="1524" builtinId="9" hidden="1"/>
    <cellStyle name="Followed Hyperlink" xfId="1526" builtinId="9" hidden="1"/>
    <cellStyle name="Followed Hyperlink" xfId="1528" builtinId="9" hidden="1"/>
    <cellStyle name="Followed Hyperlink" xfId="1530" builtinId="9" hidden="1"/>
    <cellStyle name="Followed Hyperlink" xfId="1532" builtinId="9" hidden="1"/>
    <cellStyle name="Followed Hyperlink" xfId="1534" builtinId="9" hidden="1"/>
    <cellStyle name="Followed Hyperlink" xfId="1536" builtinId="9" hidden="1"/>
    <cellStyle name="Followed Hyperlink" xfId="1538" builtinId="9" hidden="1"/>
    <cellStyle name="Followed Hyperlink" xfId="1540" builtinId="9" hidden="1"/>
    <cellStyle name="Followed Hyperlink" xfId="1542" builtinId="9" hidden="1"/>
    <cellStyle name="Followed Hyperlink" xfId="1544" builtinId="9" hidden="1"/>
    <cellStyle name="Followed Hyperlink" xfId="1546" builtinId="9" hidden="1"/>
    <cellStyle name="Followed Hyperlink" xfId="1548" builtinId="9" hidden="1"/>
    <cellStyle name="Followed Hyperlink" xfId="1550" builtinId="9" hidden="1"/>
    <cellStyle name="Followed Hyperlink" xfId="1552" builtinId="9" hidden="1"/>
    <cellStyle name="Followed Hyperlink" xfId="1554" builtinId="9" hidden="1"/>
    <cellStyle name="Followed Hyperlink" xfId="1556" builtinId="9" hidden="1"/>
    <cellStyle name="Followed Hyperlink" xfId="1558" builtinId="9" hidden="1"/>
    <cellStyle name="Followed Hyperlink" xfId="1560" builtinId="9" hidden="1"/>
    <cellStyle name="Followed Hyperlink" xfId="1562" builtinId="9" hidden="1"/>
    <cellStyle name="Followed Hyperlink" xfId="1564" builtinId="9" hidden="1"/>
    <cellStyle name="Followed Hyperlink" xfId="1566" builtinId="9" hidden="1"/>
    <cellStyle name="Followed Hyperlink" xfId="1568" builtinId="9" hidden="1"/>
    <cellStyle name="Followed Hyperlink" xfId="1570" builtinId="9" hidden="1"/>
    <cellStyle name="Followed Hyperlink" xfId="1572" builtinId="9" hidden="1"/>
    <cellStyle name="Followed Hyperlink" xfId="1574" builtinId="9" hidden="1"/>
    <cellStyle name="Followed Hyperlink" xfId="1576" builtinId="9" hidden="1"/>
    <cellStyle name="Followed Hyperlink" xfId="1578" builtinId="9" hidden="1"/>
    <cellStyle name="Followed Hyperlink" xfId="1580" builtinId="9" hidden="1"/>
    <cellStyle name="Followed Hyperlink" xfId="1582" builtinId="9" hidden="1"/>
    <cellStyle name="Followed Hyperlink" xfId="1584" builtinId="9" hidden="1"/>
    <cellStyle name="Followed Hyperlink" xfId="1586" builtinId="9" hidden="1"/>
    <cellStyle name="Followed Hyperlink" xfId="1588" builtinId="9" hidden="1"/>
    <cellStyle name="Followed Hyperlink" xfId="1590" builtinId="9" hidden="1"/>
    <cellStyle name="Followed Hyperlink" xfId="1592" builtinId="9" hidden="1"/>
    <cellStyle name="Followed Hyperlink" xfId="1594" builtinId="9" hidden="1"/>
    <cellStyle name="Followed Hyperlink" xfId="1596" builtinId="9" hidden="1"/>
    <cellStyle name="Followed Hyperlink" xfId="1598" builtinId="9" hidden="1"/>
    <cellStyle name="Followed Hyperlink" xfId="1600" builtinId="9" hidden="1"/>
    <cellStyle name="Followed Hyperlink" xfId="1602" builtinId="9" hidden="1"/>
    <cellStyle name="Followed Hyperlink" xfId="1604" builtinId="9" hidden="1"/>
    <cellStyle name="Followed Hyperlink" xfId="1606" builtinId="9" hidden="1"/>
    <cellStyle name="Followed Hyperlink" xfId="1608" builtinId="9" hidden="1"/>
    <cellStyle name="Followed Hyperlink" xfId="1610" builtinId="9" hidden="1"/>
    <cellStyle name="Followed Hyperlink" xfId="1612" builtinId="9" hidden="1"/>
    <cellStyle name="Followed Hyperlink" xfId="1614" builtinId="9" hidden="1"/>
    <cellStyle name="Followed Hyperlink" xfId="1616" builtinId="9" hidden="1"/>
    <cellStyle name="Followed Hyperlink" xfId="1618" builtinId="9" hidden="1"/>
    <cellStyle name="Followed Hyperlink" xfId="1620" builtinId="9" hidden="1"/>
    <cellStyle name="Followed Hyperlink" xfId="1622" builtinId="9" hidden="1"/>
    <cellStyle name="Followed Hyperlink" xfId="1624" builtinId="9" hidden="1"/>
    <cellStyle name="Followed Hyperlink" xfId="1626" builtinId="9" hidden="1"/>
    <cellStyle name="Followed Hyperlink" xfId="1628" builtinId="9" hidden="1"/>
    <cellStyle name="Followed Hyperlink" xfId="1630" builtinId="9" hidden="1"/>
    <cellStyle name="Followed Hyperlink" xfId="1632" builtinId="9" hidden="1"/>
    <cellStyle name="Followed Hyperlink" xfId="1634" builtinId="9" hidden="1"/>
    <cellStyle name="Followed Hyperlink" xfId="1636" builtinId="9" hidden="1"/>
    <cellStyle name="Followed Hyperlink" xfId="1638" builtinId="9" hidden="1"/>
    <cellStyle name="Followed Hyperlink" xfId="1640" builtinId="9" hidden="1"/>
    <cellStyle name="Followed Hyperlink" xfId="1642" builtinId="9" hidden="1"/>
    <cellStyle name="Followed Hyperlink" xfId="1644" builtinId="9" hidden="1"/>
    <cellStyle name="Followed Hyperlink" xfId="1646" builtinId="9" hidden="1"/>
    <cellStyle name="Followed Hyperlink" xfId="1648" builtinId="9" hidden="1"/>
    <cellStyle name="Followed Hyperlink" xfId="1650" builtinId="9" hidden="1"/>
    <cellStyle name="Followed Hyperlink" xfId="1652" builtinId="9" hidden="1"/>
    <cellStyle name="Followed Hyperlink" xfId="1654" builtinId="9" hidden="1"/>
    <cellStyle name="Followed Hyperlink" xfId="1656" builtinId="9" hidden="1"/>
    <cellStyle name="Followed Hyperlink" xfId="1658" builtinId="9" hidden="1"/>
    <cellStyle name="Followed Hyperlink" xfId="1660" builtinId="9" hidden="1"/>
    <cellStyle name="Followed Hyperlink" xfId="1662" builtinId="9" hidden="1"/>
    <cellStyle name="Followed Hyperlink" xfId="1664" builtinId="9" hidden="1"/>
    <cellStyle name="Followed Hyperlink" xfId="1666" builtinId="9" hidden="1"/>
    <cellStyle name="Followed Hyperlink" xfId="1668" builtinId="9" hidden="1"/>
    <cellStyle name="Followed Hyperlink" xfId="1670" builtinId="9" hidden="1"/>
    <cellStyle name="Followed Hyperlink" xfId="1672" builtinId="9" hidden="1"/>
    <cellStyle name="Followed Hyperlink" xfId="1674" builtinId="9" hidden="1"/>
    <cellStyle name="Followed Hyperlink" xfId="1676" builtinId="9" hidden="1"/>
    <cellStyle name="Followed Hyperlink" xfId="1678" builtinId="9" hidden="1"/>
    <cellStyle name="Followed Hyperlink" xfId="1680" builtinId="9" hidden="1"/>
    <cellStyle name="Followed Hyperlink" xfId="1682" builtinId="9" hidden="1"/>
    <cellStyle name="Followed Hyperlink" xfId="1684" builtinId="9" hidden="1"/>
    <cellStyle name="Followed Hyperlink" xfId="1686" builtinId="9" hidden="1"/>
    <cellStyle name="Followed Hyperlink" xfId="1688" builtinId="9" hidden="1"/>
    <cellStyle name="Followed Hyperlink" xfId="1690" builtinId="9" hidden="1"/>
    <cellStyle name="Followed Hyperlink" xfId="1692" builtinId="9" hidden="1"/>
    <cellStyle name="Followed Hyperlink" xfId="1694" builtinId="9" hidden="1"/>
    <cellStyle name="Followed Hyperlink" xfId="1696" builtinId="9" hidden="1"/>
    <cellStyle name="Followed Hyperlink" xfId="1698" builtinId="9" hidden="1"/>
    <cellStyle name="Followed Hyperlink" xfId="1700" builtinId="9" hidden="1"/>
    <cellStyle name="Followed Hyperlink" xfId="1702" builtinId="9" hidden="1"/>
    <cellStyle name="Followed Hyperlink" xfId="1704" builtinId="9" hidden="1"/>
    <cellStyle name="Followed Hyperlink" xfId="1706" builtinId="9" hidden="1"/>
    <cellStyle name="Followed Hyperlink" xfId="1708" builtinId="9" hidden="1"/>
    <cellStyle name="Followed Hyperlink" xfId="1710" builtinId="9" hidden="1"/>
    <cellStyle name="Followed Hyperlink" xfId="1712" builtinId="9" hidden="1"/>
    <cellStyle name="Followed Hyperlink" xfId="1714" builtinId="9" hidden="1"/>
    <cellStyle name="Followed Hyperlink" xfId="1716" builtinId="9" hidden="1"/>
    <cellStyle name="Followed Hyperlink" xfId="1718" builtinId="9" hidden="1"/>
    <cellStyle name="Followed Hyperlink" xfId="1720" builtinId="9" hidden="1"/>
    <cellStyle name="Followed Hyperlink" xfId="1722" builtinId="9" hidden="1"/>
    <cellStyle name="Followed Hyperlink" xfId="1724" builtinId="9" hidden="1"/>
    <cellStyle name="Followed Hyperlink" xfId="1726" builtinId="9" hidden="1"/>
    <cellStyle name="Followed Hyperlink" xfId="1728" builtinId="9" hidden="1"/>
    <cellStyle name="Followed Hyperlink" xfId="1730" builtinId="9" hidden="1"/>
    <cellStyle name="Followed Hyperlink" xfId="1732" builtinId="9" hidden="1"/>
    <cellStyle name="Followed Hyperlink" xfId="1734" builtinId="9" hidden="1"/>
    <cellStyle name="Followed Hyperlink" xfId="1736" builtinId="9" hidden="1"/>
    <cellStyle name="Followed Hyperlink" xfId="1738" builtinId="9" hidden="1"/>
    <cellStyle name="Followed Hyperlink" xfId="1740" builtinId="9" hidden="1"/>
    <cellStyle name="Followed Hyperlink" xfId="1742" builtinId="9" hidden="1"/>
    <cellStyle name="Followed Hyperlink" xfId="1744" builtinId="9" hidden="1"/>
    <cellStyle name="Followed Hyperlink" xfId="1746" builtinId="9" hidden="1"/>
    <cellStyle name="Followed Hyperlink" xfId="1748" builtinId="9" hidden="1"/>
    <cellStyle name="Followed Hyperlink" xfId="1750" builtinId="9" hidden="1"/>
    <cellStyle name="Followed Hyperlink" xfId="1752" builtinId="9" hidden="1"/>
    <cellStyle name="Followed Hyperlink" xfId="1754" builtinId="9" hidden="1"/>
    <cellStyle name="Followed Hyperlink" xfId="1756" builtinId="9" hidden="1"/>
    <cellStyle name="Followed Hyperlink" xfId="1758" builtinId="9" hidden="1"/>
    <cellStyle name="Followed Hyperlink" xfId="1760" builtinId="9" hidden="1"/>
    <cellStyle name="Followed Hyperlink" xfId="1762" builtinId="9" hidden="1"/>
    <cellStyle name="Followed Hyperlink" xfId="1764" builtinId="9" hidden="1"/>
    <cellStyle name="Followed Hyperlink" xfId="1766" builtinId="9" hidden="1"/>
    <cellStyle name="Followed Hyperlink" xfId="1768" builtinId="9" hidden="1"/>
    <cellStyle name="Followed Hyperlink" xfId="1770" builtinId="9" hidden="1"/>
    <cellStyle name="Followed Hyperlink" xfId="1772" builtinId="9" hidden="1"/>
    <cellStyle name="Followed Hyperlink" xfId="1774" builtinId="9" hidden="1"/>
    <cellStyle name="Followed Hyperlink" xfId="1776" builtinId="9" hidden="1"/>
    <cellStyle name="Followed Hyperlink" xfId="1778" builtinId="9" hidden="1"/>
    <cellStyle name="Followed Hyperlink" xfId="1780" builtinId="9" hidden="1"/>
    <cellStyle name="Followed Hyperlink" xfId="1782" builtinId="9" hidden="1"/>
    <cellStyle name="Followed Hyperlink" xfId="1784" builtinId="9" hidden="1"/>
    <cellStyle name="Followed Hyperlink" xfId="1786" builtinId="9" hidden="1"/>
    <cellStyle name="Followed Hyperlink" xfId="1788" builtinId="9" hidden="1"/>
    <cellStyle name="Followed Hyperlink" xfId="1790" builtinId="9" hidden="1"/>
    <cellStyle name="Followed Hyperlink" xfId="1792" builtinId="9" hidden="1"/>
    <cellStyle name="Followed Hyperlink" xfId="1794" builtinId="9" hidden="1"/>
    <cellStyle name="Followed Hyperlink" xfId="1796" builtinId="9" hidden="1"/>
    <cellStyle name="Followed Hyperlink" xfId="1798" builtinId="9" hidden="1"/>
    <cellStyle name="Followed Hyperlink" xfId="1800" builtinId="9" hidden="1"/>
    <cellStyle name="Followed Hyperlink" xfId="1802" builtinId="9" hidden="1"/>
    <cellStyle name="Followed Hyperlink" xfId="1804" builtinId="9" hidden="1"/>
    <cellStyle name="Followed Hyperlink" xfId="1806" builtinId="9" hidden="1"/>
    <cellStyle name="Followed Hyperlink" xfId="1808" builtinId="9" hidden="1"/>
    <cellStyle name="Followed Hyperlink" xfId="1810" builtinId="9" hidden="1"/>
    <cellStyle name="Followed Hyperlink" xfId="1812" builtinId="9" hidden="1"/>
    <cellStyle name="Followed Hyperlink" xfId="1814" builtinId="9" hidden="1"/>
    <cellStyle name="Followed Hyperlink" xfId="1816" builtinId="9" hidden="1"/>
    <cellStyle name="Followed Hyperlink" xfId="1818" builtinId="9" hidden="1"/>
    <cellStyle name="Followed Hyperlink" xfId="1820" builtinId="9" hidden="1"/>
    <cellStyle name="Followed Hyperlink" xfId="1822" builtinId="9" hidden="1"/>
    <cellStyle name="Followed Hyperlink" xfId="1824" builtinId="9" hidden="1"/>
    <cellStyle name="Followed Hyperlink" xfId="1826" builtinId="9" hidden="1"/>
    <cellStyle name="Followed Hyperlink" xfId="1828" builtinId="9" hidden="1"/>
    <cellStyle name="Followed Hyperlink" xfId="1830" builtinId="9" hidden="1"/>
    <cellStyle name="Followed Hyperlink" xfId="1832" builtinId="9" hidden="1"/>
    <cellStyle name="Followed Hyperlink" xfId="1834" builtinId="9" hidden="1"/>
    <cellStyle name="Followed Hyperlink" xfId="1836" builtinId="9" hidden="1"/>
    <cellStyle name="Followed Hyperlink" xfId="1838" builtinId="9" hidden="1"/>
    <cellStyle name="Followed Hyperlink" xfId="1840" builtinId="9" hidden="1"/>
    <cellStyle name="Followed Hyperlink" xfId="1842" builtinId="9" hidden="1"/>
    <cellStyle name="Followed Hyperlink" xfId="1844" builtinId="9" hidden="1"/>
    <cellStyle name="Followed Hyperlink" xfId="1846" builtinId="9" hidden="1"/>
    <cellStyle name="Followed Hyperlink" xfId="1848" builtinId="9" hidden="1"/>
    <cellStyle name="Followed Hyperlink" xfId="1850" builtinId="9" hidden="1"/>
    <cellStyle name="Followed Hyperlink" xfId="1852" builtinId="9" hidden="1"/>
    <cellStyle name="Followed Hyperlink" xfId="1854" builtinId="9" hidden="1"/>
    <cellStyle name="Followed Hyperlink" xfId="1856" builtinId="9" hidden="1"/>
    <cellStyle name="Followed Hyperlink" xfId="1858" builtinId="9" hidden="1"/>
    <cellStyle name="Followed Hyperlink" xfId="1860" builtinId="9" hidden="1"/>
    <cellStyle name="Followed Hyperlink" xfId="1862" builtinId="9" hidden="1"/>
    <cellStyle name="Followed Hyperlink" xfId="1864" builtinId="9" hidden="1"/>
    <cellStyle name="Followed Hyperlink" xfId="1866" builtinId="9" hidden="1"/>
    <cellStyle name="Followed Hyperlink" xfId="1868" builtinId="9" hidden="1"/>
    <cellStyle name="Followed Hyperlink" xfId="1870" builtinId="9" hidden="1"/>
    <cellStyle name="Followed Hyperlink" xfId="1872" builtinId="9" hidden="1"/>
    <cellStyle name="Hyperlink" xfId="2" builtinId="8" hidden="1"/>
    <cellStyle name="Hyperlink" xfId="4" builtinId="8" hidden="1"/>
    <cellStyle name="Hyperlink" xfId="6" builtinId="8" hidden="1"/>
    <cellStyle name="Hyperlink" xfId="8" builtinId="8" hidden="1"/>
    <cellStyle name="Hyperlink" xfId="10" builtinId="8" hidden="1"/>
    <cellStyle name="Hyperlink" xfId="12" builtinId="8" hidden="1"/>
    <cellStyle name="Hyperlink" xfId="14" builtinId="8" hidden="1"/>
    <cellStyle name="Hyperlink" xfId="16" builtinId="8" hidden="1"/>
    <cellStyle name="Hyperlink" xfId="18" builtinId="8" hidden="1"/>
    <cellStyle name="Hyperlink" xfId="20" builtinId="8" hidden="1"/>
    <cellStyle name="Hyperlink" xfId="22" builtinId="8" hidden="1"/>
    <cellStyle name="Hyperlink" xfId="24" builtinId="8" hidden="1"/>
    <cellStyle name="Hyperlink" xfId="26" builtinId="8" hidden="1"/>
    <cellStyle name="Hyperlink" xfId="28" builtinId="8" hidden="1"/>
    <cellStyle name="Hyperlink" xfId="30" builtinId="8" hidden="1"/>
    <cellStyle name="Hyperlink" xfId="32" builtinId="8" hidden="1"/>
    <cellStyle name="Hyperlink" xfId="34" builtinId="8" hidden="1"/>
    <cellStyle name="Hyperlink" xfId="36" builtinId="8" hidden="1"/>
    <cellStyle name="Hyperlink" xfId="38" builtinId="8" hidden="1"/>
    <cellStyle name="Hyperlink" xfId="40" builtinId="8" hidden="1"/>
    <cellStyle name="Hyperlink" xfId="42" builtinId="8" hidden="1"/>
    <cellStyle name="Hyperlink" xfId="44" builtinId="8" hidden="1"/>
    <cellStyle name="Hyperlink" xfId="46" builtinId="8" hidden="1"/>
    <cellStyle name="Hyperlink" xfId="48" builtinId="8" hidden="1"/>
    <cellStyle name="Hyperlink" xfId="50" builtinId="8" hidden="1"/>
    <cellStyle name="Hyperlink" xfId="52" builtinId="8" hidden="1"/>
    <cellStyle name="Hyperlink" xfId="54" builtinId="8" hidden="1"/>
    <cellStyle name="Hyperlink" xfId="56" builtinId="8" hidden="1"/>
    <cellStyle name="Hyperlink" xfId="58" builtinId="8" hidden="1"/>
    <cellStyle name="Hyperlink" xfId="60" builtinId="8" hidden="1"/>
    <cellStyle name="Hyperlink" xfId="62" builtinId="8" hidden="1"/>
    <cellStyle name="Hyperlink" xfId="64" builtinId="8" hidden="1"/>
    <cellStyle name="Hyperlink" xfId="66" builtinId="8" hidden="1"/>
    <cellStyle name="Hyperlink" xfId="68" builtinId="8" hidden="1"/>
    <cellStyle name="Hyperlink" xfId="70" builtinId="8" hidden="1"/>
    <cellStyle name="Hyperlink" xfId="72" builtinId="8" hidden="1"/>
    <cellStyle name="Hyperlink" xfId="74" builtinId="8" hidden="1"/>
    <cellStyle name="Hyperlink" xfId="76" builtinId="8" hidden="1"/>
    <cellStyle name="Hyperlink" xfId="78" builtinId="8" hidden="1"/>
    <cellStyle name="Hyperlink" xfId="80" builtinId="8" hidden="1"/>
    <cellStyle name="Hyperlink" xfId="82" builtinId="8" hidden="1"/>
    <cellStyle name="Hyperlink" xfId="84" builtinId="8" hidden="1"/>
    <cellStyle name="Hyperlink" xfId="86" builtinId="8" hidden="1"/>
    <cellStyle name="Hyperlink" xfId="88" builtinId="8" hidden="1"/>
    <cellStyle name="Hyperlink" xfId="90" builtinId="8" hidden="1"/>
    <cellStyle name="Hyperlink" xfId="92" builtinId="8" hidden="1"/>
    <cellStyle name="Hyperlink" xfId="94" builtinId="8" hidden="1"/>
    <cellStyle name="Hyperlink" xfId="96" builtinId="8" hidden="1"/>
    <cellStyle name="Hyperlink" xfId="98" builtinId="8" hidden="1"/>
    <cellStyle name="Hyperlink" xfId="100" builtinId="8" hidden="1"/>
    <cellStyle name="Hyperlink" xfId="102" builtinId="8" hidden="1"/>
    <cellStyle name="Hyperlink" xfId="104" builtinId="8" hidden="1"/>
    <cellStyle name="Hyperlink" xfId="106" builtinId="8" hidden="1"/>
    <cellStyle name="Hyperlink" xfId="108" builtinId="8" hidden="1"/>
    <cellStyle name="Hyperlink" xfId="110" builtinId="8" hidden="1"/>
    <cellStyle name="Hyperlink" xfId="112" builtinId="8" hidden="1"/>
    <cellStyle name="Hyperlink" xfId="114" builtinId="8" hidden="1"/>
    <cellStyle name="Hyperlink" xfId="116" builtinId="8" hidden="1"/>
    <cellStyle name="Hyperlink" xfId="118" builtinId="8" hidden="1"/>
    <cellStyle name="Hyperlink" xfId="120" builtinId="8" hidden="1"/>
    <cellStyle name="Hyperlink" xfId="122" builtinId="8" hidden="1"/>
    <cellStyle name="Hyperlink" xfId="124" builtinId="8" hidden="1"/>
    <cellStyle name="Hyperlink" xfId="126" builtinId="8" hidden="1"/>
    <cellStyle name="Hyperlink" xfId="128" builtinId="8" hidden="1"/>
    <cellStyle name="Hyperlink" xfId="130" builtinId="8" hidden="1"/>
    <cellStyle name="Hyperlink" xfId="132" builtinId="8" hidden="1"/>
    <cellStyle name="Hyperlink" xfId="134" builtinId="8" hidden="1"/>
    <cellStyle name="Hyperlink" xfId="136" builtinId="8" hidden="1"/>
    <cellStyle name="Hyperlink" xfId="138" builtinId="8" hidden="1"/>
    <cellStyle name="Hyperlink" xfId="140" builtinId="8" hidden="1"/>
    <cellStyle name="Hyperlink" xfId="142" builtinId="8" hidden="1"/>
    <cellStyle name="Hyperlink" xfId="144" builtinId="8" hidden="1"/>
    <cellStyle name="Hyperlink" xfId="146" builtinId="8" hidden="1"/>
    <cellStyle name="Hyperlink" xfId="148" builtinId="8" hidden="1"/>
    <cellStyle name="Hyperlink" xfId="150" builtinId="8" hidden="1"/>
    <cellStyle name="Hyperlink" xfId="152" builtinId="8" hidden="1"/>
    <cellStyle name="Hyperlink" xfId="154" builtinId="8" hidden="1"/>
    <cellStyle name="Hyperlink" xfId="156" builtinId="8" hidden="1"/>
    <cellStyle name="Hyperlink" xfId="158" builtinId="8" hidden="1"/>
    <cellStyle name="Hyperlink" xfId="160" builtinId="8" hidden="1"/>
    <cellStyle name="Hyperlink" xfId="162" builtinId="8" hidden="1"/>
    <cellStyle name="Hyperlink" xfId="164" builtinId="8" hidden="1"/>
    <cellStyle name="Hyperlink" xfId="166" builtinId="8" hidden="1"/>
    <cellStyle name="Hyperlink" xfId="168" builtinId="8" hidden="1"/>
    <cellStyle name="Hyperlink" xfId="170" builtinId="8" hidden="1"/>
    <cellStyle name="Hyperlink" xfId="172" builtinId="8" hidden="1"/>
    <cellStyle name="Hyperlink" xfId="174" builtinId="8" hidden="1"/>
    <cellStyle name="Hyperlink" xfId="176" builtinId="8" hidden="1"/>
    <cellStyle name="Hyperlink" xfId="178" builtinId="8" hidden="1"/>
    <cellStyle name="Hyperlink" xfId="180" builtinId="8" hidden="1"/>
    <cellStyle name="Hyperlink" xfId="182" builtinId="8" hidden="1"/>
    <cellStyle name="Hyperlink" xfId="184" builtinId="8" hidden="1"/>
    <cellStyle name="Hyperlink" xfId="186" builtinId="8" hidden="1"/>
    <cellStyle name="Hyperlink" xfId="188" builtinId="8" hidden="1"/>
    <cellStyle name="Hyperlink" xfId="190" builtinId="8" hidden="1"/>
    <cellStyle name="Hyperlink" xfId="192" builtinId="8" hidden="1"/>
    <cellStyle name="Hyperlink" xfId="194" builtinId="8" hidden="1"/>
    <cellStyle name="Hyperlink" xfId="196" builtinId="8" hidden="1"/>
    <cellStyle name="Hyperlink" xfId="198" builtinId="8" hidden="1"/>
    <cellStyle name="Hyperlink" xfId="200" builtinId="8" hidden="1"/>
    <cellStyle name="Hyperlink" xfId="202" builtinId="8" hidden="1"/>
    <cellStyle name="Hyperlink" xfId="204" builtinId="8" hidden="1"/>
    <cellStyle name="Hyperlink" xfId="206" builtinId="8" hidden="1"/>
    <cellStyle name="Hyperlink" xfId="208" builtinId="8" hidden="1"/>
    <cellStyle name="Hyperlink" xfId="210" builtinId="8" hidden="1"/>
    <cellStyle name="Hyperlink" xfId="212" builtinId="8" hidden="1"/>
    <cellStyle name="Hyperlink" xfId="214" builtinId="8" hidden="1"/>
    <cellStyle name="Hyperlink" xfId="216" builtinId="8" hidden="1"/>
    <cellStyle name="Hyperlink" xfId="218" builtinId="8" hidden="1"/>
    <cellStyle name="Hyperlink" xfId="220" builtinId="8" hidden="1"/>
    <cellStyle name="Hyperlink" xfId="222" builtinId="8" hidden="1"/>
    <cellStyle name="Hyperlink" xfId="224" builtinId="8" hidden="1"/>
    <cellStyle name="Hyperlink" xfId="226" builtinId="8" hidden="1"/>
    <cellStyle name="Hyperlink" xfId="228" builtinId="8" hidden="1"/>
    <cellStyle name="Hyperlink" xfId="230" builtinId="8" hidden="1"/>
    <cellStyle name="Hyperlink" xfId="232" builtinId="8" hidden="1"/>
    <cellStyle name="Hyperlink" xfId="234" builtinId="8" hidden="1"/>
    <cellStyle name="Hyperlink" xfId="236" builtinId="8" hidden="1"/>
    <cellStyle name="Hyperlink" xfId="238" builtinId="8" hidden="1"/>
    <cellStyle name="Hyperlink" xfId="240" builtinId="8" hidden="1"/>
    <cellStyle name="Hyperlink" xfId="242" builtinId="8" hidden="1"/>
    <cellStyle name="Hyperlink" xfId="244" builtinId="8" hidden="1"/>
    <cellStyle name="Hyperlink" xfId="246" builtinId="8" hidden="1"/>
    <cellStyle name="Hyperlink" xfId="248" builtinId="8" hidden="1"/>
    <cellStyle name="Hyperlink" xfId="250" builtinId="8" hidden="1"/>
    <cellStyle name="Hyperlink" xfId="252" builtinId="8" hidden="1"/>
    <cellStyle name="Hyperlink" xfId="254" builtinId="8" hidden="1"/>
    <cellStyle name="Hyperlink" xfId="256" builtinId="8" hidden="1"/>
    <cellStyle name="Hyperlink" xfId="258" builtinId="8" hidden="1"/>
    <cellStyle name="Hyperlink" xfId="260" builtinId="8" hidden="1"/>
    <cellStyle name="Hyperlink" xfId="262" builtinId="8" hidden="1"/>
    <cellStyle name="Hyperlink" xfId="264" builtinId="8" hidden="1"/>
    <cellStyle name="Hyperlink" xfId="266" builtinId="8" hidden="1"/>
    <cellStyle name="Hyperlink" xfId="268" builtinId="8" hidden="1"/>
    <cellStyle name="Hyperlink" xfId="270" builtinId="8" hidden="1"/>
    <cellStyle name="Hyperlink" xfId="272" builtinId="8" hidden="1"/>
    <cellStyle name="Hyperlink" xfId="274" builtinId="8" hidden="1"/>
    <cellStyle name="Hyperlink" xfId="276" builtinId="8" hidden="1"/>
    <cellStyle name="Hyperlink" xfId="278" builtinId="8" hidden="1"/>
    <cellStyle name="Hyperlink" xfId="280" builtinId="8" hidden="1"/>
    <cellStyle name="Hyperlink" xfId="282" builtinId="8" hidden="1"/>
    <cellStyle name="Hyperlink" xfId="284" builtinId="8" hidden="1"/>
    <cellStyle name="Hyperlink" xfId="286" builtinId="8" hidden="1"/>
    <cellStyle name="Hyperlink" xfId="288" builtinId="8" hidden="1"/>
    <cellStyle name="Hyperlink" xfId="290" builtinId="8" hidden="1"/>
    <cellStyle name="Hyperlink" xfId="292" builtinId="8" hidden="1"/>
    <cellStyle name="Hyperlink" xfId="294" builtinId="8" hidden="1"/>
    <cellStyle name="Hyperlink" xfId="296" builtinId="8" hidden="1"/>
    <cellStyle name="Hyperlink" xfId="298" builtinId="8" hidden="1"/>
    <cellStyle name="Hyperlink" xfId="300" builtinId="8" hidden="1"/>
    <cellStyle name="Hyperlink" xfId="302" builtinId="8" hidden="1"/>
    <cellStyle name="Hyperlink" xfId="304" builtinId="8" hidden="1"/>
    <cellStyle name="Hyperlink" xfId="306" builtinId="8" hidden="1"/>
    <cellStyle name="Hyperlink" xfId="308" builtinId="8" hidden="1"/>
    <cellStyle name="Hyperlink" xfId="310" builtinId="8" hidden="1"/>
    <cellStyle name="Hyperlink" xfId="312" builtinId="8" hidden="1"/>
    <cellStyle name="Hyperlink" xfId="314" builtinId="8" hidden="1"/>
    <cellStyle name="Hyperlink" xfId="316" builtinId="8" hidden="1"/>
    <cellStyle name="Hyperlink" xfId="318" builtinId="8" hidden="1"/>
    <cellStyle name="Hyperlink" xfId="320" builtinId="8" hidden="1"/>
    <cellStyle name="Hyperlink" xfId="322" builtinId="8" hidden="1"/>
    <cellStyle name="Hyperlink" xfId="324" builtinId="8" hidden="1"/>
    <cellStyle name="Hyperlink" xfId="326" builtinId="8" hidden="1"/>
    <cellStyle name="Hyperlink" xfId="328" builtinId="8" hidden="1"/>
    <cellStyle name="Hyperlink" xfId="330" builtinId="8" hidden="1"/>
    <cellStyle name="Hyperlink" xfId="332" builtinId="8" hidden="1"/>
    <cellStyle name="Hyperlink" xfId="334" builtinId="8" hidden="1"/>
    <cellStyle name="Hyperlink" xfId="336" builtinId="8" hidden="1"/>
    <cellStyle name="Hyperlink" xfId="338" builtinId="8" hidden="1"/>
    <cellStyle name="Hyperlink" xfId="340" builtinId="8" hidden="1"/>
    <cellStyle name="Hyperlink" xfId="342" builtinId="8" hidden="1"/>
    <cellStyle name="Hyperlink" xfId="344" builtinId="8" hidden="1"/>
    <cellStyle name="Hyperlink" xfId="346" builtinId="8" hidden="1"/>
    <cellStyle name="Hyperlink" xfId="348" builtinId="8" hidden="1"/>
    <cellStyle name="Hyperlink" xfId="350" builtinId="8" hidden="1"/>
    <cellStyle name="Hyperlink" xfId="352" builtinId="8" hidden="1"/>
    <cellStyle name="Hyperlink" xfId="354" builtinId="8" hidden="1"/>
    <cellStyle name="Hyperlink" xfId="356" builtinId="8" hidden="1"/>
    <cellStyle name="Hyperlink" xfId="358" builtinId="8" hidden="1"/>
    <cellStyle name="Hyperlink" xfId="360" builtinId="8" hidden="1"/>
    <cellStyle name="Hyperlink" xfId="362" builtinId="8" hidden="1"/>
    <cellStyle name="Hyperlink" xfId="364" builtinId="8" hidden="1"/>
    <cellStyle name="Hyperlink" xfId="366" builtinId="8" hidden="1"/>
    <cellStyle name="Hyperlink" xfId="368" builtinId="8" hidden="1"/>
    <cellStyle name="Hyperlink" xfId="370" builtinId="8" hidden="1"/>
    <cellStyle name="Hyperlink" xfId="372" builtinId="8" hidden="1"/>
    <cellStyle name="Hyperlink" xfId="374" builtinId="8" hidden="1"/>
    <cellStyle name="Hyperlink" xfId="376" builtinId="8" hidden="1"/>
    <cellStyle name="Hyperlink" xfId="378" builtinId="8" hidden="1"/>
    <cellStyle name="Hyperlink" xfId="380" builtinId="8" hidden="1"/>
    <cellStyle name="Hyperlink" xfId="382" builtinId="8" hidden="1"/>
    <cellStyle name="Hyperlink" xfId="384" builtinId="8" hidden="1"/>
    <cellStyle name="Hyperlink" xfId="386" builtinId="8" hidden="1"/>
    <cellStyle name="Hyperlink" xfId="388" builtinId="8" hidden="1"/>
    <cellStyle name="Hyperlink" xfId="390" builtinId="8" hidden="1"/>
    <cellStyle name="Hyperlink" xfId="392" builtinId="8" hidden="1"/>
    <cellStyle name="Hyperlink" xfId="394" builtinId="8" hidden="1"/>
    <cellStyle name="Hyperlink" xfId="396" builtinId="8" hidden="1"/>
    <cellStyle name="Hyperlink" xfId="398" builtinId="8" hidden="1"/>
    <cellStyle name="Hyperlink" xfId="400" builtinId="8" hidden="1"/>
    <cellStyle name="Hyperlink" xfId="402" builtinId="8" hidden="1"/>
    <cellStyle name="Hyperlink" xfId="404" builtinId="8" hidden="1"/>
    <cellStyle name="Hyperlink" xfId="406" builtinId="8" hidden="1"/>
    <cellStyle name="Hyperlink" xfId="408" builtinId="8" hidden="1"/>
    <cellStyle name="Hyperlink" xfId="410" builtinId="8" hidden="1"/>
    <cellStyle name="Hyperlink" xfId="412" builtinId="8" hidden="1"/>
    <cellStyle name="Hyperlink" xfId="414" builtinId="8" hidden="1"/>
    <cellStyle name="Hyperlink" xfId="416" builtinId="8" hidden="1"/>
    <cellStyle name="Hyperlink" xfId="418" builtinId="8" hidden="1"/>
    <cellStyle name="Hyperlink" xfId="420" builtinId="8" hidden="1"/>
    <cellStyle name="Hyperlink" xfId="422" builtinId="8" hidden="1"/>
    <cellStyle name="Hyperlink" xfId="424" builtinId="8" hidden="1"/>
    <cellStyle name="Hyperlink" xfId="426" builtinId="8" hidden="1"/>
    <cellStyle name="Hyperlink" xfId="428" builtinId="8" hidden="1"/>
    <cellStyle name="Hyperlink" xfId="430" builtinId="8" hidden="1"/>
    <cellStyle name="Hyperlink" xfId="432" builtinId="8" hidden="1"/>
    <cellStyle name="Hyperlink" xfId="434" builtinId="8" hidden="1"/>
    <cellStyle name="Hyperlink" xfId="436" builtinId="8" hidden="1"/>
    <cellStyle name="Hyperlink" xfId="438" builtinId="8" hidden="1"/>
    <cellStyle name="Hyperlink" xfId="440" builtinId="8" hidden="1"/>
    <cellStyle name="Hyperlink" xfId="442" builtinId="8" hidden="1"/>
    <cellStyle name="Hyperlink" xfId="444" builtinId="8" hidden="1"/>
    <cellStyle name="Hyperlink" xfId="446" builtinId="8" hidden="1"/>
    <cellStyle name="Hyperlink" xfId="448" builtinId="8" hidden="1"/>
    <cellStyle name="Hyperlink" xfId="450" builtinId="8" hidden="1"/>
    <cellStyle name="Hyperlink" xfId="452" builtinId="8" hidden="1"/>
    <cellStyle name="Hyperlink" xfId="454" builtinId="8" hidden="1"/>
    <cellStyle name="Hyperlink" xfId="456" builtinId="8" hidden="1"/>
    <cellStyle name="Hyperlink" xfId="458" builtinId="8" hidden="1"/>
    <cellStyle name="Hyperlink" xfId="460" builtinId="8" hidden="1"/>
    <cellStyle name="Hyperlink" xfId="462" builtinId="8" hidden="1"/>
    <cellStyle name="Hyperlink" xfId="464" builtinId="8" hidden="1"/>
    <cellStyle name="Hyperlink" xfId="466" builtinId="8" hidden="1"/>
    <cellStyle name="Hyperlink" xfId="468" builtinId="8" hidden="1"/>
    <cellStyle name="Hyperlink" xfId="470" builtinId="8" hidden="1"/>
    <cellStyle name="Hyperlink" xfId="472" builtinId="8" hidden="1"/>
    <cellStyle name="Hyperlink" xfId="474" builtinId="8" hidden="1"/>
    <cellStyle name="Hyperlink" xfId="476" builtinId="8" hidden="1"/>
    <cellStyle name="Hyperlink" xfId="478" builtinId="8" hidden="1"/>
    <cellStyle name="Hyperlink" xfId="480" builtinId="8" hidden="1"/>
    <cellStyle name="Hyperlink" xfId="482" builtinId="8" hidden="1"/>
    <cellStyle name="Hyperlink" xfId="484" builtinId="8" hidden="1"/>
    <cellStyle name="Hyperlink" xfId="486" builtinId="8" hidden="1"/>
    <cellStyle name="Hyperlink" xfId="488" builtinId="8" hidden="1"/>
    <cellStyle name="Hyperlink" xfId="490" builtinId="8" hidden="1"/>
    <cellStyle name="Hyperlink" xfId="492" builtinId="8" hidden="1"/>
    <cellStyle name="Hyperlink" xfId="494" builtinId="8" hidden="1"/>
    <cellStyle name="Hyperlink" xfId="496" builtinId="8" hidden="1"/>
    <cellStyle name="Hyperlink" xfId="498" builtinId="8" hidden="1"/>
    <cellStyle name="Hyperlink" xfId="500" builtinId="8" hidden="1"/>
    <cellStyle name="Hyperlink" xfId="502" builtinId="8" hidden="1"/>
    <cellStyle name="Hyperlink" xfId="504" builtinId="8" hidden="1"/>
    <cellStyle name="Hyperlink" xfId="506" builtinId="8" hidden="1"/>
    <cellStyle name="Hyperlink" xfId="508" builtinId="8" hidden="1"/>
    <cellStyle name="Hyperlink" xfId="510" builtinId="8" hidden="1"/>
    <cellStyle name="Hyperlink" xfId="512" builtinId="8" hidden="1"/>
    <cellStyle name="Hyperlink" xfId="514" builtinId="8" hidden="1"/>
    <cellStyle name="Hyperlink" xfId="516" builtinId="8" hidden="1"/>
    <cellStyle name="Hyperlink" xfId="518" builtinId="8" hidden="1"/>
    <cellStyle name="Hyperlink" xfId="520" builtinId="8" hidden="1"/>
    <cellStyle name="Hyperlink" xfId="522" builtinId="8" hidden="1"/>
    <cellStyle name="Hyperlink" xfId="524" builtinId="8" hidden="1"/>
    <cellStyle name="Hyperlink" xfId="526" builtinId="8" hidden="1"/>
    <cellStyle name="Hyperlink" xfId="528" builtinId="8" hidden="1"/>
    <cellStyle name="Hyperlink" xfId="530" builtinId="8" hidden="1"/>
    <cellStyle name="Hyperlink" xfId="532" builtinId="8" hidden="1"/>
    <cellStyle name="Hyperlink" xfId="534" builtinId="8" hidden="1"/>
    <cellStyle name="Hyperlink" xfId="536" builtinId="8" hidden="1"/>
    <cellStyle name="Hyperlink" xfId="538" builtinId="8" hidden="1"/>
    <cellStyle name="Hyperlink" xfId="540" builtinId="8" hidden="1"/>
    <cellStyle name="Hyperlink" xfId="542" builtinId="8" hidden="1"/>
    <cellStyle name="Hyperlink" xfId="544" builtinId="8" hidden="1"/>
    <cellStyle name="Hyperlink" xfId="546" builtinId="8" hidden="1"/>
    <cellStyle name="Hyperlink" xfId="548" builtinId="8" hidden="1"/>
    <cellStyle name="Hyperlink" xfId="550" builtinId="8" hidden="1"/>
    <cellStyle name="Hyperlink" xfId="552" builtinId="8" hidden="1"/>
    <cellStyle name="Hyperlink" xfId="554" builtinId="8" hidden="1"/>
    <cellStyle name="Hyperlink" xfId="556" builtinId="8" hidden="1"/>
    <cellStyle name="Hyperlink" xfId="558" builtinId="8" hidden="1"/>
    <cellStyle name="Hyperlink" xfId="560" builtinId="8" hidden="1"/>
    <cellStyle name="Hyperlink" xfId="562" builtinId="8" hidden="1"/>
    <cellStyle name="Hyperlink" xfId="564" builtinId="8" hidden="1"/>
    <cellStyle name="Hyperlink" xfId="566" builtinId="8" hidden="1"/>
    <cellStyle name="Hyperlink" xfId="568" builtinId="8" hidden="1"/>
    <cellStyle name="Hyperlink" xfId="570" builtinId="8" hidden="1"/>
    <cellStyle name="Hyperlink" xfId="572" builtinId="8" hidden="1"/>
    <cellStyle name="Hyperlink" xfId="574" builtinId="8" hidden="1"/>
    <cellStyle name="Hyperlink" xfId="576" builtinId="8" hidden="1"/>
    <cellStyle name="Hyperlink" xfId="578" builtinId="8" hidden="1"/>
    <cellStyle name="Hyperlink" xfId="580" builtinId="8" hidden="1"/>
    <cellStyle name="Hyperlink" xfId="582" builtinId="8" hidden="1"/>
    <cellStyle name="Hyperlink" xfId="584" builtinId="8" hidden="1"/>
    <cellStyle name="Hyperlink" xfId="586" builtinId="8" hidden="1"/>
    <cellStyle name="Hyperlink" xfId="588" builtinId="8" hidden="1"/>
    <cellStyle name="Hyperlink" xfId="590" builtinId="8" hidden="1"/>
    <cellStyle name="Hyperlink" xfId="592" builtinId="8" hidden="1"/>
    <cellStyle name="Hyperlink" xfId="594" builtinId="8" hidden="1"/>
    <cellStyle name="Hyperlink" xfId="596" builtinId="8" hidden="1"/>
    <cellStyle name="Hyperlink" xfId="598" builtinId="8" hidden="1"/>
    <cellStyle name="Hyperlink" xfId="600" builtinId="8" hidden="1"/>
    <cellStyle name="Hyperlink" xfId="602" builtinId="8" hidden="1"/>
    <cellStyle name="Hyperlink" xfId="604" builtinId="8" hidden="1"/>
    <cellStyle name="Hyperlink" xfId="606" builtinId="8" hidden="1"/>
    <cellStyle name="Hyperlink" xfId="608" builtinId="8" hidden="1"/>
    <cellStyle name="Hyperlink" xfId="610" builtinId="8" hidden="1"/>
    <cellStyle name="Hyperlink" xfId="612" builtinId="8" hidden="1"/>
    <cellStyle name="Hyperlink" xfId="614" builtinId="8" hidden="1"/>
    <cellStyle name="Hyperlink" xfId="616" builtinId="8" hidden="1"/>
    <cellStyle name="Hyperlink" xfId="618" builtinId="8" hidden="1"/>
    <cellStyle name="Hyperlink" xfId="620" builtinId="8" hidden="1"/>
    <cellStyle name="Hyperlink" xfId="622" builtinId="8" hidden="1"/>
    <cellStyle name="Hyperlink" xfId="624" builtinId="8" hidden="1"/>
    <cellStyle name="Hyperlink" xfId="626" builtinId="8" hidden="1"/>
    <cellStyle name="Hyperlink" xfId="628" builtinId="8" hidden="1"/>
    <cellStyle name="Hyperlink" xfId="630" builtinId="8" hidden="1"/>
    <cellStyle name="Hyperlink" xfId="632" builtinId="8" hidden="1"/>
    <cellStyle name="Hyperlink" xfId="634" builtinId="8" hidden="1"/>
    <cellStyle name="Hyperlink" xfId="636" builtinId="8" hidden="1"/>
    <cellStyle name="Hyperlink" xfId="638" builtinId="8" hidden="1"/>
    <cellStyle name="Hyperlink" xfId="640" builtinId="8" hidden="1"/>
    <cellStyle name="Hyperlink" xfId="642" builtinId="8" hidden="1"/>
    <cellStyle name="Hyperlink" xfId="644" builtinId="8" hidden="1"/>
    <cellStyle name="Hyperlink" xfId="646" builtinId="8" hidden="1"/>
    <cellStyle name="Hyperlink" xfId="648" builtinId="8" hidden="1"/>
    <cellStyle name="Hyperlink" xfId="650" builtinId="8" hidden="1"/>
    <cellStyle name="Hyperlink" xfId="652" builtinId="8" hidden="1"/>
    <cellStyle name="Hyperlink" xfId="654" builtinId="8" hidden="1"/>
    <cellStyle name="Hyperlink" xfId="656" builtinId="8" hidden="1"/>
    <cellStyle name="Hyperlink" xfId="658" builtinId="8" hidden="1"/>
    <cellStyle name="Hyperlink" xfId="660" builtinId="8" hidden="1"/>
    <cellStyle name="Hyperlink" xfId="662" builtinId="8" hidden="1"/>
    <cellStyle name="Hyperlink" xfId="664" builtinId="8" hidden="1"/>
    <cellStyle name="Hyperlink" xfId="666" builtinId="8" hidden="1"/>
    <cellStyle name="Hyperlink" xfId="668" builtinId="8" hidden="1"/>
    <cellStyle name="Hyperlink" xfId="670" builtinId="8" hidden="1"/>
    <cellStyle name="Hyperlink" xfId="672" builtinId="8" hidden="1"/>
    <cellStyle name="Hyperlink" xfId="674" builtinId="8" hidden="1"/>
    <cellStyle name="Hyperlink" xfId="676" builtinId="8" hidden="1"/>
    <cellStyle name="Hyperlink" xfId="678" builtinId="8" hidden="1"/>
    <cellStyle name="Hyperlink" xfId="680" builtinId="8" hidden="1"/>
    <cellStyle name="Hyperlink" xfId="682" builtinId="8" hidden="1"/>
    <cellStyle name="Hyperlink" xfId="684" builtinId="8" hidden="1"/>
    <cellStyle name="Hyperlink" xfId="686" builtinId="8" hidden="1"/>
    <cellStyle name="Hyperlink" xfId="688" builtinId="8" hidden="1"/>
    <cellStyle name="Hyperlink" xfId="690" builtinId="8" hidden="1"/>
    <cellStyle name="Hyperlink" xfId="693" builtinId="8" hidden="1"/>
    <cellStyle name="Hyperlink" xfId="695" builtinId="8" hidden="1"/>
    <cellStyle name="Hyperlink" xfId="697" builtinId="8" hidden="1"/>
    <cellStyle name="Hyperlink" xfId="699" builtinId="8" hidden="1"/>
    <cellStyle name="Hyperlink" xfId="701" builtinId="8" hidden="1"/>
    <cellStyle name="Hyperlink" xfId="703" builtinId="8" hidden="1"/>
    <cellStyle name="Hyperlink" xfId="705" builtinId="8" hidden="1"/>
    <cellStyle name="Hyperlink" xfId="707" builtinId="8" hidden="1"/>
    <cellStyle name="Hyperlink" xfId="709" builtinId="8" hidden="1"/>
    <cellStyle name="Hyperlink" xfId="711" builtinId="8" hidden="1"/>
    <cellStyle name="Hyperlink" xfId="713" builtinId="8" hidden="1"/>
    <cellStyle name="Hyperlink" xfId="715" builtinId="8" hidden="1"/>
    <cellStyle name="Hyperlink" xfId="717" builtinId="8" hidden="1"/>
    <cellStyle name="Hyperlink" xfId="719" builtinId="8" hidden="1"/>
    <cellStyle name="Hyperlink" xfId="721" builtinId="8" hidden="1"/>
    <cellStyle name="Hyperlink" xfId="723" builtinId="8" hidden="1"/>
    <cellStyle name="Hyperlink" xfId="725" builtinId="8" hidden="1"/>
    <cellStyle name="Hyperlink" xfId="727" builtinId="8" hidden="1"/>
    <cellStyle name="Hyperlink" xfId="729" builtinId="8" hidden="1"/>
    <cellStyle name="Hyperlink" xfId="731" builtinId="8" hidden="1"/>
    <cellStyle name="Hyperlink" xfId="733" builtinId="8" hidden="1"/>
    <cellStyle name="Hyperlink" xfId="735" builtinId="8" hidden="1"/>
    <cellStyle name="Hyperlink" xfId="737" builtinId="8" hidden="1"/>
    <cellStyle name="Hyperlink" xfId="739" builtinId="8" hidden="1"/>
    <cellStyle name="Hyperlink" xfId="741" builtinId="8" hidden="1"/>
    <cellStyle name="Hyperlink" xfId="743" builtinId="8" hidden="1"/>
    <cellStyle name="Hyperlink" xfId="745" builtinId="8" hidden="1"/>
    <cellStyle name="Hyperlink" xfId="747" builtinId="8" hidden="1"/>
    <cellStyle name="Hyperlink" xfId="749" builtinId="8" hidden="1"/>
    <cellStyle name="Hyperlink" xfId="751" builtinId="8" hidden="1"/>
    <cellStyle name="Hyperlink" xfId="753" builtinId="8" hidden="1"/>
    <cellStyle name="Hyperlink" xfId="755" builtinId="8" hidden="1"/>
    <cellStyle name="Hyperlink" xfId="757" builtinId="8" hidden="1"/>
    <cellStyle name="Hyperlink" xfId="759" builtinId="8" hidden="1"/>
    <cellStyle name="Hyperlink" xfId="761" builtinId="8" hidden="1"/>
    <cellStyle name="Hyperlink" xfId="763" builtinId="8" hidden="1"/>
    <cellStyle name="Hyperlink" xfId="765" builtinId="8" hidden="1"/>
    <cellStyle name="Hyperlink" xfId="767" builtinId="8" hidden="1"/>
    <cellStyle name="Hyperlink" xfId="769" builtinId="8" hidden="1"/>
    <cellStyle name="Hyperlink" xfId="771" builtinId="8" hidden="1"/>
    <cellStyle name="Hyperlink" xfId="773" builtinId="8" hidden="1"/>
    <cellStyle name="Hyperlink" xfId="775" builtinId="8" hidden="1"/>
    <cellStyle name="Hyperlink" xfId="777" builtinId="8" hidden="1"/>
    <cellStyle name="Hyperlink" xfId="779" builtinId="8" hidden="1"/>
    <cellStyle name="Hyperlink" xfId="781" builtinId="8" hidden="1"/>
    <cellStyle name="Hyperlink" xfId="783" builtinId="8" hidden="1"/>
    <cellStyle name="Hyperlink" xfId="785" builtinId="8" hidden="1"/>
    <cellStyle name="Hyperlink" xfId="787" builtinId="8" hidden="1"/>
    <cellStyle name="Hyperlink" xfId="789" builtinId="8" hidden="1"/>
    <cellStyle name="Hyperlink" xfId="791" builtinId="8" hidden="1"/>
    <cellStyle name="Hyperlink" xfId="793" builtinId="8" hidden="1"/>
    <cellStyle name="Hyperlink" xfId="795" builtinId="8" hidden="1"/>
    <cellStyle name="Hyperlink" xfId="797" builtinId="8" hidden="1"/>
    <cellStyle name="Hyperlink" xfId="799" builtinId="8" hidden="1"/>
    <cellStyle name="Hyperlink" xfId="801" builtinId="8" hidden="1"/>
    <cellStyle name="Hyperlink" xfId="803" builtinId="8" hidden="1"/>
    <cellStyle name="Hyperlink" xfId="805" builtinId="8" hidden="1"/>
    <cellStyle name="Hyperlink" xfId="807" builtinId="8" hidden="1"/>
    <cellStyle name="Hyperlink" xfId="809" builtinId="8" hidden="1"/>
    <cellStyle name="Hyperlink" xfId="811" builtinId="8" hidden="1"/>
    <cellStyle name="Hyperlink" xfId="813" builtinId="8" hidden="1"/>
    <cellStyle name="Hyperlink" xfId="815" builtinId="8" hidden="1"/>
    <cellStyle name="Hyperlink" xfId="817" builtinId="8" hidden="1"/>
    <cellStyle name="Hyperlink" xfId="819" builtinId="8" hidden="1"/>
    <cellStyle name="Hyperlink" xfId="821" builtinId="8" hidden="1"/>
    <cellStyle name="Hyperlink" xfId="823" builtinId="8" hidden="1"/>
    <cellStyle name="Hyperlink" xfId="825" builtinId="8" hidden="1"/>
    <cellStyle name="Hyperlink" xfId="827" builtinId="8" hidden="1"/>
    <cellStyle name="Hyperlink" xfId="829" builtinId="8" hidden="1"/>
    <cellStyle name="Hyperlink" xfId="831" builtinId="8" hidden="1"/>
    <cellStyle name="Hyperlink" xfId="833" builtinId="8" hidden="1"/>
    <cellStyle name="Hyperlink" xfId="835" builtinId="8" hidden="1"/>
    <cellStyle name="Hyperlink" xfId="837" builtinId="8" hidden="1"/>
    <cellStyle name="Hyperlink" xfId="839" builtinId="8" hidden="1"/>
    <cellStyle name="Hyperlink" xfId="841" builtinId="8" hidden="1"/>
    <cellStyle name="Hyperlink" xfId="843" builtinId="8" hidden="1"/>
    <cellStyle name="Hyperlink" xfId="845" builtinId="8" hidden="1"/>
    <cellStyle name="Hyperlink" xfId="847" builtinId="8" hidden="1"/>
    <cellStyle name="Hyperlink" xfId="849" builtinId="8" hidden="1"/>
    <cellStyle name="Hyperlink" xfId="851" builtinId="8" hidden="1"/>
    <cellStyle name="Hyperlink" xfId="853" builtinId="8" hidden="1"/>
    <cellStyle name="Hyperlink" xfId="855" builtinId="8" hidden="1"/>
    <cellStyle name="Hyperlink" xfId="857" builtinId="8" hidden="1"/>
    <cellStyle name="Hyperlink" xfId="859" builtinId="8" hidden="1"/>
    <cellStyle name="Hyperlink" xfId="861" builtinId="8" hidden="1"/>
    <cellStyle name="Hyperlink" xfId="863" builtinId="8" hidden="1"/>
    <cellStyle name="Hyperlink" xfId="865" builtinId="8" hidden="1"/>
    <cellStyle name="Hyperlink" xfId="867" builtinId="8" hidden="1"/>
    <cellStyle name="Hyperlink" xfId="869" builtinId="8" hidden="1"/>
    <cellStyle name="Hyperlink" xfId="871" builtinId="8" hidden="1"/>
    <cellStyle name="Hyperlink" xfId="873" builtinId="8" hidden="1"/>
    <cellStyle name="Hyperlink" xfId="875" builtinId="8" hidden="1"/>
    <cellStyle name="Hyperlink" xfId="877" builtinId="8" hidden="1"/>
    <cellStyle name="Hyperlink" xfId="879" builtinId="8" hidden="1"/>
    <cellStyle name="Hyperlink" xfId="881" builtinId="8" hidden="1"/>
    <cellStyle name="Hyperlink" xfId="883" builtinId="8" hidden="1"/>
    <cellStyle name="Hyperlink" xfId="885" builtinId="8" hidden="1"/>
    <cellStyle name="Hyperlink" xfId="887" builtinId="8" hidden="1"/>
    <cellStyle name="Hyperlink" xfId="889" builtinId="8" hidden="1"/>
    <cellStyle name="Hyperlink" xfId="891" builtinId="8" hidden="1"/>
    <cellStyle name="Hyperlink" xfId="893" builtinId="8" hidden="1"/>
    <cellStyle name="Hyperlink" xfId="895" builtinId="8" hidden="1"/>
    <cellStyle name="Hyperlink" xfId="897" builtinId="8" hidden="1"/>
    <cellStyle name="Hyperlink" xfId="899" builtinId="8" hidden="1"/>
    <cellStyle name="Hyperlink" xfId="901" builtinId="8" hidden="1"/>
    <cellStyle name="Hyperlink" xfId="903" builtinId="8" hidden="1"/>
    <cellStyle name="Hyperlink" xfId="905" builtinId="8" hidden="1"/>
    <cellStyle name="Hyperlink" xfId="907" builtinId="8" hidden="1"/>
    <cellStyle name="Hyperlink" xfId="909" builtinId="8" hidden="1"/>
    <cellStyle name="Hyperlink" xfId="911" builtinId="8" hidden="1"/>
    <cellStyle name="Hyperlink" xfId="913" builtinId="8" hidden="1"/>
    <cellStyle name="Hyperlink" xfId="915" builtinId="8" hidden="1"/>
    <cellStyle name="Hyperlink" xfId="917" builtinId="8" hidden="1"/>
    <cellStyle name="Hyperlink" xfId="919" builtinId="8" hidden="1"/>
    <cellStyle name="Hyperlink" xfId="921" builtinId="8" hidden="1"/>
    <cellStyle name="Hyperlink" xfId="923" builtinId="8" hidden="1"/>
    <cellStyle name="Hyperlink" xfId="925" builtinId="8" hidden="1"/>
    <cellStyle name="Hyperlink" xfId="927" builtinId="8" hidden="1"/>
    <cellStyle name="Hyperlink" xfId="929" builtinId="8" hidden="1"/>
    <cellStyle name="Hyperlink" xfId="931" builtinId="8" hidden="1"/>
    <cellStyle name="Hyperlink" xfId="933" builtinId="8" hidden="1"/>
    <cellStyle name="Hyperlink" xfId="935" builtinId="8" hidden="1"/>
    <cellStyle name="Hyperlink" xfId="937" builtinId="8" hidden="1"/>
    <cellStyle name="Hyperlink" xfId="939" builtinId="8" hidden="1"/>
    <cellStyle name="Hyperlink" xfId="941" builtinId="8" hidden="1"/>
    <cellStyle name="Hyperlink" xfId="943" builtinId="8" hidden="1"/>
    <cellStyle name="Hyperlink" xfId="945" builtinId="8" hidden="1"/>
    <cellStyle name="Hyperlink" xfId="947" builtinId="8" hidden="1"/>
    <cellStyle name="Hyperlink" xfId="949" builtinId="8" hidden="1"/>
    <cellStyle name="Hyperlink" xfId="951" builtinId="8" hidden="1"/>
    <cellStyle name="Hyperlink" xfId="953" builtinId="8" hidden="1"/>
    <cellStyle name="Hyperlink" xfId="955" builtinId="8" hidden="1"/>
    <cellStyle name="Hyperlink" xfId="957" builtinId="8" hidden="1"/>
    <cellStyle name="Hyperlink" xfId="959" builtinId="8" hidden="1"/>
    <cellStyle name="Hyperlink" xfId="961" builtinId="8" hidden="1"/>
    <cellStyle name="Hyperlink" xfId="963" builtinId="8" hidden="1"/>
    <cellStyle name="Hyperlink" xfId="965" builtinId="8" hidden="1"/>
    <cellStyle name="Hyperlink" xfId="967" builtinId="8" hidden="1"/>
    <cellStyle name="Hyperlink" xfId="969" builtinId="8" hidden="1"/>
    <cellStyle name="Hyperlink" xfId="971" builtinId="8" hidden="1"/>
    <cellStyle name="Hyperlink" xfId="973" builtinId="8" hidden="1"/>
    <cellStyle name="Hyperlink" xfId="975" builtinId="8" hidden="1"/>
    <cellStyle name="Hyperlink" xfId="977" builtinId="8" hidden="1"/>
    <cellStyle name="Hyperlink" xfId="979" builtinId="8" hidden="1"/>
    <cellStyle name="Hyperlink" xfId="981" builtinId="8" hidden="1"/>
    <cellStyle name="Hyperlink" xfId="983" builtinId="8" hidden="1"/>
    <cellStyle name="Hyperlink" xfId="985" builtinId="8" hidden="1"/>
    <cellStyle name="Hyperlink" xfId="987" builtinId="8" hidden="1"/>
    <cellStyle name="Hyperlink" xfId="989" builtinId="8" hidden="1"/>
    <cellStyle name="Hyperlink" xfId="991" builtinId="8" hidden="1"/>
    <cellStyle name="Hyperlink" xfId="993" builtinId="8" hidden="1"/>
    <cellStyle name="Hyperlink" xfId="995" builtinId="8" hidden="1"/>
    <cellStyle name="Hyperlink" xfId="997" builtinId="8" hidden="1"/>
    <cellStyle name="Hyperlink" xfId="999" builtinId="8" hidden="1"/>
    <cellStyle name="Hyperlink" xfId="1001" builtinId="8" hidden="1"/>
    <cellStyle name="Hyperlink" xfId="1003" builtinId="8" hidden="1"/>
    <cellStyle name="Hyperlink" xfId="1005" builtinId="8" hidden="1"/>
    <cellStyle name="Hyperlink" xfId="1007" builtinId="8" hidden="1"/>
    <cellStyle name="Hyperlink" xfId="1009" builtinId="8" hidden="1"/>
    <cellStyle name="Hyperlink" xfId="1011" builtinId="8" hidden="1"/>
    <cellStyle name="Hyperlink" xfId="1013" builtinId="8" hidden="1"/>
    <cellStyle name="Hyperlink" xfId="1015" builtinId="8" hidden="1"/>
    <cellStyle name="Hyperlink" xfId="1017" builtinId="8" hidden="1"/>
    <cellStyle name="Hyperlink" xfId="1019" builtinId="8" hidden="1"/>
    <cellStyle name="Hyperlink" xfId="1021" builtinId="8" hidden="1"/>
    <cellStyle name="Hyperlink" xfId="1023" builtinId="8" hidden="1"/>
    <cellStyle name="Hyperlink" xfId="1025" builtinId="8" hidden="1"/>
    <cellStyle name="Hyperlink" xfId="1027" builtinId="8" hidden="1"/>
    <cellStyle name="Hyperlink" xfId="1029" builtinId="8" hidden="1"/>
    <cellStyle name="Hyperlink" xfId="1031" builtinId="8" hidden="1"/>
    <cellStyle name="Hyperlink" xfId="1033" builtinId="8" hidden="1"/>
    <cellStyle name="Hyperlink" xfId="1035" builtinId="8" hidden="1"/>
    <cellStyle name="Hyperlink" xfId="1037" builtinId="8" hidden="1"/>
    <cellStyle name="Hyperlink" xfId="1039" builtinId="8" hidden="1"/>
    <cellStyle name="Hyperlink" xfId="1041" builtinId="8" hidden="1"/>
    <cellStyle name="Hyperlink" xfId="1043" builtinId="8" hidden="1"/>
    <cellStyle name="Hyperlink" xfId="1045" builtinId="8" hidden="1"/>
    <cellStyle name="Hyperlink" xfId="1047" builtinId="8" hidden="1"/>
    <cellStyle name="Hyperlink" xfId="1049" builtinId="8" hidden="1"/>
    <cellStyle name="Hyperlink" xfId="1051" builtinId="8" hidden="1"/>
    <cellStyle name="Hyperlink" xfId="1053" builtinId="8" hidden="1"/>
    <cellStyle name="Hyperlink" xfId="1055" builtinId="8" hidden="1"/>
    <cellStyle name="Hyperlink" xfId="1057" builtinId="8" hidden="1"/>
    <cellStyle name="Hyperlink" xfId="1059" builtinId="8" hidden="1"/>
    <cellStyle name="Hyperlink" xfId="1061" builtinId="8" hidden="1"/>
    <cellStyle name="Hyperlink" xfId="1063" builtinId="8" hidden="1"/>
    <cellStyle name="Hyperlink" xfId="1065" builtinId="8" hidden="1"/>
    <cellStyle name="Hyperlink" xfId="1067" builtinId="8" hidden="1"/>
    <cellStyle name="Hyperlink" xfId="1069" builtinId="8" hidden="1"/>
    <cellStyle name="Hyperlink" xfId="1071" builtinId="8" hidden="1"/>
    <cellStyle name="Hyperlink" xfId="1073" builtinId="8" hidden="1"/>
    <cellStyle name="Hyperlink" xfId="1075" builtinId="8" hidden="1"/>
    <cellStyle name="Hyperlink" xfId="1077" builtinId="8" hidden="1"/>
    <cellStyle name="Hyperlink" xfId="1079" builtinId="8" hidden="1"/>
    <cellStyle name="Hyperlink" xfId="1081" builtinId="8" hidden="1"/>
    <cellStyle name="Hyperlink" xfId="1083" builtinId="8" hidden="1"/>
    <cellStyle name="Hyperlink" xfId="1085" builtinId="8" hidden="1"/>
    <cellStyle name="Hyperlink" xfId="1087" builtinId="8" hidden="1"/>
    <cellStyle name="Hyperlink" xfId="1089" builtinId="8" hidden="1"/>
    <cellStyle name="Hyperlink" xfId="1091" builtinId="8" hidden="1"/>
    <cellStyle name="Hyperlink" xfId="1093" builtinId="8" hidden="1"/>
    <cellStyle name="Hyperlink" xfId="1095" builtinId="8" hidden="1"/>
    <cellStyle name="Hyperlink" xfId="1097" builtinId="8" hidden="1"/>
    <cellStyle name="Hyperlink" xfId="1099" builtinId="8" hidden="1"/>
    <cellStyle name="Hyperlink" xfId="1101" builtinId="8" hidden="1"/>
    <cellStyle name="Hyperlink" xfId="1103" builtinId="8" hidden="1"/>
    <cellStyle name="Hyperlink" xfId="1105" builtinId="8" hidden="1"/>
    <cellStyle name="Hyperlink" xfId="1107" builtinId="8" hidden="1"/>
    <cellStyle name="Hyperlink" xfId="1109" builtinId="8" hidden="1"/>
    <cellStyle name="Hyperlink" xfId="1111" builtinId="8" hidden="1"/>
    <cellStyle name="Hyperlink" xfId="1113" builtinId="8" hidden="1"/>
    <cellStyle name="Hyperlink" xfId="1115" builtinId="8" hidden="1"/>
    <cellStyle name="Hyperlink" xfId="1117" builtinId="8" hidden="1"/>
    <cellStyle name="Hyperlink" xfId="1119" builtinId="8" hidden="1"/>
    <cellStyle name="Hyperlink" xfId="1121" builtinId="8" hidden="1"/>
    <cellStyle name="Hyperlink" xfId="1123" builtinId="8" hidden="1"/>
    <cellStyle name="Hyperlink" xfId="1125" builtinId="8" hidden="1"/>
    <cellStyle name="Hyperlink" xfId="1127" builtinId="8" hidden="1"/>
    <cellStyle name="Hyperlink" xfId="1129" builtinId="8" hidden="1"/>
    <cellStyle name="Hyperlink" xfId="1131" builtinId="8" hidden="1"/>
    <cellStyle name="Hyperlink" xfId="1133" builtinId="8" hidden="1"/>
    <cellStyle name="Hyperlink" xfId="1135" builtinId="8" hidden="1"/>
    <cellStyle name="Hyperlink" xfId="1137" builtinId="8" hidden="1"/>
    <cellStyle name="Hyperlink" xfId="1139" builtinId="8" hidden="1"/>
    <cellStyle name="Hyperlink" xfId="1141" builtinId="8" hidden="1"/>
    <cellStyle name="Hyperlink" xfId="1143" builtinId="8" hidden="1"/>
    <cellStyle name="Hyperlink" xfId="1145" builtinId="8" hidden="1"/>
    <cellStyle name="Hyperlink" xfId="1147" builtinId="8" hidden="1"/>
    <cellStyle name="Hyperlink" xfId="1149" builtinId="8" hidden="1"/>
    <cellStyle name="Hyperlink" xfId="1151" builtinId="8" hidden="1"/>
    <cellStyle name="Hyperlink" xfId="1153" builtinId="8" hidden="1"/>
    <cellStyle name="Hyperlink" xfId="1155" builtinId="8" hidden="1"/>
    <cellStyle name="Hyperlink" xfId="1157" builtinId="8" hidden="1"/>
    <cellStyle name="Hyperlink" xfId="1159" builtinId="8" hidden="1"/>
    <cellStyle name="Hyperlink" xfId="1161" builtinId="8" hidden="1"/>
    <cellStyle name="Hyperlink" xfId="1163" builtinId="8" hidden="1"/>
    <cellStyle name="Hyperlink" xfId="1165" builtinId="8" hidden="1"/>
    <cellStyle name="Hyperlink" xfId="1167" builtinId="8" hidden="1"/>
    <cellStyle name="Hyperlink" xfId="1169" builtinId="8" hidden="1"/>
    <cellStyle name="Hyperlink" xfId="1171" builtinId="8" hidden="1"/>
    <cellStyle name="Hyperlink" xfId="1173" builtinId="8" hidden="1"/>
    <cellStyle name="Hyperlink" xfId="1175" builtinId="8" hidden="1"/>
    <cellStyle name="Hyperlink" xfId="1177" builtinId="8" hidden="1"/>
    <cellStyle name="Hyperlink" xfId="1179" builtinId="8" hidden="1"/>
    <cellStyle name="Hyperlink" xfId="1181" builtinId="8" hidden="1"/>
    <cellStyle name="Hyperlink" xfId="1183" builtinId="8" hidden="1"/>
    <cellStyle name="Hyperlink" xfId="1185" builtinId="8" hidden="1"/>
    <cellStyle name="Hyperlink" xfId="1187" builtinId="8" hidden="1"/>
    <cellStyle name="Hyperlink" xfId="1189" builtinId="8" hidden="1"/>
    <cellStyle name="Hyperlink" xfId="1191" builtinId="8" hidden="1"/>
    <cellStyle name="Hyperlink" xfId="1193" builtinId="8" hidden="1"/>
    <cellStyle name="Hyperlink" xfId="1195" builtinId="8" hidden="1"/>
    <cellStyle name="Hyperlink" xfId="1197" builtinId="8" hidden="1"/>
    <cellStyle name="Hyperlink" xfId="1199" builtinId="8" hidden="1"/>
    <cellStyle name="Hyperlink" xfId="1201" builtinId="8" hidden="1"/>
    <cellStyle name="Hyperlink" xfId="1203" builtinId="8" hidden="1"/>
    <cellStyle name="Hyperlink" xfId="1205" builtinId="8" hidden="1"/>
    <cellStyle name="Hyperlink" xfId="1207" builtinId="8" hidden="1"/>
    <cellStyle name="Hyperlink" xfId="1209" builtinId="8" hidden="1"/>
    <cellStyle name="Hyperlink" xfId="1211" builtinId="8" hidden="1"/>
    <cellStyle name="Hyperlink" xfId="1213" builtinId="8" hidden="1"/>
    <cellStyle name="Hyperlink" xfId="1215" builtinId="8" hidden="1"/>
    <cellStyle name="Hyperlink" xfId="1217" builtinId="8" hidden="1"/>
    <cellStyle name="Hyperlink" xfId="1219" builtinId="8" hidden="1"/>
    <cellStyle name="Hyperlink" xfId="1221" builtinId="8" hidden="1"/>
    <cellStyle name="Hyperlink" xfId="1223" builtinId="8" hidden="1"/>
    <cellStyle name="Hyperlink" xfId="1225" builtinId="8" hidden="1"/>
    <cellStyle name="Hyperlink" xfId="1227" builtinId="8" hidden="1"/>
    <cellStyle name="Hyperlink" xfId="1229" builtinId="8" hidden="1"/>
    <cellStyle name="Hyperlink" xfId="1231" builtinId="8" hidden="1"/>
    <cellStyle name="Hyperlink" xfId="1233" builtinId="8" hidden="1"/>
    <cellStyle name="Hyperlink" xfId="1235" builtinId="8" hidden="1"/>
    <cellStyle name="Hyperlink" xfId="1237" builtinId="8" hidden="1"/>
    <cellStyle name="Hyperlink" xfId="1239" builtinId="8" hidden="1"/>
    <cellStyle name="Hyperlink" xfId="1241" builtinId="8" hidden="1"/>
    <cellStyle name="Hyperlink" xfId="1243" builtinId="8" hidden="1"/>
    <cellStyle name="Hyperlink" xfId="1245" builtinId="8" hidden="1"/>
    <cellStyle name="Hyperlink" xfId="1247" builtinId="8" hidden="1"/>
    <cellStyle name="Hyperlink" xfId="1249" builtinId="8" hidden="1"/>
    <cellStyle name="Hyperlink" xfId="1251" builtinId="8" hidden="1"/>
    <cellStyle name="Hyperlink" xfId="1253" builtinId="8" hidden="1"/>
    <cellStyle name="Hyperlink" xfId="1255" builtinId="8" hidden="1"/>
    <cellStyle name="Hyperlink" xfId="1257" builtinId="8" hidden="1"/>
    <cellStyle name="Hyperlink" xfId="1259" builtinId="8" hidden="1"/>
    <cellStyle name="Hyperlink" xfId="1261" builtinId="8" hidden="1"/>
    <cellStyle name="Hyperlink" xfId="1263" builtinId="8" hidden="1"/>
    <cellStyle name="Hyperlink" xfId="1265" builtinId="8" hidden="1"/>
    <cellStyle name="Hyperlink" xfId="1267" builtinId="8" hidden="1"/>
    <cellStyle name="Hyperlink" xfId="1269" builtinId="8" hidden="1"/>
    <cellStyle name="Hyperlink" xfId="1271" builtinId="8" hidden="1"/>
    <cellStyle name="Hyperlink" xfId="1273" builtinId="8" hidden="1"/>
    <cellStyle name="Hyperlink" xfId="1275" builtinId="8" hidden="1"/>
    <cellStyle name="Hyperlink" xfId="1277" builtinId="8" hidden="1"/>
    <cellStyle name="Hyperlink" xfId="1279" builtinId="8" hidden="1"/>
    <cellStyle name="Hyperlink" xfId="1281" builtinId="8" hidden="1"/>
    <cellStyle name="Hyperlink" xfId="1283" builtinId="8" hidden="1"/>
    <cellStyle name="Hyperlink" xfId="1285" builtinId="8" hidden="1"/>
    <cellStyle name="Hyperlink" xfId="1287" builtinId="8" hidden="1"/>
    <cellStyle name="Hyperlink" xfId="1289" builtinId="8" hidden="1"/>
    <cellStyle name="Hyperlink" xfId="1291" builtinId="8" hidden="1"/>
    <cellStyle name="Hyperlink" xfId="1293" builtinId="8" hidden="1"/>
    <cellStyle name="Hyperlink" xfId="1295" builtinId="8" hidden="1"/>
    <cellStyle name="Hyperlink" xfId="1297" builtinId="8" hidden="1"/>
    <cellStyle name="Hyperlink" xfId="1299" builtinId="8" hidden="1"/>
    <cellStyle name="Hyperlink" xfId="1301" builtinId="8" hidden="1"/>
    <cellStyle name="Hyperlink" xfId="1303" builtinId="8" hidden="1"/>
    <cellStyle name="Hyperlink" xfId="1305" builtinId="8" hidden="1"/>
    <cellStyle name="Hyperlink" xfId="1307" builtinId="8" hidden="1"/>
    <cellStyle name="Hyperlink" xfId="1309" builtinId="8" hidden="1"/>
    <cellStyle name="Hyperlink" xfId="1311" builtinId="8" hidden="1"/>
    <cellStyle name="Hyperlink" xfId="1313" builtinId="8" hidden="1"/>
    <cellStyle name="Hyperlink" xfId="1315" builtinId="8" hidden="1"/>
    <cellStyle name="Hyperlink" xfId="1317" builtinId="8" hidden="1"/>
    <cellStyle name="Hyperlink" xfId="1319" builtinId="8" hidden="1"/>
    <cellStyle name="Hyperlink" xfId="1321" builtinId="8" hidden="1"/>
    <cellStyle name="Hyperlink" xfId="1323" builtinId="8" hidden="1"/>
    <cellStyle name="Hyperlink" xfId="1325" builtinId="8" hidden="1"/>
    <cellStyle name="Hyperlink" xfId="1327" builtinId="8" hidden="1"/>
    <cellStyle name="Hyperlink" xfId="1329" builtinId="8" hidden="1"/>
    <cellStyle name="Hyperlink" xfId="1331" builtinId="8" hidden="1"/>
    <cellStyle name="Hyperlink" xfId="1333" builtinId="8" hidden="1"/>
    <cellStyle name="Hyperlink" xfId="1335" builtinId="8" hidden="1"/>
    <cellStyle name="Hyperlink" xfId="1337" builtinId="8" hidden="1"/>
    <cellStyle name="Hyperlink" xfId="1339" builtinId="8" hidden="1"/>
    <cellStyle name="Hyperlink" xfId="1341" builtinId="8" hidden="1"/>
    <cellStyle name="Hyperlink" xfId="1343" builtinId="8" hidden="1"/>
    <cellStyle name="Hyperlink" xfId="1345" builtinId="8" hidden="1"/>
    <cellStyle name="Hyperlink" xfId="1347" builtinId="8" hidden="1"/>
    <cellStyle name="Hyperlink" xfId="1349" builtinId="8" hidden="1"/>
    <cellStyle name="Hyperlink" xfId="1351" builtinId="8" hidden="1"/>
    <cellStyle name="Hyperlink" xfId="1353" builtinId="8" hidden="1"/>
    <cellStyle name="Hyperlink" xfId="1355" builtinId="8" hidden="1"/>
    <cellStyle name="Hyperlink" xfId="1357" builtinId="8" hidden="1"/>
    <cellStyle name="Hyperlink" xfId="1359" builtinId="8" hidden="1"/>
    <cellStyle name="Hyperlink" xfId="1361" builtinId="8" hidden="1"/>
    <cellStyle name="Hyperlink" xfId="1363" builtinId="8" hidden="1"/>
    <cellStyle name="Hyperlink" xfId="1365" builtinId="8" hidden="1"/>
    <cellStyle name="Hyperlink" xfId="1367" builtinId="8" hidden="1"/>
    <cellStyle name="Hyperlink" xfId="1369" builtinId="8" hidden="1"/>
    <cellStyle name="Hyperlink" xfId="1371" builtinId="8" hidden="1"/>
    <cellStyle name="Hyperlink" xfId="1373" builtinId="8" hidden="1"/>
    <cellStyle name="Hyperlink" xfId="1375" builtinId="8" hidden="1"/>
    <cellStyle name="Hyperlink" xfId="1377" builtinId="8" hidden="1"/>
    <cellStyle name="Hyperlink" xfId="1379" builtinId="8" hidden="1"/>
    <cellStyle name="Hyperlink" xfId="1381" builtinId="8" hidden="1"/>
    <cellStyle name="Hyperlink" xfId="1383" builtinId="8" hidden="1"/>
    <cellStyle name="Hyperlink" xfId="1385" builtinId="8" hidden="1"/>
    <cellStyle name="Hyperlink" xfId="1387" builtinId="8" hidden="1"/>
    <cellStyle name="Hyperlink" xfId="1389" builtinId="8" hidden="1"/>
    <cellStyle name="Hyperlink" xfId="1391" builtinId="8" hidden="1"/>
    <cellStyle name="Hyperlink" xfId="1393" builtinId="8" hidden="1"/>
    <cellStyle name="Hyperlink" xfId="1395" builtinId="8" hidden="1"/>
    <cellStyle name="Hyperlink" xfId="1397" builtinId="8" hidden="1"/>
    <cellStyle name="Hyperlink" xfId="1399" builtinId="8" hidden="1"/>
    <cellStyle name="Hyperlink" xfId="1401" builtinId="8" hidden="1"/>
    <cellStyle name="Hyperlink" xfId="1403" builtinId="8" hidden="1"/>
    <cellStyle name="Hyperlink" xfId="1405" builtinId="8" hidden="1"/>
    <cellStyle name="Hyperlink" xfId="1407" builtinId="8" hidden="1"/>
    <cellStyle name="Hyperlink" xfId="1409" builtinId="8" hidden="1"/>
    <cellStyle name="Hyperlink" xfId="1411" builtinId="8" hidden="1"/>
    <cellStyle name="Hyperlink" xfId="1413" builtinId="8" hidden="1"/>
    <cellStyle name="Hyperlink" xfId="1415" builtinId="8" hidden="1"/>
    <cellStyle name="Hyperlink" xfId="1417" builtinId="8" hidden="1"/>
    <cellStyle name="Hyperlink" xfId="1419" builtinId="8" hidden="1"/>
    <cellStyle name="Hyperlink" xfId="1421" builtinId="8" hidden="1"/>
    <cellStyle name="Hyperlink" xfId="1423" builtinId="8" hidden="1"/>
    <cellStyle name="Hyperlink" xfId="1425" builtinId="8" hidden="1"/>
    <cellStyle name="Hyperlink" xfId="1427" builtinId="8" hidden="1"/>
    <cellStyle name="Hyperlink" xfId="1429" builtinId="8" hidden="1"/>
    <cellStyle name="Hyperlink" xfId="1431" builtinId="8" hidden="1"/>
    <cellStyle name="Hyperlink" xfId="1433" builtinId="8" hidden="1"/>
    <cellStyle name="Hyperlink" xfId="1435" builtinId="8" hidden="1"/>
    <cellStyle name="Hyperlink" xfId="1437" builtinId="8" hidden="1"/>
    <cellStyle name="Hyperlink" xfId="1439" builtinId="8" hidden="1"/>
    <cellStyle name="Hyperlink" xfId="1441" builtinId="8" hidden="1"/>
    <cellStyle name="Hyperlink" xfId="1443" builtinId="8" hidden="1"/>
    <cellStyle name="Hyperlink" xfId="1445" builtinId="8" hidden="1"/>
    <cellStyle name="Hyperlink" xfId="1447" builtinId="8" hidden="1"/>
    <cellStyle name="Hyperlink" xfId="1449" builtinId="8" hidden="1"/>
    <cellStyle name="Hyperlink" xfId="1451" builtinId="8" hidden="1"/>
    <cellStyle name="Hyperlink" xfId="1453" builtinId="8" hidden="1"/>
    <cellStyle name="Hyperlink" xfId="1455" builtinId="8" hidden="1"/>
    <cellStyle name="Hyperlink" xfId="1457" builtinId="8" hidden="1"/>
    <cellStyle name="Hyperlink" xfId="1459" builtinId="8" hidden="1"/>
    <cellStyle name="Hyperlink" xfId="1461" builtinId="8" hidden="1"/>
    <cellStyle name="Hyperlink" xfId="1463" builtinId="8" hidden="1"/>
    <cellStyle name="Hyperlink" xfId="1465" builtinId="8" hidden="1"/>
    <cellStyle name="Hyperlink" xfId="1467" builtinId="8" hidden="1"/>
    <cellStyle name="Hyperlink" xfId="1469" builtinId="8" hidden="1"/>
    <cellStyle name="Hyperlink" xfId="1471" builtinId="8" hidden="1"/>
    <cellStyle name="Hyperlink" xfId="1473" builtinId="8" hidden="1"/>
    <cellStyle name="Hyperlink" xfId="1475" builtinId="8" hidden="1"/>
    <cellStyle name="Hyperlink" xfId="1477" builtinId="8" hidden="1"/>
    <cellStyle name="Hyperlink" xfId="1479" builtinId="8" hidden="1"/>
    <cellStyle name="Hyperlink" xfId="1481" builtinId="8" hidden="1"/>
    <cellStyle name="Hyperlink" xfId="1483" builtinId="8" hidden="1"/>
    <cellStyle name="Hyperlink" xfId="1485" builtinId="8" hidden="1"/>
    <cellStyle name="Hyperlink" xfId="1487" builtinId="8" hidden="1"/>
    <cellStyle name="Hyperlink" xfId="1489" builtinId="8" hidden="1"/>
    <cellStyle name="Hyperlink" xfId="1491" builtinId="8" hidden="1"/>
    <cellStyle name="Hyperlink" xfId="1493" builtinId="8" hidden="1"/>
    <cellStyle name="Hyperlink" xfId="1495" builtinId="8" hidden="1"/>
    <cellStyle name="Hyperlink" xfId="1497" builtinId="8" hidden="1"/>
    <cellStyle name="Hyperlink" xfId="1499" builtinId="8" hidden="1"/>
    <cellStyle name="Hyperlink" xfId="1501" builtinId="8" hidden="1"/>
    <cellStyle name="Hyperlink" xfId="1503" builtinId="8" hidden="1"/>
    <cellStyle name="Hyperlink" xfId="1505" builtinId="8" hidden="1"/>
    <cellStyle name="Hyperlink" xfId="1507" builtinId="8" hidden="1"/>
    <cellStyle name="Hyperlink" xfId="1509" builtinId="8" hidden="1"/>
    <cellStyle name="Hyperlink" xfId="1511" builtinId="8" hidden="1"/>
    <cellStyle name="Hyperlink" xfId="1513" builtinId="8" hidden="1"/>
    <cellStyle name="Hyperlink" xfId="1515" builtinId="8" hidden="1"/>
    <cellStyle name="Hyperlink" xfId="1517" builtinId="8" hidden="1"/>
    <cellStyle name="Hyperlink" xfId="1519" builtinId="8" hidden="1"/>
    <cellStyle name="Hyperlink" xfId="1521" builtinId="8" hidden="1"/>
    <cellStyle name="Hyperlink" xfId="1523" builtinId="8" hidden="1"/>
    <cellStyle name="Hyperlink" xfId="1525" builtinId="8" hidden="1"/>
    <cellStyle name="Hyperlink" xfId="1527" builtinId="8" hidden="1"/>
    <cellStyle name="Hyperlink" xfId="1529" builtinId="8" hidden="1"/>
    <cellStyle name="Hyperlink" xfId="1531" builtinId="8" hidden="1"/>
    <cellStyle name="Hyperlink" xfId="1533" builtinId="8" hidden="1"/>
    <cellStyle name="Hyperlink" xfId="1535" builtinId="8" hidden="1"/>
    <cellStyle name="Hyperlink" xfId="1537" builtinId="8" hidden="1"/>
    <cellStyle name="Hyperlink" xfId="1539" builtinId="8" hidden="1"/>
    <cellStyle name="Hyperlink" xfId="1541" builtinId="8" hidden="1"/>
    <cellStyle name="Hyperlink" xfId="1543" builtinId="8" hidden="1"/>
    <cellStyle name="Hyperlink" xfId="1545" builtinId="8" hidden="1"/>
    <cellStyle name="Hyperlink" xfId="1547" builtinId="8" hidden="1"/>
    <cellStyle name="Hyperlink" xfId="1549" builtinId="8" hidden="1"/>
    <cellStyle name="Hyperlink" xfId="1551" builtinId="8" hidden="1"/>
    <cellStyle name="Hyperlink" xfId="1553" builtinId="8" hidden="1"/>
    <cellStyle name="Hyperlink" xfId="1555" builtinId="8" hidden="1"/>
    <cellStyle name="Hyperlink" xfId="1557" builtinId="8" hidden="1"/>
    <cellStyle name="Hyperlink" xfId="1559" builtinId="8" hidden="1"/>
    <cellStyle name="Hyperlink" xfId="1561" builtinId="8" hidden="1"/>
    <cellStyle name="Hyperlink" xfId="1563" builtinId="8" hidden="1"/>
    <cellStyle name="Hyperlink" xfId="1565" builtinId="8" hidden="1"/>
    <cellStyle name="Hyperlink" xfId="1567" builtinId="8" hidden="1"/>
    <cellStyle name="Hyperlink" xfId="1569" builtinId="8" hidden="1"/>
    <cellStyle name="Hyperlink" xfId="1571" builtinId="8" hidden="1"/>
    <cellStyle name="Hyperlink" xfId="1573" builtinId="8" hidden="1"/>
    <cellStyle name="Hyperlink" xfId="1575" builtinId="8" hidden="1"/>
    <cellStyle name="Hyperlink" xfId="1577" builtinId="8" hidden="1"/>
    <cellStyle name="Hyperlink" xfId="1579" builtinId="8" hidden="1"/>
    <cellStyle name="Hyperlink" xfId="1581" builtinId="8" hidden="1"/>
    <cellStyle name="Hyperlink" xfId="1583" builtinId="8" hidden="1"/>
    <cellStyle name="Hyperlink" xfId="1585" builtinId="8" hidden="1"/>
    <cellStyle name="Hyperlink" xfId="1587" builtinId="8" hidden="1"/>
    <cellStyle name="Hyperlink" xfId="1589" builtinId="8" hidden="1"/>
    <cellStyle name="Hyperlink" xfId="1591" builtinId="8" hidden="1"/>
    <cellStyle name="Hyperlink" xfId="1593" builtinId="8" hidden="1"/>
    <cellStyle name="Hyperlink" xfId="1595" builtinId="8" hidden="1"/>
    <cellStyle name="Hyperlink" xfId="1597" builtinId="8" hidden="1"/>
    <cellStyle name="Hyperlink" xfId="1599" builtinId="8" hidden="1"/>
    <cellStyle name="Hyperlink" xfId="1601" builtinId="8" hidden="1"/>
    <cellStyle name="Hyperlink" xfId="1603" builtinId="8" hidden="1"/>
    <cellStyle name="Hyperlink" xfId="1605" builtinId="8" hidden="1"/>
    <cellStyle name="Hyperlink" xfId="1607" builtinId="8" hidden="1"/>
    <cellStyle name="Hyperlink" xfId="1609" builtinId="8" hidden="1"/>
    <cellStyle name="Hyperlink" xfId="1611" builtinId="8" hidden="1"/>
    <cellStyle name="Hyperlink" xfId="1613" builtinId="8" hidden="1"/>
    <cellStyle name="Hyperlink" xfId="1615" builtinId="8" hidden="1"/>
    <cellStyle name="Hyperlink" xfId="1617" builtinId="8" hidden="1"/>
    <cellStyle name="Hyperlink" xfId="1619" builtinId="8" hidden="1"/>
    <cellStyle name="Hyperlink" xfId="1621" builtinId="8" hidden="1"/>
    <cellStyle name="Hyperlink" xfId="1623" builtinId="8" hidden="1"/>
    <cellStyle name="Hyperlink" xfId="1625" builtinId="8" hidden="1"/>
    <cellStyle name="Hyperlink" xfId="1627" builtinId="8" hidden="1"/>
    <cellStyle name="Hyperlink" xfId="1629" builtinId="8" hidden="1"/>
    <cellStyle name="Hyperlink" xfId="1631" builtinId="8" hidden="1"/>
    <cellStyle name="Hyperlink" xfId="1633" builtinId="8" hidden="1"/>
    <cellStyle name="Hyperlink" xfId="1635" builtinId="8" hidden="1"/>
    <cellStyle name="Hyperlink" xfId="1637" builtinId="8" hidden="1"/>
    <cellStyle name="Hyperlink" xfId="1639" builtinId="8" hidden="1"/>
    <cellStyle name="Hyperlink" xfId="1641" builtinId="8" hidden="1"/>
    <cellStyle name="Hyperlink" xfId="1643" builtinId="8" hidden="1"/>
    <cellStyle name="Hyperlink" xfId="1645" builtinId="8" hidden="1"/>
    <cellStyle name="Hyperlink" xfId="1647" builtinId="8" hidden="1"/>
    <cellStyle name="Hyperlink" xfId="1649" builtinId="8" hidden="1"/>
    <cellStyle name="Hyperlink" xfId="1651" builtinId="8" hidden="1"/>
    <cellStyle name="Hyperlink" xfId="1653" builtinId="8" hidden="1"/>
    <cellStyle name="Hyperlink" xfId="1655" builtinId="8" hidden="1"/>
    <cellStyle name="Hyperlink" xfId="1657" builtinId="8" hidden="1"/>
    <cellStyle name="Hyperlink" xfId="1659" builtinId="8" hidden="1"/>
    <cellStyle name="Hyperlink" xfId="1661" builtinId="8" hidden="1"/>
    <cellStyle name="Hyperlink" xfId="1663" builtinId="8" hidden="1"/>
    <cellStyle name="Hyperlink" xfId="1665" builtinId="8" hidden="1"/>
    <cellStyle name="Hyperlink" xfId="1667" builtinId="8" hidden="1"/>
    <cellStyle name="Hyperlink" xfId="1669" builtinId="8" hidden="1"/>
    <cellStyle name="Hyperlink" xfId="1671" builtinId="8" hidden="1"/>
    <cellStyle name="Hyperlink" xfId="1673" builtinId="8" hidden="1"/>
    <cellStyle name="Hyperlink" xfId="1675" builtinId="8" hidden="1"/>
    <cellStyle name="Hyperlink" xfId="1677" builtinId="8" hidden="1"/>
    <cellStyle name="Hyperlink" xfId="1679" builtinId="8" hidden="1"/>
    <cellStyle name="Hyperlink" xfId="1681" builtinId="8" hidden="1"/>
    <cellStyle name="Hyperlink" xfId="1683" builtinId="8" hidden="1"/>
    <cellStyle name="Hyperlink" xfId="1685" builtinId="8" hidden="1"/>
    <cellStyle name="Hyperlink" xfId="1687" builtinId="8" hidden="1"/>
    <cellStyle name="Hyperlink" xfId="1689" builtinId="8" hidden="1"/>
    <cellStyle name="Hyperlink" xfId="1691" builtinId="8" hidden="1"/>
    <cellStyle name="Hyperlink" xfId="1693" builtinId="8" hidden="1"/>
    <cellStyle name="Hyperlink" xfId="1695" builtinId="8" hidden="1"/>
    <cellStyle name="Hyperlink" xfId="1697" builtinId="8" hidden="1"/>
    <cellStyle name="Hyperlink" xfId="1699" builtinId="8" hidden="1"/>
    <cellStyle name="Hyperlink" xfId="1701" builtinId="8" hidden="1"/>
    <cellStyle name="Hyperlink" xfId="1703" builtinId="8" hidden="1"/>
    <cellStyle name="Hyperlink" xfId="1705" builtinId="8" hidden="1"/>
    <cellStyle name="Hyperlink" xfId="1707" builtinId="8" hidden="1"/>
    <cellStyle name="Hyperlink" xfId="1709" builtinId="8" hidden="1"/>
    <cellStyle name="Hyperlink" xfId="1711" builtinId="8" hidden="1"/>
    <cellStyle name="Hyperlink" xfId="1713" builtinId="8" hidden="1"/>
    <cellStyle name="Hyperlink" xfId="1715" builtinId="8" hidden="1"/>
    <cellStyle name="Hyperlink" xfId="1717" builtinId="8" hidden="1"/>
    <cellStyle name="Hyperlink" xfId="1719" builtinId="8" hidden="1"/>
    <cellStyle name="Hyperlink" xfId="1721" builtinId="8" hidden="1"/>
    <cellStyle name="Hyperlink" xfId="1723" builtinId="8" hidden="1"/>
    <cellStyle name="Hyperlink" xfId="1725" builtinId="8" hidden="1"/>
    <cellStyle name="Hyperlink" xfId="1727" builtinId="8" hidden="1"/>
    <cellStyle name="Hyperlink" xfId="1729" builtinId="8" hidden="1"/>
    <cellStyle name="Hyperlink" xfId="1731" builtinId="8" hidden="1"/>
    <cellStyle name="Hyperlink" xfId="1733" builtinId="8" hidden="1"/>
    <cellStyle name="Hyperlink" xfId="1735" builtinId="8" hidden="1"/>
    <cellStyle name="Hyperlink" xfId="1737" builtinId="8" hidden="1"/>
    <cellStyle name="Hyperlink" xfId="1739" builtinId="8" hidden="1"/>
    <cellStyle name="Hyperlink" xfId="1741" builtinId="8" hidden="1"/>
    <cellStyle name="Hyperlink" xfId="1743" builtinId="8" hidden="1"/>
    <cellStyle name="Hyperlink" xfId="1745" builtinId="8" hidden="1"/>
    <cellStyle name="Hyperlink" xfId="1747" builtinId="8" hidden="1"/>
    <cellStyle name="Hyperlink" xfId="1749" builtinId="8" hidden="1"/>
    <cellStyle name="Hyperlink" xfId="1751" builtinId="8" hidden="1"/>
    <cellStyle name="Hyperlink" xfId="1753" builtinId="8" hidden="1"/>
    <cellStyle name="Hyperlink" xfId="1755" builtinId="8" hidden="1"/>
    <cellStyle name="Hyperlink" xfId="1757" builtinId="8" hidden="1"/>
    <cellStyle name="Hyperlink" xfId="1759" builtinId="8" hidden="1"/>
    <cellStyle name="Hyperlink" xfId="1761" builtinId="8" hidden="1"/>
    <cellStyle name="Hyperlink" xfId="1763" builtinId="8" hidden="1"/>
    <cellStyle name="Hyperlink" xfId="1765" builtinId="8" hidden="1"/>
    <cellStyle name="Hyperlink" xfId="1767" builtinId="8" hidden="1"/>
    <cellStyle name="Hyperlink" xfId="1769" builtinId="8" hidden="1"/>
    <cellStyle name="Hyperlink" xfId="1771" builtinId="8" hidden="1"/>
    <cellStyle name="Hyperlink" xfId="1773" builtinId="8" hidden="1"/>
    <cellStyle name="Hyperlink" xfId="1775" builtinId="8" hidden="1"/>
    <cellStyle name="Hyperlink" xfId="1777" builtinId="8" hidden="1"/>
    <cellStyle name="Hyperlink" xfId="1779" builtinId="8" hidden="1"/>
    <cellStyle name="Hyperlink" xfId="1781" builtinId="8" hidden="1"/>
    <cellStyle name="Hyperlink" xfId="1783" builtinId="8" hidden="1"/>
    <cellStyle name="Hyperlink" xfId="1785" builtinId="8" hidden="1"/>
    <cellStyle name="Hyperlink" xfId="1787" builtinId="8" hidden="1"/>
    <cellStyle name="Hyperlink" xfId="1789" builtinId="8" hidden="1"/>
    <cellStyle name="Hyperlink" xfId="1791" builtinId="8" hidden="1"/>
    <cellStyle name="Hyperlink" xfId="1793" builtinId="8" hidden="1"/>
    <cellStyle name="Hyperlink" xfId="1795" builtinId="8" hidden="1"/>
    <cellStyle name="Hyperlink" xfId="1797" builtinId="8" hidden="1"/>
    <cellStyle name="Hyperlink" xfId="1799" builtinId="8" hidden="1"/>
    <cellStyle name="Hyperlink" xfId="1801" builtinId="8" hidden="1"/>
    <cellStyle name="Hyperlink" xfId="1803" builtinId="8" hidden="1"/>
    <cellStyle name="Hyperlink" xfId="1805" builtinId="8" hidden="1"/>
    <cellStyle name="Hyperlink" xfId="1807" builtinId="8" hidden="1"/>
    <cellStyle name="Hyperlink" xfId="1809" builtinId="8" hidden="1"/>
    <cellStyle name="Hyperlink" xfId="1811" builtinId="8" hidden="1"/>
    <cellStyle name="Hyperlink" xfId="1813" builtinId="8" hidden="1"/>
    <cellStyle name="Hyperlink" xfId="1815" builtinId="8" hidden="1"/>
    <cellStyle name="Hyperlink" xfId="1817" builtinId="8" hidden="1"/>
    <cellStyle name="Hyperlink" xfId="1819" builtinId="8" hidden="1"/>
    <cellStyle name="Hyperlink" xfId="1821" builtinId="8" hidden="1"/>
    <cellStyle name="Hyperlink" xfId="1823" builtinId="8" hidden="1"/>
    <cellStyle name="Hyperlink" xfId="1825" builtinId="8" hidden="1"/>
    <cellStyle name="Hyperlink" xfId="1827" builtinId="8" hidden="1"/>
    <cellStyle name="Hyperlink" xfId="1829" builtinId="8" hidden="1"/>
    <cellStyle name="Hyperlink" xfId="1831" builtinId="8" hidden="1"/>
    <cellStyle name="Hyperlink" xfId="1833" builtinId="8" hidden="1"/>
    <cellStyle name="Hyperlink" xfId="1835" builtinId="8" hidden="1"/>
    <cellStyle name="Hyperlink" xfId="1837" builtinId="8" hidden="1"/>
    <cellStyle name="Hyperlink" xfId="1839" builtinId="8" hidden="1"/>
    <cellStyle name="Hyperlink" xfId="1841" builtinId="8" hidden="1"/>
    <cellStyle name="Hyperlink" xfId="1843" builtinId="8" hidden="1"/>
    <cellStyle name="Hyperlink" xfId="1845" builtinId="8" hidden="1"/>
    <cellStyle name="Hyperlink" xfId="1847" builtinId="8" hidden="1"/>
    <cellStyle name="Hyperlink" xfId="1849" builtinId="8" hidden="1"/>
    <cellStyle name="Hyperlink" xfId="1851" builtinId="8" hidden="1"/>
    <cellStyle name="Hyperlink" xfId="1853" builtinId="8" hidden="1"/>
    <cellStyle name="Hyperlink" xfId="1855" builtinId="8" hidden="1"/>
    <cellStyle name="Hyperlink" xfId="1857" builtinId="8" hidden="1"/>
    <cellStyle name="Hyperlink" xfId="1859" builtinId="8" hidden="1"/>
    <cellStyle name="Hyperlink" xfId="1861" builtinId="8" hidden="1"/>
    <cellStyle name="Hyperlink" xfId="1863" builtinId="8" hidden="1"/>
    <cellStyle name="Hyperlink" xfId="1865" builtinId="8" hidden="1"/>
    <cellStyle name="Hyperlink" xfId="1867" builtinId="8" hidden="1"/>
    <cellStyle name="Hyperlink" xfId="1869" builtinId="8" hidden="1"/>
    <cellStyle name="Hyperlink" xfId="1871" builtinId="8" hidden="1"/>
    <cellStyle name="Hyperlink" xfId="1875" builtinId="8"/>
    <cellStyle name="Normal" xfId="0" builtinId="0"/>
    <cellStyle name="Percent" xfId="692" builtinId="5"/>
    <cellStyle name="Set on UI" xfId="1874" xr:uid="{00000000-0005-0000-0000-000053070000}"/>
  </cellStyles>
  <dxfs count="3">
    <dxf>
      <fill>
        <patternFill>
          <bgColor theme="9" tint="0.79998168889431442"/>
        </patternFill>
      </fill>
    </dxf>
    <dxf>
      <font>
        <color rgb="FF006100"/>
      </font>
      <fill>
        <patternFill>
          <bgColor rgb="FFC6EFCE"/>
        </patternFill>
      </fill>
    </dxf>
    <dxf>
      <fill>
        <patternFill>
          <bgColor theme="9" tint="0.59996337778862885"/>
        </patternFill>
      </fill>
    </dxf>
  </dxfs>
  <tableStyles count="0" defaultTableStyle="TableStyleMedium2" defaultPivotStyle="PivotStyleLight16"/>
  <colors>
    <mruColors>
      <color rgb="FF0432FF"/>
      <color rgb="FF60943C"/>
      <color rgb="FFE2EBF2"/>
      <color rgb="FF669D41"/>
      <color rgb="FF6AA343"/>
      <color rgb="FF73B149"/>
      <color rgb="FFA31F34"/>
      <color rgb="FFEA92A1"/>
      <color rgb="FFF5F274"/>
      <color rgb="FFFFF9E7"/>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3.xml"/><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chemeClr val="tx1">
                    <a:lumMod val="65000"/>
                    <a:lumOff val="35000"/>
                  </a:schemeClr>
                </a:solidFill>
                <a:latin typeface="+mn-lt"/>
                <a:ea typeface="+mn-ea"/>
                <a:cs typeface="+mn-cs"/>
              </a:defRPr>
            </a:pPr>
            <a:r>
              <a:rPr lang="en-US" sz="1600" b="1"/>
              <a:t>Key Model Cash Flows </a:t>
            </a:r>
            <a:r>
              <a:rPr lang="en-US" sz="1400" b="1" baseline="0"/>
              <a:t>(all values cumulative million $2015 undiscounted)</a:t>
            </a:r>
          </a:p>
        </c:rich>
      </c:tx>
      <c:overlay val="0"/>
      <c:spPr>
        <a:noFill/>
        <a:ln>
          <a:noFill/>
        </a:ln>
        <a:effectLst/>
      </c:spPr>
      <c:txPr>
        <a:bodyPr rot="0" spcFirstLastPara="1" vertOverflow="ellipsis" vert="horz" wrap="square" anchor="ctr" anchorCtr="1"/>
        <a:lstStyle/>
        <a:p>
          <a:pPr>
            <a:defRPr sz="16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Financial Model'!$CM$5</c:f>
              <c:strCache>
                <c:ptCount val="1"/>
                <c:pt idx="0">
                  <c:v>Blank</c:v>
                </c:pt>
              </c:strCache>
            </c:strRef>
          </c:tx>
          <c:spPr>
            <a:noFill/>
            <a:ln>
              <a:noFill/>
            </a:ln>
            <a:effectLst/>
          </c:spPr>
          <c:invertIfNegative val="0"/>
          <c:cat>
            <c:strRef>
              <c:f>'Financial Model'!$CN$4:$CX$4</c:f>
              <c:strCache>
                <c:ptCount val="11"/>
                <c:pt idx="0">
                  <c:v>Metals Revenue</c:v>
                </c:pt>
                <c:pt idx="1">
                  <c:v>Processor OPEx</c:v>
                </c:pt>
                <c:pt idx="2">
                  <c:v>Processor Taxes</c:v>
                </c:pt>
                <c:pt idx="3">
                  <c:v>Processor Profit</c:v>
                </c:pt>
                <c:pt idx="4">
                  <c:v>Nodules</c:v>
                </c:pt>
                <c:pt idx="5">
                  <c:v>Collector OPEx</c:v>
                </c:pt>
                <c:pt idx="6">
                  <c:v>Net Op Revenue</c:v>
                </c:pt>
                <c:pt idx="7">
                  <c:v>ISA Take</c:v>
                </c:pt>
                <c:pt idx="8">
                  <c:v>SS Take</c:v>
                </c:pt>
                <c:pt idx="9">
                  <c:v>Other Take</c:v>
                </c:pt>
                <c:pt idx="10">
                  <c:v>Collector Take</c:v>
                </c:pt>
              </c:strCache>
            </c:strRef>
          </c:cat>
          <c:val>
            <c:numRef>
              <c:f>'Financial Model'!$CN$5:$CX$5</c:f>
              <c:numCache>
                <c:formatCode>_(* #,##0.00_);_(* \(#,##0.00\);_(* "-"??_);_(@_)</c:formatCode>
                <c:ptCount val="11"/>
                <c:pt idx="1">
                  <c:v>49182.118304265787</c:v>
                </c:pt>
                <c:pt idx="2">
                  <c:v>44439.666419364556</c:v>
                </c:pt>
                <c:pt idx="3" formatCode="_(* #,##0.0_);_(* \(#,##0.0\);_(* &quot;-&quot;??_);_(@_)">
                  <c:v>30212.310764660877</c:v>
                </c:pt>
                <c:pt idx="5" formatCode="_(* #,##0.0_);_(* \(#,##0.0\);_(* &quot;-&quot;??_);_(@_)">
                  <c:v>18924.517715805167</c:v>
                </c:pt>
                <c:pt idx="7">
                  <c:v>14498.174518924547</c:v>
                </c:pt>
                <c:pt idx="8">
                  <c:v>10935.075499908915</c:v>
                </c:pt>
                <c:pt idx="9" formatCode="_(* #,##0.0_);_(* \(#,##0.0\);_(* &quot;-&quot;??_);_(@_)">
                  <c:v>10435.075499908915</c:v>
                </c:pt>
              </c:numCache>
            </c:numRef>
          </c:val>
          <c:extLst>
            <c:ext xmlns:c16="http://schemas.microsoft.com/office/drawing/2014/chart" uri="{C3380CC4-5D6E-409C-BE32-E72D297353CC}">
              <c16:uniqueId val="{00000000-7C57-4CB4-BBBD-84768E29C8BB}"/>
            </c:ext>
          </c:extLst>
        </c:ser>
        <c:ser>
          <c:idx val="1"/>
          <c:order val="1"/>
          <c:tx>
            <c:strRef>
              <c:f>'Financial Model'!$CM$6</c:f>
              <c:strCache>
                <c:ptCount val="1"/>
                <c:pt idx="0">
                  <c:v>Metals Revenue</c:v>
                </c:pt>
              </c:strCache>
            </c:strRef>
          </c:tx>
          <c:spPr>
            <a:solidFill>
              <a:schemeClr val="accent2">
                <a:lumMod val="75000"/>
              </a:schemeClr>
            </a:solidFill>
            <a:ln>
              <a:noFill/>
            </a:ln>
            <a:effectLst/>
          </c:spPr>
          <c:invertIfNegative val="0"/>
          <c:cat>
            <c:strRef>
              <c:f>'Financial Model'!$CN$4:$CX$4</c:f>
              <c:strCache>
                <c:ptCount val="11"/>
                <c:pt idx="0">
                  <c:v>Metals Revenue</c:v>
                </c:pt>
                <c:pt idx="1">
                  <c:v>Processor OPEx</c:v>
                </c:pt>
                <c:pt idx="2">
                  <c:v>Processor Taxes</c:v>
                </c:pt>
                <c:pt idx="3">
                  <c:v>Processor Profit</c:v>
                </c:pt>
                <c:pt idx="4">
                  <c:v>Nodules</c:v>
                </c:pt>
                <c:pt idx="5">
                  <c:v>Collector OPEx</c:v>
                </c:pt>
                <c:pt idx="6">
                  <c:v>Net Op Revenue</c:v>
                </c:pt>
                <c:pt idx="7">
                  <c:v>ISA Take</c:v>
                </c:pt>
                <c:pt idx="8">
                  <c:v>SS Take</c:v>
                </c:pt>
                <c:pt idx="9">
                  <c:v>Other Take</c:v>
                </c:pt>
                <c:pt idx="10">
                  <c:v>Collector Take</c:v>
                </c:pt>
              </c:strCache>
            </c:strRef>
          </c:cat>
          <c:val>
            <c:numRef>
              <c:f>'Financial Model'!$CN$6:$CX$6</c:f>
              <c:numCache>
                <c:formatCode>General</c:formatCode>
                <c:ptCount val="11"/>
                <c:pt idx="0" formatCode="_(* #,##0.0_);_(* \(#,##0.0\);_(* &quot;-&quot;??_);_(@_)">
                  <c:v>72115.166021008699</c:v>
                </c:pt>
              </c:numCache>
            </c:numRef>
          </c:val>
          <c:extLst>
            <c:ext xmlns:c16="http://schemas.microsoft.com/office/drawing/2014/chart" uri="{C3380CC4-5D6E-409C-BE32-E72D297353CC}">
              <c16:uniqueId val="{00000001-7C57-4CB4-BBBD-84768E29C8BB}"/>
            </c:ext>
          </c:extLst>
        </c:ser>
        <c:ser>
          <c:idx val="2"/>
          <c:order val="2"/>
          <c:tx>
            <c:strRef>
              <c:f>'Financial Model'!$CM$7</c:f>
              <c:strCache>
                <c:ptCount val="1"/>
                <c:pt idx="0">
                  <c:v>Processor Operating Costs</c:v>
                </c:pt>
              </c:strCache>
            </c:strRef>
          </c:tx>
          <c:spPr>
            <a:solidFill>
              <a:schemeClr val="accent6"/>
            </a:solidFill>
            <a:ln>
              <a:noFill/>
            </a:ln>
            <a:effectLst/>
          </c:spPr>
          <c:invertIfNegative val="0"/>
          <c:cat>
            <c:strRef>
              <c:f>'Financial Model'!$CN$4:$CX$4</c:f>
              <c:strCache>
                <c:ptCount val="11"/>
                <c:pt idx="0">
                  <c:v>Metals Revenue</c:v>
                </c:pt>
                <c:pt idx="1">
                  <c:v>Processor OPEx</c:v>
                </c:pt>
                <c:pt idx="2">
                  <c:v>Processor Taxes</c:v>
                </c:pt>
                <c:pt idx="3">
                  <c:v>Processor Profit</c:v>
                </c:pt>
                <c:pt idx="4">
                  <c:v>Nodules</c:v>
                </c:pt>
                <c:pt idx="5">
                  <c:v>Collector OPEx</c:v>
                </c:pt>
                <c:pt idx="6">
                  <c:v>Net Op Revenue</c:v>
                </c:pt>
                <c:pt idx="7">
                  <c:v>ISA Take</c:v>
                </c:pt>
                <c:pt idx="8">
                  <c:v>SS Take</c:v>
                </c:pt>
                <c:pt idx="9">
                  <c:v>Other Take</c:v>
                </c:pt>
                <c:pt idx="10">
                  <c:v>Collector Take</c:v>
                </c:pt>
              </c:strCache>
            </c:strRef>
          </c:cat>
          <c:val>
            <c:numRef>
              <c:f>'Financial Model'!$CN$7:$CX$7</c:f>
              <c:numCache>
                <c:formatCode>_(* #,##0.0_);_(* \(#,##0.0\);_(* "-"??_);_(@_)</c:formatCode>
                <c:ptCount val="11"/>
                <c:pt idx="1">
                  <c:v>22933.047716742913</c:v>
                </c:pt>
              </c:numCache>
            </c:numRef>
          </c:val>
          <c:extLst>
            <c:ext xmlns:c16="http://schemas.microsoft.com/office/drawing/2014/chart" uri="{C3380CC4-5D6E-409C-BE32-E72D297353CC}">
              <c16:uniqueId val="{00000002-7C57-4CB4-BBBD-84768E29C8BB}"/>
            </c:ext>
          </c:extLst>
        </c:ser>
        <c:ser>
          <c:idx val="3"/>
          <c:order val="3"/>
          <c:tx>
            <c:strRef>
              <c:f>'Financial Model'!$CM$8</c:f>
              <c:strCache>
                <c:ptCount val="1"/>
                <c:pt idx="0">
                  <c:v>Processor Taxes</c:v>
                </c:pt>
              </c:strCache>
            </c:strRef>
          </c:tx>
          <c:spPr>
            <a:solidFill>
              <a:schemeClr val="accent1">
                <a:lumMod val="60000"/>
                <a:lumOff val="40000"/>
              </a:schemeClr>
            </a:solidFill>
            <a:ln>
              <a:noFill/>
            </a:ln>
            <a:effectLst/>
          </c:spPr>
          <c:invertIfNegative val="0"/>
          <c:cat>
            <c:strRef>
              <c:f>'Financial Model'!$CN$4:$CX$4</c:f>
              <c:strCache>
                <c:ptCount val="11"/>
                <c:pt idx="0">
                  <c:v>Metals Revenue</c:v>
                </c:pt>
                <c:pt idx="1">
                  <c:v>Processor OPEx</c:v>
                </c:pt>
                <c:pt idx="2">
                  <c:v>Processor Taxes</c:v>
                </c:pt>
                <c:pt idx="3">
                  <c:v>Processor Profit</c:v>
                </c:pt>
                <c:pt idx="4">
                  <c:v>Nodules</c:v>
                </c:pt>
                <c:pt idx="5">
                  <c:v>Collector OPEx</c:v>
                </c:pt>
                <c:pt idx="6">
                  <c:v>Net Op Revenue</c:v>
                </c:pt>
                <c:pt idx="7">
                  <c:v>ISA Take</c:v>
                </c:pt>
                <c:pt idx="8">
                  <c:v>SS Take</c:v>
                </c:pt>
                <c:pt idx="9">
                  <c:v>Other Take</c:v>
                </c:pt>
                <c:pt idx="10">
                  <c:v>Collector Take</c:v>
                </c:pt>
              </c:strCache>
            </c:strRef>
          </c:cat>
          <c:val>
            <c:numRef>
              <c:f>'Financial Model'!$CN$8:$CX$8</c:f>
              <c:numCache>
                <c:formatCode>General</c:formatCode>
                <c:ptCount val="11"/>
                <c:pt idx="2" formatCode="_(* #,##0.0_);_(* \(#,##0.0\);_(* &quot;-&quot;??_);_(@_)">
                  <c:v>4742.4518849012302</c:v>
                </c:pt>
              </c:numCache>
            </c:numRef>
          </c:val>
          <c:extLst>
            <c:ext xmlns:c16="http://schemas.microsoft.com/office/drawing/2014/chart" uri="{C3380CC4-5D6E-409C-BE32-E72D297353CC}">
              <c16:uniqueId val="{00000003-7C57-4CB4-BBBD-84768E29C8BB}"/>
            </c:ext>
          </c:extLst>
        </c:ser>
        <c:ser>
          <c:idx val="4"/>
          <c:order val="4"/>
          <c:tx>
            <c:strRef>
              <c:f>'Financial Model'!$CM$9</c:f>
              <c:strCache>
                <c:ptCount val="1"/>
                <c:pt idx="0">
                  <c:v>Profit</c:v>
                </c:pt>
              </c:strCache>
            </c:strRef>
          </c:tx>
          <c:spPr>
            <a:solidFill>
              <a:schemeClr val="accent1">
                <a:lumMod val="50000"/>
              </a:schemeClr>
            </a:solidFill>
            <a:ln>
              <a:noFill/>
            </a:ln>
            <a:effectLst/>
          </c:spPr>
          <c:invertIfNegative val="0"/>
          <c:cat>
            <c:strRef>
              <c:f>'Financial Model'!$CN$4:$CX$4</c:f>
              <c:strCache>
                <c:ptCount val="11"/>
                <c:pt idx="0">
                  <c:v>Metals Revenue</c:v>
                </c:pt>
                <c:pt idx="1">
                  <c:v>Processor OPEx</c:v>
                </c:pt>
                <c:pt idx="2">
                  <c:v>Processor Taxes</c:v>
                </c:pt>
                <c:pt idx="3">
                  <c:v>Processor Profit</c:v>
                </c:pt>
                <c:pt idx="4">
                  <c:v>Nodules</c:v>
                </c:pt>
                <c:pt idx="5">
                  <c:v>Collector OPEx</c:v>
                </c:pt>
                <c:pt idx="6">
                  <c:v>Net Op Revenue</c:v>
                </c:pt>
                <c:pt idx="7">
                  <c:v>ISA Take</c:v>
                </c:pt>
                <c:pt idx="8">
                  <c:v>SS Take</c:v>
                </c:pt>
                <c:pt idx="9">
                  <c:v>Other Take</c:v>
                </c:pt>
                <c:pt idx="10">
                  <c:v>Collector Take</c:v>
                </c:pt>
              </c:strCache>
            </c:strRef>
          </c:cat>
          <c:val>
            <c:numRef>
              <c:f>'Financial Model'!$CN$9:$CX$9</c:f>
              <c:numCache>
                <c:formatCode>General</c:formatCode>
                <c:ptCount val="11"/>
                <c:pt idx="3" formatCode="_(* #,##0.0_);_(* \(#,##0.0\);_(* &quot;-&quot;??_);_(@_)">
                  <c:v>14227.355654703675</c:v>
                </c:pt>
              </c:numCache>
            </c:numRef>
          </c:val>
          <c:extLst>
            <c:ext xmlns:c16="http://schemas.microsoft.com/office/drawing/2014/chart" uri="{C3380CC4-5D6E-409C-BE32-E72D297353CC}">
              <c16:uniqueId val="{00000004-7C57-4CB4-BBBD-84768E29C8BB}"/>
            </c:ext>
          </c:extLst>
        </c:ser>
        <c:ser>
          <c:idx val="5"/>
          <c:order val="5"/>
          <c:tx>
            <c:strRef>
              <c:f>'Financial Model'!$CM$10</c:f>
              <c:strCache>
                <c:ptCount val="1"/>
                <c:pt idx="0">
                  <c:v>Revenue from Nodules</c:v>
                </c:pt>
              </c:strCache>
            </c:strRef>
          </c:tx>
          <c:spPr>
            <a:solidFill>
              <a:schemeClr val="accent2">
                <a:lumMod val="75000"/>
              </a:schemeClr>
            </a:solidFill>
            <a:ln>
              <a:noFill/>
            </a:ln>
            <a:effectLst/>
          </c:spPr>
          <c:invertIfNegative val="0"/>
          <c:cat>
            <c:strRef>
              <c:f>'Financial Model'!$CN$4:$CX$4</c:f>
              <c:strCache>
                <c:ptCount val="11"/>
                <c:pt idx="0">
                  <c:v>Metals Revenue</c:v>
                </c:pt>
                <c:pt idx="1">
                  <c:v>Processor OPEx</c:v>
                </c:pt>
                <c:pt idx="2">
                  <c:v>Processor Taxes</c:v>
                </c:pt>
                <c:pt idx="3">
                  <c:v>Processor Profit</c:v>
                </c:pt>
                <c:pt idx="4">
                  <c:v>Nodules</c:v>
                </c:pt>
                <c:pt idx="5">
                  <c:v>Collector OPEx</c:v>
                </c:pt>
                <c:pt idx="6">
                  <c:v>Net Op Revenue</c:v>
                </c:pt>
                <c:pt idx="7">
                  <c:v>ISA Take</c:v>
                </c:pt>
                <c:pt idx="8">
                  <c:v>SS Take</c:v>
                </c:pt>
                <c:pt idx="9">
                  <c:v>Other Take</c:v>
                </c:pt>
                <c:pt idx="10">
                  <c:v>Collector Take</c:v>
                </c:pt>
              </c:strCache>
            </c:strRef>
          </c:cat>
          <c:val>
            <c:numRef>
              <c:f>'Financial Model'!$CN$10:$CX$10</c:f>
              <c:numCache>
                <c:formatCode>General</c:formatCode>
                <c:ptCount val="11"/>
                <c:pt idx="4" formatCode="_(* #,##0.0_);_(* \(#,##0.0\);_(* &quot;-&quot;??_);_(@_)">
                  <c:v>30212.310764660877</c:v>
                </c:pt>
              </c:numCache>
            </c:numRef>
          </c:val>
          <c:extLst>
            <c:ext xmlns:c16="http://schemas.microsoft.com/office/drawing/2014/chart" uri="{C3380CC4-5D6E-409C-BE32-E72D297353CC}">
              <c16:uniqueId val="{00000005-7C57-4CB4-BBBD-84768E29C8BB}"/>
            </c:ext>
          </c:extLst>
        </c:ser>
        <c:ser>
          <c:idx val="6"/>
          <c:order val="6"/>
          <c:tx>
            <c:strRef>
              <c:f>'Financial Model'!$CM$11</c:f>
              <c:strCache>
                <c:ptCount val="1"/>
                <c:pt idx="0">
                  <c:v>Operating Costs</c:v>
                </c:pt>
              </c:strCache>
            </c:strRef>
          </c:tx>
          <c:spPr>
            <a:solidFill>
              <a:schemeClr val="accent6"/>
            </a:solidFill>
            <a:ln>
              <a:noFill/>
            </a:ln>
            <a:effectLst/>
          </c:spPr>
          <c:invertIfNegative val="0"/>
          <c:cat>
            <c:strRef>
              <c:f>'Financial Model'!$CN$4:$CX$4</c:f>
              <c:strCache>
                <c:ptCount val="11"/>
                <c:pt idx="0">
                  <c:v>Metals Revenue</c:v>
                </c:pt>
                <c:pt idx="1">
                  <c:v>Processor OPEx</c:v>
                </c:pt>
                <c:pt idx="2">
                  <c:v>Processor Taxes</c:v>
                </c:pt>
                <c:pt idx="3">
                  <c:v>Processor Profit</c:v>
                </c:pt>
                <c:pt idx="4">
                  <c:v>Nodules</c:v>
                </c:pt>
                <c:pt idx="5">
                  <c:v>Collector OPEx</c:v>
                </c:pt>
                <c:pt idx="6">
                  <c:v>Net Op Revenue</c:v>
                </c:pt>
                <c:pt idx="7">
                  <c:v>ISA Take</c:v>
                </c:pt>
                <c:pt idx="8">
                  <c:v>SS Take</c:v>
                </c:pt>
                <c:pt idx="9">
                  <c:v>Other Take</c:v>
                </c:pt>
                <c:pt idx="10">
                  <c:v>Collector Take</c:v>
                </c:pt>
              </c:strCache>
            </c:strRef>
          </c:cat>
          <c:val>
            <c:numRef>
              <c:f>'Financial Model'!$CN$11:$CX$11</c:f>
              <c:numCache>
                <c:formatCode>General</c:formatCode>
                <c:ptCount val="11"/>
                <c:pt idx="5" formatCode="_(* #,##0.0_);_(* \(#,##0.0\);_(* &quot;-&quot;??_);_(@_)">
                  <c:v>11287.793048855712</c:v>
                </c:pt>
              </c:numCache>
            </c:numRef>
          </c:val>
          <c:extLst>
            <c:ext xmlns:c16="http://schemas.microsoft.com/office/drawing/2014/chart" uri="{C3380CC4-5D6E-409C-BE32-E72D297353CC}">
              <c16:uniqueId val="{00000006-7C57-4CB4-BBBD-84768E29C8BB}"/>
            </c:ext>
          </c:extLst>
        </c:ser>
        <c:ser>
          <c:idx val="7"/>
          <c:order val="7"/>
          <c:tx>
            <c:strRef>
              <c:f>'Financial Model'!$CM$12</c:f>
              <c:strCache>
                <c:ptCount val="1"/>
                <c:pt idx="0">
                  <c:v>Net Operating Revenue</c:v>
                </c:pt>
              </c:strCache>
            </c:strRef>
          </c:tx>
          <c:spPr>
            <a:solidFill>
              <a:schemeClr val="accent1"/>
            </a:solidFill>
            <a:ln>
              <a:noFill/>
            </a:ln>
            <a:effectLst/>
          </c:spPr>
          <c:invertIfNegative val="0"/>
          <c:cat>
            <c:strRef>
              <c:f>'Financial Model'!$CN$4:$CX$4</c:f>
              <c:strCache>
                <c:ptCount val="11"/>
                <c:pt idx="0">
                  <c:v>Metals Revenue</c:v>
                </c:pt>
                <c:pt idx="1">
                  <c:v>Processor OPEx</c:v>
                </c:pt>
                <c:pt idx="2">
                  <c:v>Processor Taxes</c:v>
                </c:pt>
                <c:pt idx="3">
                  <c:v>Processor Profit</c:v>
                </c:pt>
                <c:pt idx="4">
                  <c:v>Nodules</c:v>
                </c:pt>
                <c:pt idx="5">
                  <c:v>Collector OPEx</c:v>
                </c:pt>
                <c:pt idx="6">
                  <c:v>Net Op Revenue</c:v>
                </c:pt>
                <c:pt idx="7">
                  <c:v>ISA Take</c:v>
                </c:pt>
                <c:pt idx="8">
                  <c:v>SS Take</c:v>
                </c:pt>
                <c:pt idx="9">
                  <c:v>Other Take</c:v>
                </c:pt>
                <c:pt idx="10">
                  <c:v>Collector Take</c:v>
                </c:pt>
              </c:strCache>
            </c:strRef>
          </c:cat>
          <c:val>
            <c:numRef>
              <c:f>'Financial Model'!$CN$12:$CX$12</c:f>
              <c:numCache>
                <c:formatCode>General</c:formatCode>
                <c:ptCount val="11"/>
                <c:pt idx="6" formatCode="_(* #,##0.0_);_(* \(#,##0.0\);_(* &quot;-&quot;??_);_(@_)">
                  <c:v>18924.517715805167</c:v>
                </c:pt>
              </c:numCache>
            </c:numRef>
          </c:val>
          <c:extLst>
            <c:ext xmlns:c16="http://schemas.microsoft.com/office/drawing/2014/chart" uri="{C3380CC4-5D6E-409C-BE32-E72D297353CC}">
              <c16:uniqueId val="{00000007-7C57-4CB4-BBBD-84768E29C8BB}"/>
            </c:ext>
          </c:extLst>
        </c:ser>
        <c:ser>
          <c:idx val="8"/>
          <c:order val="8"/>
          <c:tx>
            <c:strRef>
              <c:f>'Financial Model'!$CM$13</c:f>
              <c:strCache>
                <c:ptCount val="1"/>
                <c:pt idx="0">
                  <c:v>ISA Take</c:v>
                </c:pt>
              </c:strCache>
            </c:strRef>
          </c:tx>
          <c:spPr>
            <a:solidFill>
              <a:schemeClr val="accent1">
                <a:lumMod val="20000"/>
                <a:lumOff val="80000"/>
              </a:schemeClr>
            </a:solidFill>
            <a:ln>
              <a:noFill/>
            </a:ln>
            <a:effectLst/>
          </c:spPr>
          <c:invertIfNegative val="0"/>
          <c:cat>
            <c:strRef>
              <c:f>'Financial Model'!$CN$4:$CX$4</c:f>
              <c:strCache>
                <c:ptCount val="11"/>
                <c:pt idx="0">
                  <c:v>Metals Revenue</c:v>
                </c:pt>
                <c:pt idx="1">
                  <c:v>Processor OPEx</c:v>
                </c:pt>
                <c:pt idx="2">
                  <c:v>Processor Taxes</c:v>
                </c:pt>
                <c:pt idx="3">
                  <c:v>Processor Profit</c:v>
                </c:pt>
                <c:pt idx="4">
                  <c:v>Nodules</c:v>
                </c:pt>
                <c:pt idx="5">
                  <c:v>Collector OPEx</c:v>
                </c:pt>
                <c:pt idx="6">
                  <c:v>Net Op Revenue</c:v>
                </c:pt>
                <c:pt idx="7">
                  <c:v>ISA Take</c:v>
                </c:pt>
                <c:pt idx="8">
                  <c:v>SS Take</c:v>
                </c:pt>
                <c:pt idx="9">
                  <c:v>Other Take</c:v>
                </c:pt>
                <c:pt idx="10">
                  <c:v>Collector Take</c:v>
                </c:pt>
              </c:strCache>
            </c:strRef>
          </c:cat>
          <c:val>
            <c:numRef>
              <c:f>'Financial Model'!$CN$13:$CX$13</c:f>
              <c:numCache>
                <c:formatCode>General</c:formatCode>
                <c:ptCount val="11"/>
                <c:pt idx="7" formatCode="_(* #,##0.0_);_(* \(#,##0.0\);_(* &quot;-&quot;??_);_(@_)">
                  <c:v>4426.3431968806153</c:v>
                </c:pt>
              </c:numCache>
            </c:numRef>
          </c:val>
          <c:extLst>
            <c:ext xmlns:c16="http://schemas.microsoft.com/office/drawing/2014/chart" uri="{C3380CC4-5D6E-409C-BE32-E72D297353CC}">
              <c16:uniqueId val="{00000008-7C57-4CB4-BBBD-84768E29C8BB}"/>
            </c:ext>
          </c:extLst>
        </c:ser>
        <c:ser>
          <c:idx val="9"/>
          <c:order val="9"/>
          <c:tx>
            <c:strRef>
              <c:f>'Financial Model'!$CM$14</c:f>
              <c:strCache>
                <c:ptCount val="1"/>
                <c:pt idx="0">
                  <c:v>SS Take</c:v>
                </c:pt>
              </c:strCache>
            </c:strRef>
          </c:tx>
          <c:spPr>
            <a:solidFill>
              <a:schemeClr val="accent1">
                <a:lumMod val="60000"/>
                <a:lumOff val="40000"/>
              </a:schemeClr>
            </a:solidFill>
            <a:ln>
              <a:noFill/>
            </a:ln>
            <a:effectLst/>
          </c:spPr>
          <c:invertIfNegative val="0"/>
          <c:cat>
            <c:strRef>
              <c:f>'Financial Model'!$CN$4:$CX$4</c:f>
              <c:strCache>
                <c:ptCount val="11"/>
                <c:pt idx="0">
                  <c:v>Metals Revenue</c:v>
                </c:pt>
                <c:pt idx="1">
                  <c:v>Processor OPEx</c:v>
                </c:pt>
                <c:pt idx="2">
                  <c:v>Processor Taxes</c:v>
                </c:pt>
                <c:pt idx="3">
                  <c:v>Processor Profit</c:v>
                </c:pt>
                <c:pt idx="4">
                  <c:v>Nodules</c:v>
                </c:pt>
                <c:pt idx="5">
                  <c:v>Collector OPEx</c:v>
                </c:pt>
                <c:pt idx="6">
                  <c:v>Net Op Revenue</c:v>
                </c:pt>
                <c:pt idx="7">
                  <c:v>ISA Take</c:v>
                </c:pt>
                <c:pt idx="8">
                  <c:v>SS Take</c:v>
                </c:pt>
                <c:pt idx="9">
                  <c:v>Other Take</c:v>
                </c:pt>
                <c:pt idx="10">
                  <c:v>Collector Take</c:v>
                </c:pt>
              </c:strCache>
            </c:strRef>
          </c:cat>
          <c:val>
            <c:numRef>
              <c:f>'Financial Model'!$CN$14:$CX$14</c:f>
              <c:numCache>
                <c:formatCode>General</c:formatCode>
                <c:ptCount val="11"/>
                <c:pt idx="8" formatCode="_(* #,##0.0_);_(* \(#,##0.0\);_(* &quot;-&quot;??_);_(@_)">
                  <c:v>3563.0990190156322</c:v>
                </c:pt>
              </c:numCache>
            </c:numRef>
          </c:val>
          <c:extLst>
            <c:ext xmlns:c16="http://schemas.microsoft.com/office/drawing/2014/chart" uri="{C3380CC4-5D6E-409C-BE32-E72D297353CC}">
              <c16:uniqueId val="{00000009-7C57-4CB4-BBBD-84768E29C8BB}"/>
            </c:ext>
          </c:extLst>
        </c:ser>
        <c:ser>
          <c:idx val="10"/>
          <c:order val="10"/>
          <c:tx>
            <c:strRef>
              <c:f>'Financial Model'!$CM$15</c:f>
              <c:strCache>
                <c:ptCount val="1"/>
                <c:pt idx="0">
                  <c:v>Other Take</c:v>
                </c:pt>
              </c:strCache>
            </c:strRef>
          </c:tx>
          <c:spPr>
            <a:solidFill>
              <a:schemeClr val="accent1">
                <a:lumMod val="75000"/>
              </a:schemeClr>
            </a:solidFill>
            <a:ln>
              <a:noFill/>
            </a:ln>
            <a:effectLst/>
          </c:spPr>
          <c:invertIfNegative val="0"/>
          <c:cat>
            <c:strRef>
              <c:f>'Financial Model'!$CN$4:$CX$4</c:f>
              <c:strCache>
                <c:ptCount val="11"/>
                <c:pt idx="0">
                  <c:v>Metals Revenue</c:v>
                </c:pt>
                <c:pt idx="1">
                  <c:v>Processor OPEx</c:v>
                </c:pt>
                <c:pt idx="2">
                  <c:v>Processor Taxes</c:v>
                </c:pt>
                <c:pt idx="3">
                  <c:v>Processor Profit</c:v>
                </c:pt>
                <c:pt idx="4">
                  <c:v>Nodules</c:v>
                </c:pt>
                <c:pt idx="5">
                  <c:v>Collector OPEx</c:v>
                </c:pt>
                <c:pt idx="6">
                  <c:v>Net Op Revenue</c:v>
                </c:pt>
                <c:pt idx="7">
                  <c:v>ISA Take</c:v>
                </c:pt>
                <c:pt idx="8">
                  <c:v>SS Take</c:v>
                </c:pt>
                <c:pt idx="9">
                  <c:v>Other Take</c:v>
                </c:pt>
                <c:pt idx="10">
                  <c:v>Collector Take</c:v>
                </c:pt>
              </c:strCache>
            </c:strRef>
          </c:cat>
          <c:val>
            <c:numRef>
              <c:f>'Financial Model'!$CN$15:$CX$15</c:f>
              <c:numCache>
                <c:formatCode>General</c:formatCode>
                <c:ptCount val="11"/>
                <c:pt idx="9" formatCode="_(* #,##0.0_);_(* \(#,##0.0\);_(* &quot;-&quot;??_);_(@_)">
                  <c:v>500</c:v>
                </c:pt>
              </c:numCache>
            </c:numRef>
          </c:val>
          <c:extLst>
            <c:ext xmlns:c16="http://schemas.microsoft.com/office/drawing/2014/chart" uri="{C3380CC4-5D6E-409C-BE32-E72D297353CC}">
              <c16:uniqueId val="{0000000A-7C57-4CB4-BBBD-84768E29C8BB}"/>
            </c:ext>
          </c:extLst>
        </c:ser>
        <c:ser>
          <c:idx val="11"/>
          <c:order val="11"/>
          <c:tx>
            <c:strRef>
              <c:f>'Financial Model'!$CM$16</c:f>
              <c:strCache>
                <c:ptCount val="1"/>
                <c:pt idx="0">
                  <c:v>Collector Take</c:v>
                </c:pt>
              </c:strCache>
            </c:strRef>
          </c:tx>
          <c:spPr>
            <a:solidFill>
              <a:schemeClr val="accent1">
                <a:lumMod val="50000"/>
              </a:schemeClr>
            </a:solidFill>
            <a:ln>
              <a:noFill/>
            </a:ln>
            <a:effectLst/>
          </c:spPr>
          <c:invertIfNegative val="0"/>
          <c:cat>
            <c:strRef>
              <c:f>'Financial Model'!$CN$4:$CX$4</c:f>
              <c:strCache>
                <c:ptCount val="11"/>
                <c:pt idx="0">
                  <c:v>Metals Revenue</c:v>
                </c:pt>
                <c:pt idx="1">
                  <c:v>Processor OPEx</c:v>
                </c:pt>
                <c:pt idx="2">
                  <c:v>Processor Taxes</c:v>
                </c:pt>
                <c:pt idx="3">
                  <c:v>Processor Profit</c:v>
                </c:pt>
                <c:pt idx="4">
                  <c:v>Nodules</c:v>
                </c:pt>
                <c:pt idx="5">
                  <c:v>Collector OPEx</c:v>
                </c:pt>
                <c:pt idx="6">
                  <c:v>Net Op Revenue</c:v>
                </c:pt>
                <c:pt idx="7">
                  <c:v>ISA Take</c:v>
                </c:pt>
                <c:pt idx="8">
                  <c:v>SS Take</c:v>
                </c:pt>
                <c:pt idx="9">
                  <c:v>Other Take</c:v>
                </c:pt>
                <c:pt idx="10">
                  <c:v>Collector Take</c:v>
                </c:pt>
              </c:strCache>
            </c:strRef>
          </c:cat>
          <c:val>
            <c:numRef>
              <c:f>'Financial Model'!$CN$16:$CX$16</c:f>
              <c:numCache>
                <c:formatCode>General</c:formatCode>
                <c:ptCount val="11"/>
                <c:pt idx="10" formatCode="_(* #,##0.0_);_(* \(#,##0.0\);_(* &quot;-&quot;??_);_(@_)">
                  <c:v>10435.075499908915</c:v>
                </c:pt>
              </c:numCache>
            </c:numRef>
          </c:val>
          <c:extLst>
            <c:ext xmlns:c16="http://schemas.microsoft.com/office/drawing/2014/chart" uri="{C3380CC4-5D6E-409C-BE32-E72D297353CC}">
              <c16:uniqueId val="{0000000B-7C57-4CB4-BBBD-84768E29C8BB}"/>
            </c:ext>
          </c:extLst>
        </c:ser>
        <c:dLbls>
          <c:showLegendKey val="0"/>
          <c:showVal val="0"/>
          <c:showCatName val="0"/>
          <c:showSerName val="0"/>
          <c:showPercent val="0"/>
          <c:showBubbleSize val="0"/>
        </c:dLbls>
        <c:gapWidth val="150"/>
        <c:overlap val="100"/>
        <c:axId val="240307680"/>
        <c:axId val="240305720"/>
      </c:barChart>
      <c:catAx>
        <c:axId val="2403076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240305720"/>
        <c:crosses val="autoZero"/>
        <c:auto val="1"/>
        <c:lblAlgn val="ctr"/>
        <c:lblOffset val="100"/>
        <c:noMultiLvlLbl val="0"/>
      </c:catAx>
      <c:valAx>
        <c:axId val="240305720"/>
        <c:scaling>
          <c:orientation val="minMax"/>
          <c:max val="8000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r>
                  <a:rPr lang="en-US" sz="1400"/>
                  <a:t>Cumulative Undiscounted Cash Flow (million $2015)</a:t>
                </a:r>
              </a:p>
            </c:rich>
          </c:tx>
          <c:overlay val="0"/>
          <c:spPr>
            <a:noFill/>
            <a:ln>
              <a:noFill/>
            </a:ln>
            <a:effectLst/>
          </c:spPr>
          <c:txPr>
            <a:bodyPr rot="-540000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0307680"/>
        <c:crosses val="autoZero"/>
        <c:crossBetween val="between"/>
        <c:majorUnit val="20000"/>
      </c:valAx>
      <c:spPr>
        <a:noFill/>
        <a:ln>
          <a:noFill/>
        </a:ln>
        <a:effectLst/>
      </c:spPr>
    </c:plotArea>
    <c:plotVisOnly val="1"/>
    <c:dispBlanksAs val="gap"/>
    <c:showDLblsOverMax val="0"/>
  </c:chart>
  <c:spPr>
    <a:noFill/>
    <a:ln w="9525" cap="flat" cmpd="sng" algn="ctr">
      <a:solidFill>
        <a:schemeClr val="tx1">
          <a:lumMod val="15000"/>
          <a:lumOff val="85000"/>
        </a:schemeClr>
      </a:solidFill>
      <a:round/>
    </a:ln>
    <a:effectLst/>
  </c:spPr>
  <c:txPr>
    <a:bodyPr/>
    <a:lstStyle/>
    <a:p>
      <a:pPr>
        <a:defRPr sz="1050"/>
      </a:pPr>
      <a:endParaRPr lang="en-US"/>
    </a:p>
  </c:txPr>
  <c:printSettings>
    <c:headerFooter/>
    <c:pageMargins b="0.75" l="0.7" r="0.7" t="0.75" header="0.3" footer="0.3"/>
    <c:pageSetup/>
  </c:printSettings>
  <c:userShapes r:id="rId3"/>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600" b="1"/>
              <a:t>Modeled Cash Flows Over</a:t>
            </a:r>
            <a:r>
              <a:rPr lang="en-US" sz="1600" b="1" baseline="0"/>
              <a:t> Life of Operation</a:t>
            </a:r>
            <a:endParaRPr lang="en-US" sz="1600" b="1"/>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Financial Model'!$CM$21</c:f>
              <c:strCache>
                <c:ptCount val="1"/>
                <c:pt idx="0">
                  <c:v>Capital &amp; Maint Costs</c:v>
                </c:pt>
              </c:strCache>
            </c:strRef>
          </c:tx>
          <c:spPr>
            <a:solidFill>
              <a:schemeClr val="accent6">
                <a:lumMod val="50000"/>
              </a:schemeClr>
            </a:solidFill>
            <a:ln>
              <a:noFill/>
            </a:ln>
            <a:effectLst/>
          </c:spPr>
          <c:invertIfNegative val="0"/>
          <c:cat>
            <c:numRef>
              <c:f>'Financial Model'!$CO$20:$EL$20</c:f>
              <c:numCache>
                <c:formatCode>General</c:formatCode>
                <c:ptCount val="5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numCache>
            </c:numRef>
          </c:cat>
          <c:val>
            <c:numRef>
              <c:f>'Financial Model'!$CO$21:$EL$21</c:f>
              <c:numCache>
                <c:formatCode>_(* #,##0.0_);_(* \(#,##0.0\);_(* "-"??_);_(@_)</c:formatCode>
                <c:ptCount val="50"/>
                <c:pt idx="0">
                  <c:v>-2.8246839681998286</c:v>
                </c:pt>
                <c:pt idx="1">
                  <c:v>-2.8246839681998286</c:v>
                </c:pt>
                <c:pt idx="2">
                  <c:v>-2.8246839681998286</c:v>
                </c:pt>
                <c:pt idx="3">
                  <c:v>-49.507443491197257</c:v>
                </c:pt>
                <c:pt idx="4">
                  <c:v>-49.507443491197257</c:v>
                </c:pt>
                <c:pt idx="5">
                  <c:v>-49.507443491197257</c:v>
                </c:pt>
                <c:pt idx="6">
                  <c:v>-46.682759522997429</c:v>
                </c:pt>
                <c:pt idx="7">
                  <c:v>-423.70259522997424</c:v>
                </c:pt>
                <c:pt idx="8">
                  <c:v>-423.70259522997424</c:v>
                </c:pt>
                <c:pt idx="9">
                  <c:v>-423.70259522997424</c:v>
                </c:pt>
                <c:pt idx="10">
                  <c:v>-423.70259522997424</c:v>
                </c:pt>
                <c:pt idx="11">
                  <c:v>0</c:v>
                </c:pt>
                <c:pt idx="12">
                  <c:v>-40</c:v>
                </c:pt>
                <c:pt idx="13">
                  <c:v>0</c:v>
                </c:pt>
                <c:pt idx="14">
                  <c:v>-40</c:v>
                </c:pt>
                <c:pt idx="15">
                  <c:v>-47</c:v>
                </c:pt>
                <c:pt idx="16">
                  <c:v>-40</c:v>
                </c:pt>
                <c:pt idx="17">
                  <c:v>0</c:v>
                </c:pt>
                <c:pt idx="18">
                  <c:v>-40</c:v>
                </c:pt>
                <c:pt idx="19">
                  <c:v>0</c:v>
                </c:pt>
                <c:pt idx="20">
                  <c:v>-87</c:v>
                </c:pt>
                <c:pt idx="21">
                  <c:v>0</c:v>
                </c:pt>
                <c:pt idx="22">
                  <c:v>-40</c:v>
                </c:pt>
                <c:pt idx="23">
                  <c:v>0</c:v>
                </c:pt>
                <c:pt idx="24">
                  <c:v>-40</c:v>
                </c:pt>
                <c:pt idx="25">
                  <c:v>-47</c:v>
                </c:pt>
                <c:pt idx="26">
                  <c:v>-40</c:v>
                </c:pt>
                <c:pt idx="27">
                  <c:v>0</c:v>
                </c:pt>
                <c:pt idx="28">
                  <c:v>-40</c:v>
                </c:pt>
                <c:pt idx="29">
                  <c:v>0</c:v>
                </c:pt>
                <c:pt idx="30">
                  <c:v>-87</c:v>
                </c:pt>
                <c:pt idx="31">
                  <c:v>0</c:v>
                </c:pt>
                <c:pt idx="32">
                  <c:v>-40</c:v>
                </c:pt>
                <c:pt idx="33">
                  <c:v>0</c:v>
                </c:pt>
                <c:pt idx="34">
                  <c:v>-40</c:v>
                </c:pt>
                <c:pt idx="35">
                  <c:v>-47</c:v>
                </c:pt>
                <c:pt idx="36">
                  <c:v>204.22155713798455</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extLst>
            <c:ext xmlns:c16="http://schemas.microsoft.com/office/drawing/2014/chart" uri="{C3380CC4-5D6E-409C-BE32-E72D297353CC}">
              <c16:uniqueId val="{00000000-9164-4451-8019-DEEFB782CB60}"/>
            </c:ext>
          </c:extLst>
        </c:ser>
        <c:ser>
          <c:idx val="1"/>
          <c:order val="1"/>
          <c:tx>
            <c:strRef>
              <c:f>'Financial Model'!$CM$22</c:f>
              <c:strCache>
                <c:ptCount val="1"/>
                <c:pt idx="0">
                  <c:v>Operating Costs</c:v>
                </c:pt>
              </c:strCache>
            </c:strRef>
          </c:tx>
          <c:spPr>
            <a:solidFill>
              <a:schemeClr val="accent6"/>
            </a:solidFill>
            <a:ln>
              <a:noFill/>
            </a:ln>
            <a:effectLst/>
          </c:spPr>
          <c:invertIfNegative val="0"/>
          <c:cat>
            <c:numRef>
              <c:f>'Financial Model'!$CO$20:$EL$20</c:f>
              <c:numCache>
                <c:formatCode>General</c:formatCode>
                <c:ptCount val="5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numCache>
            </c:numRef>
          </c:cat>
          <c:val>
            <c:numRef>
              <c:f>'Financial Model'!$CO$22:$EL$22</c:f>
              <c:numCache>
                <c:formatCode>_(* #,##0.0_);_(* \(#,##0.0\);_(* "-"??_);_(@_)</c:formatCode>
                <c:ptCount val="50"/>
                <c:pt idx="0">
                  <c:v>0</c:v>
                </c:pt>
                <c:pt idx="1">
                  <c:v>0</c:v>
                </c:pt>
                <c:pt idx="2">
                  <c:v>0</c:v>
                </c:pt>
                <c:pt idx="3">
                  <c:v>0</c:v>
                </c:pt>
                <c:pt idx="4">
                  <c:v>0</c:v>
                </c:pt>
                <c:pt idx="5">
                  <c:v>0</c:v>
                </c:pt>
                <c:pt idx="6">
                  <c:v>0</c:v>
                </c:pt>
                <c:pt idx="7">
                  <c:v>0</c:v>
                </c:pt>
                <c:pt idx="8">
                  <c:v>0</c:v>
                </c:pt>
                <c:pt idx="9">
                  <c:v>0</c:v>
                </c:pt>
                <c:pt idx="10">
                  <c:v>0</c:v>
                </c:pt>
                <c:pt idx="11">
                  <c:v>-267.23678778139384</c:v>
                </c:pt>
                <c:pt idx="12">
                  <c:v>-294.35721521674543</c:v>
                </c:pt>
                <c:pt idx="13">
                  <c:v>-361.6056991380205</c:v>
                </c:pt>
                <c:pt idx="14">
                  <c:v>-361.6056991380205</c:v>
                </c:pt>
                <c:pt idx="15">
                  <c:v>-361.6056991380205</c:v>
                </c:pt>
                <c:pt idx="16">
                  <c:v>-361.6056991380205</c:v>
                </c:pt>
                <c:pt idx="17">
                  <c:v>-361.6056991380205</c:v>
                </c:pt>
                <c:pt idx="18">
                  <c:v>-361.6056991380205</c:v>
                </c:pt>
                <c:pt idx="19">
                  <c:v>-361.6056991380205</c:v>
                </c:pt>
                <c:pt idx="20">
                  <c:v>-361.6056991380205</c:v>
                </c:pt>
                <c:pt idx="21">
                  <c:v>-361.6056991380205</c:v>
                </c:pt>
                <c:pt idx="22">
                  <c:v>-361.6056991380205</c:v>
                </c:pt>
                <c:pt idx="23">
                  <c:v>-361.6056991380205</c:v>
                </c:pt>
                <c:pt idx="24">
                  <c:v>-361.6056991380205</c:v>
                </c:pt>
                <c:pt idx="25">
                  <c:v>-361.6056991380205</c:v>
                </c:pt>
                <c:pt idx="26">
                  <c:v>-361.6056991380205</c:v>
                </c:pt>
                <c:pt idx="27">
                  <c:v>-361.6056991380205</c:v>
                </c:pt>
                <c:pt idx="28">
                  <c:v>-361.6056991380205</c:v>
                </c:pt>
                <c:pt idx="29">
                  <c:v>-361.6056991380205</c:v>
                </c:pt>
                <c:pt idx="30">
                  <c:v>-361.6056991380205</c:v>
                </c:pt>
                <c:pt idx="31">
                  <c:v>-361.6056991380205</c:v>
                </c:pt>
                <c:pt idx="32">
                  <c:v>-361.6056991380205</c:v>
                </c:pt>
                <c:pt idx="33">
                  <c:v>-361.6056991380205</c:v>
                </c:pt>
                <c:pt idx="34">
                  <c:v>-361.6056991380205</c:v>
                </c:pt>
                <c:pt idx="35">
                  <c:v>-361.6056991380205</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extLst>
            <c:ext xmlns:c16="http://schemas.microsoft.com/office/drawing/2014/chart" uri="{C3380CC4-5D6E-409C-BE32-E72D297353CC}">
              <c16:uniqueId val="{00000001-9164-4451-8019-DEEFB782CB60}"/>
            </c:ext>
          </c:extLst>
        </c:ser>
        <c:ser>
          <c:idx val="4"/>
          <c:order val="4"/>
          <c:tx>
            <c:strRef>
              <c:f>'Financial Model'!$CM$25</c:f>
              <c:strCache>
                <c:ptCount val="1"/>
                <c:pt idx="0">
                  <c:v>Sponsoring State Tax</c:v>
                </c:pt>
              </c:strCache>
            </c:strRef>
          </c:tx>
          <c:spPr>
            <a:solidFill>
              <a:schemeClr val="accent1">
                <a:lumMod val="60000"/>
                <a:lumOff val="40000"/>
              </a:schemeClr>
            </a:solidFill>
            <a:ln>
              <a:noFill/>
            </a:ln>
            <a:effectLst/>
          </c:spPr>
          <c:invertIfNegative val="0"/>
          <c:cat>
            <c:numRef>
              <c:f>'Financial Model'!$CO$20:$EL$20</c:f>
              <c:numCache>
                <c:formatCode>General</c:formatCode>
                <c:ptCount val="5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numCache>
            </c:numRef>
          </c:cat>
          <c:val>
            <c:numRef>
              <c:f>'Financial Model'!$CO$25:$EL$25</c:f>
              <c:numCache>
                <c:formatCode>_(* #,##0.0_);_(* \(#,##0.0\);_(* "-"??_);_(@_)</c:formatCode>
                <c:ptCount val="50"/>
                <c:pt idx="0">
                  <c:v>0</c:v>
                </c:pt>
                <c:pt idx="1">
                  <c:v>0</c:v>
                </c:pt>
                <c:pt idx="2">
                  <c:v>0</c:v>
                </c:pt>
                <c:pt idx="3">
                  <c:v>0</c:v>
                </c:pt>
                <c:pt idx="4">
                  <c:v>0</c:v>
                </c:pt>
                <c:pt idx="5">
                  <c:v>0</c:v>
                </c:pt>
                <c:pt idx="6">
                  <c:v>0</c:v>
                </c:pt>
                <c:pt idx="7">
                  <c:v>0</c:v>
                </c:pt>
                <c:pt idx="8">
                  <c:v>0</c:v>
                </c:pt>
                <c:pt idx="9">
                  <c:v>0</c:v>
                </c:pt>
                <c:pt idx="10">
                  <c:v>0</c:v>
                </c:pt>
                <c:pt idx="11">
                  <c:v>-79.210812167279229</c:v>
                </c:pt>
                <c:pt idx="12">
                  <c:v>-106.17292750832071</c:v>
                </c:pt>
                <c:pt idx="13">
                  <c:v>-143.26179876297252</c:v>
                </c:pt>
                <c:pt idx="14">
                  <c:v>-136.56225962277972</c:v>
                </c:pt>
                <c:pt idx="15">
                  <c:v>-103.92305859171339</c:v>
                </c:pt>
                <c:pt idx="16">
                  <c:v>-107.16323755857698</c:v>
                </c:pt>
                <c:pt idx="17">
                  <c:v>-116.65654554001057</c:v>
                </c:pt>
                <c:pt idx="18">
                  <c:v>-107.82406756301404</c:v>
                </c:pt>
                <c:pt idx="19">
                  <c:v>-117.84460161108439</c:v>
                </c:pt>
                <c:pt idx="20">
                  <c:v>-96.268063790515328</c:v>
                </c:pt>
                <c:pt idx="21">
                  <c:v>-158.49080811404411</c:v>
                </c:pt>
                <c:pt idx="22">
                  <c:v>-149.86374433479278</c:v>
                </c:pt>
                <c:pt idx="23">
                  <c:v>-159.91068888107543</c:v>
                </c:pt>
                <c:pt idx="24">
                  <c:v>-149.56278051436357</c:v>
                </c:pt>
                <c:pt idx="25">
                  <c:v>-148.66003879661793</c:v>
                </c:pt>
                <c:pt idx="26">
                  <c:v>-157.06765296008518</c:v>
                </c:pt>
                <c:pt idx="27">
                  <c:v>-168.21326082885074</c:v>
                </c:pt>
                <c:pt idx="28">
                  <c:v>-160.74759549028488</c:v>
                </c:pt>
                <c:pt idx="29">
                  <c:v>-171.44864874804418</c:v>
                </c:pt>
                <c:pt idx="30">
                  <c:v>-149.39609704069181</c:v>
                </c:pt>
                <c:pt idx="31">
                  <c:v>-171.28866156274321</c:v>
                </c:pt>
                <c:pt idx="32">
                  <c:v>-160.2415786149368</c:v>
                </c:pt>
                <c:pt idx="33">
                  <c:v>-171.03789508358022</c:v>
                </c:pt>
                <c:pt idx="34">
                  <c:v>-161.57016145945377</c:v>
                </c:pt>
                <c:pt idx="35">
                  <c:v>-159.6566445853054</c:v>
                </c:pt>
                <c:pt idx="36">
                  <c:v>-51.055389284496137</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extLst>
            <c:ext xmlns:c16="http://schemas.microsoft.com/office/drawing/2014/chart" uri="{C3380CC4-5D6E-409C-BE32-E72D297353CC}">
              <c16:uniqueId val="{00000002-9164-4451-8019-DEEFB782CB60}"/>
            </c:ext>
          </c:extLst>
        </c:ser>
        <c:ser>
          <c:idx val="6"/>
          <c:order val="6"/>
          <c:tx>
            <c:strRef>
              <c:f>'Financial Model'!$CM$27</c:f>
              <c:strCache>
                <c:ptCount val="1"/>
                <c:pt idx="0">
                  <c:v>Environmental Levies</c:v>
                </c:pt>
              </c:strCache>
            </c:strRef>
          </c:tx>
          <c:spPr>
            <a:solidFill>
              <a:schemeClr val="accent1">
                <a:lumMod val="60000"/>
              </a:schemeClr>
            </a:solidFill>
            <a:ln>
              <a:noFill/>
            </a:ln>
            <a:effectLst/>
          </c:spPr>
          <c:invertIfNegative val="0"/>
          <c:cat>
            <c:numRef>
              <c:f>'Financial Model'!$CO$20:$EL$20</c:f>
              <c:numCache>
                <c:formatCode>General</c:formatCode>
                <c:ptCount val="5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numCache>
            </c:numRef>
          </c:cat>
          <c:val>
            <c:numRef>
              <c:f>'Financial Model'!$CO$27:$EL$27</c:f>
              <c:numCache>
                <c:formatCode>_(* #,##0.0_);_(* \(#,##0.0\);_(* "-"??_);_(@_)</c:formatCode>
                <c:ptCount val="50"/>
                <c:pt idx="0">
                  <c:v>0</c:v>
                </c:pt>
                <c:pt idx="1">
                  <c:v>0</c:v>
                </c:pt>
                <c:pt idx="2">
                  <c:v>0</c:v>
                </c:pt>
                <c:pt idx="3">
                  <c:v>0</c:v>
                </c:pt>
                <c:pt idx="4">
                  <c:v>0</c:v>
                </c:pt>
                <c:pt idx="5">
                  <c:v>0</c:v>
                </c:pt>
                <c:pt idx="6">
                  <c:v>0</c:v>
                </c:pt>
                <c:pt idx="7">
                  <c:v>0</c:v>
                </c:pt>
                <c:pt idx="8">
                  <c:v>0</c:v>
                </c:pt>
                <c:pt idx="9">
                  <c:v>0</c:v>
                </c:pt>
                <c:pt idx="10">
                  <c:v>0</c:v>
                </c:pt>
                <c:pt idx="11">
                  <c:v>-31.841660328362565</c:v>
                </c:pt>
                <c:pt idx="12">
                  <c:v>-31.992925562101696</c:v>
                </c:pt>
                <c:pt idx="13">
                  <c:v>-32.191738358650404</c:v>
                </c:pt>
                <c:pt idx="14">
                  <c:v>-32.572404627918118</c:v>
                </c:pt>
                <c:pt idx="15">
                  <c:v>-32.791653602641844</c:v>
                </c:pt>
                <c:pt idx="16">
                  <c:v>-32.985018066805765</c:v>
                </c:pt>
                <c:pt idx="17">
                  <c:v>-32.918418771066484</c:v>
                </c:pt>
                <c:pt idx="18">
                  <c:v>-33.071975644943507</c:v>
                </c:pt>
                <c:pt idx="19">
                  <c:v>-33.07389377599651</c:v>
                </c:pt>
                <c:pt idx="20">
                  <c:v>-33.096715756624803</c:v>
                </c:pt>
                <c:pt idx="21">
                  <c:v>-33.012707335678385</c:v>
                </c:pt>
                <c:pt idx="22">
                  <c:v>-33.194192835764454</c:v>
                </c:pt>
                <c:pt idx="23">
                  <c:v>-33.200209420376552</c:v>
                </c:pt>
                <c:pt idx="24">
                  <c:v>-33.154252158146789</c:v>
                </c:pt>
                <c:pt idx="25">
                  <c:v>-33.263082776769011</c:v>
                </c:pt>
                <c:pt idx="26">
                  <c:v>-7.6391509781531113</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extLst>
            <c:ext xmlns:c16="http://schemas.microsoft.com/office/drawing/2014/chart" uri="{C3380CC4-5D6E-409C-BE32-E72D297353CC}">
              <c16:uniqueId val="{00000003-9164-4451-8019-DEEFB782CB60}"/>
            </c:ext>
          </c:extLst>
        </c:ser>
        <c:ser>
          <c:idx val="7"/>
          <c:order val="7"/>
          <c:tx>
            <c:strRef>
              <c:f>'Financial Model'!$CM$28</c:f>
              <c:strCache>
                <c:ptCount val="1"/>
                <c:pt idx="0">
                  <c:v>Revenues from Nodules</c:v>
                </c:pt>
              </c:strCache>
            </c:strRef>
          </c:tx>
          <c:spPr>
            <a:solidFill>
              <a:schemeClr val="accent2">
                <a:lumMod val="75000"/>
              </a:schemeClr>
            </a:solidFill>
            <a:ln>
              <a:noFill/>
            </a:ln>
            <a:effectLst/>
          </c:spPr>
          <c:invertIfNegative val="0"/>
          <c:cat>
            <c:numRef>
              <c:f>'Financial Model'!$CO$20:$EL$20</c:f>
              <c:numCache>
                <c:formatCode>General</c:formatCode>
                <c:ptCount val="5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numCache>
            </c:numRef>
          </c:cat>
          <c:val>
            <c:numRef>
              <c:f>'Financial Model'!$CO$28:$EL$28</c:f>
              <c:numCache>
                <c:formatCode>_(* #,##0.0_);_(* \(#,##0.0\);_(* "-"??_);_(@_)</c:formatCode>
                <c:ptCount val="50"/>
                <c:pt idx="0">
                  <c:v>0</c:v>
                </c:pt>
                <c:pt idx="1">
                  <c:v>0</c:v>
                </c:pt>
                <c:pt idx="2">
                  <c:v>0</c:v>
                </c:pt>
                <c:pt idx="3">
                  <c:v>0</c:v>
                </c:pt>
                <c:pt idx="4">
                  <c:v>0</c:v>
                </c:pt>
                <c:pt idx="5">
                  <c:v>0</c:v>
                </c:pt>
                <c:pt idx="6">
                  <c:v>0</c:v>
                </c:pt>
                <c:pt idx="7">
                  <c:v>0</c:v>
                </c:pt>
                <c:pt idx="8">
                  <c:v>0</c:v>
                </c:pt>
                <c:pt idx="9">
                  <c:v>0</c:v>
                </c:pt>
                <c:pt idx="10">
                  <c:v>0</c:v>
                </c:pt>
                <c:pt idx="11">
                  <c:v>827.6868178068911</c:v>
                </c:pt>
                <c:pt idx="12">
                  <c:v>1009.956620836013</c:v>
                </c:pt>
                <c:pt idx="13">
                  <c:v>1195.754905834172</c:v>
                </c:pt>
                <c:pt idx="14">
                  <c:v>1210.0987480812039</c:v>
                </c:pt>
                <c:pt idx="15">
                  <c:v>1218.3663052916772</c:v>
                </c:pt>
                <c:pt idx="16">
                  <c:v>1225.680572408279</c:v>
                </c:pt>
                <c:pt idx="17">
                  <c:v>1223.1876092638383</c:v>
                </c:pt>
                <c:pt idx="18">
                  <c:v>1228.9325954729916</c:v>
                </c:pt>
                <c:pt idx="19">
                  <c:v>1229.0281585826438</c:v>
                </c:pt>
                <c:pt idx="20">
                  <c:v>1229.8817611647655</c:v>
                </c:pt>
                <c:pt idx="21">
                  <c:v>1226.7578829439456</c:v>
                </c:pt>
                <c:pt idx="22">
                  <c:v>1233.5200263275431</c:v>
                </c:pt>
                <c:pt idx="23">
                  <c:v>1233.7499206049583</c:v>
                </c:pt>
                <c:pt idx="24">
                  <c:v>1232.0365863025024</c:v>
                </c:pt>
                <c:pt idx="25">
                  <c:v>1236.1874337618754</c:v>
                </c:pt>
                <c:pt idx="26">
                  <c:v>1237.4040327517077</c:v>
                </c:pt>
                <c:pt idx="27">
                  <c:v>1233.7485884329103</c:v>
                </c:pt>
                <c:pt idx="28">
                  <c:v>1245.8269685493588</c:v>
                </c:pt>
                <c:pt idx="29">
                  <c:v>1249.151907068883</c:v>
                </c:pt>
                <c:pt idx="30">
                  <c:v>1247.7074897118437</c:v>
                </c:pt>
                <c:pt idx="31">
                  <c:v>1248.3805414165286</c:v>
                </c:pt>
                <c:pt idx="32">
                  <c:v>1243.4074555949333</c:v>
                </c:pt>
                <c:pt idx="33">
                  <c:v>1247.2013324978655</c:v>
                </c:pt>
                <c:pt idx="34">
                  <c:v>1249.7299720063454</c:v>
                </c:pt>
                <c:pt idx="35">
                  <c:v>1248.9265319471999</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extLst>
            <c:ext xmlns:c16="http://schemas.microsoft.com/office/drawing/2014/chart" uri="{C3380CC4-5D6E-409C-BE32-E72D297353CC}">
              <c16:uniqueId val="{00000004-9164-4451-8019-DEEFB782CB60}"/>
            </c:ext>
          </c:extLst>
        </c:ser>
        <c:ser>
          <c:idx val="9"/>
          <c:order val="8"/>
          <c:tx>
            <c:strRef>
              <c:f>'Financial Model'!$CM$29</c:f>
              <c:strCache>
                <c:ptCount val="1"/>
                <c:pt idx="0">
                  <c:v>Royalties and Fees</c:v>
                </c:pt>
              </c:strCache>
            </c:strRef>
          </c:tx>
          <c:spPr>
            <a:solidFill>
              <a:schemeClr val="accent4">
                <a:lumMod val="60000"/>
              </a:schemeClr>
            </a:solidFill>
            <a:ln>
              <a:noFill/>
            </a:ln>
            <a:effectLst/>
          </c:spPr>
          <c:invertIfNegative val="0"/>
          <c:cat>
            <c:numRef>
              <c:f>'Financial Model'!$CO$20:$EL$20</c:f>
              <c:numCache>
                <c:formatCode>General</c:formatCode>
                <c:ptCount val="5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numCache>
            </c:numRef>
          </c:cat>
          <c:val>
            <c:numRef>
              <c:f>'Financial Model'!$CO$29:$EL$29</c:f>
              <c:numCache>
                <c:formatCode>_(* #,##0.0_);_(* \(#,##0.0\);_(* "-"??_);_(@_)</c:formatCode>
                <c:ptCount val="50"/>
                <c:pt idx="0">
                  <c:v>-0.56000000000000005</c:v>
                </c:pt>
                <c:pt idx="1">
                  <c:v>-0.06</c:v>
                </c:pt>
                <c:pt idx="2">
                  <c:v>-0.06</c:v>
                </c:pt>
                <c:pt idx="3">
                  <c:v>-1.1600000000000001</c:v>
                </c:pt>
                <c:pt idx="4">
                  <c:v>-0.16</c:v>
                </c:pt>
                <c:pt idx="5">
                  <c:v>-0.16</c:v>
                </c:pt>
                <c:pt idx="6">
                  <c:v>-0.1</c:v>
                </c:pt>
                <c:pt idx="7">
                  <c:v>-0.1</c:v>
                </c:pt>
                <c:pt idx="8">
                  <c:v>-0.1</c:v>
                </c:pt>
                <c:pt idx="9">
                  <c:v>-0.1</c:v>
                </c:pt>
                <c:pt idx="10">
                  <c:v>-0.1</c:v>
                </c:pt>
                <c:pt idx="11">
                  <c:v>-44.678324459707596</c:v>
                </c:pt>
                <c:pt idx="12">
                  <c:v>-54.487973455572892</c:v>
                </c:pt>
                <c:pt idx="13">
                  <c:v>-64.483476717300803</c:v>
                </c:pt>
                <c:pt idx="14">
                  <c:v>-65.244809255836202</c:v>
                </c:pt>
                <c:pt idx="15">
                  <c:v>-196.84992161585112</c:v>
                </c:pt>
                <c:pt idx="16">
                  <c:v>-198.01010840083458</c:v>
                </c:pt>
                <c:pt idx="17">
                  <c:v>-197.61051262639887</c:v>
                </c:pt>
                <c:pt idx="18">
                  <c:v>-198.53185386966115</c:v>
                </c:pt>
                <c:pt idx="19">
                  <c:v>-198.54336265597902</c:v>
                </c:pt>
                <c:pt idx="20">
                  <c:v>-198.68029453974873</c:v>
                </c:pt>
                <c:pt idx="21">
                  <c:v>-198.17624401407019</c:v>
                </c:pt>
                <c:pt idx="22">
                  <c:v>-199.26515701458678</c:v>
                </c:pt>
                <c:pt idx="23">
                  <c:v>-199.30125652225945</c:v>
                </c:pt>
                <c:pt idx="24">
                  <c:v>-199.02551294888082</c:v>
                </c:pt>
                <c:pt idx="25">
                  <c:v>-199.67849666061412</c:v>
                </c:pt>
                <c:pt idx="26">
                  <c:v>-199.88857079519329</c:v>
                </c:pt>
                <c:pt idx="27">
                  <c:v>-199.28984597948676</c:v>
                </c:pt>
                <c:pt idx="28">
                  <c:v>-201.23088745019859</c:v>
                </c:pt>
                <c:pt idx="29">
                  <c:v>-201.7516129386857</c:v>
                </c:pt>
                <c:pt idx="30">
                  <c:v>-201.51740241105577</c:v>
                </c:pt>
                <c:pt idx="31">
                  <c:v>-201.62019602753512</c:v>
                </c:pt>
                <c:pt idx="32">
                  <c:v>-200.83544199716545</c:v>
                </c:pt>
                <c:pt idx="33">
                  <c:v>-201.44405302552403</c:v>
                </c:pt>
                <c:pt idx="34">
                  <c:v>-201.84362703050974</c:v>
                </c:pt>
                <c:pt idx="35">
                  <c:v>-201.69425446795773</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extLst>
            <c:ext xmlns:c16="http://schemas.microsoft.com/office/drawing/2014/chart" uri="{C3380CC4-5D6E-409C-BE32-E72D297353CC}">
              <c16:uniqueId val="{00000005-9164-4451-8019-DEEFB782CB60}"/>
            </c:ext>
          </c:extLst>
        </c:ser>
        <c:dLbls>
          <c:showLegendKey val="0"/>
          <c:showVal val="0"/>
          <c:showCatName val="0"/>
          <c:showSerName val="0"/>
          <c:showPercent val="0"/>
          <c:showBubbleSize val="0"/>
        </c:dLbls>
        <c:gapWidth val="150"/>
        <c:overlap val="100"/>
        <c:axId val="240308856"/>
        <c:axId val="240303760"/>
        <c:extLst>
          <c:ext xmlns:c15="http://schemas.microsoft.com/office/drawing/2012/chart" uri="{02D57815-91ED-43cb-92C2-25804820EDAC}">
            <c15:filteredBarSeries>
              <c15:ser>
                <c:idx val="2"/>
                <c:order val="2"/>
                <c:tx>
                  <c:strRef>
                    <c:extLst>
                      <c:ext uri="{02D57815-91ED-43cb-92C2-25804820EDAC}">
                        <c15:formulaRef>
                          <c15:sqref>'Financial Model'!$CM$23</c15:sqref>
                        </c15:formulaRef>
                      </c:ext>
                    </c:extLst>
                    <c:strCache>
                      <c:ptCount val="1"/>
                      <c:pt idx="0">
                        <c:v>Financing Cost</c:v>
                      </c:pt>
                    </c:strCache>
                  </c:strRef>
                </c:tx>
                <c:spPr>
                  <a:solidFill>
                    <a:schemeClr val="accent3"/>
                  </a:solidFill>
                  <a:ln>
                    <a:noFill/>
                  </a:ln>
                  <a:effectLst/>
                </c:spPr>
                <c:invertIfNegative val="0"/>
                <c:cat>
                  <c:numRef>
                    <c:extLst>
                      <c:ext uri="{02D57815-91ED-43cb-92C2-25804820EDAC}">
                        <c15:formulaRef>
                          <c15:sqref>'Financial Model'!$CO$20:$EL$20</c15:sqref>
                        </c15:formulaRef>
                      </c:ext>
                    </c:extLst>
                    <c:numCache>
                      <c:formatCode>General</c:formatCode>
                      <c:ptCount val="5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numCache>
                  </c:numRef>
                </c:cat>
                <c:val>
                  <c:numRef>
                    <c:extLst>
                      <c:ext uri="{02D57815-91ED-43cb-92C2-25804820EDAC}">
                        <c15:formulaRef>
                          <c15:sqref>'Financial Model'!$CO$23:$EL$23</c15:sqref>
                        </c15:formulaRef>
                      </c:ext>
                    </c:extLst>
                    <c:numCache>
                      <c:formatCode>_(* #,##0.0_);_(* \(#,##0.0\);_(* "-"??_);_(@_)</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extLst>
                  <c:ext xmlns:c16="http://schemas.microsoft.com/office/drawing/2014/chart" uri="{C3380CC4-5D6E-409C-BE32-E72D297353CC}">
                    <c16:uniqueId val="{00000006-9164-4451-8019-DEEFB782CB60}"/>
                  </c:ext>
                </c:extLst>
              </c15:ser>
            </c15:filteredBarSeries>
            <c15:filteredBarSeries>
              <c15:ser>
                <c:idx val="3"/>
                <c:order val="3"/>
                <c:tx>
                  <c:strRef>
                    <c:extLst xmlns:c15="http://schemas.microsoft.com/office/drawing/2012/chart">
                      <c:ext xmlns:c15="http://schemas.microsoft.com/office/drawing/2012/chart" uri="{02D57815-91ED-43cb-92C2-25804820EDAC}">
                        <c15:formulaRef>
                          <c15:sqref>'Financial Model'!$CM$24</c15:sqref>
                        </c15:formulaRef>
                      </c:ext>
                    </c:extLst>
                    <c:strCache>
                      <c:ptCount val="1"/>
                      <c:pt idx="0">
                        <c:v>Fees</c:v>
                      </c:pt>
                    </c:strCache>
                  </c:strRef>
                </c:tx>
                <c:spPr>
                  <a:solidFill>
                    <a:schemeClr val="accent4"/>
                  </a:solidFill>
                  <a:ln>
                    <a:noFill/>
                  </a:ln>
                  <a:effectLst/>
                </c:spPr>
                <c:invertIfNegative val="0"/>
                <c:cat>
                  <c:numRef>
                    <c:extLst xmlns:c15="http://schemas.microsoft.com/office/drawing/2012/chart">
                      <c:ext xmlns:c15="http://schemas.microsoft.com/office/drawing/2012/chart" uri="{02D57815-91ED-43cb-92C2-25804820EDAC}">
                        <c15:formulaRef>
                          <c15:sqref>'Financial Model'!$CO$20:$EL$20</c15:sqref>
                        </c15:formulaRef>
                      </c:ext>
                    </c:extLst>
                    <c:numCache>
                      <c:formatCode>General</c:formatCode>
                      <c:ptCount val="5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numCache>
                  </c:numRef>
                </c:cat>
                <c:val>
                  <c:numRef>
                    <c:extLst xmlns:c15="http://schemas.microsoft.com/office/drawing/2012/chart">
                      <c:ext xmlns:c15="http://schemas.microsoft.com/office/drawing/2012/chart" uri="{02D57815-91ED-43cb-92C2-25804820EDAC}">
                        <c15:formulaRef>
                          <c15:sqref>'Financial Model'!$CO$24:$EL$24</c15:sqref>
                        </c15:formulaRef>
                      </c:ext>
                    </c:extLst>
                    <c:numCache>
                      <c:formatCode>_(* #,##0.0_);_(* \(#,##0.0\);_(* "-"??_);_(@_)</c:formatCode>
                      <c:ptCount val="50"/>
                      <c:pt idx="0">
                        <c:v>-0.56000000000000005</c:v>
                      </c:pt>
                      <c:pt idx="1">
                        <c:v>-0.06</c:v>
                      </c:pt>
                      <c:pt idx="2">
                        <c:v>-0.06</c:v>
                      </c:pt>
                      <c:pt idx="3">
                        <c:v>-1.1600000000000001</c:v>
                      </c:pt>
                      <c:pt idx="4">
                        <c:v>-0.16</c:v>
                      </c:pt>
                      <c:pt idx="5">
                        <c:v>-0.16</c:v>
                      </c:pt>
                      <c:pt idx="6">
                        <c:v>-0.1</c:v>
                      </c:pt>
                      <c:pt idx="7">
                        <c:v>-0.1</c:v>
                      </c:pt>
                      <c:pt idx="8">
                        <c:v>-0.1</c:v>
                      </c:pt>
                      <c:pt idx="9">
                        <c:v>-0.1</c:v>
                      </c:pt>
                      <c:pt idx="10">
                        <c:v>-0.1</c:v>
                      </c:pt>
                      <c:pt idx="11">
                        <c:v>-0.1</c:v>
                      </c:pt>
                      <c:pt idx="12">
                        <c:v>-0.1</c:v>
                      </c:pt>
                      <c:pt idx="13">
                        <c:v>-0.1</c:v>
                      </c:pt>
                      <c:pt idx="14">
                        <c:v>-0.1</c:v>
                      </c:pt>
                      <c:pt idx="15">
                        <c:v>-0.1</c:v>
                      </c:pt>
                      <c:pt idx="16">
                        <c:v>-0.1</c:v>
                      </c:pt>
                      <c:pt idx="17">
                        <c:v>-0.1</c:v>
                      </c:pt>
                      <c:pt idx="18">
                        <c:v>-0.1</c:v>
                      </c:pt>
                      <c:pt idx="19">
                        <c:v>-0.1</c:v>
                      </c:pt>
                      <c:pt idx="20">
                        <c:v>-0.1</c:v>
                      </c:pt>
                      <c:pt idx="21">
                        <c:v>-0.1</c:v>
                      </c:pt>
                      <c:pt idx="22">
                        <c:v>-0.1</c:v>
                      </c:pt>
                      <c:pt idx="23">
                        <c:v>-0.1</c:v>
                      </c:pt>
                      <c:pt idx="24">
                        <c:v>-0.1</c:v>
                      </c:pt>
                      <c:pt idx="25">
                        <c:v>-0.1</c:v>
                      </c:pt>
                      <c:pt idx="26">
                        <c:v>-0.1</c:v>
                      </c:pt>
                      <c:pt idx="27">
                        <c:v>-0.1</c:v>
                      </c:pt>
                      <c:pt idx="28">
                        <c:v>-0.1</c:v>
                      </c:pt>
                      <c:pt idx="29">
                        <c:v>-0.1</c:v>
                      </c:pt>
                      <c:pt idx="30">
                        <c:v>-0.1</c:v>
                      </c:pt>
                      <c:pt idx="31">
                        <c:v>-0.1</c:v>
                      </c:pt>
                      <c:pt idx="32">
                        <c:v>-0.1</c:v>
                      </c:pt>
                      <c:pt idx="33">
                        <c:v>-0.1</c:v>
                      </c:pt>
                      <c:pt idx="34">
                        <c:v>-0.1</c:v>
                      </c:pt>
                      <c:pt idx="35">
                        <c:v>-0.1</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extLst xmlns:c15="http://schemas.microsoft.com/office/drawing/2012/chart">
                  <c:ext xmlns:c16="http://schemas.microsoft.com/office/drawing/2014/chart" uri="{C3380CC4-5D6E-409C-BE32-E72D297353CC}">
                    <c16:uniqueId val="{00000007-9164-4451-8019-DEEFB782CB60}"/>
                  </c:ext>
                </c:extLst>
              </c15:ser>
            </c15:filteredBarSeries>
            <c15:filteredBarSeries>
              <c15:ser>
                <c:idx val="5"/>
                <c:order val="5"/>
                <c:tx>
                  <c:strRef>
                    <c:extLst xmlns:c15="http://schemas.microsoft.com/office/drawing/2012/chart">
                      <c:ext xmlns:c15="http://schemas.microsoft.com/office/drawing/2012/chart" uri="{02D57815-91ED-43cb-92C2-25804820EDAC}">
                        <c15:formulaRef>
                          <c15:sqref>'Financial Model'!$CM$26</c15:sqref>
                        </c15:formulaRef>
                      </c:ext>
                    </c:extLst>
                    <c:strCache>
                      <c:ptCount val="1"/>
                    </c:strCache>
                  </c:strRef>
                </c:tx>
                <c:spPr>
                  <a:solidFill>
                    <a:schemeClr val="accent6"/>
                  </a:solidFill>
                  <a:ln>
                    <a:noFill/>
                  </a:ln>
                  <a:effectLst/>
                </c:spPr>
                <c:invertIfNegative val="0"/>
                <c:cat>
                  <c:numRef>
                    <c:extLst xmlns:c15="http://schemas.microsoft.com/office/drawing/2012/chart">
                      <c:ext xmlns:c15="http://schemas.microsoft.com/office/drawing/2012/chart" uri="{02D57815-91ED-43cb-92C2-25804820EDAC}">
                        <c15:formulaRef>
                          <c15:sqref>'Financial Model'!$CO$20:$EL$20</c15:sqref>
                        </c15:formulaRef>
                      </c:ext>
                    </c:extLst>
                    <c:numCache>
                      <c:formatCode>General</c:formatCode>
                      <c:ptCount val="5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numCache>
                  </c:numRef>
                </c:cat>
                <c:val>
                  <c:numRef>
                    <c:extLst xmlns:c15="http://schemas.microsoft.com/office/drawing/2012/chart">
                      <c:ext xmlns:c15="http://schemas.microsoft.com/office/drawing/2012/chart" uri="{02D57815-91ED-43cb-92C2-25804820EDAC}">
                        <c15:formulaRef>
                          <c15:sqref>'Financial Model'!$CO$26:$EL$26</c15:sqref>
                        </c15:formulaRef>
                      </c:ext>
                    </c:extLst>
                    <c:numCache>
                      <c:formatCode>_(* #,##0.0_);_(* \(#,##0.0\);_(* "-"??_);_(@_)</c:formatCode>
                      <c:ptCount val="50"/>
                    </c:numCache>
                  </c:numRef>
                </c:val>
                <c:extLst xmlns:c15="http://schemas.microsoft.com/office/drawing/2012/chart">
                  <c:ext xmlns:c16="http://schemas.microsoft.com/office/drawing/2014/chart" uri="{C3380CC4-5D6E-409C-BE32-E72D297353CC}">
                    <c16:uniqueId val="{00000008-9164-4451-8019-DEEFB782CB60}"/>
                  </c:ext>
                </c:extLst>
              </c15:ser>
            </c15:filteredBarSeries>
            <c15:filteredBarSeries>
              <c15:ser>
                <c:idx val="10"/>
                <c:order val="9"/>
                <c:tx>
                  <c:strRef>
                    <c:extLst xmlns:c15="http://schemas.microsoft.com/office/drawing/2012/chart">
                      <c:ext xmlns:c15="http://schemas.microsoft.com/office/drawing/2012/chart" uri="{02D57815-91ED-43cb-92C2-25804820EDAC}">
                        <c15:formulaRef>
                          <c15:sqref>'Financial Model'!$CM$31</c15:sqref>
                        </c15:formulaRef>
                      </c:ext>
                    </c:extLst>
                    <c:strCache>
                      <c:ptCount val="1"/>
                    </c:strCache>
                  </c:strRef>
                </c:tx>
                <c:spPr>
                  <a:solidFill>
                    <a:schemeClr val="accent5">
                      <a:lumMod val="60000"/>
                    </a:schemeClr>
                  </a:solidFill>
                  <a:ln>
                    <a:noFill/>
                  </a:ln>
                  <a:effectLst/>
                </c:spPr>
                <c:invertIfNegative val="0"/>
                <c:cat>
                  <c:numRef>
                    <c:extLst xmlns:c15="http://schemas.microsoft.com/office/drawing/2012/chart">
                      <c:ext xmlns:c15="http://schemas.microsoft.com/office/drawing/2012/chart" uri="{02D57815-91ED-43cb-92C2-25804820EDAC}">
                        <c15:formulaRef>
                          <c15:sqref>'Financial Model'!$CO$20:$EL$20</c15:sqref>
                        </c15:formulaRef>
                      </c:ext>
                    </c:extLst>
                    <c:numCache>
                      <c:formatCode>General</c:formatCode>
                      <c:ptCount val="5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numCache>
                  </c:numRef>
                </c:cat>
                <c:val>
                  <c:numRef>
                    <c:extLst xmlns:c15="http://schemas.microsoft.com/office/drawing/2012/chart">
                      <c:ext xmlns:c15="http://schemas.microsoft.com/office/drawing/2012/chart" uri="{02D57815-91ED-43cb-92C2-25804820EDAC}">
                        <c15:formulaRef>
                          <c15:sqref>'Financial Model'!$CO$31:$EL$31</c15:sqref>
                        </c15:formulaRef>
                      </c:ext>
                    </c:extLst>
                    <c:numCache>
                      <c:formatCode>_(* #,##0.0_);_(* \(#,##0.0\);_(* "-"??_);_(@_)</c:formatCode>
                      <c:ptCount val="50"/>
                      <c:pt idx="0">
                        <c:v>-3.9446839681998287</c:v>
                      </c:pt>
                      <c:pt idx="1">
                        <c:v>-2.9446839681998287</c:v>
                      </c:pt>
                      <c:pt idx="2">
                        <c:v>-2.9446839681998287</c:v>
                      </c:pt>
                      <c:pt idx="3">
                        <c:v>-51.827443491197258</c:v>
                      </c:pt>
                      <c:pt idx="4">
                        <c:v>-49.827443491197251</c:v>
                      </c:pt>
                      <c:pt idx="5">
                        <c:v>-49.827443491197251</c:v>
                      </c:pt>
                      <c:pt idx="6">
                        <c:v>-46.882759522997432</c:v>
                      </c:pt>
                      <c:pt idx="7">
                        <c:v>-423.90259522997428</c:v>
                      </c:pt>
                      <c:pt idx="8">
                        <c:v>-423.90259522997428</c:v>
                      </c:pt>
                      <c:pt idx="9">
                        <c:v>-423.90259522997428</c:v>
                      </c:pt>
                      <c:pt idx="10">
                        <c:v>-423.90259522997428</c:v>
                      </c:pt>
                      <c:pt idx="11">
                        <c:v>404.61923307014786</c:v>
                      </c:pt>
                      <c:pt idx="12">
                        <c:v>482.84557909327231</c:v>
                      </c:pt>
                      <c:pt idx="13">
                        <c:v>594.11219285722768</c:v>
                      </c:pt>
                      <c:pt idx="14">
                        <c:v>574.01357543664938</c:v>
                      </c:pt>
                      <c:pt idx="15">
                        <c:v>476.09597234345028</c:v>
                      </c:pt>
                      <c:pt idx="16">
                        <c:v>485.81650924404107</c:v>
                      </c:pt>
                      <c:pt idx="17">
                        <c:v>514.29643318834189</c:v>
                      </c:pt>
                      <c:pt idx="18">
                        <c:v>487.79899925735242</c:v>
                      </c:pt>
                      <c:pt idx="19">
                        <c:v>517.86060140156337</c:v>
                      </c:pt>
                      <c:pt idx="20">
                        <c:v>453.13098793985614</c:v>
                      </c:pt>
                      <c:pt idx="21">
                        <c:v>475.37242434213238</c:v>
                      </c:pt>
                      <c:pt idx="22">
                        <c:v>449.4912330043785</c:v>
                      </c:pt>
                      <c:pt idx="23">
                        <c:v>479.63206664322649</c:v>
                      </c:pt>
                      <c:pt idx="24">
                        <c:v>448.58834154309073</c:v>
                      </c:pt>
                      <c:pt idx="25">
                        <c:v>445.88011638985381</c:v>
                      </c:pt>
                      <c:pt idx="26">
                        <c:v>471.10295888025558</c:v>
                      </c:pt>
                      <c:pt idx="27">
                        <c:v>504.53978248655227</c:v>
                      </c:pt>
                      <c:pt idx="28">
                        <c:v>482.14278647085473</c:v>
                      </c:pt>
                      <c:pt idx="29">
                        <c:v>514.24594624413271</c:v>
                      </c:pt>
                      <c:pt idx="30">
                        <c:v>448.08829112207559</c:v>
                      </c:pt>
                      <c:pt idx="31">
                        <c:v>513.76598468822965</c:v>
                      </c:pt>
                      <c:pt idx="32">
                        <c:v>480.62473584481046</c:v>
                      </c:pt>
                      <c:pt idx="33">
                        <c:v>513.01368525074076</c:v>
                      </c:pt>
                      <c:pt idx="34">
                        <c:v>484.61048437836132</c:v>
                      </c:pt>
                      <c:pt idx="35">
                        <c:v>478.86993375591624</c:v>
                      </c:pt>
                      <c:pt idx="36">
                        <c:v>153.16616785348842</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extLst xmlns:c15="http://schemas.microsoft.com/office/drawing/2012/chart">
                  <c:ext xmlns:c16="http://schemas.microsoft.com/office/drawing/2014/chart" uri="{C3380CC4-5D6E-409C-BE32-E72D297353CC}">
                    <c16:uniqueId val="{0000000A-9164-4451-8019-DEEFB782CB60}"/>
                  </c:ext>
                </c:extLst>
              </c15:ser>
            </c15:filteredBarSeries>
            <c15:filteredBarSeries>
              <c15:ser>
                <c:idx val="11"/>
                <c:order val="10"/>
                <c:tx>
                  <c:strRef>
                    <c:extLst xmlns:c15="http://schemas.microsoft.com/office/drawing/2012/chart">
                      <c:ext xmlns:c15="http://schemas.microsoft.com/office/drawing/2012/chart" uri="{02D57815-91ED-43cb-92C2-25804820EDAC}">
                        <c15:formulaRef>
                          <c15:sqref>'Financial Model'!$CM$32</c15:sqref>
                        </c15:formulaRef>
                      </c:ext>
                    </c:extLst>
                    <c:strCache>
                      <c:ptCount val="1"/>
                    </c:strCache>
                  </c:strRef>
                </c:tx>
                <c:spPr>
                  <a:solidFill>
                    <a:schemeClr val="accent6">
                      <a:lumMod val="60000"/>
                    </a:schemeClr>
                  </a:solidFill>
                  <a:ln>
                    <a:noFill/>
                  </a:ln>
                  <a:effectLst/>
                </c:spPr>
                <c:invertIfNegative val="0"/>
                <c:cat>
                  <c:numRef>
                    <c:extLst xmlns:c15="http://schemas.microsoft.com/office/drawing/2012/chart">
                      <c:ext xmlns:c15="http://schemas.microsoft.com/office/drawing/2012/chart" uri="{02D57815-91ED-43cb-92C2-25804820EDAC}">
                        <c15:formulaRef>
                          <c15:sqref>'Financial Model'!$CO$20:$EL$20</c15:sqref>
                        </c15:formulaRef>
                      </c:ext>
                    </c:extLst>
                    <c:numCache>
                      <c:formatCode>General</c:formatCode>
                      <c:ptCount val="5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numCache>
                  </c:numRef>
                </c:cat>
                <c:val>
                  <c:numRef>
                    <c:extLst xmlns:c15="http://schemas.microsoft.com/office/drawing/2012/chart">
                      <c:ext xmlns:c15="http://schemas.microsoft.com/office/drawing/2012/chart" uri="{02D57815-91ED-43cb-92C2-25804820EDAC}">
                        <c15:formulaRef>
                          <c15:sqref>'Financial Model'!$CO$32:$EL$32</c15:sqref>
                        </c15:formulaRef>
                      </c:ext>
                    </c:extLst>
                    <c:numCache>
                      <c:formatCode>_(* #,##0.0_);_(* \(#,##0.0\);_(* "-"??_);_(@_)</c:formatCode>
                      <c:ptCount val="50"/>
                      <c:pt idx="0">
                        <c:v>-3.9446839681998287</c:v>
                      </c:pt>
                      <c:pt idx="1">
                        <c:v>-6.8893679363996574</c:v>
                      </c:pt>
                      <c:pt idx="2">
                        <c:v>-9.8340519045994856</c:v>
                      </c:pt>
                      <c:pt idx="3">
                        <c:v>-61.661495395796742</c:v>
                      </c:pt>
                      <c:pt idx="4">
                        <c:v>-111.48893888699399</c:v>
                      </c:pt>
                      <c:pt idx="5">
                        <c:v>-161.31638237819124</c:v>
                      </c:pt>
                      <c:pt idx="6">
                        <c:v>-208.19914190118868</c:v>
                      </c:pt>
                      <c:pt idx="7">
                        <c:v>-632.10173713116296</c:v>
                      </c:pt>
                      <c:pt idx="8">
                        <c:v>-1056.0043323611371</c:v>
                      </c:pt>
                      <c:pt idx="9">
                        <c:v>-1479.9069275911115</c:v>
                      </c:pt>
                      <c:pt idx="10">
                        <c:v>-1903.8095228210859</c:v>
                      </c:pt>
                      <c:pt idx="11">
                        <c:v>-1499.1902897509381</c:v>
                      </c:pt>
                      <c:pt idx="12">
                        <c:v>-1016.3447106576657</c:v>
                      </c:pt>
                      <c:pt idx="13">
                        <c:v>-422.23251780043802</c:v>
                      </c:pt>
                      <c:pt idx="14">
                        <c:v>151.78105763621136</c:v>
                      </c:pt>
                      <c:pt idx="15">
                        <c:v>627.87702997966164</c:v>
                      </c:pt>
                      <c:pt idx="16">
                        <c:v>1113.6935392237028</c:v>
                      </c:pt>
                      <c:pt idx="17">
                        <c:v>1627.9899724120446</c:v>
                      </c:pt>
                      <c:pt idx="18">
                        <c:v>2115.7889716693971</c:v>
                      </c:pt>
                      <c:pt idx="19">
                        <c:v>2633.6495730709603</c:v>
                      </c:pt>
                      <c:pt idx="20">
                        <c:v>3086.7805610108162</c:v>
                      </c:pt>
                      <c:pt idx="21">
                        <c:v>3562.1529853529487</c:v>
                      </c:pt>
                      <c:pt idx="22">
                        <c:v>4011.6442183573272</c:v>
                      </c:pt>
                      <c:pt idx="23">
                        <c:v>4491.2762850005538</c:v>
                      </c:pt>
                      <c:pt idx="24">
                        <c:v>4939.8646265436446</c:v>
                      </c:pt>
                      <c:pt idx="25">
                        <c:v>5385.7447429334989</c:v>
                      </c:pt>
                      <c:pt idx="26">
                        <c:v>5856.8477018137546</c:v>
                      </c:pt>
                      <c:pt idx="27">
                        <c:v>6361.3874843003068</c:v>
                      </c:pt>
                      <c:pt idx="28">
                        <c:v>6843.5302707711617</c:v>
                      </c:pt>
                      <c:pt idx="29">
                        <c:v>7357.7762170152946</c:v>
                      </c:pt>
                      <c:pt idx="30">
                        <c:v>7805.8645081373706</c:v>
                      </c:pt>
                      <c:pt idx="31">
                        <c:v>8319.6304928255995</c:v>
                      </c:pt>
                      <c:pt idx="32">
                        <c:v>8800.2552286704104</c:v>
                      </c:pt>
                      <c:pt idx="33">
                        <c:v>9313.2689139211507</c:v>
                      </c:pt>
                      <c:pt idx="34">
                        <c:v>9797.8793982995121</c:v>
                      </c:pt>
                      <c:pt idx="35">
                        <c:v>10276.749332055428</c:v>
                      </c:pt>
                      <c:pt idx="36">
                        <c:v>10429.915499908917</c:v>
                      </c:pt>
                      <c:pt idx="37">
                        <c:v>10429.915499908917</c:v>
                      </c:pt>
                      <c:pt idx="38">
                        <c:v>10429.915499908917</c:v>
                      </c:pt>
                      <c:pt idx="39">
                        <c:v>10429.915499908917</c:v>
                      </c:pt>
                      <c:pt idx="40">
                        <c:v>10429.915499908917</c:v>
                      </c:pt>
                      <c:pt idx="41">
                        <c:v>10429.915499908917</c:v>
                      </c:pt>
                      <c:pt idx="42">
                        <c:v>10429.915499908917</c:v>
                      </c:pt>
                      <c:pt idx="43">
                        <c:v>10429.915499908917</c:v>
                      </c:pt>
                      <c:pt idx="44">
                        <c:v>10429.915499908917</c:v>
                      </c:pt>
                      <c:pt idx="45">
                        <c:v>10429.915499908917</c:v>
                      </c:pt>
                      <c:pt idx="46">
                        <c:v>10429.915499908917</c:v>
                      </c:pt>
                      <c:pt idx="47">
                        <c:v>10429.915499908917</c:v>
                      </c:pt>
                      <c:pt idx="48">
                        <c:v>10429.915499908917</c:v>
                      </c:pt>
                      <c:pt idx="49">
                        <c:v>10429.915499908917</c:v>
                      </c:pt>
                    </c:numCache>
                  </c:numRef>
                </c:val>
                <c:extLst xmlns:c15="http://schemas.microsoft.com/office/drawing/2012/chart">
                  <c:ext xmlns:c16="http://schemas.microsoft.com/office/drawing/2014/chart" uri="{C3380CC4-5D6E-409C-BE32-E72D297353CC}">
                    <c16:uniqueId val="{0000000B-9164-4451-8019-DEEFB782CB60}"/>
                  </c:ext>
                </c:extLst>
              </c15:ser>
            </c15:filteredBarSeries>
          </c:ext>
        </c:extLst>
      </c:barChart>
      <c:catAx>
        <c:axId val="240308856"/>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Year</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0303760"/>
        <c:crossesAt val="-1000"/>
        <c:auto val="1"/>
        <c:lblAlgn val="ctr"/>
        <c:lblOffset val="100"/>
        <c:tickLblSkip val="5"/>
        <c:noMultiLvlLbl val="0"/>
      </c:catAx>
      <c:valAx>
        <c:axId val="24030376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r>
                  <a:rPr lang="en-US" sz="1400"/>
                  <a:t>Cash Flow (million $2015)</a:t>
                </a:r>
              </a:p>
            </c:rich>
          </c:tx>
          <c:overlay val="0"/>
          <c:spPr>
            <a:noFill/>
            <a:ln>
              <a:noFill/>
            </a:ln>
            <a:effectLst/>
          </c:spPr>
          <c:txPr>
            <a:bodyPr rot="-540000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endParaRPr lang="en-US"/>
            </a:p>
          </c:txPr>
        </c:title>
        <c:numFmt formatCode="_(* #,##0.0_);_(* \(#,##0.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0308856"/>
        <c:crosses val="autoZero"/>
        <c:crossBetween val="between"/>
      </c:valAx>
      <c:spPr>
        <a:noFill/>
        <a:ln>
          <a:noFill/>
        </a:ln>
        <a:effectLst/>
      </c:spPr>
    </c:plotArea>
    <c:legend>
      <c:legendPos val="b"/>
      <c:layout>
        <c:manualLayout>
          <c:xMode val="edge"/>
          <c:yMode val="edge"/>
          <c:x val="0.12254830875706048"/>
          <c:y val="0.86071484746232052"/>
          <c:w val="0.82039642981085648"/>
          <c:h val="0.11989121067572871"/>
        </c:manualLayout>
      </c:layout>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15875" cap="flat" cmpd="sng" algn="ctr">
      <a:solidFill>
        <a:schemeClr val="tx1">
          <a:lumMod val="85000"/>
          <a:lumOff val="1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600" b="1"/>
              <a:t>Cumulative Undiscounted</a:t>
            </a:r>
            <a:r>
              <a:rPr lang="en-US" sz="1600" b="1" baseline="0"/>
              <a:t> </a:t>
            </a:r>
            <a:r>
              <a:rPr lang="en-US" sz="1600" b="1"/>
              <a:t>Cash Flows Over</a:t>
            </a:r>
            <a:r>
              <a:rPr lang="en-US" sz="1600" b="1" baseline="0"/>
              <a:t> Life of Operation</a:t>
            </a:r>
            <a:endParaRPr lang="en-US" sz="1600" b="1"/>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0"/>
          <c:order val="8"/>
          <c:tx>
            <c:strRef>
              <c:f>'Financial Model'!$CN$30</c:f>
              <c:strCache>
                <c:ptCount val="1"/>
              </c:strCache>
            </c:strRef>
          </c:tx>
          <c:spPr>
            <a:ln w="28575" cap="rnd">
              <a:solidFill>
                <a:schemeClr val="tx1">
                  <a:lumMod val="75000"/>
                  <a:lumOff val="25000"/>
                </a:schemeClr>
              </a:solidFill>
              <a:prstDash val="sysDot"/>
              <a:round/>
            </a:ln>
            <a:effectLst/>
          </c:spPr>
          <c:marker>
            <c:symbol val="none"/>
          </c:marker>
          <c:cat>
            <c:numRef>
              <c:f>'Financial Model'!$CO$20:$EL$20</c:f>
              <c:numCache>
                <c:formatCode>General</c:formatCode>
                <c:ptCount val="5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numCache>
            </c:numRef>
          </c:cat>
          <c:val>
            <c:numRef>
              <c:f>'Financial Model'!$CO$30:$EL$30</c:f>
              <c:numCache>
                <c:formatCode>General</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smooth val="0"/>
          <c:extLst xmlns:c15="http://schemas.microsoft.com/office/drawing/2012/chart">
            <c:ext xmlns:c16="http://schemas.microsoft.com/office/drawing/2014/chart" uri="{C3380CC4-5D6E-409C-BE32-E72D297353CC}">
              <c16:uniqueId val="{0000000A-9164-4451-8019-DEEFB782CB60}"/>
            </c:ext>
          </c:extLst>
        </c:ser>
        <c:ser>
          <c:idx val="8"/>
          <c:order val="10"/>
          <c:tx>
            <c:strRef>
              <c:f>'Financial Model'!$CN$32</c:f>
              <c:strCache>
                <c:ptCount val="1"/>
                <c:pt idx="0">
                  <c:v>Total Cumulative</c:v>
                </c:pt>
              </c:strCache>
            </c:strRef>
          </c:tx>
          <c:spPr>
            <a:ln w="28575" cap="rnd">
              <a:solidFill>
                <a:schemeClr val="accent1"/>
              </a:solidFill>
              <a:round/>
            </a:ln>
            <a:effectLst/>
          </c:spPr>
          <c:marker>
            <c:symbol val="none"/>
          </c:marker>
          <c:cat>
            <c:numRef>
              <c:f>'Financial Model'!$CO$20:$EL$20</c:f>
              <c:numCache>
                <c:formatCode>General</c:formatCode>
                <c:ptCount val="5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numCache>
            </c:numRef>
          </c:cat>
          <c:val>
            <c:numRef>
              <c:f>'Financial Model'!$CO$32:$EL$32</c:f>
              <c:numCache>
                <c:formatCode>_(* #,##0.0_);_(* \(#,##0.0\);_(* "-"??_);_(@_)</c:formatCode>
                <c:ptCount val="50"/>
                <c:pt idx="0">
                  <c:v>-3.9446839681998287</c:v>
                </c:pt>
                <c:pt idx="1">
                  <c:v>-6.8893679363996574</c:v>
                </c:pt>
                <c:pt idx="2">
                  <c:v>-9.8340519045994856</c:v>
                </c:pt>
                <c:pt idx="3">
                  <c:v>-61.661495395796742</c:v>
                </c:pt>
                <c:pt idx="4">
                  <c:v>-111.48893888699399</c:v>
                </c:pt>
                <c:pt idx="5">
                  <c:v>-161.31638237819124</c:v>
                </c:pt>
                <c:pt idx="6">
                  <c:v>-208.19914190118868</c:v>
                </c:pt>
                <c:pt idx="7">
                  <c:v>-632.10173713116296</c:v>
                </c:pt>
                <c:pt idx="8">
                  <c:v>-1056.0043323611371</c:v>
                </c:pt>
                <c:pt idx="9">
                  <c:v>-1479.9069275911115</c:v>
                </c:pt>
                <c:pt idx="10">
                  <c:v>-1903.8095228210859</c:v>
                </c:pt>
                <c:pt idx="11">
                  <c:v>-1499.1902897509381</c:v>
                </c:pt>
                <c:pt idx="12">
                  <c:v>-1016.3447106576657</c:v>
                </c:pt>
                <c:pt idx="13">
                  <c:v>-422.23251780043802</c:v>
                </c:pt>
                <c:pt idx="14">
                  <c:v>151.78105763621136</c:v>
                </c:pt>
                <c:pt idx="15">
                  <c:v>627.87702997966164</c:v>
                </c:pt>
                <c:pt idx="16">
                  <c:v>1113.6935392237028</c:v>
                </c:pt>
                <c:pt idx="17">
                  <c:v>1627.9899724120446</c:v>
                </c:pt>
                <c:pt idx="18">
                  <c:v>2115.7889716693971</c:v>
                </c:pt>
                <c:pt idx="19">
                  <c:v>2633.6495730709603</c:v>
                </c:pt>
                <c:pt idx="20">
                  <c:v>3086.7805610108162</c:v>
                </c:pt>
                <c:pt idx="21">
                  <c:v>3562.1529853529487</c:v>
                </c:pt>
                <c:pt idx="22">
                  <c:v>4011.6442183573272</c:v>
                </c:pt>
                <c:pt idx="23">
                  <c:v>4491.2762850005538</c:v>
                </c:pt>
                <c:pt idx="24">
                  <c:v>4939.8646265436446</c:v>
                </c:pt>
                <c:pt idx="25">
                  <c:v>5385.7447429334989</c:v>
                </c:pt>
                <c:pt idx="26">
                  <c:v>5856.8477018137546</c:v>
                </c:pt>
                <c:pt idx="27">
                  <c:v>6361.3874843003068</c:v>
                </c:pt>
                <c:pt idx="28">
                  <c:v>6843.5302707711617</c:v>
                </c:pt>
                <c:pt idx="29">
                  <c:v>7357.7762170152946</c:v>
                </c:pt>
                <c:pt idx="30">
                  <c:v>7805.8645081373706</c:v>
                </c:pt>
                <c:pt idx="31">
                  <c:v>8319.6304928255995</c:v>
                </c:pt>
                <c:pt idx="32">
                  <c:v>8800.2552286704104</c:v>
                </c:pt>
                <c:pt idx="33">
                  <c:v>9313.2689139211507</c:v>
                </c:pt>
                <c:pt idx="34">
                  <c:v>9797.8793982995121</c:v>
                </c:pt>
                <c:pt idx="35">
                  <c:v>10276.749332055428</c:v>
                </c:pt>
                <c:pt idx="36">
                  <c:v>10429.915499908917</c:v>
                </c:pt>
                <c:pt idx="37">
                  <c:v>10429.915499908917</c:v>
                </c:pt>
                <c:pt idx="38">
                  <c:v>10429.915499908917</c:v>
                </c:pt>
                <c:pt idx="39">
                  <c:v>10429.915499908917</c:v>
                </c:pt>
                <c:pt idx="40">
                  <c:v>10429.915499908917</c:v>
                </c:pt>
                <c:pt idx="41">
                  <c:v>10429.915499908917</c:v>
                </c:pt>
                <c:pt idx="42">
                  <c:v>10429.915499908917</c:v>
                </c:pt>
                <c:pt idx="43">
                  <c:v>10429.915499908917</c:v>
                </c:pt>
                <c:pt idx="44">
                  <c:v>10429.915499908917</c:v>
                </c:pt>
                <c:pt idx="45">
                  <c:v>10429.915499908917</c:v>
                </c:pt>
                <c:pt idx="46">
                  <c:v>10429.915499908917</c:v>
                </c:pt>
                <c:pt idx="47">
                  <c:v>10429.915499908917</c:v>
                </c:pt>
                <c:pt idx="48">
                  <c:v>10429.915499908917</c:v>
                </c:pt>
                <c:pt idx="49">
                  <c:v>10429.915499908917</c:v>
                </c:pt>
              </c:numCache>
            </c:numRef>
          </c:val>
          <c:smooth val="0"/>
          <c:extLst>
            <c:ext xmlns:c16="http://schemas.microsoft.com/office/drawing/2014/chart" uri="{C3380CC4-5D6E-409C-BE32-E72D297353CC}">
              <c16:uniqueId val="{00000000-55BD-4705-96BE-C3CFA8E1CA51}"/>
            </c:ext>
          </c:extLst>
        </c:ser>
        <c:dLbls>
          <c:showLegendKey val="0"/>
          <c:showVal val="0"/>
          <c:showCatName val="0"/>
          <c:showSerName val="0"/>
          <c:showPercent val="0"/>
          <c:showBubbleSize val="0"/>
        </c:dLbls>
        <c:smooth val="0"/>
        <c:axId val="240306504"/>
        <c:axId val="240308072"/>
        <c:extLst>
          <c:ext xmlns:c15="http://schemas.microsoft.com/office/drawing/2012/chart" uri="{02D57815-91ED-43cb-92C2-25804820EDAC}">
            <c15:filteredLineSeries>
              <c15:ser>
                <c:idx val="1"/>
                <c:order val="0"/>
                <c:tx>
                  <c:strRef>
                    <c:extLst>
                      <c:ext uri="{02D57815-91ED-43cb-92C2-25804820EDAC}">
                        <c15:formulaRef>
                          <c15:sqref>'Financial Model'!$CN$22</c15:sqref>
                        </c15:formulaRef>
                      </c:ext>
                    </c:extLst>
                    <c:strCache>
                      <c:ptCount val="1"/>
                      <c:pt idx="0">
                        <c:v>million USD</c:v>
                      </c:pt>
                    </c:strCache>
                  </c:strRef>
                </c:tx>
                <c:spPr>
                  <a:ln w="28575" cap="rnd">
                    <a:solidFill>
                      <a:schemeClr val="accent2"/>
                    </a:solidFill>
                    <a:round/>
                  </a:ln>
                  <a:effectLst/>
                </c:spPr>
                <c:marker>
                  <c:symbol val="none"/>
                </c:marker>
                <c:cat>
                  <c:numRef>
                    <c:extLst>
                      <c:ext uri="{02D57815-91ED-43cb-92C2-25804820EDAC}">
                        <c15:formulaRef>
                          <c15:sqref>'Financial Model'!$CO$20:$EL$20</c15:sqref>
                        </c15:formulaRef>
                      </c:ext>
                    </c:extLst>
                    <c:numCache>
                      <c:formatCode>General</c:formatCode>
                      <c:ptCount val="5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numCache>
                  </c:numRef>
                </c:cat>
                <c:val>
                  <c:numRef>
                    <c:extLst>
                      <c:ext uri="{02D57815-91ED-43cb-92C2-25804820EDAC}">
                        <c15:formulaRef>
                          <c15:sqref>'Financial Model'!$CO$22:$EL$22</c15:sqref>
                        </c15:formulaRef>
                      </c:ext>
                    </c:extLst>
                    <c:numCache>
                      <c:formatCode>_(* #,##0.0_);_(* \(#,##0.0\);_(* "-"??_);_(@_)</c:formatCode>
                      <c:ptCount val="50"/>
                      <c:pt idx="0">
                        <c:v>0</c:v>
                      </c:pt>
                      <c:pt idx="1">
                        <c:v>0</c:v>
                      </c:pt>
                      <c:pt idx="2">
                        <c:v>0</c:v>
                      </c:pt>
                      <c:pt idx="3">
                        <c:v>0</c:v>
                      </c:pt>
                      <c:pt idx="4">
                        <c:v>0</c:v>
                      </c:pt>
                      <c:pt idx="5">
                        <c:v>0</c:v>
                      </c:pt>
                      <c:pt idx="6">
                        <c:v>0</c:v>
                      </c:pt>
                      <c:pt idx="7">
                        <c:v>0</c:v>
                      </c:pt>
                      <c:pt idx="8">
                        <c:v>0</c:v>
                      </c:pt>
                      <c:pt idx="9">
                        <c:v>0</c:v>
                      </c:pt>
                      <c:pt idx="10">
                        <c:v>0</c:v>
                      </c:pt>
                      <c:pt idx="11">
                        <c:v>-267.23678778139384</c:v>
                      </c:pt>
                      <c:pt idx="12">
                        <c:v>-294.35721521674543</c:v>
                      </c:pt>
                      <c:pt idx="13">
                        <c:v>-361.6056991380205</c:v>
                      </c:pt>
                      <c:pt idx="14">
                        <c:v>-361.6056991380205</c:v>
                      </c:pt>
                      <c:pt idx="15">
                        <c:v>-361.6056991380205</c:v>
                      </c:pt>
                      <c:pt idx="16">
                        <c:v>-361.6056991380205</c:v>
                      </c:pt>
                      <c:pt idx="17">
                        <c:v>-361.6056991380205</c:v>
                      </c:pt>
                      <c:pt idx="18">
                        <c:v>-361.6056991380205</c:v>
                      </c:pt>
                      <c:pt idx="19">
                        <c:v>-361.6056991380205</c:v>
                      </c:pt>
                      <c:pt idx="20">
                        <c:v>-361.6056991380205</c:v>
                      </c:pt>
                      <c:pt idx="21">
                        <c:v>-361.6056991380205</c:v>
                      </c:pt>
                      <c:pt idx="22">
                        <c:v>-361.6056991380205</c:v>
                      </c:pt>
                      <c:pt idx="23">
                        <c:v>-361.6056991380205</c:v>
                      </c:pt>
                      <c:pt idx="24">
                        <c:v>-361.6056991380205</c:v>
                      </c:pt>
                      <c:pt idx="25">
                        <c:v>-361.6056991380205</c:v>
                      </c:pt>
                      <c:pt idx="26">
                        <c:v>-361.6056991380205</c:v>
                      </c:pt>
                      <c:pt idx="27">
                        <c:v>-361.6056991380205</c:v>
                      </c:pt>
                      <c:pt idx="28">
                        <c:v>-361.6056991380205</c:v>
                      </c:pt>
                      <c:pt idx="29">
                        <c:v>-361.6056991380205</c:v>
                      </c:pt>
                      <c:pt idx="30">
                        <c:v>-361.6056991380205</c:v>
                      </c:pt>
                      <c:pt idx="31">
                        <c:v>-361.6056991380205</c:v>
                      </c:pt>
                      <c:pt idx="32">
                        <c:v>-361.6056991380205</c:v>
                      </c:pt>
                      <c:pt idx="33">
                        <c:v>-361.6056991380205</c:v>
                      </c:pt>
                      <c:pt idx="34">
                        <c:v>-361.6056991380205</c:v>
                      </c:pt>
                      <c:pt idx="35">
                        <c:v>-361.6056991380205</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smooth val="0"/>
                <c:extLst>
                  <c:ext xmlns:c16="http://schemas.microsoft.com/office/drawing/2014/chart" uri="{C3380CC4-5D6E-409C-BE32-E72D297353CC}">
                    <c16:uniqueId val="{00000001-9164-4451-8019-DEEFB782CB60}"/>
                  </c:ext>
                </c:extLst>
              </c15:ser>
            </c15:filteredLineSeries>
            <c15:filteredLineSeries>
              <c15:ser>
                <c:idx val="2"/>
                <c:order val="1"/>
                <c:tx>
                  <c:strRef>
                    <c:extLst xmlns:c15="http://schemas.microsoft.com/office/drawing/2012/chart">
                      <c:ext xmlns:c15="http://schemas.microsoft.com/office/drawing/2012/chart" uri="{02D57815-91ED-43cb-92C2-25804820EDAC}">
                        <c15:formulaRef>
                          <c15:sqref>'Financial Model'!$CN$23</c15:sqref>
                        </c15:formulaRef>
                      </c:ext>
                    </c:extLst>
                    <c:strCache>
                      <c:ptCount val="1"/>
                      <c:pt idx="0">
                        <c:v>million USD</c:v>
                      </c:pt>
                    </c:strCache>
                  </c:strRef>
                </c:tx>
                <c:spPr>
                  <a:ln w="28575" cap="rnd">
                    <a:solidFill>
                      <a:schemeClr val="accent3"/>
                    </a:solidFill>
                    <a:round/>
                  </a:ln>
                  <a:effectLst/>
                </c:spPr>
                <c:marker>
                  <c:symbol val="none"/>
                </c:marker>
                <c:cat>
                  <c:numRef>
                    <c:extLst xmlns:c15="http://schemas.microsoft.com/office/drawing/2012/chart">
                      <c:ext xmlns:c15="http://schemas.microsoft.com/office/drawing/2012/chart" uri="{02D57815-91ED-43cb-92C2-25804820EDAC}">
                        <c15:formulaRef>
                          <c15:sqref>'Financial Model'!$CO$20:$EL$20</c15:sqref>
                        </c15:formulaRef>
                      </c:ext>
                    </c:extLst>
                    <c:numCache>
                      <c:formatCode>General</c:formatCode>
                      <c:ptCount val="5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numCache>
                  </c:numRef>
                </c:cat>
                <c:val>
                  <c:numRef>
                    <c:extLst xmlns:c15="http://schemas.microsoft.com/office/drawing/2012/chart">
                      <c:ext xmlns:c15="http://schemas.microsoft.com/office/drawing/2012/chart" uri="{02D57815-91ED-43cb-92C2-25804820EDAC}">
                        <c15:formulaRef>
                          <c15:sqref>'Financial Model'!$CO$23:$EL$23</c15:sqref>
                        </c15:formulaRef>
                      </c:ext>
                    </c:extLst>
                    <c:numCache>
                      <c:formatCode>_(* #,##0.0_);_(* \(#,##0.0\);_(* "-"??_);_(@_)</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smooth val="0"/>
                <c:extLst xmlns:c15="http://schemas.microsoft.com/office/drawing/2012/chart">
                  <c:ext xmlns:c16="http://schemas.microsoft.com/office/drawing/2014/chart" uri="{C3380CC4-5D6E-409C-BE32-E72D297353CC}">
                    <c16:uniqueId val="{00000006-9164-4451-8019-DEEFB782CB60}"/>
                  </c:ext>
                </c:extLst>
              </c15:ser>
            </c15:filteredLineSeries>
            <c15:filteredLineSeries>
              <c15:ser>
                <c:idx val="3"/>
                <c:order val="2"/>
                <c:tx>
                  <c:strRef>
                    <c:extLst xmlns:c15="http://schemas.microsoft.com/office/drawing/2012/chart">
                      <c:ext xmlns:c15="http://schemas.microsoft.com/office/drawing/2012/chart" uri="{02D57815-91ED-43cb-92C2-25804820EDAC}">
                        <c15:formulaRef>
                          <c15:sqref>'Financial Model'!$CN$24</c15:sqref>
                        </c15:formulaRef>
                      </c:ext>
                    </c:extLst>
                    <c:strCache>
                      <c:ptCount val="1"/>
                      <c:pt idx="0">
                        <c:v>million USD</c:v>
                      </c:pt>
                    </c:strCache>
                  </c:strRef>
                </c:tx>
                <c:spPr>
                  <a:ln w="28575" cap="rnd">
                    <a:solidFill>
                      <a:schemeClr val="accent4"/>
                    </a:solidFill>
                    <a:round/>
                  </a:ln>
                  <a:effectLst/>
                </c:spPr>
                <c:marker>
                  <c:symbol val="none"/>
                </c:marker>
                <c:cat>
                  <c:numRef>
                    <c:extLst xmlns:c15="http://schemas.microsoft.com/office/drawing/2012/chart">
                      <c:ext xmlns:c15="http://schemas.microsoft.com/office/drawing/2012/chart" uri="{02D57815-91ED-43cb-92C2-25804820EDAC}">
                        <c15:formulaRef>
                          <c15:sqref>'Financial Model'!$CO$20:$EL$20</c15:sqref>
                        </c15:formulaRef>
                      </c:ext>
                    </c:extLst>
                    <c:numCache>
                      <c:formatCode>General</c:formatCode>
                      <c:ptCount val="5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numCache>
                  </c:numRef>
                </c:cat>
                <c:val>
                  <c:numRef>
                    <c:extLst xmlns:c15="http://schemas.microsoft.com/office/drawing/2012/chart">
                      <c:ext xmlns:c15="http://schemas.microsoft.com/office/drawing/2012/chart" uri="{02D57815-91ED-43cb-92C2-25804820EDAC}">
                        <c15:formulaRef>
                          <c15:sqref>'Financial Model'!$CO$24:$EL$24</c15:sqref>
                        </c15:formulaRef>
                      </c:ext>
                    </c:extLst>
                    <c:numCache>
                      <c:formatCode>_(* #,##0.0_);_(* \(#,##0.0\);_(* "-"??_);_(@_)</c:formatCode>
                      <c:ptCount val="50"/>
                      <c:pt idx="0">
                        <c:v>-0.56000000000000005</c:v>
                      </c:pt>
                      <c:pt idx="1">
                        <c:v>-0.06</c:v>
                      </c:pt>
                      <c:pt idx="2">
                        <c:v>-0.06</c:v>
                      </c:pt>
                      <c:pt idx="3">
                        <c:v>-1.1600000000000001</c:v>
                      </c:pt>
                      <c:pt idx="4">
                        <c:v>-0.16</c:v>
                      </c:pt>
                      <c:pt idx="5">
                        <c:v>-0.16</c:v>
                      </c:pt>
                      <c:pt idx="6">
                        <c:v>-0.1</c:v>
                      </c:pt>
                      <c:pt idx="7">
                        <c:v>-0.1</c:v>
                      </c:pt>
                      <c:pt idx="8">
                        <c:v>-0.1</c:v>
                      </c:pt>
                      <c:pt idx="9">
                        <c:v>-0.1</c:v>
                      </c:pt>
                      <c:pt idx="10">
                        <c:v>-0.1</c:v>
                      </c:pt>
                      <c:pt idx="11">
                        <c:v>-0.1</c:v>
                      </c:pt>
                      <c:pt idx="12">
                        <c:v>-0.1</c:v>
                      </c:pt>
                      <c:pt idx="13">
                        <c:v>-0.1</c:v>
                      </c:pt>
                      <c:pt idx="14">
                        <c:v>-0.1</c:v>
                      </c:pt>
                      <c:pt idx="15">
                        <c:v>-0.1</c:v>
                      </c:pt>
                      <c:pt idx="16">
                        <c:v>-0.1</c:v>
                      </c:pt>
                      <c:pt idx="17">
                        <c:v>-0.1</c:v>
                      </c:pt>
                      <c:pt idx="18">
                        <c:v>-0.1</c:v>
                      </c:pt>
                      <c:pt idx="19">
                        <c:v>-0.1</c:v>
                      </c:pt>
                      <c:pt idx="20">
                        <c:v>-0.1</c:v>
                      </c:pt>
                      <c:pt idx="21">
                        <c:v>-0.1</c:v>
                      </c:pt>
                      <c:pt idx="22">
                        <c:v>-0.1</c:v>
                      </c:pt>
                      <c:pt idx="23">
                        <c:v>-0.1</c:v>
                      </c:pt>
                      <c:pt idx="24">
                        <c:v>-0.1</c:v>
                      </c:pt>
                      <c:pt idx="25">
                        <c:v>-0.1</c:v>
                      </c:pt>
                      <c:pt idx="26">
                        <c:v>-0.1</c:v>
                      </c:pt>
                      <c:pt idx="27">
                        <c:v>-0.1</c:v>
                      </c:pt>
                      <c:pt idx="28">
                        <c:v>-0.1</c:v>
                      </c:pt>
                      <c:pt idx="29">
                        <c:v>-0.1</c:v>
                      </c:pt>
                      <c:pt idx="30">
                        <c:v>-0.1</c:v>
                      </c:pt>
                      <c:pt idx="31">
                        <c:v>-0.1</c:v>
                      </c:pt>
                      <c:pt idx="32">
                        <c:v>-0.1</c:v>
                      </c:pt>
                      <c:pt idx="33">
                        <c:v>-0.1</c:v>
                      </c:pt>
                      <c:pt idx="34">
                        <c:v>-0.1</c:v>
                      </c:pt>
                      <c:pt idx="35">
                        <c:v>-0.1</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smooth val="0"/>
                <c:extLst xmlns:c15="http://schemas.microsoft.com/office/drawing/2012/chart">
                  <c:ext xmlns:c16="http://schemas.microsoft.com/office/drawing/2014/chart" uri="{C3380CC4-5D6E-409C-BE32-E72D297353CC}">
                    <c16:uniqueId val="{00000007-9164-4451-8019-DEEFB782CB60}"/>
                  </c:ext>
                </c:extLst>
              </c15:ser>
            </c15:filteredLineSeries>
            <c15:filteredLineSeries>
              <c15:ser>
                <c:idx val="4"/>
                <c:order val="3"/>
                <c:tx>
                  <c:strRef>
                    <c:extLst xmlns:c15="http://schemas.microsoft.com/office/drawing/2012/chart">
                      <c:ext xmlns:c15="http://schemas.microsoft.com/office/drawing/2012/chart" uri="{02D57815-91ED-43cb-92C2-25804820EDAC}">
                        <c15:formulaRef>
                          <c15:sqref>'Financial Model'!$CN$25</c15:sqref>
                        </c15:formulaRef>
                      </c:ext>
                    </c:extLst>
                    <c:strCache>
                      <c:ptCount val="1"/>
                      <c:pt idx="0">
                        <c:v>million USD</c:v>
                      </c:pt>
                    </c:strCache>
                  </c:strRef>
                </c:tx>
                <c:spPr>
                  <a:ln w="28575" cap="rnd">
                    <a:solidFill>
                      <a:schemeClr val="accent5"/>
                    </a:solidFill>
                    <a:round/>
                  </a:ln>
                  <a:effectLst/>
                </c:spPr>
                <c:marker>
                  <c:symbol val="none"/>
                </c:marker>
                <c:cat>
                  <c:numRef>
                    <c:extLst xmlns:c15="http://schemas.microsoft.com/office/drawing/2012/chart">
                      <c:ext xmlns:c15="http://schemas.microsoft.com/office/drawing/2012/chart" uri="{02D57815-91ED-43cb-92C2-25804820EDAC}">
                        <c15:formulaRef>
                          <c15:sqref>'Financial Model'!$CO$20:$EL$20</c15:sqref>
                        </c15:formulaRef>
                      </c:ext>
                    </c:extLst>
                    <c:numCache>
                      <c:formatCode>General</c:formatCode>
                      <c:ptCount val="5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numCache>
                  </c:numRef>
                </c:cat>
                <c:val>
                  <c:numRef>
                    <c:extLst xmlns:c15="http://schemas.microsoft.com/office/drawing/2012/chart">
                      <c:ext xmlns:c15="http://schemas.microsoft.com/office/drawing/2012/chart" uri="{02D57815-91ED-43cb-92C2-25804820EDAC}">
                        <c15:formulaRef>
                          <c15:sqref>'Financial Model'!$CO$25:$EL$25</c15:sqref>
                        </c15:formulaRef>
                      </c:ext>
                    </c:extLst>
                    <c:numCache>
                      <c:formatCode>_(* #,##0.0_);_(* \(#,##0.0\);_(* "-"??_);_(@_)</c:formatCode>
                      <c:ptCount val="50"/>
                      <c:pt idx="0">
                        <c:v>0</c:v>
                      </c:pt>
                      <c:pt idx="1">
                        <c:v>0</c:v>
                      </c:pt>
                      <c:pt idx="2">
                        <c:v>0</c:v>
                      </c:pt>
                      <c:pt idx="3">
                        <c:v>0</c:v>
                      </c:pt>
                      <c:pt idx="4">
                        <c:v>0</c:v>
                      </c:pt>
                      <c:pt idx="5">
                        <c:v>0</c:v>
                      </c:pt>
                      <c:pt idx="6">
                        <c:v>0</c:v>
                      </c:pt>
                      <c:pt idx="7">
                        <c:v>0</c:v>
                      </c:pt>
                      <c:pt idx="8">
                        <c:v>0</c:v>
                      </c:pt>
                      <c:pt idx="9">
                        <c:v>0</c:v>
                      </c:pt>
                      <c:pt idx="10">
                        <c:v>0</c:v>
                      </c:pt>
                      <c:pt idx="11">
                        <c:v>-79.210812167279229</c:v>
                      </c:pt>
                      <c:pt idx="12">
                        <c:v>-106.17292750832071</c:v>
                      </c:pt>
                      <c:pt idx="13">
                        <c:v>-143.26179876297252</c:v>
                      </c:pt>
                      <c:pt idx="14">
                        <c:v>-136.56225962277972</c:v>
                      </c:pt>
                      <c:pt idx="15">
                        <c:v>-103.92305859171339</c:v>
                      </c:pt>
                      <c:pt idx="16">
                        <c:v>-107.16323755857698</c:v>
                      </c:pt>
                      <c:pt idx="17">
                        <c:v>-116.65654554001057</c:v>
                      </c:pt>
                      <c:pt idx="18">
                        <c:v>-107.82406756301404</c:v>
                      </c:pt>
                      <c:pt idx="19">
                        <c:v>-117.84460161108439</c:v>
                      </c:pt>
                      <c:pt idx="20">
                        <c:v>-96.268063790515328</c:v>
                      </c:pt>
                      <c:pt idx="21">
                        <c:v>-158.49080811404411</c:v>
                      </c:pt>
                      <c:pt idx="22">
                        <c:v>-149.86374433479278</c:v>
                      </c:pt>
                      <c:pt idx="23">
                        <c:v>-159.91068888107543</c:v>
                      </c:pt>
                      <c:pt idx="24">
                        <c:v>-149.56278051436357</c:v>
                      </c:pt>
                      <c:pt idx="25">
                        <c:v>-148.66003879661793</c:v>
                      </c:pt>
                      <c:pt idx="26">
                        <c:v>-157.06765296008518</c:v>
                      </c:pt>
                      <c:pt idx="27">
                        <c:v>-168.21326082885074</c:v>
                      </c:pt>
                      <c:pt idx="28">
                        <c:v>-160.74759549028488</c:v>
                      </c:pt>
                      <c:pt idx="29">
                        <c:v>-171.44864874804418</c:v>
                      </c:pt>
                      <c:pt idx="30">
                        <c:v>-149.39609704069181</c:v>
                      </c:pt>
                      <c:pt idx="31">
                        <c:v>-171.28866156274321</c:v>
                      </c:pt>
                      <c:pt idx="32">
                        <c:v>-160.2415786149368</c:v>
                      </c:pt>
                      <c:pt idx="33">
                        <c:v>-171.03789508358022</c:v>
                      </c:pt>
                      <c:pt idx="34">
                        <c:v>-161.57016145945377</c:v>
                      </c:pt>
                      <c:pt idx="35">
                        <c:v>-159.6566445853054</c:v>
                      </c:pt>
                      <c:pt idx="36">
                        <c:v>-51.055389284496137</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smooth val="0"/>
                <c:extLst xmlns:c15="http://schemas.microsoft.com/office/drawing/2012/chart">
                  <c:ext xmlns:c16="http://schemas.microsoft.com/office/drawing/2014/chart" uri="{C3380CC4-5D6E-409C-BE32-E72D297353CC}">
                    <c16:uniqueId val="{00000002-9164-4451-8019-DEEFB782CB60}"/>
                  </c:ext>
                </c:extLst>
              </c15:ser>
            </c15:filteredLineSeries>
            <c15:filteredLineSeries>
              <c15:ser>
                <c:idx val="5"/>
                <c:order val="4"/>
                <c:tx>
                  <c:strRef>
                    <c:extLst xmlns:c15="http://schemas.microsoft.com/office/drawing/2012/chart">
                      <c:ext xmlns:c15="http://schemas.microsoft.com/office/drawing/2012/chart" uri="{02D57815-91ED-43cb-92C2-25804820EDAC}">
                        <c15:formulaRef>
                          <c15:sqref>'Financial Model'!$CN$26</c15:sqref>
                        </c15:formulaRef>
                      </c:ext>
                    </c:extLst>
                    <c:strCache>
                      <c:ptCount val="1"/>
                    </c:strCache>
                  </c:strRef>
                </c:tx>
                <c:spPr>
                  <a:ln w="28575" cap="rnd">
                    <a:solidFill>
                      <a:schemeClr val="accent6"/>
                    </a:solidFill>
                    <a:round/>
                  </a:ln>
                  <a:effectLst/>
                </c:spPr>
                <c:marker>
                  <c:symbol val="none"/>
                </c:marker>
                <c:cat>
                  <c:numRef>
                    <c:extLst xmlns:c15="http://schemas.microsoft.com/office/drawing/2012/chart">
                      <c:ext xmlns:c15="http://schemas.microsoft.com/office/drawing/2012/chart" uri="{02D57815-91ED-43cb-92C2-25804820EDAC}">
                        <c15:formulaRef>
                          <c15:sqref>'Financial Model'!$CO$20:$EL$20</c15:sqref>
                        </c15:formulaRef>
                      </c:ext>
                    </c:extLst>
                    <c:numCache>
                      <c:formatCode>General</c:formatCode>
                      <c:ptCount val="5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numCache>
                  </c:numRef>
                </c:cat>
                <c:val>
                  <c:numRef>
                    <c:extLst xmlns:c15="http://schemas.microsoft.com/office/drawing/2012/chart">
                      <c:ext xmlns:c15="http://schemas.microsoft.com/office/drawing/2012/chart" uri="{02D57815-91ED-43cb-92C2-25804820EDAC}">
                        <c15:formulaRef>
                          <c15:sqref>'Financial Model'!$CO$26:$EL$26</c15:sqref>
                        </c15:formulaRef>
                      </c:ext>
                    </c:extLst>
                    <c:numCache>
                      <c:formatCode>_(* #,##0.0_);_(* \(#,##0.0\);_(* "-"??_);_(@_)</c:formatCode>
                      <c:ptCount val="50"/>
                    </c:numCache>
                  </c:numRef>
                </c:val>
                <c:smooth val="0"/>
                <c:extLst xmlns:c15="http://schemas.microsoft.com/office/drawing/2012/chart">
                  <c:ext xmlns:c16="http://schemas.microsoft.com/office/drawing/2014/chart" uri="{C3380CC4-5D6E-409C-BE32-E72D297353CC}">
                    <c16:uniqueId val="{00000008-9164-4451-8019-DEEFB782CB60}"/>
                  </c:ext>
                </c:extLst>
              </c15:ser>
            </c15:filteredLineSeries>
            <c15:filteredLineSeries>
              <c15:ser>
                <c:idx val="6"/>
                <c:order val="5"/>
                <c:tx>
                  <c:strRef>
                    <c:extLst xmlns:c15="http://schemas.microsoft.com/office/drawing/2012/chart">
                      <c:ext xmlns:c15="http://schemas.microsoft.com/office/drawing/2012/chart" uri="{02D57815-91ED-43cb-92C2-25804820EDAC}">
                        <c15:formulaRef>
                          <c15:sqref>'Financial Model'!$CN$27</c15:sqref>
                        </c15:formulaRef>
                      </c:ext>
                    </c:extLst>
                    <c:strCache>
                      <c:ptCount val="1"/>
                      <c:pt idx="0">
                        <c:v>million USD</c:v>
                      </c:pt>
                    </c:strCache>
                  </c:strRef>
                </c:tx>
                <c:spPr>
                  <a:ln w="28575" cap="rnd">
                    <a:solidFill>
                      <a:schemeClr val="accent1">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Financial Model'!$CO$20:$EL$20</c15:sqref>
                        </c15:formulaRef>
                      </c:ext>
                    </c:extLst>
                    <c:numCache>
                      <c:formatCode>General</c:formatCode>
                      <c:ptCount val="5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numCache>
                  </c:numRef>
                </c:cat>
                <c:val>
                  <c:numRef>
                    <c:extLst xmlns:c15="http://schemas.microsoft.com/office/drawing/2012/chart">
                      <c:ext xmlns:c15="http://schemas.microsoft.com/office/drawing/2012/chart" uri="{02D57815-91ED-43cb-92C2-25804820EDAC}">
                        <c15:formulaRef>
                          <c15:sqref>'Financial Model'!$CO$27:$EL$27</c15:sqref>
                        </c15:formulaRef>
                      </c:ext>
                    </c:extLst>
                    <c:numCache>
                      <c:formatCode>_(* #,##0.0_);_(* \(#,##0.0\);_(* "-"??_);_(@_)</c:formatCode>
                      <c:ptCount val="50"/>
                      <c:pt idx="0">
                        <c:v>0</c:v>
                      </c:pt>
                      <c:pt idx="1">
                        <c:v>0</c:v>
                      </c:pt>
                      <c:pt idx="2">
                        <c:v>0</c:v>
                      </c:pt>
                      <c:pt idx="3">
                        <c:v>0</c:v>
                      </c:pt>
                      <c:pt idx="4">
                        <c:v>0</c:v>
                      </c:pt>
                      <c:pt idx="5">
                        <c:v>0</c:v>
                      </c:pt>
                      <c:pt idx="6">
                        <c:v>0</c:v>
                      </c:pt>
                      <c:pt idx="7">
                        <c:v>0</c:v>
                      </c:pt>
                      <c:pt idx="8">
                        <c:v>0</c:v>
                      </c:pt>
                      <c:pt idx="9">
                        <c:v>0</c:v>
                      </c:pt>
                      <c:pt idx="10">
                        <c:v>0</c:v>
                      </c:pt>
                      <c:pt idx="11">
                        <c:v>-31.841660328362565</c:v>
                      </c:pt>
                      <c:pt idx="12">
                        <c:v>-31.992925562101696</c:v>
                      </c:pt>
                      <c:pt idx="13">
                        <c:v>-32.191738358650404</c:v>
                      </c:pt>
                      <c:pt idx="14">
                        <c:v>-32.572404627918118</c:v>
                      </c:pt>
                      <c:pt idx="15">
                        <c:v>-32.791653602641844</c:v>
                      </c:pt>
                      <c:pt idx="16">
                        <c:v>-32.985018066805765</c:v>
                      </c:pt>
                      <c:pt idx="17">
                        <c:v>-32.918418771066484</c:v>
                      </c:pt>
                      <c:pt idx="18">
                        <c:v>-33.071975644943507</c:v>
                      </c:pt>
                      <c:pt idx="19">
                        <c:v>-33.07389377599651</c:v>
                      </c:pt>
                      <c:pt idx="20">
                        <c:v>-33.096715756624803</c:v>
                      </c:pt>
                      <c:pt idx="21">
                        <c:v>-33.012707335678385</c:v>
                      </c:pt>
                      <c:pt idx="22">
                        <c:v>-33.194192835764454</c:v>
                      </c:pt>
                      <c:pt idx="23">
                        <c:v>-33.200209420376552</c:v>
                      </c:pt>
                      <c:pt idx="24">
                        <c:v>-33.154252158146789</c:v>
                      </c:pt>
                      <c:pt idx="25">
                        <c:v>-33.263082776769011</c:v>
                      </c:pt>
                      <c:pt idx="26">
                        <c:v>-7.6391509781531113</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smooth val="0"/>
                <c:extLst xmlns:c15="http://schemas.microsoft.com/office/drawing/2012/chart">
                  <c:ext xmlns:c16="http://schemas.microsoft.com/office/drawing/2014/chart" uri="{C3380CC4-5D6E-409C-BE32-E72D297353CC}">
                    <c16:uniqueId val="{00000003-9164-4451-8019-DEEFB782CB60}"/>
                  </c:ext>
                </c:extLst>
              </c15:ser>
            </c15:filteredLineSeries>
            <c15:filteredLineSeries>
              <c15:ser>
                <c:idx val="7"/>
                <c:order val="6"/>
                <c:tx>
                  <c:strRef>
                    <c:extLst xmlns:c15="http://schemas.microsoft.com/office/drawing/2012/chart">
                      <c:ext xmlns:c15="http://schemas.microsoft.com/office/drawing/2012/chart" uri="{02D57815-91ED-43cb-92C2-25804820EDAC}">
                        <c15:formulaRef>
                          <c15:sqref>'Financial Model'!$CN$28</c15:sqref>
                        </c15:formulaRef>
                      </c:ext>
                    </c:extLst>
                    <c:strCache>
                      <c:ptCount val="1"/>
                      <c:pt idx="0">
                        <c:v>million USD</c:v>
                      </c:pt>
                    </c:strCache>
                  </c:strRef>
                </c:tx>
                <c:spPr>
                  <a:ln w="28575" cap="rnd">
                    <a:solidFill>
                      <a:schemeClr val="accent2">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Financial Model'!$CO$20:$EL$20</c15:sqref>
                        </c15:formulaRef>
                      </c:ext>
                    </c:extLst>
                    <c:numCache>
                      <c:formatCode>General</c:formatCode>
                      <c:ptCount val="5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numCache>
                  </c:numRef>
                </c:cat>
                <c:val>
                  <c:numRef>
                    <c:extLst xmlns:c15="http://schemas.microsoft.com/office/drawing/2012/chart">
                      <c:ext xmlns:c15="http://schemas.microsoft.com/office/drawing/2012/chart" uri="{02D57815-91ED-43cb-92C2-25804820EDAC}">
                        <c15:formulaRef>
                          <c15:sqref>'Financial Model'!$CO$28:$EL$28</c15:sqref>
                        </c15:formulaRef>
                      </c:ext>
                    </c:extLst>
                    <c:numCache>
                      <c:formatCode>_(* #,##0.0_);_(* \(#,##0.0\);_(* "-"??_);_(@_)</c:formatCode>
                      <c:ptCount val="50"/>
                      <c:pt idx="0">
                        <c:v>0</c:v>
                      </c:pt>
                      <c:pt idx="1">
                        <c:v>0</c:v>
                      </c:pt>
                      <c:pt idx="2">
                        <c:v>0</c:v>
                      </c:pt>
                      <c:pt idx="3">
                        <c:v>0</c:v>
                      </c:pt>
                      <c:pt idx="4">
                        <c:v>0</c:v>
                      </c:pt>
                      <c:pt idx="5">
                        <c:v>0</c:v>
                      </c:pt>
                      <c:pt idx="6">
                        <c:v>0</c:v>
                      </c:pt>
                      <c:pt idx="7">
                        <c:v>0</c:v>
                      </c:pt>
                      <c:pt idx="8">
                        <c:v>0</c:v>
                      </c:pt>
                      <c:pt idx="9">
                        <c:v>0</c:v>
                      </c:pt>
                      <c:pt idx="10">
                        <c:v>0</c:v>
                      </c:pt>
                      <c:pt idx="11">
                        <c:v>827.6868178068911</c:v>
                      </c:pt>
                      <c:pt idx="12">
                        <c:v>1009.956620836013</c:v>
                      </c:pt>
                      <c:pt idx="13">
                        <c:v>1195.754905834172</c:v>
                      </c:pt>
                      <c:pt idx="14">
                        <c:v>1210.0987480812039</c:v>
                      </c:pt>
                      <c:pt idx="15">
                        <c:v>1218.3663052916772</c:v>
                      </c:pt>
                      <c:pt idx="16">
                        <c:v>1225.680572408279</c:v>
                      </c:pt>
                      <c:pt idx="17">
                        <c:v>1223.1876092638383</c:v>
                      </c:pt>
                      <c:pt idx="18">
                        <c:v>1228.9325954729916</c:v>
                      </c:pt>
                      <c:pt idx="19">
                        <c:v>1229.0281585826438</c:v>
                      </c:pt>
                      <c:pt idx="20">
                        <c:v>1229.8817611647655</c:v>
                      </c:pt>
                      <c:pt idx="21">
                        <c:v>1226.7578829439456</c:v>
                      </c:pt>
                      <c:pt idx="22">
                        <c:v>1233.5200263275431</c:v>
                      </c:pt>
                      <c:pt idx="23">
                        <c:v>1233.7499206049583</c:v>
                      </c:pt>
                      <c:pt idx="24">
                        <c:v>1232.0365863025024</c:v>
                      </c:pt>
                      <c:pt idx="25">
                        <c:v>1236.1874337618754</c:v>
                      </c:pt>
                      <c:pt idx="26">
                        <c:v>1237.4040327517077</c:v>
                      </c:pt>
                      <c:pt idx="27">
                        <c:v>1233.7485884329103</c:v>
                      </c:pt>
                      <c:pt idx="28">
                        <c:v>1245.8269685493588</c:v>
                      </c:pt>
                      <c:pt idx="29">
                        <c:v>1249.151907068883</c:v>
                      </c:pt>
                      <c:pt idx="30">
                        <c:v>1247.7074897118437</c:v>
                      </c:pt>
                      <c:pt idx="31">
                        <c:v>1248.3805414165286</c:v>
                      </c:pt>
                      <c:pt idx="32">
                        <c:v>1243.4074555949333</c:v>
                      </c:pt>
                      <c:pt idx="33">
                        <c:v>1247.2013324978655</c:v>
                      </c:pt>
                      <c:pt idx="34">
                        <c:v>1249.7299720063454</c:v>
                      </c:pt>
                      <c:pt idx="35">
                        <c:v>1248.9265319471999</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smooth val="0"/>
                <c:extLst xmlns:c15="http://schemas.microsoft.com/office/drawing/2012/chart">
                  <c:ext xmlns:c16="http://schemas.microsoft.com/office/drawing/2014/chart" uri="{C3380CC4-5D6E-409C-BE32-E72D297353CC}">
                    <c16:uniqueId val="{00000004-9164-4451-8019-DEEFB782CB60}"/>
                  </c:ext>
                </c:extLst>
              </c15:ser>
            </c15:filteredLineSeries>
            <c15:filteredLineSeries>
              <c15:ser>
                <c:idx val="9"/>
                <c:order val="7"/>
                <c:tx>
                  <c:strRef>
                    <c:extLst xmlns:c15="http://schemas.microsoft.com/office/drawing/2012/chart">
                      <c:ext xmlns:c15="http://schemas.microsoft.com/office/drawing/2012/chart" uri="{02D57815-91ED-43cb-92C2-25804820EDAC}">
                        <c15:formulaRef>
                          <c15:sqref>'Financial Model'!$CN$29</c15:sqref>
                        </c15:formulaRef>
                      </c:ext>
                    </c:extLst>
                    <c:strCache>
                      <c:ptCount val="1"/>
                    </c:strCache>
                  </c:strRef>
                </c:tx>
                <c:spPr>
                  <a:ln w="28575" cap="rnd">
                    <a:solidFill>
                      <a:schemeClr val="accent4">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Financial Model'!$CO$20:$EL$20</c15:sqref>
                        </c15:formulaRef>
                      </c:ext>
                    </c:extLst>
                    <c:numCache>
                      <c:formatCode>General</c:formatCode>
                      <c:ptCount val="5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numCache>
                  </c:numRef>
                </c:cat>
                <c:val>
                  <c:numRef>
                    <c:extLst xmlns:c15="http://schemas.microsoft.com/office/drawing/2012/chart">
                      <c:ext xmlns:c15="http://schemas.microsoft.com/office/drawing/2012/chart" uri="{02D57815-91ED-43cb-92C2-25804820EDAC}">
                        <c15:formulaRef>
                          <c15:sqref>'Financial Model'!$CO$29:$EL$29</c15:sqref>
                        </c15:formulaRef>
                      </c:ext>
                    </c:extLst>
                    <c:numCache>
                      <c:formatCode>_(* #,##0.0_);_(* \(#,##0.0\);_(* "-"??_);_(@_)</c:formatCode>
                      <c:ptCount val="50"/>
                      <c:pt idx="0">
                        <c:v>-0.56000000000000005</c:v>
                      </c:pt>
                      <c:pt idx="1">
                        <c:v>-0.06</c:v>
                      </c:pt>
                      <c:pt idx="2">
                        <c:v>-0.06</c:v>
                      </c:pt>
                      <c:pt idx="3">
                        <c:v>-1.1600000000000001</c:v>
                      </c:pt>
                      <c:pt idx="4">
                        <c:v>-0.16</c:v>
                      </c:pt>
                      <c:pt idx="5">
                        <c:v>-0.16</c:v>
                      </c:pt>
                      <c:pt idx="6">
                        <c:v>-0.1</c:v>
                      </c:pt>
                      <c:pt idx="7">
                        <c:v>-0.1</c:v>
                      </c:pt>
                      <c:pt idx="8">
                        <c:v>-0.1</c:v>
                      </c:pt>
                      <c:pt idx="9">
                        <c:v>-0.1</c:v>
                      </c:pt>
                      <c:pt idx="10">
                        <c:v>-0.1</c:v>
                      </c:pt>
                      <c:pt idx="11">
                        <c:v>-44.678324459707596</c:v>
                      </c:pt>
                      <c:pt idx="12">
                        <c:v>-54.487973455572892</c:v>
                      </c:pt>
                      <c:pt idx="13">
                        <c:v>-64.483476717300803</c:v>
                      </c:pt>
                      <c:pt idx="14">
                        <c:v>-65.244809255836202</c:v>
                      </c:pt>
                      <c:pt idx="15">
                        <c:v>-196.84992161585112</c:v>
                      </c:pt>
                      <c:pt idx="16">
                        <c:v>-198.01010840083458</c:v>
                      </c:pt>
                      <c:pt idx="17">
                        <c:v>-197.61051262639887</c:v>
                      </c:pt>
                      <c:pt idx="18">
                        <c:v>-198.53185386966115</c:v>
                      </c:pt>
                      <c:pt idx="19">
                        <c:v>-198.54336265597902</c:v>
                      </c:pt>
                      <c:pt idx="20">
                        <c:v>-198.68029453974873</c:v>
                      </c:pt>
                      <c:pt idx="21">
                        <c:v>-198.17624401407019</c:v>
                      </c:pt>
                      <c:pt idx="22">
                        <c:v>-199.26515701458678</c:v>
                      </c:pt>
                      <c:pt idx="23">
                        <c:v>-199.30125652225945</c:v>
                      </c:pt>
                      <c:pt idx="24">
                        <c:v>-199.02551294888082</c:v>
                      </c:pt>
                      <c:pt idx="25">
                        <c:v>-199.67849666061412</c:v>
                      </c:pt>
                      <c:pt idx="26">
                        <c:v>-199.88857079519329</c:v>
                      </c:pt>
                      <c:pt idx="27">
                        <c:v>-199.28984597948676</c:v>
                      </c:pt>
                      <c:pt idx="28">
                        <c:v>-201.23088745019859</c:v>
                      </c:pt>
                      <c:pt idx="29">
                        <c:v>-201.7516129386857</c:v>
                      </c:pt>
                      <c:pt idx="30">
                        <c:v>-201.51740241105577</c:v>
                      </c:pt>
                      <c:pt idx="31">
                        <c:v>-201.62019602753512</c:v>
                      </c:pt>
                      <c:pt idx="32">
                        <c:v>-200.83544199716545</c:v>
                      </c:pt>
                      <c:pt idx="33">
                        <c:v>-201.44405302552403</c:v>
                      </c:pt>
                      <c:pt idx="34">
                        <c:v>-201.84362703050974</c:v>
                      </c:pt>
                      <c:pt idx="35">
                        <c:v>-201.69425446795773</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smooth val="0"/>
                <c:extLst xmlns:c15="http://schemas.microsoft.com/office/drawing/2012/chart">
                  <c:ext xmlns:c16="http://schemas.microsoft.com/office/drawing/2014/chart" uri="{C3380CC4-5D6E-409C-BE32-E72D297353CC}">
                    <c16:uniqueId val="{00000005-9164-4451-8019-DEEFB782CB60}"/>
                  </c:ext>
                </c:extLst>
              </c15:ser>
            </c15:filteredLineSeries>
            <c15:filteredLineSeries>
              <c15:ser>
                <c:idx val="11"/>
                <c:order val="9"/>
                <c:tx>
                  <c:strRef>
                    <c:extLst xmlns:c15="http://schemas.microsoft.com/office/drawing/2012/chart">
                      <c:ext xmlns:c15="http://schemas.microsoft.com/office/drawing/2012/chart" uri="{02D57815-91ED-43cb-92C2-25804820EDAC}">
                        <c15:formulaRef>
                          <c15:sqref>'Financial Model'!$CN$31</c15:sqref>
                        </c15:formulaRef>
                      </c:ext>
                    </c:extLst>
                    <c:strCache>
                      <c:ptCount val="1"/>
                      <c:pt idx="0">
                        <c:v>Total</c:v>
                      </c:pt>
                    </c:strCache>
                  </c:strRef>
                </c:tx>
                <c:spPr>
                  <a:ln w="28575" cap="rnd">
                    <a:solidFill>
                      <a:schemeClr val="accent6">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Financial Model'!$CO$20:$EL$20</c15:sqref>
                        </c15:formulaRef>
                      </c:ext>
                    </c:extLst>
                    <c:numCache>
                      <c:formatCode>General</c:formatCode>
                      <c:ptCount val="5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numCache>
                  </c:numRef>
                </c:cat>
                <c:val>
                  <c:numRef>
                    <c:extLst xmlns:c15="http://schemas.microsoft.com/office/drawing/2012/chart">
                      <c:ext xmlns:c15="http://schemas.microsoft.com/office/drawing/2012/chart" uri="{02D57815-91ED-43cb-92C2-25804820EDAC}">
                        <c15:formulaRef>
                          <c15:sqref>'Financial Model'!$CO$31:$EL$31</c15:sqref>
                        </c15:formulaRef>
                      </c:ext>
                    </c:extLst>
                    <c:numCache>
                      <c:formatCode>_(* #,##0.0_);_(* \(#,##0.0\);_(* "-"??_);_(@_)</c:formatCode>
                      <c:ptCount val="50"/>
                      <c:pt idx="0">
                        <c:v>-3.9446839681998287</c:v>
                      </c:pt>
                      <c:pt idx="1">
                        <c:v>-2.9446839681998287</c:v>
                      </c:pt>
                      <c:pt idx="2">
                        <c:v>-2.9446839681998287</c:v>
                      </c:pt>
                      <c:pt idx="3">
                        <c:v>-51.827443491197258</c:v>
                      </c:pt>
                      <c:pt idx="4">
                        <c:v>-49.827443491197251</c:v>
                      </c:pt>
                      <c:pt idx="5">
                        <c:v>-49.827443491197251</c:v>
                      </c:pt>
                      <c:pt idx="6">
                        <c:v>-46.882759522997432</c:v>
                      </c:pt>
                      <c:pt idx="7">
                        <c:v>-423.90259522997428</c:v>
                      </c:pt>
                      <c:pt idx="8">
                        <c:v>-423.90259522997428</c:v>
                      </c:pt>
                      <c:pt idx="9">
                        <c:v>-423.90259522997428</c:v>
                      </c:pt>
                      <c:pt idx="10">
                        <c:v>-423.90259522997428</c:v>
                      </c:pt>
                      <c:pt idx="11">
                        <c:v>404.61923307014786</c:v>
                      </c:pt>
                      <c:pt idx="12">
                        <c:v>482.84557909327231</c:v>
                      </c:pt>
                      <c:pt idx="13">
                        <c:v>594.11219285722768</c:v>
                      </c:pt>
                      <c:pt idx="14">
                        <c:v>574.01357543664938</c:v>
                      </c:pt>
                      <c:pt idx="15">
                        <c:v>476.09597234345028</c:v>
                      </c:pt>
                      <c:pt idx="16">
                        <c:v>485.81650924404107</c:v>
                      </c:pt>
                      <c:pt idx="17">
                        <c:v>514.29643318834189</c:v>
                      </c:pt>
                      <c:pt idx="18">
                        <c:v>487.79899925735242</c:v>
                      </c:pt>
                      <c:pt idx="19">
                        <c:v>517.86060140156337</c:v>
                      </c:pt>
                      <c:pt idx="20">
                        <c:v>453.13098793985614</c:v>
                      </c:pt>
                      <c:pt idx="21">
                        <c:v>475.37242434213238</c:v>
                      </c:pt>
                      <c:pt idx="22">
                        <c:v>449.4912330043785</c:v>
                      </c:pt>
                      <c:pt idx="23">
                        <c:v>479.63206664322649</c:v>
                      </c:pt>
                      <c:pt idx="24">
                        <c:v>448.58834154309073</c:v>
                      </c:pt>
                      <c:pt idx="25">
                        <c:v>445.88011638985381</c:v>
                      </c:pt>
                      <c:pt idx="26">
                        <c:v>471.10295888025558</c:v>
                      </c:pt>
                      <c:pt idx="27">
                        <c:v>504.53978248655227</c:v>
                      </c:pt>
                      <c:pt idx="28">
                        <c:v>482.14278647085473</c:v>
                      </c:pt>
                      <c:pt idx="29">
                        <c:v>514.24594624413271</c:v>
                      </c:pt>
                      <c:pt idx="30">
                        <c:v>448.08829112207559</c:v>
                      </c:pt>
                      <c:pt idx="31">
                        <c:v>513.76598468822965</c:v>
                      </c:pt>
                      <c:pt idx="32">
                        <c:v>480.62473584481046</c:v>
                      </c:pt>
                      <c:pt idx="33">
                        <c:v>513.01368525074076</c:v>
                      </c:pt>
                      <c:pt idx="34">
                        <c:v>484.61048437836132</c:v>
                      </c:pt>
                      <c:pt idx="35">
                        <c:v>478.86993375591624</c:v>
                      </c:pt>
                      <c:pt idx="36">
                        <c:v>153.16616785348842</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smooth val="0"/>
                <c:extLst xmlns:c15="http://schemas.microsoft.com/office/drawing/2012/chart">
                  <c:ext xmlns:c16="http://schemas.microsoft.com/office/drawing/2014/chart" uri="{C3380CC4-5D6E-409C-BE32-E72D297353CC}">
                    <c16:uniqueId val="{0000000B-9164-4451-8019-DEEFB782CB60}"/>
                  </c:ext>
                </c:extLst>
              </c15:ser>
            </c15:filteredLineSeries>
          </c:ext>
        </c:extLst>
      </c:lineChart>
      <c:catAx>
        <c:axId val="24030650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Year</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0308072"/>
        <c:crossesAt val="-4000"/>
        <c:auto val="1"/>
        <c:lblAlgn val="ctr"/>
        <c:lblOffset val="100"/>
        <c:tickLblSkip val="5"/>
        <c:noMultiLvlLbl val="0"/>
      </c:catAx>
      <c:valAx>
        <c:axId val="24030807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r>
                  <a:rPr lang="en-US" sz="1400"/>
                  <a:t>Cumulative Cash Flow (million $2015)</a:t>
                </a:r>
              </a:p>
            </c:rich>
          </c:tx>
          <c:overlay val="0"/>
          <c:spPr>
            <a:noFill/>
            <a:ln>
              <a:noFill/>
            </a:ln>
            <a:effectLst/>
          </c:spPr>
          <c:txPr>
            <a:bodyPr rot="-540000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0306504"/>
        <c:crosses val="autoZero"/>
        <c:crossBetween val="between"/>
      </c:valAx>
      <c:spPr>
        <a:noFill/>
        <a:ln>
          <a:noFill/>
        </a:ln>
        <a:effectLst/>
      </c:spPr>
    </c:plotArea>
    <c:plotVisOnly val="1"/>
    <c:dispBlanksAs val="gap"/>
    <c:showDLblsOverMax val="0"/>
  </c:chart>
  <c:spPr>
    <a:solidFill>
      <a:schemeClr val="bg1"/>
    </a:solidFill>
    <a:ln w="15875" cap="flat" cmpd="sng" algn="ctr">
      <a:solidFill>
        <a:schemeClr val="tx1">
          <a:lumMod val="85000"/>
          <a:lumOff val="1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40" b="0" i="0" u="none" strike="noStrike" kern="1200" spc="0" baseline="0">
                <a:solidFill>
                  <a:sysClr val="windowText" lastClr="000000"/>
                </a:solidFill>
                <a:latin typeface="+mn-lt"/>
                <a:ea typeface="+mn-ea"/>
                <a:cs typeface="+mn-cs"/>
              </a:defRPr>
            </a:pPr>
            <a:r>
              <a:rPr lang="en-US"/>
              <a:t>Cobalt (2015 $'s)</a:t>
            </a:r>
          </a:p>
        </c:rich>
      </c:tx>
      <c:overlay val="0"/>
      <c:spPr>
        <a:noFill/>
        <a:ln>
          <a:noFill/>
        </a:ln>
        <a:effectLst/>
      </c:spPr>
      <c:txPr>
        <a:bodyPr rot="0" spcFirstLastPara="1" vertOverflow="ellipsis" vert="horz" wrap="square" anchor="ctr" anchorCtr="1"/>
        <a:lstStyle/>
        <a:p>
          <a:pPr>
            <a:defRPr sz="1440" b="0" i="0" u="none" strike="noStrike" kern="1200" spc="0" baseline="0">
              <a:solidFill>
                <a:sysClr val="windowText" lastClr="000000"/>
              </a:solidFill>
              <a:latin typeface="+mn-lt"/>
              <a:ea typeface="+mn-ea"/>
              <a:cs typeface="+mn-cs"/>
            </a:defRPr>
          </a:pPr>
          <a:endParaRPr lang="en-US"/>
        </a:p>
      </c:txPr>
    </c:title>
    <c:autoTitleDeleted val="0"/>
    <c:plotArea>
      <c:layout/>
      <c:scatterChart>
        <c:scatterStyle val="lineMarker"/>
        <c:varyColors val="0"/>
        <c:ser>
          <c:idx val="3"/>
          <c:order val="0"/>
          <c:tx>
            <c:v>Cobalt</c:v>
          </c:tx>
          <c:spPr>
            <a:ln w="28575" cap="rnd">
              <a:solidFill>
                <a:schemeClr val="accent2"/>
              </a:solidFill>
              <a:prstDash val="solid"/>
              <a:round/>
            </a:ln>
            <a:effectLst/>
          </c:spPr>
          <c:marker>
            <c:symbol val="none"/>
          </c:marker>
          <c:xVal>
            <c:numRef>
              <c:f>'Material prices'!$XW$2:$XW$117</c:f>
              <c:numCache>
                <c:formatCode>General</c:formatCode>
                <c:ptCount val="116"/>
                <c:pt idx="0">
                  <c:v>1900</c:v>
                </c:pt>
                <c:pt idx="1">
                  <c:v>1901</c:v>
                </c:pt>
                <c:pt idx="2">
                  <c:v>1902</c:v>
                </c:pt>
                <c:pt idx="3">
                  <c:v>1903</c:v>
                </c:pt>
                <c:pt idx="4">
                  <c:v>1904</c:v>
                </c:pt>
                <c:pt idx="5">
                  <c:v>1905</c:v>
                </c:pt>
                <c:pt idx="6">
                  <c:v>1906</c:v>
                </c:pt>
                <c:pt idx="7">
                  <c:v>1907</c:v>
                </c:pt>
                <c:pt idx="8">
                  <c:v>1908</c:v>
                </c:pt>
                <c:pt idx="9">
                  <c:v>1909</c:v>
                </c:pt>
                <c:pt idx="10">
                  <c:v>1910</c:v>
                </c:pt>
                <c:pt idx="11">
                  <c:v>1911</c:v>
                </c:pt>
                <c:pt idx="12">
                  <c:v>1912</c:v>
                </c:pt>
                <c:pt idx="13">
                  <c:v>1913</c:v>
                </c:pt>
                <c:pt idx="14">
                  <c:v>1914</c:v>
                </c:pt>
                <c:pt idx="15">
                  <c:v>1915</c:v>
                </c:pt>
                <c:pt idx="16">
                  <c:v>1916</c:v>
                </c:pt>
                <c:pt idx="17">
                  <c:v>1917</c:v>
                </c:pt>
                <c:pt idx="18">
                  <c:v>1918</c:v>
                </c:pt>
                <c:pt idx="19">
                  <c:v>1919</c:v>
                </c:pt>
                <c:pt idx="20">
                  <c:v>1920</c:v>
                </c:pt>
                <c:pt idx="21">
                  <c:v>1921</c:v>
                </c:pt>
                <c:pt idx="22">
                  <c:v>1922</c:v>
                </c:pt>
                <c:pt idx="23">
                  <c:v>1923</c:v>
                </c:pt>
                <c:pt idx="24">
                  <c:v>1924</c:v>
                </c:pt>
                <c:pt idx="25">
                  <c:v>1925</c:v>
                </c:pt>
                <c:pt idx="26">
                  <c:v>1926</c:v>
                </c:pt>
                <c:pt idx="27">
                  <c:v>1927</c:v>
                </c:pt>
                <c:pt idx="28">
                  <c:v>1928</c:v>
                </c:pt>
                <c:pt idx="29">
                  <c:v>1929</c:v>
                </c:pt>
                <c:pt idx="30">
                  <c:v>1930</c:v>
                </c:pt>
                <c:pt idx="31">
                  <c:v>1931</c:v>
                </c:pt>
                <c:pt idx="32">
                  <c:v>1932</c:v>
                </c:pt>
                <c:pt idx="33">
                  <c:v>1933</c:v>
                </c:pt>
                <c:pt idx="34">
                  <c:v>1934</c:v>
                </c:pt>
                <c:pt idx="35">
                  <c:v>1935</c:v>
                </c:pt>
                <c:pt idx="36">
                  <c:v>1936</c:v>
                </c:pt>
                <c:pt idx="37">
                  <c:v>1937</c:v>
                </c:pt>
                <c:pt idx="38">
                  <c:v>1938</c:v>
                </c:pt>
                <c:pt idx="39">
                  <c:v>1939</c:v>
                </c:pt>
                <c:pt idx="40">
                  <c:v>1940</c:v>
                </c:pt>
                <c:pt idx="41">
                  <c:v>1941</c:v>
                </c:pt>
                <c:pt idx="42">
                  <c:v>1942</c:v>
                </c:pt>
                <c:pt idx="43">
                  <c:v>1943</c:v>
                </c:pt>
                <c:pt idx="44">
                  <c:v>1944</c:v>
                </c:pt>
                <c:pt idx="45">
                  <c:v>1945</c:v>
                </c:pt>
                <c:pt idx="46">
                  <c:v>1946</c:v>
                </c:pt>
                <c:pt idx="47">
                  <c:v>1947</c:v>
                </c:pt>
                <c:pt idx="48">
                  <c:v>1948</c:v>
                </c:pt>
                <c:pt idx="49">
                  <c:v>1949</c:v>
                </c:pt>
                <c:pt idx="50">
                  <c:v>1950</c:v>
                </c:pt>
                <c:pt idx="51">
                  <c:v>1951</c:v>
                </c:pt>
                <c:pt idx="52">
                  <c:v>1952</c:v>
                </c:pt>
                <c:pt idx="53">
                  <c:v>1953</c:v>
                </c:pt>
                <c:pt idx="54">
                  <c:v>1954</c:v>
                </c:pt>
                <c:pt idx="55">
                  <c:v>1955</c:v>
                </c:pt>
                <c:pt idx="56">
                  <c:v>1956</c:v>
                </c:pt>
                <c:pt idx="57">
                  <c:v>1957</c:v>
                </c:pt>
                <c:pt idx="58">
                  <c:v>1958</c:v>
                </c:pt>
                <c:pt idx="59">
                  <c:v>1959</c:v>
                </c:pt>
                <c:pt idx="60">
                  <c:v>1960</c:v>
                </c:pt>
                <c:pt idx="61">
                  <c:v>1961</c:v>
                </c:pt>
                <c:pt idx="62">
                  <c:v>1962</c:v>
                </c:pt>
                <c:pt idx="63">
                  <c:v>1963</c:v>
                </c:pt>
                <c:pt idx="64">
                  <c:v>1964</c:v>
                </c:pt>
                <c:pt idx="65">
                  <c:v>1965</c:v>
                </c:pt>
                <c:pt idx="66">
                  <c:v>1966</c:v>
                </c:pt>
                <c:pt idx="67">
                  <c:v>1967</c:v>
                </c:pt>
                <c:pt idx="68">
                  <c:v>1968</c:v>
                </c:pt>
                <c:pt idx="69">
                  <c:v>1969</c:v>
                </c:pt>
                <c:pt idx="70">
                  <c:v>1970</c:v>
                </c:pt>
                <c:pt idx="71">
                  <c:v>1971</c:v>
                </c:pt>
                <c:pt idx="72">
                  <c:v>1972</c:v>
                </c:pt>
                <c:pt idx="73">
                  <c:v>1973</c:v>
                </c:pt>
                <c:pt idx="74">
                  <c:v>1974</c:v>
                </c:pt>
                <c:pt idx="75">
                  <c:v>1975</c:v>
                </c:pt>
                <c:pt idx="76">
                  <c:v>1976</c:v>
                </c:pt>
                <c:pt idx="77">
                  <c:v>1977</c:v>
                </c:pt>
                <c:pt idx="78">
                  <c:v>1978</c:v>
                </c:pt>
                <c:pt idx="79">
                  <c:v>1979</c:v>
                </c:pt>
                <c:pt idx="80">
                  <c:v>1980</c:v>
                </c:pt>
                <c:pt idx="81">
                  <c:v>1981</c:v>
                </c:pt>
                <c:pt idx="82">
                  <c:v>1982</c:v>
                </c:pt>
                <c:pt idx="83">
                  <c:v>1983</c:v>
                </c:pt>
                <c:pt idx="84">
                  <c:v>1984</c:v>
                </c:pt>
                <c:pt idx="85">
                  <c:v>1985</c:v>
                </c:pt>
                <c:pt idx="86">
                  <c:v>1986</c:v>
                </c:pt>
                <c:pt idx="87">
                  <c:v>1987</c:v>
                </c:pt>
                <c:pt idx="88">
                  <c:v>1988</c:v>
                </c:pt>
                <c:pt idx="89">
                  <c:v>1989</c:v>
                </c:pt>
                <c:pt idx="90">
                  <c:v>1990</c:v>
                </c:pt>
                <c:pt idx="91">
                  <c:v>1991</c:v>
                </c:pt>
                <c:pt idx="92">
                  <c:v>1992</c:v>
                </c:pt>
                <c:pt idx="93">
                  <c:v>1993</c:v>
                </c:pt>
                <c:pt idx="94">
                  <c:v>1994</c:v>
                </c:pt>
                <c:pt idx="95">
                  <c:v>1995</c:v>
                </c:pt>
                <c:pt idx="96">
                  <c:v>1996</c:v>
                </c:pt>
                <c:pt idx="97">
                  <c:v>1997</c:v>
                </c:pt>
                <c:pt idx="98">
                  <c:v>1998</c:v>
                </c:pt>
                <c:pt idx="99">
                  <c:v>1999</c:v>
                </c:pt>
                <c:pt idx="100">
                  <c:v>2000</c:v>
                </c:pt>
                <c:pt idx="101">
                  <c:v>2001</c:v>
                </c:pt>
                <c:pt idx="102">
                  <c:v>2002</c:v>
                </c:pt>
                <c:pt idx="103">
                  <c:v>2003</c:v>
                </c:pt>
                <c:pt idx="104">
                  <c:v>2004</c:v>
                </c:pt>
                <c:pt idx="105">
                  <c:v>2005</c:v>
                </c:pt>
                <c:pt idx="106">
                  <c:v>2006</c:v>
                </c:pt>
                <c:pt idx="107">
                  <c:v>2007</c:v>
                </c:pt>
                <c:pt idx="108">
                  <c:v>2008</c:v>
                </c:pt>
                <c:pt idx="109">
                  <c:v>2009</c:v>
                </c:pt>
                <c:pt idx="110">
                  <c:v>2010</c:v>
                </c:pt>
                <c:pt idx="111">
                  <c:v>2011</c:v>
                </c:pt>
                <c:pt idx="112">
                  <c:v>2012</c:v>
                </c:pt>
                <c:pt idx="113">
                  <c:v>2013</c:v>
                </c:pt>
                <c:pt idx="114">
                  <c:v>2014</c:v>
                </c:pt>
                <c:pt idx="115">
                  <c:v>2015</c:v>
                </c:pt>
              </c:numCache>
            </c:numRef>
          </c:xVal>
          <c:yVal>
            <c:numRef>
              <c:f>'Material prices'!$YA$2:$YA$117</c:f>
              <c:numCache>
                <c:formatCode>#,##0</c:formatCode>
                <c:ptCount val="116"/>
                <c:pt idx="0">
                  <c:v>140915.4228855721</c:v>
                </c:pt>
                <c:pt idx="1">
                  <c:v>159800.9950248755</c:v>
                </c:pt>
                <c:pt idx="2">
                  <c:v>153990.04975124385</c:v>
                </c:pt>
                <c:pt idx="3">
                  <c:v>159800.9950248755</c:v>
                </c:pt>
                <c:pt idx="4">
                  <c:v>164159.2039800995</c:v>
                </c:pt>
                <c:pt idx="5">
                  <c:v>159800.9950248755</c:v>
                </c:pt>
                <c:pt idx="6">
                  <c:v>156895.5223880597</c:v>
                </c:pt>
                <c:pt idx="7">
                  <c:v>119124.37810945263</c:v>
                </c:pt>
                <c:pt idx="8">
                  <c:v>6246.7661691542289</c:v>
                </c:pt>
                <c:pt idx="9">
                  <c:v>76995.024875621923</c:v>
                </c:pt>
                <c:pt idx="10">
                  <c:v>31960.199004975126</c:v>
                </c:pt>
                <c:pt idx="11">
                  <c:v>7554.2288557213942</c:v>
                </c:pt>
                <c:pt idx="12">
                  <c:v>7844.7761194029899</c:v>
                </c:pt>
                <c:pt idx="13">
                  <c:v>33122.388059701487</c:v>
                </c:pt>
                <c:pt idx="14">
                  <c:v>58545.27363184085</c:v>
                </c:pt>
                <c:pt idx="15">
                  <c:v>74380.099502487516</c:v>
                </c:pt>
                <c:pt idx="16">
                  <c:v>70021.890547263698</c:v>
                </c:pt>
                <c:pt idx="17">
                  <c:v>71910.447761194067</c:v>
                </c:pt>
                <c:pt idx="18">
                  <c:v>61160.199004975133</c:v>
                </c:pt>
                <c:pt idx="19">
                  <c:v>65227.860696517404</c:v>
                </c:pt>
                <c:pt idx="20">
                  <c:v>72782.089552238758</c:v>
                </c:pt>
                <c:pt idx="21">
                  <c:v>85275.621890547336</c:v>
                </c:pt>
                <c:pt idx="22">
                  <c:v>92829.850746268683</c:v>
                </c:pt>
                <c:pt idx="23">
                  <c:v>82370.149253731346</c:v>
                </c:pt>
                <c:pt idx="24">
                  <c:v>80481.592039800977</c:v>
                </c:pt>
                <c:pt idx="25">
                  <c:v>73653.731343283638</c:v>
                </c:pt>
                <c:pt idx="26">
                  <c:v>70312.437810945208</c:v>
                </c:pt>
                <c:pt idx="27">
                  <c:v>69731.343283582057</c:v>
                </c:pt>
                <c:pt idx="28">
                  <c:v>71184.079601990059</c:v>
                </c:pt>
                <c:pt idx="29">
                  <c:v>68423.880597014897</c:v>
                </c:pt>
                <c:pt idx="30">
                  <c:v>70748.258706467692</c:v>
                </c:pt>
                <c:pt idx="31">
                  <c:v>56366.16915422889</c:v>
                </c:pt>
                <c:pt idx="32">
                  <c:v>51862.686567164135</c:v>
                </c:pt>
                <c:pt idx="33">
                  <c:v>46487.562189054734</c:v>
                </c:pt>
                <c:pt idx="34">
                  <c:v>41548.25870646767</c:v>
                </c:pt>
                <c:pt idx="35">
                  <c:v>43727.363184079608</c:v>
                </c:pt>
                <c:pt idx="36">
                  <c:v>47359.203980099483</c:v>
                </c:pt>
                <c:pt idx="37">
                  <c:v>51572.139303482618</c:v>
                </c:pt>
                <c:pt idx="38">
                  <c:v>50845.771144278566</c:v>
                </c:pt>
                <c:pt idx="39">
                  <c:v>52879.60199004977</c:v>
                </c:pt>
                <c:pt idx="40">
                  <c:v>44453.731343283602</c:v>
                </c:pt>
                <c:pt idx="41">
                  <c:v>41838.805970149246</c:v>
                </c:pt>
                <c:pt idx="42">
                  <c:v>32250.746268656698</c:v>
                </c:pt>
                <c:pt idx="43">
                  <c:v>39950.248756218942</c:v>
                </c:pt>
                <c:pt idx="44">
                  <c:v>56511.442786069601</c:v>
                </c:pt>
                <c:pt idx="45">
                  <c:v>48085.572139303506</c:v>
                </c:pt>
                <c:pt idx="46">
                  <c:v>41257.711442786058</c:v>
                </c:pt>
                <c:pt idx="47">
                  <c:v>31088.557213930326</c:v>
                </c:pt>
                <c:pt idx="48">
                  <c:v>29926.368159203997</c:v>
                </c:pt>
                <c:pt idx="49">
                  <c:v>35301.49253731341</c:v>
                </c:pt>
                <c:pt idx="50">
                  <c:v>36027.860696517411</c:v>
                </c:pt>
                <c:pt idx="51">
                  <c:v>40240.796019900481</c:v>
                </c:pt>
                <c:pt idx="52">
                  <c:v>44744.278606965214</c:v>
                </c:pt>
                <c:pt idx="53">
                  <c:v>44889.552238805969</c:v>
                </c:pt>
                <c:pt idx="54">
                  <c:v>48230.845771144239</c:v>
                </c:pt>
                <c:pt idx="55">
                  <c:v>48230.845771144239</c:v>
                </c:pt>
                <c:pt idx="56">
                  <c:v>48521.393034825873</c:v>
                </c:pt>
                <c:pt idx="57">
                  <c:v>37190.049751243758</c:v>
                </c:pt>
                <c:pt idx="58">
                  <c:v>35737.313432835792</c:v>
                </c:pt>
                <c:pt idx="59">
                  <c:v>31960.199004975126</c:v>
                </c:pt>
                <c:pt idx="60">
                  <c:v>27166.16915422885</c:v>
                </c:pt>
                <c:pt idx="61">
                  <c:v>26003.980099502496</c:v>
                </c:pt>
                <c:pt idx="62">
                  <c:v>25132.338308457711</c:v>
                </c:pt>
                <c:pt idx="63">
                  <c:v>24551.243781094516</c:v>
                </c:pt>
                <c:pt idx="64">
                  <c:v>24405.970149253739</c:v>
                </c:pt>
                <c:pt idx="65">
                  <c:v>26149.253731343295</c:v>
                </c:pt>
                <c:pt idx="66">
                  <c:v>24987.064676616919</c:v>
                </c:pt>
                <c:pt idx="67">
                  <c:v>30943.283582089578</c:v>
                </c:pt>
                <c:pt idx="68">
                  <c:v>30652.736318407951</c:v>
                </c:pt>
                <c:pt idx="69">
                  <c:v>26294.527363184076</c:v>
                </c:pt>
                <c:pt idx="70">
                  <c:v>29781.094527363206</c:v>
                </c:pt>
                <c:pt idx="71">
                  <c:v>28183.084577114441</c:v>
                </c:pt>
                <c:pt idx="72">
                  <c:v>29635.820895522367</c:v>
                </c:pt>
                <c:pt idx="73">
                  <c:v>34575.124378109445</c:v>
                </c:pt>
                <c:pt idx="74">
                  <c:v>36173.134328358217</c:v>
                </c:pt>
                <c:pt idx="75">
                  <c:v>40821.890547263683</c:v>
                </c:pt>
                <c:pt idx="76">
                  <c:v>39223.880597014919</c:v>
                </c:pt>
                <c:pt idx="77">
                  <c:v>46632.83582089554</c:v>
                </c:pt>
                <c:pt idx="78">
                  <c:v>79755.223880597041</c:v>
                </c:pt>
                <c:pt idx="79">
                  <c:v>174328.35820895529</c:v>
                </c:pt>
                <c:pt idx="80">
                  <c:v>148179.10447761198</c:v>
                </c:pt>
                <c:pt idx="81">
                  <c:v>96025.870646766081</c:v>
                </c:pt>
                <c:pt idx="82">
                  <c:v>62031.840796019889</c:v>
                </c:pt>
                <c:pt idx="83">
                  <c:v>35301.49253731341</c:v>
                </c:pt>
                <c:pt idx="84">
                  <c:v>43291.542288557204</c:v>
                </c:pt>
                <c:pt idx="85">
                  <c:v>52443.781094527367</c:v>
                </c:pt>
                <c:pt idx="86">
                  <c:v>35010.945273631849</c:v>
                </c:pt>
                <c:pt idx="87">
                  <c:v>30652.736318407951</c:v>
                </c:pt>
                <c:pt idx="88">
                  <c:v>32396.019900497529</c:v>
                </c:pt>
                <c:pt idx="89">
                  <c:v>32977.114427860688</c:v>
                </c:pt>
                <c:pt idx="90">
                  <c:v>32977.114427860688</c:v>
                </c:pt>
                <c:pt idx="91">
                  <c:v>43727.363184079608</c:v>
                </c:pt>
                <c:pt idx="92">
                  <c:v>80045.771144278668</c:v>
                </c:pt>
                <c:pt idx="93">
                  <c:v>51281.592039801006</c:v>
                </c:pt>
                <c:pt idx="94">
                  <c:v>67406.96517412932</c:v>
                </c:pt>
                <c:pt idx="95">
                  <c:v>90650.746268656701</c:v>
                </c:pt>
                <c:pt idx="96">
                  <c:v>85130.348258706465</c:v>
                </c:pt>
                <c:pt idx="97">
                  <c:v>68278.606965174171</c:v>
                </c:pt>
                <c:pt idx="98">
                  <c:v>64210.945273631798</c:v>
                </c:pt>
                <c:pt idx="99">
                  <c:v>47940.298507462656</c:v>
                </c:pt>
                <c:pt idx="100">
                  <c:v>40821.890547263683</c:v>
                </c:pt>
                <c:pt idx="101">
                  <c:v>31233.830845771121</c:v>
                </c:pt>
                <c:pt idx="102">
                  <c:v>22517.412935323398</c:v>
                </c:pt>
                <c:pt idx="103">
                  <c:v>26439.800995024882</c:v>
                </c:pt>
                <c:pt idx="104">
                  <c:v>54332.338308457707</c:v>
                </c:pt>
                <c:pt idx="105">
                  <c:v>40821.890547263683</c:v>
                </c:pt>
                <c:pt idx="106">
                  <c:v>36027.860696517411</c:v>
                </c:pt>
                <c:pt idx="107">
                  <c:v>62322.388059701465</c:v>
                </c:pt>
                <c:pt idx="108">
                  <c:v>75251.741293532352</c:v>
                </c:pt>
                <c:pt idx="109">
                  <c:v>37771.144278606946</c:v>
                </c:pt>
                <c:pt idx="110">
                  <c:v>43146.268656716442</c:v>
                </c:pt>
                <c:pt idx="111">
                  <c:v>38061.691542288565</c:v>
                </c:pt>
                <c:pt idx="112">
                  <c:v>31379.104477611963</c:v>
                </c:pt>
                <c:pt idx="113">
                  <c:v>28328.358208955236</c:v>
                </c:pt>
                <c:pt idx="114">
                  <c:v>30652.736318407951</c:v>
                </c:pt>
                <c:pt idx="115">
                  <c:v>29200.000000000789</c:v>
                </c:pt>
              </c:numCache>
            </c:numRef>
          </c:yVal>
          <c:smooth val="0"/>
          <c:extLst>
            <c:ext xmlns:c16="http://schemas.microsoft.com/office/drawing/2014/chart" uri="{C3380CC4-5D6E-409C-BE32-E72D297353CC}">
              <c16:uniqueId val="{00000000-0281-264F-BA0E-03F7D663DAE1}"/>
            </c:ext>
          </c:extLst>
        </c:ser>
        <c:ser>
          <c:idx val="13"/>
          <c:order val="1"/>
          <c:spPr>
            <a:ln w="19050" cap="rnd">
              <a:solidFill>
                <a:schemeClr val="tx1">
                  <a:lumMod val="65000"/>
                  <a:lumOff val="35000"/>
                </a:schemeClr>
              </a:solidFill>
              <a:round/>
            </a:ln>
            <a:effectLst/>
          </c:spPr>
          <c:marker>
            <c:symbol val="none"/>
          </c:marker>
          <c:xVal>
            <c:numRef>
              <c:f>'Material prices'!$GM$4:$IJ$4</c:f>
              <c:numCache>
                <c:formatCode>General</c:formatCode>
                <c:ptCount val="50"/>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pt idx="15">
                  <c:v>2031</c:v>
                </c:pt>
                <c:pt idx="16">
                  <c:v>2032</c:v>
                </c:pt>
                <c:pt idx="17">
                  <c:v>2033</c:v>
                </c:pt>
                <c:pt idx="18">
                  <c:v>2034</c:v>
                </c:pt>
                <c:pt idx="19">
                  <c:v>2035</c:v>
                </c:pt>
                <c:pt idx="20">
                  <c:v>2036</c:v>
                </c:pt>
                <c:pt idx="21">
                  <c:v>2037</c:v>
                </c:pt>
                <c:pt idx="22">
                  <c:v>2038</c:v>
                </c:pt>
                <c:pt idx="23">
                  <c:v>2039</c:v>
                </c:pt>
                <c:pt idx="24">
                  <c:v>2040</c:v>
                </c:pt>
                <c:pt idx="25">
                  <c:v>2041</c:v>
                </c:pt>
                <c:pt idx="26">
                  <c:v>2042</c:v>
                </c:pt>
                <c:pt idx="27">
                  <c:v>2043</c:v>
                </c:pt>
                <c:pt idx="28">
                  <c:v>2044</c:v>
                </c:pt>
                <c:pt idx="29">
                  <c:v>2045</c:v>
                </c:pt>
                <c:pt idx="30">
                  <c:v>2046</c:v>
                </c:pt>
                <c:pt idx="31">
                  <c:v>2047</c:v>
                </c:pt>
                <c:pt idx="32">
                  <c:v>2048</c:v>
                </c:pt>
                <c:pt idx="33">
                  <c:v>2049</c:v>
                </c:pt>
                <c:pt idx="34">
                  <c:v>2050</c:v>
                </c:pt>
                <c:pt idx="35">
                  <c:v>2051</c:v>
                </c:pt>
                <c:pt idx="36">
                  <c:v>2052</c:v>
                </c:pt>
                <c:pt idx="37">
                  <c:v>2053</c:v>
                </c:pt>
                <c:pt idx="38">
                  <c:v>2054</c:v>
                </c:pt>
                <c:pt idx="39">
                  <c:v>2055</c:v>
                </c:pt>
                <c:pt idx="40">
                  <c:v>2056</c:v>
                </c:pt>
                <c:pt idx="41">
                  <c:v>2057</c:v>
                </c:pt>
                <c:pt idx="42">
                  <c:v>2058</c:v>
                </c:pt>
                <c:pt idx="43">
                  <c:v>2059</c:v>
                </c:pt>
                <c:pt idx="44">
                  <c:v>2060</c:v>
                </c:pt>
                <c:pt idx="45">
                  <c:v>2061</c:v>
                </c:pt>
                <c:pt idx="46">
                  <c:v>2062</c:v>
                </c:pt>
                <c:pt idx="47">
                  <c:v>2063</c:v>
                </c:pt>
                <c:pt idx="48">
                  <c:v>2064</c:v>
                </c:pt>
                <c:pt idx="49">
                  <c:v>2065</c:v>
                </c:pt>
              </c:numCache>
            </c:numRef>
          </c:xVal>
          <c:yVal>
            <c:numRef>
              <c:f>'Material prices'!$GM$6:$IJ$6</c:f>
              <c:numCache>
                <c:formatCode>_(* #,##0_);_(* \(#,##0\);_(* "-"??_);_(@_)</c:formatCode>
                <c:ptCount val="50"/>
                <c:pt idx="0">
                  <c:v>26180.000000000004</c:v>
                </c:pt>
                <c:pt idx="1">
                  <c:v>58520.000000000007</c:v>
                </c:pt>
                <c:pt idx="2">
                  <c:v>57993.350419892966</c:v>
                </c:pt>
                <c:pt idx="3">
                  <c:v>57411.265310278759</c:v>
                </c:pt>
                <c:pt idx="4">
                  <c:v>57097.766391195888</c:v>
                </c:pt>
                <c:pt idx="5">
                  <c:v>57120.814530931391</c:v>
                </c:pt>
                <c:pt idx="6">
                  <c:v>56701.484217485537</c:v>
                </c:pt>
                <c:pt idx="7">
                  <c:v>56493.630078049515</c:v>
                </c:pt>
                <c:pt idx="8">
                  <c:v>57010.096991949649</c:v>
                </c:pt>
                <c:pt idx="9">
                  <c:v>56605.339366239896</c:v>
                </c:pt>
                <c:pt idx="10">
                  <c:v>56526.880520270846</c:v>
                </c:pt>
                <c:pt idx="11">
                  <c:v>56164.078752577814</c:v>
                </c:pt>
                <c:pt idx="12">
                  <c:v>55474.089042880485</c:v>
                </c:pt>
                <c:pt idx="13">
                  <c:v>55683.287623241966</c:v>
                </c:pt>
                <c:pt idx="14">
                  <c:v>55320.61374909275</c:v>
                </c:pt>
                <c:pt idx="15">
                  <c:v>54956.514165780252</c:v>
                </c:pt>
                <c:pt idx="16">
                  <c:v>56297.841800094888</c:v>
                </c:pt>
                <c:pt idx="17">
                  <c:v>55603.765786908763</c:v>
                </c:pt>
                <c:pt idx="18">
                  <c:v>55767.864360408275</c:v>
                </c:pt>
                <c:pt idx="19">
                  <c:v>55930.535297610309</c:v>
                </c:pt>
                <c:pt idx="20">
                  <c:v>55316.353260967684</c:v>
                </c:pt>
                <c:pt idx="21">
                  <c:v>55944.787826826207</c:v>
                </c:pt>
                <c:pt idx="22">
                  <c:v>56007.10501020425</c:v>
                </c:pt>
                <c:pt idx="23">
                  <c:v>54915.845565536583</c:v>
                </c:pt>
                <c:pt idx="24">
                  <c:v>55326.865897092008</c:v>
                </c:pt>
                <c:pt idx="25">
                  <c:v>55779.244025601773</c:v>
                </c:pt>
                <c:pt idx="26">
                  <c:v>55446.248652647082</c:v>
                </c:pt>
                <c:pt idx="27">
                  <c:v>55597.689636977841</c:v>
                </c:pt>
                <c:pt idx="28">
                  <c:v>55862.359382963012</c:v>
                </c:pt>
                <c:pt idx="29">
                  <c:v>55584.723842343177</c:v>
                </c:pt>
                <c:pt idx="30">
                  <c:v>55390.215580830496</c:v>
                </c:pt>
                <c:pt idx="31">
                  <c:v>55868.953687378729</c:v>
                </c:pt>
                <c:pt idx="32">
                  <c:v>56192.87437752707</c:v>
                </c:pt>
                <c:pt idx="33">
                  <c:v>56353.083618699566</c:v>
                </c:pt>
                <c:pt idx="34">
                  <c:v>55619.123276184146</c:v>
                </c:pt>
                <c:pt idx="35">
                  <c:v>55090.679600005162</c:v>
                </c:pt>
                <c:pt idx="36">
                  <c:v>55498.624436897364</c:v>
                </c:pt>
                <c:pt idx="37">
                  <c:v>54490.291698045978</c:v>
                </c:pt>
                <c:pt idx="38">
                  <c:v>55342.704992829851</c:v>
                </c:pt>
                <c:pt idx="39">
                  <c:v>54858.33822269673</c:v>
                </c:pt>
                <c:pt idx="40">
                  <c:v>54726.332688675495</c:v>
                </c:pt>
                <c:pt idx="41">
                  <c:v>54525.082479548444</c:v>
                </c:pt>
                <c:pt idx="42">
                  <c:v>54913.58482599604</c:v>
                </c:pt>
                <c:pt idx="43">
                  <c:v>55302.198637051348</c:v>
                </c:pt>
                <c:pt idx="44">
                  <c:v>55657.538782556738</c:v>
                </c:pt>
                <c:pt idx="45">
                  <c:v>55310.511987637597</c:v>
                </c:pt>
                <c:pt idx="46">
                  <c:v>55420.66812918416</c:v>
                </c:pt>
                <c:pt idx="47">
                  <c:v>54667.191775201703</c:v>
                </c:pt>
                <c:pt idx="48">
                  <c:v>54480.986787270573</c:v>
                </c:pt>
                <c:pt idx="49">
                  <c:v>54977.374085112933</c:v>
                </c:pt>
              </c:numCache>
            </c:numRef>
          </c:yVal>
          <c:smooth val="0"/>
          <c:extLst>
            <c:ext xmlns:c16="http://schemas.microsoft.com/office/drawing/2014/chart" uri="{C3380CC4-5D6E-409C-BE32-E72D297353CC}">
              <c16:uniqueId val="{00000001-0281-264F-BA0E-03F7D663DAE1}"/>
            </c:ext>
          </c:extLst>
        </c:ser>
        <c:ser>
          <c:idx val="14"/>
          <c:order val="2"/>
          <c:spPr>
            <a:ln w="19050" cap="rnd">
              <a:solidFill>
                <a:schemeClr val="tx1"/>
              </a:solidFill>
              <a:prstDash val="sysDot"/>
              <a:round/>
            </a:ln>
            <a:effectLst/>
          </c:spPr>
          <c:marker>
            <c:symbol val="none"/>
          </c:marker>
          <c:xVal>
            <c:numRef>
              <c:f>'Material prices'!$GN$4:$IJ$4</c:f>
              <c:numCache>
                <c:formatCode>General</c:formatCode>
                <c:ptCount val="49"/>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pt idx="15">
                  <c:v>2032</c:v>
                </c:pt>
                <c:pt idx="16">
                  <c:v>2033</c:v>
                </c:pt>
                <c:pt idx="17">
                  <c:v>2034</c:v>
                </c:pt>
                <c:pt idx="18">
                  <c:v>2035</c:v>
                </c:pt>
                <c:pt idx="19">
                  <c:v>2036</c:v>
                </c:pt>
                <c:pt idx="20">
                  <c:v>2037</c:v>
                </c:pt>
                <c:pt idx="21">
                  <c:v>2038</c:v>
                </c:pt>
                <c:pt idx="22">
                  <c:v>2039</c:v>
                </c:pt>
                <c:pt idx="23">
                  <c:v>2040</c:v>
                </c:pt>
                <c:pt idx="24">
                  <c:v>2041</c:v>
                </c:pt>
                <c:pt idx="25">
                  <c:v>2042</c:v>
                </c:pt>
                <c:pt idx="26">
                  <c:v>2043</c:v>
                </c:pt>
                <c:pt idx="27">
                  <c:v>2044</c:v>
                </c:pt>
                <c:pt idx="28">
                  <c:v>2045</c:v>
                </c:pt>
                <c:pt idx="29">
                  <c:v>2046</c:v>
                </c:pt>
                <c:pt idx="30">
                  <c:v>2047</c:v>
                </c:pt>
                <c:pt idx="31">
                  <c:v>2048</c:v>
                </c:pt>
                <c:pt idx="32">
                  <c:v>2049</c:v>
                </c:pt>
                <c:pt idx="33">
                  <c:v>2050</c:v>
                </c:pt>
                <c:pt idx="34">
                  <c:v>2051</c:v>
                </c:pt>
                <c:pt idx="35">
                  <c:v>2052</c:v>
                </c:pt>
                <c:pt idx="36">
                  <c:v>2053</c:v>
                </c:pt>
                <c:pt idx="37">
                  <c:v>2054</c:v>
                </c:pt>
                <c:pt idx="38">
                  <c:v>2055</c:v>
                </c:pt>
                <c:pt idx="39">
                  <c:v>2056</c:v>
                </c:pt>
                <c:pt idx="40">
                  <c:v>2057</c:v>
                </c:pt>
                <c:pt idx="41">
                  <c:v>2058</c:v>
                </c:pt>
                <c:pt idx="42">
                  <c:v>2059</c:v>
                </c:pt>
                <c:pt idx="43">
                  <c:v>2060</c:v>
                </c:pt>
                <c:pt idx="44">
                  <c:v>2061</c:v>
                </c:pt>
                <c:pt idx="45">
                  <c:v>2062</c:v>
                </c:pt>
                <c:pt idx="46">
                  <c:v>2063</c:v>
                </c:pt>
                <c:pt idx="47">
                  <c:v>2064</c:v>
                </c:pt>
                <c:pt idx="48">
                  <c:v>2065</c:v>
                </c:pt>
              </c:numCache>
            </c:numRef>
          </c:xVal>
          <c:yVal>
            <c:numRef>
              <c:f>'Material prices'!$GN$5:$IJ$5</c:f>
              <c:numCache>
                <c:formatCode>_(* #,##0_);_(* \(#,##0\);_(* "-"??_);_(@_)</c:formatCode>
                <c:ptCount val="49"/>
                <c:pt idx="0">
                  <c:v>58520.000000000007</c:v>
                </c:pt>
                <c:pt idx="1">
                  <c:v>47978.288185234793</c:v>
                </c:pt>
                <c:pt idx="2">
                  <c:v>45435.596841500097</c:v>
                </c:pt>
                <c:pt idx="3">
                  <c:v>42343.653396326103</c:v>
                </c:pt>
                <c:pt idx="4">
                  <c:v>39618.396521877119</c:v>
                </c:pt>
                <c:pt idx="5">
                  <c:v>38180.053227113691</c:v>
                </c:pt>
                <c:pt idx="6">
                  <c:v>37659.040051126249</c:v>
                </c:pt>
                <c:pt idx="7">
                  <c:v>36029.287744139612</c:v>
                </c:pt>
                <c:pt idx="8">
                  <c:v>34162.508671664589</c:v>
                </c:pt>
                <c:pt idx="9">
                  <c:v>33851.332047171658</c:v>
                </c:pt>
                <c:pt idx="10">
                  <c:v>33638.204052727873</c:v>
                </c:pt>
                <c:pt idx="11">
                  <c:v>33260.402357202474</c:v>
                </c:pt>
                <c:pt idx="12">
                  <c:v>31645.669127516434</c:v>
                </c:pt>
                <c:pt idx="13">
                  <c:v>32010.590255111878</c:v>
                </c:pt>
                <c:pt idx="14">
                  <c:v>32081.152993340362</c:v>
                </c:pt>
                <c:pt idx="15">
                  <c:v>31871.580599653622</c:v>
                </c:pt>
                <c:pt idx="16">
                  <c:v>31217.098520490177</c:v>
                </c:pt>
                <c:pt idx="17">
                  <c:v>30837.577707601293</c:v>
                </c:pt>
                <c:pt idx="18">
                  <c:v>30348.88228192785</c:v>
                </c:pt>
                <c:pt idx="19">
                  <c:v>31178.040413106377</c:v>
                </c:pt>
                <c:pt idx="20">
                  <c:v>30951.965536391628</c:v>
                </c:pt>
                <c:pt idx="21">
                  <c:v>29980.507688157169</c:v>
                </c:pt>
                <c:pt idx="22">
                  <c:v>29782.235333687648</c:v>
                </c:pt>
                <c:pt idx="23">
                  <c:v>30700.301829240983</c:v>
                </c:pt>
                <c:pt idx="24">
                  <c:v>31033.65720668943</c:v>
                </c:pt>
                <c:pt idx="25">
                  <c:v>30629.086563447217</c:v>
                </c:pt>
                <c:pt idx="26">
                  <c:v>31010.758234093981</c:v>
                </c:pt>
                <c:pt idx="27">
                  <c:v>31198.083983908462</c:v>
                </c:pt>
                <c:pt idx="28">
                  <c:v>31188.684555541851</c:v>
                </c:pt>
                <c:pt idx="29">
                  <c:v>30720.246214010022</c:v>
                </c:pt>
                <c:pt idx="30">
                  <c:v>30520.787758123886</c:v>
                </c:pt>
                <c:pt idx="31">
                  <c:v>30946.050528225998</c:v>
                </c:pt>
                <c:pt idx="32">
                  <c:v>29926.280101988465</c:v>
                </c:pt>
                <c:pt idx="33">
                  <c:v>30705.747106990751</c:v>
                </c:pt>
                <c:pt idx="34">
                  <c:v>30006.311700481077</c:v>
                </c:pt>
                <c:pt idx="35">
                  <c:v>29815.346127679186</c:v>
                </c:pt>
                <c:pt idx="36">
                  <c:v>31167.199439055235</c:v>
                </c:pt>
                <c:pt idx="37">
                  <c:v>31511.234016142887</c:v>
                </c:pt>
                <c:pt idx="38">
                  <c:v>30462.133256047502</c:v>
                </c:pt>
                <c:pt idx="39">
                  <c:v>30143.675046050845</c:v>
                </c:pt>
                <c:pt idx="40">
                  <c:v>28862.795461905906</c:v>
                </c:pt>
                <c:pt idx="41">
                  <c:v>30059.870568945211</c:v>
                </c:pt>
                <c:pt idx="42">
                  <c:v>30810.8781695459</c:v>
                </c:pt>
                <c:pt idx="43">
                  <c:v>29312.632831523959</c:v>
                </c:pt>
                <c:pt idx="44">
                  <c:v>29245.482814161616</c:v>
                </c:pt>
                <c:pt idx="45">
                  <c:v>27603.001314150213</c:v>
                </c:pt>
                <c:pt idx="46">
                  <c:v>28602.730786690176</c:v>
                </c:pt>
                <c:pt idx="47">
                  <c:v>28835.139072842881</c:v>
                </c:pt>
                <c:pt idx="48">
                  <c:v>29509.400185394807</c:v>
                </c:pt>
              </c:numCache>
            </c:numRef>
          </c:yVal>
          <c:smooth val="0"/>
          <c:extLst>
            <c:ext xmlns:c16="http://schemas.microsoft.com/office/drawing/2014/chart" uri="{C3380CC4-5D6E-409C-BE32-E72D297353CC}">
              <c16:uniqueId val="{00000002-0281-264F-BA0E-03F7D663DAE1}"/>
            </c:ext>
          </c:extLst>
        </c:ser>
        <c:ser>
          <c:idx val="15"/>
          <c:order val="3"/>
          <c:spPr>
            <a:ln w="19050" cap="rnd">
              <a:solidFill>
                <a:schemeClr val="tx1">
                  <a:lumMod val="50000"/>
                  <a:lumOff val="50000"/>
                </a:schemeClr>
              </a:solidFill>
              <a:prstDash val="sysDash"/>
              <a:round/>
            </a:ln>
            <a:effectLst/>
          </c:spPr>
          <c:marker>
            <c:symbol val="none"/>
          </c:marker>
          <c:xVal>
            <c:numRef>
              <c:f>'Material prices'!$GN$4:$IJ$4</c:f>
              <c:numCache>
                <c:formatCode>General</c:formatCode>
                <c:ptCount val="49"/>
                <c:pt idx="0">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pt idx="15">
                  <c:v>2032</c:v>
                </c:pt>
                <c:pt idx="16">
                  <c:v>2033</c:v>
                </c:pt>
                <c:pt idx="17">
                  <c:v>2034</c:v>
                </c:pt>
                <c:pt idx="18">
                  <c:v>2035</c:v>
                </c:pt>
                <c:pt idx="19">
                  <c:v>2036</c:v>
                </c:pt>
                <c:pt idx="20">
                  <c:v>2037</c:v>
                </c:pt>
                <c:pt idx="21">
                  <c:v>2038</c:v>
                </c:pt>
                <c:pt idx="22">
                  <c:v>2039</c:v>
                </c:pt>
                <c:pt idx="23">
                  <c:v>2040</c:v>
                </c:pt>
                <c:pt idx="24">
                  <c:v>2041</c:v>
                </c:pt>
                <c:pt idx="25">
                  <c:v>2042</c:v>
                </c:pt>
                <c:pt idx="26">
                  <c:v>2043</c:v>
                </c:pt>
                <c:pt idx="27">
                  <c:v>2044</c:v>
                </c:pt>
                <c:pt idx="28">
                  <c:v>2045</c:v>
                </c:pt>
                <c:pt idx="29">
                  <c:v>2046</c:v>
                </c:pt>
                <c:pt idx="30">
                  <c:v>2047</c:v>
                </c:pt>
                <c:pt idx="31">
                  <c:v>2048</c:v>
                </c:pt>
                <c:pt idx="32">
                  <c:v>2049</c:v>
                </c:pt>
                <c:pt idx="33">
                  <c:v>2050</c:v>
                </c:pt>
                <c:pt idx="34">
                  <c:v>2051</c:v>
                </c:pt>
                <c:pt idx="35">
                  <c:v>2052</c:v>
                </c:pt>
                <c:pt idx="36">
                  <c:v>2053</c:v>
                </c:pt>
                <c:pt idx="37">
                  <c:v>2054</c:v>
                </c:pt>
                <c:pt idx="38">
                  <c:v>2055</c:v>
                </c:pt>
                <c:pt idx="39">
                  <c:v>2056</c:v>
                </c:pt>
                <c:pt idx="40">
                  <c:v>2057</c:v>
                </c:pt>
                <c:pt idx="41">
                  <c:v>2058</c:v>
                </c:pt>
                <c:pt idx="42">
                  <c:v>2059</c:v>
                </c:pt>
                <c:pt idx="43">
                  <c:v>2060</c:v>
                </c:pt>
                <c:pt idx="44">
                  <c:v>2061</c:v>
                </c:pt>
                <c:pt idx="45">
                  <c:v>2062</c:v>
                </c:pt>
                <c:pt idx="46">
                  <c:v>2063</c:v>
                </c:pt>
                <c:pt idx="47">
                  <c:v>2064</c:v>
                </c:pt>
                <c:pt idx="48">
                  <c:v>2065</c:v>
                </c:pt>
              </c:numCache>
            </c:numRef>
          </c:xVal>
          <c:yVal>
            <c:numRef>
              <c:f>'Material prices'!$GN$8:$IJ$8</c:f>
              <c:numCache>
                <c:formatCode>_(* #,##0_);_(* \(#,##0\);_(* "-"??_);_(@_)</c:formatCode>
                <c:ptCount val="49"/>
                <c:pt idx="0">
                  <c:v>58520.000000000007</c:v>
                </c:pt>
                <c:pt idx="1">
                  <c:v>67736.917122537896</c:v>
                </c:pt>
                <c:pt idx="2">
                  <c:v>72055.228564998295</c:v>
                </c:pt>
                <c:pt idx="3">
                  <c:v>72467.599412478972</c:v>
                </c:pt>
                <c:pt idx="4">
                  <c:v>74932.705748918088</c:v>
                </c:pt>
                <c:pt idx="5">
                  <c:v>76325.177225359628</c:v>
                </c:pt>
                <c:pt idx="6">
                  <c:v>76704.200356300455</c:v>
                </c:pt>
                <c:pt idx="7">
                  <c:v>77190.395437688654</c:v>
                </c:pt>
                <c:pt idx="8">
                  <c:v>77987.607213707306</c:v>
                </c:pt>
                <c:pt idx="9">
                  <c:v>77798.502169356972</c:v>
                </c:pt>
                <c:pt idx="10">
                  <c:v>78054.148444256323</c:v>
                </c:pt>
                <c:pt idx="11">
                  <c:v>79628.474929178905</c:v>
                </c:pt>
                <c:pt idx="12">
                  <c:v>79360.739710244176</c:v>
                </c:pt>
                <c:pt idx="13">
                  <c:v>80303.787564209662</c:v>
                </c:pt>
                <c:pt idx="14">
                  <c:v>81600.683557215641</c:v>
                </c:pt>
                <c:pt idx="15">
                  <c:v>80903.012223177706</c:v>
                </c:pt>
                <c:pt idx="16">
                  <c:v>81956.175411416669</c:v>
                </c:pt>
                <c:pt idx="17">
                  <c:v>81467.723741314199</c:v>
                </c:pt>
                <c:pt idx="18">
                  <c:v>81777.46664091578</c:v>
                </c:pt>
                <c:pt idx="19">
                  <c:v>81524.410646480639</c:v>
                </c:pt>
                <c:pt idx="20">
                  <c:v>81069.26087293998</c:v>
                </c:pt>
                <c:pt idx="21">
                  <c:v>82095.208731612394</c:v>
                </c:pt>
                <c:pt idx="22">
                  <c:v>82028.774886922212</c:v>
                </c:pt>
                <c:pt idx="23">
                  <c:v>80879.035140277221</c:v>
                </c:pt>
                <c:pt idx="24">
                  <c:v>80990.915314319165</c:v>
                </c:pt>
                <c:pt idx="25">
                  <c:v>80735.352410234351</c:v>
                </c:pt>
                <c:pt idx="26">
                  <c:v>80579.765801044472</c:v>
                </c:pt>
                <c:pt idx="27">
                  <c:v>81349.921503550984</c:v>
                </c:pt>
                <c:pt idx="28">
                  <c:v>81464.170881845392</c:v>
                </c:pt>
                <c:pt idx="29">
                  <c:v>81818.159265909213</c:v>
                </c:pt>
                <c:pt idx="30">
                  <c:v>81170.94383158852</c:v>
                </c:pt>
                <c:pt idx="31">
                  <c:v>80563.640245102055</c:v>
                </c:pt>
                <c:pt idx="32">
                  <c:v>80006.067341533329</c:v>
                </c:pt>
                <c:pt idx="33">
                  <c:v>80148.617329683766</c:v>
                </c:pt>
                <c:pt idx="34">
                  <c:v>81353.236809964568</c:v>
                </c:pt>
                <c:pt idx="35">
                  <c:v>79764.368616298627</c:v>
                </c:pt>
                <c:pt idx="36">
                  <c:v>80763.48887664832</c:v>
                </c:pt>
                <c:pt idx="37">
                  <c:v>80354.835085043873</c:v>
                </c:pt>
                <c:pt idx="38">
                  <c:v>79616.183764134636</c:v>
                </c:pt>
                <c:pt idx="39">
                  <c:v>80946.124257207077</c:v>
                </c:pt>
                <c:pt idx="40">
                  <c:v>79161.303428787811</c:v>
                </c:pt>
                <c:pt idx="41">
                  <c:v>79550.518073551619</c:v>
                </c:pt>
                <c:pt idx="42">
                  <c:v>79678.186108842288</c:v>
                </c:pt>
                <c:pt idx="43">
                  <c:v>78688.214778610112</c:v>
                </c:pt>
                <c:pt idx="44">
                  <c:v>79586.893783219828</c:v>
                </c:pt>
                <c:pt idx="45">
                  <c:v>82023.681455017242</c:v>
                </c:pt>
                <c:pt idx="46">
                  <c:v>82291.159152216511</c:v>
                </c:pt>
                <c:pt idx="47">
                  <c:v>81032.652319765955</c:v>
                </c:pt>
                <c:pt idx="48">
                  <c:v>79381.409069272166</c:v>
                </c:pt>
              </c:numCache>
            </c:numRef>
          </c:yVal>
          <c:smooth val="0"/>
          <c:extLst>
            <c:ext xmlns:c16="http://schemas.microsoft.com/office/drawing/2014/chart" uri="{C3380CC4-5D6E-409C-BE32-E72D297353CC}">
              <c16:uniqueId val="{00000003-0281-264F-BA0E-03F7D663DAE1}"/>
            </c:ext>
          </c:extLst>
        </c:ser>
        <c:ser>
          <c:idx val="0"/>
          <c:order val="4"/>
          <c:tx>
            <c:v>Co Hist AVG</c:v>
          </c:tx>
          <c:spPr>
            <a:ln w="19050" cap="rnd">
              <a:solidFill>
                <a:schemeClr val="accent2"/>
              </a:solidFill>
              <a:prstDash val="sysDot"/>
              <a:round/>
            </a:ln>
            <a:effectLst/>
          </c:spPr>
          <c:marker>
            <c:symbol val="none"/>
          </c:marker>
          <c:xVal>
            <c:numRef>
              <c:f>'Material prices'!$XQ$2:$XQ$118</c:f>
              <c:numCache>
                <c:formatCode>General</c:formatCode>
                <c:ptCount val="117"/>
                <c:pt idx="0">
                  <c:v>1900</c:v>
                </c:pt>
                <c:pt idx="1">
                  <c:v>1901</c:v>
                </c:pt>
                <c:pt idx="2">
                  <c:v>1902</c:v>
                </c:pt>
                <c:pt idx="3">
                  <c:v>1903</c:v>
                </c:pt>
                <c:pt idx="4">
                  <c:v>1904</c:v>
                </c:pt>
                <c:pt idx="5">
                  <c:v>1905</c:v>
                </c:pt>
                <c:pt idx="6">
                  <c:v>1906</c:v>
                </c:pt>
                <c:pt idx="7">
                  <c:v>1907</c:v>
                </c:pt>
                <c:pt idx="8">
                  <c:v>1908</c:v>
                </c:pt>
                <c:pt idx="9">
                  <c:v>1909</c:v>
                </c:pt>
                <c:pt idx="10">
                  <c:v>1910</c:v>
                </c:pt>
                <c:pt idx="11">
                  <c:v>1911</c:v>
                </c:pt>
                <c:pt idx="12">
                  <c:v>1912</c:v>
                </c:pt>
                <c:pt idx="13">
                  <c:v>1913</c:v>
                </c:pt>
                <c:pt idx="14">
                  <c:v>1914</c:v>
                </c:pt>
                <c:pt idx="15">
                  <c:v>1915</c:v>
                </c:pt>
                <c:pt idx="16">
                  <c:v>1916</c:v>
                </c:pt>
                <c:pt idx="17">
                  <c:v>1917</c:v>
                </c:pt>
                <c:pt idx="18">
                  <c:v>1918</c:v>
                </c:pt>
                <c:pt idx="19">
                  <c:v>1919</c:v>
                </c:pt>
                <c:pt idx="20">
                  <c:v>1920</c:v>
                </c:pt>
                <c:pt idx="21">
                  <c:v>1921</c:v>
                </c:pt>
                <c:pt idx="22">
                  <c:v>1922</c:v>
                </c:pt>
                <c:pt idx="23">
                  <c:v>1923</c:v>
                </c:pt>
                <c:pt idx="24">
                  <c:v>1924</c:v>
                </c:pt>
                <c:pt idx="25">
                  <c:v>1925</c:v>
                </c:pt>
                <c:pt idx="26">
                  <c:v>1926</c:v>
                </c:pt>
                <c:pt idx="27">
                  <c:v>1927</c:v>
                </c:pt>
                <c:pt idx="28">
                  <c:v>1928</c:v>
                </c:pt>
                <c:pt idx="29">
                  <c:v>1929</c:v>
                </c:pt>
                <c:pt idx="30">
                  <c:v>1930</c:v>
                </c:pt>
                <c:pt idx="31">
                  <c:v>1931</c:v>
                </c:pt>
                <c:pt idx="32">
                  <c:v>1932</c:v>
                </c:pt>
                <c:pt idx="33">
                  <c:v>1933</c:v>
                </c:pt>
                <c:pt idx="34">
                  <c:v>1934</c:v>
                </c:pt>
                <c:pt idx="35">
                  <c:v>1935</c:v>
                </c:pt>
                <c:pt idx="36">
                  <c:v>1936</c:v>
                </c:pt>
                <c:pt idx="37">
                  <c:v>1937</c:v>
                </c:pt>
                <c:pt idx="38">
                  <c:v>1938</c:v>
                </c:pt>
                <c:pt idx="39">
                  <c:v>1939</c:v>
                </c:pt>
                <c:pt idx="40">
                  <c:v>1940</c:v>
                </c:pt>
                <c:pt idx="41">
                  <c:v>1941</c:v>
                </c:pt>
                <c:pt idx="42">
                  <c:v>1942</c:v>
                </c:pt>
                <c:pt idx="43">
                  <c:v>1943</c:v>
                </c:pt>
                <c:pt idx="44">
                  <c:v>1944</c:v>
                </c:pt>
                <c:pt idx="45">
                  <c:v>1945</c:v>
                </c:pt>
                <c:pt idx="46">
                  <c:v>1946</c:v>
                </c:pt>
                <c:pt idx="47">
                  <c:v>1947</c:v>
                </c:pt>
                <c:pt idx="48">
                  <c:v>1948</c:v>
                </c:pt>
                <c:pt idx="49">
                  <c:v>1949</c:v>
                </c:pt>
                <c:pt idx="50">
                  <c:v>1950</c:v>
                </c:pt>
                <c:pt idx="51">
                  <c:v>1951</c:v>
                </c:pt>
                <c:pt idx="52">
                  <c:v>1952</c:v>
                </c:pt>
                <c:pt idx="53">
                  <c:v>1953</c:v>
                </c:pt>
                <c:pt idx="54">
                  <c:v>1954</c:v>
                </c:pt>
                <c:pt idx="55">
                  <c:v>1955</c:v>
                </c:pt>
                <c:pt idx="56">
                  <c:v>1956</c:v>
                </c:pt>
                <c:pt idx="57">
                  <c:v>1957</c:v>
                </c:pt>
                <c:pt idx="58">
                  <c:v>1958</c:v>
                </c:pt>
                <c:pt idx="59">
                  <c:v>1959</c:v>
                </c:pt>
                <c:pt idx="60">
                  <c:v>1960</c:v>
                </c:pt>
                <c:pt idx="61">
                  <c:v>1961</c:v>
                </c:pt>
                <c:pt idx="62">
                  <c:v>1962</c:v>
                </c:pt>
                <c:pt idx="63">
                  <c:v>1963</c:v>
                </c:pt>
                <c:pt idx="64">
                  <c:v>1964</c:v>
                </c:pt>
                <c:pt idx="65">
                  <c:v>1965</c:v>
                </c:pt>
                <c:pt idx="66">
                  <c:v>1966</c:v>
                </c:pt>
                <c:pt idx="67">
                  <c:v>1967</c:v>
                </c:pt>
                <c:pt idx="68">
                  <c:v>1968</c:v>
                </c:pt>
                <c:pt idx="69">
                  <c:v>1969</c:v>
                </c:pt>
                <c:pt idx="70">
                  <c:v>1970</c:v>
                </c:pt>
                <c:pt idx="71">
                  <c:v>1971</c:v>
                </c:pt>
                <c:pt idx="72">
                  <c:v>1972</c:v>
                </c:pt>
                <c:pt idx="73">
                  <c:v>1973</c:v>
                </c:pt>
                <c:pt idx="74">
                  <c:v>1974</c:v>
                </c:pt>
                <c:pt idx="75">
                  <c:v>1975</c:v>
                </c:pt>
                <c:pt idx="76">
                  <c:v>1976</c:v>
                </c:pt>
                <c:pt idx="77">
                  <c:v>1977</c:v>
                </c:pt>
                <c:pt idx="78">
                  <c:v>1978</c:v>
                </c:pt>
                <c:pt idx="79">
                  <c:v>1979</c:v>
                </c:pt>
                <c:pt idx="80">
                  <c:v>1980</c:v>
                </c:pt>
                <c:pt idx="81">
                  <c:v>1981</c:v>
                </c:pt>
                <c:pt idx="82">
                  <c:v>1982</c:v>
                </c:pt>
                <c:pt idx="83">
                  <c:v>1983</c:v>
                </c:pt>
                <c:pt idx="84">
                  <c:v>1984</c:v>
                </c:pt>
                <c:pt idx="85">
                  <c:v>1985</c:v>
                </c:pt>
                <c:pt idx="86">
                  <c:v>1986</c:v>
                </c:pt>
                <c:pt idx="87">
                  <c:v>1987</c:v>
                </c:pt>
                <c:pt idx="88">
                  <c:v>1988</c:v>
                </c:pt>
                <c:pt idx="89">
                  <c:v>1989</c:v>
                </c:pt>
                <c:pt idx="90">
                  <c:v>1990</c:v>
                </c:pt>
                <c:pt idx="91">
                  <c:v>1991</c:v>
                </c:pt>
                <c:pt idx="92">
                  <c:v>1992</c:v>
                </c:pt>
                <c:pt idx="93">
                  <c:v>1993</c:v>
                </c:pt>
                <c:pt idx="94">
                  <c:v>1994</c:v>
                </c:pt>
                <c:pt idx="95">
                  <c:v>1995</c:v>
                </c:pt>
                <c:pt idx="96">
                  <c:v>1996</c:v>
                </c:pt>
                <c:pt idx="97">
                  <c:v>1997</c:v>
                </c:pt>
                <c:pt idx="98">
                  <c:v>1998</c:v>
                </c:pt>
                <c:pt idx="99">
                  <c:v>1999</c:v>
                </c:pt>
                <c:pt idx="100">
                  <c:v>2000</c:v>
                </c:pt>
                <c:pt idx="101">
                  <c:v>2001</c:v>
                </c:pt>
                <c:pt idx="102">
                  <c:v>2002</c:v>
                </c:pt>
                <c:pt idx="103">
                  <c:v>2003</c:v>
                </c:pt>
                <c:pt idx="104">
                  <c:v>2004</c:v>
                </c:pt>
                <c:pt idx="105">
                  <c:v>2005</c:v>
                </c:pt>
                <c:pt idx="106">
                  <c:v>2006</c:v>
                </c:pt>
                <c:pt idx="107">
                  <c:v>2007</c:v>
                </c:pt>
                <c:pt idx="108">
                  <c:v>2008</c:v>
                </c:pt>
                <c:pt idx="109">
                  <c:v>2009</c:v>
                </c:pt>
                <c:pt idx="110">
                  <c:v>2010</c:v>
                </c:pt>
                <c:pt idx="111">
                  <c:v>2011</c:v>
                </c:pt>
                <c:pt idx="112">
                  <c:v>2012</c:v>
                </c:pt>
                <c:pt idx="113">
                  <c:v>2013</c:v>
                </c:pt>
                <c:pt idx="114">
                  <c:v>2014</c:v>
                </c:pt>
                <c:pt idx="115">
                  <c:v>2015</c:v>
                </c:pt>
              </c:numCache>
            </c:numRef>
          </c:xVal>
          <c:yVal>
            <c:numRef>
              <c:f>'Material prices'!$YG$2:$YG$118</c:f>
              <c:numCache>
                <c:formatCode>#,##0</c:formatCode>
                <c:ptCount val="117"/>
                <c:pt idx="0">
                  <c:v>56120.706810773758</c:v>
                </c:pt>
                <c:pt idx="1">
                  <c:v>56120.706810773758</c:v>
                </c:pt>
                <c:pt idx="2">
                  <c:v>56120.706810773758</c:v>
                </c:pt>
                <c:pt idx="3">
                  <c:v>56120.706810773758</c:v>
                </c:pt>
                <c:pt idx="4">
                  <c:v>56120.706810773758</c:v>
                </c:pt>
                <c:pt idx="5">
                  <c:v>56120.706810773758</c:v>
                </c:pt>
                <c:pt idx="6">
                  <c:v>56120.706810773758</c:v>
                </c:pt>
                <c:pt idx="7">
                  <c:v>56120.706810773758</c:v>
                </c:pt>
                <c:pt idx="8">
                  <c:v>56120.706810773758</c:v>
                </c:pt>
                <c:pt idx="9">
                  <c:v>56120.706810773758</c:v>
                </c:pt>
                <c:pt idx="10">
                  <c:v>56120.706810773758</c:v>
                </c:pt>
                <c:pt idx="11">
                  <c:v>56120.706810773758</c:v>
                </c:pt>
                <c:pt idx="12">
                  <c:v>56120.706810773758</c:v>
                </c:pt>
                <c:pt idx="13">
                  <c:v>56120.706810773758</c:v>
                </c:pt>
                <c:pt idx="14">
                  <c:v>56120.706810773758</c:v>
                </c:pt>
                <c:pt idx="15">
                  <c:v>56120.706810773758</c:v>
                </c:pt>
                <c:pt idx="16">
                  <c:v>56120.706810773758</c:v>
                </c:pt>
                <c:pt idx="17">
                  <c:v>56120.706810773758</c:v>
                </c:pt>
                <c:pt idx="18">
                  <c:v>56120.706810773758</c:v>
                </c:pt>
                <c:pt idx="19">
                  <c:v>56120.706810773758</c:v>
                </c:pt>
                <c:pt idx="20">
                  <c:v>56120.706810773758</c:v>
                </c:pt>
                <c:pt idx="21">
                  <c:v>56120.706810773758</c:v>
                </c:pt>
                <c:pt idx="22">
                  <c:v>56120.706810773758</c:v>
                </c:pt>
                <c:pt idx="23">
                  <c:v>56120.706810773758</c:v>
                </c:pt>
                <c:pt idx="24">
                  <c:v>56120.706810773758</c:v>
                </c:pt>
                <c:pt idx="25">
                  <c:v>56120.706810773758</c:v>
                </c:pt>
                <c:pt idx="26">
                  <c:v>56120.706810773758</c:v>
                </c:pt>
                <c:pt idx="27">
                  <c:v>56120.706810773758</c:v>
                </c:pt>
                <c:pt idx="28">
                  <c:v>56120.706810773758</c:v>
                </c:pt>
                <c:pt idx="29">
                  <c:v>56120.706810773758</c:v>
                </c:pt>
                <c:pt idx="30">
                  <c:v>56120.706810773758</c:v>
                </c:pt>
                <c:pt idx="31">
                  <c:v>56120.706810773758</c:v>
                </c:pt>
                <c:pt idx="32">
                  <c:v>56120.706810773758</c:v>
                </c:pt>
                <c:pt idx="33">
                  <c:v>56120.706810773758</c:v>
                </c:pt>
                <c:pt idx="34">
                  <c:v>56120.706810773758</c:v>
                </c:pt>
                <c:pt idx="35">
                  <c:v>56120.706810773758</c:v>
                </c:pt>
                <c:pt idx="36">
                  <c:v>56120.706810773758</c:v>
                </c:pt>
                <c:pt idx="37">
                  <c:v>56120.706810773758</c:v>
                </c:pt>
                <c:pt idx="38">
                  <c:v>56120.706810773758</c:v>
                </c:pt>
                <c:pt idx="39">
                  <c:v>56120.706810773758</c:v>
                </c:pt>
                <c:pt idx="40">
                  <c:v>56120.706810773758</c:v>
                </c:pt>
                <c:pt idx="41">
                  <c:v>56120.706810773758</c:v>
                </c:pt>
                <c:pt idx="42">
                  <c:v>56120.706810773758</c:v>
                </c:pt>
                <c:pt idx="43">
                  <c:v>56120.706810773758</c:v>
                </c:pt>
                <c:pt idx="44">
                  <c:v>56120.706810773758</c:v>
                </c:pt>
                <c:pt idx="45">
                  <c:v>56120.706810773758</c:v>
                </c:pt>
                <c:pt idx="46">
                  <c:v>56120.706810773758</c:v>
                </c:pt>
                <c:pt idx="47">
                  <c:v>56120.706810773758</c:v>
                </c:pt>
                <c:pt idx="48">
                  <c:v>56120.706810773758</c:v>
                </c:pt>
                <c:pt idx="49">
                  <c:v>56120.706810773758</c:v>
                </c:pt>
                <c:pt idx="50">
                  <c:v>56120.706810773758</c:v>
                </c:pt>
                <c:pt idx="51">
                  <c:v>56120.706810773758</c:v>
                </c:pt>
                <c:pt idx="52">
                  <c:v>56120.706810773758</c:v>
                </c:pt>
                <c:pt idx="53">
                  <c:v>56120.706810773758</c:v>
                </c:pt>
                <c:pt idx="54">
                  <c:v>56120.706810773758</c:v>
                </c:pt>
                <c:pt idx="55">
                  <c:v>56120.706810773758</c:v>
                </c:pt>
                <c:pt idx="56">
                  <c:v>56120.706810773758</c:v>
                </c:pt>
                <c:pt idx="57">
                  <c:v>56120.706810773758</c:v>
                </c:pt>
                <c:pt idx="58">
                  <c:v>56120.706810773758</c:v>
                </c:pt>
                <c:pt idx="59">
                  <c:v>56120.706810773758</c:v>
                </c:pt>
                <c:pt idx="60">
                  <c:v>56120.706810773758</c:v>
                </c:pt>
                <c:pt idx="61">
                  <c:v>56120.706810773758</c:v>
                </c:pt>
                <c:pt idx="62">
                  <c:v>56120.706810773758</c:v>
                </c:pt>
                <c:pt idx="63">
                  <c:v>56120.706810773758</c:v>
                </c:pt>
                <c:pt idx="64">
                  <c:v>56120.706810773758</c:v>
                </c:pt>
                <c:pt idx="65">
                  <c:v>56120.706810773758</c:v>
                </c:pt>
                <c:pt idx="66">
                  <c:v>56120.706810773758</c:v>
                </c:pt>
                <c:pt idx="67">
                  <c:v>56120.706810773758</c:v>
                </c:pt>
                <c:pt idx="68">
                  <c:v>56120.706810773758</c:v>
                </c:pt>
                <c:pt idx="69">
                  <c:v>56120.706810773758</c:v>
                </c:pt>
                <c:pt idx="70">
                  <c:v>56120.706810773758</c:v>
                </c:pt>
                <c:pt idx="71">
                  <c:v>56120.706810773758</c:v>
                </c:pt>
                <c:pt idx="72">
                  <c:v>56120.706810773758</c:v>
                </c:pt>
                <c:pt idx="73">
                  <c:v>56120.706810773758</c:v>
                </c:pt>
                <c:pt idx="74">
                  <c:v>56120.706810773758</c:v>
                </c:pt>
                <c:pt idx="75">
                  <c:v>56120.706810773758</c:v>
                </c:pt>
                <c:pt idx="76">
                  <c:v>56120.706810773758</c:v>
                </c:pt>
                <c:pt idx="77">
                  <c:v>56120.706810773758</c:v>
                </c:pt>
                <c:pt idx="78">
                  <c:v>56120.706810773758</c:v>
                </c:pt>
                <c:pt idx="79">
                  <c:v>56120.706810773758</c:v>
                </c:pt>
                <c:pt idx="80">
                  <c:v>56120.706810773758</c:v>
                </c:pt>
                <c:pt idx="81">
                  <c:v>56120.706810773758</c:v>
                </c:pt>
                <c:pt idx="82">
                  <c:v>56120.706810773758</c:v>
                </c:pt>
                <c:pt idx="83">
                  <c:v>56120.706810773758</c:v>
                </c:pt>
                <c:pt idx="84">
                  <c:v>56120.706810773758</c:v>
                </c:pt>
                <c:pt idx="85">
                  <c:v>56120.706810773758</c:v>
                </c:pt>
                <c:pt idx="86">
                  <c:v>56120.706810773758</c:v>
                </c:pt>
                <c:pt idx="87">
                  <c:v>56120.706810773758</c:v>
                </c:pt>
                <c:pt idx="88">
                  <c:v>56120.706810773758</c:v>
                </c:pt>
                <c:pt idx="89">
                  <c:v>56120.706810773758</c:v>
                </c:pt>
                <c:pt idx="90">
                  <c:v>56120.706810773758</c:v>
                </c:pt>
                <c:pt idx="91">
                  <c:v>56120.706810773758</c:v>
                </c:pt>
                <c:pt idx="92">
                  <c:v>56120.706810773758</c:v>
                </c:pt>
                <c:pt idx="93">
                  <c:v>56120.706810773758</c:v>
                </c:pt>
                <c:pt idx="94">
                  <c:v>56120.706810773758</c:v>
                </c:pt>
                <c:pt idx="95">
                  <c:v>56120.706810773758</c:v>
                </c:pt>
                <c:pt idx="96">
                  <c:v>56120.706810773758</c:v>
                </c:pt>
                <c:pt idx="97">
                  <c:v>56120.706810773758</c:v>
                </c:pt>
                <c:pt idx="98">
                  <c:v>56120.706810773758</c:v>
                </c:pt>
                <c:pt idx="99">
                  <c:v>56120.706810773758</c:v>
                </c:pt>
                <c:pt idx="100">
                  <c:v>56120.706810773758</c:v>
                </c:pt>
                <c:pt idx="101">
                  <c:v>56120.706810773758</c:v>
                </c:pt>
                <c:pt idx="102">
                  <c:v>56120.706810773758</c:v>
                </c:pt>
                <c:pt idx="103">
                  <c:v>56120.706810773758</c:v>
                </c:pt>
                <c:pt idx="104">
                  <c:v>56120.706810773758</c:v>
                </c:pt>
                <c:pt idx="105">
                  <c:v>56120.706810773758</c:v>
                </c:pt>
                <c:pt idx="106">
                  <c:v>56120.706810773758</c:v>
                </c:pt>
                <c:pt idx="107">
                  <c:v>56120.706810773758</c:v>
                </c:pt>
                <c:pt idx="108">
                  <c:v>56120.706810773758</c:v>
                </c:pt>
                <c:pt idx="109">
                  <c:v>56120.706810773758</c:v>
                </c:pt>
                <c:pt idx="110">
                  <c:v>56120.706810773758</c:v>
                </c:pt>
                <c:pt idx="111">
                  <c:v>56120.706810773758</c:v>
                </c:pt>
                <c:pt idx="112">
                  <c:v>56120.706810773758</c:v>
                </c:pt>
                <c:pt idx="113">
                  <c:v>56120.706810773758</c:v>
                </c:pt>
                <c:pt idx="114">
                  <c:v>56120.706810773758</c:v>
                </c:pt>
                <c:pt idx="115">
                  <c:v>56120.706810773758</c:v>
                </c:pt>
                <c:pt idx="116">
                  <c:v>56120.706810773758</c:v>
                </c:pt>
              </c:numCache>
            </c:numRef>
          </c:yVal>
          <c:smooth val="0"/>
          <c:extLst>
            <c:ext xmlns:c16="http://schemas.microsoft.com/office/drawing/2014/chart" uri="{C3380CC4-5D6E-409C-BE32-E72D297353CC}">
              <c16:uniqueId val="{00000000-4F4F-6843-A46B-EE2196F3BE55}"/>
            </c:ext>
          </c:extLst>
        </c:ser>
        <c:dLbls>
          <c:showLegendKey val="0"/>
          <c:showVal val="0"/>
          <c:showCatName val="0"/>
          <c:showSerName val="0"/>
          <c:showPercent val="0"/>
          <c:showBubbleSize val="0"/>
        </c:dLbls>
        <c:axId val="240301800"/>
        <c:axId val="240303368"/>
      </c:scatterChart>
      <c:valAx>
        <c:axId val="240301800"/>
        <c:scaling>
          <c:orientation val="minMax"/>
          <c:max val="2065"/>
          <c:min val="190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r>
                  <a:rPr lang="en-US"/>
                  <a:t>Year</a:t>
                </a:r>
              </a:p>
            </c:rich>
          </c:tx>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240303368"/>
        <c:crosses val="autoZero"/>
        <c:crossBetween val="midCat"/>
      </c:valAx>
      <c:valAx>
        <c:axId val="240303368"/>
        <c:scaling>
          <c:orientation val="minMax"/>
          <c:max val="10000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r>
                  <a:rPr lang="en-US" sz="1800" b="0" i="0" baseline="0">
                    <a:effectLst/>
                  </a:rPr>
                  <a:t>Real Price (2015 $/ton)</a:t>
                </a:r>
                <a:endParaRPr lang="en-US">
                  <a:effectLst/>
                </a:endParaRPr>
              </a:p>
            </c:rich>
          </c:tx>
          <c:overlay val="0"/>
          <c:spPr>
            <a:noFill/>
            <a:ln>
              <a:noFill/>
            </a:ln>
            <a:effectLst/>
          </c:spPr>
          <c:txPr>
            <a:bodyPr rot="-54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title>
        <c:numFmt formatCode="#,##0" sourceLinked="0"/>
        <c:majorTickMark val="none"/>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240301800"/>
        <c:crosses val="autoZero"/>
        <c:crossBetween val="midCat"/>
        <c:majorUnit val="20000"/>
      </c:valAx>
      <c:spPr>
        <a:noFill/>
        <a:ln>
          <a:solidFill>
            <a:sysClr val="windowText" lastClr="000000"/>
          </a:solidFill>
        </a:ln>
        <a:effectLst/>
      </c:spPr>
    </c:plotArea>
    <c:plotVisOnly val="1"/>
    <c:dispBlanksAs val="gap"/>
    <c:showDLblsOverMax val="0"/>
  </c:chart>
  <c:spPr>
    <a:solidFill>
      <a:schemeClr val="bg1"/>
    </a:solidFill>
    <a:ln w="9525" cap="flat" cmpd="sng" algn="ctr">
      <a:noFill/>
      <a:round/>
    </a:ln>
    <a:effectLst/>
  </c:spPr>
  <c:txPr>
    <a:bodyPr/>
    <a:lstStyle/>
    <a:p>
      <a:pPr>
        <a:defRPr sz="1200">
          <a:solidFill>
            <a:sysClr val="windowText" lastClr="000000"/>
          </a:solidFill>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40" b="0" i="0" u="none" strike="noStrike" kern="1200" spc="0" baseline="0">
                <a:solidFill>
                  <a:sysClr val="windowText" lastClr="000000"/>
                </a:solidFill>
                <a:latin typeface="+mn-lt"/>
                <a:ea typeface="+mn-ea"/>
                <a:cs typeface="+mn-cs"/>
              </a:defRPr>
            </a:pPr>
            <a:r>
              <a:rPr lang="en-US"/>
              <a:t>Nickel (2015 $'s)</a:t>
            </a:r>
          </a:p>
        </c:rich>
      </c:tx>
      <c:overlay val="0"/>
      <c:spPr>
        <a:noFill/>
        <a:ln>
          <a:noFill/>
        </a:ln>
        <a:effectLst/>
      </c:spPr>
      <c:txPr>
        <a:bodyPr rot="0" spcFirstLastPara="1" vertOverflow="ellipsis" vert="horz" wrap="square" anchor="ctr" anchorCtr="1"/>
        <a:lstStyle/>
        <a:p>
          <a:pPr>
            <a:defRPr sz="1440" b="0" i="0" u="none" strike="noStrike" kern="1200" spc="0" baseline="0">
              <a:solidFill>
                <a:sysClr val="windowText" lastClr="000000"/>
              </a:solidFill>
              <a:latin typeface="+mn-lt"/>
              <a:ea typeface="+mn-ea"/>
              <a:cs typeface="+mn-cs"/>
            </a:defRPr>
          </a:pPr>
          <a:endParaRPr lang="en-US"/>
        </a:p>
      </c:txPr>
    </c:title>
    <c:autoTitleDeleted val="0"/>
    <c:plotArea>
      <c:layout/>
      <c:scatterChart>
        <c:scatterStyle val="lineMarker"/>
        <c:varyColors val="0"/>
        <c:ser>
          <c:idx val="3"/>
          <c:order val="0"/>
          <c:tx>
            <c:v>Cobalt</c:v>
          </c:tx>
          <c:spPr>
            <a:ln w="34925" cap="rnd">
              <a:solidFill>
                <a:schemeClr val="accent2"/>
              </a:solidFill>
              <a:round/>
            </a:ln>
            <a:effectLst/>
          </c:spPr>
          <c:marker>
            <c:symbol val="none"/>
          </c:marker>
          <c:xVal>
            <c:numRef>
              <c:f>'Material prices'!$XW$2:$XW$117</c:f>
              <c:numCache>
                <c:formatCode>General</c:formatCode>
                <c:ptCount val="116"/>
                <c:pt idx="0">
                  <c:v>1900</c:v>
                </c:pt>
                <c:pt idx="1">
                  <c:v>1901</c:v>
                </c:pt>
                <c:pt idx="2">
                  <c:v>1902</c:v>
                </c:pt>
                <c:pt idx="3">
                  <c:v>1903</c:v>
                </c:pt>
                <c:pt idx="4">
                  <c:v>1904</c:v>
                </c:pt>
                <c:pt idx="5">
                  <c:v>1905</c:v>
                </c:pt>
                <c:pt idx="6">
                  <c:v>1906</c:v>
                </c:pt>
                <c:pt idx="7">
                  <c:v>1907</c:v>
                </c:pt>
                <c:pt idx="8">
                  <c:v>1908</c:v>
                </c:pt>
                <c:pt idx="9">
                  <c:v>1909</c:v>
                </c:pt>
                <c:pt idx="10">
                  <c:v>1910</c:v>
                </c:pt>
                <c:pt idx="11">
                  <c:v>1911</c:v>
                </c:pt>
                <c:pt idx="12">
                  <c:v>1912</c:v>
                </c:pt>
                <c:pt idx="13">
                  <c:v>1913</c:v>
                </c:pt>
                <c:pt idx="14">
                  <c:v>1914</c:v>
                </c:pt>
                <c:pt idx="15">
                  <c:v>1915</c:v>
                </c:pt>
                <c:pt idx="16">
                  <c:v>1916</c:v>
                </c:pt>
                <c:pt idx="17">
                  <c:v>1917</c:v>
                </c:pt>
                <c:pt idx="18">
                  <c:v>1918</c:v>
                </c:pt>
                <c:pt idx="19">
                  <c:v>1919</c:v>
                </c:pt>
                <c:pt idx="20">
                  <c:v>1920</c:v>
                </c:pt>
                <c:pt idx="21">
                  <c:v>1921</c:v>
                </c:pt>
                <c:pt idx="22">
                  <c:v>1922</c:v>
                </c:pt>
                <c:pt idx="23">
                  <c:v>1923</c:v>
                </c:pt>
                <c:pt idx="24">
                  <c:v>1924</c:v>
                </c:pt>
                <c:pt idx="25">
                  <c:v>1925</c:v>
                </c:pt>
                <c:pt idx="26">
                  <c:v>1926</c:v>
                </c:pt>
                <c:pt idx="27">
                  <c:v>1927</c:v>
                </c:pt>
                <c:pt idx="28">
                  <c:v>1928</c:v>
                </c:pt>
                <c:pt idx="29">
                  <c:v>1929</c:v>
                </c:pt>
                <c:pt idx="30">
                  <c:v>1930</c:v>
                </c:pt>
                <c:pt idx="31">
                  <c:v>1931</c:v>
                </c:pt>
                <c:pt idx="32">
                  <c:v>1932</c:v>
                </c:pt>
                <c:pt idx="33">
                  <c:v>1933</c:v>
                </c:pt>
                <c:pt idx="34">
                  <c:v>1934</c:v>
                </c:pt>
                <c:pt idx="35">
                  <c:v>1935</c:v>
                </c:pt>
                <c:pt idx="36">
                  <c:v>1936</c:v>
                </c:pt>
                <c:pt idx="37">
                  <c:v>1937</c:v>
                </c:pt>
                <c:pt idx="38">
                  <c:v>1938</c:v>
                </c:pt>
                <c:pt idx="39">
                  <c:v>1939</c:v>
                </c:pt>
                <c:pt idx="40">
                  <c:v>1940</c:v>
                </c:pt>
                <c:pt idx="41">
                  <c:v>1941</c:v>
                </c:pt>
                <c:pt idx="42">
                  <c:v>1942</c:v>
                </c:pt>
                <c:pt idx="43">
                  <c:v>1943</c:v>
                </c:pt>
                <c:pt idx="44">
                  <c:v>1944</c:v>
                </c:pt>
                <c:pt idx="45">
                  <c:v>1945</c:v>
                </c:pt>
                <c:pt idx="46">
                  <c:v>1946</c:v>
                </c:pt>
                <c:pt idx="47">
                  <c:v>1947</c:v>
                </c:pt>
                <c:pt idx="48">
                  <c:v>1948</c:v>
                </c:pt>
                <c:pt idx="49">
                  <c:v>1949</c:v>
                </c:pt>
                <c:pt idx="50">
                  <c:v>1950</c:v>
                </c:pt>
                <c:pt idx="51">
                  <c:v>1951</c:v>
                </c:pt>
                <c:pt idx="52">
                  <c:v>1952</c:v>
                </c:pt>
                <c:pt idx="53">
                  <c:v>1953</c:v>
                </c:pt>
                <c:pt idx="54">
                  <c:v>1954</c:v>
                </c:pt>
                <c:pt idx="55">
                  <c:v>1955</c:v>
                </c:pt>
                <c:pt idx="56">
                  <c:v>1956</c:v>
                </c:pt>
                <c:pt idx="57">
                  <c:v>1957</c:v>
                </c:pt>
                <c:pt idx="58">
                  <c:v>1958</c:v>
                </c:pt>
                <c:pt idx="59">
                  <c:v>1959</c:v>
                </c:pt>
                <c:pt idx="60">
                  <c:v>1960</c:v>
                </c:pt>
                <c:pt idx="61">
                  <c:v>1961</c:v>
                </c:pt>
                <c:pt idx="62">
                  <c:v>1962</c:v>
                </c:pt>
                <c:pt idx="63">
                  <c:v>1963</c:v>
                </c:pt>
                <c:pt idx="64">
                  <c:v>1964</c:v>
                </c:pt>
                <c:pt idx="65">
                  <c:v>1965</c:v>
                </c:pt>
                <c:pt idx="66">
                  <c:v>1966</c:v>
                </c:pt>
                <c:pt idx="67">
                  <c:v>1967</c:v>
                </c:pt>
                <c:pt idx="68">
                  <c:v>1968</c:v>
                </c:pt>
                <c:pt idx="69">
                  <c:v>1969</c:v>
                </c:pt>
                <c:pt idx="70">
                  <c:v>1970</c:v>
                </c:pt>
                <c:pt idx="71">
                  <c:v>1971</c:v>
                </c:pt>
                <c:pt idx="72">
                  <c:v>1972</c:v>
                </c:pt>
                <c:pt idx="73">
                  <c:v>1973</c:v>
                </c:pt>
                <c:pt idx="74">
                  <c:v>1974</c:v>
                </c:pt>
                <c:pt idx="75">
                  <c:v>1975</c:v>
                </c:pt>
                <c:pt idx="76">
                  <c:v>1976</c:v>
                </c:pt>
                <c:pt idx="77">
                  <c:v>1977</c:v>
                </c:pt>
                <c:pt idx="78">
                  <c:v>1978</c:v>
                </c:pt>
                <c:pt idx="79">
                  <c:v>1979</c:v>
                </c:pt>
                <c:pt idx="80">
                  <c:v>1980</c:v>
                </c:pt>
                <c:pt idx="81">
                  <c:v>1981</c:v>
                </c:pt>
                <c:pt idx="82">
                  <c:v>1982</c:v>
                </c:pt>
                <c:pt idx="83">
                  <c:v>1983</c:v>
                </c:pt>
                <c:pt idx="84">
                  <c:v>1984</c:v>
                </c:pt>
                <c:pt idx="85">
                  <c:v>1985</c:v>
                </c:pt>
                <c:pt idx="86">
                  <c:v>1986</c:v>
                </c:pt>
                <c:pt idx="87">
                  <c:v>1987</c:v>
                </c:pt>
                <c:pt idx="88">
                  <c:v>1988</c:v>
                </c:pt>
                <c:pt idx="89">
                  <c:v>1989</c:v>
                </c:pt>
                <c:pt idx="90">
                  <c:v>1990</c:v>
                </c:pt>
                <c:pt idx="91">
                  <c:v>1991</c:v>
                </c:pt>
                <c:pt idx="92">
                  <c:v>1992</c:v>
                </c:pt>
                <c:pt idx="93">
                  <c:v>1993</c:v>
                </c:pt>
                <c:pt idx="94">
                  <c:v>1994</c:v>
                </c:pt>
                <c:pt idx="95">
                  <c:v>1995</c:v>
                </c:pt>
                <c:pt idx="96">
                  <c:v>1996</c:v>
                </c:pt>
                <c:pt idx="97">
                  <c:v>1997</c:v>
                </c:pt>
                <c:pt idx="98">
                  <c:v>1998</c:v>
                </c:pt>
                <c:pt idx="99">
                  <c:v>1999</c:v>
                </c:pt>
                <c:pt idx="100">
                  <c:v>2000</c:v>
                </c:pt>
                <c:pt idx="101">
                  <c:v>2001</c:v>
                </c:pt>
                <c:pt idx="102">
                  <c:v>2002</c:v>
                </c:pt>
                <c:pt idx="103">
                  <c:v>2003</c:v>
                </c:pt>
                <c:pt idx="104">
                  <c:v>2004</c:v>
                </c:pt>
                <c:pt idx="105">
                  <c:v>2005</c:v>
                </c:pt>
                <c:pt idx="106">
                  <c:v>2006</c:v>
                </c:pt>
                <c:pt idx="107">
                  <c:v>2007</c:v>
                </c:pt>
                <c:pt idx="108">
                  <c:v>2008</c:v>
                </c:pt>
                <c:pt idx="109">
                  <c:v>2009</c:v>
                </c:pt>
                <c:pt idx="110">
                  <c:v>2010</c:v>
                </c:pt>
                <c:pt idx="111">
                  <c:v>2011</c:v>
                </c:pt>
                <c:pt idx="112">
                  <c:v>2012</c:v>
                </c:pt>
                <c:pt idx="113">
                  <c:v>2013</c:v>
                </c:pt>
                <c:pt idx="114">
                  <c:v>2014</c:v>
                </c:pt>
                <c:pt idx="115">
                  <c:v>2015</c:v>
                </c:pt>
              </c:numCache>
            </c:numRef>
          </c:xVal>
          <c:yVal>
            <c:numRef>
              <c:f>'Material prices'!$XZ$2:$XZ$117</c:f>
              <c:numCache>
                <c:formatCode>#,##0</c:formatCode>
                <c:ptCount val="116"/>
                <c:pt idx="0">
                  <c:v>31970.443349753685</c:v>
                </c:pt>
                <c:pt idx="1">
                  <c:v>34876.847290640362</c:v>
                </c:pt>
                <c:pt idx="2">
                  <c:v>27610.837438423623</c:v>
                </c:pt>
                <c:pt idx="3">
                  <c:v>23251.231527093591</c:v>
                </c:pt>
                <c:pt idx="4">
                  <c:v>23251.231527093591</c:v>
                </c:pt>
                <c:pt idx="5">
                  <c:v>23251.231527093591</c:v>
                </c:pt>
                <c:pt idx="6">
                  <c:v>23251.231527093591</c:v>
                </c:pt>
                <c:pt idx="7">
                  <c:v>24704.433497536957</c:v>
                </c:pt>
                <c:pt idx="8">
                  <c:v>26157.635467980301</c:v>
                </c:pt>
                <c:pt idx="9">
                  <c:v>23251.231527093591</c:v>
                </c:pt>
                <c:pt idx="10">
                  <c:v>21798.029556650243</c:v>
                </c:pt>
                <c:pt idx="11">
                  <c:v>21798.029556650243</c:v>
                </c:pt>
                <c:pt idx="12">
                  <c:v>21798.029556650243</c:v>
                </c:pt>
                <c:pt idx="13">
                  <c:v>22233.99014778325</c:v>
                </c:pt>
                <c:pt idx="14">
                  <c:v>21362.068965517239</c:v>
                </c:pt>
                <c:pt idx="15">
                  <c:v>21216.748768472906</c:v>
                </c:pt>
                <c:pt idx="16">
                  <c:v>20054.187192118217</c:v>
                </c:pt>
                <c:pt idx="17">
                  <c:v>17147.783251231518</c:v>
                </c:pt>
                <c:pt idx="18">
                  <c:v>14183.251231527098</c:v>
                </c:pt>
                <c:pt idx="19">
                  <c:v>12090.640394088681</c:v>
                </c:pt>
                <c:pt idx="20">
                  <c:v>10942.610837438422</c:v>
                </c:pt>
                <c:pt idx="21">
                  <c:v>12235.960591133013</c:v>
                </c:pt>
                <c:pt idx="22">
                  <c:v>11829.064039408873</c:v>
                </c:pt>
                <c:pt idx="23">
                  <c:v>10986.206896551717</c:v>
                </c:pt>
                <c:pt idx="24">
                  <c:v>9155.172413793096</c:v>
                </c:pt>
                <c:pt idx="25">
                  <c:v>9881.7733990147735</c:v>
                </c:pt>
                <c:pt idx="26">
                  <c:v>10579.310344827594</c:v>
                </c:pt>
                <c:pt idx="27">
                  <c:v>10492.118226600991</c:v>
                </c:pt>
                <c:pt idx="28">
                  <c:v>11291.379310344826</c:v>
                </c:pt>
                <c:pt idx="29">
                  <c:v>10681.034482758618</c:v>
                </c:pt>
                <c:pt idx="30">
                  <c:v>11000.738916256163</c:v>
                </c:pt>
                <c:pt idx="31">
                  <c:v>12017.980295566509</c:v>
                </c:pt>
                <c:pt idx="32">
                  <c:v>13354.92610837438</c:v>
                </c:pt>
                <c:pt idx="33">
                  <c:v>14052.463054187201</c:v>
                </c:pt>
                <c:pt idx="34">
                  <c:v>13645.566502463065</c:v>
                </c:pt>
                <c:pt idx="35">
                  <c:v>13354.92610837438</c:v>
                </c:pt>
                <c:pt idx="36">
                  <c:v>13151.477832512308</c:v>
                </c:pt>
                <c:pt idx="37">
                  <c:v>12700.985221674886</c:v>
                </c:pt>
                <c:pt idx="38">
                  <c:v>12977.093596059107</c:v>
                </c:pt>
                <c:pt idx="39">
                  <c:v>13151.477832512308</c:v>
                </c:pt>
                <c:pt idx="40">
                  <c:v>13064.285714285721</c:v>
                </c:pt>
                <c:pt idx="41">
                  <c:v>12439.408866995071</c:v>
                </c:pt>
                <c:pt idx="42">
                  <c:v>10245.073891625618</c:v>
                </c:pt>
                <c:pt idx="43">
                  <c:v>9663.7931034482754</c:v>
                </c:pt>
                <c:pt idx="44">
                  <c:v>9489.4088669950816</c:v>
                </c:pt>
                <c:pt idx="45">
                  <c:v>9315.0246305418696</c:v>
                </c:pt>
                <c:pt idx="46">
                  <c:v>9344.0886699507428</c:v>
                </c:pt>
                <c:pt idx="47">
                  <c:v>8196.0591133004873</c:v>
                </c:pt>
                <c:pt idx="48">
                  <c:v>7803.694581280789</c:v>
                </c:pt>
                <c:pt idx="49">
                  <c:v>8777.3399014778333</c:v>
                </c:pt>
                <c:pt idx="50">
                  <c:v>9736.4532019704493</c:v>
                </c:pt>
                <c:pt idx="51">
                  <c:v>10811.822660098518</c:v>
                </c:pt>
                <c:pt idx="52">
                  <c:v>11233.251231527096</c:v>
                </c:pt>
                <c:pt idx="53">
                  <c:v>11698.275862068967</c:v>
                </c:pt>
                <c:pt idx="54">
                  <c:v>11887.192118226605</c:v>
                </c:pt>
                <c:pt idx="55">
                  <c:v>12933.497536945812</c:v>
                </c:pt>
                <c:pt idx="56">
                  <c:v>12439.408866995071</c:v>
                </c:pt>
                <c:pt idx="57">
                  <c:v>13776.354679802949</c:v>
                </c:pt>
                <c:pt idx="58">
                  <c:v>13383.99014778325</c:v>
                </c:pt>
                <c:pt idx="59">
                  <c:v>13238.669950738926</c:v>
                </c:pt>
                <c:pt idx="60">
                  <c:v>13020.689655172411</c:v>
                </c:pt>
                <c:pt idx="61">
                  <c:v>13660.098522167476</c:v>
                </c:pt>
                <c:pt idx="62">
                  <c:v>13819.950738916255</c:v>
                </c:pt>
                <c:pt idx="63">
                  <c:v>13456.650246305408</c:v>
                </c:pt>
                <c:pt idx="64">
                  <c:v>13311.330049261089</c:v>
                </c:pt>
                <c:pt idx="65">
                  <c:v>13107.881773399018</c:v>
                </c:pt>
                <c:pt idx="66">
                  <c:v>12700.985221674886</c:v>
                </c:pt>
                <c:pt idx="67">
                  <c:v>13747.290640394096</c:v>
                </c:pt>
                <c:pt idx="68">
                  <c:v>14255.911330049252</c:v>
                </c:pt>
                <c:pt idx="69">
                  <c:v>14967.980295566505</c:v>
                </c:pt>
                <c:pt idx="70">
                  <c:v>17293.103448275851</c:v>
                </c:pt>
                <c:pt idx="71">
                  <c:v>17147.783251231518</c:v>
                </c:pt>
                <c:pt idx="72">
                  <c:v>17583.74384236454</c:v>
                </c:pt>
                <c:pt idx="73">
                  <c:v>18019.704433497525</c:v>
                </c:pt>
                <c:pt idx="74">
                  <c:v>18455.665024630543</c:v>
                </c:pt>
                <c:pt idx="75">
                  <c:v>20054.187192118217</c:v>
                </c:pt>
                <c:pt idx="76">
                  <c:v>20635.467980295554</c:v>
                </c:pt>
                <c:pt idx="77">
                  <c:v>19472.906403940902</c:v>
                </c:pt>
                <c:pt idx="78">
                  <c:v>16421.182266009859</c:v>
                </c:pt>
                <c:pt idx="79">
                  <c:v>19182.266009852214</c:v>
                </c:pt>
                <c:pt idx="80">
                  <c:v>17874.384236453214</c:v>
                </c:pt>
                <c:pt idx="81">
                  <c:v>15549.261083743851</c:v>
                </c:pt>
                <c:pt idx="82">
                  <c:v>11814.532019704437</c:v>
                </c:pt>
                <c:pt idx="83">
                  <c:v>11116.995073891623</c:v>
                </c:pt>
                <c:pt idx="84">
                  <c:v>10884.482758620687</c:v>
                </c:pt>
                <c:pt idx="85">
                  <c:v>10957.142857142848</c:v>
                </c:pt>
                <c:pt idx="86">
                  <c:v>8384.9753694581286</c:v>
                </c:pt>
                <c:pt idx="87">
                  <c:v>10085.221674876848</c:v>
                </c:pt>
                <c:pt idx="88">
                  <c:v>27610.837438423623</c:v>
                </c:pt>
                <c:pt idx="89">
                  <c:v>25431.034482758634</c:v>
                </c:pt>
                <c:pt idx="90">
                  <c:v>16130.541871921194</c:v>
                </c:pt>
                <c:pt idx="91">
                  <c:v>14183.251231527098</c:v>
                </c:pt>
                <c:pt idx="92">
                  <c:v>11814.532019704437</c:v>
                </c:pt>
                <c:pt idx="93">
                  <c:v>8675.6157635467989</c:v>
                </c:pt>
                <c:pt idx="94">
                  <c:v>10128.817733990139</c:v>
                </c:pt>
                <c:pt idx="95">
                  <c:v>12788.177339901484</c:v>
                </c:pt>
                <c:pt idx="96">
                  <c:v>11320.443349753692</c:v>
                </c:pt>
                <c:pt idx="97">
                  <c:v>10230.541871921179</c:v>
                </c:pt>
                <c:pt idx="98">
                  <c:v>6728.3251231527147</c:v>
                </c:pt>
                <c:pt idx="99">
                  <c:v>8544.8275862069022</c:v>
                </c:pt>
                <c:pt idx="100">
                  <c:v>11887.192118226605</c:v>
                </c:pt>
                <c:pt idx="101">
                  <c:v>7949.0147783251214</c:v>
                </c:pt>
                <c:pt idx="102">
                  <c:v>8908.1280788177355</c:v>
                </c:pt>
                <c:pt idx="103">
                  <c:v>12395.812807881774</c:v>
                </c:pt>
                <c:pt idx="104">
                  <c:v>17293.103448275851</c:v>
                </c:pt>
                <c:pt idx="105">
                  <c:v>17874.384236453214</c:v>
                </c:pt>
                <c:pt idx="106">
                  <c:v>28482.75862068967</c:v>
                </c:pt>
                <c:pt idx="107">
                  <c:v>42578.81773399013</c:v>
                </c:pt>
                <c:pt idx="108">
                  <c:v>23251.231527093591</c:v>
                </c:pt>
                <c:pt idx="109">
                  <c:v>16130.541871921194</c:v>
                </c:pt>
                <c:pt idx="110">
                  <c:v>23687.192118226583</c:v>
                </c:pt>
                <c:pt idx="111">
                  <c:v>24123.15270935962</c:v>
                </c:pt>
                <c:pt idx="112">
                  <c:v>18019.704433497525</c:v>
                </c:pt>
                <c:pt idx="113">
                  <c:v>15258.620689655183</c:v>
                </c:pt>
                <c:pt idx="114">
                  <c:v>16857.14285714287</c:v>
                </c:pt>
                <c:pt idx="115">
                  <c:v>11800.00000000004</c:v>
                </c:pt>
              </c:numCache>
            </c:numRef>
          </c:yVal>
          <c:smooth val="0"/>
          <c:extLst>
            <c:ext xmlns:c16="http://schemas.microsoft.com/office/drawing/2014/chart" uri="{C3380CC4-5D6E-409C-BE32-E72D297353CC}">
              <c16:uniqueId val="{00000000-5717-814F-869D-60A553F1E07B}"/>
            </c:ext>
          </c:extLst>
        </c:ser>
        <c:ser>
          <c:idx val="13"/>
          <c:order val="1"/>
          <c:spPr>
            <a:ln w="19050" cap="rnd">
              <a:solidFill>
                <a:schemeClr val="tx1">
                  <a:lumMod val="65000"/>
                  <a:lumOff val="35000"/>
                </a:schemeClr>
              </a:solidFill>
              <a:round/>
            </a:ln>
            <a:effectLst/>
          </c:spPr>
          <c:marker>
            <c:symbol val="none"/>
          </c:marker>
          <c:xVal>
            <c:numRef>
              <c:f>'Material prices'!$EI$4:$GG$4</c:f>
              <c:numCache>
                <c:formatCode>General</c:formatCode>
                <c:ptCount val="51"/>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pt idx="36">
                  <c:v>2051</c:v>
                </c:pt>
                <c:pt idx="37">
                  <c:v>2052</c:v>
                </c:pt>
                <c:pt idx="38">
                  <c:v>2053</c:v>
                </c:pt>
                <c:pt idx="39">
                  <c:v>2054</c:v>
                </c:pt>
                <c:pt idx="40">
                  <c:v>2055</c:v>
                </c:pt>
                <c:pt idx="41">
                  <c:v>2056</c:v>
                </c:pt>
                <c:pt idx="42">
                  <c:v>2057</c:v>
                </c:pt>
                <c:pt idx="43">
                  <c:v>2058</c:v>
                </c:pt>
                <c:pt idx="44">
                  <c:v>2059</c:v>
                </c:pt>
                <c:pt idx="45">
                  <c:v>2060</c:v>
                </c:pt>
                <c:pt idx="46">
                  <c:v>2061</c:v>
                </c:pt>
                <c:pt idx="47">
                  <c:v>2062</c:v>
                </c:pt>
                <c:pt idx="48">
                  <c:v>2063</c:v>
                </c:pt>
                <c:pt idx="49">
                  <c:v>2064</c:v>
                </c:pt>
                <c:pt idx="50">
                  <c:v>2065</c:v>
                </c:pt>
              </c:numCache>
            </c:numRef>
          </c:xVal>
          <c:yVal>
            <c:numRef>
              <c:f>'Material prices'!$EI$6:$GG$6</c:f>
              <c:numCache>
                <c:formatCode>_(* #,##0_);_(* \(#,##0\);_(* "-"??_);_(@_)</c:formatCode>
                <c:ptCount val="51"/>
                <c:pt idx="0">
                  <c:v>11831</c:v>
                </c:pt>
                <c:pt idx="1">
                  <c:v>9594</c:v>
                </c:pt>
                <c:pt idx="2">
                  <c:v>10144</c:v>
                </c:pt>
                <c:pt idx="3">
                  <c:v>11081.865741151509</c:v>
                </c:pt>
                <c:pt idx="4">
                  <c:v>11709.627417318537</c:v>
                </c:pt>
                <c:pt idx="5">
                  <c:v>12525.880129684812</c:v>
                </c:pt>
                <c:pt idx="6">
                  <c:v>12904.420319117642</c:v>
                </c:pt>
                <c:pt idx="7">
                  <c:v>13756.058691670551</c:v>
                </c:pt>
                <c:pt idx="8">
                  <c:v>14194.195289376888</c:v>
                </c:pt>
                <c:pt idx="9">
                  <c:v>14783.766861027807</c:v>
                </c:pt>
                <c:pt idx="10">
                  <c:v>15179.105973476993</c:v>
                </c:pt>
                <c:pt idx="11">
                  <c:v>15558.643276788685</c:v>
                </c:pt>
                <c:pt idx="12">
                  <c:v>15750.511537880844</c:v>
                </c:pt>
                <c:pt idx="13">
                  <c:v>16027.467109530022</c:v>
                </c:pt>
                <c:pt idx="14">
                  <c:v>16451.785019878356</c:v>
                </c:pt>
                <c:pt idx="15">
                  <c:v>16383.353748766565</c:v>
                </c:pt>
                <c:pt idx="16">
                  <c:v>16773.496716272995</c:v>
                </c:pt>
                <c:pt idx="17">
                  <c:v>16800.179812928982</c:v>
                </c:pt>
                <c:pt idx="18">
                  <c:v>16818.556755845657</c:v>
                </c:pt>
                <c:pt idx="19">
                  <c:v>16963.934719232304</c:v>
                </c:pt>
                <c:pt idx="20">
                  <c:v>17073.239042667621</c:v>
                </c:pt>
                <c:pt idx="21">
                  <c:v>17074.24257534643</c:v>
                </c:pt>
                <c:pt idx="22">
                  <c:v>17367.106739967614</c:v>
                </c:pt>
                <c:pt idx="23">
                  <c:v>17656.378243051866</c:v>
                </c:pt>
                <c:pt idx="24">
                  <c:v>17567.853938943012</c:v>
                </c:pt>
                <c:pt idx="25">
                  <c:v>17487.966408070854</c:v>
                </c:pt>
                <c:pt idx="26">
                  <c:v>17770.134410878574</c:v>
                </c:pt>
                <c:pt idx="27">
                  <c:v>17793.492092177214</c:v>
                </c:pt>
                <c:pt idx="28">
                  <c:v>17922.896146008054</c:v>
                </c:pt>
                <c:pt idx="29">
                  <c:v>17767.354410764045</c:v>
                </c:pt>
                <c:pt idx="30">
                  <c:v>18018.968035095815</c:v>
                </c:pt>
                <c:pt idx="31">
                  <c:v>18087.409768517497</c:v>
                </c:pt>
                <c:pt idx="32">
                  <c:v>17766.37206098449</c:v>
                </c:pt>
                <c:pt idx="33">
                  <c:v>18126.884190679761</c:v>
                </c:pt>
                <c:pt idx="34">
                  <c:v>18144.647585354833</c:v>
                </c:pt>
                <c:pt idx="35">
                  <c:v>18204.485933698015</c:v>
                </c:pt>
                <c:pt idx="36">
                  <c:v>18168.444519191882</c:v>
                </c:pt>
                <c:pt idx="37">
                  <c:v>18255.35337974126</c:v>
                </c:pt>
                <c:pt idx="38">
                  <c:v>18267.971286566393</c:v>
                </c:pt>
                <c:pt idx="39">
                  <c:v>18560.792562080635</c:v>
                </c:pt>
                <c:pt idx="40">
                  <c:v>18238.78020797404</c:v>
                </c:pt>
                <c:pt idx="41">
                  <c:v>18291.164228463487</c:v>
                </c:pt>
                <c:pt idx="42">
                  <c:v>18382.300517624099</c:v>
                </c:pt>
                <c:pt idx="43">
                  <c:v>18408.974424013377</c:v>
                </c:pt>
                <c:pt idx="44">
                  <c:v>18408.167400075734</c:v>
                </c:pt>
                <c:pt idx="45">
                  <c:v>18650.465657045599</c:v>
                </c:pt>
                <c:pt idx="46">
                  <c:v>18327.435807174908</c:v>
                </c:pt>
                <c:pt idx="47">
                  <c:v>18530.51442431227</c:v>
                </c:pt>
                <c:pt idx="48">
                  <c:v>18363.765762724743</c:v>
                </c:pt>
                <c:pt idx="49">
                  <c:v>18178.527337109161</c:v>
                </c:pt>
                <c:pt idx="50">
                  <c:v>18107.722763892674</c:v>
                </c:pt>
              </c:numCache>
            </c:numRef>
          </c:yVal>
          <c:smooth val="0"/>
          <c:extLst>
            <c:ext xmlns:c16="http://schemas.microsoft.com/office/drawing/2014/chart" uri="{C3380CC4-5D6E-409C-BE32-E72D297353CC}">
              <c16:uniqueId val="{00000001-5717-814F-869D-60A553F1E07B}"/>
            </c:ext>
          </c:extLst>
        </c:ser>
        <c:ser>
          <c:idx val="14"/>
          <c:order val="2"/>
          <c:spPr>
            <a:ln w="19050" cap="rnd">
              <a:solidFill>
                <a:schemeClr val="tx1"/>
              </a:solidFill>
              <a:prstDash val="sysDot"/>
              <a:round/>
            </a:ln>
            <a:effectLst/>
          </c:spPr>
          <c:marker>
            <c:symbol val="none"/>
          </c:marker>
          <c:xVal>
            <c:numRef>
              <c:f>'Material prices'!$EI$4:$GG$4</c:f>
              <c:numCache>
                <c:formatCode>General</c:formatCode>
                <c:ptCount val="51"/>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pt idx="36">
                  <c:v>2051</c:v>
                </c:pt>
                <c:pt idx="37">
                  <c:v>2052</c:v>
                </c:pt>
                <c:pt idx="38">
                  <c:v>2053</c:v>
                </c:pt>
                <c:pt idx="39">
                  <c:v>2054</c:v>
                </c:pt>
                <c:pt idx="40">
                  <c:v>2055</c:v>
                </c:pt>
                <c:pt idx="41">
                  <c:v>2056</c:v>
                </c:pt>
                <c:pt idx="42">
                  <c:v>2057</c:v>
                </c:pt>
                <c:pt idx="43">
                  <c:v>2058</c:v>
                </c:pt>
                <c:pt idx="44">
                  <c:v>2059</c:v>
                </c:pt>
                <c:pt idx="45">
                  <c:v>2060</c:v>
                </c:pt>
                <c:pt idx="46">
                  <c:v>2061</c:v>
                </c:pt>
                <c:pt idx="47">
                  <c:v>2062</c:v>
                </c:pt>
                <c:pt idx="48">
                  <c:v>2063</c:v>
                </c:pt>
                <c:pt idx="49">
                  <c:v>2064</c:v>
                </c:pt>
                <c:pt idx="50">
                  <c:v>2065</c:v>
                </c:pt>
              </c:numCache>
            </c:numRef>
          </c:xVal>
          <c:yVal>
            <c:numRef>
              <c:f>'Material prices'!$EI$5:$GG$5</c:f>
              <c:numCache>
                <c:formatCode>_(* #,##0_);_(* \(#,##0\);_(* "-"??_);_(@_)</c:formatCode>
                <c:ptCount val="51"/>
                <c:pt idx="0">
                  <c:v>11831</c:v>
                </c:pt>
                <c:pt idx="1">
                  <c:v>9594</c:v>
                </c:pt>
                <c:pt idx="2">
                  <c:v>10144</c:v>
                </c:pt>
                <c:pt idx="3">
                  <c:v>7196.3113014866994</c:v>
                </c:pt>
                <c:pt idx="4">
                  <c:v>6557.2296936325984</c:v>
                </c:pt>
                <c:pt idx="5">
                  <c:v>6479.292044370578</c:v>
                </c:pt>
                <c:pt idx="6">
                  <c:v>6382.8983587021394</c:v>
                </c:pt>
                <c:pt idx="7">
                  <c:v>6917.1404788538512</c:v>
                </c:pt>
                <c:pt idx="8">
                  <c:v>6881.1089399610255</c:v>
                </c:pt>
                <c:pt idx="9">
                  <c:v>6945.4145187677905</c:v>
                </c:pt>
                <c:pt idx="10">
                  <c:v>7336.2675270252939</c:v>
                </c:pt>
                <c:pt idx="11">
                  <c:v>6834.1110982499486</c:v>
                </c:pt>
                <c:pt idx="12">
                  <c:v>7637.703258232953</c:v>
                </c:pt>
                <c:pt idx="13">
                  <c:v>8106.663323277261</c:v>
                </c:pt>
                <c:pt idx="14">
                  <c:v>8733.041357805203</c:v>
                </c:pt>
                <c:pt idx="15">
                  <c:v>8776.6727310951501</c:v>
                </c:pt>
                <c:pt idx="16">
                  <c:v>8959.7889369893437</c:v>
                </c:pt>
                <c:pt idx="17">
                  <c:v>8691.1665631988471</c:v>
                </c:pt>
                <c:pt idx="18">
                  <c:v>8797.5655357490759</c:v>
                </c:pt>
                <c:pt idx="19">
                  <c:v>9067.8392307381164</c:v>
                </c:pt>
                <c:pt idx="20">
                  <c:v>9029.8806534679807</c:v>
                </c:pt>
                <c:pt idx="21">
                  <c:v>8777.6108667407625</c:v>
                </c:pt>
                <c:pt idx="22">
                  <c:v>8866.7013045762196</c:v>
                </c:pt>
                <c:pt idx="23">
                  <c:v>9055.8309980923314</c:v>
                </c:pt>
                <c:pt idx="24">
                  <c:v>8853.8383854745553</c:v>
                </c:pt>
                <c:pt idx="25">
                  <c:v>9146.758175530169</c:v>
                </c:pt>
                <c:pt idx="26">
                  <c:v>9540.5848403662658</c:v>
                </c:pt>
                <c:pt idx="27">
                  <c:v>10176.385629931021</c:v>
                </c:pt>
                <c:pt idx="28">
                  <c:v>9712.2283733182394</c:v>
                </c:pt>
                <c:pt idx="29">
                  <c:v>10336.609867449371</c:v>
                </c:pt>
                <c:pt idx="30">
                  <c:v>10116.366919405298</c:v>
                </c:pt>
                <c:pt idx="31">
                  <c:v>10016.616943794785</c:v>
                </c:pt>
                <c:pt idx="32">
                  <c:v>9937.2928621870269</c:v>
                </c:pt>
                <c:pt idx="33">
                  <c:v>9820.9639642436396</c:v>
                </c:pt>
                <c:pt idx="34">
                  <c:v>10013.530063829749</c:v>
                </c:pt>
                <c:pt idx="35">
                  <c:v>10474.008490344955</c:v>
                </c:pt>
                <c:pt idx="36">
                  <c:v>10375.180144768399</c:v>
                </c:pt>
                <c:pt idx="37">
                  <c:v>10587.263399884681</c:v>
                </c:pt>
                <c:pt idx="38">
                  <c:v>10204.725917497444</c:v>
                </c:pt>
                <c:pt idx="39">
                  <c:v>10579.264647782693</c:v>
                </c:pt>
                <c:pt idx="40">
                  <c:v>10324.210543912694</c:v>
                </c:pt>
                <c:pt idx="41">
                  <c:v>10240.972071731499</c:v>
                </c:pt>
                <c:pt idx="42">
                  <c:v>10063.624204572934</c:v>
                </c:pt>
                <c:pt idx="43">
                  <c:v>10419.368933783047</c:v>
                </c:pt>
                <c:pt idx="44">
                  <c:v>10691.85031420568</c:v>
                </c:pt>
                <c:pt idx="45">
                  <c:v>9930.1380067478312</c:v>
                </c:pt>
                <c:pt idx="46">
                  <c:v>10171.585066551788</c:v>
                </c:pt>
                <c:pt idx="47">
                  <c:v>10254.888398017034</c:v>
                </c:pt>
                <c:pt idx="48">
                  <c:v>10514.539882346633</c:v>
                </c:pt>
                <c:pt idx="49">
                  <c:v>10509.530042926162</c:v>
                </c:pt>
                <c:pt idx="50">
                  <c:v>10072.179023676355</c:v>
                </c:pt>
              </c:numCache>
            </c:numRef>
          </c:yVal>
          <c:smooth val="0"/>
          <c:extLst>
            <c:ext xmlns:c16="http://schemas.microsoft.com/office/drawing/2014/chart" uri="{C3380CC4-5D6E-409C-BE32-E72D297353CC}">
              <c16:uniqueId val="{00000002-5717-814F-869D-60A553F1E07B}"/>
            </c:ext>
          </c:extLst>
        </c:ser>
        <c:ser>
          <c:idx val="15"/>
          <c:order val="3"/>
          <c:spPr>
            <a:ln w="19050" cap="rnd">
              <a:solidFill>
                <a:schemeClr val="tx1"/>
              </a:solidFill>
              <a:prstDash val="sysDot"/>
              <a:round/>
            </a:ln>
            <a:effectLst/>
          </c:spPr>
          <c:marker>
            <c:symbol val="none"/>
          </c:marker>
          <c:xVal>
            <c:numRef>
              <c:f>'Material prices'!$EI$4:$GG$4</c:f>
              <c:numCache>
                <c:formatCode>General</c:formatCode>
                <c:ptCount val="51"/>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pt idx="36">
                  <c:v>2051</c:v>
                </c:pt>
                <c:pt idx="37">
                  <c:v>2052</c:v>
                </c:pt>
                <c:pt idx="38">
                  <c:v>2053</c:v>
                </c:pt>
                <c:pt idx="39">
                  <c:v>2054</c:v>
                </c:pt>
                <c:pt idx="40">
                  <c:v>2055</c:v>
                </c:pt>
                <c:pt idx="41">
                  <c:v>2056</c:v>
                </c:pt>
                <c:pt idx="42">
                  <c:v>2057</c:v>
                </c:pt>
                <c:pt idx="43">
                  <c:v>2058</c:v>
                </c:pt>
                <c:pt idx="44">
                  <c:v>2059</c:v>
                </c:pt>
                <c:pt idx="45">
                  <c:v>2060</c:v>
                </c:pt>
                <c:pt idx="46">
                  <c:v>2061</c:v>
                </c:pt>
                <c:pt idx="47">
                  <c:v>2062</c:v>
                </c:pt>
                <c:pt idx="48">
                  <c:v>2063</c:v>
                </c:pt>
                <c:pt idx="49">
                  <c:v>2064</c:v>
                </c:pt>
                <c:pt idx="50">
                  <c:v>2065</c:v>
                </c:pt>
              </c:numCache>
            </c:numRef>
          </c:xVal>
          <c:yVal>
            <c:numRef>
              <c:f>'Material prices'!$EI$8:$GG$8</c:f>
              <c:numCache>
                <c:formatCode>_(* #,##0_);_(* \(#,##0\);_(* "-"??_);_(@_)</c:formatCode>
                <c:ptCount val="51"/>
                <c:pt idx="0">
                  <c:v>11831</c:v>
                </c:pt>
                <c:pt idx="1">
                  <c:v>9594</c:v>
                </c:pt>
                <c:pt idx="2">
                  <c:v>10144</c:v>
                </c:pt>
                <c:pt idx="3">
                  <c:v>14773.708215257609</c:v>
                </c:pt>
                <c:pt idx="4">
                  <c:v>16621.444270013468</c:v>
                </c:pt>
                <c:pt idx="5">
                  <c:v>18569.356391509042</c:v>
                </c:pt>
                <c:pt idx="6">
                  <c:v>19686.977180069454</c:v>
                </c:pt>
                <c:pt idx="7">
                  <c:v>20326.063654344398</c:v>
                </c:pt>
                <c:pt idx="8">
                  <c:v>21224.579829060076</c:v>
                </c:pt>
                <c:pt idx="9">
                  <c:v>21905.546476341628</c:v>
                </c:pt>
                <c:pt idx="10">
                  <c:v>22572.64771280123</c:v>
                </c:pt>
                <c:pt idx="11">
                  <c:v>22692.437930865923</c:v>
                </c:pt>
                <c:pt idx="12">
                  <c:v>23099.673852802691</c:v>
                </c:pt>
                <c:pt idx="13">
                  <c:v>23394.977199820638</c:v>
                </c:pt>
                <c:pt idx="14">
                  <c:v>24462.30579055307</c:v>
                </c:pt>
                <c:pt idx="15">
                  <c:v>24713.604588648974</c:v>
                </c:pt>
                <c:pt idx="16">
                  <c:v>25057.584138981794</c:v>
                </c:pt>
                <c:pt idx="17">
                  <c:v>24749.333856568366</c:v>
                </c:pt>
                <c:pt idx="18">
                  <c:v>24863.529500286331</c:v>
                </c:pt>
                <c:pt idx="19">
                  <c:v>24933.823035322464</c:v>
                </c:pt>
                <c:pt idx="20">
                  <c:v>25322.492455462681</c:v>
                </c:pt>
                <c:pt idx="21">
                  <c:v>25197.572008854404</c:v>
                </c:pt>
                <c:pt idx="22">
                  <c:v>25193.28438027166</c:v>
                </c:pt>
                <c:pt idx="23">
                  <c:v>25439.108272506608</c:v>
                </c:pt>
                <c:pt idx="24">
                  <c:v>25799.141783545576</c:v>
                </c:pt>
                <c:pt idx="25">
                  <c:v>25716.357454918769</c:v>
                </c:pt>
                <c:pt idx="26">
                  <c:v>26152.887119194631</c:v>
                </c:pt>
                <c:pt idx="27">
                  <c:v>26085.787425882718</c:v>
                </c:pt>
                <c:pt idx="28">
                  <c:v>26122.593288748369</c:v>
                </c:pt>
                <c:pt idx="29">
                  <c:v>25831.287781021008</c:v>
                </c:pt>
                <c:pt idx="30">
                  <c:v>26219.902866965411</c:v>
                </c:pt>
                <c:pt idx="31">
                  <c:v>26663.431412789039</c:v>
                </c:pt>
                <c:pt idx="32">
                  <c:v>26419.24078809299</c:v>
                </c:pt>
                <c:pt idx="33">
                  <c:v>25860.681279090226</c:v>
                </c:pt>
                <c:pt idx="34">
                  <c:v>26304.450329418742</c:v>
                </c:pt>
                <c:pt idx="35">
                  <c:v>26321.378961602783</c:v>
                </c:pt>
                <c:pt idx="36">
                  <c:v>26063.361696283959</c:v>
                </c:pt>
                <c:pt idx="37">
                  <c:v>25765.88057340775</c:v>
                </c:pt>
                <c:pt idx="38">
                  <c:v>26134.492075769598</c:v>
                </c:pt>
                <c:pt idx="39">
                  <c:v>26497.417835006312</c:v>
                </c:pt>
                <c:pt idx="40">
                  <c:v>26914.343690256686</c:v>
                </c:pt>
                <c:pt idx="41">
                  <c:v>26356.536094203613</c:v>
                </c:pt>
                <c:pt idx="42">
                  <c:v>26332.10377860146</c:v>
                </c:pt>
                <c:pt idx="43">
                  <c:v>26437.572258388554</c:v>
                </c:pt>
                <c:pt idx="44">
                  <c:v>26388.847705951703</c:v>
                </c:pt>
                <c:pt idx="45">
                  <c:v>26574.811041657322</c:v>
                </c:pt>
                <c:pt idx="46">
                  <c:v>26629.459668046118</c:v>
                </c:pt>
                <c:pt idx="47">
                  <c:v>26779.175394393351</c:v>
                </c:pt>
                <c:pt idx="48">
                  <c:v>26477.117144910488</c:v>
                </c:pt>
                <c:pt idx="49">
                  <c:v>26658.01599472859</c:v>
                </c:pt>
                <c:pt idx="50">
                  <c:v>26348.793614773746</c:v>
                </c:pt>
              </c:numCache>
            </c:numRef>
          </c:yVal>
          <c:smooth val="0"/>
          <c:extLst>
            <c:ext xmlns:c16="http://schemas.microsoft.com/office/drawing/2014/chart" uri="{C3380CC4-5D6E-409C-BE32-E72D297353CC}">
              <c16:uniqueId val="{00000003-5717-814F-869D-60A553F1E07B}"/>
            </c:ext>
          </c:extLst>
        </c:ser>
        <c:ser>
          <c:idx val="0"/>
          <c:order val="4"/>
          <c:tx>
            <c:v>GSR_Ni1</c:v>
          </c:tx>
          <c:spPr>
            <a:ln w="19050" cap="rnd">
              <a:solidFill>
                <a:schemeClr val="accent2"/>
              </a:solidFill>
              <a:prstDash val="sysDot"/>
              <a:round/>
            </a:ln>
            <a:effectLst/>
          </c:spPr>
          <c:marker>
            <c:symbol val="none"/>
          </c:marker>
          <c:xVal>
            <c:numRef>
              <c:f>'Material prices'!$XQ$2:$XQ$118</c:f>
              <c:numCache>
                <c:formatCode>General</c:formatCode>
                <c:ptCount val="117"/>
                <c:pt idx="0">
                  <c:v>1900</c:v>
                </c:pt>
                <c:pt idx="1">
                  <c:v>1901</c:v>
                </c:pt>
                <c:pt idx="2">
                  <c:v>1902</c:v>
                </c:pt>
                <c:pt idx="3">
                  <c:v>1903</c:v>
                </c:pt>
                <c:pt idx="4">
                  <c:v>1904</c:v>
                </c:pt>
                <c:pt idx="5">
                  <c:v>1905</c:v>
                </c:pt>
                <c:pt idx="6">
                  <c:v>1906</c:v>
                </c:pt>
                <c:pt idx="7">
                  <c:v>1907</c:v>
                </c:pt>
                <c:pt idx="8">
                  <c:v>1908</c:v>
                </c:pt>
                <c:pt idx="9">
                  <c:v>1909</c:v>
                </c:pt>
                <c:pt idx="10">
                  <c:v>1910</c:v>
                </c:pt>
                <c:pt idx="11">
                  <c:v>1911</c:v>
                </c:pt>
                <c:pt idx="12">
                  <c:v>1912</c:v>
                </c:pt>
                <c:pt idx="13">
                  <c:v>1913</c:v>
                </c:pt>
                <c:pt idx="14">
                  <c:v>1914</c:v>
                </c:pt>
                <c:pt idx="15">
                  <c:v>1915</c:v>
                </c:pt>
                <c:pt idx="16">
                  <c:v>1916</c:v>
                </c:pt>
                <c:pt idx="17">
                  <c:v>1917</c:v>
                </c:pt>
                <c:pt idx="18">
                  <c:v>1918</c:v>
                </c:pt>
                <c:pt idx="19">
                  <c:v>1919</c:v>
                </c:pt>
                <c:pt idx="20">
                  <c:v>1920</c:v>
                </c:pt>
                <c:pt idx="21">
                  <c:v>1921</c:v>
                </c:pt>
                <c:pt idx="22">
                  <c:v>1922</c:v>
                </c:pt>
                <c:pt idx="23">
                  <c:v>1923</c:v>
                </c:pt>
                <c:pt idx="24">
                  <c:v>1924</c:v>
                </c:pt>
                <c:pt idx="25">
                  <c:v>1925</c:v>
                </c:pt>
                <c:pt idx="26">
                  <c:v>1926</c:v>
                </c:pt>
                <c:pt idx="27">
                  <c:v>1927</c:v>
                </c:pt>
                <c:pt idx="28">
                  <c:v>1928</c:v>
                </c:pt>
                <c:pt idx="29">
                  <c:v>1929</c:v>
                </c:pt>
                <c:pt idx="30">
                  <c:v>1930</c:v>
                </c:pt>
                <c:pt idx="31">
                  <c:v>1931</c:v>
                </c:pt>
                <c:pt idx="32">
                  <c:v>1932</c:v>
                </c:pt>
                <c:pt idx="33">
                  <c:v>1933</c:v>
                </c:pt>
                <c:pt idx="34">
                  <c:v>1934</c:v>
                </c:pt>
                <c:pt idx="35">
                  <c:v>1935</c:v>
                </c:pt>
                <c:pt idx="36">
                  <c:v>1936</c:v>
                </c:pt>
                <c:pt idx="37">
                  <c:v>1937</c:v>
                </c:pt>
                <c:pt idx="38">
                  <c:v>1938</c:v>
                </c:pt>
                <c:pt idx="39">
                  <c:v>1939</c:v>
                </c:pt>
                <c:pt idx="40">
                  <c:v>1940</c:v>
                </c:pt>
                <c:pt idx="41">
                  <c:v>1941</c:v>
                </c:pt>
                <c:pt idx="42">
                  <c:v>1942</c:v>
                </c:pt>
                <c:pt idx="43">
                  <c:v>1943</c:v>
                </c:pt>
                <c:pt idx="44">
                  <c:v>1944</c:v>
                </c:pt>
                <c:pt idx="45">
                  <c:v>1945</c:v>
                </c:pt>
                <c:pt idx="46">
                  <c:v>1946</c:v>
                </c:pt>
                <c:pt idx="47">
                  <c:v>1947</c:v>
                </c:pt>
                <c:pt idx="48">
                  <c:v>1948</c:v>
                </c:pt>
                <c:pt idx="49">
                  <c:v>1949</c:v>
                </c:pt>
                <c:pt idx="50">
                  <c:v>1950</c:v>
                </c:pt>
                <c:pt idx="51">
                  <c:v>1951</c:v>
                </c:pt>
                <c:pt idx="52">
                  <c:v>1952</c:v>
                </c:pt>
                <c:pt idx="53">
                  <c:v>1953</c:v>
                </c:pt>
                <c:pt idx="54">
                  <c:v>1954</c:v>
                </c:pt>
                <c:pt idx="55">
                  <c:v>1955</c:v>
                </c:pt>
                <c:pt idx="56">
                  <c:v>1956</c:v>
                </c:pt>
                <c:pt idx="57">
                  <c:v>1957</c:v>
                </c:pt>
                <c:pt idx="58">
                  <c:v>1958</c:v>
                </c:pt>
                <c:pt idx="59">
                  <c:v>1959</c:v>
                </c:pt>
                <c:pt idx="60">
                  <c:v>1960</c:v>
                </c:pt>
                <c:pt idx="61">
                  <c:v>1961</c:v>
                </c:pt>
                <c:pt idx="62">
                  <c:v>1962</c:v>
                </c:pt>
                <c:pt idx="63">
                  <c:v>1963</c:v>
                </c:pt>
                <c:pt idx="64">
                  <c:v>1964</c:v>
                </c:pt>
                <c:pt idx="65">
                  <c:v>1965</c:v>
                </c:pt>
                <c:pt idx="66">
                  <c:v>1966</c:v>
                </c:pt>
                <c:pt idx="67">
                  <c:v>1967</c:v>
                </c:pt>
                <c:pt idx="68">
                  <c:v>1968</c:v>
                </c:pt>
                <c:pt idx="69">
                  <c:v>1969</c:v>
                </c:pt>
                <c:pt idx="70">
                  <c:v>1970</c:v>
                </c:pt>
                <c:pt idx="71">
                  <c:v>1971</c:v>
                </c:pt>
                <c:pt idx="72">
                  <c:v>1972</c:v>
                </c:pt>
                <c:pt idx="73">
                  <c:v>1973</c:v>
                </c:pt>
                <c:pt idx="74">
                  <c:v>1974</c:v>
                </c:pt>
                <c:pt idx="75">
                  <c:v>1975</c:v>
                </c:pt>
                <c:pt idx="76">
                  <c:v>1976</c:v>
                </c:pt>
                <c:pt idx="77">
                  <c:v>1977</c:v>
                </c:pt>
                <c:pt idx="78">
                  <c:v>1978</c:v>
                </c:pt>
                <c:pt idx="79">
                  <c:v>1979</c:v>
                </c:pt>
                <c:pt idx="80">
                  <c:v>1980</c:v>
                </c:pt>
                <c:pt idx="81">
                  <c:v>1981</c:v>
                </c:pt>
                <c:pt idx="82">
                  <c:v>1982</c:v>
                </c:pt>
                <c:pt idx="83">
                  <c:v>1983</c:v>
                </c:pt>
                <c:pt idx="84">
                  <c:v>1984</c:v>
                </c:pt>
                <c:pt idx="85">
                  <c:v>1985</c:v>
                </c:pt>
                <c:pt idx="86">
                  <c:v>1986</c:v>
                </c:pt>
                <c:pt idx="87">
                  <c:v>1987</c:v>
                </c:pt>
                <c:pt idx="88">
                  <c:v>1988</c:v>
                </c:pt>
                <c:pt idx="89">
                  <c:v>1989</c:v>
                </c:pt>
                <c:pt idx="90">
                  <c:v>1990</c:v>
                </c:pt>
                <c:pt idx="91">
                  <c:v>1991</c:v>
                </c:pt>
                <c:pt idx="92">
                  <c:v>1992</c:v>
                </c:pt>
                <c:pt idx="93">
                  <c:v>1993</c:v>
                </c:pt>
                <c:pt idx="94">
                  <c:v>1994</c:v>
                </c:pt>
                <c:pt idx="95">
                  <c:v>1995</c:v>
                </c:pt>
                <c:pt idx="96">
                  <c:v>1996</c:v>
                </c:pt>
                <c:pt idx="97">
                  <c:v>1997</c:v>
                </c:pt>
                <c:pt idx="98">
                  <c:v>1998</c:v>
                </c:pt>
                <c:pt idx="99">
                  <c:v>1999</c:v>
                </c:pt>
                <c:pt idx="100">
                  <c:v>2000</c:v>
                </c:pt>
                <c:pt idx="101">
                  <c:v>2001</c:v>
                </c:pt>
                <c:pt idx="102">
                  <c:v>2002</c:v>
                </c:pt>
                <c:pt idx="103">
                  <c:v>2003</c:v>
                </c:pt>
                <c:pt idx="104">
                  <c:v>2004</c:v>
                </c:pt>
                <c:pt idx="105">
                  <c:v>2005</c:v>
                </c:pt>
                <c:pt idx="106">
                  <c:v>2006</c:v>
                </c:pt>
                <c:pt idx="107">
                  <c:v>2007</c:v>
                </c:pt>
                <c:pt idx="108">
                  <c:v>2008</c:v>
                </c:pt>
                <c:pt idx="109">
                  <c:v>2009</c:v>
                </c:pt>
                <c:pt idx="110">
                  <c:v>2010</c:v>
                </c:pt>
                <c:pt idx="111">
                  <c:v>2011</c:v>
                </c:pt>
                <c:pt idx="112">
                  <c:v>2012</c:v>
                </c:pt>
                <c:pt idx="113">
                  <c:v>2013</c:v>
                </c:pt>
                <c:pt idx="114">
                  <c:v>2014</c:v>
                </c:pt>
                <c:pt idx="115">
                  <c:v>2015</c:v>
                </c:pt>
              </c:numCache>
            </c:numRef>
          </c:xVal>
          <c:yVal>
            <c:numRef>
              <c:f>'Material prices'!$YF$2:$YF$118</c:f>
              <c:numCache>
                <c:formatCode>#,##0</c:formatCode>
                <c:ptCount val="117"/>
                <c:pt idx="0">
                  <c:v>15424.86198403261</c:v>
                </c:pt>
                <c:pt idx="1">
                  <c:v>15424.86198403261</c:v>
                </c:pt>
                <c:pt idx="2">
                  <c:v>15424.86198403261</c:v>
                </c:pt>
                <c:pt idx="3">
                  <c:v>15424.86198403261</c:v>
                </c:pt>
                <c:pt idx="4">
                  <c:v>15424.86198403261</c:v>
                </c:pt>
                <c:pt idx="5">
                  <c:v>15424.86198403261</c:v>
                </c:pt>
                <c:pt idx="6">
                  <c:v>15424.86198403261</c:v>
                </c:pt>
                <c:pt idx="7">
                  <c:v>15424.86198403261</c:v>
                </c:pt>
                <c:pt idx="8">
                  <c:v>15424.86198403261</c:v>
                </c:pt>
                <c:pt idx="9">
                  <c:v>15424.86198403261</c:v>
                </c:pt>
                <c:pt idx="10">
                  <c:v>15424.86198403261</c:v>
                </c:pt>
                <c:pt idx="11">
                  <c:v>15424.86198403261</c:v>
                </c:pt>
                <c:pt idx="12">
                  <c:v>15424.86198403261</c:v>
                </c:pt>
                <c:pt idx="13">
                  <c:v>15424.86198403261</c:v>
                </c:pt>
                <c:pt idx="14">
                  <c:v>15424.86198403261</c:v>
                </c:pt>
                <c:pt idx="15">
                  <c:v>15424.86198403261</c:v>
                </c:pt>
                <c:pt idx="16">
                  <c:v>15424.86198403261</c:v>
                </c:pt>
                <c:pt idx="17">
                  <c:v>15424.86198403261</c:v>
                </c:pt>
                <c:pt idx="18">
                  <c:v>15424.86198403261</c:v>
                </c:pt>
                <c:pt idx="19">
                  <c:v>15424.86198403261</c:v>
                </c:pt>
                <c:pt idx="20">
                  <c:v>15424.86198403261</c:v>
                </c:pt>
                <c:pt idx="21">
                  <c:v>15424.86198403261</c:v>
                </c:pt>
                <c:pt idx="22">
                  <c:v>15424.86198403261</c:v>
                </c:pt>
                <c:pt idx="23">
                  <c:v>15424.86198403261</c:v>
                </c:pt>
                <c:pt idx="24">
                  <c:v>15424.86198403261</c:v>
                </c:pt>
                <c:pt idx="25">
                  <c:v>15424.86198403261</c:v>
                </c:pt>
                <c:pt idx="26">
                  <c:v>15424.86198403261</c:v>
                </c:pt>
                <c:pt idx="27">
                  <c:v>15424.86198403261</c:v>
                </c:pt>
                <c:pt idx="28">
                  <c:v>15424.86198403261</c:v>
                </c:pt>
                <c:pt idx="29">
                  <c:v>15424.86198403261</c:v>
                </c:pt>
                <c:pt idx="30">
                  <c:v>15424.86198403261</c:v>
                </c:pt>
                <c:pt idx="31">
                  <c:v>15424.86198403261</c:v>
                </c:pt>
                <c:pt idx="32">
                  <c:v>15424.86198403261</c:v>
                </c:pt>
                <c:pt idx="33">
                  <c:v>15424.86198403261</c:v>
                </c:pt>
                <c:pt idx="34">
                  <c:v>15424.86198403261</c:v>
                </c:pt>
                <c:pt idx="35">
                  <c:v>15424.86198403261</c:v>
                </c:pt>
                <c:pt idx="36">
                  <c:v>15424.86198403261</c:v>
                </c:pt>
                <c:pt idx="37">
                  <c:v>15424.86198403261</c:v>
                </c:pt>
                <c:pt idx="38">
                  <c:v>15424.86198403261</c:v>
                </c:pt>
                <c:pt idx="39">
                  <c:v>15424.86198403261</c:v>
                </c:pt>
                <c:pt idx="40">
                  <c:v>15424.86198403261</c:v>
                </c:pt>
                <c:pt idx="41">
                  <c:v>15424.86198403261</c:v>
                </c:pt>
                <c:pt idx="42">
                  <c:v>15424.86198403261</c:v>
                </c:pt>
                <c:pt idx="43">
                  <c:v>15424.86198403261</c:v>
                </c:pt>
                <c:pt idx="44">
                  <c:v>15424.86198403261</c:v>
                </c:pt>
                <c:pt idx="45">
                  <c:v>15424.86198403261</c:v>
                </c:pt>
                <c:pt idx="46">
                  <c:v>15424.86198403261</c:v>
                </c:pt>
                <c:pt idx="47">
                  <c:v>15424.86198403261</c:v>
                </c:pt>
                <c:pt idx="48">
                  <c:v>15424.86198403261</c:v>
                </c:pt>
                <c:pt idx="49">
                  <c:v>15424.86198403261</c:v>
                </c:pt>
                <c:pt idx="50">
                  <c:v>15424.86198403261</c:v>
                </c:pt>
                <c:pt idx="51">
                  <c:v>15424.86198403261</c:v>
                </c:pt>
                <c:pt idx="52">
                  <c:v>15424.86198403261</c:v>
                </c:pt>
                <c:pt idx="53">
                  <c:v>15424.86198403261</c:v>
                </c:pt>
                <c:pt idx="54">
                  <c:v>15424.86198403261</c:v>
                </c:pt>
                <c:pt idx="55">
                  <c:v>15424.86198403261</c:v>
                </c:pt>
                <c:pt idx="56">
                  <c:v>15424.86198403261</c:v>
                </c:pt>
                <c:pt idx="57">
                  <c:v>15424.86198403261</c:v>
                </c:pt>
                <c:pt idx="58">
                  <c:v>15424.86198403261</c:v>
                </c:pt>
                <c:pt idx="59">
                  <c:v>15424.86198403261</c:v>
                </c:pt>
                <c:pt idx="60">
                  <c:v>15424.86198403261</c:v>
                </c:pt>
                <c:pt idx="61">
                  <c:v>15424.86198403261</c:v>
                </c:pt>
                <c:pt idx="62">
                  <c:v>15424.86198403261</c:v>
                </c:pt>
                <c:pt idx="63">
                  <c:v>15424.86198403261</c:v>
                </c:pt>
                <c:pt idx="64">
                  <c:v>15424.86198403261</c:v>
                </c:pt>
                <c:pt idx="65">
                  <c:v>15424.86198403261</c:v>
                </c:pt>
                <c:pt idx="66">
                  <c:v>15424.86198403261</c:v>
                </c:pt>
                <c:pt idx="67">
                  <c:v>15424.86198403261</c:v>
                </c:pt>
                <c:pt idx="68">
                  <c:v>15424.86198403261</c:v>
                </c:pt>
                <c:pt idx="69">
                  <c:v>15424.86198403261</c:v>
                </c:pt>
                <c:pt idx="70">
                  <c:v>15424.86198403261</c:v>
                </c:pt>
                <c:pt idx="71">
                  <c:v>15424.86198403261</c:v>
                </c:pt>
                <c:pt idx="72">
                  <c:v>15424.86198403261</c:v>
                </c:pt>
                <c:pt idx="73">
                  <c:v>15424.86198403261</c:v>
                </c:pt>
                <c:pt idx="74">
                  <c:v>15424.86198403261</c:v>
                </c:pt>
                <c:pt idx="75">
                  <c:v>15424.86198403261</c:v>
                </c:pt>
                <c:pt idx="76">
                  <c:v>15424.86198403261</c:v>
                </c:pt>
                <c:pt idx="77">
                  <c:v>15424.86198403261</c:v>
                </c:pt>
                <c:pt idx="78">
                  <c:v>15424.86198403261</c:v>
                </c:pt>
                <c:pt idx="79">
                  <c:v>15424.86198403261</c:v>
                </c:pt>
                <c:pt idx="80">
                  <c:v>15424.86198403261</c:v>
                </c:pt>
                <c:pt idx="81">
                  <c:v>15424.86198403261</c:v>
                </c:pt>
                <c:pt idx="82">
                  <c:v>15424.86198403261</c:v>
                </c:pt>
                <c:pt idx="83">
                  <c:v>15424.86198403261</c:v>
                </c:pt>
                <c:pt idx="84">
                  <c:v>15424.86198403261</c:v>
                </c:pt>
                <c:pt idx="85">
                  <c:v>15424.86198403261</c:v>
                </c:pt>
                <c:pt idx="86">
                  <c:v>15424.86198403261</c:v>
                </c:pt>
                <c:pt idx="87">
                  <c:v>15424.86198403261</c:v>
                </c:pt>
                <c:pt idx="88">
                  <c:v>15424.86198403261</c:v>
                </c:pt>
                <c:pt idx="89">
                  <c:v>15424.86198403261</c:v>
                </c:pt>
                <c:pt idx="90">
                  <c:v>15424.86198403261</c:v>
                </c:pt>
                <c:pt idx="91">
                  <c:v>15424.86198403261</c:v>
                </c:pt>
                <c:pt idx="92">
                  <c:v>15424.86198403261</c:v>
                </c:pt>
                <c:pt idx="93">
                  <c:v>15424.86198403261</c:v>
                </c:pt>
                <c:pt idx="94">
                  <c:v>15424.86198403261</c:v>
                </c:pt>
                <c:pt idx="95">
                  <c:v>15424.86198403261</c:v>
                </c:pt>
                <c:pt idx="96">
                  <c:v>15424.86198403261</c:v>
                </c:pt>
                <c:pt idx="97">
                  <c:v>15424.86198403261</c:v>
                </c:pt>
                <c:pt idx="98">
                  <c:v>15424.86198403261</c:v>
                </c:pt>
                <c:pt idx="99">
                  <c:v>15424.86198403261</c:v>
                </c:pt>
                <c:pt idx="100">
                  <c:v>15424.86198403261</c:v>
                </c:pt>
                <c:pt idx="101">
                  <c:v>15424.86198403261</c:v>
                </c:pt>
                <c:pt idx="102">
                  <c:v>15424.86198403261</c:v>
                </c:pt>
                <c:pt idx="103">
                  <c:v>15424.86198403261</c:v>
                </c:pt>
                <c:pt idx="104">
                  <c:v>15424.86198403261</c:v>
                </c:pt>
                <c:pt idx="105">
                  <c:v>15424.86198403261</c:v>
                </c:pt>
                <c:pt idx="106">
                  <c:v>15424.86198403261</c:v>
                </c:pt>
                <c:pt idx="107">
                  <c:v>15424.86198403261</c:v>
                </c:pt>
                <c:pt idx="108">
                  <c:v>15424.86198403261</c:v>
                </c:pt>
                <c:pt idx="109">
                  <c:v>15424.86198403261</c:v>
                </c:pt>
                <c:pt idx="110">
                  <c:v>15424.86198403261</c:v>
                </c:pt>
                <c:pt idx="111">
                  <c:v>15424.86198403261</c:v>
                </c:pt>
                <c:pt idx="112">
                  <c:v>15424.86198403261</c:v>
                </c:pt>
                <c:pt idx="113">
                  <c:v>15424.86198403261</c:v>
                </c:pt>
                <c:pt idx="114">
                  <c:v>15424.86198403261</c:v>
                </c:pt>
                <c:pt idx="115">
                  <c:v>15424.86198403261</c:v>
                </c:pt>
                <c:pt idx="116">
                  <c:v>15424.86198403261</c:v>
                </c:pt>
              </c:numCache>
            </c:numRef>
          </c:yVal>
          <c:smooth val="0"/>
          <c:extLst>
            <c:ext xmlns:c16="http://schemas.microsoft.com/office/drawing/2014/chart" uri="{C3380CC4-5D6E-409C-BE32-E72D297353CC}">
              <c16:uniqueId val="{00000000-9C25-6F49-AF05-A50EAD140D93}"/>
            </c:ext>
          </c:extLst>
        </c:ser>
        <c:dLbls>
          <c:showLegendKey val="0"/>
          <c:showVal val="0"/>
          <c:showCatName val="0"/>
          <c:showSerName val="0"/>
          <c:showPercent val="0"/>
          <c:showBubbleSize val="0"/>
        </c:dLbls>
        <c:axId val="513926584"/>
        <c:axId val="513928936"/>
      </c:scatterChart>
      <c:valAx>
        <c:axId val="513926584"/>
        <c:scaling>
          <c:orientation val="minMax"/>
          <c:max val="2065"/>
          <c:min val="190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r>
                  <a:rPr lang="en-US"/>
                  <a:t>Year</a:t>
                </a:r>
              </a:p>
            </c:rich>
          </c:tx>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513928936"/>
        <c:crosses val="autoZero"/>
        <c:crossBetween val="midCat"/>
      </c:valAx>
      <c:valAx>
        <c:axId val="51392893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r>
                  <a:rPr lang="en-US" sz="1800" b="0" i="0" baseline="0">
                    <a:effectLst/>
                  </a:rPr>
                  <a:t>Real Price (2015 $/ton)</a:t>
                </a:r>
                <a:endParaRPr lang="en-US">
                  <a:effectLst/>
                </a:endParaRPr>
              </a:p>
            </c:rich>
          </c:tx>
          <c:overlay val="0"/>
          <c:spPr>
            <a:noFill/>
            <a:ln>
              <a:noFill/>
            </a:ln>
            <a:effectLst/>
          </c:spPr>
          <c:txPr>
            <a:bodyPr rot="-54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title>
        <c:numFmt formatCode="#,##0" sourceLinked="0"/>
        <c:majorTickMark val="none"/>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513926584"/>
        <c:crosses val="autoZero"/>
        <c:crossBetween val="midCat"/>
      </c:valAx>
      <c:spPr>
        <a:noFill/>
        <a:ln>
          <a:solidFill>
            <a:sysClr val="windowText" lastClr="000000"/>
          </a:solidFill>
        </a:ln>
        <a:effectLst/>
      </c:spPr>
    </c:plotArea>
    <c:plotVisOnly val="1"/>
    <c:dispBlanksAs val="gap"/>
    <c:showDLblsOverMax val="0"/>
  </c:chart>
  <c:spPr>
    <a:solidFill>
      <a:schemeClr val="bg1"/>
    </a:solidFill>
    <a:ln w="9525" cap="flat" cmpd="sng" algn="ctr">
      <a:noFill/>
      <a:round/>
    </a:ln>
    <a:effectLst/>
  </c:spPr>
  <c:txPr>
    <a:bodyPr/>
    <a:lstStyle/>
    <a:p>
      <a:pPr>
        <a:defRPr sz="1200">
          <a:solidFill>
            <a:sysClr val="windowText" lastClr="000000"/>
          </a:solidFill>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40" b="0" i="0" u="none" strike="noStrike" kern="1200" spc="0" baseline="0">
                <a:solidFill>
                  <a:sysClr val="windowText" lastClr="000000"/>
                </a:solidFill>
                <a:latin typeface="+mn-lt"/>
                <a:ea typeface="+mn-ea"/>
                <a:cs typeface="+mn-cs"/>
              </a:defRPr>
            </a:pPr>
            <a:r>
              <a:rPr lang="en-US"/>
              <a:t>Copper (2015 $'s)</a:t>
            </a:r>
          </a:p>
        </c:rich>
      </c:tx>
      <c:overlay val="0"/>
      <c:spPr>
        <a:noFill/>
        <a:ln>
          <a:noFill/>
        </a:ln>
        <a:effectLst/>
      </c:spPr>
      <c:txPr>
        <a:bodyPr rot="0" spcFirstLastPara="1" vertOverflow="ellipsis" vert="horz" wrap="square" anchor="ctr" anchorCtr="1"/>
        <a:lstStyle/>
        <a:p>
          <a:pPr>
            <a:defRPr sz="1440" b="0" i="0" u="none" strike="noStrike" kern="1200" spc="0" baseline="0">
              <a:solidFill>
                <a:sysClr val="windowText" lastClr="000000"/>
              </a:solidFill>
              <a:latin typeface="+mn-lt"/>
              <a:ea typeface="+mn-ea"/>
              <a:cs typeface="+mn-cs"/>
            </a:defRPr>
          </a:pPr>
          <a:endParaRPr lang="en-US"/>
        </a:p>
      </c:txPr>
    </c:title>
    <c:autoTitleDeleted val="0"/>
    <c:plotArea>
      <c:layout/>
      <c:scatterChart>
        <c:scatterStyle val="lineMarker"/>
        <c:varyColors val="0"/>
        <c:ser>
          <c:idx val="3"/>
          <c:order val="0"/>
          <c:tx>
            <c:v>Cobalt</c:v>
          </c:tx>
          <c:spPr>
            <a:ln w="34925" cap="rnd">
              <a:solidFill>
                <a:schemeClr val="accent2"/>
              </a:solidFill>
              <a:round/>
            </a:ln>
            <a:effectLst/>
          </c:spPr>
          <c:marker>
            <c:symbol val="none"/>
          </c:marker>
          <c:xVal>
            <c:numRef>
              <c:f>'Material prices'!$XW$2:$XW$117</c:f>
              <c:numCache>
                <c:formatCode>General</c:formatCode>
                <c:ptCount val="116"/>
                <c:pt idx="0">
                  <c:v>1900</c:v>
                </c:pt>
                <c:pt idx="1">
                  <c:v>1901</c:v>
                </c:pt>
                <c:pt idx="2">
                  <c:v>1902</c:v>
                </c:pt>
                <c:pt idx="3">
                  <c:v>1903</c:v>
                </c:pt>
                <c:pt idx="4">
                  <c:v>1904</c:v>
                </c:pt>
                <c:pt idx="5">
                  <c:v>1905</c:v>
                </c:pt>
                <c:pt idx="6">
                  <c:v>1906</c:v>
                </c:pt>
                <c:pt idx="7">
                  <c:v>1907</c:v>
                </c:pt>
                <c:pt idx="8">
                  <c:v>1908</c:v>
                </c:pt>
                <c:pt idx="9">
                  <c:v>1909</c:v>
                </c:pt>
                <c:pt idx="10">
                  <c:v>1910</c:v>
                </c:pt>
                <c:pt idx="11">
                  <c:v>1911</c:v>
                </c:pt>
                <c:pt idx="12">
                  <c:v>1912</c:v>
                </c:pt>
                <c:pt idx="13">
                  <c:v>1913</c:v>
                </c:pt>
                <c:pt idx="14">
                  <c:v>1914</c:v>
                </c:pt>
                <c:pt idx="15">
                  <c:v>1915</c:v>
                </c:pt>
                <c:pt idx="16">
                  <c:v>1916</c:v>
                </c:pt>
                <c:pt idx="17">
                  <c:v>1917</c:v>
                </c:pt>
                <c:pt idx="18">
                  <c:v>1918</c:v>
                </c:pt>
                <c:pt idx="19">
                  <c:v>1919</c:v>
                </c:pt>
                <c:pt idx="20">
                  <c:v>1920</c:v>
                </c:pt>
                <c:pt idx="21">
                  <c:v>1921</c:v>
                </c:pt>
                <c:pt idx="22">
                  <c:v>1922</c:v>
                </c:pt>
                <c:pt idx="23">
                  <c:v>1923</c:v>
                </c:pt>
                <c:pt idx="24">
                  <c:v>1924</c:v>
                </c:pt>
                <c:pt idx="25">
                  <c:v>1925</c:v>
                </c:pt>
                <c:pt idx="26">
                  <c:v>1926</c:v>
                </c:pt>
                <c:pt idx="27">
                  <c:v>1927</c:v>
                </c:pt>
                <c:pt idx="28">
                  <c:v>1928</c:v>
                </c:pt>
                <c:pt idx="29">
                  <c:v>1929</c:v>
                </c:pt>
                <c:pt idx="30">
                  <c:v>1930</c:v>
                </c:pt>
                <c:pt idx="31">
                  <c:v>1931</c:v>
                </c:pt>
                <c:pt idx="32">
                  <c:v>1932</c:v>
                </c:pt>
                <c:pt idx="33">
                  <c:v>1933</c:v>
                </c:pt>
                <c:pt idx="34">
                  <c:v>1934</c:v>
                </c:pt>
                <c:pt idx="35">
                  <c:v>1935</c:v>
                </c:pt>
                <c:pt idx="36">
                  <c:v>1936</c:v>
                </c:pt>
                <c:pt idx="37">
                  <c:v>1937</c:v>
                </c:pt>
                <c:pt idx="38">
                  <c:v>1938</c:v>
                </c:pt>
                <c:pt idx="39">
                  <c:v>1939</c:v>
                </c:pt>
                <c:pt idx="40">
                  <c:v>1940</c:v>
                </c:pt>
                <c:pt idx="41">
                  <c:v>1941</c:v>
                </c:pt>
                <c:pt idx="42">
                  <c:v>1942</c:v>
                </c:pt>
                <c:pt idx="43">
                  <c:v>1943</c:v>
                </c:pt>
                <c:pt idx="44">
                  <c:v>1944</c:v>
                </c:pt>
                <c:pt idx="45">
                  <c:v>1945</c:v>
                </c:pt>
                <c:pt idx="46">
                  <c:v>1946</c:v>
                </c:pt>
                <c:pt idx="47">
                  <c:v>1947</c:v>
                </c:pt>
                <c:pt idx="48">
                  <c:v>1948</c:v>
                </c:pt>
                <c:pt idx="49">
                  <c:v>1949</c:v>
                </c:pt>
                <c:pt idx="50">
                  <c:v>1950</c:v>
                </c:pt>
                <c:pt idx="51">
                  <c:v>1951</c:v>
                </c:pt>
                <c:pt idx="52">
                  <c:v>1952</c:v>
                </c:pt>
                <c:pt idx="53">
                  <c:v>1953</c:v>
                </c:pt>
                <c:pt idx="54">
                  <c:v>1954</c:v>
                </c:pt>
                <c:pt idx="55">
                  <c:v>1955</c:v>
                </c:pt>
                <c:pt idx="56">
                  <c:v>1956</c:v>
                </c:pt>
                <c:pt idx="57">
                  <c:v>1957</c:v>
                </c:pt>
                <c:pt idx="58">
                  <c:v>1958</c:v>
                </c:pt>
                <c:pt idx="59">
                  <c:v>1959</c:v>
                </c:pt>
                <c:pt idx="60">
                  <c:v>1960</c:v>
                </c:pt>
                <c:pt idx="61">
                  <c:v>1961</c:v>
                </c:pt>
                <c:pt idx="62">
                  <c:v>1962</c:v>
                </c:pt>
                <c:pt idx="63">
                  <c:v>1963</c:v>
                </c:pt>
                <c:pt idx="64">
                  <c:v>1964</c:v>
                </c:pt>
                <c:pt idx="65">
                  <c:v>1965</c:v>
                </c:pt>
                <c:pt idx="66">
                  <c:v>1966</c:v>
                </c:pt>
                <c:pt idx="67">
                  <c:v>1967</c:v>
                </c:pt>
                <c:pt idx="68">
                  <c:v>1968</c:v>
                </c:pt>
                <c:pt idx="69">
                  <c:v>1969</c:v>
                </c:pt>
                <c:pt idx="70">
                  <c:v>1970</c:v>
                </c:pt>
                <c:pt idx="71">
                  <c:v>1971</c:v>
                </c:pt>
                <c:pt idx="72">
                  <c:v>1972</c:v>
                </c:pt>
                <c:pt idx="73">
                  <c:v>1973</c:v>
                </c:pt>
                <c:pt idx="74">
                  <c:v>1974</c:v>
                </c:pt>
                <c:pt idx="75">
                  <c:v>1975</c:v>
                </c:pt>
                <c:pt idx="76">
                  <c:v>1976</c:v>
                </c:pt>
                <c:pt idx="77">
                  <c:v>1977</c:v>
                </c:pt>
                <c:pt idx="78">
                  <c:v>1978</c:v>
                </c:pt>
                <c:pt idx="79">
                  <c:v>1979</c:v>
                </c:pt>
                <c:pt idx="80">
                  <c:v>1980</c:v>
                </c:pt>
                <c:pt idx="81">
                  <c:v>1981</c:v>
                </c:pt>
                <c:pt idx="82">
                  <c:v>1982</c:v>
                </c:pt>
                <c:pt idx="83">
                  <c:v>1983</c:v>
                </c:pt>
                <c:pt idx="84">
                  <c:v>1984</c:v>
                </c:pt>
                <c:pt idx="85">
                  <c:v>1985</c:v>
                </c:pt>
                <c:pt idx="86">
                  <c:v>1986</c:v>
                </c:pt>
                <c:pt idx="87">
                  <c:v>1987</c:v>
                </c:pt>
                <c:pt idx="88">
                  <c:v>1988</c:v>
                </c:pt>
                <c:pt idx="89">
                  <c:v>1989</c:v>
                </c:pt>
                <c:pt idx="90">
                  <c:v>1990</c:v>
                </c:pt>
                <c:pt idx="91">
                  <c:v>1991</c:v>
                </c:pt>
                <c:pt idx="92">
                  <c:v>1992</c:v>
                </c:pt>
                <c:pt idx="93">
                  <c:v>1993</c:v>
                </c:pt>
                <c:pt idx="94">
                  <c:v>1994</c:v>
                </c:pt>
                <c:pt idx="95">
                  <c:v>1995</c:v>
                </c:pt>
                <c:pt idx="96">
                  <c:v>1996</c:v>
                </c:pt>
                <c:pt idx="97">
                  <c:v>1997</c:v>
                </c:pt>
                <c:pt idx="98">
                  <c:v>1998</c:v>
                </c:pt>
                <c:pt idx="99">
                  <c:v>1999</c:v>
                </c:pt>
                <c:pt idx="100">
                  <c:v>2000</c:v>
                </c:pt>
                <c:pt idx="101">
                  <c:v>2001</c:v>
                </c:pt>
                <c:pt idx="102">
                  <c:v>2002</c:v>
                </c:pt>
                <c:pt idx="103">
                  <c:v>2003</c:v>
                </c:pt>
                <c:pt idx="104">
                  <c:v>2004</c:v>
                </c:pt>
                <c:pt idx="105">
                  <c:v>2005</c:v>
                </c:pt>
                <c:pt idx="106">
                  <c:v>2006</c:v>
                </c:pt>
                <c:pt idx="107">
                  <c:v>2007</c:v>
                </c:pt>
                <c:pt idx="108">
                  <c:v>2008</c:v>
                </c:pt>
                <c:pt idx="109">
                  <c:v>2009</c:v>
                </c:pt>
                <c:pt idx="110">
                  <c:v>2010</c:v>
                </c:pt>
                <c:pt idx="111">
                  <c:v>2011</c:v>
                </c:pt>
                <c:pt idx="112">
                  <c:v>2012</c:v>
                </c:pt>
                <c:pt idx="113">
                  <c:v>2013</c:v>
                </c:pt>
                <c:pt idx="114">
                  <c:v>2014</c:v>
                </c:pt>
                <c:pt idx="115">
                  <c:v>2015</c:v>
                </c:pt>
              </c:numCache>
            </c:numRef>
          </c:xVal>
          <c:yVal>
            <c:numRef>
              <c:f>'Material prices'!$YB$2:$YB$117</c:f>
              <c:numCache>
                <c:formatCode>#,##0</c:formatCode>
                <c:ptCount val="116"/>
                <c:pt idx="0">
                  <c:v>10167.095115681241</c:v>
                </c:pt>
                <c:pt idx="1">
                  <c:v>10167.095115681241</c:v>
                </c:pt>
                <c:pt idx="2">
                  <c:v>6971.7223650385549</c:v>
                </c:pt>
                <c:pt idx="3">
                  <c:v>7697.9434447300773</c:v>
                </c:pt>
                <c:pt idx="4">
                  <c:v>7407.4550128534693</c:v>
                </c:pt>
                <c:pt idx="5">
                  <c:v>9150.385604113113</c:v>
                </c:pt>
                <c:pt idx="6">
                  <c:v>11183.804627249354</c:v>
                </c:pt>
                <c:pt idx="7">
                  <c:v>11183.804627249354</c:v>
                </c:pt>
                <c:pt idx="8">
                  <c:v>7697.9434447300773</c:v>
                </c:pt>
                <c:pt idx="9">
                  <c:v>7697.9434447300773</c:v>
                </c:pt>
                <c:pt idx="10">
                  <c:v>7262.2107969151657</c:v>
                </c:pt>
                <c:pt idx="11">
                  <c:v>7116.9665809768621</c:v>
                </c:pt>
                <c:pt idx="12">
                  <c:v>9005.1413881748103</c:v>
                </c:pt>
                <c:pt idx="13">
                  <c:v>8177.249357326481</c:v>
                </c:pt>
                <c:pt idx="14">
                  <c:v>6913.6246786632364</c:v>
                </c:pt>
                <c:pt idx="15">
                  <c:v>8976.0925449871447</c:v>
                </c:pt>
                <c:pt idx="16">
                  <c:v>13594.858611825201</c:v>
                </c:pt>
                <c:pt idx="17">
                  <c:v>11895.501285347049</c:v>
                </c:pt>
                <c:pt idx="18">
                  <c:v>8554.8843187660732</c:v>
                </c:pt>
                <c:pt idx="19">
                  <c:v>5490.2313624678682</c:v>
                </c:pt>
                <c:pt idx="20">
                  <c:v>4560.6683804627246</c:v>
                </c:pt>
                <c:pt idx="21">
                  <c:v>3689.2030848329055</c:v>
                </c:pt>
                <c:pt idx="22">
                  <c:v>4212.0822622107971</c:v>
                </c:pt>
                <c:pt idx="23">
                  <c:v>4502.5706940874052</c:v>
                </c:pt>
                <c:pt idx="24">
                  <c:v>4052.3136246786626</c:v>
                </c:pt>
                <c:pt idx="25">
                  <c:v>4241.1311053984582</c:v>
                </c:pt>
                <c:pt idx="26">
                  <c:v>4124.935732647813</c:v>
                </c:pt>
                <c:pt idx="27">
                  <c:v>3907.0694087403567</c:v>
                </c:pt>
                <c:pt idx="28">
                  <c:v>4517.095115681238</c:v>
                </c:pt>
                <c:pt idx="29">
                  <c:v>5591.9023136246769</c:v>
                </c:pt>
                <c:pt idx="30">
                  <c:v>4153.984575835475</c:v>
                </c:pt>
                <c:pt idx="31">
                  <c:v>2875.8354755784062</c:v>
                </c:pt>
                <c:pt idx="32">
                  <c:v>2207.7120822622114</c:v>
                </c:pt>
                <c:pt idx="33">
                  <c:v>2933.9331619537261</c:v>
                </c:pt>
                <c:pt idx="34">
                  <c:v>3384.1902313624701</c:v>
                </c:pt>
                <c:pt idx="35">
                  <c:v>3384.1902313624701</c:v>
                </c:pt>
                <c:pt idx="36">
                  <c:v>3660.1542416452417</c:v>
                </c:pt>
                <c:pt idx="37">
                  <c:v>4865.6812339331618</c:v>
                </c:pt>
                <c:pt idx="38">
                  <c:v>3790.8740359897156</c:v>
                </c:pt>
                <c:pt idx="39">
                  <c:v>4212.0822622107971</c:v>
                </c:pt>
                <c:pt idx="40">
                  <c:v>4299.2287917737785</c:v>
                </c:pt>
                <c:pt idx="41">
                  <c:v>4255.6555269922865</c:v>
                </c:pt>
                <c:pt idx="42">
                  <c:v>3848.9717223650382</c:v>
                </c:pt>
                <c:pt idx="43">
                  <c:v>3631.1053984575824</c:v>
                </c:pt>
                <c:pt idx="44">
                  <c:v>3558.4832904884306</c:v>
                </c:pt>
                <c:pt idx="45">
                  <c:v>3500.3856041131103</c:v>
                </c:pt>
                <c:pt idx="46">
                  <c:v>3747.3007712082231</c:v>
                </c:pt>
                <c:pt idx="47">
                  <c:v>4967.3521850899779</c:v>
                </c:pt>
                <c:pt idx="48">
                  <c:v>4822.1079691516743</c:v>
                </c:pt>
                <c:pt idx="49">
                  <c:v>4270.1799485861184</c:v>
                </c:pt>
                <c:pt idx="50">
                  <c:v>4662.339331619537</c:v>
                </c:pt>
                <c:pt idx="51">
                  <c:v>4938.3033419023159</c:v>
                </c:pt>
                <c:pt idx="52">
                  <c:v>4807.5835475578415</c:v>
                </c:pt>
                <c:pt idx="53">
                  <c:v>5679.0488431876565</c:v>
                </c:pt>
                <c:pt idx="54">
                  <c:v>5809.7686375321382</c:v>
                </c:pt>
                <c:pt idx="55">
                  <c:v>7320.3084832904842</c:v>
                </c:pt>
                <c:pt idx="56">
                  <c:v>8046.5295629820002</c:v>
                </c:pt>
                <c:pt idx="57">
                  <c:v>5577.3778920308496</c:v>
                </c:pt>
                <c:pt idx="58">
                  <c:v>4764.0102827763476</c:v>
                </c:pt>
                <c:pt idx="59">
                  <c:v>5548.3290488431885</c:v>
                </c:pt>
                <c:pt idx="60">
                  <c:v>5693.5732647814948</c:v>
                </c:pt>
                <c:pt idx="61">
                  <c:v>5272.3650385604105</c:v>
                </c:pt>
                <c:pt idx="62">
                  <c:v>5330.4627249357309</c:v>
                </c:pt>
                <c:pt idx="63">
                  <c:v>5286.8894601542415</c:v>
                </c:pt>
                <c:pt idx="64">
                  <c:v>5446.6580976863797</c:v>
                </c:pt>
                <c:pt idx="65">
                  <c:v>5838.8174807197956</c:v>
                </c:pt>
                <c:pt idx="66">
                  <c:v>5795.2442159383008</c:v>
                </c:pt>
                <c:pt idx="67">
                  <c:v>5955.0128534704399</c:v>
                </c:pt>
                <c:pt idx="68">
                  <c:v>6187.4035989717258</c:v>
                </c:pt>
                <c:pt idx="69">
                  <c:v>6753.8560411311037</c:v>
                </c:pt>
                <c:pt idx="70">
                  <c:v>7814.1388174807144</c:v>
                </c:pt>
                <c:pt idx="71">
                  <c:v>6710.2827763496134</c:v>
                </c:pt>
                <c:pt idx="72">
                  <c:v>6419.7943444730126</c:v>
                </c:pt>
                <c:pt idx="73">
                  <c:v>6986.246786632385</c:v>
                </c:pt>
                <c:pt idx="74">
                  <c:v>8177.249357326481</c:v>
                </c:pt>
                <c:pt idx="75">
                  <c:v>6230.9768637532088</c:v>
                </c:pt>
                <c:pt idx="76">
                  <c:v>6376.2210796915188</c:v>
                </c:pt>
                <c:pt idx="77">
                  <c:v>5751.6709511568079</c:v>
                </c:pt>
                <c:pt idx="78">
                  <c:v>5272.3650385604105</c:v>
                </c:pt>
                <c:pt idx="79">
                  <c:v>6637.6606683804666</c:v>
                </c:pt>
                <c:pt idx="80">
                  <c:v>6419.7943444730126</c:v>
                </c:pt>
                <c:pt idx="81">
                  <c:v>4836.6323907455026</c:v>
                </c:pt>
                <c:pt idx="82">
                  <c:v>3936.1182519280214</c:v>
                </c:pt>
                <c:pt idx="83">
                  <c:v>4008.7403598971709</c:v>
                </c:pt>
                <c:pt idx="84">
                  <c:v>3355.1413881748067</c:v>
                </c:pt>
                <c:pt idx="85">
                  <c:v>3253.470437017997</c:v>
                </c:pt>
                <c:pt idx="86">
                  <c:v>3151.7994858611805</c:v>
                </c:pt>
                <c:pt idx="87">
                  <c:v>3790.8740359897156</c:v>
                </c:pt>
                <c:pt idx="88">
                  <c:v>5315.9383033419053</c:v>
                </c:pt>
                <c:pt idx="89">
                  <c:v>5519.2802056555229</c:v>
                </c:pt>
                <c:pt idx="90">
                  <c:v>4909.2544987146493</c:v>
                </c:pt>
                <c:pt idx="91">
                  <c:v>4197.557840616968</c:v>
                </c:pt>
                <c:pt idx="92">
                  <c:v>3994.215938303344</c:v>
                </c:pt>
                <c:pt idx="93">
                  <c:v>3311.5681233933146</c:v>
                </c:pt>
                <c:pt idx="94">
                  <c:v>3907.0694087403567</c:v>
                </c:pt>
                <c:pt idx="95">
                  <c:v>4734.9614395886856</c:v>
                </c:pt>
                <c:pt idx="96">
                  <c:v>3631.1053984575824</c:v>
                </c:pt>
                <c:pt idx="97">
                  <c:v>3485.861182519277</c:v>
                </c:pt>
                <c:pt idx="98">
                  <c:v>2512.7249357326468</c:v>
                </c:pt>
                <c:pt idx="99">
                  <c:v>2382.0051413881738</c:v>
                </c:pt>
                <c:pt idx="100">
                  <c:v>2672.4935732647823</c:v>
                </c:pt>
                <c:pt idx="101">
                  <c:v>2265.8097686375327</c:v>
                </c:pt>
                <c:pt idx="102">
                  <c:v>2193.1876606683804</c:v>
                </c:pt>
                <c:pt idx="103">
                  <c:v>2425.5784061696668</c:v>
                </c:pt>
                <c:pt idx="104">
                  <c:v>3703.7275064267342</c:v>
                </c:pt>
                <c:pt idx="105">
                  <c:v>4647.814910025706</c:v>
                </c:pt>
                <c:pt idx="106">
                  <c:v>8148.2005141388227</c:v>
                </c:pt>
                <c:pt idx="107">
                  <c:v>8249.871465295626</c:v>
                </c:pt>
                <c:pt idx="108">
                  <c:v>7741.5167095115739</c:v>
                </c:pt>
                <c:pt idx="109">
                  <c:v>5867.8663239074531</c:v>
                </c:pt>
                <c:pt idx="110">
                  <c:v>8337.0179948586083</c:v>
                </c:pt>
                <c:pt idx="111">
                  <c:v>9426.3496143958837</c:v>
                </c:pt>
                <c:pt idx="112">
                  <c:v>8351.5424164524447</c:v>
                </c:pt>
                <c:pt idx="113">
                  <c:v>7610.796915167095</c:v>
                </c:pt>
                <c:pt idx="114">
                  <c:v>7015.2956298200488</c:v>
                </c:pt>
                <c:pt idx="115">
                  <c:v>5650.0000000000236</c:v>
                </c:pt>
              </c:numCache>
            </c:numRef>
          </c:yVal>
          <c:smooth val="0"/>
          <c:extLst>
            <c:ext xmlns:c16="http://schemas.microsoft.com/office/drawing/2014/chart" uri="{C3380CC4-5D6E-409C-BE32-E72D297353CC}">
              <c16:uniqueId val="{00000000-D3E1-724F-8F0F-F5906EC35E47}"/>
            </c:ext>
          </c:extLst>
        </c:ser>
        <c:ser>
          <c:idx val="13"/>
          <c:order val="1"/>
          <c:spPr>
            <a:ln w="19050" cap="rnd">
              <a:solidFill>
                <a:schemeClr val="tx1"/>
              </a:solidFill>
              <a:prstDash val="sysDot"/>
              <a:round/>
            </a:ln>
            <a:effectLst/>
          </c:spPr>
          <c:marker>
            <c:symbol val="none"/>
          </c:marker>
          <c:xVal>
            <c:numRef>
              <c:f>'Material prices'!$IO$4:$KM$4</c:f>
              <c:numCache>
                <c:formatCode>General</c:formatCode>
                <c:ptCount val="51"/>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pt idx="36">
                  <c:v>2051</c:v>
                </c:pt>
                <c:pt idx="37">
                  <c:v>2052</c:v>
                </c:pt>
                <c:pt idx="38">
                  <c:v>2053</c:v>
                </c:pt>
                <c:pt idx="39">
                  <c:v>2054</c:v>
                </c:pt>
                <c:pt idx="40">
                  <c:v>2055</c:v>
                </c:pt>
                <c:pt idx="41">
                  <c:v>2056</c:v>
                </c:pt>
                <c:pt idx="42">
                  <c:v>2057</c:v>
                </c:pt>
                <c:pt idx="43">
                  <c:v>2058</c:v>
                </c:pt>
                <c:pt idx="44">
                  <c:v>2059</c:v>
                </c:pt>
                <c:pt idx="45">
                  <c:v>2060</c:v>
                </c:pt>
                <c:pt idx="46">
                  <c:v>2061</c:v>
                </c:pt>
                <c:pt idx="47">
                  <c:v>2062</c:v>
                </c:pt>
                <c:pt idx="48">
                  <c:v>2063</c:v>
                </c:pt>
                <c:pt idx="49">
                  <c:v>2064</c:v>
                </c:pt>
                <c:pt idx="50">
                  <c:v>2065</c:v>
                </c:pt>
              </c:numCache>
            </c:numRef>
          </c:xVal>
          <c:yVal>
            <c:numRef>
              <c:f>'Material prices'!$IO$5:$KM$5</c:f>
              <c:numCache>
                <c:formatCode>_(* #,##0_);_(* \(#,##0\);_(* "-"??_);_(@_)</c:formatCode>
                <c:ptCount val="51"/>
                <c:pt idx="0">
                  <c:v>5636</c:v>
                </c:pt>
                <c:pt idx="1">
                  <c:v>4947.8</c:v>
                </c:pt>
                <c:pt idx="2">
                  <c:v>6270</c:v>
                </c:pt>
                <c:pt idx="3">
                  <c:v>4668.6793384787952</c:v>
                </c:pt>
                <c:pt idx="4">
                  <c:v>4255.8032011385776</c:v>
                </c:pt>
                <c:pt idx="5">
                  <c:v>3851.0772234488031</c:v>
                </c:pt>
                <c:pt idx="6">
                  <c:v>3756.6704077224099</c:v>
                </c:pt>
                <c:pt idx="7">
                  <c:v>3846.9279949571956</c:v>
                </c:pt>
                <c:pt idx="8">
                  <c:v>3768.8445658137384</c:v>
                </c:pt>
                <c:pt idx="9">
                  <c:v>3671.5685016640264</c:v>
                </c:pt>
                <c:pt idx="10">
                  <c:v>3698.9257969161981</c:v>
                </c:pt>
                <c:pt idx="11">
                  <c:v>3814.3526216500386</c:v>
                </c:pt>
                <c:pt idx="12">
                  <c:v>3823.9624250156876</c:v>
                </c:pt>
                <c:pt idx="13">
                  <c:v>3784.6012185493591</c:v>
                </c:pt>
                <c:pt idx="14">
                  <c:v>3809.7095419724228</c:v>
                </c:pt>
                <c:pt idx="15">
                  <c:v>3711.461790395882</c:v>
                </c:pt>
                <c:pt idx="16">
                  <c:v>3714.7311712042365</c:v>
                </c:pt>
                <c:pt idx="17">
                  <c:v>3745.9953515882007</c:v>
                </c:pt>
                <c:pt idx="18">
                  <c:v>3675.3521081428348</c:v>
                </c:pt>
                <c:pt idx="19">
                  <c:v>3758.6420714539481</c:v>
                </c:pt>
                <c:pt idx="20">
                  <c:v>3795.1689498060387</c:v>
                </c:pt>
                <c:pt idx="21">
                  <c:v>3580.3049075725849</c:v>
                </c:pt>
                <c:pt idx="22">
                  <c:v>3749.837978490059</c:v>
                </c:pt>
                <c:pt idx="23">
                  <c:v>3751.300380400095</c:v>
                </c:pt>
                <c:pt idx="24">
                  <c:v>3653.9998242472316</c:v>
                </c:pt>
                <c:pt idx="25">
                  <c:v>3769.0369790688651</c:v>
                </c:pt>
                <c:pt idx="26">
                  <c:v>3643.3329623925893</c:v>
                </c:pt>
                <c:pt idx="27">
                  <c:v>3569.8457694498593</c:v>
                </c:pt>
                <c:pt idx="28">
                  <c:v>3582.1841640354514</c:v>
                </c:pt>
                <c:pt idx="29">
                  <c:v>3677.0561695699644</c:v>
                </c:pt>
                <c:pt idx="30">
                  <c:v>3789.7126441958153</c:v>
                </c:pt>
                <c:pt idx="31">
                  <c:v>3767.7002250850078</c:v>
                </c:pt>
                <c:pt idx="32">
                  <c:v>3776.1642885365864</c:v>
                </c:pt>
                <c:pt idx="33">
                  <c:v>3734.2458093142504</c:v>
                </c:pt>
                <c:pt idx="34">
                  <c:v>3708.2009001058236</c:v>
                </c:pt>
                <c:pt idx="35">
                  <c:v>3871.0160363704817</c:v>
                </c:pt>
                <c:pt idx="36">
                  <c:v>3801.5229719761273</c:v>
                </c:pt>
                <c:pt idx="37">
                  <c:v>3729.9010784788288</c:v>
                </c:pt>
                <c:pt idx="38">
                  <c:v>3850.7500495982031</c:v>
                </c:pt>
                <c:pt idx="39">
                  <c:v>3608.7895730496107</c:v>
                </c:pt>
                <c:pt idx="40">
                  <c:v>3722.9195339179569</c:v>
                </c:pt>
                <c:pt idx="41">
                  <c:v>3617.3868475319769</c:v>
                </c:pt>
                <c:pt idx="42">
                  <c:v>3747.6049714341079</c:v>
                </c:pt>
                <c:pt idx="43">
                  <c:v>3626.4704511281775</c:v>
                </c:pt>
                <c:pt idx="44">
                  <c:v>3730.7327219951726</c:v>
                </c:pt>
                <c:pt idx="45">
                  <c:v>3582.4815391450484</c:v>
                </c:pt>
                <c:pt idx="46">
                  <c:v>3652.0828967565922</c:v>
                </c:pt>
                <c:pt idx="47">
                  <c:v>3673.6965909001401</c:v>
                </c:pt>
                <c:pt idx="48">
                  <c:v>3651.116965903012</c:v>
                </c:pt>
                <c:pt idx="49">
                  <c:v>3681.8417855547928</c:v>
                </c:pt>
                <c:pt idx="50">
                  <c:v>3744.0894617237782</c:v>
                </c:pt>
              </c:numCache>
            </c:numRef>
          </c:yVal>
          <c:smooth val="0"/>
          <c:extLst>
            <c:ext xmlns:c16="http://schemas.microsoft.com/office/drawing/2014/chart" uri="{C3380CC4-5D6E-409C-BE32-E72D297353CC}">
              <c16:uniqueId val="{00000001-D3E1-724F-8F0F-F5906EC35E47}"/>
            </c:ext>
          </c:extLst>
        </c:ser>
        <c:ser>
          <c:idx val="14"/>
          <c:order val="2"/>
          <c:spPr>
            <a:ln w="19050" cap="rnd">
              <a:solidFill>
                <a:schemeClr val="tx1">
                  <a:lumMod val="65000"/>
                  <a:lumOff val="35000"/>
                </a:schemeClr>
              </a:solidFill>
              <a:round/>
            </a:ln>
            <a:effectLst/>
          </c:spPr>
          <c:marker>
            <c:symbol val="none"/>
          </c:marker>
          <c:xVal>
            <c:numRef>
              <c:f>'Material prices'!$IO$4:$KM$4</c:f>
              <c:numCache>
                <c:formatCode>General</c:formatCode>
                <c:ptCount val="51"/>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pt idx="36">
                  <c:v>2051</c:v>
                </c:pt>
                <c:pt idx="37">
                  <c:v>2052</c:v>
                </c:pt>
                <c:pt idx="38">
                  <c:v>2053</c:v>
                </c:pt>
                <c:pt idx="39">
                  <c:v>2054</c:v>
                </c:pt>
                <c:pt idx="40">
                  <c:v>2055</c:v>
                </c:pt>
                <c:pt idx="41">
                  <c:v>2056</c:v>
                </c:pt>
                <c:pt idx="42">
                  <c:v>2057</c:v>
                </c:pt>
                <c:pt idx="43">
                  <c:v>2058</c:v>
                </c:pt>
                <c:pt idx="44">
                  <c:v>2059</c:v>
                </c:pt>
                <c:pt idx="45">
                  <c:v>2060</c:v>
                </c:pt>
                <c:pt idx="46">
                  <c:v>2061</c:v>
                </c:pt>
                <c:pt idx="47">
                  <c:v>2062</c:v>
                </c:pt>
                <c:pt idx="48">
                  <c:v>2063</c:v>
                </c:pt>
                <c:pt idx="49">
                  <c:v>2064</c:v>
                </c:pt>
                <c:pt idx="50">
                  <c:v>2065</c:v>
                </c:pt>
              </c:numCache>
            </c:numRef>
          </c:xVal>
          <c:yVal>
            <c:numRef>
              <c:f>'Material prices'!$IO$6:$KM$6</c:f>
              <c:numCache>
                <c:formatCode>_(* #,##0_);_(* \(#,##0\);_(* "-"??_);_(@_)</c:formatCode>
                <c:ptCount val="51"/>
                <c:pt idx="0">
                  <c:v>5636</c:v>
                </c:pt>
                <c:pt idx="1">
                  <c:v>4947.8</c:v>
                </c:pt>
                <c:pt idx="2">
                  <c:v>6270</c:v>
                </c:pt>
                <c:pt idx="3">
                  <c:v>6427.4984806570528</c:v>
                </c:pt>
                <c:pt idx="4">
                  <c:v>6503.4369203984079</c:v>
                </c:pt>
                <c:pt idx="5">
                  <c:v>6687.3548038665576</c:v>
                </c:pt>
                <c:pt idx="6">
                  <c:v>6734.1340641557181</c:v>
                </c:pt>
                <c:pt idx="7">
                  <c:v>6879.3866759154844</c:v>
                </c:pt>
                <c:pt idx="8">
                  <c:v>6891.6633656621325</c:v>
                </c:pt>
                <c:pt idx="9">
                  <c:v>6889.4175523892518</c:v>
                </c:pt>
                <c:pt idx="10">
                  <c:v>6882.7834720521914</c:v>
                </c:pt>
                <c:pt idx="11">
                  <c:v>6897.9960776591015</c:v>
                </c:pt>
                <c:pt idx="12">
                  <c:v>6925.7469617849356</c:v>
                </c:pt>
                <c:pt idx="13">
                  <c:v>6961.2549840459042</c:v>
                </c:pt>
                <c:pt idx="14">
                  <c:v>7060.2101949352436</c:v>
                </c:pt>
                <c:pt idx="15">
                  <c:v>7012.989319588798</c:v>
                </c:pt>
                <c:pt idx="16">
                  <c:v>6997.8325973499705</c:v>
                </c:pt>
                <c:pt idx="17">
                  <c:v>6899.038770222799</c:v>
                </c:pt>
                <c:pt idx="18">
                  <c:v>6936.6292348738634</c:v>
                </c:pt>
                <c:pt idx="19">
                  <c:v>6890.5748193230629</c:v>
                </c:pt>
                <c:pt idx="20">
                  <c:v>6977.2728944150049</c:v>
                </c:pt>
                <c:pt idx="21">
                  <c:v>6960.6532566677015</c:v>
                </c:pt>
                <c:pt idx="22">
                  <c:v>7054.3928371361617</c:v>
                </c:pt>
                <c:pt idx="23">
                  <c:v>6989.5845857430377</c:v>
                </c:pt>
                <c:pt idx="24">
                  <c:v>6986.5516914793288</c:v>
                </c:pt>
                <c:pt idx="25">
                  <c:v>7093.0769337803995</c:v>
                </c:pt>
                <c:pt idx="26">
                  <c:v>6954.7931170768297</c:v>
                </c:pt>
                <c:pt idx="27">
                  <c:v>6976.5137803277112</c:v>
                </c:pt>
                <c:pt idx="28">
                  <c:v>6930.6693570332873</c:v>
                </c:pt>
                <c:pt idx="29">
                  <c:v>6959.3752448157702</c:v>
                </c:pt>
                <c:pt idx="30">
                  <c:v>6961.7607559034041</c:v>
                </c:pt>
                <c:pt idx="31">
                  <c:v>7009.1071010454625</c:v>
                </c:pt>
                <c:pt idx="32">
                  <c:v>7030.802413908501</c:v>
                </c:pt>
                <c:pt idx="33">
                  <c:v>6989.9236724567754</c:v>
                </c:pt>
                <c:pt idx="34">
                  <c:v>6958.3863622986346</c:v>
                </c:pt>
                <c:pt idx="35">
                  <c:v>6856.8965676357466</c:v>
                </c:pt>
                <c:pt idx="36">
                  <c:v>6870.6610296265435</c:v>
                </c:pt>
                <c:pt idx="37">
                  <c:v>6932.9565872085259</c:v>
                </c:pt>
                <c:pt idx="38">
                  <c:v>7007.1086063499488</c:v>
                </c:pt>
                <c:pt idx="39">
                  <c:v>7023.8405327725231</c:v>
                </c:pt>
                <c:pt idx="40">
                  <c:v>6989.0071437554607</c:v>
                </c:pt>
                <c:pt idx="41">
                  <c:v>6974.6596588368939</c:v>
                </c:pt>
                <c:pt idx="42">
                  <c:v>6901.6127275798281</c:v>
                </c:pt>
                <c:pt idx="43">
                  <c:v>6942.4472444393559</c:v>
                </c:pt>
                <c:pt idx="44">
                  <c:v>6913.8689467637041</c:v>
                </c:pt>
                <c:pt idx="45">
                  <c:v>6929.2337213332667</c:v>
                </c:pt>
                <c:pt idx="46">
                  <c:v>6918.2216174763553</c:v>
                </c:pt>
                <c:pt idx="47">
                  <c:v>6869.1530508497463</c:v>
                </c:pt>
                <c:pt idx="48">
                  <c:v>6891.6303572407023</c:v>
                </c:pt>
                <c:pt idx="49">
                  <c:v>6812.3568067508786</c:v>
                </c:pt>
                <c:pt idx="50">
                  <c:v>6843.3341366988006</c:v>
                </c:pt>
              </c:numCache>
            </c:numRef>
          </c:yVal>
          <c:smooth val="0"/>
          <c:extLst>
            <c:ext xmlns:c16="http://schemas.microsoft.com/office/drawing/2014/chart" uri="{C3380CC4-5D6E-409C-BE32-E72D297353CC}">
              <c16:uniqueId val="{00000002-D3E1-724F-8F0F-F5906EC35E47}"/>
            </c:ext>
          </c:extLst>
        </c:ser>
        <c:ser>
          <c:idx val="15"/>
          <c:order val="3"/>
          <c:spPr>
            <a:ln w="19050" cap="rnd">
              <a:solidFill>
                <a:schemeClr val="tx1"/>
              </a:solidFill>
              <a:prstDash val="sysDot"/>
              <a:round/>
            </a:ln>
            <a:effectLst/>
          </c:spPr>
          <c:marker>
            <c:symbol val="none"/>
          </c:marker>
          <c:xVal>
            <c:numRef>
              <c:f>'Material prices'!$IO$4:$KM$4</c:f>
              <c:numCache>
                <c:formatCode>General</c:formatCode>
                <c:ptCount val="51"/>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pt idx="36">
                  <c:v>2051</c:v>
                </c:pt>
                <c:pt idx="37">
                  <c:v>2052</c:v>
                </c:pt>
                <c:pt idx="38">
                  <c:v>2053</c:v>
                </c:pt>
                <c:pt idx="39">
                  <c:v>2054</c:v>
                </c:pt>
                <c:pt idx="40">
                  <c:v>2055</c:v>
                </c:pt>
                <c:pt idx="41">
                  <c:v>2056</c:v>
                </c:pt>
                <c:pt idx="42">
                  <c:v>2057</c:v>
                </c:pt>
                <c:pt idx="43">
                  <c:v>2058</c:v>
                </c:pt>
                <c:pt idx="44">
                  <c:v>2059</c:v>
                </c:pt>
                <c:pt idx="45">
                  <c:v>2060</c:v>
                </c:pt>
                <c:pt idx="46">
                  <c:v>2061</c:v>
                </c:pt>
                <c:pt idx="47">
                  <c:v>2062</c:v>
                </c:pt>
                <c:pt idx="48">
                  <c:v>2063</c:v>
                </c:pt>
                <c:pt idx="49">
                  <c:v>2064</c:v>
                </c:pt>
                <c:pt idx="50">
                  <c:v>2065</c:v>
                </c:pt>
              </c:numCache>
            </c:numRef>
          </c:xVal>
          <c:yVal>
            <c:numRef>
              <c:f>'Material prices'!$IO$8:$KM$8</c:f>
              <c:numCache>
                <c:formatCode>_(* #,##0_);_(* \(#,##0\);_(* "-"??_);_(@_)</c:formatCode>
                <c:ptCount val="51"/>
                <c:pt idx="0">
                  <c:v>5636</c:v>
                </c:pt>
                <c:pt idx="1">
                  <c:v>4947.8</c:v>
                </c:pt>
                <c:pt idx="2">
                  <c:v>6270</c:v>
                </c:pt>
                <c:pt idx="3">
                  <c:v>8208.9121133055087</c:v>
                </c:pt>
                <c:pt idx="4">
                  <c:v>8933.9620382722733</c:v>
                </c:pt>
                <c:pt idx="5">
                  <c:v>9381.259179499657</c:v>
                </c:pt>
                <c:pt idx="6">
                  <c:v>9617.7647755550861</c:v>
                </c:pt>
                <c:pt idx="7">
                  <c:v>9814.50899197943</c:v>
                </c:pt>
                <c:pt idx="8">
                  <c:v>9858.1566517057709</c:v>
                </c:pt>
                <c:pt idx="9">
                  <c:v>9968.4577399499067</c:v>
                </c:pt>
                <c:pt idx="10">
                  <c:v>9992.4456343673701</c:v>
                </c:pt>
                <c:pt idx="11">
                  <c:v>10175.133866714486</c:v>
                </c:pt>
                <c:pt idx="12">
                  <c:v>10147.385079444155</c:v>
                </c:pt>
                <c:pt idx="13">
                  <c:v>10237.147628800303</c:v>
                </c:pt>
                <c:pt idx="14">
                  <c:v>10023.661659193374</c:v>
                </c:pt>
                <c:pt idx="15">
                  <c:v>10225.3733865413</c:v>
                </c:pt>
                <c:pt idx="16">
                  <c:v>10333.673217537984</c:v>
                </c:pt>
                <c:pt idx="17">
                  <c:v>10328.619295094493</c:v>
                </c:pt>
                <c:pt idx="18">
                  <c:v>10450.991938655527</c:v>
                </c:pt>
                <c:pt idx="19">
                  <c:v>10333.799645413583</c:v>
                </c:pt>
                <c:pt idx="20">
                  <c:v>10228.070317987769</c:v>
                </c:pt>
                <c:pt idx="21">
                  <c:v>10211.911324656736</c:v>
                </c:pt>
                <c:pt idx="22">
                  <c:v>10222.44971155052</c:v>
                </c:pt>
                <c:pt idx="23">
                  <c:v>10368.322145469585</c:v>
                </c:pt>
                <c:pt idx="24">
                  <c:v>10197.282727848025</c:v>
                </c:pt>
                <c:pt idx="25">
                  <c:v>10117.887882427989</c:v>
                </c:pt>
                <c:pt idx="26">
                  <c:v>10139.476690124899</c:v>
                </c:pt>
                <c:pt idx="27">
                  <c:v>10146.814013558789</c:v>
                </c:pt>
                <c:pt idx="28">
                  <c:v>10148.358279881364</c:v>
                </c:pt>
                <c:pt idx="29">
                  <c:v>10148.350806610892</c:v>
                </c:pt>
                <c:pt idx="30">
                  <c:v>9991.6424106658033</c:v>
                </c:pt>
                <c:pt idx="31">
                  <c:v>10273.573362484547</c:v>
                </c:pt>
                <c:pt idx="32">
                  <c:v>10159.31385445918</c:v>
                </c:pt>
                <c:pt idx="33">
                  <c:v>10436.595846604949</c:v>
                </c:pt>
                <c:pt idx="34">
                  <c:v>10541.594961295928</c:v>
                </c:pt>
                <c:pt idx="35">
                  <c:v>10271.641183201575</c:v>
                </c:pt>
                <c:pt idx="36">
                  <c:v>10215.660766877847</c:v>
                </c:pt>
                <c:pt idx="37">
                  <c:v>10281.361779716555</c:v>
                </c:pt>
                <c:pt idx="38">
                  <c:v>10255.874647413058</c:v>
                </c:pt>
                <c:pt idx="39">
                  <c:v>10097.787039091272</c:v>
                </c:pt>
                <c:pt idx="40">
                  <c:v>10340.714818127291</c:v>
                </c:pt>
                <c:pt idx="41">
                  <c:v>10343.149076259242</c:v>
                </c:pt>
                <c:pt idx="42">
                  <c:v>10433.194641627322</c:v>
                </c:pt>
                <c:pt idx="43">
                  <c:v>10388.428758943797</c:v>
                </c:pt>
                <c:pt idx="44">
                  <c:v>10394.261979513925</c:v>
                </c:pt>
                <c:pt idx="45">
                  <c:v>10397.750770609999</c:v>
                </c:pt>
                <c:pt idx="46">
                  <c:v>10171.961205337284</c:v>
                </c:pt>
                <c:pt idx="47">
                  <c:v>10385.871779012889</c:v>
                </c:pt>
                <c:pt idx="48">
                  <c:v>10314.606949352188</c:v>
                </c:pt>
                <c:pt idx="49">
                  <c:v>10348.363495352311</c:v>
                </c:pt>
                <c:pt idx="50">
                  <c:v>10141.441676929035</c:v>
                </c:pt>
              </c:numCache>
            </c:numRef>
          </c:yVal>
          <c:smooth val="0"/>
          <c:extLst>
            <c:ext xmlns:c16="http://schemas.microsoft.com/office/drawing/2014/chart" uri="{C3380CC4-5D6E-409C-BE32-E72D297353CC}">
              <c16:uniqueId val="{00000003-D3E1-724F-8F0F-F5906EC35E47}"/>
            </c:ext>
          </c:extLst>
        </c:ser>
        <c:ser>
          <c:idx val="0"/>
          <c:order val="4"/>
          <c:tx>
            <c:v>Cu Hist AVG</c:v>
          </c:tx>
          <c:spPr>
            <a:ln w="19050" cap="rnd">
              <a:solidFill>
                <a:schemeClr val="accent2"/>
              </a:solidFill>
              <a:prstDash val="sysDot"/>
              <a:round/>
            </a:ln>
            <a:effectLst/>
          </c:spPr>
          <c:marker>
            <c:symbol val="none"/>
          </c:marker>
          <c:xVal>
            <c:numRef>
              <c:f>'Material prices'!$XQ$2:$XQ$118</c:f>
              <c:numCache>
                <c:formatCode>General</c:formatCode>
                <c:ptCount val="117"/>
                <c:pt idx="0">
                  <c:v>1900</c:v>
                </c:pt>
                <c:pt idx="1">
                  <c:v>1901</c:v>
                </c:pt>
                <c:pt idx="2">
                  <c:v>1902</c:v>
                </c:pt>
                <c:pt idx="3">
                  <c:v>1903</c:v>
                </c:pt>
                <c:pt idx="4">
                  <c:v>1904</c:v>
                </c:pt>
                <c:pt idx="5">
                  <c:v>1905</c:v>
                </c:pt>
                <c:pt idx="6">
                  <c:v>1906</c:v>
                </c:pt>
                <c:pt idx="7">
                  <c:v>1907</c:v>
                </c:pt>
                <c:pt idx="8">
                  <c:v>1908</c:v>
                </c:pt>
                <c:pt idx="9">
                  <c:v>1909</c:v>
                </c:pt>
                <c:pt idx="10">
                  <c:v>1910</c:v>
                </c:pt>
                <c:pt idx="11">
                  <c:v>1911</c:v>
                </c:pt>
                <c:pt idx="12">
                  <c:v>1912</c:v>
                </c:pt>
                <c:pt idx="13">
                  <c:v>1913</c:v>
                </c:pt>
                <c:pt idx="14">
                  <c:v>1914</c:v>
                </c:pt>
                <c:pt idx="15">
                  <c:v>1915</c:v>
                </c:pt>
                <c:pt idx="16">
                  <c:v>1916</c:v>
                </c:pt>
                <c:pt idx="17">
                  <c:v>1917</c:v>
                </c:pt>
                <c:pt idx="18">
                  <c:v>1918</c:v>
                </c:pt>
                <c:pt idx="19">
                  <c:v>1919</c:v>
                </c:pt>
                <c:pt idx="20">
                  <c:v>1920</c:v>
                </c:pt>
                <c:pt idx="21">
                  <c:v>1921</c:v>
                </c:pt>
                <c:pt idx="22">
                  <c:v>1922</c:v>
                </c:pt>
                <c:pt idx="23">
                  <c:v>1923</c:v>
                </c:pt>
                <c:pt idx="24">
                  <c:v>1924</c:v>
                </c:pt>
                <c:pt idx="25">
                  <c:v>1925</c:v>
                </c:pt>
                <c:pt idx="26">
                  <c:v>1926</c:v>
                </c:pt>
                <c:pt idx="27">
                  <c:v>1927</c:v>
                </c:pt>
                <c:pt idx="28">
                  <c:v>1928</c:v>
                </c:pt>
                <c:pt idx="29">
                  <c:v>1929</c:v>
                </c:pt>
                <c:pt idx="30">
                  <c:v>1930</c:v>
                </c:pt>
                <c:pt idx="31">
                  <c:v>1931</c:v>
                </c:pt>
                <c:pt idx="32">
                  <c:v>1932</c:v>
                </c:pt>
                <c:pt idx="33">
                  <c:v>1933</c:v>
                </c:pt>
                <c:pt idx="34">
                  <c:v>1934</c:v>
                </c:pt>
                <c:pt idx="35">
                  <c:v>1935</c:v>
                </c:pt>
                <c:pt idx="36">
                  <c:v>1936</c:v>
                </c:pt>
                <c:pt idx="37">
                  <c:v>1937</c:v>
                </c:pt>
                <c:pt idx="38">
                  <c:v>1938</c:v>
                </c:pt>
                <c:pt idx="39">
                  <c:v>1939</c:v>
                </c:pt>
                <c:pt idx="40">
                  <c:v>1940</c:v>
                </c:pt>
                <c:pt idx="41">
                  <c:v>1941</c:v>
                </c:pt>
                <c:pt idx="42">
                  <c:v>1942</c:v>
                </c:pt>
                <c:pt idx="43">
                  <c:v>1943</c:v>
                </c:pt>
                <c:pt idx="44">
                  <c:v>1944</c:v>
                </c:pt>
                <c:pt idx="45">
                  <c:v>1945</c:v>
                </c:pt>
                <c:pt idx="46">
                  <c:v>1946</c:v>
                </c:pt>
                <c:pt idx="47">
                  <c:v>1947</c:v>
                </c:pt>
                <c:pt idx="48">
                  <c:v>1948</c:v>
                </c:pt>
                <c:pt idx="49">
                  <c:v>1949</c:v>
                </c:pt>
                <c:pt idx="50">
                  <c:v>1950</c:v>
                </c:pt>
                <c:pt idx="51">
                  <c:v>1951</c:v>
                </c:pt>
                <c:pt idx="52">
                  <c:v>1952</c:v>
                </c:pt>
                <c:pt idx="53">
                  <c:v>1953</c:v>
                </c:pt>
                <c:pt idx="54">
                  <c:v>1954</c:v>
                </c:pt>
                <c:pt idx="55">
                  <c:v>1955</c:v>
                </c:pt>
                <c:pt idx="56">
                  <c:v>1956</c:v>
                </c:pt>
                <c:pt idx="57">
                  <c:v>1957</c:v>
                </c:pt>
                <c:pt idx="58">
                  <c:v>1958</c:v>
                </c:pt>
                <c:pt idx="59">
                  <c:v>1959</c:v>
                </c:pt>
                <c:pt idx="60">
                  <c:v>1960</c:v>
                </c:pt>
                <c:pt idx="61">
                  <c:v>1961</c:v>
                </c:pt>
                <c:pt idx="62">
                  <c:v>1962</c:v>
                </c:pt>
                <c:pt idx="63">
                  <c:v>1963</c:v>
                </c:pt>
                <c:pt idx="64">
                  <c:v>1964</c:v>
                </c:pt>
                <c:pt idx="65">
                  <c:v>1965</c:v>
                </c:pt>
                <c:pt idx="66">
                  <c:v>1966</c:v>
                </c:pt>
                <c:pt idx="67">
                  <c:v>1967</c:v>
                </c:pt>
                <c:pt idx="68">
                  <c:v>1968</c:v>
                </c:pt>
                <c:pt idx="69">
                  <c:v>1969</c:v>
                </c:pt>
                <c:pt idx="70">
                  <c:v>1970</c:v>
                </c:pt>
                <c:pt idx="71">
                  <c:v>1971</c:v>
                </c:pt>
                <c:pt idx="72">
                  <c:v>1972</c:v>
                </c:pt>
                <c:pt idx="73">
                  <c:v>1973</c:v>
                </c:pt>
                <c:pt idx="74">
                  <c:v>1974</c:v>
                </c:pt>
                <c:pt idx="75">
                  <c:v>1975</c:v>
                </c:pt>
                <c:pt idx="76">
                  <c:v>1976</c:v>
                </c:pt>
                <c:pt idx="77">
                  <c:v>1977</c:v>
                </c:pt>
                <c:pt idx="78">
                  <c:v>1978</c:v>
                </c:pt>
                <c:pt idx="79">
                  <c:v>1979</c:v>
                </c:pt>
                <c:pt idx="80">
                  <c:v>1980</c:v>
                </c:pt>
                <c:pt idx="81">
                  <c:v>1981</c:v>
                </c:pt>
                <c:pt idx="82">
                  <c:v>1982</c:v>
                </c:pt>
                <c:pt idx="83">
                  <c:v>1983</c:v>
                </c:pt>
                <c:pt idx="84">
                  <c:v>1984</c:v>
                </c:pt>
                <c:pt idx="85">
                  <c:v>1985</c:v>
                </c:pt>
                <c:pt idx="86">
                  <c:v>1986</c:v>
                </c:pt>
                <c:pt idx="87">
                  <c:v>1987</c:v>
                </c:pt>
                <c:pt idx="88">
                  <c:v>1988</c:v>
                </c:pt>
                <c:pt idx="89">
                  <c:v>1989</c:v>
                </c:pt>
                <c:pt idx="90">
                  <c:v>1990</c:v>
                </c:pt>
                <c:pt idx="91">
                  <c:v>1991</c:v>
                </c:pt>
                <c:pt idx="92">
                  <c:v>1992</c:v>
                </c:pt>
                <c:pt idx="93">
                  <c:v>1993</c:v>
                </c:pt>
                <c:pt idx="94">
                  <c:v>1994</c:v>
                </c:pt>
                <c:pt idx="95">
                  <c:v>1995</c:v>
                </c:pt>
                <c:pt idx="96">
                  <c:v>1996</c:v>
                </c:pt>
                <c:pt idx="97">
                  <c:v>1997</c:v>
                </c:pt>
                <c:pt idx="98">
                  <c:v>1998</c:v>
                </c:pt>
                <c:pt idx="99">
                  <c:v>1999</c:v>
                </c:pt>
                <c:pt idx="100">
                  <c:v>2000</c:v>
                </c:pt>
                <c:pt idx="101">
                  <c:v>2001</c:v>
                </c:pt>
                <c:pt idx="102">
                  <c:v>2002</c:v>
                </c:pt>
                <c:pt idx="103">
                  <c:v>2003</c:v>
                </c:pt>
                <c:pt idx="104">
                  <c:v>2004</c:v>
                </c:pt>
                <c:pt idx="105">
                  <c:v>2005</c:v>
                </c:pt>
                <c:pt idx="106">
                  <c:v>2006</c:v>
                </c:pt>
                <c:pt idx="107">
                  <c:v>2007</c:v>
                </c:pt>
                <c:pt idx="108">
                  <c:v>2008</c:v>
                </c:pt>
                <c:pt idx="109">
                  <c:v>2009</c:v>
                </c:pt>
                <c:pt idx="110">
                  <c:v>2010</c:v>
                </c:pt>
                <c:pt idx="111">
                  <c:v>2011</c:v>
                </c:pt>
                <c:pt idx="112">
                  <c:v>2012</c:v>
                </c:pt>
                <c:pt idx="113">
                  <c:v>2013</c:v>
                </c:pt>
                <c:pt idx="114">
                  <c:v>2014</c:v>
                </c:pt>
                <c:pt idx="115">
                  <c:v>2015</c:v>
                </c:pt>
              </c:numCache>
            </c:numRef>
          </c:xVal>
          <c:yVal>
            <c:numRef>
              <c:f>'Material prices'!$YH$2:$YH$118</c:f>
              <c:numCache>
                <c:formatCode>#,##0</c:formatCode>
                <c:ptCount val="117"/>
                <c:pt idx="0">
                  <c:v>5621.8276305292102</c:v>
                </c:pt>
                <c:pt idx="1">
                  <c:v>5621.8276305292102</c:v>
                </c:pt>
                <c:pt idx="2">
                  <c:v>5621.8276305292102</c:v>
                </c:pt>
                <c:pt idx="3">
                  <c:v>5621.8276305292102</c:v>
                </c:pt>
                <c:pt idx="4">
                  <c:v>5621.8276305292102</c:v>
                </c:pt>
                <c:pt idx="5">
                  <c:v>5621.8276305292102</c:v>
                </c:pt>
                <c:pt idx="6">
                  <c:v>5621.8276305292102</c:v>
                </c:pt>
                <c:pt idx="7">
                  <c:v>5621.8276305292102</c:v>
                </c:pt>
                <c:pt idx="8">
                  <c:v>5621.8276305292102</c:v>
                </c:pt>
                <c:pt idx="9">
                  <c:v>5621.8276305292102</c:v>
                </c:pt>
                <c:pt idx="10">
                  <c:v>5621.8276305292102</c:v>
                </c:pt>
                <c:pt idx="11">
                  <c:v>5621.8276305292102</c:v>
                </c:pt>
                <c:pt idx="12">
                  <c:v>5621.8276305292102</c:v>
                </c:pt>
                <c:pt idx="13">
                  <c:v>5621.8276305292102</c:v>
                </c:pt>
                <c:pt idx="14">
                  <c:v>5621.8276305292102</c:v>
                </c:pt>
                <c:pt idx="15">
                  <c:v>5621.8276305292102</c:v>
                </c:pt>
                <c:pt idx="16">
                  <c:v>5621.8276305292102</c:v>
                </c:pt>
                <c:pt idx="17">
                  <c:v>5621.8276305292102</c:v>
                </c:pt>
                <c:pt idx="18">
                  <c:v>5621.8276305292102</c:v>
                </c:pt>
                <c:pt idx="19">
                  <c:v>5621.8276305292102</c:v>
                </c:pt>
                <c:pt idx="20">
                  <c:v>5621.8276305292102</c:v>
                </c:pt>
                <c:pt idx="21">
                  <c:v>5621.8276305292102</c:v>
                </c:pt>
                <c:pt idx="22">
                  <c:v>5621.8276305292102</c:v>
                </c:pt>
                <c:pt idx="23">
                  <c:v>5621.8276305292102</c:v>
                </c:pt>
                <c:pt idx="24">
                  <c:v>5621.8276305292102</c:v>
                </c:pt>
                <c:pt idx="25">
                  <c:v>5621.8276305292102</c:v>
                </c:pt>
                <c:pt idx="26">
                  <c:v>5621.8276305292102</c:v>
                </c:pt>
                <c:pt idx="27">
                  <c:v>5621.8276305292102</c:v>
                </c:pt>
                <c:pt idx="28">
                  <c:v>5621.8276305292102</c:v>
                </c:pt>
                <c:pt idx="29">
                  <c:v>5621.8276305292102</c:v>
                </c:pt>
                <c:pt idx="30">
                  <c:v>5621.8276305292102</c:v>
                </c:pt>
                <c:pt idx="31">
                  <c:v>5621.8276305292102</c:v>
                </c:pt>
                <c:pt idx="32">
                  <c:v>5621.8276305292102</c:v>
                </c:pt>
                <c:pt idx="33">
                  <c:v>5621.8276305292102</c:v>
                </c:pt>
                <c:pt idx="34">
                  <c:v>5621.8276305292102</c:v>
                </c:pt>
                <c:pt idx="35">
                  <c:v>5621.8276305292102</c:v>
                </c:pt>
                <c:pt idx="36">
                  <c:v>5621.8276305292102</c:v>
                </c:pt>
                <c:pt idx="37">
                  <c:v>5621.8276305292102</c:v>
                </c:pt>
                <c:pt idx="38">
                  <c:v>5621.8276305292102</c:v>
                </c:pt>
                <c:pt idx="39">
                  <c:v>5621.8276305292102</c:v>
                </c:pt>
                <c:pt idx="40">
                  <c:v>5621.8276305292102</c:v>
                </c:pt>
                <c:pt idx="41">
                  <c:v>5621.8276305292102</c:v>
                </c:pt>
                <c:pt idx="42">
                  <c:v>5621.8276305292102</c:v>
                </c:pt>
                <c:pt idx="43">
                  <c:v>5621.8276305292102</c:v>
                </c:pt>
                <c:pt idx="44">
                  <c:v>5621.8276305292102</c:v>
                </c:pt>
                <c:pt idx="45">
                  <c:v>5621.8276305292102</c:v>
                </c:pt>
                <c:pt idx="46">
                  <c:v>5621.8276305292102</c:v>
                </c:pt>
                <c:pt idx="47">
                  <c:v>5621.8276305292102</c:v>
                </c:pt>
                <c:pt idx="48">
                  <c:v>5621.8276305292102</c:v>
                </c:pt>
                <c:pt idx="49">
                  <c:v>5621.8276305292102</c:v>
                </c:pt>
                <c:pt idx="50">
                  <c:v>5621.8276305292102</c:v>
                </c:pt>
                <c:pt idx="51">
                  <c:v>5621.8276305292102</c:v>
                </c:pt>
                <c:pt idx="52">
                  <c:v>5621.8276305292102</c:v>
                </c:pt>
                <c:pt idx="53">
                  <c:v>5621.8276305292102</c:v>
                </c:pt>
                <c:pt idx="54">
                  <c:v>5621.8276305292102</c:v>
                </c:pt>
                <c:pt idx="55">
                  <c:v>5621.8276305292102</c:v>
                </c:pt>
                <c:pt idx="56">
                  <c:v>5621.8276305292102</c:v>
                </c:pt>
                <c:pt idx="57">
                  <c:v>5621.8276305292102</c:v>
                </c:pt>
                <c:pt idx="58">
                  <c:v>5621.8276305292102</c:v>
                </c:pt>
                <c:pt idx="59">
                  <c:v>5621.8276305292102</c:v>
                </c:pt>
                <c:pt idx="60">
                  <c:v>5621.8276305292102</c:v>
                </c:pt>
                <c:pt idx="61">
                  <c:v>5621.8276305292102</c:v>
                </c:pt>
                <c:pt idx="62">
                  <c:v>5621.8276305292102</c:v>
                </c:pt>
                <c:pt idx="63">
                  <c:v>5621.8276305292102</c:v>
                </c:pt>
                <c:pt idx="64">
                  <c:v>5621.8276305292102</c:v>
                </c:pt>
                <c:pt idx="65">
                  <c:v>5621.8276305292102</c:v>
                </c:pt>
                <c:pt idx="66">
                  <c:v>5621.8276305292102</c:v>
                </c:pt>
                <c:pt idx="67">
                  <c:v>5621.8276305292102</c:v>
                </c:pt>
                <c:pt idx="68">
                  <c:v>5621.8276305292102</c:v>
                </c:pt>
                <c:pt idx="69">
                  <c:v>5621.8276305292102</c:v>
                </c:pt>
                <c:pt idx="70">
                  <c:v>5621.8276305292102</c:v>
                </c:pt>
                <c:pt idx="71">
                  <c:v>5621.8276305292102</c:v>
                </c:pt>
                <c:pt idx="72">
                  <c:v>5621.8276305292102</c:v>
                </c:pt>
                <c:pt idx="73">
                  <c:v>5621.8276305292102</c:v>
                </c:pt>
                <c:pt idx="74">
                  <c:v>5621.8276305292102</c:v>
                </c:pt>
                <c:pt idx="75">
                  <c:v>5621.8276305292102</c:v>
                </c:pt>
                <c:pt idx="76">
                  <c:v>5621.8276305292102</c:v>
                </c:pt>
                <c:pt idx="77">
                  <c:v>5621.8276305292102</c:v>
                </c:pt>
                <c:pt idx="78">
                  <c:v>5621.8276305292102</c:v>
                </c:pt>
                <c:pt idx="79">
                  <c:v>5621.8276305292102</c:v>
                </c:pt>
                <c:pt idx="80">
                  <c:v>5621.8276305292102</c:v>
                </c:pt>
                <c:pt idx="81">
                  <c:v>5621.8276305292102</c:v>
                </c:pt>
                <c:pt idx="82">
                  <c:v>5621.8276305292102</c:v>
                </c:pt>
                <c:pt idx="83">
                  <c:v>5621.8276305292102</c:v>
                </c:pt>
                <c:pt idx="84">
                  <c:v>5621.8276305292102</c:v>
                </c:pt>
                <c:pt idx="85">
                  <c:v>5621.8276305292102</c:v>
                </c:pt>
                <c:pt idx="86">
                  <c:v>5621.8276305292102</c:v>
                </c:pt>
                <c:pt idx="87">
                  <c:v>5621.8276305292102</c:v>
                </c:pt>
                <c:pt idx="88">
                  <c:v>5621.8276305292102</c:v>
                </c:pt>
                <c:pt idx="89">
                  <c:v>5621.8276305292102</c:v>
                </c:pt>
                <c:pt idx="90">
                  <c:v>5621.8276305292102</c:v>
                </c:pt>
                <c:pt idx="91">
                  <c:v>5621.8276305292102</c:v>
                </c:pt>
                <c:pt idx="92">
                  <c:v>5621.8276305292102</c:v>
                </c:pt>
                <c:pt idx="93">
                  <c:v>5621.8276305292102</c:v>
                </c:pt>
                <c:pt idx="94">
                  <c:v>5621.8276305292102</c:v>
                </c:pt>
                <c:pt idx="95">
                  <c:v>5621.8276305292102</c:v>
                </c:pt>
                <c:pt idx="96">
                  <c:v>5621.8276305292102</c:v>
                </c:pt>
                <c:pt idx="97">
                  <c:v>5621.8276305292102</c:v>
                </c:pt>
                <c:pt idx="98">
                  <c:v>5621.8276305292102</c:v>
                </c:pt>
                <c:pt idx="99">
                  <c:v>5621.8276305292102</c:v>
                </c:pt>
                <c:pt idx="100">
                  <c:v>5621.8276305292102</c:v>
                </c:pt>
                <c:pt idx="101">
                  <c:v>5621.8276305292102</c:v>
                </c:pt>
                <c:pt idx="102">
                  <c:v>5621.8276305292102</c:v>
                </c:pt>
                <c:pt idx="103">
                  <c:v>5621.8276305292102</c:v>
                </c:pt>
                <c:pt idx="104">
                  <c:v>5621.8276305292102</c:v>
                </c:pt>
                <c:pt idx="105">
                  <c:v>5621.8276305292102</c:v>
                </c:pt>
                <c:pt idx="106">
                  <c:v>5621.8276305292102</c:v>
                </c:pt>
                <c:pt idx="107">
                  <c:v>5621.8276305292102</c:v>
                </c:pt>
                <c:pt idx="108">
                  <c:v>5621.8276305292102</c:v>
                </c:pt>
                <c:pt idx="109">
                  <c:v>5621.8276305292102</c:v>
                </c:pt>
                <c:pt idx="110">
                  <c:v>5621.8276305292102</c:v>
                </c:pt>
                <c:pt idx="111">
                  <c:v>5621.8276305292102</c:v>
                </c:pt>
                <c:pt idx="112">
                  <c:v>5621.8276305292102</c:v>
                </c:pt>
                <c:pt idx="113">
                  <c:v>5621.8276305292102</c:v>
                </c:pt>
                <c:pt idx="114">
                  <c:v>5621.8276305292102</c:v>
                </c:pt>
                <c:pt idx="115">
                  <c:v>5621.8276305292102</c:v>
                </c:pt>
                <c:pt idx="116">
                  <c:v>5621.8276305292102</c:v>
                </c:pt>
              </c:numCache>
            </c:numRef>
          </c:yVal>
          <c:smooth val="0"/>
          <c:extLst>
            <c:ext xmlns:c16="http://schemas.microsoft.com/office/drawing/2014/chart" uri="{C3380CC4-5D6E-409C-BE32-E72D297353CC}">
              <c16:uniqueId val="{00000000-20BC-EF48-B74D-BE93CA1EEEB8}"/>
            </c:ext>
          </c:extLst>
        </c:ser>
        <c:dLbls>
          <c:showLegendKey val="0"/>
          <c:showVal val="0"/>
          <c:showCatName val="0"/>
          <c:showSerName val="0"/>
          <c:showPercent val="0"/>
          <c:showBubbleSize val="0"/>
        </c:dLbls>
        <c:axId val="513934032"/>
        <c:axId val="513933640"/>
      </c:scatterChart>
      <c:valAx>
        <c:axId val="513934032"/>
        <c:scaling>
          <c:orientation val="minMax"/>
          <c:max val="2065"/>
          <c:min val="190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r>
                  <a:rPr lang="en-US"/>
                  <a:t>Year</a:t>
                </a:r>
              </a:p>
            </c:rich>
          </c:tx>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513933640"/>
        <c:crosses val="autoZero"/>
        <c:crossBetween val="midCat"/>
      </c:valAx>
      <c:valAx>
        <c:axId val="51393364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r>
                  <a:rPr lang="en-US" sz="1800"/>
                  <a:t>Real Price (2015 $/ton)</a:t>
                </a:r>
              </a:p>
            </c:rich>
          </c:tx>
          <c:overlay val="0"/>
          <c:spPr>
            <a:noFill/>
            <a:ln>
              <a:noFill/>
            </a:ln>
            <a:effectLst/>
          </c:spPr>
          <c:txPr>
            <a:bodyPr rot="-540000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endParaRPr lang="en-US"/>
            </a:p>
          </c:txPr>
        </c:title>
        <c:numFmt formatCode="#,##0" sourceLinked="0"/>
        <c:majorTickMark val="none"/>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513934032"/>
        <c:crosses val="autoZero"/>
        <c:crossBetween val="midCat"/>
      </c:valAx>
      <c:spPr>
        <a:noFill/>
        <a:ln>
          <a:solidFill>
            <a:sysClr val="windowText" lastClr="000000"/>
          </a:solidFill>
        </a:ln>
        <a:effectLst/>
      </c:spPr>
    </c:plotArea>
    <c:plotVisOnly val="1"/>
    <c:dispBlanksAs val="gap"/>
    <c:showDLblsOverMax val="0"/>
  </c:chart>
  <c:spPr>
    <a:solidFill>
      <a:schemeClr val="bg1"/>
    </a:solidFill>
    <a:ln w="9525" cap="flat" cmpd="sng" algn="ctr">
      <a:noFill/>
      <a:round/>
    </a:ln>
    <a:effectLst/>
  </c:spPr>
  <c:txPr>
    <a:bodyPr/>
    <a:lstStyle/>
    <a:p>
      <a:pPr>
        <a:defRPr sz="1200">
          <a:solidFill>
            <a:sysClr val="windowText" lastClr="000000"/>
          </a:solidFill>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40" b="0" i="0" u="none" strike="noStrike" kern="1200" spc="0" baseline="0">
                <a:solidFill>
                  <a:sysClr val="windowText" lastClr="000000"/>
                </a:solidFill>
                <a:latin typeface="+mn-lt"/>
                <a:ea typeface="+mn-ea"/>
                <a:cs typeface="+mn-cs"/>
              </a:defRPr>
            </a:pPr>
            <a:r>
              <a:rPr lang="en-US"/>
              <a:t>Manganese (2015 $'s)</a:t>
            </a:r>
          </a:p>
        </c:rich>
      </c:tx>
      <c:overlay val="0"/>
      <c:spPr>
        <a:noFill/>
        <a:ln>
          <a:noFill/>
        </a:ln>
        <a:effectLst/>
      </c:spPr>
      <c:txPr>
        <a:bodyPr rot="0" spcFirstLastPara="1" vertOverflow="ellipsis" vert="horz" wrap="square" anchor="ctr" anchorCtr="1"/>
        <a:lstStyle/>
        <a:p>
          <a:pPr>
            <a:defRPr sz="1440" b="0" i="0" u="none" strike="noStrike" kern="1200" spc="0" baseline="0">
              <a:solidFill>
                <a:sysClr val="windowText" lastClr="000000"/>
              </a:solidFill>
              <a:latin typeface="+mn-lt"/>
              <a:ea typeface="+mn-ea"/>
              <a:cs typeface="+mn-cs"/>
            </a:defRPr>
          </a:pPr>
          <a:endParaRPr lang="en-US"/>
        </a:p>
      </c:txPr>
    </c:title>
    <c:autoTitleDeleted val="0"/>
    <c:plotArea>
      <c:layout/>
      <c:scatterChart>
        <c:scatterStyle val="lineMarker"/>
        <c:varyColors val="0"/>
        <c:ser>
          <c:idx val="13"/>
          <c:order val="0"/>
          <c:tx>
            <c:v>Median</c:v>
          </c:tx>
          <c:spPr>
            <a:ln w="19050" cap="rnd">
              <a:solidFill>
                <a:schemeClr val="tx1">
                  <a:lumMod val="85000"/>
                  <a:lumOff val="15000"/>
                </a:schemeClr>
              </a:solidFill>
              <a:round/>
            </a:ln>
            <a:effectLst/>
          </c:spPr>
          <c:marker>
            <c:symbol val="none"/>
          </c:marker>
          <c:xVal>
            <c:numRef>
              <c:f>'Material prices'!$AB$4:$BZ$4</c:f>
              <c:numCache>
                <c:formatCode>General</c:formatCode>
                <c:ptCount val="51"/>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pt idx="36">
                  <c:v>2051</c:v>
                </c:pt>
                <c:pt idx="37">
                  <c:v>2052</c:v>
                </c:pt>
                <c:pt idx="38">
                  <c:v>2053</c:v>
                </c:pt>
                <c:pt idx="39">
                  <c:v>2054</c:v>
                </c:pt>
                <c:pt idx="40">
                  <c:v>2055</c:v>
                </c:pt>
                <c:pt idx="41">
                  <c:v>2056</c:v>
                </c:pt>
                <c:pt idx="42">
                  <c:v>2057</c:v>
                </c:pt>
                <c:pt idx="43">
                  <c:v>2058</c:v>
                </c:pt>
                <c:pt idx="44">
                  <c:v>2059</c:v>
                </c:pt>
                <c:pt idx="45">
                  <c:v>2060</c:v>
                </c:pt>
                <c:pt idx="46">
                  <c:v>2061</c:v>
                </c:pt>
                <c:pt idx="47">
                  <c:v>2062</c:v>
                </c:pt>
                <c:pt idx="48">
                  <c:v>2063</c:v>
                </c:pt>
                <c:pt idx="49">
                  <c:v>2064</c:v>
                </c:pt>
                <c:pt idx="50">
                  <c:v>2065</c:v>
                </c:pt>
              </c:numCache>
            </c:numRef>
          </c:xVal>
          <c:yVal>
            <c:numRef>
              <c:f>'Material prices'!$AB$6:$BZ$6</c:f>
              <c:numCache>
                <c:formatCode>_(* #,##0_);_(* \(#,##0\);_(* "-"??_);_(@_)</c:formatCode>
                <c:ptCount val="51"/>
                <c:pt idx="0">
                  <c:v>1636</c:v>
                </c:pt>
                <c:pt idx="1">
                  <c:v>1636</c:v>
                </c:pt>
                <c:pt idx="2">
                  <c:v>1619.6133421020731</c:v>
                </c:pt>
                <c:pt idx="3">
                  <c:v>1614.0410635928747</c:v>
                </c:pt>
                <c:pt idx="4">
                  <c:v>1583.7732428902759</c:v>
                </c:pt>
                <c:pt idx="5">
                  <c:v>1567.605948841159</c:v>
                </c:pt>
                <c:pt idx="6">
                  <c:v>1582.733988545963</c:v>
                </c:pt>
                <c:pt idx="7">
                  <c:v>1577.5368529315645</c:v>
                </c:pt>
                <c:pt idx="8">
                  <c:v>1582.8697710537929</c:v>
                </c:pt>
                <c:pt idx="9">
                  <c:v>1590.0082372583768</c:v>
                </c:pt>
                <c:pt idx="10">
                  <c:v>1560.9913020105062</c:v>
                </c:pt>
                <c:pt idx="11">
                  <c:v>1536.8260163199775</c:v>
                </c:pt>
                <c:pt idx="12">
                  <c:v>1544.7561983389091</c:v>
                </c:pt>
                <c:pt idx="13">
                  <c:v>1551.4156656965442</c:v>
                </c:pt>
                <c:pt idx="14">
                  <c:v>1559.1646388355721</c:v>
                </c:pt>
                <c:pt idx="15">
                  <c:v>1573.5960586548081</c:v>
                </c:pt>
                <c:pt idx="16">
                  <c:v>1589.9607585238659</c:v>
                </c:pt>
                <c:pt idx="17">
                  <c:v>1588.2183502750634</c:v>
                </c:pt>
                <c:pt idx="18">
                  <c:v>1584.1902549923643</c:v>
                </c:pt>
                <c:pt idx="19">
                  <c:v>1584.9268242897742</c:v>
                </c:pt>
                <c:pt idx="20">
                  <c:v>1583.2641459830365</c:v>
                </c:pt>
                <c:pt idx="21">
                  <c:v>1575.3614366877789</c:v>
                </c:pt>
                <c:pt idx="22">
                  <c:v>1588.301382712069</c:v>
                </c:pt>
                <c:pt idx="23">
                  <c:v>1578.4144416103352</c:v>
                </c:pt>
                <c:pt idx="24">
                  <c:v>1568.6332407866516</c:v>
                </c:pt>
                <c:pt idx="25">
                  <c:v>1570.961018947303</c:v>
                </c:pt>
                <c:pt idx="26">
                  <c:v>1573.8490848470635</c:v>
                </c:pt>
                <c:pt idx="27">
                  <c:v>1544.6646117325488</c:v>
                </c:pt>
                <c:pt idx="28">
                  <c:v>1588.6352900938659</c:v>
                </c:pt>
                <c:pt idx="29">
                  <c:v>1591.645268999747</c:v>
                </c:pt>
                <c:pt idx="30">
                  <c:v>1589.8427199919029</c:v>
                </c:pt>
                <c:pt idx="31">
                  <c:v>1579.6967906552743</c:v>
                </c:pt>
                <c:pt idx="32">
                  <c:v>1578.72297860647</c:v>
                </c:pt>
                <c:pt idx="33">
                  <c:v>1567.9304099740943</c:v>
                </c:pt>
                <c:pt idx="34">
                  <c:v>1561.407606588474</c:v>
                </c:pt>
                <c:pt idx="35">
                  <c:v>1564.1609399192903</c:v>
                </c:pt>
                <c:pt idx="36">
                  <c:v>1572.3421380473826</c:v>
                </c:pt>
                <c:pt idx="37">
                  <c:v>1565.1460170416246</c:v>
                </c:pt>
                <c:pt idx="38">
                  <c:v>1552.6407226910792</c:v>
                </c:pt>
                <c:pt idx="39">
                  <c:v>1568.9992221453438</c:v>
                </c:pt>
                <c:pt idx="40">
                  <c:v>1570.923083051536</c:v>
                </c:pt>
                <c:pt idx="41">
                  <c:v>1560.4695937731849</c:v>
                </c:pt>
                <c:pt idx="42">
                  <c:v>1559.8918323946548</c:v>
                </c:pt>
                <c:pt idx="43">
                  <c:v>1552.2250236921602</c:v>
                </c:pt>
                <c:pt idx="44">
                  <c:v>1539.7006221650361</c:v>
                </c:pt>
                <c:pt idx="45">
                  <c:v>1554.7497965992864</c:v>
                </c:pt>
                <c:pt idx="46">
                  <c:v>1552.8712414849381</c:v>
                </c:pt>
                <c:pt idx="47">
                  <c:v>1562.8721529144366</c:v>
                </c:pt>
                <c:pt idx="48">
                  <c:v>1566.6199852523355</c:v>
                </c:pt>
                <c:pt idx="49">
                  <c:v>1563.8574682486587</c:v>
                </c:pt>
                <c:pt idx="50">
                  <c:v>1565.7324673088253</c:v>
                </c:pt>
              </c:numCache>
            </c:numRef>
          </c:yVal>
          <c:smooth val="0"/>
          <c:extLst>
            <c:ext xmlns:c16="http://schemas.microsoft.com/office/drawing/2014/chart" uri="{C3380CC4-5D6E-409C-BE32-E72D297353CC}">
              <c16:uniqueId val="{00000001-5717-814F-869D-60A553F1E07B}"/>
            </c:ext>
          </c:extLst>
        </c:ser>
        <c:ser>
          <c:idx val="14"/>
          <c:order val="1"/>
          <c:tx>
            <c:v>5th percentile</c:v>
          </c:tx>
          <c:spPr>
            <a:ln w="19050" cap="rnd">
              <a:solidFill>
                <a:schemeClr val="tx1">
                  <a:lumMod val="75000"/>
                  <a:lumOff val="25000"/>
                </a:schemeClr>
              </a:solidFill>
              <a:prstDash val="sysDash"/>
              <a:round/>
            </a:ln>
            <a:effectLst/>
          </c:spPr>
          <c:marker>
            <c:symbol val="none"/>
          </c:marker>
          <c:xVal>
            <c:numRef>
              <c:f>'Material prices'!$AB$4:$BZ$4</c:f>
              <c:numCache>
                <c:formatCode>General</c:formatCode>
                <c:ptCount val="51"/>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pt idx="36">
                  <c:v>2051</c:v>
                </c:pt>
                <c:pt idx="37">
                  <c:v>2052</c:v>
                </c:pt>
                <c:pt idx="38">
                  <c:v>2053</c:v>
                </c:pt>
                <c:pt idx="39">
                  <c:v>2054</c:v>
                </c:pt>
                <c:pt idx="40">
                  <c:v>2055</c:v>
                </c:pt>
                <c:pt idx="41">
                  <c:v>2056</c:v>
                </c:pt>
                <c:pt idx="42">
                  <c:v>2057</c:v>
                </c:pt>
                <c:pt idx="43">
                  <c:v>2058</c:v>
                </c:pt>
                <c:pt idx="44">
                  <c:v>2059</c:v>
                </c:pt>
                <c:pt idx="45">
                  <c:v>2060</c:v>
                </c:pt>
                <c:pt idx="46">
                  <c:v>2061</c:v>
                </c:pt>
                <c:pt idx="47">
                  <c:v>2062</c:v>
                </c:pt>
                <c:pt idx="48">
                  <c:v>2063</c:v>
                </c:pt>
                <c:pt idx="49">
                  <c:v>2064</c:v>
                </c:pt>
                <c:pt idx="50">
                  <c:v>2065</c:v>
                </c:pt>
              </c:numCache>
            </c:numRef>
          </c:xVal>
          <c:yVal>
            <c:numRef>
              <c:f>'Material prices'!$AB$5:$BZ$5</c:f>
              <c:numCache>
                <c:formatCode>_(* #,##0_);_(* \(#,##0\);_(* "-"??_);_(@_)</c:formatCode>
                <c:ptCount val="51"/>
                <c:pt idx="0">
                  <c:v>1636</c:v>
                </c:pt>
                <c:pt idx="1">
                  <c:v>1636</c:v>
                </c:pt>
                <c:pt idx="2">
                  <c:v>1199.3750990697786</c:v>
                </c:pt>
                <c:pt idx="3">
                  <c:v>1049.9199615167011</c:v>
                </c:pt>
                <c:pt idx="4">
                  <c:v>991.27844373903736</c:v>
                </c:pt>
                <c:pt idx="5">
                  <c:v>962.14054571986901</c:v>
                </c:pt>
                <c:pt idx="6">
                  <c:v>943.68721402081087</c:v>
                </c:pt>
                <c:pt idx="7">
                  <c:v>885.55798390883683</c:v>
                </c:pt>
                <c:pt idx="8">
                  <c:v>889.53396028267071</c:v>
                </c:pt>
                <c:pt idx="9">
                  <c:v>875.65409759938132</c:v>
                </c:pt>
                <c:pt idx="10">
                  <c:v>854.22332293297723</c:v>
                </c:pt>
                <c:pt idx="11">
                  <c:v>877.48157016951507</c:v>
                </c:pt>
                <c:pt idx="12">
                  <c:v>899.61630023451289</c:v>
                </c:pt>
                <c:pt idx="13">
                  <c:v>887.06180335255783</c:v>
                </c:pt>
                <c:pt idx="14">
                  <c:v>905.58405176293127</c:v>
                </c:pt>
                <c:pt idx="15">
                  <c:v>925.91040552580534</c:v>
                </c:pt>
                <c:pt idx="16">
                  <c:v>920.98443340700669</c:v>
                </c:pt>
                <c:pt idx="17">
                  <c:v>893.93771970489126</c:v>
                </c:pt>
                <c:pt idx="18">
                  <c:v>916.45499033058434</c:v>
                </c:pt>
                <c:pt idx="19">
                  <c:v>934.95170654424203</c:v>
                </c:pt>
                <c:pt idx="20">
                  <c:v>919.12797121239271</c:v>
                </c:pt>
                <c:pt idx="21">
                  <c:v>897.24506192527235</c:v>
                </c:pt>
                <c:pt idx="22">
                  <c:v>931.3851761633739</c:v>
                </c:pt>
                <c:pt idx="23">
                  <c:v>925.12422165143198</c:v>
                </c:pt>
                <c:pt idx="24">
                  <c:v>908.63173333034842</c:v>
                </c:pt>
                <c:pt idx="25">
                  <c:v>898.75599173443368</c:v>
                </c:pt>
                <c:pt idx="26">
                  <c:v>883.64060856197239</c:v>
                </c:pt>
                <c:pt idx="27">
                  <c:v>885.31903423675101</c:v>
                </c:pt>
                <c:pt idx="28">
                  <c:v>916.75002000598045</c:v>
                </c:pt>
                <c:pt idx="29">
                  <c:v>875.06531124746971</c:v>
                </c:pt>
                <c:pt idx="30">
                  <c:v>876.88262679108902</c:v>
                </c:pt>
                <c:pt idx="31">
                  <c:v>895.9252805472787</c:v>
                </c:pt>
                <c:pt idx="32">
                  <c:v>912.63504523600216</c:v>
                </c:pt>
                <c:pt idx="33">
                  <c:v>914.18949474184808</c:v>
                </c:pt>
                <c:pt idx="34">
                  <c:v>913.08795123466712</c:v>
                </c:pt>
                <c:pt idx="35">
                  <c:v>911.37867053866114</c:v>
                </c:pt>
                <c:pt idx="36">
                  <c:v>875.26097848648965</c:v>
                </c:pt>
                <c:pt idx="37">
                  <c:v>855.64979335523731</c:v>
                </c:pt>
                <c:pt idx="38">
                  <c:v>829.87295723420505</c:v>
                </c:pt>
                <c:pt idx="39">
                  <c:v>880.08589155692471</c:v>
                </c:pt>
                <c:pt idx="40">
                  <c:v>867.82892341294405</c:v>
                </c:pt>
                <c:pt idx="41">
                  <c:v>885.89571742066835</c:v>
                </c:pt>
                <c:pt idx="42">
                  <c:v>884.78960226341178</c:v>
                </c:pt>
                <c:pt idx="43">
                  <c:v>866.06055093772125</c:v>
                </c:pt>
                <c:pt idx="44">
                  <c:v>889.25383663074695</c:v>
                </c:pt>
                <c:pt idx="45">
                  <c:v>888.85884143618068</c:v>
                </c:pt>
                <c:pt idx="46">
                  <c:v>878.59721198627608</c:v>
                </c:pt>
                <c:pt idx="47">
                  <c:v>887.64298454871209</c:v>
                </c:pt>
                <c:pt idx="48">
                  <c:v>862.45864201587312</c:v>
                </c:pt>
                <c:pt idx="49">
                  <c:v>872.33679101246571</c:v>
                </c:pt>
                <c:pt idx="50">
                  <c:v>885.50893779662499</c:v>
                </c:pt>
              </c:numCache>
            </c:numRef>
          </c:yVal>
          <c:smooth val="0"/>
          <c:extLst>
            <c:ext xmlns:c16="http://schemas.microsoft.com/office/drawing/2014/chart" uri="{C3380CC4-5D6E-409C-BE32-E72D297353CC}">
              <c16:uniqueId val="{00000002-5717-814F-869D-60A553F1E07B}"/>
            </c:ext>
          </c:extLst>
        </c:ser>
        <c:ser>
          <c:idx val="15"/>
          <c:order val="2"/>
          <c:tx>
            <c:v>95th percentile</c:v>
          </c:tx>
          <c:spPr>
            <a:ln w="19050" cap="rnd">
              <a:solidFill>
                <a:schemeClr val="tx1">
                  <a:lumMod val="75000"/>
                  <a:lumOff val="25000"/>
                </a:schemeClr>
              </a:solidFill>
              <a:prstDash val="sysDash"/>
              <a:round/>
            </a:ln>
            <a:effectLst/>
          </c:spPr>
          <c:marker>
            <c:symbol val="none"/>
          </c:marker>
          <c:xVal>
            <c:numRef>
              <c:f>'Material prices'!$AB$4:$BZ$4</c:f>
              <c:numCache>
                <c:formatCode>General</c:formatCode>
                <c:ptCount val="51"/>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pt idx="36">
                  <c:v>2051</c:v>
                </c:pt>
                <c:pt idx="37">
                  <c:v>2052</c:v>
                </c:pt>
                <c:pt idx="38">
                  <c:v>2053</c:v>
                </c:pt>
                <c:pt idx="39">
                  <c:v>2054</c:v>
                </c:pt>
                <c:pt idx="40">
                  <c:v>2055</c:v>
                </c:pt>
                <c:pt idx="41">
                  <c:v>2056</c:v>
                </c:pt>
                <c:pt idx="42">
                  <c:v>2057</c:v>
                </c:pt>
                <c:pt idx="43">
                  <c:v>2058</c:v>
                </c:pt>
                <c:pt idx="44">
                  <c:v>2059</c:v>
                </c:pt>
                <c:pt idx="45">
                  <c:v>2060</c:v>
                </c:pt>
                <c:pt idx="46">
                  <c:v>2061</c:v>
                </c:pt>
                <c:pt idx="47">
                  <c:v>2062</c:v>
                </c:pt>
                <c:pt idx="48">
                  <c:v>2063</c:v>
                </c:pt>
                <c:pt idx="49">
                  <c:v>2064</c:v>
                </c:pt>
                <c:pt idx="50">
                  <c:v>2065</c:v>
                </c:pt>
              </c:numCache>
            </c:numRef>
          </c:xVal>
          <c:yVal>
            <c:numRef>
              <c:f>'Material prices'!$AB$8:$BZ$8</c:f>
              <c:numCache>
                <c:formatCode>_(* #,##0_);_(* \(#,##0\);_(* "-"??_);_(@_)</c:formatCode>
                <c:ptCount val="51"/>
                <c:pt idx="0">
                  <c:v>1636</c:v>
                </c:pt>
                <c:pt idx="1">
                  <c:v>1636</c:v>
                </c:pt>
                <c:pt idx="2">
                  <c:v>2012.6712751075429</c:v>
                </c:pt>
                <c:pt idx="3">
                  <c:v>2152.8410224992544</c:v>
                </c:pt>
                <c:pt idx="4">
                  <c:v>2183.4011566546287</c:v>
                </c:pt>
                <c:pt idx="5">
                  <c:v>2198.6606597979467</c:v>
                </c:pt>
                <c:pt idx="6">
                  <c:v>2239.3931607177838</c:v>
                </c:pt>
                <c:pt idx="7">
                  <c:v>2232.4497498846308</c:v>
                </c:pt>
                <c:pt idx="8">
                  <c:v>2236.3083802249739</c:v>
                </c:pt>
                <c:pt idx="9">
                  <c:v>2237.4549542236509</c:v>
                </c:pt>
                <c:pt idx="10">
                  <c:v>2237.2644842191753</c:v>
                </c:pt>
                <c:pt idx="11">
                  <c:v>2273.4860096436805</c:v>
                </c:pt>
                <c:pt idx="12">
                  <c:v>2180.83142339086</c:v>
                </c:pt>
                <c:pt idx="13">
                  <c:v>2197.7497998001677</c:v>
                </c:pt>
                <c:pt idx="14">
                  <c:v>2246.9236012201036</c:v>
                </c:pt>
                <c:pt idx="15">
                  <c:v>2260.3371336682912</c:v>
                </c:pt>
                <c:pt idx="16">
                  <c:v>2307.1847005742006</c:v>
                </c:pt>
                <c:pt idx="17">
                  <c:v>2252.0634780793625</c:v>
                </c:pt>
                <c:pt idx="18">
                  <c:v>2282.8012846398597</c:v>
                </c:pt>
                <c:pt idx="19">
                  <c:v>2281.4600632712236</c:v>
                </c:pt>
                <c:pt idx="20">
                  <c:v>2259.0352167580868</c:v>
                </c:pt>
                <c:pt idx="21">
                  <c:v>2251.9654296340113</c:v>
                </c:pt>
                <c:pt idx="22">
                  <c:v>2216.1892075826581</c:v>
                </c:pt>
                <c:pt idx="23">
                  <c:v>2214.2116481478888</c:v>
                </c:pt>
                <c:pt idx="24">
                  <c:v>2209.265266749594</c:v>
                </c:pt>
                <c:pt idx="25">
                  <c:v>2265.188780026725</c:v>
                </c:pt>
                <c:pt idx="26">
                  <c:v>2241.6452973420751</c:v>
                </c:pt>
                <c:pt idx="27">
                  <c:v>2226.7678911714811</c:v>
                </c:pt>
                <c:pt idx="28">
                  <c:v>2287.9613131762321</c:v>
                </c:pt>
                <c:pt idx="29">
                  <c:v>2286.3854564932208</c:v>
                </c:pt>
                <c:pt idx="30">
                  <c:v>2217.2468186156138</c:v>
                </c:pt>
                <c:pt idx="31">
                  <c:v>2234.7693330391703</c:v>
                </c:pt>
                <c:pt idx="32">
                  <c:v>2255.6067850171285</c:v>
                </c:pt>
                <c:pt idx="33">
                  <c:v>2256.7338712249798</c:v>
                </c:pt>
                <c:pt idx="34">
                  <c:v>2297.9142667145434</c:v>
                </c:pt>
                <c:pt idx="35">
                  <c:v>2305.7592696467409</c:v>
                </c:pt>
                <c:pt idx="36">
                  <c:v>2266.9027301325445</c:v>
                </c:pt>
                <c:pt idx="37">
                  <c:v>2245.9155817073106</c:v>
                </c:pt>
                <c:pt idx="38">
                  <c:v>2251.1429007127899</c:v>
                </c:pt>
                <c:pt idx="39">
                  <c:v>2293.2893589692776</c:v>
                </c:pt>
                <c:pt idx="40">
                  <c:v>2217.2082267993164</c:v>
                </c:pt>
                <c:pt idx="41">
                  <c:v>2248.6876106415675</c:v>
                </c:pt>
                <c:pt idx="42">
                  <c:v>2241.8597086155946</c:v>
                </c:pt>
                <c:pt idx="43">
                  <c:v>2221.423505187212</c:v>
                </c:pt>
                <c:pt idx="44">
                  <c:v>2234.846200650265</c:v>
                </c:pt>
                <c:pt idx="45">
                  <c:v>2251.5134932923838</c:v>
                </c:pt>
                <c:pt idx="46">
                  <c:v>2239.1486977585614</c:v>
                </c:pt>
                <c:pt idx="47">
                  <c:v>2269.4853553797257</c:v>
                </c:pt>
                <c:pt idx="48">
                  <c:v>2301.1722548823291</c:v>
                </c:pt>
                <c:pt idx="49">
                  <c:v>2244.5740255321098</c:v>
                </c:pt>
                <c:pt idx="50">
                  <c:v>2240.8994479499911</c:v>
                </c:pt>
              </c:numCache>
            </c:numRef>
          </c:yVal>
          <c:smooth val="0"/>
          <c:extLst>
            <c:ext xmlns:c16="http://schemas.microsoft.com/office/drawing/2014/chart" uri="{C3380CC4-5D6E-409C-BE32-E72D297353CC}">
              <c16:uniqueId val="{00000003-5717-814F-869D-60A553F1E07B}"/>
            </c:ext>
          </c:extLst>
        </c:ser>
        <c:dLbls>
          <c:showLegendKey val="0"/>
          <c:showVal val="0"/>
          <c:showCatName val="0"/>
          <c:showSerName val="0"/>
          <c:showPercent val="0"/>
          <c:showBubbleSize val="0"/>
        </c:dLbls>
        <c:axId val="513928544"/>
        <c:axId val="513932072"/>
      </c:scatterChart>
      <c:valAx>
        <c:axId val="513928544"/>
        <c:scaling>
          <c:orientation val="minMax"/>
          <c:max val="2065"/>
          <c:min val="190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r>
                  <a:rPr lang="en-US"/>
                  <a:t>Year</a:t>
                </a:r>
              </a:p>
            </c:rich>
          </c:tx>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513932072"/>
        <c:crosses val="autoZero"/>
        <c:crossBetween val="midCat"/>
      </c:valAx>
      <c:valAx>
        <c:axId val="51393207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r>
                  <a:rPr lang="en-US" sz="1800" b="0" i="0" baseline="0">
                    <a:effectLst/>
                  </a:rPr>
                  <a:t>Real Price (2015 $/ton)</a:t>
                </a:r>
                <a:endParaRPr lang="en-US">
                  <a:effectLst/>
                </a:endParaRPr>
              </a:p>
            </c:rich>
          </c:tx>
          <c:overlay val="0"/>
          <c:spPr>
            <a:noFill/>
            <a:ln>
              <a:noFill/>
            </a:ln>
            <a:effectLst/>
          </c:spPr>
          <c:txPr>
            <a:bodyPr rot="-54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title>
        <c:numFmt formatCode="#,##0" sourceLinked="0"/>
        <c:majorTickMark val="none"/>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513928544"/>
        <c:crosses val="autoZero"/>
        <c:crossBetween val="midCat"/>
      </c:valAx>
      <c:spPr>
        <a:noFill/>
        <a:ln>
          <a:solidFill>
            <a:sysClr val="windowText" lastClr="000000"/>
          </a:solidFill>
        </a:ln>
        <a:effectLst/>
      </c:spPr>
    </c:plotArea>
    <c:plotVisOnly val="1"/>
    <c:dispBlanksAs val="gap"/>
    <c:showDLblsOverMax val="0"/>
  </c:chart>
  <c:spPr>
    <a:solidFill>
      <a:schemeClr val="bg1"/>
    </a:solidFill>
    <a:ln w="9525" cap="flat" cmpd="sng" algn="ctr">
      <a:noFill/>
      <a:round/>
    </a:ln>
    <a:effectLst/>
  </c:spPr>
  <c:txPr>
    <a:bodyPr/>
    <a:lstStyle/>
    <a:p>
      <a:pPr>
        <a:defRPr sz="1200">
          <a:solidFill>
            <a:sysClr val="windowText" lastClr="000000"/>
          </a:solidFill>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40" b="0" i="0" u="none" strike="noStrike" kern="1200" spc="0" baseline="0">
                <a:solidFill>
                  <a:sysClr val="windowText" lastClr="000000"/>
                </a:solidFill>
                <a:latin typeface="+mn-lt"/>
                <a:ea typeface="+mn-ea"/>
                <a:cs typeface="+mn-cs"/>
              </a:defRPr>
            </a:pPr>
            <a:r>
              <a:rPr lang="en-US"/>
              <a:t>Manganese Ore (2015 $'s)</a:t>
            </a:r>
          </a:p>
        </c:rich>
      </c:tx>
      <c:overlay val="0"/>
      <c:spPr>
        <a:noFill/>
        <a:ln>
          <a:noFill/>
        </a:ln>
        <a:effectLst/>
      </c:spPr>
      <c:txPr>
        <a:bodyPr rot="0" spcFirstLastPara="1" vertOverflow="ellipsis" vert="horz" wrap="square" anchor="ctr" anchorCtr="1"/>
        <a:lstStyle/>
        <a:p>
          <a:pPr>
            <a:defRPr sz="1440" b="0" i="0" u="none" strike="noStrike" kern="1200" spc="0" baseline="0">
              <a:solidFill>
                <a:sysClr val="windowText" lastClr="000000"/>
              </a:solidFill>
              <a:latin typeface="+mn-lt"/>
              <a:ea typeface="+mn-ea"/>
              <a:cs typeface="+mn-cs"/>
            </a:defRPr>
          </a:pPr>
          <a:endParaRPr lang="en-US"/>
        </a:p>
      </c:txPr>
    </c:title>
    <c:autoTitleDeleted val="0"/>
    <c:plotArea>
      <c:layout/>
      <c:scatterChart>
        <c:scatterStyle val="lineMarker"/>
        <c:varyColors val="0"/>
        <c:ser>
          <c:idx val="3"/>
          <c:order val="0"/>
          <c:tx>
            <c:v>Cobalt</c:v>
          </c:tx>
          <c:spPr>
            <a:ln w="19050" cap="rnd">
              <a:solidFill>
                <a:schemeClr val="accent2"/>
              </a:solidFill>
              <a:round/>
            </a:ln>
            <a:effectLst/>
          </c:spPr>
          <c:marker>
            <c:symbol val="none"/>
          </c:marker>
          <c:xVal>
            <c:numRef>
              <c:f>'Material prices'!$XW$2:$XW$117</c:f>
              <c:numCache>
                <c:formatCode>General</c:formatCode>
                <c:ptCount val="116"/>
                <c:pt idx="0">
                  <c:v>1900</c:v>
                </c:pt>
                <c:pt idx="1">
                  <c:v>1901</c:v>
                </c:pt>
                <c:pt idx="2">
                  <c:v>1902</c:v>
                </c:pt>
                <c:pt idx="3">
                  <c:v>1903</c:v>
                </c:pt>
                <c:pt idx="4">
                  <c:v>1904</c:v>
                </c:pt>
                <c:pt idx="5">
                  <c:v>1905</c:v>
                </c:pt>
                <c:pt idx="6">
                  <c:v>1906</c:v>
                </c:pt>
                <c:pt idx="7">
                  <c:v>1907</c:v>
                </c:pt>
                <c:pt idx="8">
                  <c:v>1908</c:v>
                </c:pt>
                <c:pt idx="9">
                  <c:v>1909</c:v>
                </c:pt>
                <c:pt idx="10">
                  <c:v>1910</c:v>
                </c:pt>
                <c:pt idx="11">
                  <c:v>1911</c:v>
                </c:pt>
                <c:pt idx="12">
                  <c:v>1912</c:v>
                </c:pt>
                <c:pt idx="13">
                  <c:v>1913</c:v>
                </c:pt>
                <c:pt idx="14">
                  <c:v>1914</c:v>
                </c:pt>
                <c:pt idx="15">
                  <c:v>1915</c:v>
                </c:pt>
                <c:pt idx="16">
                  <c:v>1916</c:v>
                </c:pt>
                <c:pt idx="17">
                  <c:v>1917</c:v>
                </c:pt>
                <c:pt idx="18">
                  <c:v>1918</c:v>
                </c:pt>
                <c:pt idx="19">
                  <c:v>1919</c:v>
                </c:pt>
                <c:pt idx="20">
                  <c:v>1920</c:v>
                </c:pt>
                <c:pt idx="21">
                  <c:v>1921</c:v>
                </c:pt>
                <c:pt idx="22">
                  <c:v>1922</c:v>
                </c:pt>
                <c:pt idx="23">
                  <c:v>1923</c:v>
                </c:pt>
                <c:pt idx="24">
                  <c:v>1924</c:v>
                </c:pt>
                <c:pt idx="25">
                  <c:v>1925</c:v>
                </c:pt>
                <c:pt idx="26">
                  <c:v>1926</c:v>
                </c:pt>
                <c:pt idx="27">
                  <c:v>1927</c:v>
                </c:pt>
                <c:pt idx="28">
                  <c:v>1928</c:v>
                </c:pt>
                <c:pt idx="29">
                  <c:v>1929</c:v>
                </c:pt>
                <c:pt idx="30">
                  <c:v>1930</c:v>
                </c:pt>
                <c:pt idx="31">
                  <c:v>1931</c:v>
                </c:pt>
                <c:pt idx="32">
                  <c:v>1932</c:v>
                </c:pt>
                <c:pt idx="33">
                  <c:v>1933</c:v>
                </c:pt>
                <c:pt idx="34">
                  <c:v>1934</c:v>
                </c:pt>
                <c:pt idx="35">
                  <c:v>1935</c:v>
                </c:pt>
                <c:pt idx="36">
                  <c:v>1936</c:v>
                </c:pt>
                <c:pt idx="37">
                  <c:v>1937</c:v>
                </c:pt>
                <c:pt idx="38">
                  <c:v>1938</c:v>
                </c:pt>
                <c:pt idx="39">
                  <c:v>1939</c:v>
                </c:pt>
                <c:pt idx="40">
                  <c:v>1940</c:v>
                </c:pt>
                <c:pt idx="41">
                  <c:v>1941</c:v>
                </c:pt>
                <c:pt idx="42">
                  <c:v>1942</c:v>
                </c:pt>
                <c:pt idx="43">
                  <c:v>1943</c:v>
                </c:pt>
                <c:pt idx="44">
                  <c:v>1944</c:v>
                </c:pt>
                <c:pt idx="45">
                  <c:v>1945</c:v>
                </c:pt>
                <c:pt idx="46">
                  <c:v>1946</c:v>
                </c:pt>
                <c:pt idx="47">
                  <c:v>1947</c:v>
                </c:pt>
                <c:pt idx="48">
                  <c:v>1948</c:v>
                </c:pt>
                <c:pt idx="49">
                  <c:v>1949</c:v>
                </c:pt>
                <c:pt idx="50">
                  <c:v>1950</c:v>
                </c:pt>
                <c:pt idx="51">
                  <c:v>1951</c:v>
                </c:pt>
                <c:pt idx="52">
                  <c:v>1952</c:v>
                </c:pt>
                <c:pt idx="53">
                  <c:v>1953</c:v>
                </c:pt>
                <c:pt idx="54">
                  <c:v>1954</c:v>
                </c:pt>
                <c:pt idx="55">
                  <c:v>1955</c:v>
                </c:pt>
                <c:pt idx="56">
                  <c:v>1956</c:v>
                </c:pt>
                <c:pt idx="57">
                  <c:v>1957</c:v>
                </c:pt>
                <c:pt idx="58">
                  <c:v>1958</c:v>
                </c:pt>
                <c:pt idx="59">
                  <c:v>1959</c:v>
                </c:pt>
                <c:pt idx="60">
                  <c:v>1960</c:v>
                </c:pt>
                <c:pt idx="61">
                  <c:v>1961</c:v>
                </c:pt>
                <c:pt idx="62">
                  <c:v>1962</c:v>
                </c:pt>
                <c:pt idx="63">
                  <c:v>1963</c:v>
                </c:pt>
                <c:pt idx="64">
                  <c:v>1964</c:v>
                </c:pt>
                <c:pt idx="65">
                  <c:v>1965</c:v>
                </c:pt>
                <c:pt idx="66">
                  <c:v>1966</c:v>
                </c:pt>
                <c:pt idx="67">
                  <c:v>1967</c:v>
                </c:pt>
                <c:pt idx="68">
                  <c:v>1968</c:v>
                </c:pt>
                <c:pt idx="69">
                  <c:v>1969</c:v>
                </c:pt>
                <c:pt idx="70">
                  <c:v>1970</c:v>
                </c:pt>
                <c:pt idx="71">
                  <c:v>1971</c:v>
                </c:pt>
                <c:pt idx="72">
                  <c:v>1972</c:v>
                </c:pt>
                <c:pt idx="73">
                  <c:v>1973</c:v>
                </c:pt>
                <c:pt idx="74">
                  <c:v>1974</c:v>
                </c:pt>
                <c:pt idx="75">
                  <c:v>1975</c:v>
                </c:pt>
                <c:pt idx="76">
                  <c:v>1976</c:v>
                </c:pt>
                <c:pt idx="77">
                  <c:v>1977</c:v>
                </c:pt>
                <c:pt idx="78">
                  <c:v>1978</c:v>
                </c:pt>
                <c:pt idx="79">
                  <c:v>1979</c:v>
                </c:pt>
                <c:pt idx="80">
                  <c:v>1980</c:v>
                </c:pt>
                <c:pt idx="81">
                  <c:v>1981</c:v>
                </c:pt>
                <c:pt idx="82">
                  <c:v>1982</c:v>
                </c:pt>
                <c:pt idx="83">
                  <c:v>1983</c:v>
                </c:pt>
                <c:pt idx="84">
                  <c:v>1984</c:v>
                </c:pt>
                <c:pt idx="85">
                  <c:v>1985</c:v>
                </c:pt>
                <c:pt idx="86">
                  <c:v>1986</c:v>
                </c:pt>
                <c:pt idx="87">
                  <c:v>1987</c:v>
                </c:pt>
                <c:pt idx="88">
                  <c:v>1988</c:v>
                </c:pt>
                <c:pt idx="89">
                  <c:v>1989</c:v>
                </c:pt>
                <c:pt idx="90">
                  <c:v>1990</c:v>
                </c:pt>
                <c:pt idx="91">
                  <c:v>1991</c:v>
                </c:pt>
                <c:pt idx="92">
                  <c:v>1992</c:v>
                </c:pt>
                <c:pt idx="93">
                  <c:v>1993</c:v>
                </c:pt>
                <c:pt idx="94">
                  <c:v>1994</c:v>
                </c:pt>
                <c:pt idx="95">
                  <c:v>1995</c:v>
                </c:pt>
                <c:pt idx="96">
                  <c:v>1996</c:v>
                </c:pt>
                <c:pt idx="97">
                  <c:v>1997</c:v>
                </c:pt>
                <c:pt idx="98">
                  <c:v>1998</c:v>
                </c:pt>
                <c:pt idx="99">
                  <c:v>1999</c:v>
                </c:pt>
                <c:pt idx="100">
                  <c:v>2000</c:v>
                </c:pt>
                <c:pt idx="101">
                  <c:v>2001</c:v>
                </c:pt>
                <c:pt idx="102">
                  <c:v>2002</c:v>
                </c:pt>
                <c:pt idx="103">
                  <c:v>2003</c:v>
                </c:pt>
                <c:pt idx="104">
                  <c:v>2004</c:v>
                </c:pt>
                <c:pt idx="105">
                  <c:v>2005</c:v>
                </c:pt>
                <c:pt idx="106">
                  <c:v>2006</c:v>
                </c:pt>
                <c:pt idx="107">
                  <c:v>2007</c:v>
                </c:pt>
                <c:pt idx="108">
                  <c:v>2008</c:v>
                </c:pt>
                <c:pt idx="109">
                  <c:v>2009</c:v>
                </c:pt>
                <c:pt idx="110">
                  <c:v>2010</c:v>
                </c:pt>
                <c:pt idx="111">
                  <c:v>2011</c:v>
                </c:pt>
                <c:pt idx="112">
                  <c:v>2012</c:v>
                </c:pt>
                <c:pt idx="113">
                  <c:v>2013</c:v>
                </c:pt>
                <c:pt idx="114">
                  <c:v>2014</c:v>
                </c:pt>
                <c:pt idx="115">
                  <c:v>2015</c:v>
                </c:pt>
              </c:numCache>
            </c:numRef>
          </c:xVal>
          <c:yVal>
            <c:numRef>
              <c:f>'Material prices'!$XY$2:$XY$117</c:f>
              <c:numCache>
                <c:formatCode>#,##0</c:formatCode>
                <c:ptCount val="116"/>
                <c:pt idx="10">
                  <c:v>578.48855235294036</c:v>
                </c:pt>
                <c:pt idx="11">
                  <c:v>569.51436986672513</c:v>
                </c:pt>
                <c:pt idx="12">
                  <c:v>533.28770855075038</c:v>
                </c:pt>
                <c:pt idx="13">
                  <c:v>516.83599087979542</c:v>
                </c:pt>
                <c:pt idx="14">
                  <c:v>532.54457916487786</c:v>
                </c:pt>
                <c:pt idx="15">
                  <c:v>627.82264994027082</c:v>
                </c:pt>
                <c:pt idx="16">
                  <c:v>922.75118125790311</c:v>
                </c:pt>
                <c:pt idx="17">
                  <c:v>1541.0332860390595</c:v>
                </c:pt>
                <c:pt idx="18">
                  <c:v>1706.8736511694808</c:v>
                </c:pt>
                <c:pt idx="19">
                  <c:v>772.96762668606209</c:v>
                </c:pt>
                <c:pt idx="20">
                  <c:v>677.57189743153526</c:v>
                </c:pt>
                <c:pt idx="21">
                  <c:v>321.75034683465793</c:v>
                </c:pt>
                <c:pt idx="22">
                  <c:v>380.48006898131206</c:v>
                </c:pt>
                <c:pt idx="23">
                  <c:v>494.55603365892608</c:v>
                </c:pt>
                <c:pt idx="24">
                  <c:v>457.0581326204981</c:v>
                </c:pt>
                <c:pt idx="25">
                  <c:v>492.95146161551776</c:v>
                </c:pt>
                <c:pt idx="26">
                  <c:v>441.89307015567027</c:v>
                </c:pt>
                <c:pt idx="27">
                  <c:v>450.19153156704448</c:v>
                </c:pt>
                <c:pt idx="28">
                  <c:v>444.1834168310728</c:v>
                </c:pt>
                <c:pt idx="29">
                  <c:v>372.15367356116911</c:v>
                </c:pt>
                <c:pt idx="30">
                  <c:v>332.68034257325155</c:v>
                </c:pt>
                <c:pt idx="31">
                  <c:v>324.21096435404195</c:v>
                </c:pt>
                <c:pt idx="32">
                  <c:v>316.18306756365246</c:v>
                </c:pt>
                <c:pt idx="33">
                  <c:v>301.54338435151089</c:v>
                </c:pt>
                <c:pt idx="34">
                  <c:v>353.46629802342306</c:v>
                </c:pt>
                <c:pt idx="35">
                  <c:v>344.65063025799333</c:v>
                </c:pt>
                <c:pt idx="36">
                  <c:v>385.93818913595845</c:v>
                </c:pt>
                <c:pt idx="37">
                  <c:v>630.14442825830997</c:v>
                </c:pt>
                <c:pt idx="38">
                  <c:v>525.71708456019985</c:v>
                </c:pt>
                <c:pt idx="39">
                  <c:v>473.88582270215204</c:v>
                </c:pt>
                <c:pt idx="40">
                  <c:v>748.22989709498233</c:v>
                </c:pt>
                <c:pt idx="41">
                  <c:v>908.21556136645825</c:v>
                </c:pt>
                <c:pt idx="42">
                  <c:v>909.34847059061599</c:v>
                </c:pt>
                <c:pt idx="43">
                  <c:v>856.2102941753302</c:v>
                </c:pt>
                <c:pt idx="44">
                  <c:v>783.459751596665</c:v>
                </c:pt>
                <c:pt idx="45">
                  <c:v>834.2901559324913</c:v>
                </c:pt>
                <c:pt idx="46">
                  <c:v>695.10506005288562</c:v>
                </c:pt>
                <c:pt idx="47">
                  <c:v>534.15925672102048</c:v>
                </c:pt>
                <c:pt idx="48">
                  <c:v>546.71729308359329</c:v>
                </c:pt>
                <c:pt idx="49">
                  <c:v>612.73728597166951</c:v>
                </c:pt>
                <c:pt idx="50">
                  <c:v>777.36365110323413</c:v>
                </c:pt>
                <c:pt idx="51">
                  <c:v>887.08570200741849</c:v>
                </c:pt>
                <c:pt idx="52">
                  <c:v>984.26638436086569</c:v>
                </c:pt>
                <c:pt idx="53">
                  <c:v>915.51706920971424</c:v>
                </c:pt>
                <c:pt idx="54">
                  <c:v>726.88596288493386</c:v>
                </c:pt>
                <c:pt idx="55">
                  <c:v>783.77309561715549</c:v>
                </c:pt>
                <c:pt idx="56">
                  <c:v>1089.9089647510805</c:v>
                </c:pt>
                <c:pt idx="57">
                  <c:v>1140.3735600193447</c:v>
                </c:pt>
                <c:pt idx="58">
                  <c:v>846.84037986685325</c:v>
                </c:pt>
                <c:pt idx="59">
                  <c:v>684.49070070254231</c:v>
                </c:pt>
                <c:pt idx="60">
                  <c:v>645.79005654285447</c:v>
                </c:pt>
                <c:pt idx="61">
                  <c:v>639.45533119257016</c:v>
                </c:pt>
                <c:pt idx="62">
                  <c:v>612.1557426684808</c:v>
                </c:pt>
                <c:pt idx="63">
                  <c:v>537.47433565260064</c:v>
                </c:pt>
                <c:pt idx="64">
                  <c:v>450.85143562913623</c:v>
                </c:pt>
                <c:pt idx="65">
                  <c:v>469.47758249096927</c:v>
                </c:pt>
                <c:pt idx="66">
                  <c:v>475.28415480078348</c:v>
                </c:pt>
                <c:pt idx="67">
                  <c:v>406.60930758952969</c:v>
                </c:pt>
                <c:pt idx="68">
                  <c:v>348.83570371942028</c:v>
                </c:pt>
                <c:pt idx="69">
                  <c:v>274.89697262907742</c:v>
                </c:pt>
                <c:pt idx="70">
                  <c:v>280.73557160393551</c:v>
                </c:pt>
                <c:pt idx="71">
                  <c:v>299.68413515992069</c:v>
                </c:pt>
                <c:pt idx="72">
                  <c:v>290.10732335823968</c:v>
                </c:pt>
                <c:pt idx="73">
                  <c:v>296.22209900383967</c:v>
                </c:pt>
                <c:pt idx="74">
                  <c:v>371.21708846961565</c:v>
                </c:pt>
                <c:pt idx="75">
                  <c:v>519.82446652665624</c:v>
                </c:pt>
                <c:pt idx="76">
                  <c:v>516.68414496294565</c:v>
                </c:pt>
                <c:pt idx="77">
                  <c:v>495.59124678475666</c:v>
                </c:pt>
                <c:pt idx="78">
                  <c:v>435.07620791188958</c:v>
                </c:pt>
                <c:pt idx="79">
                  <c:v>391.09950226041832</c:v>
                </c:pt>
                <c:pt idx="80">
                  <c:v>416.9121636163992</c:v>
                </c:pt>
                <c:pt idx="81">
                  <c:v>382.20263398031375</c:v>
                </c:pt>
                <c:pt idx="82">
                  <c:v>332.42438179249939</c:v>
                </c:pt>
                <c:pt idx="83">
                  <c:v>280.7953794803621</c:v>
                </c:pt>
                <c:pt idx="84">
                  <c:v>277.2577937721349</c:v>
                </c:pt>
                <c:pt idx="85">
                  <c:v>269.6311934149312</c:v>
                </c:pt>
                <c:pt idx="86">
                  <c:v>247.65378793854472</c:v>
                </c:pt>
                <c:pt idx="87">
                  <c:v>229.86453503650685</c:v>
                </c:pt>
                <c:pt idx="88">
                  <c:v>304.30150980606936</c:v>
                </c:pt>
                <c:pt idx="89">
                  <c:v>457.9629100640143</c:v>
                </c:pt>
                <c:pt idx="90">
                  <c:v>594.97322743639393</c:v>
                </c:pt>
                <c:pt idx="91">
                  <c:v>561.70441969285127</c:v>
                </c:pt>
                <c:pt idx="92">
                  <c:v>476.42538161607524</c:v>
                </c:pt>
                <c:pt idx="93">
                  <c:v>370.34118297996827</c:v>
                </c:pt>
                <c:pt idx="94">
                  <c:v>332.99374243823746</c:v>
                </c:pt>
                <c:pt idx="95">
                  <c:v>323.53980977007029</c:v>
                </c:pt>
                <c:pt idx="96">
                  <c:v>334.60840998087605</c:v>
                </c:pt>
                <c:pt idx="97">
                  <c:v>312.70811250929484</c:v>
                </c:pt>
                <c:pt idx="98">
                  <c:v>302.81304070667517</c:v>
                </c:pt>
                <c:pt idx="99">
                  <c:v>278.7530824411806</c:v>
                </c:pt>
                <c:pt idx="100">
                  <c:v>285.48930782947701</c:v>
                </c:pt>
                <c:pt idx="101">
                  <c:v>283.41735980696916</c:v>
                </c:pt>
                <c:pt idx="102">
                  <c:v>262.4701143704886</c:v>
                </c:pt>
                <c:pt idx="103">
                  <c:v>269.0477858198638</c:v>
                </c:pt>
                <c:pt idx="104">
                  <c:v>315.79603407275346</c:v>
                </c:pt>
                <c:pt idx="105">
                  <c:v>462.09822900817443</c:v>
                </c:pt>
                <c:pt idx="106">
                  <c:v>328.06638658060893</c:v>
                </c:pt>
                <c:pt idx="107">
                  <c:v>307.31918714576267</c:v>
                </c:pt>
                <c:pt idx="108">
                  <c:v>1159.4049720334358</c:v>
                </c:pt>
                <c:pt idx="109">
                  <c:v>761.4532300981723</c:v>
                </c:pt>
                <c:pt idx="110">
                  <c:v>796.06183812443703</c:v>
                </c:pt>
                <c:pt idx="111">
                  <c:v>611.00135856288091</c:v>
                </c:pt>
                <c:pt idx="112">
                  <c:v>446.56722317715446</c:v>
                </c:pt>
                <c:pt idx="113">
                  <c:v>409.3116394366927</c:v>
                </c:pt>
                <c:pt idx="114">
                  <c:v>390.68396439248045</c:v>
                </c:pt>
                <c:pt idx="115">
                  <c:v>306.98610471806671</c:v>
                </c:pt>
              </c:numCache>
            </c:numRef>
          </c:yVal>
          <c:smooth val="0"/>
          <c:extLst>
            <c:ext xmlns:c16="http://schemas.microsoft.com/office/drawing/2014/chart" uri="{C3380CC4-5D6E-409C-BE32-E72D297353CC}">
              <c16:uniqueId val="{00000000-DBE3-44E0-A2A7-8BE1C02A85EA}"/>
            </c:ext>
          </c:extLst>
        </c:ser>
        <c:ser>
          <c:idx val="13"/>
          <c:order val="1"/>
          <c:spPr>
            <a:ln w="19050" cap="rnd">
              <a:solidFill>
                <a:schemeClr val="tx1">
                  <a:lumMod val="65000"/>
                  <a:lumOff val="35000"/>
                </a:schemeClr>
              </a:solidFill>
              <a:round/>
            </a:ln>
            <a:effectLst/>
          </c:spPr>
          <c:marker>
            <c:symbol val="none"/>
          </c:marker>
          <c:xVal>
            <c:numRef>
              <c:f>'Material prices'!$CF$4:$EC$4</c:f>
              <c:numCache>
                <c:formatCode>General</c:formatCode>
                <c:ptCount val="50"/>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pt idx="15">
                  <c:v>2031</c:v>
                </c:pt>
                <c:pt idx="16">
                  <c:v>2032</c:v>
                </c:pt>
                <c:pt idx="17">
                  <c:v>2033</c:v>
                </c:pt>
                <c:pt idx="18">
                  <c:v>2034</c:v>
                </c:pt>
                <c:pt idx="19">
                  <c:v>2035</c:v>
                </c:pt>
                <c:pt idx="20">
                  <c:v>2036</c:v>
                </c:pt>
                <c:pt idx="21">
                  <c:v>2037</c:v>
                </c:pt>
                <c:pt idx="22">
                  <c:v>2038</c:v>
                </c:pt>
                <c:pt idx="23">
                  <c:v>2039</c:v>
                </c:pt>
                <c:pt idx="24">
                  <c:v>2040</c:v>
                </c:pt>
                <c:pt idx="25">
                  <c:v>2041</c:v>
                </c:pt>
                <c:pt idx="26">
                  <c:v>2042</c:v>
                </c:pt>
                <c:pt idx="27">
                  <c:v>2043</c:v>
                </c:pt>
                <c:pt idx="28">
                  <c:v>2044</c:v>
                </c:pt>
                <c:pt idx="29">
                  <c:v>2045</c:v>
                </c:pt>
                <c:pt idx="30">
                  <c:v>2046</c:v>
                </c:pt>
                <c:pt idx="31">
                  <c:v>2047</c:v>
                </c:pt>
                <c:pt idx="32">
                  <c:v>2048</c:v>
                </c:pt>
                <c:pt idx="33">
                  <c:v>2049</c:v>
                </c:pt>
                <c:pt idx="34">
                  <c:v>2050</c:v>
                </c:pt>
                <c:pt idx="35">
                  <c:v>2051</c:v>
                </c:pt>
                <c:pt idx="36">
                  <c:v>2052</c:v>
                </c:pt>
                <c:pt idx="37">
                  <c:v>2053</c:v>
                </c:pt>
                <c:pt idx="38">
                  <c:v>2054</c:v>
                </c:pt>
                <c:pt idx="39">
                  <c:v>2055</c:v>
                </c:pt>
                <c:pt idx="40">
                  <c:v>2056</c:v>
                </c:pt>
                <c:pt idx="41">
                  <c:v>2057</c:v>
                </c:pt>
                <c:pt idx="42">
                  <c:v>2058</c:v>
                </c:pt>
                <c:pt idx="43">
                  <c:v>2059</c:v>
                </c:pt>
                <c:pt idx="44">
                  <c:v>2060</c:v>
                </c:pt>
                <c:pt idx="45">
                  <c:v>2061</c:v>
                </c:pt>
                <c:pt idx="46">
                  <c:v>2062</c:v>
                </c:pt>
                <c:pt idx="47">
                  <c:v>2063</c:v>
                </c:pt>
                <c:pt idx="48">
                  <c:v>2064</c:v>
                </c:pt>
                <c:pt idx="49">
                  <c:v>2065</c:v>
                </c:pt>
              </c:numCache>
            </c:numRef>
          </c:xVal>
          <c:yVal>
            <c:numRef>
              <c:f>'Material prices'!$CF$6:$EC$6</c:f>
              <c:numCache>
                <c:formatCode>_(* #,##0_);_(* \(#,##0\);_(* "-"??_);_(@_)</c:formatCode>
                <c:ptCount val="50"/>
                <c:pt idx="0">
                  <c:v>348</c:v>
                </c:pt>
                <c:pt idx="1">
                  <c:v>358.28037705858901</c:v>
                </c:pt>
                <c:pt idx="2">
                  <c:v>367.35239732147511</c:v>
                </c:pt>
                <c:pt idx="3">
                  <c:v>374.58398980694938</c:v>
                </c:pt>
                <c:pt idx="4">
                  <c:v>377.41207892345028</c:v>
                </c:pt>
                <c:pt idx="5">
                  <c:v>385.77581847927638</c:v>
                </c:pt>
                <c:pt idx="6">
                  <c:v>384.40111034441878</c:v>
                </c:pt>
                <c:pt idx="7">
                  <c:v>383.26251856037828</c:v>
                </c:pt>
                <c:pt idx="8">
                  <c:v>385.55809989824394</c:v>
                </c:pt>
                <c:pt idx="9">
                  <c:v>391.27295438120842</c:v>
                </c:pt>
                <c:pt idx="10">
                  <c:v>395.46524488413684</c:v>
                </c:pt>
                <c:pt idx="11">
                  <c:v>393.92635204490244</c:v>
                </c:pt>
                <c:pt idx="12">
                  <c:v>396.50998836232986</c:v>
                </c:pt>
                <c:pt idx="13">
                  <c:v>401.34941910824233</c:v>
                </c:pt>
                <c:pt idx="14">
                  <c:v>402.97671294744652</c:v>
                </c:pt>
                <c:pt idx="15">
                  <c:v>399.62445600282655</c:v>
                </c:pt>
                <c:pt idx="16">
                  <c:v>402.41835276013819</c:v>
                </c:pt>
                <c:pt idx="17">
                  <c:v>406.17337820087363</c:v>
                </c:pt>
                <c:pt idx="18">
                  <c:v>394.97323955288368</c:v>
                </c:pt>
                <c:pt idx="19">
                  <c:v>399.3179870953781</c:v>
                </c:pt>
                <c:pt idx="20">
                  <c:v>405.60760221384339</c:v>
                </c:pt>
                <c:pt idx="21">
                  <c:v>398.99319860460423</c:v>
                </c:pt>
                <c:pt idx="22">
                  <c:v>399.37402526306721</c:v>
                </c:pt>
                <c:pt idx="23">
                  <c:v>399.81118738724376</c:v>
                </c:pt>
                <c:pt idx="24">
                  <c:v>400.63744471502605</c:v>
                </c:pt>
                <c:pt idx="25">
                  <c:v>401.57982137905003</c:v>
                </c:pt>
                <c:pt idx="26">
                  <c:v>393.93385988156933</c:v>
                </c:pt>
                <c:pt idx="27">
                  <c:v>404.20303377316247</c:v>
                </c:pt>
                <c:pt idx="28">
                  <c:v>406.05798567169091</c:v>
                </c:pt>
                <c:pt idx="29">
                  <c:v>404.97637549556327</c:v>
                </c:pt>
                <c:pt idx="30">
                  <c:v>400.59010375793338</c:v>
                </c:pt>
                <c:pt idx="31">
                  <c:v>395.51796876547098</c:v>
                </c:pt>
                <c:pt idx="32">
                  <c:v>392.73838272763129</c:v>
                </c:pt>
                <c:pt idx="33">
                  <c:v>398.64963039786824</c:v>
                </c:pt>
                <c:pt idx="34">
                  <c:v>399.55046309744858</c:v>
                </c:pt>
                <c:pt idx="35">
                  <c:v>401.97922728618823</c:v>
                </c:pt>
                <c:pt idx="36">
                  <c:v>403.93322217470052</c:v>
                </c:pt>
                <c:pt idx="37">
                  <c:v>408.11758251952222</c:v>
                </c:pt>
                <c:pt idx="38">
                  <c:v>410.35520188440535</c:v>
                </c:pt>
                <c:pt idx="39">
                  <c:v>406.1502755570902</c:v>
                </c:pt>
                <c:pt idx="40">
                  <c:v>406.94063068180594</c:v>
                </c:pt>
                <c:pt idx="41">
                  <c:v>406.65241178763284</c:v>
                </c:pt>
                <c:pt idx="42">
                  <c:v>409.1502884161971</c:v>
                </c:pt>
                <c:pt idx="43">
                  <c:v>407.7517150789181</c:v>
                </c:pt>
                <c:pt idx="44">
                  <c:v>407.34714501660414</c:v>
                </c:pt>
                <c:pt idx="45">
                  <c:v>412.42670249506244</c:v>
                </c:pt>
                <c:pt idx="46">
                  <c:v>405.89812252098693</c:v>
                </c:pt>
                <c:pt idx="47">
                  <c:v>403.61261372548591</c:v>
                </c:pt>
                <c:pt idx="48">
                  <c:v>404.83085360290551</c:v>
                </c:pt>
                <c:pt idx="49">
                  <c:v>401.11380035584625</c:v>
                </c:pt>
              </c:numCache>
            </c:numRef>
          </c:yVal>
          <c:smooth val="0"/>
          <c:extLst>
            <c:ext xmlns:c16="http://schemas.microsoft.com/office/drawing/2014/chart" uri="{C3380CC4-5D6E-409C-BE32-E72D297353CC}">
              <c16:uniqueId val="{00000001-DBE3-44E0-A2A7-8BE1C02A85EA}"/>
            </c:ext>
          </c:extLst>
        </c:ser>
        <c:ser>
          <c:idx val="14"/>
          <c:order val="2"/>
          <c:spPr>
            <a:ln w="19050" cap="rnd">
              <a:solidFill>
                <a:schemeClr val="tx1"/>
              </a:solidFill>
              <a:prstDash val="sysDot"/>
              <a:round/>
            </a:ln>
            <a:effectLst/>
          </c:spPr>
          <c:marker>
            <c:symbol val="none"/>
          </c:marker>
          <c:xVal>
            <c:numRef>
              <c:f>'Material prices'!$CF$4:$EC$4</c:f>
              <c:numCache>
                <c:formatCode>General</c:formatCode>
                <c:ptCount val="50"/>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pt idx="15">
                  <c:v>2031</c:v>
                </c:pt>
                <c:pt idx="16">
                  <c:v>2032</c:v>
                </c:pt>
                <c:pt idx="17">
                  <c:v>2033</c:v>
                </c:pt>
                <c:pt idx="18">
                  <c:v>2034</c:v>
                </c:pt>
                <c:pt idx="19">
                  <c:v>2035</c:v>
                </c:pt>
                <c:pt idx="20">
                  <c:v>2036</c:v>
                </c:pt>
                <c:pt idx="21">
                  <c:v>2037</c:v>
                </c:pt>
                <c:pt idx="22">
                  <c:v>2038</c:v>
                </c:pt>
                <c:pt idx="23">
                  <c:v>2039</c:v>
                </c:pt>
                <c:pt idx="24">
                  <c:v>2040</c:v>
                </c:pt>
                <c:pt idx="25">
                  <c:v>2041</c:v>
                </c:pt>
                <c:pt idx="26">
                  <c:v>2042</c:v>
                </c:pt>
                <c:pt idx="27">
                  <c:v>2043</c:v>
                </c:pt>
                <c:pt idx="28">
                  <c:v>2044</c:v>
                </c:pt>
                <c:pt idx="29">
                  <c:v>2045</c:v>
                </c:pt>
                <c:pt idx="30">
                  <c:v>2046</c:v>
                </c:pt>
                <c:pt idx="31">
                  <c:v>2047</c:v>
                </c:pt>
                <c:pt idx="32">
                  <c:v>2048</c:v>
                </c:pt>
                <c:pt idx="33">
                  <c:v>2049</c:v>
                </c:pt>
                <c:pt idx="34">
                  <c:v>2050</c:v>
                </c:pt>
                <c:pt idx="35">
                  <c:v>2051</c:v>
                </c:pt>
                <c:pt idx="36">
                  <c:v>2052</c:v>
                </c:pt>
                <c:pt idx="37">
                  <c:v>2053</c:v>
                </c:pt>
                <c:pt idx="38">
                  <c:v>2054</c:v>
                </c:pt>
                <c:pt idx="39">
                  <c:v>2055</c:v>
                </c:pt>
                <c:pt idx="40">
                  <c:v>2056</c:v>
                </c:pt>
                <c:pt idx="41">
                  <c:v>2057</c:v>
                </c:pt>
                <c:pt idx="42">
                  <c:v>2058</c:v>
                </c:pt>
                <c:pt idx="43">
                  <c:v>2059</c:v>
                </c:pt>
                <c:pt idx="44">
                  <c:v>2060</c:v>
                </c:pt>
                <c:pt idx="45">
                  <c:v>2061</c:v>
                </c:pt>
                <c:pt idx="46">
                  <c:v>2062</c:v>
                </c:pt>
                <c:pt idx="47">
                  <c:v>2063</c:v>
                </c:pt>
                <c:pt idx="48">
                  <c:v>2064</c:v>
                </c:pt>
                <c:pt idx="49">
                  <c:v>2065</c:v>
                </c:pt>
              </c:numCache>
            </c:numRef>
          </c:xVal>
          <c:yVal>
            <c:numRef>
              <c:f>'Material prices'!$CF$5:$EC$5</c:f>
              <c:numCache>
                <c:formatCode>_(* #,##0_);_(* \(#,##0\);_(* "-"??_);_(@_)</c:formatCode>
                <c:ptCount val="50"/>
                <c:pt idx="0">
                  <c:v>348</c:v>
                </c:pt>
                <c:pt idx="1">
                  <c:v>252.33592704778115</c:v>
                </c:pt>
                <c:pt idx="2">
                  <c:v>226.14711423860717</c:v>
                </c:pt>
                <c:pt idx="3">
                  <c:v>216.59781220385338</c:v>
                </c:pt>
                <c:pt idx="4">
                  <c:v>211.41997230489721</c:v>
                </c:pt>
                <c:pt idx="5">
                  <c:v>202.07621322672549</c:v>
                </c:pt>
                <c:pt idx="6">
                  <c:v>203.177488091111</c:v>
                </c:pt>
                <c:pt idx="7">
                  <c:v>205.22786016516545</c:v>
                </c:pt>
                <c:pt idx="8">
                  <c:v>205.92599954110946</c:v>
                </c:pt>
                <c:pt idx="9">
                  <c:v>204.05202095781669</c:v>
                </c:pt>
                <c:pt idx="10">
                  <c:v>213.49803065953151</c:v>
                </c:pt>
                <c:pt idx="11">
                  <c:v>213.76538223669777</c:v>
                </c:pt>
                <c:pt idx="12">
                  <c:v>216.2060845775369</c:v>
                </c:pt>
                <c:pt idx="13">
                  <c:v>235.63225143757916</c:v>
                </c:pt>
                <c:pt idx="14">
                  <c:v>225.52625113560805</c:v>
                </c:pt>
                <c:pt idx="15">
                  <c:v>227.34587463439726</c:v>
                </c:pt>
                <c:pt idx="16">
                  <c:v>233.57768809267151</c:v>
                </c:pt>
                <c:pt idx="17">
                  <c:v>231.52836465147328</c:v>
                </c:pt>
                <c:pt idx="18">
                  <c:v>233.28884324647444</c:v>
                </c:pt>
                <c:pt idx="19">
                  <c:v>229.60627177115862</c:v>
                </c:pt>
                <c:pt idx="20">
                  <c:v>218.50790820507811</c:v>
                </c:pt>
                <c:pt idx="21">
                  <c:v>203.16056688743365</c:v>
                </c:pt>
                <c:pt idx="22">
                  <c:v>216.94102606819544</c:v>
                </c:pt>
                <c:pt idx="23">
                  <c:v>217.56657214730816</c:v>
                </c:pt>
                <c:pt idx="24">
                  <c:v>224.88797245883381</c:v>
                </c:pt>
                <c:pt idx="25">
                  <c:v>224.68987794979935</c:v>
                </c:pt>
                <c:pt idx="26">
                  <c:v>233.1583178897593</c:v>
                </c:pt>
                <c:pt idx="27">
                  <c:v>230.56762688181516</c:v>
                </c:pt>
                <c:pt idx="28">
                  <c:v>225.6652752873589</c:v>
                </c:pt>
                <c:pt idx="29">
                  <c:v>213.36165680369362</c:v>
                </c:pt>
                <c:pt idx="30">
                  <c:v>221.6590870173745</c:v>
                </c:pt>
                <c:pt idx="31">
                  <c:v>220.5778914949002</c:v>
                </c:pt>
                <c:pt idx="32">
                  <c:v>215.10689367659882</c:v>
                </c:pt>
                <c:pt idx="33">
                  <c:v>224.19334207205867</c:v>
                </c:pt>
                <c:pt idx="34">
                  <c:v>228.97478731382424</c:v>
                </c:pt>
                <c:pt idx="35">
                  <c:v>232.57418984275049</c:v>
                </c:pt>
                <c:pt idx="36">
                  <c:v>222.34168265737713</c:v>
                </c:pt>
                <c:pt idx="37">
                  <c:v>230.19618476238853</c:v>
                </c:pt>
                <c:pt idx="38">
                  <c:v>221.00455372033525</c:v>
                </c:pt>
                <c:pt idx="39">
                  <c:v>222.80371148238225</c:v>
                </c:pt>
                <c:pt idx="40">
                  <c:v>223.20356346069934</c:v>
                </c:pt>
                <c:pt idx="41">
                  <c:v>219.26438556463449</c:v>
                </c:pt>
                <c:pt idx="42">
                  <c:v>232.14927844318595</c:v>
                </c:pt>
                <c:pt idx="43">
                  <c:v>229.28686879095611</c:v>
                </c:pt>
                <c:pt idx="44">
                  <c:v>224.24059312542954</c:v>
                </c:pt>
                <c:pt idx="45">
                  <c:v>220.65802618723987</c:v>
                </c:pt>
                <c:pt idx="46">
                  <c:v>211.52602583481519</c:v>
                </c:pt>
                <c:pt idx="47">
                  <c:v>231.20234606160372</c:v>
                </c:pt>
                <c:pt idx="48">
                  <c:v>232.15553384315984</c:v>
                </c:pt>
                <c:pt idx="49">
                  <c:v>219.14052840185278</c:v>
                </c:pt>
              </c:numCache>
            </c:numRef>
          </c:yVal>
          <c:smooth val="0"/>
          <c:extLst>
            <c:ext xmlns:c16="http://schemas.microsoft.com/office/drawing/2014/chart" uri="{C3380CC4-5D6E-409C-BE32-E72D297353CC}">
              <c16:uniqueId val="{00000002-DBE3-44E0-A2A7-8BE1C02A85EA}"/>
            </c:ext>
          </c:extLst>
        </c:ser>
        <c:ser>
          <c:idx val="15"/>
          <c:order val="3"/>
          <c:spPr>
            <a:ln w="19050" cap="rnd">
              <a:solidFill>
                <a:schemeClr val="tx1"/>
              </a:solidFill>
              <a:prstDash val="sysDot"/>
              <a:round/>
            </a:ln>
            <a:effectLst/>
          </c:spPr>
          <c:marker>
            <c:symbol val="none"/>
          </c:marker>
          <c:xVal>
            <c:numRef>
              <c:f>'Material prices'!$CF$4:$EC$4</c:f>
              <c:numCache>
                <c:formatCode>General</c:formatCode>
                <c:ptCount val="50"/>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pt idx="15">
                  <c:v>2031</c:v>
                </c:pt>
                <c:pt idx="16">
                  <c:v>2032</c:v>
                </c:pt>
                <c:pt idx="17">
                  <c:v>2033</c:v>
                </c:pt>
                <c:pt idx="18">
                  <c:v>2034</c:v>
                </c:pt>
                <c:pt idx="19">
                  <c:v>2035</c:v>
                </c:pt>
                <c:pt idx="20">
                  <c:v>2036</c:v>
                </c:pt>
                <c:pt idx="21">
                  <c:v>2037</c:v>
                </c:pt>
                <c:pt idx="22">
                  <c:v>2038</c:v>
                </c:pt>
                <c:pt idx="23">
                  <c:v>2039</c:v>
                </c:pt>
                <c:pt idx="24">
                  <c:v>2040</c:v>
                </c:pt>
                <c:pt idx="25">
                  <c:v>2041</c:v>
                </c:pt>
                <c:pt idx="26">
                  <c:v>2042</c:v>
                </c:pt>
                <c:pt idx="27">
                  <c:v>2043</c:v>
                </c:pt>
                <c:pt idx="28">
                  <c:v>2044</c:v>
                </c:pt>
                <c:pt idx="29">
                  <c:v>2045</c:v>
                </c:pt>
                <c:pt idx="30">
                  <c:v>2046</c:v>
                </c:pt>
                <c:pt idx="31">
                  <c:v>2047</c:v>
                </c:pt>
                <c:pt idx="32">
                  <c:v>2048</c:v>
                </c:pt>
                <c:pt idx="33">
                  <c:v>2049</c:v>
                </c:pt>
                <c:pt idx="34">
                  <c:v>2050</c:v>
                </c:pt>
                <c:pt idx="35">
                  <c:v>2051</c:v>
                </c:pt>
                <c:pt idx="36">
                  <c:v>2052</c:v>
                </c:pt>
                <c:pt idx="37">
                  <c:v>2053</c:v>
                </c:pt>
                <c:pt idx="38">
                  <c:v>2054</c:v>
                </c:pt>
                <c:pt idx="39">
                  <c:v>2055</c:v>
                </c:pt>
                <c:pt idx="40">
                  <c:v>2056</c:v>
                </c:pt>
                <c:pt idx="41">
                  <c:v>2057</c:v>
                </c:pt>
                <c:pt idx="42">
                  <c:v>2058</c:v>
                </c:pt>
                <c:pt idx="43">
                  <c:v>2059</c:v>
                </c:pt>
                <c:pt idx="44">
                  <c:v>2060</c:v>
                </c:pt>
                <c:pt idx="45">
                  <c:v>2061</c:v>
                </c:pt>
                <c:pt idx="46">
                  <c:v>2062</c:v>
                </c:pt>
                <c:pt idx="47">
                  <c:v>2063</c:v>
                </c:pt>
                <c:pt idx="48">
                  <c:v>2064</c:v>
                </c:pt>
                <c:pt idx="49">
                  <c:v>2065</c:v>
                </c:pt>
              </c:numCache>
            </c:numRef>
          </c:xVal>
          <c:yVal>
            <c:numRef>
              <c:f>'Material prices'!$CF$8:$EC$8</c:f>
              <c:numCache>
                <c:formatCode>_(* #,##0_);_(* \(#,##0\);_(* "-"??_);_(@_)</c:formatCode>
                <c:ptCount val="50"/>
                <c:pt idx="0">
                  <c:v>348</c:v>
                </c:pt>
                <c:pt idx="1">
                  <c:v>475.21579275365826</c:v>
                </c:pt>
                <c:pt idx="2">
                  <c:v>511.26591434461403</c:v>
                </c:pt>
                <c:pt idx="3">
                  <c:v>538.23628441906271</c:v>
                </c:pt>
                <c:pt idx="4">
                  <c:v>537.06906760562288</c:v>
                </c:pt>
                <c:pt idx="5">
                  <c:v>554.1563764056101</c:v>
                </c:pt>
                <c:pt idx="6">
                  <c:v>564.41968315753979</c:v>
                </c:pt>
                <c:pt idx="7">
                  <c:v>558.76938467599939</c:v>
                </c:pt>
                <c:pt idx="8">
                  <c:v>568.50498965326119</c:v>
                </c:pt>
                <c:pt idx="9">
                  <c:v>568.09626514394336</c:v>
                </c:pt>
                <c:pt idx="10">
                  <c:v>562.7963477356883</c:v>
                </c:pt>
                <c:pt idx="11">
                  <c:v>562.22189511335353</c:v>
                </c:pt>
                <c:pt idx="12">
                  <c:v>575.38355536061192</c:v>
                </c:pt>
                <c:pt idx="13">
                  <c:v>573.15598542954501</c:v>
                </c:pt>
                <c:pt idx="14">
                  <c:v>590.79206598531778</c:v>
                </c:pt>
                <c:pt idx="15">
                  <c:v>578.20993924749018</c:v>
                </c:pt>
                <c:pt idx="16">
                  <c:v>574.2954384167723</c:v>
                </c:pt>
                <c:pt idx="17">
                  <c:v>577.528794789632</c:v>
                </c:pt>
                <c:pt idx="18">
                  <c:v>581.57159050750749</c:v>
                </c:pt>
                <c:pt idx="19">
                  <c:v>581.51110590056169</c:v>
                </c:pt>
                <c:pt idx="20">
                  <c:v>580.4738916492463</c:v>
                </c:pt>
                <c:pt idx="21">
                  <c:v>582.20795052784536</c:v>
                </c:pt>
                <c:pt idx="22">
                  <c:v>583.52910050140554</c:v>
                </c:pt>
                <c:pt idx="23">
                  <c:v>579.6930494261303</c:v>
                </c:pt>
                <c:pt idx="24">
                  <c:v>578.96389007304379</c:v>
                </c:pt>
                <c:pt idx="25">
                  <c:v>574.16859364928348</c:v>
                </c:pt>
                <c:pt idx="26">
                  <c:v>567.94394578287358</c:v>
                </c:pt>
                <c:pt idx="27">
                  <c:v>572.95894006747949</c:v>
                </c:pt>
                <c:pt idx="28">
                  <c:v>578.59140567796453</c:v>
                </c:pt>
                <c:pt idx="29">
                  <c:v>580.04151317898686</c:v>
                </c:pt>
                <c:pt idx="30">
                  <c:v>584.36407150304376</c:v>
                </c:pt>
                <c:pt idx="31">
                  <c:v>584.68936080605556</c:v>
                </c:pt>
                <c:pt idx="32">
                  <c:v>577.03709216921777</c:v>
                </c:pt>
                <c:pt idx="33">
                  <c:v>578.70234252725993</c:v>
                </c:pt>
                <c:pt idx="34">
                  <c:v>569.67897608616113</c:v>
                </c:pt>
                <c:pt idx="35">
                  <c:v>578.29845171602244</c:v>
                </c:pt>
                <c:pt idx="36">
                  <c:v>573.95677403730417</c:v>
                </c:pt>
                <c:pt idx="37">
                  <c:v>583.73695673399084</c:v>
                </c:pt>
                <c:pt idx="38">
                  <c:v>597.83968265253463</c:v>
                </c:pt>
                <c:pt idx="39">
                  <c:v>577.67306248188061</c:v>
                </c:pt>
                <c:pt idx="40">
                  <c:v>577.24827744161291</c:v>
                </c:pt>
                <c:pt idx="41">
                  <c:v>578.38791540652198</c:v>
                </c:pt>
                <c:pt idx="42">
                  <c:v>582.04877340533324</c:v>
                </c:pt>
                <c:pt idx="43">
                  <c:v>585.87803773603662</c:v>
                </c:pt>
                <c:pt idx="44">
                  <c:v>581.83427210978232</c:v>
                </c:pt>
                <c:pt idx="45">
                  <c:v>580.3842876136797</c:v>
                </c:pt>
                <c:pt idx="46">
                  <c:v>572.76795962367282</c:v>
                </c:pt>
                <c:pt idx="47">
                  <c:v>575.52487483692471</c:v>
                </c:pt>
                <c:pt idx="48">
                  <c:v>575.64915969486856</c:v>
                </c:pt>
                <c:pt idx="49">
                  <c:v>570.46030094369428</c:v>
                </c:pt>
              </c:numCache>
            </c:numRef>
          </c:yVal>
          <c:smooth val="0"/>
          <c:extLst>
            <c:ext xmlns:c16="http://schemas.microsoft.com/office/drawing/2014/chart" uri="{C3380CC4-5D6E-409C-BE32-E72D297353CC}">
              <c16:uniqueId val="{00000003-DBE3-44E0-A2A7-8BE1C02A85EA}"/>
            </c:ext>
          </c:extLst>
        </c:ser>
        <c:ser>
          <c:idx val="0"/>
          <c:order val="4"/>
          <c:tx>
            <c:v>Co Hist AVG</c:v>
          </c:tx>
          <c:spPr>
            <a:ln w="19050" cap="rnd">
              <a:solidFill>
                <a:schemeClr val="accent2"/>
              </a:solidFill>
              <a:prstDash val="sysDot"/>
              <a:round/>
            </a:ln>
            <a:effectLst/>
          </c:spPr>
          <c:marker>
            <c:symbol val="none"/>
          </c:marker>
          <c:xVal>
            <c:numRef>
              <c:f>'Material prices'!$XQ$2:$XQ$118</c:f>
              <c:numCache>
                <c:formatCode>General</c:formatCode>
                <c:ptCount val="117"/>
                <c:pt idx="0">
                  <c:v>1900</c:v>
                </c:pt>
                <c:pt idx="1">
                  <c:v>1901</c:v>
                </c:pt>
                <c:pt idx="2">
                  <c:v>1902</c:v>
                </c:pt>
                <c:pt idx="3">
                  <c:v>1903</c:v>
                </c:pt>
                <c:pt idx="4">
                  <c:v>1904</c:v>
                </c:pt>
                <c:pt idx="5">
                  <c:v>1905</c:v>
                </c:pt>
                <c:pt idx="6">
                  <c:v>1906</c:v>
                </c:pt>
                <c:pt idx="7">
                  <c:v>1907</c:v>
                </c:pt>
                <c:pt idx="8">
                  <c:v>1908</c:v>
                </c:pt>
                <c:pt idx="9">
                  <c:v>1909</c:v>
                </c:pt>
                <c:pt idx="10">
                  <c:v>1910</c:v>
                </c:pt>
                <c:pt idx="11">
                  <c:v>1911</c:v>
                </c:pt>
                <c:pt idx="12">
                  <c:v>1912</c:v>
                </c:pt>
                <c:pt idx="13">
                  <c:v>1913</c:v>
                </c:pt>
                <c:pt idx="14">
                  <c:v>1914</c:v>
                </c:pt>
                <c:pt idx="15">
                  <c:v>1915</c:v>
                </c:pt>
                <c:pt idx="16">
                  <c:v>1916</c:v>
                </c:pt>
                <c:pt idx="17">
                  <c:v>1917</c:v>
                </c:pt>
                <c:pt idx="18">
                  <c:v>1918</c:v>
                </c:pt>
                <c:pt idx="19">
                  <c:v>1919</c:v>
                </c:pt>
                <c:pt idx="20">
                  <c:v>1920</c:v>
                </c:pt>
                <c:pt idx="21">
                  <c:v>1921</c:v>
                </c:pt>
                <c:pt idx="22">
                  <c:v>1922</c:v>
                </c:pt>
                <c:pt idx="23">
                  <c:v>1923</c:v>
                </c:pt>
                <c:pt idx="24">
                  <c:v>1924</c:v>
                </c:pt>
                <c:pt idx="25">
                  <c:v>1925</c:v>
                </c:pt>
                <c:pt idx="26">
                  <c:v>1926</c:v>
                </c:pt>
                <c:pt idx="27">
                  <c:v>1927</c:v>
                </c:pt>
                <c:pt idx="28">
                  <c:v>1928</c:v>
                </c:pt>
                <c:pt idx="29">
                  <c:v>1929</c:v>
                </c:pt>
                <c:pt idx="30">
                  <c:v>1930</c:v>
                </c:pt>
                <c:pt idx="31">
                  <c:v>1931</c:v>
                </c:pt>
                <c:pt idx="32">
                  <c:v>1932</c:v>
                </c:pt>
                <c:pt idx="33">
                  <c:v>1933</c:v>
                </c:pt>
                <c:pt idx="34">
                  <c:v>1934</c:v>
                </c:pt>
                <c:pt idx="35">
                  <c:v>1935</c:v>
                </c:pt>
                <c:pt idx="36">
                  <c:v>1936</c:v>
                </c:pt>
                <c:pt idx="37">
                  <c:v>1937</c:v>
                </c:pt>
                <c:pt idx="38">
                  <c:v>1938</c:v>
                </c:pt>
                <c:pt idx="39">
                  <c:v>1939</c:v>
                </c:pt>
                <c:pt idx="40">
                  <c:v>1940</c:v>
                </c:pt>
                <c:pt idx="41">
                  <c:v>1941</c:v>
                </c:pt>
                <c:pt idx="42">
                  <c:v>1942</c:v>
                </c:pt>
                <c:pt idx="43">
                  <c:v>1943</c:v>
                </c:pt>
                <c:pt idx="44">
                  <c:v>1944</c:v>
                </c:pt>
                <c:pt idx="45">
                  <c:v>1945</c:v>
                </c:pt>
                <c:pt idx="46">
                  <c:v>1946</c:v>
                </c:pt>
                <c:pt idx="47">
                  <c:v>1947</c:v>
                </c:pt>
                <c:pt idx="48">
                  <c:v>1948</c:v>
                </c:pt>
                <c:pt idx="49">
                  <c:v>1949</c:v>
                </c:pt>
                <c:pt idx="50">
                  <c:v>1950</c:v>
                </c:pt>
                <c:pt idx="51">
                  <c:v>1951</c:v>
                </c:pt>
                <c:pt idx="52">
                  <c:v>1952</c:v>
                </c:pt>
                <c:pt idx="53">
                  <c:v>1953</c:v>
                </c:pt>
                <c:pt idx="54">
                  <c:v>1954</c:v>
                </c:pt>
                <c:pt idx="55">
                  <c:v>1955</c:v>
                </c:pt>
                <c:pt idx="56">
                  <c:v>1956</c:v>
                </c:pt>
                <c:pt idx="57">
                  <c:v>1957</c:v>
                </c:pt>
                <c:pt idx="58">
                  <c:v>1958</c:v>
                </c:pt>
                <c:pt idx="59">
                  <c:v>1959</c:v>
                </c:pt>
                <c:pt idx="60">
                  <c:v>1960</c:v>
                </c:pt>
                <c:pt idx="61">
                  <c:v>1961</c:v>
                </c:pt>
                <c:pt idx="62">
                  <c:v>1962</c:v>
                </c:pt>
                <c:pt idx="63">
                  <c:v>1963</c:v>
                </c:pt>
                <c:pt idx="64">
                  <c:v>1964</c:v>
                </c:pt>
                <c:pt idx="65">
                  <c:v>1965</c:v>
                </c:pt>
                <c:pt idx="66">
                  <c:v>1966</c:v>
                </c:pt>
                <c:pt idx="67">
                  <c:v>1967</c:v>
                </c:pt>
                <c:pt idx="68">
                  <c:v>1968</c:v>
                </c:pt>
                <c:pt idx="69">
                  <c:v>1969</c:v>
                </c:pt>
                <c:pt idx="70">
                  <c:v>1970</c:v>
                </c:pt>
                <c:pt idx="71">
                  <c:v>1971</c:v>
                </c:pt>
                <c:pt idx="72">
                  <c:v>1972</c:v>
                </c:pt>
                <c:pt idx="73">
                  <c:v>1973</c:v>
                </c:pt>
                <c:pt idx="74">
                  <c:v>1974</c:v>
                </c:pt>
                <c:pt idx="75">
                  <c:v>1975</c:v>
                </c:pt>
                <c:pt idx="76">
                  <c:v>1976</c:v>
                </c:pt>
                <c:pt idx="77">
                  <c:v>1977</c:v>
                </c:pt>
                <c:pt idx="78">
                  <c:v>1978</c:v>
                </c:pt>
                <c:pt idx="79">
                  <c:v>1979</c:v>
                </c:pt>
                <c:pt idx="80">
                  <c:v>1980</c:v>
                </c:pt>
                <c:pt idx="81">
                  <c:v>1981</c:v>
                </c:pt>
                <c:pt idx="82">
                  <c:v>1982</c:v>
                </c:pt>
                <c:pt idx="83">
                  <c:v>1983</c:v>
                </c:pt>
                <c:pt idx="84">
                  <c:v>1984</c:v>
                </c:pt>
                <c:pt idx="85">
                  <c:v>1985</c:v>
                </c:pt>
                <c:pt idx="86">
                  <c:v>1986</c:v>
                </c:pt>
                <c:pt idx="87">
                  <c:v>1987</c:v>
                </c:pt>
                <c:pt idx="88">
                  <c:v>1988</c:v>
                </c:pt>
                <c:pt idx="89">
                  <c:v>1989</c:v>
                </c:pt>
                <c:pt idx="90">
                  <c:v>1990</c:v>
                </c:pt>
                <c:pt idx="91">
                  <c:v>1991</c:v>
                </c:pt>
                <c:pt idx="92">
                  <c:v>1992</c:v>
                </c:pt>
                <c:pt idx="93">
                  <c:v>1993</c:v>
                </c:pt>
                <c:pt idx="94">
                  <c:v>1994</c:v>
                </c:pt>
                <c:pt idx="95">
                  <c:v>1995</c:v>
                </c:pt>
                <c:pt idx="96">
                  <c:v>1996</c:v>
                </c:pt>
                <c:pt idx="97">
                  <c:v>1997</c:v>
                </c:pt>
                <c:pt idx="98">
                  <c:v>1998</c:v>
                </c:pt>
                <c:pt idx="99">
                  <c:v>1999</c:v>
                </c:pt>
                <c:pt idx="100">
                  <c:v>2000</c:v>
                </c:pt>
                <c:pt idx="101">
                  <c:v>2001</c:v>
                </c:pt>
                <c:pt idx="102">
                  <c:v>2002</c:v>
                </c:pt>
                <c:pt idx="103">
                  <c:v>2003</c:v>
                </c:pt>
                <c:pt idx="104">
                  <c:v>2004</c:v>
                </c:pt>
                <c:pt idx="105">
                  <c:v>2005</c:v>
                </c:pt>
                <c:pt idx="106">
                  <c:v>2006</c:v>
                </c:pt>
                <c:pt idx="107">
                  <c:v>2007</c:v>
                </c:pt>
                <c:pt idx="108">
                  <c:v>2008</c:v>
                </c:pt>
                <c:pt idx="109">
                  <c:v>2009</c:v>
                </c:pt>
                <c:pt idx="110">
                  <c:v>2010</c:v>
                </c:pt>
                <c:pt idx="111">
                  <c:v>2011</c:v>
                </c:pt>
                <c:pt idx="112">
                  <c:v>2012</c:v>
                </c:pt>
                <c:pt idx="113">
                  <c:v>2013</c:v>
                </c:pt>
                <c:pt idx="114">
                  <c:v>2014</c:v>
                </c:pt>
                <c:pt idx="115">
                  <c:v>2015</c:v>
                </c:pt>
              </c:numCache>
            </c:numRef>
          </c:xVal>
          <c:yVal>
            <c:numRef>
              <c:f>'Material prices'!$YE$2:$YE$118</c:f>
              <c:numCache>
                <c:formatCode>#,##0</c:formatCode>
                <c:ptCount val="117"/>
                <c:pt idx="0">
                  <c:v>531.4002054779537</c:v>
                </c:pt>
                <c:pt idx="1">
                  <c:v>531.4002054779537</c:v>
                </c:pt>
                <c:pt idx="2">
                  <c:v>531.4002054779537</c:v>
                </c:pt>
                <c:pt idx="3">
                  <c:v>531.4002054779537</c:v>
                </c:pt>
                <c:pt idx="4">
                  <c:v>531.4002054779537</c:v>
                </c:pt>
                <c:pt idx="5">
                  <c:v>531.4002054779537</c:v>
                </c:pt>
                <c:pt idx="6">
                  <c:v>531.4002054779537</c:v>
                </c:pt>
                <c:pt idx="7">
                  <c:v>531.4002054779537</c:v>
                </c:pt>
                <c:pt idx="8">
                  <c:v>531.4002054779537</c:v>
                </c:pt>
                <c:pt idx="9">
                  <c:v>531.4002054779537</c:v>
                </c:pt>
                <c:pt idx="10">
                  <c:v>531.4002054779537</c:v>
                </c:pt>
                <c:pt idx="11">
                  <c:v>531.4002054779537</c:v>
                </c:pt>
                <c:pt idx="12">
                  <c:v>531.4002054779537</c:v>
                </c:pt>
                <c:pt idx="13">
                  <c:v>531.4002054779537</c:v>
                </c:pt>
                <c:pt idx="14">
                  <c:v>531.4002054779537</c:v>
                </c:pt>
                <c:pt idx="15">
                  <c:v>531.4002054779537</c:v>
                </c:pt>
                <c:pt idx="16">
                  <c:v>531.4002054779537</c:v>
                </c:pt>
                <c:pt idx="17">
                  <c:v>531.4002054779537</c:v>
                </c:pt>
                <c:pt idx="18">
                  <c:v>531.4002054779537</c:v>
                </c:pt>
                <c:pt idx="19">
                  <c:v>531.4002054779537</c:v>
                </c:pt>
                <c:pt idx="20">
                  <c:v>531.4002054779537</c:v>
                </c:pt>
                <c:pt idx="21">
                  <c:v>531.4002054779537</c:v>
                </c:pt>
                <c:pt idx="22">
                  <c:v>531.4002054779537</c:v>
                </c:pt>
                <c:pt idx="23">
                  <c:v>531.4002054779537</c:v>
                </c:pt>
                <c:pt idx="24">
                  <c:v>531.4002054779537</c:v>
                </c:pt>
                <c:pt idx="25">
                  <c:v>531.4002054779537</c:v>
                </c:pt>
                <c:pt idx="26">
                  <c:v>531.4002054779537</c:v>
                </c:pt>
                <c:pt idx="27">
                  <c:v>531.4002054779537</c:v>
                </c:pt>
                <c:pt idx="28">
                  <c:v>531.4002054779537</c:v>
                </c:pt>
                <c:pt idx="29">
                  <c:v>531.4002054779537</c:v>
                </c:pt>
                <c:pt idx="30">
                  <c:v>531.4002054779537</c:v>
                </c:pt>
                <c:pt idx="31">
                  <c:v>531.4002054779537</c:v>
                </c:pt>
                <c:pt idx="32">
                  <c:v>531.4002054779537</c:v>
                </c:pt>
                <c:pt idx="33">
                  <c:v>531.4002054779537</c:v>
                </c:pt>
                <c:pt idx="34">
                  <c:v>531.4002054779537</c:v>
                </c:pt>
                <c:pt idx="35">
                  <c:v>531.4002054779537</c:v>
                </c:pt>
                <c:pt idx="36">
                  <c:v>531.4002054779537</c:v>
                </c:pt>
                <c:pt idx="37">
                  <c:v>531.4002054779537</c:v>
                </c:pt>
                <c:pt idx="38">
                  <c:v>531.4002054779537</c:v>
                </c:pt>
                <c:pt idx="39">
                  <c:v>531.4002054779537</c:v>
                </c:pt>
                <c:pt idx="40">
                  <c:v>531.4002054779537</c:v>
                </c:pt>
                <c:pt idx="41">
                  <c:v>531.4002054779537</c:v>
                </c:pt>
                <c:pt idx="42">
                  <c:v>531.4002054779537</c:v>
                </c:pt>
                <c:pt idx="43">
                  <c:v>531.4002054779537</c:v>
                </c:pt>
                <c:pt idx="44">
                  <c:v>531.4002054779537</c:v>
                </c:pt>
                <c:pt idx="45">
                  <c:v>531.4002054779537</c:v>
                </c:pt>
                <c:pt idx="46">
                  <c:v>531.4002054779537</c:v>
                </c:pt>
                <c:pt idx="47">
                  <c:v>531.4002054779537</c:v>
                </c:pt>
                <c:pt idx="48">
                  <c:v>531.4002054779537</c:v>
                </c:pt>
                <c:pt idx="49">
                  <c:v>531.4002054779537</c:v>
                </c:pt>
                <c:pt idx="50">
                  <c:v>531.4002054779537</c:v>
                </c:pt>
                <c:pt idx="51">
                  <c:v>531.4002054779537</c:v>
                </c:pt>
                <c:pt idx="52">
                  <c:v>531.4002054779537</c:v>
                </c:pt>
                <c:pt idx="53">
                  <c:v>531.4002054779537</c:v>
                </c:pt>
                <c:pt idx="54">
                  <c:v>531.4002054779537</c:v>
                </c:pt>
                <c:pt idx="55">
                  <c:v>531.4002054779537</c:v>
                </c:pt>
                <c:pt idx="56">
                  <c:v>531.4002054779537</c:v>
                </c:pt>
                <c:pt idx="57">
                  <c:v>531.4002054779537</c:v>
                </c:pt>
                <c:pt idx="58">
                  <c:v>531.4002054779537</c:v>
                </c:pt>
                <c:pt idx="59">
                  <c:v>531.4002054779537</c:v>
                </c:pt>
                <c:pt idx="60">
                  <c:v>531.4002054779537</c:v>
                </c:pt>
                <c:pt idx="61">
                  <c:v>531.4002054779537</c:v>
                </c:pt>
                <c:pt idx="62">
                  <c:v>531.4002054779537</c:v>
                </c:pt>
                <c:pt idx="63">
                  <c:v>531.4002054779537</c:v>
                </c:pt>
                <c:pt idx="64">
                  <c:v>531.4002054779537</c:v>
                </c:pt>
                <c:pt idx="65">
                  <c:v>531.4002054779537</c:v>
                </c:pt>
                <c:pt idx="66">
                  <c:v>531.4002054779537</c:v>
                </c:pt>
                <c:pt idx="67">
                  <c:v>531.4002054779537</c:v>
                </c:pt>
                <c:pt idx="68">
                  <c:v>531.4002054779537</c:v>
                </c:pt>
                <c:pt idx="69">
                  <c:v>531.4002054779537</c:v>
                </c:pt>
                <c:pt idx="70">
                  <c:v>531.4002054779537</c:v>
                </c:pt>
                <c:pt idx="71">
                  <c:v>531.4002054779537</c:v>
                </c:pt>
                <c:pt idx="72">
                  <c:v>531.4002054779537</c:v>
                </c:pt>
                <c:pt idx="73">
                  <c:v>531.4002054779537</c:v>
                </c:pt>
                <c:pt idx="74">
                  <c:v>531.4002054779537</c:v>
                </c:pt>
                <c:pt idx="75">
                  <c:v>531.4002054779537</c:v>
                </c:pt>
                <c:pt idx="76">
                  <c:v>531.4002054779537</c:v>
                </c:pt>
                <c:pt idx="77">
                  <c:v>531.4002054779537</c:v>
                </c:pt>
                <c:pt idx="78">
                  <c:v>531.4002054779537</c:v>
                </c:pt>
                <c:pt idx="79">
                  <c:v>531.4002054779537</c:v>
                </c:pt>
                <c:pt idx="80">
                  <c:v>531.4002054779537</c:v>
                </c:pt>
                <c:pt idx="81">
                  <c:v>531.4002054779537</c:v>
                </c:pt>
                <c:pt idx="82">
                  <c:v>531.4002054779537</c:v>
                </c:pt>
                <c:pt idx="83">
                  <c:v>531.4002054779537</c:v>
                </c:pt>
                <c:pt idx="84">
                  <c:v>531.4002054779537</c:v>
                </c:pt>
                <c:pt idx="85">
                  <c:v>531.4002054779537</c:v>
                </c:pt>
                <c:pt idx="86">
                  <c:v>531.4002054779537</c:v>
                </c:pt>
                <c:pt idx="87">
                  <c:v>531.4002054779537</c:v>
                </c:pt>
                <c:pt idx="88">
                  <c:v>531.4002054779537</c:v>
                </c:pt>
                <c:pt idx="89">
                  <c:v>531.4002054779537</c:v>
                </c:pt>
                <c:pt idx="90">
                  <c:v>531.4002054779537</c:v>
                </c:pt>
                <c:pt idx="91">
                  <c:v>531.4002054779537</c:v>
                </c:pt>
                <c:pt idx="92">
                  <c:v>531.4002054779537</c:v>
                </c:pt>
                <c:pt idx="93">
                  <c:v>531.4002054779537</c:v>
                </c:pt>
                <c:pt idx="94">
                  <c:v>531.4002054779537</c:v>
                </c:pt>
                <c:pt idx="95">
                  <c:v>531.4002054779537</c:v>
                </c:pt>
                <c:pt idx="96">
                  <c:v>531.4002054779537</c:v>
                </c:pt>
                <c:pt idx="97">
                  <c:v>531.4002054779537</c:v>
                </c:pt>
                <c:pt idx="98">
                  <c:v>531.4002054779537</c:v>
                </c:pt>
                <c:pt idx="99">
                  <c:v>531.4002054779537</c:v>
                </c:pt>
                <c:pt idx="100">
                  <c:v>531.4002054779537</c:v>
                </c:pt>
                <c:pt idx="101">
                  <c:v>531.4002054779537</c:v>
                </c:pt>
                <c:pt idx="102">
                  <c:v>531.4002054779537</c:v>
                </c:pt>
                <c:pt idx="103">
                  <c:v>531.4002054779537</c:v>
                </c:pt>
                <c:pt idx="104">
                  <c:v>531.4002054779537</c:v>
                </c:pt>
                <c:pt idx="105">
                  <c:v>531.4002054779537</c:v>
                </c:pt>
                <c:pt idx="106">
                  <c:v>531.4002054779537</c:v>
                </c:pt>
                <c:pt idx="107">
                  <c:v>531.4002054779537</c:v>
                </c:pt>
                <c:pt idx="108">
                  <c:v>531.4002054779537</c:v>
                </c:pt>
                <c:pt idx="109">
                  <c:v>531.4002054779537</c:v>
                </c:pt>
                <c:pt idx="110">
                  <c:v>531.4002054779537</c:v>
                </c:pt>
                <c:pt idx="111">
                  <c:v>531.4002054779537</c:v>
                </c:pt>
                <c:pt idx="112">
                  <c:v>531.4002054779537</c:v>
                </c:pt>
                <c:pt idx="113">
                  <c:v>531.4002054779537</c:v>
                </c:pt>
                <c:pt idx="114">
                  <c:v>531.4002054779537</c:v>
                </c:pt>
                <c:pt idx="115">
                  <c:v>531.4002054779537</c:v>
                </c:pt>
                <c:pt idx="116">
                  <c:v>531.4002054779537</c:v>
                </c:pt>
              </c:numCache>
            </c:numRef>
          </c:yVal>
          <c:smooth val="0"/>
          <c:extLst>
            <c:ext xmlns:c16="http://schemas.microsoft.com/office/drawing/2014/chart" uri="{C3380CC4-5D6E-409C-BE32-E72D297353CC}">
              <c16:uniqueId val="{00000004-DBE3-44E0-A2A7-8BE1C02A85EA}"/>
            </c:ext>
          </c:extLst>
        </c:ser>
        <c:dLbls>
          <c:showLegendKey val="0"/>
          <c:showVal val="0"/>
          <c:showCatName val="0"/>
          <c:showSerName val="0"/>
          <c:showPercent val="0"/>
          <c:showBubbleSize val="0"/>
        </c:dLbls>
        <c:axId val="240301800"/>
        <c:axId val="240303368"/>
      </c:scatterChart>
      <c:valAx>
        <c:axId val="240301800"/>
        <c:scaling>
          <c:orientation val="minMax"/>
          <c:max val="2065"/>
          <c:min val="190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r>
                  <a:rPr lang="en-US"/>
                  <a:t>Year</a:t>
                </a:r>
              </a:p>
            </c:rich>
          </c:tx>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240303368"/>
        <c:crosses val="autoZero"/>
        <c:crossBetween val="midCat"/>
      </c:valAx>
      <c:valAx>
        <c:axId val="240303368"/>
        <c:scaling>
          <c:orientation val="minMax"/>
          <c:max val="1400"/>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r>
                  <a:rPr lang="en-US" sz="1800" b="0" i="0" baseline="0">
                    <a:effectLst/>
                  </a:rPr>
                  <a:t>Real Price (2015 $/ton)</a:t>
                </a:r>
                <a:endParaRPr lang="en-US">
                  <a:effectLst/>
                </a:endParaRPr>
              </a:p>
            </c:rich>
          </c:tx>
          <c:overlay val="0"/>
          <c:spPr>
            <a:noFill/>
            <a:ln>
              <a:noFill/>
            </a:ln>
            <a:effectLst/>
          </c:spPr>
          <c:txPr>
            <a:bodyPr rot="-54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title>
        <c:numFmt formatCode="#,##0" sourceLinked="0"/>
        <c:majorTickMark val="none"/>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240301800"/>
        <c:crosses val="autoZero"/>
        <c:crossBetween val="midCat"/>
        <c:majorUnit val="200"/>
      </c:valAx>
      <c:spPr>
        <a:noFill/>
        <a:ln>
          <a:solidFill>
            <a:sysClr val="windowText" lastClr="000000"/>
          </a:solidFill>
        </a:ln>
        <a:effectLst/>
      </c:spPr>
    </c:plotArea>
    <c:plotVisOnly val="1"/>
    <c:dispBlanksAs val="gap"/>
    <c:showDLblsOverMax val="0"/>
  </c:chart>
  <c:spPr>
    <a:solidFill>
      <a:schemeClr val="bg1"/>
    </a:solidFill>
    <a:ln w="9525" cap="flat" cmpd="sng" algn="ctr">
      <a:noFill/>
      <a:round/>
    </a:ln>
    <a:effectLst/>
  </c:spPr>
  <c:txPr>
    <a:bodyPr/>
    <a:lstStyle/>
    <a:p>
      <a:pPr>
        <a:defRPr sz="1200">
          <a:solidFill>
            <a:sysClr val="windowText" lastClr="000000"/>
          </a:solidFill>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ctrlProps/ctrlProp4.xml><?xml version="1.0" encoding="utf-8"?>
<formControlPr xmlns="http://schemas.microsoft.com/office/spreadsheetml/2009/9/main" objectType="Button" lockText="1"/>
</file>

<file path=xl/drawings/_rels/drawing2.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5.xml.rels><?xml version="1.0" encoding="UTF-8" standalone="yes"?>
<Relationships xmlns="http://schemas.openxmlformats.org/package/2006/relationships"><Relationship Id="rId3" Type="http://schemas.openxmlformats.org/officeDocument/2006/relationships/chart" Target="../charts/chart6.xml"/><Relationship Id="rId2" Type="http://schemas.openxmlformats.org/officeDocument/2006/relationships/chart" Target="../charts/chart5.xml"/><Relationship Id="rId1" Type="http://schemas.openxmlformats.org/officeDocument/2006/relationships/chart" Target="../charts/chart4.xml"/><Relationship Id="rId5" Type="http://schemas.openxmlformats.org/officeDocument/2006/relationships/chart" Target="../charts/chart8.xml"/><Relationship Id="rId4" Type="http://schemas.openxmlformats.org/officeDocument/2006/relationships/chart" Target="../charts/chart7.xml"/></Relationships>
</file>

<file path=xl/drawings/drawing1.xml><?xml version="1.0" encoding="utf-8"?>
<xdr:wsDr xmlns:xdr="http://schemas.openxmlformats.org/drawingml/2006/spreadsheetDrawing" xmlns:a="http://schemas.openxmlformats.org/drawingml/2006/main">
  <xdr:twoCellAnchor>
    <xdr:from>
      <xdr:col>0</xdr:col>
      <xdr:colOff>600075</xdr:colOff>
      <xdr:row>3</xdr:row>
      <xdr:rowOff>47624</xdr:rowOff>
    </xdr:from>
    <xdr:to>
      <xdr:col>9</xdr:col>
      <xdr:colOff>600075</xdr:colOff>
      <xdr:row>54</xdr:row>
      <xdr:rowOff>161924</xdr:rowOff>
    </xdr:to>
    <xdr:sp macro="" textlink="">
      <xdr:nvSpPr>
        <xdr:cNvPr id="2" name="TextBox 1">
          <a:extLst>
            <a:ext uri="{FF2B5EF4-FFF2-40B4-BE49-F238E27FC236}">
              <a16:creationId xmlns:a16="http://schemas.microsoft.com/office/drawing/2014/main" id="{00000000-0008-0000-0100-000002000000}"/>
            </a:ext>
          </a:extLst>
        </xdr:cNvPr>
        <xdr:cNvSpPr txBox="1"/>
      </xdr:nvSpPr>
      <xdr:spPr>
        <a:xfrm>
          <a:off x="600075" y="708024"/>
          <a:ext cx="5572125" cy="96678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t>Overview</a:t>
          </a:r>
        </a:p>
        <a:p>
          <a:r>
            <a:rPr lang="en-US" sz="1100"/>
            <a:t>This spreadsheet models the cashflows and resulting financial consequences of a mining concession</a:t>
          </a:r>
          <a:r>
            <a:rPr lang="en-US" sz="1100" baseline="0"/>
            <a:t> operated to collect and sell polymetallic nodules. The model includes analysis of both the nodule collector as well as a metallurgical processor that would extract metals from nodules. The latter is included because it is necessary to estimate the transfer prices paid by the metals processor to the nodule collector (miner) for nodules. </a:t>
          </a:r>
        </a:p>
        <a:p>
          <a:endParaRPr lang="en-US" sz="1100" baseline="0"/>
        </a:p>
        <a:p>
          <a:r>
            <a:rPr lang="en-US" sz="1100" b="1" baseline="0"/>
            <a:t>General User Strategy</a:t>
          </a:r>
        </a:p>
        <a:p>
          <a:r>
            <a:rPr lang="en-US" sz="1100" baseline="0"/>
            <a:t>The inputs with which most users would interact as well as the key model outputs are found on the sheet "User Interface". Additional, less commonly used inputs can be found on the sheet "Financial Model". All cash flow calculations are also found on the sheet "Financial Model".</a:t>
          </a:r>
        </a:p>
        <a:p>
          <a:endParaRPr lang="en-US" sz="1100" baseline="0"/>
        </a:p>
        <a:p>
          <a:r>
            <a:rPr lang="en-US" sz="1100" baseline="0"/>
            <a:t>Inputs related to the cost analysis can be found on the "Cost Model" worksheet. There are also a limited set of inputs on the "Abundance" worksheet.</a:t>
          </a:r>
        </a:p>
        <a:p>
          <a:endParaRPr lang="en-US" sz="1100" baseline="0"/>
        </a:p>
        <a:p>
          <a:r>
            <a:rPr lang="en-US" sz="1100" baseline="0"/>
            <a:t>Inputs are indicated in </a:t>
          </a:r>
          <a:r>
            <a:rPr lang="en-US" sz="1100" b="1" baseline="0">
              <a:solidFill>
                <a:srgbClr val="0432FF"/>
              </a:solidFill>
            </a:rPr>
            <a:t>BLUE</a:t>
          </a:r>
          <a:r>
            <a:rPr lang="en-US" sz="1100" baseline="0"/>
            <a:t> text.  All other cells should not be altered. Some cells are in </a:t>
          </a:r>
          <a:r>
            <a:rPr lang="en-US" sz="1100" b="1" baseline="0">
              <a:solidFill>
                <a:srgbClr val="00B050"/>
              </a:solidFill>
            </a:rPr>
            <a:t>GREEN</a:t>
          </a:r>
          <a:r>
            <a:rPr lang="en-US" sz="1100" baseline="0"/>
            <a:t> text.  These are major points where information is passed from one model to another.  For example, cost results appear as green on the interface since these values are now calculated on the cost model worksheet.  Please DO NOT alter any cells with </a:t>
          </a:r>
          <a:r>
            <a:rPr lang="en-US" sz="1100" b="1" baseline="0">
              <a:solidFill>
                <a:srgbClr val="00B050"/>
              </a:solidFill>
            </a:rPr>
            <a:t>GREEN</a:t>
          </a:r>
          <a:r>
            <a:rPr lang="en-US" sz="1100" baseline="0"/>
            <a:t> or </a:t>
          </a:r>
          <a:r>
            <a:rPr lang="en-US" sz="1100" b="1" baseline="0"/>
            <a:t>BLACK</a:t>
          </a:r>
          <a:r>
            <a:rPr lang="en-US" sz="1100" baseline="0"/>
            <a:t> text.</a:t>
          </a:r>
        </a:p>
        <a:p>
          <a:endParaRPr lang="en-US" sz="1100" baseline="0"/>
        </a:p>
        <a:p>
          <a:r>
            <a:rPr lang="en-US" sz="1100" baseline="0"/>
            <a:t>Note: You must enable macros ("Enable Content") for the model to function properly. Calculations will NOT be accurate if you do not press one of the "Update Results" buttons on the User Interface of Financial Model sheets. These buttons will run a macro that completes the calculation.</a:t>
          </a:r>
        </a:p>
        <a:p>
          <a:endParaRPr lang="en-US" sz="1100" baseline="0"/>
        </a:p>
        <a:p>
          <a:r>
            <a:rPr lang="en-US" sz="1100" b="1" baseline="0"/>
            <a:t>User Interface Sheet</a:t>
          </a:r>
        </a:p>
        <a:p>
          <a:r>
            <a:rPr lang="en-US" sz="1100" baseline="0"/>
            <a:t>On the User Interface sheet, three different financial payment systems are considered, (1) a two-stage ad valorem, (2) a blended system with a constant ad valorem rate plus a before tax profit rate that is added in after 5 years, and (3) a variable ad valorem system. The user can select the financial payment system from a dropdown box in Cell C4. The rates for each system should be input in Cells C17 &amp; D18 for a two stage ad valorem system, in Cell C19 &amp; D19 for a blended system, and in Cell C24 &amp; D21:D24 for a variable ad valorem system. For the variable ad valorem system, the user must input a fixed ad valorem rate for the first five years plus a lower and upper rate and the corresponding metals values. The metals value is the sum of the values of each metal in the nodule not adjusted for losses. A one stage or constant ad valorem system can be analyzed by inputing the same rate in both stages.</a:t>
          </a:r>
        </a:p>
        <a:p>
          <a:endParaRPr lang="en-US" sz="1100" baseline="0"/>
        </a:p>
        <a:p>
          <a:r>
            <a:rPr lang="en-US" sz="1100" baseline="0"/>
            <a:t>The user can also select whether the system should be analyzed based on a four metal output or 3 metals plus a manganese rich slag (MRS).  There are options to choose the system separately for the purposes of royalty calculations (Cell C11) and the cost and revenue calculations (Cell C10). The model will automatically assign the appropriate prices and costs based on these selections.</a:t>
          </a:r>
        </a:p>
        <a:p>
          <a:pPr marL="0" marR="0" indent="0" defTabSz="914400" eaLnBrk="1" fontAlgn="auto" latinLnBrk="0" hangingPunct="1">
            <a:lnSpc>
              <a:spcPct val="100000"/>
            </a:lnSpc>
            <a:spcBef>
              <a:spcPts val="0"/>
            </a:spcBef>
            <a:spcAft>
              <a:spcPts val="0"/>
            </a:spcAft>
            <a:buClrTx/>
            <a:buSzTx/>
            <a:buFontTx/>
            <a:buNone/>
            <a:tabLst/>
            <a:defRPr/>
          </a:pPr>
          <a:endParaRPr lang="en-US" sz="1100" baseline="0">
            <a:solidFill>
              <a:schemeClr val="dk1"/>
            </a:solidFill>
            <a:effectLst/>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100" baseline="0">
              <a:solidFill>
                <a:schemeClr val="dk1"/>
              </a:solidFill>
              <a:effectLst/>
              <a:latin typeface="+mn-lt"/>
              <a:ea typeface="+mn-ea"/>
              <a:cs typeface="+mn-cs"/>
            </a:rPr>
            <a:t>Highlevel system results are shown in Cells F7 through G11.  This shows the IRR for the Collector, the Total Lifetime Revenue and NPV to the ISA and the Effective Tax Rate to the Collector.  The IRR for the Metals Processor is calculate to always equal the IRR for the Nodule Collectors. The total system CAPEX, annual OPEX and average annual metal revenue are also presented in Cells F14 though G16. The collector specific CAPEX, annual OPEX and average annual nodule revenue are presented in Cells F19 through G21.</a:t>
          </a:r>
          <a:endParaRPr lang="en-US">
            <a:effectLst/>
          </a:endParaRPr>
        </a:p>
        <a:p>
          <a:endParaRPr lang="en-US" sz="1100" baseline="0"/>
        </a:p>
        <a:p>
          <a:r>
            <a:rPr lang="en-US" sz="1100" baseline="0"/>
            <a:t>Below this are inputs related to Project Timing, Project Costs, Metals Compositions, Yields &amp; Prices and Contract Fees.  Only the most frequently used variables are presented, the remainder can be found on the Financial Model worksheet.  For each of these, key intermediate calculations are presented as a check.</a:t>
          </a:r>
        </a:p>
        <a:p>
          <a:endParaRPr lang="en-US" sz="1100" baseline="0"/>
        </a:p>
        <a:p>
          <a:r>
            <a:rPr lang="en-US" sz="1100" baseline="0"/>
            <a:t>Output graphs are also provided for the Cumulative Cash Flows, Individual Annual Cash Flows and Distribution of Funds Across All System Participants.</a:t>
          </a:r>
        </a:p>
        <a:p>
          <a:endParaRPr lang="en-US" sz="1100" baseline="0"/>
        </a:p>
        <a:p>
          <a:endParaRPr lang="en-US" sz="1100"/>
        </a:p>
      </xdr:txBody>
    </xdr:sp>
    <xdr:clientData/>
  </xdr:twoCellAnchor>
  <xdr:twoCellAnchor>
    <xdr:from>
      <xdr:col>0</xdr:col>
      <xdr:colOff>609600</xdr:colOff>
      <xdr:row>55</xdr:row>
      <xdr:rowOff>41275</xdr:rowOff>
    </xdr:from>
    <xdr:to>
      <xdr:col>9</xdr:col>
      <xdr:colOff>581025</xdr:colOff>
      <xdr:row>63</xdr:row>
      <xdr:rowOff>31750</xdr:rowOff>
    </xdr:to>
    <xdr:sp macro="" textlink="">
      <xdr:nvSpPr>
        <xdr:cNvPr id="3" name="TextBox 2">
          <a:extLst>
            <a:ext uri="{FF2B5EF4-FFF2-40B4-BE49-F238E27FC236}">
              <a16:creationId xmlns:a16="http://schemas.microsoft.com/office/drawing/2014/main" id="{00000000-0008-0000-0100-000003000000}"/>
            </a:ext>
          </a:extLst>
        </xdr:cNvPr>
        <xdr:cNvSpPr txBox="1"/>
      </xdr:nvSpPr>
      <xdr:spPr>
        <a:xfrm>
          <a:off x="609600" y="10442575"/>
          <a:ext cx="5543550" cy="14890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100"/>
            <a:t>Authors: </a:t>
          </a:r>
        </a:p>
        <a:p>
          <a:pPr algn="ctr"/>
          <a:r>
            <a:rPr lang="en-US" sz="1100"/>
            <a:t>Randolph Kirchain, Richard Roth, Frank R. Field, III, Carlos Muñoz-Royo, and Thomas Peacock </a:t>
          </a:r>
        </a:p>
        <a:p>
          <a:pPr algn="ctr"/>
          <a:endParaRPr lang="en-US" sz="1100"/>
        </a:p>
        <a:p>
          <a:pPr algn="ctr"/>
          <a:r>
            <a:rPr lang="en-US" sz="1100"/>
            <a:t>© Massachusetts Institute of Technology, Cambridge,</a:t>
          </a:r>
          <a:r>
            <a:rPr lang="en-US" sz="1100" baseline="0"/>
            <a:t> Massachusetts, USA</a:t>
          </a:r>
        </a:p>
        <a:p>
          <a:pPr algn="ctr"/>
          <a:r>
            <a:rPr lang="en-US" sz="1100" baseline="0"/>
            <a:t>September 1, 2020</a:t>
          </a:r>
          <a:endParaRPr lang="en-US" sz="1100"/>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12</xdr:col>
      <xdr:colOff>75345</xdr:colOff>
      <xdr:row>66</xdr:row>
      <xdr:rowOff>95250</xdr:rowOff>
    </xdr:from>
    <xdr:to>
      <xdr:col>21</xdr:col>
      <xdr:colOff>31750</xdr:colOff>
      <xdr:row>83</xdr:row>
      <xdr:rowOff>72665</xdr:rowOff>
    </xdr:to>
    <xdr:sp macro="" textlink="">
      <xdr:nvSpPr>
        <xdr:cNvPr id="9" name="Rectangle 8" descr="f213fbe9-9554-4cee-9037-a70adcfca8d0">
          <a:extLst>
            <a:ext uri="{FF2B5EF4-FFF2-40B4-BE49-F238E27FC236}">
              <a16:creationId xmlns:a16="http://schemas.microsoft.com/office/drawing/2014/main" id="{00000000-0008-0000-0200-000009000000}"/>
            </a:ext>
          </a:extLst>
        </xdr:cNvPr>
        <xdr:cNvSpPr/>
      </xdr:nvSpPr>
      <xdr:spPr>
        <a:xfrm>
          <a:off x="9362220" y="13192125"/>
          <a:ext cx="7338280" cy="3215915"/>
        </a:xfrm>
        <a:prstGeom prst="rect">
          <a:avLst/>
        </a:prstGeom>
        <a:solidFill>
          <a:schemeClr val="bg1"/>
        </a:solidFill>
        <a:ln>
          <a:solidFill>
            <a:schemeClr val="accent1">
              <a:shade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2</xdr:col>
      <xdr:colOff>1166328</xdr:colOff>
      <xdr:row>69</xdr:row>
      <xdr:rowOff>0</xdr:rowOff>
    </xdr:from>
    <xdr:to>
      <xdr:col>20</xdr:col>
      <xdr:colOff>500064</xdr:colOff>
      <xdr:row>81</xdr:row>
      <xdr:rowOff>14342</xdr:rowOff>
    </xdr:to>
    <xdr:grpSp>
      <xdr:nvGrpSpPr>
        <xdr:cNvPr id="7" name="Group 6">
          <a:extLst>
            <a:ext uri="{FF2B5EF4-FFF2-40B4-BE49-F238E27FC236}">
              <a16:creationId xmlns:a16="http://schemas.microsoft.com/office/drawing/2014/main" id="{00000000-0008-0000-0200-000007000000}"/>
            </a:ext>
          </a:extLst>
        </xdr:cNvPr>
        <xdr:cNvGrpSpPr/>
      </xdr:nvGrpSpPr>
      <xdr:grpSpPr>
        <a:xfrm>
          <a:off x="13392347" y="12865554"/>
          <a:ext cx="8375681" cy="2327557"/>
          <a:chOff x="13430250" y="1463674"/>
          <a:chExt cx="7461250" cy="2987675"/>
        </a:xfrm>
      </xdr:grpSpPr>
      <xdr:sp macro="" textlink="">
        <xdr:nvSpPr>
          <xdr:cNvPr id="5" name="Rectangle 4">
            <a:extLst>
              <a:ext uri="{FF2B5EF4-FFF2-40B4-BE49-F238E27FC236}">
                <a16:creationId xmlns:a16="http://schemas.microsoft.com/office/drawing/2014/main" id="{00000000-0008-0000-0200-000005000000}"/>
              </a:ext>
            </a:extLst>
          </xdr:cNvPr>
          <xdr:cNvSpPr/>
        </xdr:nvSpPr>
        <xdr:spPr>
          <a:xfrm>
            <a:off x="13430250" y="1463674"/>
            <a:ext cx="3054350" cy="2987675"/>
          </a:xfrm>
          <a:prstGeom prst="rect">
            <a:avLst/>
          </a:prstGeom>
          <a:solidFill>
            <a:schemeClr val="bg2"/>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sp macro="" textlink="">
        <xdr:nvSpPr>
          <xdr:cNvPr id="6" name="Rectangle 5">
            <a:extLst>
              <a:ext uri="{FF2B5EF4-FFF2-40B4-BE49-F238E27FC236}">
                <a16:creationId xmlns:a16="http://schemas.microsoft.com/office/drawing/2014/main" id="{00000000-0008-0000-0200-000006000000}"/>
              </a:ext>
            </a:extLst>
          </xdr:cNvPr>
          <xdr:cNvSpPr/>
        </xdr:nvSpPr>
        <xdr:spPr>
          <a:xfrm>
            <a:off x="16484600" y="1463674"/>
            <a:ext cx="4406900" cy="2987675"/>
          </a:xfrm>
          <a:prstGeom prst="rect">
            <a:avLst/>
          </a:prstGeom>
          <a:solidFill>
            <a:schemeClr val="accent2">
              <a:lumMod val="20000"/>
              <a:lumOff val="8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grpSp>
    <xdr:clientData/>
  </xdr:twoCellAnchor>
  <xdr:twoCellAnchor>
    <xdr:from>
      <xdr:col>12</xdr:col>
      <xdr:colOff>130052</xdr:colOff>
      <xdr:row>66</xdr:row>
      <xdr:rowOff>120650</xdr:rowOff>
    </xdr:from>
    <xdr:to>
      <xdr:col>20</xdr:col>
      <xdr:colOff>600075</xdr:colOff>
      <xdr:row>83</xdr:row>
      <xdr:rowOff>95862</xdr:rowOff>
    </xdr:to>
    <xdr:graphicFrame macro="">
      <xdr:nvGraphicFramePr>
        <xdr:cNvPr id="3" name="Chart 2">
          <a:extLst>
            <a:ext uri="{FF2B5EF4-FFF2-40B4-BE49-F238E27FC236}">
              <a16:creationId xmlns:a16="http://schemas.microsoft.com/office/drawing/2014/main" id="{00000000-0008-0000-02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46302</xdr:colOff>
      <xdr:row>43</xdr:row>
      <xdr:rowOff>23812</xdr:rowOff>
    </xdr:from>
    <xdr:to>
      <xdr:col>21</xdr:col>
      <xdr:colOff>23813</xdr:colOff>
      <xdr:row>63</xdr:row>
      <xdr:rowOff>75406</xdr:rowOff>
    </xdr:to>
    <xdr:graphicFrame macro="">
      <xdr:nvGraphicFramePr>
        <xdr:cNvPr id="10" name="Chart 9">
          <a:extLst>
            <a:ext uri="{FF2B5EF4-FFF2-40B4-BE49-F238E27FC236}">
              <a16:creationId xmlns:a16="http://schemas.microsoft.com/office/drawing/2014/main" id="{00000000-0008-0000-0200-00000A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mc:AlternateContent xmlns:mc="http://schemas.openxmlformats.org/markup-compatibility/2006">
    <mc:Choice xmlns:a14="http://schemas.microsoft.com/office/drawing/2010/main" Requires="a14">
      <xdr:twoCellAnchor>
        <xdr:from>
          <xdr:col>2</xdr:col>
          <xdr:colOff>123825</xdr:colOff>
          <xdr:row>81</xdr:row>
          <xdr:rowOff>28575</xdr:rowOff>
        </xdr:from>
        <xdr:to>
          <xdr:col>2</xdr:col>
          <xdr:colOff>990600</xdr:colOff>
          <xdr:row>82</xdr:row>
          <xdr:rowOff>123825</xdr:rowOff>
        </xdr:to>
        <xdr:sp macro="" textlink="">
          <xdr:nvSpPr>
            <xdr:cNvPr id="10241" name="Button 1" hidden="1">
              <a:extLst>
                <a:ext uri="{63B3BB69-23CF-44E3-9099-C40C66FF867C}">
                  <a14:compatExt spid="_x0000_s10241"/>
                </a:ext>
                <a:ext uri="{FF2B5EF4-FFF2-40B4-BE49-F238E27FC236}">
                  <a16:creationId xmlns:a16="http://schemas.microsoft.com/office/drawing/2014/main" id="{00000000-0008-0000-0200-0000012800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en-US" sz="900" b="0" i="0" u="none" strike="noStrike" baseline="0">
                  <a:solidFill>
                    <a:srgbClr val="000000"/>
                  </a:solidFill>
                  <a:latin typeface="Calibri"/>
                  <a:cs typeface="Calibri"/>
                </a:rPr>
                <a:t>Prepare Pric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28600</xdr:colOff>
          <xdr:row>2</xdr:row>
          <xdr:rowOff>28575</xdr:rowOff>
        </xdr:from>
        <xdr:to>
          <xdr:col>6</xdr:col>
          <xdr:colOff>1095375</xdr:colOff>
          <xdr:row>3</xdr:row>
          <xdr:rowOff>85725</xdr:rowOff>
        </xdr:to>
        <xdr:sp macro="" textlink="">
          <xdr:nvSpPr>
            <xdr:cNvPr id="10242" name="Button 2" hidden="1">
              <a:extLst>
                <a:ext uri="{63B3BB69-23CF-44E3-9099-C40C66FF867C}">
                  <a14:compatExt spid="_x0000_s10242"/>
                </a:ext>
                <a:ext uri="{FF2B5EF4-FFF2-40B4-BE49-F238E27FC236}">
                  <a16:creationId xmlns:a16="http://schemas.microsoft.com/office/drawing/2014/main" id="{00000000-0008-0000-0200-000002280000}"/>
                </a:ext>
              </a:extLst>
            </xdr:cNvPr>
            <xdr:cNvSpPr/>
          </xdr:nvSpPr>
          <xdr:spPr bwMode="auto">
            <a:xfrm>
              <a:off x="0" y="0"/>
              <a:ext cx="0" cy="0"/>
            </a:xfrm>
            <a:prstGeom prst="rect">
              <a:avLst/>
            </a:prstGeom>
            <a:noFill/>
            <a:ln w="9525">
              <a:miter lim="800000"/>
              <a:headEnd/>
              <a:tailEnd/>
            </a:ln>
          </xdr:spPr>
          <xdr:txBody>
            <a:bodyPr vertOverflow="clip" wrap="square" lIns="54864" tIns="54864" rIns="54864" bIns="54864" anchor="ctr" upright="1"/>
            <a:lstStyle/>
            <a:p>
              <a:pPr algn="ctr" rtl="0">
                <a:defRPr sz="1000"/>
              </a:pPr>
              <a:r>
                <a:rPr lang="en-US" sz="1400" b="0" i="0" u="none" strike="noStrike" baseline="0">
                  <a:solidFill>
                    <a:srgbClr val="000000"/>
                  </a:solidFill>
                  <a:latin typeface="Calibri"/>
                  <a:cs typeface="Calibri"/>
                </a:rPr>
                <a:t>Update Results</a:t>
              </a:r>
            </a:p>
          </xdr:txBody>
        </xdr:sp>
        <xdr:clientData fPrintsWithSheet="0"/>
      </xdr:twoCellAnchor>
    </mc:Choice>
    <mc:Fallback/>
  </mc:AlternateContent>
  <xdr:twoCellAnchor>
    <xdr:from>
      <xdr:col>12</xdr:col>
      <xdr:colOff>15875</xdr:colOff>
      <xdr:row>19</xdr:row>
      <xdr:rowOff>23812</xdr:rowOff>
    </xdr:from>
    <xdr:to>
      <xdr:col>20</xdr:col>
      <xdr:colOff>596636</xdr:colOff>
      <xdr:row>39</xdr:row>
      <xdr:rowOff>146844</xdr:rowOff>
    </xdr:to>
    <xdr:graphicFrame macro="">
      <xdr:nvGraphicFramePr>
        <xdr:cNvPr id="11" name="Chart 10">
          <a:extLst>
            <a:ext uri="{FF2B5EF4-FFF2-40B4-BE49-F238E27FC236}">
              <a16:creationId xmlns:a16="http://schemas.microsoft.com/office/drawing/2014/main" id="{00000000-0008-0000-0200-00000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3.xml><?xml version="1.0" encoding="utf-8"?>
<c:userShapes xmlns:c="http://schemas.openxmlformats.org/drawingml/2006/chart">
  <cdr:relSizeAnchor xmlns:cdr="http://schemas.openxmlformats.org/drawingml/2006/chartDrawing">
    <cdr:from>
      <cdr:x>0.37967</cdr:x>
      <cdr:y>0.63903</cdr:y>
    </cdr:from>
    <cdr:to>
      <cdr:x>0.46229</cdr:x>
      <cdr:y>0.79085</cdr:y>
    </cdr:to>
    <cdr:sp macro="" textlink="">
      <cdr:nvSpPr>
        <cdr:cNvPr id="2" name="TextBox 1"/>
        <cdr:cNvSpPr txBox="1"/>
      </cdr:nvSpPr>
      <cdr:spPr>
        <a:xfrm xmlns:a="http://schemas.openxmlformats.org/drawingml/2006/main">
          <a:off x="3320193" y="2053658"/>
          <a:ext cx="722501" cy="48790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r">
            <a:lnSpc>
              <a:spcPct val="90000"/>
            </a:lnSpc>
          </a:pPr>
          <a:r>
            <a:rPr lang="en-US" sz="900"/>
            <a:t>Payment for Nodules</a:t>
          </a:r>
        </a:p>
      </cdr:txBody>
    </cdr:sp>
  </cdr:relSizeAnchor>
  <cdr:relSizeAnchor xmlns:cdr="http://schemas.openxmlformats.org/drawingml/2006/chartDrawing">
    <cdr:from>
      <cdr:x>0.48563</cdr:x>
      <cdr:y>0.71395</cdr:y>
    </cdr:from>
    <cdr:to>
      <cdr:x>0.56824</cdr:x>
      <cdr:y>0.84025</cdr:y>
    </cdr:to>
    <cdr:sp macro="" textlink="">
      <cdr:nvSpPr>
        <cdr:cNvPr id="3" name="TextBox 1"/>
        <cdr:cNvSpPr txBox="1"/>
      </cdr:nvSpPr>
      <cdr:spPr>
        <a:xfrm xmlns:a="http://schemas.openxmlformats.org/drawingml/2006/main">
          <a:off x="4246764" y="2294430"/>
          <a:ext cx="722414" cy="40589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a:lnSpc>
              <a:spcPct val="90000"/>
            </a:lnSpc>
          </a:pPr>
          <a:r>
            <a:rPr lang="en-US" sz="900"/>
            <a:t>Revenue</a:t>
          </a:r>
          <a:r>
            <a:rPr lang="en-US" sz="900" baseline="0"/>
            <a:t> </a:t>
          </a:r>
          <a:r>
            <a:rPr lang="en-US" sz="900"/>
            <a:t>for Nodules</a:t>
          </a:r>
        </a:p>
      </cdr:txBody>
    </cdr:sp>
  </cdr:relSizeAnchor>
</c:userShapes>
</file>

<file path=xl/drawings/drawing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8</xdr:col>
          <xdr:colOff>457200</xdr:colOff>
          <xdr:row>3</xdr:row>
          <xdr:rowOff>190500</xdr:rowOff>
        </xdr:from>
        <xdr:to>
          <xdr:col>11</xdr:col>
          <xdr:colOff>581025</xdr:colOff>
          <xdr:row>4</xdr:row>
          <xdr:rowOff>304800</xdr:rowOff>
        </xdr:to>
        <xdr:sp macro="" textlink="">
          <xdr:nvSpPr>
            <xdr:cNvPr id="2700" name="Button 652" hidden="1">
              <a:extLst>
                <a:ext uri="{63B3BB69-23CF-44E3-9099-C40C66FF867C}">
                  <a14:compatExt spid="_x0000_s2700"/>
                </a:ext>
                <a:ext uri="{FF2B5EF4-FFF2-40B4-BE49-F238E27FC236}">
                  <a16:creationId xmlns:a16="http://schemas.microsoft.com/office/drawing/2014/main" id="{00000000-0008-0000-0300-00008C0A0000}"/>
                </a:ext>
              </a:extLst>
            </xdr:cNvPr>
            <xdr:cNvSpPr/>
          </xdr:nvSpPr>
          <xdr:spPr bwMode="auto">
            <a:xfrm>
              <a:off x="0" y="0"/>
              <a:ext cx="0" cy="0"/>
            </a:xfrm>
            <a:prstGeom prst="rect">
              <a:avLst/>
            </a:prstGeom>
            <a:noFill/>
            <a:ln w="9525">
              <a:miter lim="800000"/>
              <a:headEnd/>
              <a:tailEnd/>
            </a:ln>
          </xdr:spPr>
          <xdr:txBody>
            <a:bodyPr vertOverflow="clip" wrap="square" lIns="54864" tIns="54864" rIns="54864" bIns="54864" anchor="ctr" upright="1"/>
            <a:lstStyle/>
            <a:p>
              <a:pPr algn="ctr" rtl="0">
                <a:defRPr sz="1000"/>
              </a:pPr>
              <a:r>
                <a:rPr lang="en-US" sz="1400" b="0" i="0" u="none" strike="noStrike" baseline="0">
                  <a:solidFill>
                    <a:srgbClr val="000000"/>
                  </a:solidFill>
                  <a:latin typeface="Calibri"/>
                  <a:cs typeface="Calibri"/>
                </a:rPr>
                <a:t>Update Result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35</xdr:col>
          <xdr:colOff>28575</xdr:colOff>
          <xdr:row>2</xdr:row>
          <xdr:rowOff>9525</xdr:rowOff>
        </xdr:from>
        <xdr:to>
          <xdr:col>38</xdr:col>
          <xdr:colOff>142875</xdr:colOff>
          <xdr:row>3</xdr:row>
          <xdr:rowOff>85725</xdr:rowOff>
        </xdr:to>
        <xdr:sp macro="" textlink="">
          <xdr:nvSpPr>
            <xdr:cNvPr id="2701" name="Button 653" hidden="1">
              <a:extLst>
                <a:ext uri="{63B3BB69-23CF-44E3-9099-C40C66FF867C}">
                  <a14:compatExt spid="_x0000_s2701"/>
                </a:ext>
                <a:ext uri="{FF2B5EF4-FFF2-40B4-BE49-F238E27FC236}">
                  <a16:creationId xmlns:a16="http://schemas.microsoft.com/office/drawing/2014/main" id="{00000000-0008-0000-0300-00008D0A0000}"/>
                </a:ext>
              </a:extLst>
            </xdr:cNvPr>
            <xdr:cNvSpPr/>
          </xdr:nvSpPr>
          <xdr:spPr bwMode="auto">
            <a:xfrm>
              <a:off x="0" y="0"/>
              <a:ext cx="0" cy="0"/>
            </a:xfrm>
            <a:prstGeom prst="rect">
              <a:avLst/>
            </a:prstGeom>
            <a:noFill/>
            <a:ln w="9525">
              <a:miter lim="800000"/>
              <a:headEnd/>
              <a:tailEnd/>
            </a:ln>
          </xdr:spPr>
          <xdr:txBody>
            <a:bodyPr vertOverflow="clip" wrap="square" lIns="54864" tIns="54864" rIns="54864" bIns="54864" anchor="ctr" upright="1"/>
            <a:lstStyle/>
            <a:p>
              <a:pPr algn="ctr" rtl="0">
                <a:defRPr sz="1000"/>
              </a:pPr>
              <a:r>
                <a:rPr lang="en-US" sz="1400" b="0" i="0" u="none" strike="noStrike" baseline="0">
                  <a:solidFill>
                    <a:srgbClr val="000000"/>
                  </a:solidFill>
                  <a:latin typeface="Calibri"/>
                  <a:cs typeface="Calibri"/>
                </a:rPr>
                <a:t>Update Results</a:t>
              </a:r>
            </a:p>
          </xdr:txBody>
        </xdr:sp>
        <xdr:clientData fPrintsWithSheet="0"/>
      </xdr:twoCellAnchor>
    </mc:Choice>
    <mc:Fallback/>
  </mc:AlternateContent>
</xdr:wsDr>
</file>

<file path=xl/drawings/drawing5.xml><?xml version="1.0" encoding="utf-8"?>
<xdr:wsDr xmlns:xdr="http://schemas.openxmlformats.org/drawingml/2006/spreadsheetDrawing" xmlns:a="http://schemas.openxmlformats.org/drawingml/2006/main">
  <xdr:twoCellAnchor>
    <xdr:from>
      <xdr:col>6</xdr:col>
      <xdr:colOff>37306</xdr:colOff>
      <xdr:row>20</xdr:row>
      <xdr:rowOff>185738</xdr:rowOff>
    </xdr:from>
    <xdr:to>
      <xdr:col>14</xdr:col>
      <xdr:colOff>124936</xdr:colOff>
      <xdr:row>41</xdr:row>
      <xdr:rowOff>25718</xdr:rowOff>
    </xdr:to>
    <xdr:graphicFrame macro="">
      <xdr:nvGraphicFramePr>
        <xdr:cNvPr id="2" name="Chart 1">
          <a:extLst>
            <a:ext uri="{FF2B5EF4-FFF2-40B4-BE49-F238E27FC236}">
              <a16:creationId xmlns:a16="http://schemas.microsoft.com/office/drawing/2014/main" id="{00000000-0008-0000-04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239711</xdr:colOff>
      <xdr:row>3</xdr:row>
      <xdr:rowOff>154781</xdr:rowOff>
    </xdr:from>
    <xdr:to>
      <xdr:col>22</xdr:col>
      <xdr:colOff>327341</xdr:colOff>
      <xdr:row>19</xdr:row>
      <xdr:rowOff>351948</xdr:rowOff>
    </xdr:to>
    <xdr:graphicFrame macro="">
      <xdr:nvGraphicFramePr>
        <xdr:cNvPr id="3" name="Chart 2">
          <a:extLst>
            <a:ext uri="{FF2B5EF4-FFF2-40B4-BE49-F238E27FC236}">
              <a16:creationId xmlns:a16="http://schemas.microsoft.com/office/drawing/2014/main" id="{00000000-0008-0000-04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4</xdr:col>
      <xdr:colOff>239711</xdr:colOff>
      <xdr:row>20</xdr:row>
      <xdr:rowOff>185738</xdr:rowOff>
    </xdr:from>
    <xdr:to>
      <xdr:col>22</xdr:col>
      <xdr:colOff>327341</xdr:colOff>
      <xdr:row>41</xdr:row>
      <xdr:rowOff>25718</xdr:rowOff>
    </xdr:to>
    <xdr:graphicFrame macro="">
      <xdr:nvGraphicFramePr>
        <xdr:cNvPr id="4" name="Chart 3">
          <a:extLst>
            <a:ext uri="{FF2B5EF4-FFF2-40B4-BE49-F238E27FC236}">
              <a16:creationId xmlns:a16="http://schemas.microsoft.com/office/drawing/2014/main" id="{00000000-0008-0000-04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6</xdr:col>
      <xdr:colOff>37306</xdr:colOff>
      <xdr:row>3</xdr:row>
      <xdr:rowOff>154781</xdr:rowOff>
    </xdr:from>
    <xdr:to>
      <xdr:col>14</xdr:col>
      <xdr:colOff>124936</xdr:colOff>
      <xdr:row>19</xdr:row>
      <xdr:rowOff>351948</xdr:rowOff>
    </xdr:to>
    <xdr:graphicFrame macro="">
      <xdr:nvGraphicFramePr>
        <xdr:cNvPr id="5" name="Chart 4">
          <a:extLst>
            <a:ext uri="{FF2B5EF4-FFF2-40B4-BE49-F238E27FC236}">
              <a16:creationId xmlns:a16="http://schemas.microsoft.com/office/drawing/2014/main" id="{00000000-0008-0000-04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6</xdr:col>
      <xdr:colOff>0</xdr:colOff>
      <xdr:row>46</xdr:row>
      <xdr:rowOff>0</xdr:rowOff>
    </xdr:from>
    <xdr:to>
      <xdr:col>14</xdr:col>
      <xdr:colOff>87630</xdr:colOff>
      <xdr:row>70</xdr:row>
      <xdr:rowOff>30480</xdr:rowOff>
    </xdr:to>
    <xdr:graphicFrame macro="">
      <xdr:nvGraphicFramePr>
        <xdr:cNvPr id="6" name="Chart 5">
          <a:extLst>
            <a:ext uri="{FF2B5EF4-FFF2-40B4-BE49-F238E27FC236}">
              <a16:creationId xmlns:a16="http://schemas.microsoft.com/office/drawing/2014/main" id="{00000000-0008-0000-04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Table1" displayName="Table1" ref="B200:B205" totalsRowShown="0">
  <autoFilter ref="B200:B205" xr:uid="{00000000-0009-0000-0100-000001000000}"/>
  <tableColumns count="1">
    <tableColumn id="1" xr3:uid="{00000000-0010-0000-0000-000001000000}" name="Depreciation Methods"/>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Marquee">
      <a:dk1>
        <a:srgbClr val="000000"/>
      </a:dk1>
      <a:lt1>
        <a:sysClr val="window" lastClr="FFFFFF"/>
      </a:lt1>
      <a:dk2>
        <a:srgbClr val="5E5E5E"/>
      </a:dk2>
      <a:lt2>
        <a:srgbClr val="DDDDDD"/>
      </a:lt2>
      <a:accent1>
        <a:srgbClr val="418AB3"/>
      </a:accent1>
      <a:accent2>
        <a:srgbClr val="A6B727"/>
      </a:accent2>
      <a:accent3>
        <a:srgbClr val="F69200"/>
      </a:accent3>
      <a:accent4>
        <a:srgbClr val="838383"/>
      </a:accent4>
      <a:accent5>
        <a:srgbClr val="FEC306"/>
      </a:accent5>
      <a:accent6>
        <a:srgbClr val="DF5327"/>
      </a:accent6>
      <a:hlink>
        <a:srgbClr val="F59E00"/>
      </a:hlink>
      <a:folHlink>
        <a:srgbClr val="B2B2B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2.bin"/><Relationship Id="rId5" Type="http://schemas.openxmlformats.org/officeDocument/2006/relationships/ctrlProp" Target="../ctrlProps/ctrlProp2.xml"/><Relationship Id="rId4" Type="http://schemas.openxmlformats.org/officeDocument/2006/relationships/ctrlProp" Target="../ctrlProps/ctrlProp1.xml"/></Relationships>
</file>

<file path=xl/worksheets/_rels/sheet4.xml.rels><?xml version="1.0" encoding="UTF-8" standalone="yes"?>
<Relationships xmlns="http://schemas.openxmlformats.org/package/2006/relationships"><Relationship Id="rId8" Type="http://schemas.openxmlformats.org/officeDocument/2006/relationships/comments" Target="../comments1.xml"/><Relationship Id="rId3" Type="http://schemas.openxmlformats.org/officeDocument/2006/relationships/drawing" Target="../drawings/drawing4.xml"/><Relationship Id="rId7" Type="http://schemas.openxmlformats.org/officeDocument/2006/relationships/table" Target="../tables/table1.xml"/><Relationship Id="rId2" Type="http://schemas.openxmlformats.org/officeDocument/2006/relationships/printerSettings" Target="../printerSettings/printerSettings3.bin"/><Relationship Id="rId1" Type="http://schemas.openxmlformats.org/officeDocument/2006/relationships/hyperlink" Target="https://support.office.com/en-us/article/Financial-functions-reference-5658D81E-6035-4F24-89C1-FBF124C2B1D8" TargetMode="External"/><Relationship Id="rId6" Type="http://schemas.openxmlformats.org/officeDocument/2006/relationships/ctrlProp" Target="../ctrlProps/ctrlProp4.xml"/><Relationship Id="rId5" Type="http://schemas.openxmlformats.org/officeDocument/2006/relationships/ctrlProp" Target="../ctrlProps/ctrlProp3.xml"/><Relationship Id="rId4" Type="http://schemas.openxmlformats.org/officeDocument/2006/relationships/vmlDrawing" Target="../drawings/vmlDrawing2.vml"/></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5.xml"/><Relationship Id="rId1" Type="http://schemas.openxmlformats.org/officeDocument/2006/relationships/printerSettings" Target="../printerSettings/printerSettings4.bin"/><Relationship Id="rId4" Type="http://schemas.openxmlformats.org/officeDocument/2006/relationships/comments" Target="../comments2.xml"/></Relationships>
</file>

<file path=xl/worksheets/_rels/sheet6.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3"/>
  <dimension ref="A1:P52"/>
  <sheetViews>
    <sheetView workbookViewId="0"/>
  </sheetViews>
  <sheetFormatPr defaultColWidth="8.73046875" defaultRowHeight="14.25" x14ac:dyDescent="0.45"/>
  <cols>
    <col min="1" max="2" width="36.3984375" customWidth="1"/>
    <col min="3" max="3" width="36.59765625" customWidth="1"/>
  </cols>
  <sheetData>
    <row r="1" spans="1:16" x14ac:dyDescent="0.45">
      <c r="A1" s="4" t="s">
        <v>146</v>
      </c>
    </row>
    <row r="2" spans="1:16" x14ac:dyDescent="0.45">
      <c r="P2" t="e">
        <f ca="1">_xll.CB.RecalcCounterFN()</f>
        <v>#NAME?</v>
      </c>
    </row>
    <row r="3" spans="1:16" x14ac:dyDescent="0.45">
      <c r="A3" t="s">
        <v>147</v>
      </c>
      <c r="B3" t="s">
        <v>148</v>
      </c>
      <c r="C3">
        <v>0</v>
      </c>
    </row>
    <row r="4" spans="1:16" x14ac:dyDescent="0.45">
      <c r="A4" t="s">
        <v>149</v>
      </c>
    </row>
    <row r="5" spans="1:16" x14ac:dyDescent="0.45">
      <c r="A5" t="s">
        <v>150</v>
      </c>
    </row>
    <row r="7" spans="1:16" x14ac:dyDescent="0.45">
      <c r="A7" s="4" t="s">
        <v>151</v>
      </c>
      <c r="B7" t="s">
        <v>152</v>
      </c>
    </row>
    <row r="8" spans="1:16" x14ac:dyDescent="0.45">
      <c r="B8">
        <v>3</v>
      </c>
    </row>
    <row r="10" spans="1:16" x14ac:dyDescent="0.45">
      <c r="A10" t="s">
        <v>153</v>
      </c>
    </row>
    <row r="11" spans="1:16" x14ac:dyDescent="0.45">
      <c r="A11" t="e">
        <f>CB_DATA_!#REF!</f>
        <v>#REF!</v>
      </c>
      <c r="B11" t="e">
        <f>'Financial Model'!#REF!</f>
        <v>#REF!</v>
      </c>
      <c r="C11" t="e">
        <f>'User Interface'!#REF!</f>
        <v>#REF!</v>
      </c>
    </row>
    <row r="13" spans="1:16" x14ac:dyDescent="0.45">
      <c r="A13" t="s">
        <v>154</v>
      </c>
    </row>
    <row r="14" spans="1:16" x14ac:dyDescent="0.45">
      <c r="A14" t="s">
        <v>158</v>
      </c>
      <c r="B14" t="s">
        <v>161</v>
      </c>
      <c r="C14" t="s">
        <v>1093</v>
      </c>
    </row>
    <row r="16" spans="1:16" x14ac:dyDescent="0.45">
      <c r="A16" t="s">
        <v>155</v>
      </c>
    </row>
    <row r="19" spans="1:3" x14ac:dyDescent="0.45">
      <c r="A19" t="s">
        <v>156</v>
      </c>
    </row>
    <row r="20" spans="1:3" x14ac:dyDescent="0.45">
      <c r="A20">
        <v>34</v>
      </c>
      <c r="B20">
        <v>52</v>
      </c>
      <c r="C20">
        <v>26</v>
      </c>
    </row>
    <row r="25" spans="1:3" x14ac:dyDescent="0.45">
      <c r="A25" s="4" t="s">
        <v>157</v>
      </c>
    </row>
    <row r="26" spans="1:3" x14ac:dyDescent="0.45">
      <c r="A26" s="56" t="s">
        <v>159</v>
      </c>
      <c r="B26" s="56" t="s">
        <v>1088</v>
      </c>
    </row>
    <row r="27" spans="1:3" x14ac:dyDescent="0.45">
      <c r="A27" t="s">
        <v>1057</v>
      </c>
      <c r="B27" t="s">
        <v>1144</v>
      </c>
    </row>
    <row r="28" spans="1:3" x14ac:dyDescent="0.45">
      <c r="A28" s="56" t="s">
        <v>160</v>
      </c>
      <c r="B28" s="56" t="s">
        <v>160</v>
      </c>
    </row>
    <row r="29" spans="1:3" x14ac:dyDescent="0.45">
      <c r="A29" s="56" t="s">
        <v>170</v>
      </c>
      <c r="B29" s="56" t="s">
        <v>159</v>
      </c>
    </row>
    <row r="30" spans="1:3" x14ac:dyDescent="0.45">
      <c r="A30" t="s">
        <v>1152</v>
      </c>
      <c r="B30" t="s">
        <v>1058</v>
      </c>
    </row>
    <row r="31" spans="1:3" x14ac:dyDescent="0.45">
      <c r="A31" s="56" t="s">
        <v>160</v>
      </c>
      <c r="B31" s="56" t="s">
        <v>160</v>
      </c>
    </row>
    <row r="32" spans="1:3" x14ac:dyDescent="0.45">
      <c r="A32" s="56" t="s">
        <v>211</v>
      </c>
      <c r="B32" s="56" t="s">
        <v>420</v>
      </c>
    </row>
    <row r="33" spans="1:2" x14ac:dyDescent="0.45">
      <c r="A33" t="s">
        <v>1146</v>
      </c>
      <c r="B33" t="s">
        <v>1148</v>
      </c>
    </row>
    <row r="34" spans="1:2" x14ac:dyDescent="0.45">
      <c r="A34" s="56" t="s">
        <v>209</v>
      </c>
      <c r="B34" s="56" t="s">
        <v>160</v>
      </c>
    </row>
    <row r="35" spans="1:2" x14ac:dyDescent="0.45">
      <c r="B35" s="56" t="s">
        <v>419</v>
      </c>
    </row>
    <row r="36" spans="1:2" x14ac:dyDescent="0.45">
      <c r="B36" t="s">
        <v>1153</v>
      </c>
    </row>
    <row r="37" spans="1:2" x14ac:dyDescent="0.45">
      <c r="B37" s="56" t="s">
        <v>160</v>
      </c>
    </row>
    <row r="38" spans="1:2" x14ac:dyDescent="0.45">
      <c r="B38" s="56" t="s">
        <v>241</v>
      </c>
    </row>
    <row r="39" spans="1:2" x14ac:dyDescent="0.45">
      <c r="B39" t="s">
        <v>1147</v>
      </c>
    </row>
    <row r="40" spans="1:2" x14ac:dyDescent="0.45">
      <c r="B40" s="56" t="s">
        <v>160</v>
      </c>
    </row>
    <row r="41" spans="1:2" x14ac:dyDescent="0.45">
      <c r="B41" s="56" t="s">
        <v>212</v>
      </c>
    </row>
    <row r="42" spans="1:2" x14ac:dyDescent="0.45">
      <c r="B42" t="s">
        <v>1149</v>
      </c>
    </row>
    <row r="43" spans="1:2" x14ac:dyDescent="0.45">
      <c r="B43" s="56" t="s">
        <v>160</v>
      </c>
    </row>
    <row r="44" spans="1:2" x14ac:dyDescent="0.45">
      <c r="B44" s="56" t="s">
        <v>175</v>
      </c>
    </row>
    <row r="45" spans="1:2" x14ac:dyDescent="0.45">
      <c r="B45" t="s">
        <v>1150</v>
      </c>
    </row>
    <row r="46" spans="1:2" x14ac:dyDescent="0.45">
      <c r="B46" s="56" t="s">
        <v>160</v>
      </c>
    </row>
    <row r="47" spans="1:2" x14ac:dyDescent="0.45">
      <c r="B47" s="56" t="s">
        <v>170</v>
      </c>
    </row>
    <row r="48" spans="1:2" x14ac:dyDescent="0.45">
      <c r="B48" t="s">
        <v>1145</v>
      </c>
    </row>
    <row r="49" spans="2:2" x14ac:dyDescent="0.45">
      <c r="B49" s="56" t="s">
        <v>160</v>
      </c>
    </row>
    <row r="50" spans="2:2" x14ac:dyDescent="0.45">
      <c r="B50" s="56" t="s">
        <v>162</v>
      </c>
    </row>
    <row r="51" spans="2:2" x14ac:dyDescent="0.45">
      <c r="B51" t="s">
        <v>1151</v>
      </c>
    </row>
    <row r="52" spans="2:2" x14ac:dyDescent="0.45">
      <c r="B52" s="56" t="s">
        <v>160</v>
      </c>
    </row>
  </sheetData>
  <pageMargins left="0.7" right="0.7" top="0.75" bottom="0.75" header="0.3" footer="0.3"/>
  <pageSetup orientation="portrait" horizontalDpi="1200" verticalDpi="120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dimension ref="B2"/>
  <sheetViews>
    <sheetView tabSelected="1" topLeftCell="A25" workbookViewId="0">
      <selection activeCell="M21" sqref="M21"/>
    </sheetView>
  </sheetViews>
  <sheetFormatPr defaultColWidth="8.86328125" defaultRowHeight="14.25" x14ac:dyDescent="0.45"/>
  <sheetData>
    <row r="2" spans="2:2" ht="22.15" x14ac:dyDescent="0.55000000000000004">
      <c r="B2" s="631" t="s">
        <v>87</v>
      </c>
    </row>
  </sheetData>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dimension ref="A1:AF128"/>
  <sheetViews>
    <sheetView zoomScale="70" zoomScaleNormal="70" workbookViewId="0">
      <selection activeCell="C4" sqref="C4"/>
    </sheetView>
  </sheetViews>
  <sheetFormatPr defaultColWidth="8.86328125" defaultRowHeight="14.25" x14ac:dyDescent="0.45"/>
  <cols>
    <col min="1" max="1" width="7.73046875" style="55" customWidth="1"/>
    <col min="2" max="2" width="47.86328125" customWidth="1"/>
    <col min="3" max="3" width="21" customWidth="1"/>
    <col min="4" max="4" width="18.73046875" customWidth="1"/>
    <col min="5" max="5" width="2.73046875" style="55" customWidth="1"/>
    <col min="6" max="6" width="28.265625" customWidth="1"/>
    <col min="7" max="7" width="21.73046875" customWidth="1"/>
    <col min="8" max="8" width="8.86328125" customWidth="1"/>
    <col min="9" max="9" width="8" customWidth="1"/>
    <col min="10" max="10" width="2.3984375" customWidth="1"/>
    <col min="11" max="11" width="1.3984375" customWidth="1"/>
    <col min="12" max="12" width="2.265625" customWidth="1"/>
    <col min="13" max="13" width="30.1328125" customWidth="1"/>
    <col min="14" max="14" width="13.3984375" customWidth="1"/>
    <col min="15" max="15" width="17.265625" customWidth="1"/>
    <col min="16" max="16" width="2.3984375" customWidth="1"/>
    <col min="17" max="17" width="33.1328125" customWidth="1"/>
    <col min="18" max="18" width="11.3984375" customWidth="1"/>
    <col min="19" max="19" width="10" customWidth="1"/>
    <col min="29" max="31" width="11.265625" customWidth="1"/>
    <col min="32" max="34" width="2.265625" customWidth="1"/>
  </cols>
  <sheetData>
    <row r="1" spans="1:32" ht="20.25" x14ac:dyDescent="0.55000000000000004">
      <c r="A1" s="55" t="str">
        <f>IF(OR(Cost_sens&lt;&gt;0,Yield_sens&lt;&gt;0,Price_sens&lt;&gt;0)," Sensitivity Variables are currently not at baseline levels.","")</f>
        <v/>
      </c>
      <c r="C1" s="55"/>
      <c r="D1" s="55"/>
      <c r="F1" s="55"/>
      <c r="G1" s="55"/>
      <c r="H1" s="55"/>
      <c r="I1" s="55"/>
      <c r="J1" s="55"/>
      <c r="K1" s="78"/>
      <c r="L1" s="55"/>
      <c r="M1" s="642" t="s">
        <v>944</v>
      </c>
      <c r="N1" s="55"/>
      <c r="O1" s="55"/>
      <c r="P1" s="55"/>
      <c r="Q1" s="55"/>
      <c r="R1" s="55"/>
      <c r="S1" s="55"/>
      <c r="T1" s="55"/>
      <c r="U1" s="55"/>
      <c r="V1" s="55"/>
      <c r="W1" s="55"/>
      <c r="X1" s="55"/>
      <c r="Y1" s="55"/>
      <c r="Z1" s="55"/>
      <c r="AA1" s="55"/>
      <c r="AB1" s="55"/>
      <c r="AC1" s="55"/>
      <c r="AD1" s="55"/>
      <c r="AE1" s="55"/>
      <c r="AF1" s="55"/>
    </row>
    <row r="2" spans="1:32" ht="19.899999999999999" x14ac:dyDescent="0.5">
      <c r="B2" s="641" t="s">
        <v>87</v>
      </c>
      <c r="C2" s="55"/>
      <c r="D2" s="55"/>
      <c r="F2" s="55"/>
      <c r="G2" s="55"/>
      <c r="H2" s="55"/>
      <c r="I2" s="55"/>
      <c r="J2" s="55"/>
      <c r="K2" s="704"/>
      <c r="L2" s="55"/>
      <c r="M2" s="55"/>
      <c r="N2" s="948"/>
      <c r="O2" s="55"/>
      <c r="P2" s="55"/>
      <c r="Q2" s="55"/>
      <c r="R2" s="55"/>
      <c r="S2" s="55"/>
      <c r="T2" s="55"/>
      <c r="U2" s="55"/>
      <c r="V2" s="55"/>
      <c r="W2" s="55"/>
      <c r="X2" s="55"/>
      <c r="Y2" s="55"/>
      <c r="Z2" s="55"/>
      <c r="AA2" s="55"/>
      <c r="AB2" s="55"/>
      <c r="AC2" s="55"/>
      <c r="AD2" s="55"/>
      <c r="AE2" s="55"/>
      <c r="AF2" s="55"/>
    </row>
    <row r="3" spans="1:32" ht="14.65" thickBot="1" x14ac:dyDescent="0.5">
      <c r="E3" s="286"/>
      <c r="F3" s="55"/>
      <c r="G3" s="55"/>
      <c r="H3" s="55"/>
      <c r="I3" s="55"/>
      <c r="J3" s="55"/>
      <c r="K3" s="704"/>
      <c r="L3" s="55"/>
      <c r="M3" s="925" t="s">
        <v>1094</v>
      </c>
      <c r="N3" s="1066"/>
      <c r="O3" s="55"/>
      <c r="P3" s="55"/>
      <c r="Q3" s="925" t="s">
        <v>953</v>
      </c>
      <c r="R3" s="55"/>
      <c r="S3" s="55"/>
      <c r="T3" s="55"/>
      <c r="U3" s="55"/>
      <c r="V3" s="55"/>
      <c r="W3" s="55"/>
      <c r="X3" s="55"/>
      <c r="Y3" s="55"/>
      <c r="Z3" s="55"/>
      <c r="AA3" s="55"/>
      <c r="AB3" s="55"/>
      <c r="AC3" s="55"/>
      <c r="AD3" s="55"/>
      <c r="AE3" s="55"/>
      <c r="AF3" s="55"/>
    </row>
    <row r="4" spans="1:32" ht="14.65" thickTop="1" x14ac:dyDescent="0.45">
      <c r="B4" s="634" t="s">
        <v>495</v>
      </c>
      <c r="C4" s="1062" t="s">
        <v>195</v>
      </c>
      <c r="D4" s="635"/>
      <c r="E4" s="286"/>
      <c r="F4" s="55"/>
      <c r="G4" s="55"/>
      <c r="H4" s="55"/>
      <c r="I4" s="55"/>
      <c r="J4" s="55"/>
      <c r="K4" s="704"/>
      <c r="L4" s="55"/>
      <c r="M4" s="1069" t="s">
        <v>936</v>
      </c>
      <c r="N4" s="1118">
        <f>IF($C$4=$B$16,'Financial Model'!AR$56,IF($C$4=$B$18,'Financial Model'!AR$61,'Financial Model'!AR57))</f>
        <v>4426.3431968806153</v>
      </c>
      <c r="O4" s="1119" t="s">
        <v>950</v>
      </c>
      <c r="P4" s="55"/>
      <c r="Q4" s="1069" t="s">
        <v>947</v>
      </c>
      <c r="R4" s="1123">
        <f ca="1">G7</f>
        <v>0.17703802205047725</v>
      </c>
      <c r="S4" s="682"/>
      <c r="T4" s="55"/>
      <c r="U4" s="55"/>
      <c r="V4" s="55"/>
      <c r="W4" s="55"/>
      <c r="X4" s="55"/>
      <c r="Y4" s="55"/>
      <c r="Z4" s="55"/>
      <c r="AA4" s="55"/>
      <c r="AB4" s="55"/>
      <c r="AC4" s="55"/>
      <c r="AD4" s="55"/>
      <c r="AE4" s="55"/>
      <c r="AF4" s="55"/>
    </row>
    <row r="5" spans="1:32" x14ac:dyDescent="0.45">
      <c r="B5" s="922" t="s">
        <v>1143</v>
      </c>
      <c r="C5" s="1063">
        <v>2</v>
      </c>
      <c r="D5" s="923"/>
      <c r="E5" s="677"/>
      <c r="F5" s="639"/>
      <c r="G5" s="639"/>
      <c r="H5" s="55"/>
      <c r="I5" s="55"/>
      <c r="J5" s="55"/>
      <c r="K5" s="704"/>
      <c r="L5" s="55"/>
      <c r="M5" s="826" t="s">
        <v>997</v>
      </c>
      <c r="N5" s="928">
        <f ca="1">IF($C$4=$B$16,-SUM('Financial Model'!AJ255:CG255),IF($C$4=$B$18,-SUM('Financial Model'!AJ498:CG498),-SUM('Financial Model'!AJ303:CG303)))</f>
        <v>3563.0990190156322</v>
      </c>
      <c r="O5" s="1120" t="s">
        <v>950</v>
      </c>
      <c r="P5" s="55"/>
      <c r="Q5" s="826" t="s">
        <v>948</v>
      </c>
      <c r="R5" s="793">
        <f ca="1">IF($C$4=$B$16,'Financial Model'!AX$56,IF($C$4=$B$18,'Financial Model'!AX$61,'Financial Model'!AX57))</f>
        <v>10435.075499908915</v>
      </c>
      <c r="S5" s="1120" t="s">
        <v>950</v>
      </c>
      <c r="T5" s="55"/>
      <c r="U5" s="55"/>
      <c r="V5" s="55"/>
      <c r="W5" s="55"/>
      <c r="X5" s="55"/>
      <c r="Y5" s="55"/>
      <c r="Z5" s="55"/>
      <c r="AA5" s="55"/>
      <c r="AB5" s="55"/>
      <c r="AC5" s="55"/>
      <c r="AD5" s="55"/>
      <c r="AE5" s="55"/>
      <c r="AF5" s="55"/>
    </row>
    <row r="6" spans="1:32" x14ac:dyDescent="0.45">
      <c r="B6" s="922" t="s">
        <v>737</v>
      </c>
      <c r="C6" s="1064">
        <v>1</v>
      </c>
      <c r="D6" s="923"/>
      <c r="E6" s="286"/>
      <c r="F6" s="1289" t="str">
        <f>"Key Results:   "&amp;IF(C4=B16,TEXT(C4,0)&amp;" "&amp;C17*100&amp;"%/ "&amp;D17*100&amp;"%",IF(C4=B18,TEXT(C4,0)&amp;" "&amp;C19*100&amp;"%/"&amp;D19*100&amp;"%",TEXT(C4,0)&amp;C21*100&amp;"%/"&amp;D21*100&amp;"%-&gt;"&amp;D23*100&amp;"%"))</f>
        <v>Key Results:   Ad Valorem 2%/ 6%</v>
      </c>
      <c r="G6" s="1289"/>
      <c r="H6" s="55"/>
      <c r="I6" s="55"/>
      <c r="J6" s="55"/>
      <c r="K6" s="704"/>
      <c r="L6" s="55"/>
      <c r="M6" s="826" t="s">
        <v>998</v>
      </c>
      <c r="N6" s="928">
        <f ca="1">IF($C$4=$B$16,-SUM('Financial Model'!AJ259:CG259),IF($C$4=$B$18,-SUM('Financial Model'!AJ501:CG501),-SUM('Financial Model'!AJ307:CG307)))</f>
        <v>0</v>
      </c>
      <c r="O6" s="1120" t="s">
        <v>950</v>
      </c>
      <c r="P6" s="55"/>
      <c r="Q6" s="826" t="s">
        <v>1159</v>
      </c>
      <c r="R6" s="793">
        <f ca="1">IF($C$4=$B$16,'Financial Model'!AJ$56,IF($C$4=$B$18,'Financial Model'!AJ$61,'Financial Model'!AJ57))</f>
        <v>148.95357855537293</v>
      </c>
      <c r="S6" s="1120" t="s">
        <v>950</v>
      </c>
      <c r="T6" s="55"/>
      <c r="U6" s="55"/>
      <c r="V6" s="55"/>
      <c r="W6" s="55"/>
      <c r="X6" s="55"/>
      <c r="Y6" s="55"/>
      <c r="Z6" s="55"/>
      <c r="AA6" s="55"/>
      <c r="AB6" s="55"/>
      <c r="AC6" s="55"/>
      <c r="AD6" s="55"/>
      <c r="AE6" s="55"/>
      <c r="AF6" s="55"/>
    </row>
    <row r="7" spans="1:32" ht="14.65" thickBot="1" x14ac:dyDescent="0.5">
      <c r="B7" s="636" t="s">
        <v>504</v>
      </c>
      <c r="C7" s="1065">
        <f>'Output to Cashflow'!C4/1000000</f>
        <v>3.855762193207338</v>
      </c>
      <c r="D7" s="637" t="s">
        <v>585</v>
      </c>
      <c r="E7" s="286"/>
      <c r="F7" s="652" t="s">
        <v>345</v>
      </c>
      <c r="G7" s="1109">
        <f ca="1">IF($C$4=$B$16,'Financial Model'!AK56,IF($C$4=$B$18,'Financial Model'!AK61,vavA_IRR))</f>
        <v>0.17703802205047725</v>
      </c>
      <c r="H7" s="1015"/>
      <c r="I7" s="1015"/>
      <c r="J7" s="55"/>
      <c r="K7" s="704"/>
      <c r="L7" s="55"/>
      <c r="M7" s="826" t="s">
        <v>999</v>
      </c>
      <c r="N7" s="928">
        <f ca="1">IF($C$4=$B$16,-SUM('Financial Model'!AJ261:CG261),IF($C$4=$B$18,-SUM('Financial Model'!AJ503:CG503),-SUM('Financial Model'!AJ309:CG309)))</f>
        <v>0</v>
      </c>
      <c r="O7" s="1120" t="s">
        <v>950</v>
      </c>
      <c r="P7" s="55"/>
      <c r="Q7" s="826" t="s">
        <v>945</v>
      </c>
      <c r="R7" s="455">
        <f ca="1">IF($C$4=$B$16,IRR('Financial Model'!AJ49:CG49),IF($C$4=$B$18,IRR('Financial Model'!AJ52:CG52),IRR('Financial Model'!AJ50:CG50)))</f>
        <v>0.23994001197566184</v>
      </c>
      <c r="S7" s="1120"/>
      <c r="T7" s="55"/>
      <c r="U7" s="55"/>
      <c r="V7" s="55"/>
      <c r="W7" s="55"/>
      <c r="X7" s="55"/>
      <c r="Y7" s="55"/>
      <c r="Z7" s="55"/>
      <c r="AA7" s="55"/>
      <c r="AB7" s="55"/>
      <c r="AC7" s="55"/>
      <c r="AD7" s="55"/>
      <c r="AE7" s="55"/>
      <c r="AF7" s="55"/>
    </row>
    <row r="8" spans="1:32" ht="14.65" thickTop="1" x14ac:dyDescent="0.45">
      <c r="B8" s="55"/>
      <c r="C8" s="55"/>
      <c r="D8" s="55"/>
      <c r="E8" s="286"/>
      <c r="F8" s="452" t="s">
        <v>1087</v>
      </c>
      <c r="G8" s="1110" t="str">
        <f ca="1">"$"&amp;FIXED(IF($C$4=$B$16,'Financial Model'!AZ$56,IF($C$4=$B$18,'Financial Model'!AZ$61,'Financial Model'!AZ57)),0)&amp;" million"</f>
        <v>$3,563 million</v>
      </c>
      <c r="H8" s="55"/>
      <c r="I8" s="55"/>
      <c r="J8" s="55"/>
      <c r="K8" s="704"/>
      <c r="L8" s="55"/>
      <c r="M8" s="826" t="s">
        <v>1000</v>
      </c>
      <c r="N8" s="928">
        <f ca="1">IF($C$4=$B$16,'Financial Model'!AZ$56,IF($C$4=$B$18,'Financial Model'!AZ$61,'Financial Model'!AZ57))</f>
        <v>3563.0990190156322</v>
      </c>
      <c r="O8" s="1120" t="s">
        <v>950</v>
      </c>
      <c r="P8" s="55"/>
      <c r="Q8" s="826" t="s">
        <v>946</v>
      </c>
      <c r="R8" s="793">
        <f ca="1">IF($C$4=$B$16,'Financial Model'!AW$56,'Financial Model'!AW$61)</f>
        <v>18924.517715805167</v>
      </c>
      <c r="S8" s="1120" t="s">
        <v>950</v>
      </c>
      <c r="T8" s="55"/>
      <c r="U8" s="55"/>
      <c r="V8" s="55"/>
      <c r="W8" s="55"/>
      <c r="X8" s="55"/>
      <c r="Y8" s="55"/>
      <c r="Z8" s="55"/>
      <c r="AA8" s="55"/>
      <c r="AB8" s="55"/>
      <c r="AC8" s="55"/>
      <c r="AD8" s="55"/>
      <c r="AE8" s="55"/>
      <c r="AF8" s="55"/>
    </row>
    <row r="9" spans="1:32" x14ac:dyDescent="0.45">
      <c r="B9" s="1288" t="s">
        <v>496</v>
      </c>
      <c r="C9" s="1288"/>
      <c r="D9" s="1288"/>
      <c r="F9" s="452" t="s">
        <v>936</v>
      </c>
      <c r="G9" s="1110" t="str">
        <f>"$"&amp;FIXED(IF($C$4=$B$16,'Financial Model'!AR$56,IF($C$4=$B$18,'Financial Model'!AR$61,'Financial Model'!AR57)),0)&amp;" million"</f>
        <v>$4,426 million</v>
      </c>
      <c r="H9" s="55"/>
      <c r="I9" s="55"/>
      <c r="J9" s="55"/>
      <c r="K9" s="704"/>
      <c r="L9" s="55"/>
      <c r="M9" s="1072" t="s">
        <v>1155</v>
      </c>
      <c r="N9" s="1121">
        <f>IF(C4="Ad Valorem",'Financial Model'!BG56,IF(C4="Blended",'Financial Model'!BG61,'Financial Model'!BG57))</f>
        <v>0.14633714154867095</v>
      </c>
      <c r="O9" s="1122"/>
      <c r="P9" s="55"/>
      <c r="Q9" s="1072" t="s">
        <v>1160</v>
      </c>
      <c r="R9" s="1124">
        <f ca="1">IF($C$4=$B$16,'Financial Model'!AJ49+NPV('Financial Model'!D79,'Financial Model'!AK49:CG49),IF($C$4=$B$18,'Financial Model'!AJ52+NPV('Financial Model'!D79,'Financial Model'!AK52:CG52),'Financial Model'!AJ50+NPV('Financial Model'!D79,'Financial Model'!AK50:CG50)))</f>
        <v>608.78294097257958</v>
      </c>
      <c r="S9" s="1122" t="s">
        <v>950</v>
      </c>
      <c r="T9" s="55"/>
      <c r="U9" s="55"/>
      <c r="V9" s="55"/>
      <c r="W9" s="55"/>
      <c r="X9" s="55"/>
      <c r="Y9" s="55"/>
      <c r="Z9" s="55"/>
      <c r="AA9" s="55"/>
      <c r="AB9" s="55"/>
      <c r="AC9" s="55"/>
      <c r="AD9" s="55"/>
      <c r="AE9" s="55"/>
      <c r="AF9" s="55"/>
    </row>
    <row r="10" spans="1:32" x14ac:dyDescent="0.45">
      <c r="B10" s="1084" t="s">
        <v>1177</v>
      </c>
      <c r="C10" s="1135" t="s">
        <v>440</v>
      </c>
      <c r="D10" s="682"/>
      <c r="F10" s="452" t="s">
        <v>937</v>
      </c>
      <c r="G10" s="1111" t="str">
        <f>"$"&amp;FIXED(IF($C$4=$B$16,'Financial Model'!AP$56,IF($C$4=$B$18,'Financial Model'!AP$61,'Financial Model'!AP57)),0)&amp;" million"</f>
        <v>$1,856 million</v>
      </c>
      <c r="H10" s="55"/>
      <c r="I10" s="55"/>
      <c r="J10" s="55"/>
      <c r="K10" s="704"/>
      <c r="L10" s="55"/>
      <c r="M10" s="55"/>
      <c r="N10" s="948"/>
      <c r="O10" s="55"/>
      <c r="P10" s="55"/>
      <c r="R10" s="706" t="s">
        <v>1158</v>
      </c>
      <c r="S10" s="55"/>
      <c r="T10" s="55"/>
      <c r="U10" s="55"/>
      <c r="V10" s="55"/>
      <c r="W10" s="55"/>
      <c r="X10" s="55"/>
      <c r="Y10" s="55"/>
      <c r="Z10" s="55"/>
      <c r="AA10" s="55"/>
      <c r="AB10" s="55"/>
      <c r="AC10" s="55"/>
      <c r="AD10" s="55"/>
      <c r="AE10" s="55"/>
      <c r="AF10" s="55"/>
    </row>
    <row r="11" spans="1:32" x14ac:dyDescent="0.45">
      <c r="B11" s="1085" t="s">
        <v>1168</v>
      </c>
      <c r="C11" s="1136" t="s">
        <v>440</v>
      </c>
      <c r="D11" s="1086"/>
      <c r="F11" s="665" t="s">
        <v>586</v>
      </c>
      <c r="G11" s="1112">
        <f ca="1">IF($C$4=$B$16,'Financial Model'!AM$56,IF($C$4=$B$18,'Financial Model'!AM$61,'Financial Model'!AM57))</f>
        <v>0.44859490441894512</v>
      </c>
      <c r="H11" s="55"/>
      <c r="I11" s="55"/>
      <c r="J11" s="55"/>
      <c r="K11" s="704"/>
      <c r="L11" s="55"/>
      <c r="M11" s="925" t="s">
        <v>940</v>
      </c>
      <c r="N11" s="55"/>
      <c r="O11" s="926"/>
      <c r="P11" s="55"/>
      <c r="Q11" s="925" t="s">
        <v>1156</v>
      </c>
      <c r="R11" s="55"/>
      <c r="S11" s="55"/>
      <c r="T11" s="55"/>
      <c r="U11" s="55"/>
      <c r="V11" s="55"/>
      <c r="W11" s="55"/>
      <c r="X11" s="55"/>
      <c r="Y11" s="55"/>
      <c r="Z11" s="55"/>
      <c r="AA11" s="55"/>
      <c r="AB11" s="55"/>
      <c r="AC11" s="55"/>
      <c r="AD11" s="55"/>
      <c r="AE11" s="55"/>
      <c r="AF11" s="55"/>
    </row>
    <row r="12" spans="1:32" x14ac:dyDescent="0.45">
      <c r="B12" s="55"/>
      <c r="C12" s="55"/>
      <c r="D12" s="55"/>
      <c r="F12" s="286"/>
      <c r="G12" s="1061"/>
      <c r="H12" s="55"/>
      <c r="I12" s="55"/>
      <c r="J12" s="55"/>
      <c r="K12" s="704"/>
      <c r="L12" s="55"/>
      <c r="M12" s="1069" t="s">
        <v>938</v>
      </c>
      <c r="N12" s="1127">
        <f>SUM('Financial Model'!AJ7:CG7)</f>
        <v>94.658961843240178</v>
      </c>
      <c r="O12" s="1119" t="s">
        <v>952</v>
      </c>
      <c r="P12" s="55"/>
      <c r="Q12" s="1069" t="s">
        <v>949</v>
      </c>
      <c r="R12" s="1125">
        <f ca="1">C54</f>
        <v>93.783195388724451</v>
      </c>
      <c r="S12" s="1126" t="s">
        <v>951</v>
      </c>
      <c r="T12" s="55"/>
      <c r="U12" s="55"/>
      <c r="V12" s="55"/>
      <c r="W12" s="55"/>
      <c r="X12" s="55"/>
      <c r="Y12" s="55"/>
      <c r="Z12" s="55"/>
      <c r="AA12" s="55"/>
      <c r="AB12" s="55"/>
      <c r="AC12" s="55"/>
      <c r="AD12" s="55"/>
      <c r="AE12" s="55"/>
      <c r="AF12" s="55"/>
    </row>
    <row r="13" spans="1:32" x14ac:dyDescent="0.45">
      <c r="B13" s="1288" t="s">
        <v>496</v>
      </c>
      <c r="C13" s="1288"/>
      <c r="D13" s="1288"/>
      <c r="E13" s="286"/>
      <c r="F13" s="1289" t="s">
        <v>1169</v>
      </c>
      <c r="G13" s="1289"/>
      <c r="H13" s="1057"/>
      <c r="I13" s="1014"/>
      <c r="J13" s="55"/>
      <c r="K13" s="704"/>
      <c r="L13" s="55"/>
      <c r="M13" s="826" t="s">
        <v>939</v>
      </c>
      <c r="N13" s="836">
        <f>C7</f>
        <v>3.855762193207338</v>
      </c>
      <c r="O13" s="1128" t="s">
        <v>585</v>
      </c>
      <c r="P13" s="55"/>
      <c r="Q13" s="826" t="s">
        <v>943</v>
      </c>
      <c r="R13" s="793">
        <f ca="1">G46</f>
        <v>1898.4895228210858</v>
      </c>
      <c r="S13" s="1120" t="s">
        <v>950</v>
      </c>
      <c r="T13" s="55"/>
      <c r="U13" s="55"/>
      <c r="V13" s="55"/>
      <c r="W13" s="55"/>
      <c r="X13" s="55"/>
      <c r="Y13" s="55"/>
      <c r="Z13" s="55"/>
      <c r="AA13" s="55"/>
      <c r="AB13" s="55"/>
      <c r="AC13" s="55"/>
      <c r="AD13" s="55"/>
      <c r="AE13" s="55"/>
      <c r="AF13" s="55"/>
    </row>
    <row r="14" spans="1:32" x14ac:dyDescent="0.45">
      <c r="B14" s="1087"/>
      <c r="C14" s="1088"/>
      <c r="D14" s="1089"/>
      <c r="E14" s="286"/>
      <c r="F14" s="652" t="s">
        <v>519</v>
      </c>
      <c r="G14" s="1113" t="str">
        <f ca="1">"    $"&amp;FIXED(G48,0)&amp;" million"</f>
        <v xml:space="preserve">    $4,627 million</v>
      </c>
      <c r="H14" s="1058"/>
      <c r="I14" s="1058"/>
      <c r="J14" s="55"/>
      <c r="K14" s="704"/>
      <c r="L14" s="55"/>
      <c r="M14" s="826" t="s">
        <v>941</v>
      </c>
      <c r="N14" s="793">
        <f>IF($C$4=$B$16,'Financial Model'!AN$155,IF($C$4=$B$18,'Financial Model'!AN$160,'Financial Model'!AN156))</f>
        <v>319.17010472493803</v>
      </c>
      <c r="O14" s="1129" t="s">
        <v>951</v>
      </c>
      <c r="P14" s="55"/>
      <c r="Q14" s="1072"/>
      <c r="R14" s="506"/>
      <c r="S14" s="1086"/>
      <c r="T14" s="55"/>
      <c r="U14" s="55"/>
      <c r="V14" s="55"/>
      <c r="W14" s="55"/>
      <c r="X14" s="55"/>
      <c r="Y14" s="55"/>
      <c r="Z14" s="55"/>
      <c r="AA14" s="55"/>
      <c r="AB14" s="55"/>
      <c r="AC14" s="55"/>
      <c r="AD14" s="55"/>
      <c r="AE14" s="55"/>
      <c r="AF14" s="55"/>
    </row>
    <row r="15" spans="1:32" x14ac:dyDescent="0.45">
      <c r="B15" s="1090"/>
      <c r="C15" s="562" t="s">
        <v>499</v>
      </c>
      <c r="D15" s="1091" t="s">
        <v>497</v>
      </c>
      <c r="E15" s="286"/>
      <c r="F15" s="452" t="s">
        <v>587</v>
      </c>
      <c r="G15" s="1114" t="str">
        <f ca="1">"    $"&amp;FIXED(G56,0)&amp;" million/yr"</f>
        <v xml:space="preserve">    $1,200 million/yr</v>
      </c>
      <c r="H15" s="55"/>
      <c r="I15" s="55"/>
      <c r="J15" s="55"/>
      <c r="K15" s="704"/>
      <c r="L15" s="55"/>
      <c r="M15" s="826" t="s">
        <v>942</v>
      </c>
      <c r="N15" s="793">
        <f>IF($C$4=$B$16,SUM('Financial Model'!AJ27:CG27),IF($C$4=$B$18,SUM('Financial Model'!AJ32:CG32),SUM('Financial Model'!AJ28:CG28)))</f>
        <v>30212.310764660877</v>
      </c>
      <c r="O15" s="1120" t="s">
        <v>950</v>
      </c>
      <c r="P15" s="55"/>
      <c r="Q15" s="55"/>
      <c r="R15" s="55"/>
      <c r="S15" s="55"/>
      <c r="T15" s="55"/>
      <c r="U15" s="55"/>
      <c r="V15" s="55"/>
      <c r="W15" s="55"/>
      <c r="X15" s="55"/>
      <c r="Y15" s="55"/>
      <c r="Z15" s="55"/>
      <c r="AA15" s="55"/>
      <c r="AB15" s="55"/>
      <c r="AC15" s="55"/>
      <c r="AD15" s="55"/>
      <c r="AE15" s="55"/>
      <c r="AF15" s="55"/>
    </row>
    <row r="16" spans="1:32" x14ac:dyDescent="0.45">
      <c r="B16" s="1092" t="s">
        <v>195</v>
      </c>
      <c r="C16" s="569" t="s">
        <v>545</v>
      </c>
      <c r="D16" s="1093" t="s">
        <v>545</v>
      </c>
      <c r="E16" s="286"/>
      <c r="F16" s="665" t="s">
        <v>588</v>
      </c>
      <c r="G16" s="1115" t="str">
        <f>"    $"&amp;FIXED(G81,0)&amp;" million/yr"</f>
        <v xml:space="preserve">    $2,945 million/yr</v>
      </c>
      <c r="H16" s="55"/>
      <c r="I16" s="55"/>
      <c r="J16" s="55"/>
      <c r="K16" s="704"/>
      <c r="L16" s="55"/>
      <c r="M16" s="1072" t="s">
        <v>1157</v>
      </c>
      <c r="N16" s="797">
        <f>N13*N14</f>
        <v>1230.6440230004428</v>
      </c>
      <c r="O16" s="1122" t="s">
        <v>958</v>
      </c>
      <c r="P16" s="55"/>
      <c r="Q16" s="55"/>
      <c r="R16" s="55"/>
      <c r="S16" s="55"/>
      <c r="T16" s="55"/>
      <c r="U16" s="55"/>
      <c r="V16" s="55"/>
      <c r="W16" s="55"/>
      <c r="X16" s="55"/>
      <c r="Y16" s="55"/>
      <c r="Z16" s="55"/>
      <c r="AA16" s="55"/>
      <c r="AB16" s="55"/>
      <c r="AC16" s="55"/>
      <c r="AD16" s="55"/>
      <c r="AE16" s="55"/>
      <c r="AF16" s="55"/>
    </row>
    <row r="17" spans="1:32" x14ac:dyDescent="0.45">
      <c r="B17" s="1105"/>
      <c r="C17" s="1106">
        <v>0.02</v>
      </c>
      <c r="D17" s="1107">
        <v>0.06</v>
      </c>
      <c r="E17" s="286"/>
      <c r="F17" s="55"/>
      <c r="G17" s="55"/>
      <c r="H17" s="55"/>
      <c r="I17" s="55"/>
      <c r="J17" s="55"/>
      <c r="K17" s="704"/>
      <c r="L17" s="640"/>
      <c r="M17" s="640"/>
      <c r="N17" s="640"/>
      <c r="O17" s="640"/>
      <c r="P17" s="640"/>
      <c r="Q17" s="640"/>
      <c r="R17" s="640"/>
      <c r="S17" s="640"/>
      <c r="T17" s="640"/>
      <c r="U17" s="640"/>
      <c r="V17" s="640"/>
      <c r="W17" s="55"/>
      <c r="X17" s="55"/>
      <c r="Y17" s="55"/>
      <c r="Z17" s="55"/>
      <c r="AA17" s="55"/>
      <c r="AB17" s="55"/>
      <c r="AC17" s="55"/>
      <c r="AD17" s="55"/>
      <c r="AE17" s="55"/>
      <c r="AF17" s="55"/>
    </row>
    <row r="18" spans="1:32" x14ac:dyDescent="0.45">
      <c r="B18" s="1094" t="s">
        <v>194</v>
      </c>
      <c r="C18" s="570" t="s">
        <v>545</v>
      </c>
      <c r="D18" s="1095" t="s">
        <v>546</v>
      </c>
      <c r="E18" s="286"/>
      <c r="F18" s="1289" t="s">
        <v>1171</v>
      </c>
      <c r="G18" s="1289"/>
      <c r="H18" s="55"/>
      <c r="I18" s="55"/>
      <c r="J18" s="55"/>
      <c r="K18" s="704"/>
      <c r="L18" s="55"/>
      <c r="M18" s="55"/>
      <c r="N18" s="55"/>
      <c r="O18" s="55"/>
      <c r="P18" s="55"/>
      <c r="Q18" s="55"/>
      <c r="R18" s="55"/>
      <c r="S18" s="55"/>
      <c r="T18" s="55"/>
      <c r="U18" s="55"/>
      <c r="V18" s="55"/>
      <c r="W18" s="55"/>
      <c r="X18" s="55"/>
      <c r="Y18" s="55"/>
      <c r="Z18" s="55"/>
      <c r="AA18" s="55"/>
      <c r="AB18" s="55"/>
      <c r="AC18" s="55"/>
      <c r="AD18" s="55"/>
      <c r="AE18" s="55"/>
      <c r="AF18" s="55"/>
    </row>
    <row r="19" spans="1:32" x14ac:dyDescent="0.45">
      <c r="B19" s="1105"/>
      <c r="C19" s="1106">
        <v>0.02</v>
      </c>
      <c r="D19" s="1108">
        <v>0.185</v>
      </c>
      <c r="E19" s="286"/>
      <c r="F19" s="652" t="s">
        <v>519</v>
      </c>
      <c r="G19" s="682" t="str">
        <f ca="1">"    $"&amp;FIXED(G46,0)&amp;" million"</f>
        <v xml:space="preserve">    $1,898 million</v>
      </c>
      <c r="H19" s="55"/>
      <c r="I19" s="55"/>
      <c r="J19" s="55"/>
      <c r="K19" s="704"/>
      <c r="L19" s="55"/>
      <c r="M19" s="55"/>
      <c r="N19" s="55"/>
      <c r="O19" s="55"/>
      <c r="P19" s="55"/>
      <c r="Q19" s="55"/>
      <c r="R19" s="55"/>
      <c r="S19" s="55"/>
      <c r="T19" s="55"/>
      <c r="U19" s="55"/>
      <c r="V19" s="55"/>
      <c r="W19" s="55"/>
      <c r="X19" s="55"/>
      <c r="Y19" s="55"/>
      <c r="Z19" s="55"/>
      <c r="AA19" s="55"/>
      <c r="AB19" s="55"/>
      <c r="AC19" s="55"/>
      <c r="AD19" s="55"/>
      <c r="AE19" s="55"/>
      <c r="AF19" s="55"/>
    </row>
    <row r="20" spans="1:32" x14ac:dyDescent="0.45">
      <c r="B20" s="1103" t="s">
        <v>1097</v>
      </c>
      <c r="C20" s="570" t="s">
        <v>1098</v>
      </c>
      <c r="D20" s="1104" t="s">
        <v>1098</v>
      </c>
      <c r="E20" s="286"/>
      <c r="F20" s="452" t="s">
        <v>587</v>
      </c>
      <c r="G20" s="1116" t="str">
        <f ca="1">"    $"&amp;FIXED(G54,0)&amp;" million/yr"</f>
        <v xml:space="preserve">    $362 million/yr</v>
      </c>
      <c r="H20" s="55"/>
      <c r="I20" s="55"/>
      <c r="J20" s="55"/>
      <c r="K20" s="704"/>
      <c r="L20" s="55"/>
      <c r="M20" s="55"/>
      <c r="N20" s="55"/>
      <c r="O20" s="55"/>
      <c r="P20" s="55"/>
      <c r="Q20" s="55"/>
      <c r="R20" s="55"/>
      <c r="S20" s="55"/>
      <c r="T20" s="55"/>
      <c r="U20" s="55"/>
      <c r="V20" s="55"/>
      <c r="W20" s="55"/>
      <c r="X20" s="55"/>
      <c r="Y20" s="55"/>
      <c r="Z20" s="55"/>
      <c r="AA20" s="55"/>
      <c r="AB20" s="55"/>
      <c r="AC20" s="55"/>
      <c r="AD20" s="55"/>
      <c r="AE20" s="55"/>
      <c r="AF20" s="55"/>
    </row>
    <row r="21" spans="1:32" x14ac:dyDescent="0.45">
      <c r="B21" s="1096" t="s">
        <v>1099</v>
      </c>
      <c r="C21" s="1041">
        <v>0.02</v>
      </c>
      <c r="D21" s="1097">
        <v>0.05</v>
      </c>
      <c r="E21" s="286"/>
      <c r="F21" s="665" t="s">
        <v>1167</v>
      </c>
      <c r="G21" s="1117" t="str">
        <f>"    $"&amp;FIXED(N14*C7,0)&amp;" million/yr"</f>
        <v xml:space="preserve">    $1,231 million/yr</v>
      </c>
      <c r="H21" s="55"/>
      <c r="I21" s="55"/>
      <c r="J21" s="55"/>
      <c r="K21" s="704"/>
      <c r="L21" s="55"/>
      <c r="M21" s="55"/>
      <c r="N21" s="55"/>
      <c r="O21" s="651"/>
      <c r="P21" s="55"/>
      <c r="Q21" s="55"/>
      <c r="R21" s="55"/>
      <c r="S21" s="55"/>
      <c r="T21" s="55"/>
      <c r="U21" s="55"/>
      <c r="V21" s="55"/>
      <c r="W21" s="55"/>
      <c r="X21" s="55"/>
      <c r="Y21" s="55"/>
      <c r="Z21" s="55"/>
      <c r="AA21" s="55"/>
      <c r="AB21" s="55"/>
      <c r="AC21" s="55"/>
      <c r="AD21" s="55"/>
      <c r="AE21" s="55"/>
      <c r="AF21" s="55"/>
    </row>
    <row r="22" spans="1:32" x14ac:dyDescent="0.45">
      <c r="B22" s="1096" t="s">
        <v>1100</v>
      </c>
      <c r="C22" s="1068"/>
      <c r="D22" s="1098">
        <v>850</v>
      </c>
      <c r="E22" s="286"/>
      <c r="F22" s="1040"/>
      <c r="G22" s="1040"/>
      <c r="H22" s="55"/>
      <c r="I22" s="55"/>
      <c r="J22" s="55"/>
      <c r="K22" s="704"/>
      <c r="L22" s="55"/>
      <c r="M22" s="55"/>
      <c r="N22" s="55"/>
      <c r="O22" s="55"/>
      <c r="P22" s="55"/>
      <c r="Q22" s="55"/>
      <c r="R22" s="55"/>
      <c r="S22" s="55"/>
      <c r="T22" s="55"/>
      <c r="U22" s="55"/>
      <c r="V22" s="55"/>
      <c r="W22" s="55"/>
      <c r="X22" s="55"/>
      <c r="Y22" s="55"/>
      <c r="Z22" s="55"/>
      <c r="AA22" s="55"/>
      <c r="AB22" s="55"/>
      <c r="AC22" s="55"/>
      <c r="AD22" s="55"/>
      <c r="AE22" s="55"/>
      <c r="AF22" s="55"/>
    </row>
    <row r="23" spans="1:32" x14ac:dyDescent="0.45">
      <c r="B23" s="1096" t="s">
        <v>1101</v>
      </c>
      <c r="C23" s="1068"/>
      <c r="D23" s="1099">
        <v>0.09</v>
      </c>
      <c r="E23" s="286"/>
      <c r="F23" s="286"/>
      <c r="G23" s="1040"/>
      <c r="H23" s="55"/>
      <c r="I23" s="55"/>
      <c r="J23" s="55"/>
      <c r="K23" s="704"/>
      <c r="L23" s="55"/>
      <c r="M23" s="55"/>
      <c r="N23" s="55"/>
      <c r="O23" s="55"/>
      <c r="P23" s="55"/>
      <c r="Q23" s="55"/>
      <c r="R23" s="55"/>
      <c r="S23" s="55"/>
      <c r="T23" s="55"/>
      <c r="U23" s="55"/>
      <c r="V23" s="55"/>
      <c r="W23" s="55"/>
      <c r="X23" s="55"/>
      <c r="Y23" s="55"/>
      <c r="Z23" s="55"/>
      <c r="AA23" s="55"/>
      <c r="AB23" s="55"/>
      <c r="AC23" s="55"/>
      <c r="AD23" s="55"/>
      <c r="AE23" s="55"/>
      <c r="AF23" s="55"/>
    </row>
    <row r="24" spans="1:32" s="648" customFormat="1" ht="15" customHeight="1" x14ac:dyDescent="0.45">
      <c r="A24" s="55"/>
      <c r="B24" s="1100" t="s">
        <v>1102</v>
      </c>
      <c r="C24" s="1101"/>
      <c r="D24" s="1102">
        <v>1080</v>
      </c>
      <c r="E24" s="286"/>
      <c r="F24" s="286"/>
      <c r="G24" s="1040"/>
      <c r="H24" s="55"/>
      <c r="I24" s="55"/>
      <c r="J24" s="55"/>
      <c r="K24" s="704"/>
      <c r="L24" s="647"/>
      <c r="M24" s="55"/>
      <c r="N24" s="55"/>
      <c r="O24" s="647"/>
      <c r="P24" s="647"/>
      <c r="Q24" s="647"/>
      <c r="R24" s="647"/>
      <c r="S24" s="647"/>
      <c r="T24" s="647"/>
      <c r="U24" s="647"/>
      <c r="V24" s="647"/>
      <c r="W24" s="647"/>
      <c r="X24" s="647"/>
      <c r="Y24" s="647"/>
      <c r="Z24" s="647"/>
      <c r="AA24" s="647"/>
      <c r="AB24" s="647"/>
      <c r="AC24" s="647"/>
      <c r="AD24" s="647"/>
      <c r="AE24" s="647"/>
      <c r="AF24" s="647"/>
    </row>
    <row r="25" spans="1:32" x14ac:dyDescent="0.45">
      <c r="B25" s="707" t="s">
        <v>548</v>
      </c>
      <c r="C25" s="707" t="s">
        <v>547</v>
      </c>
      <c r="D25" s="55"/>
      <c r="E25" s="677"/>
      <c r="F25" s="706" t="s">
        <v>1154</v>
      </c>
      <c r="H25" s="55"/>
      <c r="I25" s="55"/>
      <c r="J25" s="55"/>
      <c r="K25" s="704"/>
      <c r="L25" s="55"/>
      <c r="M25" s="647"/>
      <c r="N25" s="647"/>
      <c r="O25" s="55"/>
      <c r="P25" s="711"/>
      <c r="Q25" s="711"/>
      <c r="R25" s="711"/>
      <c r="S25" s="711"/>
      <c r="T25" s="711"/>
      <c r="U25" s="711"/>
      <c r="V25" s="711"/>
      <c r="W25" s="711"/>
      <c r="X25" s="711"/>
      <c r="Y25" s="711"/>
      <c r="Z25" s="711"/>
      <c r="AA25" s="711"/>
      <c r="AB25" s="711"/>
      <c r="AC25" s="55"/>
      <c r="AD25" s="55"/>
      <c r="AE25" s="55"/>
      <c r="AF25" s="55"/>
    </row>
    <row r="26" spans="1:32" ht="15.75" customHeight="1" x14ac:dyDescent="0.45">
      <c r="A26" s="643"/>
      <c r="B26" s="643"/>
      <c r="C26" s="646"/>
      <c r="D26" s="643"/>
      <c r="E26" s="640"/>
      <c r="F26" s="640"/>
      <c r="G26" s="640"/>
      <c r="H26" s="640"/>
      <c r="I26" s="286"/>
      <c r="J26" s="286"/>
      <c r="K26" s="704"/>
      <c r="L26" s="55"/>
      <c r="M26" s="55"/>
      <c r="N26" s="55"/>
      <c r="O26" s="55"/>
      <c r="P26" s="55"/>
      <c r="Q26" s="55"/>
      <c r="R26" s="55"/>
      <c r="S26" s="55"/>
      <c r="T26" s="55"/>
      <c r="U26" s="55"/>
      <c r="V26" s="55"/>
      <c r="W26" s="55"/>
      <c r="X26" s="55"/>
      <c r="Y26" s="55"/>
      <c r="Z26" s="55"/>
      <c r="AA26" s="55"/>
      <c r="AB26" s="55"/>
      <c r="AC26" s="55"/>
      <c r="AD26" s="55"/>
      <c r="AE26" s="55"/>
      <c r="AF26" s="55"/>
    </row>
    <row r="27" spans="1:32" x14ac:dyDescent="0.45">
      <c r="B27" s="55"/>
      <c r="C27" s="55"/>
      <c r="D27" s="55"/>
      <c r="F27" s="55"/>
      <c r="G27" s="55"/>
      <c r="H27" s="55"/>
      <c r="I27" s="55"/>
      <c r="J27" s="55"/>
      <c r="K27" s="704"/>
      <c r="L27" s="55"/>
      <c r="M27" s="55"/>
      <c r="N27" s="55"/>
      <c r="O27" s="55"/>
      <c r="P27" s="55"/>
      <c r="Q27" s="55"/>
      <c r="R27" s="55"/>
      <c r="S27" s="55"/>
      <c r="T27" s="55"/>
      <c r="U27" s="55"/>
      <c r="V27" s="55"/>
      <c r="W27" s="55"/>
      <c r="X27" s="55"/>
      <c r="Y27" s="55"/>
      <c r="Z27" s="55"/>
      <c r="AA27" s="55"/>
      <c r="AB27" s="55"/>
      <c r="AC27" s="55"/>
      <c r="AD27" s="55"/>
      <c r="AE27" s="55"/>
      <c r="AF27" s="55"/>
    </row>
    <row r="28" spans="1:32" x14ac:dyDescent="0.45">
      <c r="B28" s="1060" t="s">
        <v>508</v>
      </c>
      <c r="C28" s="1060"/>
      <c r="D28" s="1060"/>
      <c r="F28" s="1287" t="s">
        <v>551</v>
      </c>
      <c r="G28" s="1287"/>
      <c r="H28" s="55"/>
      <c r="I28" s="55"/>
      <c r="J28" s="55"/>
      <c r="K28" s="704"/>
      <c r="L28" s="55"/>
      <c r="M28" s="55"/>
      <c r="N28" s="55"/>
      <c r="O28" s="55"/>
      <c r="P28" s="55"/>
      <c r="Q28" s="55"/>
      <c r="R28" s="55"/>
      <c r="S28" s="55"/>
      <c r="T28" s="55"/>
      <c r="U28" s="55"/>
      <c r="V28" s="55"/>
      <c r="W28" s="55"/>
      <c r="X28" s="55"/>
      <c r="Y28" s="55"/>
      <c r="Z28" s="55"/>
      <c r="AA28" s="55"/>
      <c r="AB28" s="55"/>
      <c r="AC28" s="55"/>
      <c r="AD28" s="55"/>
      <c r="AE28" s="55"/>
      <c r="AF28" s="55"/>
    </row>
    <row r="29" spans="1:32" x14ac:dyDescent="0.45">
      <c r="B29" s="652"/>
      <c r="C29" s="696" t="s">
        <v>510</v>
      </c>
      <c r="D29" s="697" t="s">
        <v>511</v>
      </c>
      <c r="E29" s="286"/>
      <c r="F29" s="1291"/>
      <c r="G29" s="1291"/>
      <c r="H29" s="55"/>
      <c r="I29" s="55"/>
      <c r="J29" s="55"/>
      <c r="K29" s="705"/>
      <c r="L29" s="55"/>
      <c r="M29" s="55"/>
      <c r="N29" s="55"/>
      <c r="O29" s="55"/>
      <c r="P29" s="55"/>
      <c r="Q29" s="55"/>
      <c r="R29" s="55"/>
      <c r="S29" s="55"/>
      <c r="T29" s="55"/>
      <c r="U29" s="55"/>
      <c r="V29" s="55"/>
      <c r="W29" s="55"/>
      <c r="X29" s="55"/>
      <c r="Y29" s="55"/>
      <c r="Z29" s="55"/>
      <c r="AA29" s="55"/>
      <c r="AB29" s="55"/>
      <c r="AC29" s="55"/>
      <c r="AD29" s="55"/>
      <c r="AE29" s="55"/>
      <c r="AF29" s="55"/>
    </row>
    <row r="30" spans="1:32" x14ac:dyDescent="0.45">
      <c r="B30" s="452" t="s">
        <v>512</v>
      </c>
      <c r="C30" s="691">
        <v>1</v>
      </c>
      <c r="D30" s="692">
        <v>6</v>
      </c>
      <c r="E30" s="286"/>
      <c r="F30" s="652" t="str">
        <f>B32</f>
        <v>Design &amp; Build</v>
      </c>
      <c r="G30" s="659">
        <f>D32-C32+1</f>
        <v>4</v>
      </c>
      <c r="H30" s="55"/>
      <c r="I30" s="55"/>
      <c r="J30" s="55"/>
      <c r="K30" s="704"/>
      <c r="L30" s="55"/>
      <c r="M30" s="55"/>
      <c r="N30" s="55"/>
      <c r="O30" s="55"/>
      <c r="P30" s="55"/>
      <c r="Q30" s="55"/>
      <c r="R30" s="55"/>
      <c r="S30" s="55"/>
      <c r="T30" s="55"/>
      <c r="U30" s="55"/>
      <c r="V30" s="55"/>
      <c r="W30" s="55"/>
      <c r="X30" s="55"/>
      <c r="Y30" s="55"/>
      <c r="Z30" s="55"/>
      <c r="AA30" s="55"/>
      <c r="AB30" s="55"/>
      <c r="AC30" s="55"/>
      <c r="AD30" s="55"/>
      <c r="AE30" s="55"/>
      <c r="AF30" s="55"/>
    </row>
    <row r="31" spans="1:32" x14ac:dyDescent="0.45">
      <c r="B31" s="452" t="s">
        <v>16</v>
      </c>
      <c r="C31" s="693">
        <v>4</v>
      </c>
      <c r="D31" s="692">
        <v>7</v>
      </c>
      <c r="E31" s="286"/>
      <c r="F31" s="452" t="str">
        <f>B33</f>
        <v>Ramp-Up</v>
      </c>
      <c r="G31" s="660">
        <f>D33-C33+1</f>
        <v>2</v>
      </c>
      <c r="H31" s="55"/>
      <c r="I31" s="55"/>
      <c r="J31" s="55"/>
      <c r="K31" s="704"/>
      <c r="L31" s="55"/>
      <c r="M31" s="55"/>
      <c r="N31" s="55"/>
      <c r="O31" s="55"/>
      <c r="P31" s="55"/>
      <c r="Q31" s="55"/>
      <c r="R31" s="55"/>
      <c r="S31" s="55"/>
      <c r="T31" s="55"/>
      <c r="U31" s="55"/>
      <c r="V31" s="55"/>
      <c r="W31" s="55"/>
      <c r="X31" s="55"/>
      <c r="Y31" s="55"/>
      <c r="Z31" s="55"/>
      <c r="AA31" s="55"/>
      <c r="AB31" s="55"/>
      <c r="AC31" s="55"/>
      <c r="AD31" s="55"/>
      <c r="AE31" s="55"/>
      <c r="AF31" s="55"/>
    </row>
    <row r="32" spans="1:32" x14ac:dyDescent="0.45">
      <c r="B32" s="452" t="s">
        <v>514</v>
      </c>
      <c r="C32" s="693">
        <v>8</v>
      </c>
      <c r="D32" s="692">
        <v>11</v>
      </c>
      <c r="E32" s="286"/>
      <c r="F32" s="452" t="str">
        <f>B34</f>
        <v>Full Operations</v>
      </c>
      <c r="G32" s="660">
        <f>D34-C34+1</f>
        <v>23</v>
      </c>
      <c r="H32" s="55"/>
      <c r="I32" s="55"/>
      <c r="J32" s="55"/>
      <c r="K32" s="704"/>
      <c r="L32" s="55"/>
      <c r="M32" s="55"/>
      <c r="N32" s="55"/>
      <c r="O32" s="55"/>
      <c r="P32" s="55"/>
      <c r="Q32" s="55"/>
      <c r="R32" s="55"/>
      <c r="S32" s="55"/>
      <c r="T32" s="55"/>
      <c r="U32" s="55"/>
      <c r="V32" s="55"/>
      <c r="W32" s="55"/>
      <c r="X32" s="55"/>
      <c r="Y32" s="55"/>
      <c r="Z32" s="55"/>
      <c r="AA32" s="55"/>
      <c r="AB32" s="55"/>
      <c r="AC32" s="55"/>
      <c r="AD32" s="55"/>
      <c r="AE32" s="55"/>
      <c r="AF32" s="55"/>
    </row>
    <row r="33" spans="1:32" x14ac:dyDescent="0.45">
      <c r="A33" s="644"/>
      <c r="B33" s="653" t="s">
        <v>515</v>
      </c>
      <c r="C33" s="693">
        <v>12</v>
      </c>
      <c r="D33" s="692">
        <v>13</v>
      </c>
      <c r="E33" s="658"/>
      <c r="F33" s="653" t="str">
        <f>B35</f>
        <v>Shut Down</v>
      </c>
      <c r="G33" s="661">
        <f>D35-C35+1</f>
        <v>1</v>
      </c>
      <c r="H33" s="647"/>
      <c r="I33" s="647"/>
      <c r="J33" s="647"/>
      <c r="K33" s="704"/>
      <c r="L33" s="55"/>
      <c r="M33" s="55"/>
      <c r="N33" s="55"/>
      <c r="O33" s="55"/>
      <c r="P33" s="55"/>
      <c r="Q33" s="55"/>
      <c r="R33" s="55"/>
      <c r="S33" s="55"/>
      <c r="T33" s="55"/>
      <c r="U33" s="55"/>
      <c r="V33" s="55"/>
      <c r="W33" s="55"/>
      <c r="X33" s="55"/>
      <c r="Y33" s="55"/>
      <c r="Z33" s="55"/>
      <c r="AA33" s="55"/>
      <c r="AB33" s="55"/>
      <c r="AC33" s="55"/>
      <c r="AD33" s="55"/>
      <c r="AE33" s="55"/>
      <c r="AF33" s="55"/>
    </row>
    <row r="34" spans="1:32" x14ac:dyDescent="0.45">
      <c r="A34" s="645"/>
      <c r="B34" s="452" t="s">
        <v>516</v>
      </c>
      <c r="C34" s="693">
        <v>14</v>
      </c>
      <c r="D34" s="998">
        <v>36</v>
      </c>
      <c r="E34" s="286"/>
      <c r="F34" s="654" t="s">
        <v>501</v>
      </c>
      <c r="G34" s="655">
        <f>SUM(G30:G33)</f>
        <v>30</v>
      </c>
      <c r="H34" s="55"/>
      <c r="I34" s="55"/>
      <c r="J34" s="55"/>
      <c r="K34" s="704"/>
      <c r="L34" s="55"/>
      <c r="M34" s="55"/>
      <c r="N34" s="55"/>
      <c r="O34" s="55"/>
      <c r="P34" s="55"/>
      <c r="Q34" s="55"/>
      <c r="R34" s="55"/>
      <c r="S34" s="55"/>
      <c r="T34" s="55"/>
      <c r="U34" s="55"/>
      <c r="V34" s="55"/>
      <c r="W34" s="55"/>
      <c r="X34" s="55"/>
      <c r="Y34" s="55"/>
      <c r="Z34" s="55"/>
      <c r="AA34" s="55"/>
      <c r="AB34" s="55"/>
      <c r="AC34" s="55"/>
      <c r="AD34" s="55"/>
      <c r="AE34" s="55"/>
      <c r="AF34" s="55"/>
    </row>
    <row r="35" spans="1:32" x14ac:dyDescent="0.45">
      <c r="A35" s="645"/>
      <c r="B35" s="665" t="s">
        <v>517</v>
      </c>
      <c r="C35" s="694">
        <f>D34+1</f>
        <v>37</v>
      </c>
      <c r="D35" s="695">
        <f>C35</f>
        <v>37</v>
      </c>
      <c r="E35" s="286"/>
      <c r="F35" s="55"/>
      <c r="G35" s="55"/>
      <c r="H35" s="55"/>
      <c r="I35" s="55"/>
      <c r="J35" s="55"/>
      <c r="K35" s="704"/>
      <c r="L35" s="55"/>
      <c r="M35" s="55"/>
      <c r="N35" s="55"/>
      <c r="O35" s="55"/>
      <c r="P35" s="55"/>
      <c r="Q35" s="55"/>
      <c r="R35" s="55"/>
      <c r="S35" s="55"/>
      <c r="T35" s="55"/>
      <c r="U35" s="55"/>
      <c r="V35" s="55"/>
      <c r="W35" s="55"/>
      <c r="X35" s="55"/>
      <c r="Y35" s="55"/>
      <c r="Z35" s="55"/>
      <c r="AA35" s="55"/>
      <c r="AB35" s="55"/>
      <c r="AC35" s="55"/>
      <c r="AD35" s="55"/>
      <c r="AE35" s="55"/>
      <c r="AF35" s="55"/>
    </row>
    <row r="36" spans="1:32" x14ac:dyDescent="0.45">
      <c r="A36" s="643"/>
      <c r="B36" s="643"/>
      <c r="C36" s="646"/>
      <c r="D36" s="643"/>
      <c r="E36" s="640"/>
      <c r="F36" s="640"/>
      <c r="G36" s="640"/>
      <c r="H36" s="640"/>
      <c r="I36" s="286"/>
      <c r="J36" s="286"/>
      <c r="K36" s="704"/>
      <c r="L36" s="55"/>
      <c r="M36" s="55"/>
      <c r="N36" s="55"/>
      <c r="O36" s="55"/>
      <c r="P36" s="55"/>
      <c r="Q36" s="55"/>
      <c r="R36" s="55"/>
      <c r="S36" s="55"/>
      <c r="T36" s="55"/>
      <c r="U36" s="55"/>
      <c r="V36" s="55"/>
      <c r="W36" s="55"/>
      <c r="X36" s="55"/>
      <c r="Y36" s="55"/>
      <c r="Z36" s="55"/>
      <c r="AA36" s="55"/>
      <c r="AB36" s="55"/>
      <c r="AC36" s="55"/>
      <c r="AD36" s="55"/>
      <c r="AE36" s="55"/>
      <c r="AF36" s="55"/>
    </row>
    <row r="37" spans="1:32" ht="15.75" x14ac:dyDescent="0.5">
      <c r="A37" s="1037"/>
      <c r="B37" s="55"/>
      <c r="D37" s="55"/>
      <c r="F37" s="55"/>
      <c r="G37" s="55"/>
      <c r="H37" s="55"/>
      <c r="I37" s="55"/>
      <c r="J37" s="55"/>
      <c r="K37" s="704"/>
      <c r="L37" s="55"/>
      <c r="M37" s="55"/>
      <c r="N37" s="55"/>
      <c r="O37" s="55"/>
      <c r="P37" s="55"/>
      <c r="Q37" s="55"/>
      <c r="R37" s="55"/>
      <c r="S37" s="55"/>
      <c r="T37" s="55"/>
      <c r="U37" s="55"/>
      <c r="V37" s="55"/>
      <c r="W37" s="55"/>
      <c r="X37" s="55"/>
      <c r="Y37" s="55"/>
      <c r="Z37" s="55"/>
      <c r="AA37" s="55"/>
      <c r="AB37" s="55"/>
      <c r="AC37" s="55"/>
      <c r="AD37" s="55"/>
      <c r="AE37" s="55"/>
      <c r="AF37" s="55"/>
    </row>
    <row r="38" spans="1:32" x14ac:dyDescent="0.45">
      <c r="B38" s="1288" t="s">
        <v>1111</v>
      </c>
      <c r="C38" s="1288"/>
      <c r="D38" s="1288"/>
      <c r="F38" s="55"/>
      <c r="G38" s="55"/>
      <c r="H38" s="55"/>
      <c r="I38" s="55"/>
      <c r="J38" s="55"/>
      <c r="K38" s="704"/>
      <c r="L38" s="55"/>
      <c r="M38" s="55"/>
      <c r="N38" s="55"/>
      <c r="O38" s="55"/>
      <c r="P38" s="55"/>
      <c r="Q38" s="55"/>
      <c r="R38" s="55"/>
      <c r="S38" s="55"/>
      <c r="T38" s="55"/>
      <c r="U38" s="55"/>
      <c r="V38" s="55"/>
      <c r="W38" s="55"/>
      <c r="X38" s="55"/>
      <c r="Y38" s="55"/>
      <c r="Z38" s="55"/>
      <c r="AA38" s="55"/>
      <c r="AB38" s="55"/>
      <c r="AC38" s="55"/>
      <c r="AD38" s="55"/>
      <c r="AE38" s="55"/>
      <c r="AF38" s="55"/>
    </row>
    <row r="39" spans="1:32" x14ac:dyDescent="0.45">
      <c r="B39" s="1069" t="s">
        <v>1112</v>
      </c>
      <c r="C39" s="539" t="s">
        <v>1113</v>
      </c>
      <c r="D39" s="1070">
        <v>0.7</v>
      </c>
      <c r="F39" s="55"/>
      <c r="G39" s="55"/>
      <c r="H39" s="55"/>
      <c r="I39" s="55"/>
      <c r="J39" s="55"/>
      <c r="K39" s="704"/>
      <c r="L39" s="55"/>
      <c r="M39" s="55"/>
      <c r="N39" s="55"/>
      <c r="O39" s="55"/>
      <c r="P39" s="55"/>
      <c r="Q39" s="55"/>
      <c r="R39" s="55"/>
      <c r="S39" s="55"/>
      <c r="T39" s="55"/>
      <c r="U39" s="55"/>
      <c r="V39" s="55"/>
      <c r="W39" s="55"/>
      <c r="X39" s="55"/>
      <c r="Y39" s="55"/>
      <c r="Z39" s="55"/>
      <c r="AA39" s="55"/>
      <c r="AB39" s="55"/>
      <c r="AC39" s="55"/>
      <c r="AD39" s="55"/>
      <c r="AE39" s="55"/>
      <c r="AF39" s="55"/>
    </row>
    <row r="40" spans="1:32" x14ac:dyDescent="0.45">
      <c r="B40" s="826"/>
      <c r="C40" s="286" t="s">
        <v>1114</v>
      </c>
      <c r="D40" s="1071">
        <v>0.85</v>
      </c>
      <c r="F40" s="55"/>
      <c r="G40" s="55"/>
      <c r="H40" s="55"/>
      <c r="I40" s="55"/>
      <c r="J40" s="55"/>
      <c r="K40" s="704"/>
      <c r="L40" s="55"/>
      <c r="M40" s="55"/>
      <c r="N40" s="55"/>
      <c r="O40" s="55"/>
      <c r="P40" s="55"/>
      <c r="Q40" s="55"/>
      <c r="R40" s="55"/>
      <c r="S40" s="55"/>
      <c r="T40" s="55"/>
      <c r="U40" s="55"/>
      <c r="V40" s="55"/>
      <c r="W40" s="55"/>
      <c r="X40" s="55"/>
      <c r="Y40" s="55"/>
      <c r="Z40" s="55"/>
      <c r="AA40" s="55"/>
      <c r="AB40" s="55"/>
      <c r="AC40" s="55"/>
      <c r="AD40" s="55"/>
      <c r="AE40" s="55"/>
      <c r="AF40" s="55"/>
    </row>
    <row r="41" spans="1:32" x14ac:dyDescent="0.45">
      <c r="B41" s="826"/>
      <c r="C41" s="286" t="s">
        <v>1115</v>
      </c>
      <c r="D41" s="1071">
        <v>1</v>
      </c>
      <c r="F41" s="55"/>
      <c r="G41" s="55"/>
      <c r="H41" s="55"/>
      <c r="I41" s="55"/>
      <c r="J41" s="55"/>
      <c r="K41" s="704"/>
      <c r="L41" s="55"/>
      <c r="M41" s="55"/>
      <c r="N41" s="55"/>
      <c r="O41" s="55"/>
      <c r="P41" s="55"/>
      <c r="Q41" s="55"/>
      <c r="R41" s="55"/>
      <c r="S41" s="55"/>
      <c r="T41" s="55"/>
      <c r="U41" s="55"/>
      <c r="V41" s="55"/>
      <c r="W41" s="55"/>
      <c r="X41" s="55"/>
      <c r="Y41" s="55"/>
      <c r="Z41" s="55"/>
      <c r="AA41" s="55"/>
      <c r="AB41" s="55"/>
      <c r="AC41" s="55"/>
      <c r="AD41" s="55"/>
      <c r="AE41" s="55"/>
      <c r="AF41" s="55"/>
    </row>
    <row r="42" spans="1:32" x14ac:dyDescent="0.45">
      <c r="B42" s="1072"/>
      <c r="C42" s="506" t="s">
        <v>1116</v>
      </c>
      <c r="D42" s="1073">
        <v>1</v>
      </c>
      <c r="F42" s="55"/>
      <c r="G42" s="55"/>
      <c r="H42" s="55"/>
      <c r="I42" s="55"/>
      <c r="J42" s="55"/>
      <c r="K42" s="704"/>
      <c r="L42" s="55"/>
      <c r="M42" s="55"/>
      <c r="N42" s="55"/>
      <c r="O42" s="55"/>
      <c r="P42" s="55"/>
      <c r="Q42" s="55"/>
      <c r="R42" s="55"/>
      <c r="S42" s="55"/>
      <c r="T42" s="55"/>
      <c r="U42" s="55"/>
      <c r="V42" s="55"/>
      <c r="W42" s="55"/>
      <c r="X42" s="55"/>
      <c r="Y42" s="55"/>
      <c r="Z42" s="55"/>
      <c r="AA42" s="55"/>
      <c r="AB42" s="55"/>
      <c r="AC42" s="55"/>
      <c r="AD42" s="55"/>
      <c r="AE42" s="55"/>
      <c r="AF42" s="55"/>
    </row>
    <row r="43" spans="1:32" x14ac:dyDescent="0.45">
      <c r="B43" s="55"/>
      <c r="C43" s="55"/>
      <c r="D43" s="55"/>
      <c r="F43" s="55"/>
      <c r="G43" s="55"/>
      <c r="H43" s="55"/>
      <c r="I43" s="55"/>
      <c r="J43" s="55"/>
      <c r="K43" s="704"/>
      <c r="L43" s="55"/>
      <c r="M43" s="55"/>
      <c r="N43" s="55"/>
      <c r="O43" s="55"/>
      <c r="P43" s="55"/>
      <c r="Q43" s="55"/>
      <c r="R43" s="55"/>
      <c r="S43" s="55"/>
      <c r="T43" s="55"/>
      <c r="U43" s="55"/>
      <c r="V43" s="55"/>
      <c r="W43" s="55"/>
      <c r="X43" s="55"/>
      <c r="Y43" s="55"/>
      <c r="Z43" s="55"/>
      <c r="AA43" s="55"/>
      <c r="AB43" s="55"/>
      <c r="AC43" s="55"/>
      <c r="AD43" s="55"/>
      <c r="AE43" s="55"/>
      <c r="AF43" s="55"/>
    </row>
    <row r="44" spans="1:32" x14ac:dyDescent="0.45">
      <c r="B44" s="1290" t="s">
        <v>518</v>
      </c>
      <c r="C44" s="1290"/>
      <c r="D44" s="1290"/>
      <c r="F44" s="55"/>
      <c r="G44" s="55"/>
      <c r="H44" s="55"/>
      <c r="I44" s="55"/>
      <c r="J44" s="55"/>
      <c r="K44" s="704"/>
      <c r="L44" s="55"/>
      <c r="M44" s="55"/>
      <c r="N44" s="55"/>
      <c r="O44" s="55"/>
      <c r="P44" s="55"/>
      <c r="Q44" s="55"/>
      <c r="R44" s="55"/>
      <c r="S44" s="55"/>
      <c r="T44" s="55"/>
      <c r="U44" s="55"/>
      <c r="V44" s="55"/>
      <c r="W44" s="55"/>
      <c r="X44" s="55"/>
      <c r="Y44" s="55"/>
      <c r="Z44" s="55"/>
      <c r="AA44" s="55"/>
      <c r="AB44" s="55"/>
      <c r="AC44" s="55"/>
      <c r="AD44" s="55"/>
      <c r="AE44" s="55"/>
      <c r="AF44" s="55"/>
    </row>
    <row r="45" spans="1:32" x14ac:dyDescent="0.45">
      <c r="A45" s="927"/>
      <c r="B45" s="652"/>
      <c r="C45" s="666" t="s">
        <v>519</v>
      </c>
      <c r="D45" s="667" t="s">
        <v>520</v>
      </c>
      <c r="F45" s="1291" t="s">
        <v>589</v>
      </c>
      <c r="G45" s="1291"/>
      <c r="H45" s="55"/>
      <c r="I45" s="55"/>
      <c r="J45" s="55"/>
      <c r="K45" s="704"/>
      <c r="L45" s="55"/>
      <c r="M45" s="55"/>
      <c r="N45" s="55"/>
      <c r="O45" s="55"/>
      <c r="P45" s="55"/>
      <c r="Q45" s="55"/>
      <c r="R45" s="55"/>
      <c r="S45" s="55"/>
      <c r="T45" s="55"/>
      <c r="U45" s="55"/>
      <c r="V45" s="55"/>
      <c r="W45" s="55"/>
      <c r="X45" s="55"/>
      <c r="Y45" s="55"/>
      <c r="Z45" s="55"/>
      <c r="AA45" s="55"/>
      <c r="AB45" s="55"/>
      <c r="AC45" s="55"/>
      <c r="AD45" s="55"/>
      <c r="AE45" s="55"/>
      <c r="AF45" s="55"/>
    </row>
    <row r="46" spans="1:32" x14ac:dyDescent="0.45">
      <c r="B46" s="452" t="s">
        <v>352</v>
      </c>
      <c r="C46" s="909">
        <f ca="1">'Output to Cashflow'!D8</f>
        <v>42.779272940410344</v>
      </c>
      <c r="D46" s="912">
        <f ca="1">'Cost Model'!S5</f>
        <v>0.39617559262418833</v>
      </c>
      <c r="F46" s="652" t="s">
        <v>498</v>
      </c>
      <c r="G46" s="662">
        <f ca="1">SUMPRODUCT(C46:C51,D46:D51)</f>
        <v>1898.4895228210858</v>
      </c>
      <c r="H46" s="55"/>
      <c r="I46" s="55"/>
      <c r="J46" s="55"/>
      <c r="K46" s="704"/>
      <c r="L46" s="55"/>
      <c r="M46" s="55"/>
      <c r="N46" s="55"/>
      <c r="O46" s="55"/>
      <c r="P46" s="55"/>
      <c r="Q46" s="55"/>
      <c r="R46" s="55"/>
      <c r="S46" s="55"/>
      <c r="T46" s="55"/>
      <c r="U46" s="55"/>
      <c r="V46" s="55"/>
      <c r="W46" s="55"/>
      <c r="X46" s="55"/>
      <c r="Y46" s="55"/>
      <c r="Z46" s="55"/>
      <c r="AA46" s="55"/>
      <c r="AB46" s="55"/>
      <c r="AC46" s="55"/>
      <c r="AD46" s="55"/>
      <c r="AE46" s="55"/>
      <c r="AF46" s="55"/>
    </row>
    <row r="47" spans="1:32" x14ac:dyDescent="0.45">
      <c r="B47" s="452" t="s">
        <v>351</v>
      </c>
      <c r="C47" s="910">
        <f ca="1">'Output to Cashflow'!D9</f>
        <v>306.71188374804666</v>
      </c>
      <c r="D47" s="913">
        <f ca="1">'Cost Model'!S6</f>
        <v>0.60881579093095362</v>
      </c>
      <c r="E47" s="286"/>
      <c r="F47" s="452" t="s">
        <v>500</v>
      </c>
      <c r="G47" s="663">
        <f ca="1">SUM(C46:C51)-G46</f>
        <v>2728.9289279084064</v>
      </c>
      <c r="H47" s="55"/>
      <c r="I47" s="55"/>
      <c r="J47" s="55"/>
      <c r="K47" s="704"/>
      <c r="L47" s="55"/>
      <c r="M47" s="55"/>
      <c r="N47" s="55"/>
      <c r="O47" s="55"/>
      <c r="P47" s="55"/>
      <c r="Q47" s="55"/>
      <c r="R47" s="55"/>
      <c r="S47" s="55"/>
      <c r="T47" s="55"/>
      <c r="U47" s="55"/>
      <c r="V47" s="55"/>
      <c r="W47" s="55"/>
      <c r="X47" s="55"/>
      <c r="Y47" s="55"/>
      <c r="Z47" s="55"/>
      <c r="AA47" s="55"/>
      <c r="AB47" s="55"/>
      <c r="AC47" s="55"/>
      <c r="AD47" s="55"/>
      <c r="AE47" s="55"/>
      <c r="AF47" s="55"/>
    </row>
    <row r="48" spans="1:32" x14ac:dyDescent="0.45">
      <c r="B48" s="452" t="s">
        <v>521</v>
      </c>
      <c r="C48" s="910">
        <f>'Output to Cashflow'!D10</f>
        <v>678.81038091989694</v>
      </c>
      <c r="D48" s="669">
        <v>1</v>
      </c>
      <c r="E48" s="286"/>
      <c r="F48" s="654" t="s">
        <v>501</v>
      </c>
      <c r="G48" s="664">
        <f ca="1">G47+G46</f>
        <v>4627.4184507294922</v>
      </c>
      <c r="H48" s="55"/>
      <c r="I48" s="55"/>
      <c r="J48" s="55"/>
      <c r="K48" s="704"/>
      <c r="L48" s="55"/>
      <c r="M48" s="55"/>
      <c r="N48" s="55"/>
      <c r="O48" s="55"/>
      <c r="P48" s="55"/>
      <c r="Q48" s="55"/>
      <c r="R48" s="55"/>
      <c r="S48" s="55"/>
      <c r="T48" s="55"/>
      <c r="U48" s="55"/>
      <c r="V48" s="55"/>
      <c r="W48" s="55"/>
      <c r="X48" s="55"/>
      <c r="Y48" s="55"/>
      <c r="Z48" s="55"/>
      <c r="AA48" s="55"/>
      <c r="AB48" s="55"/>
      <c r="AC48" s="55"/>
      <c r="AD48" s="55"/>
      <c r="AE48" s="55"/>
      <c r="AF48" s="55"/>
    </row>
    <row r="49" spans="1:32" x14ac:dyDescent="0.45">
      <c r="B49" s="452" t="s">
        <v>522</v>
      </c>
      <c r="C49" s="910">
        <f>'Output to Cashflow'!D11</f>
        <v>900</v>
      </c>
      <c r="D49" s="669">
        <v>1</v>
      </c>
      <c r="E49" s="286"/>
      <c r="F49" s="55"/>
      <c r="G49" s="55"/>
      <c r="H49" s="55"/>
      <c r="I49" s="55"/>
      <c r="J49" s="55"/>
      <c r="K49" s="704"/>
      <c r="L49" s="55"/>
      <c r="M49" s="55"/>
      <c r="N49" s="55"/>
      <c r="O49" s="55"/>
      <c r="P49" s="55"/>
      <c r="Q49" s="55"/>
      <c r="R49" s="55"/>
      <c r="S49" s="55"/>
      <c r="T49" s="55"/>
      <c r="U49" s="55"/>
      <c r="V49" s="55"/>
      <c r="W49" s="55"/>
      <c r="X49" s="55"/>
      <c r="Y49" s="55"/>
      <c r="Z49" s="55"/>
      <c r="AA49" s="55"/>
      <c r="AB49" s="55"/>
      <c r="AC49" s="55"/>
      <c r="AD49" s="55"/>
      <c r="AE49" s="55"/>
      <c r="AF49" s="55"/>
    </row>
    <row r="50" spans="1:32" x14ac:dyDescent="0.45">
      <c r="B50" s="452" t="s">
        <v>523</v>
      </c>
      <c r="C50" s="910">
        <f ca="1">'Output to Cashflow'!D12</f>
        <v>116</v>
      </c>
      <c r="D50" s="669">
        <v>1</v>
      </c>
      <c r="E50" s="286"/>
      <c r="F50" s="55"/>
      <c r="G50" s="55"/>
      <c r="H50" s="55"/>
      <c r="I50" s="55"/>
      <c r="J50" s="55"/>
      <c r="K50" s="704"/>
      <c r="L50" s="55"/>
      <c r="M50" s="55"/>
      <c r="N50" s="55"/>
      <c r="O50" s="55"/>
      <c r="P50" s="55"/>
      <c r="Q50" s="55"/>
      <c r="R50" s="55"/>
      <c r="S50" s="55"/>
      <c r="T50" s="55"/>
      <c r="U50" s="55"/>
      <c r="V50" s="55"/>
      <c r="W50" s="55"/>
      <c r="X50" s="55"/>
      <c r="Y50" s="55"/>
      <c r="Z50" s="55"/>
      <c r="AA50" s="55"/>
      <c r="AB50" s="55"/>
      <c r="AC50" s="55"/>
      <c r="AD50" s="55"/>
      <c r="AE50" s="55"/>
      <c r="AF50" s="55"/>
    </row>
    <row r="51" spans="1:32" x14ac:dyDescent="0.45">
      <c r="B51" s="665" t="s">
        <v>524</v>
      </c>
      <c r="C51" s="911">
        <f>'Output to Cashflow'!D13</f>
        <v>2583.1169131211377</v>
      </c>
      <c r="D51" s="671">
        <v>0</v>
      </c>
      <c r="E51" s="286"/>
      <c r="F51" s="55"/>
      <c r="G51" s="55"/>
      <c r="H51" s="55"/>
      <c r="I51" s="55"/>
      <c r="J51" s="55"/>
      <c r="K51" s="704"/>
      <c r="L51" s="55"/>
      <c r="M51" s="55"/>
      <c r="N51" s="55"/>
      <c r="O51" s="55"/>
      <c r="P51" s="55"/>
      <c r="Q51" s="55"/>
      <c r="R51" s="55"/>
      <c r="S51" s="55"/>
      <c r="T51" s="55"/>
      <c r="U51" s="55"/>
      <c r="V51" s="55"/>
      <c r="W51" s="55"/>
      <c r="X51" s="55"/>
      <c r="Y51" s="55"/>
      <c r="Z51" s="55"/>
      <c r="AA51" s="55"/>
      <c r="AB51" s="55"/>
      <c r="AC51" s="55"/>
      <c r="AD51" s="55"/>
      <c r="AE51" s="55"/>
      <c r="AF51" s="55"/>
    </row>
    <row r="52" spans="1:32" x14ac:dyDescent="0.45">
      <c r="E52" s="286"/>
      <c r="F52" s="55"/>
      <c r="G52" s="55"/>
      <c r="H52" s="55"/>
      <c r="I52" s="55"/>
      <c r="J52" s="55"/>
      <c r="K52" s="704"/>
      <c r="L52" s="55"/>
      <c r="M52" s="55"/>
      <c r="N52" s="55"/>
      <c r="O52" s="55"/>
      <c r="P52" s="55"/>
      <c r="Q52" s="55"/>
      <c r="R52" s="55"/>
      <c r="S52" s="55"/>
      <c r="T52" s="55"/>
      <c r="U52" s="55"/>
      <c r="V52" s="55"/>
      <c r="W52" s="55"/>
      <c r="X52" s="55"/>
      <c r="Y52" s="55"/>
      <c r="Z52" s="55"/>
      <c r="AA52" s="55"/>
      <c r="AB52" s="55"/>
      <c r="AC52" s="55"/>
      <c r="AD52" s="55"/>
      <c r="AE52" s="55"/>
      <c r="AF52" s="55"/>
    </row>
    <row r="53" spans="1:32" x14ac:dyDescent="0.45">
      <c r="B53" s="1290" t="s">
        <v>530</v>
      </c>
      <c r="C53" s="1290"/>
      <c r="D53" s="1290"/>
      <c r="E53" s="286"/>
      <c r="F53" s="1291" t="s">
        <v>502</v>
      </c>
      <c r="G53" s="1291"/>
      <c r="H53" s="55"/>
      <c r="I53" s="55"/>
      <c r="J53" s="55"/>
      <c r="K53" s="704"/>
      <c r="L53" s="55"/>
      <c r="M53" s="55"/>
      <c r="N53" s="55"/>
      <c r="O53" s="55"/>
      <c r="P53" s="55"/>
      <c r="Q53" s="55"/>
      <c r="R53" s="55"/>
      <c r="S53" s="55"/>
      <c r="T53" s="55"/>
      <c r="U53" s="55"/>
      <c r="V53" s="55"/>
      <c r="W53" s="55"/>
      <c r="X53" s="55"/>
      <c r="Y53" s="55"/>
      <c r="Z53" s="55"/>
      <c r="AA53" s="55"/>
      <c r="AB53" s="55"/>
      <c r="AC53" s="55"/>
      <c r="AD53" s="55"/>
      <c r="AE53" s="55"/>
      <c r="AF53" s="55"/>
    </row>
    <row r="54" spans="1:32" x14ac:dyDescent="0.45">
      <c r="B54" s="652" t="s">
        <v>531</v>
      </c>
      <c r="C54" s="914">
        <f ca="1">'Output to Cashflow'!D18</f>
        <v>93.783195388724451</v>
      </c>
      <c r="D54" s="672" t="s">
        <v>532</v>
      </c>
      <c r="E54" s="286"/>
      <c r="F54" s="652" t="s">
        <v>498</v>
      </c>
      <c r="G54" s="662">
        <f ca="1">C54*$C$7</f>
        <v>361.6056991380205</v>
      </c>
      <c r="H54" s="55"/>
      <c r="I54" s="55"/>
      <c r="J54" s="55"/>
      <c r="K54" s="704"/>
      <c r="L54" s="55"/>
      <c r="M54" s="55"/>
      <c r="N54" s="55"/>
      <c r="O54" s="55"/>
      <c r="P54" s="55"/>
      <c r="Q54" s="55"/>
      <c r="R54" s="55"/>
      <c r="S54" s="55"/>
      <c r="T54" s="55"/>
      <c r="U54" s="55"/>
      <c r="V54" s="55"/>
      <c r="W54" s="55"/>
      <c r="X54" s="55"/>
      <c r="Y54" s="55"/>
      <c r="Z54" s="55"/>
      <c r="AA54" s="55"/>
      <c r="AB54" s="55"/>
      <c r="AC54" s="55"/>
      <c r="AD54" s="55"/>
      <c r="AE54" s="55"/>
      <c r="AF54" s="55"/>
    </row>
    <row r="55" spans="1:32" x14ac:dyDescent="0.45">
      <c r="B55" s="665" t="s">
        <v>533</v>
      </c>
      <c r="C55" s="915">
        <f ca="1">'Output to Cashflow'!D19</f>
        <v>217.50738390283095</v>
      </c>
      <c r="D55" s="673" t="s">
        <v>532</v>
      </c>
      <c r="E55" s="286"/>
      <c r="F55" s="452" t="s">
        <v>500</v>
      </c>
      <c r="G55" s="663">
        <f ca="1">C55*$C$7</f>
        <v>838.65674759596993</v>
      </c>
      <c r="H55" s="55"/>
      <c r="I55" s="55"/>
      <c r="J55" s="55"/>
      <c r="K55" s="704"/>
      <c r="L55" s="55"/>
      <c r="M55" s="55"/>
      <c r="N55" s="55"/>
      <c r="O55" s="55"/>
      <c r="P55" s="55"/>
      <c r="Q55" s="55"/>
      <c r="R55" s="55"/>
      <c r="S55" s="55"/>
      <c r="T55" s="55"/>
      <c r="U55" s="55"/>
      <c r="V55" s="55"/>
      <c r="W55" s="55"/>
      <c r="X55" s="55"/>
      <c r="Y55" s="55"/>
      <c r="Z55" s="55"/>
      <c r="AA55" s="55"/>
      <c r="AB55" s="55"/>
      <c r="AC55" s="55"/>
      <c r="AD55" s="55"/>
      <c r="AE55" s="55"/>
      <c r="AF55" s="55"/>
    </row>
    <row r="56" spans="1:32" x14ac:dyDescent="0.45">
      <c r="E56" s="286"/>
      <c r="F56" s="654" t="s">
        <v>501</v>
      </c>
      <c r="G56" s="664">
        <f ca="1">G54+G55</f>
        <v>1200.2624467339904</v>
      </c>
      <c r="H56" s="55"/>
      <c r="I56" s="55"/>
      <c r="J56" s="55"/>
      <c r="K56" s="704"/>
      <c r="L56" s="55"/>
      <c r="M56" s="55"/>
      <c r="N56" s="55"/>
      <c r="O56" s="55"/>
      <c r="P56" s="55"/>
      <c r="Q56" s="55"/>
      <c r="R56" s="55"/>
      <c r="S56" s="55"/>
      <c r="T56" s="55"/>
      <c r="U56" s="55"/>
      <c r="V56" s="55"/>
      <c r="W56" s="55"/>
      <c r="X56" s="55"/>
      <c r="Y56" s="55"/>
      <c r="Z56" s="55"/>
      <c r="AA56" s="55"/>
      <c r="AB56" s="55"/>
      <c r="AC56" s="55"/>
      <c r="AD56" s="55"/>
      <c r="AE56" s="55"/>
      <c r="AF56" s="55"/>
    </row>
    <row r="57" spans="1:32" x14ac:dyDescent="0.45">
      <c r="B57" s="1290" t="s">
        <v>525</v>
      </c>
      <c r="C57" s="1290"/>
      <c r="D57" s="1290"/>
      <c r="E57" s="286"/>
      <c r="F57" s="55"/>
      <c r="G57" s="55"/>
      <c r="H57" s="55"/>
      <c r="I57" s="55"/>
      <c r="J57" s="55"/>
      <c r="K57" s="704"/>
      <c r="L57" s="55"/>
      <c r="M57" s="55"/>
      <c r="N57" s="55"/>
      <c r="O57" s="55"/>
      <c r="P57" s="55"/>
      <c r="Q57" s="55"/>
      <c r="R57" s="55"/>
      <c r="S57" s="55"/>
      <c r="T57" s="55"/>
      <c r="U57" s="55"/>
      <c r="V57" s="55"/>
      <c r="W57" s="55"/>
      <c r="X57" s="55"/>
      <c r="Y57" s="55"/>
      <c r="Z57" s="55"/>
      <c r="AA57" s="55"/>
      <c r="AB57" s="55"/>
      <c r="AC57" s="55"/>
      <c r="AD57" s="55"/>
      <c r="AE57" s="55"/>
      <c r="AF57" s="55"/>
    </row>
    <row r="58" spans="1:32" x14ac:dyDescent="0.45">
      <c r="B58" s="674"/>
      <c r="C58" s="675" t="s">
        <v>519</v>
      </c>
      <c r="D58" s="676" t="s">
        <v>526</v>
      </c>
      <c r="E58" s="286"/>
      <c r="F58" s="55"/>
      <c r="G58" s="55"/>
      <c r="H58" s="55"/>
      <c r="I58" s="55"/>
      <c r="J58" s="55"/>
      <c r="K58" s="704"/>
      <c r="L58" s="55"/>
      <c r="M58" s="55"/>
      <c r="N58" s="55"/>
      <c r="O58" s="55"/>
      <c r="P58" s="55"/>
      <c r="Q58" s="55"/>
      <c r="R58" s="55"/>
      <c r="S58" s="55"/>
      <c r="T58" s="55"/>
      <c r="U58" s="55"/>
      <c r="V58" s="55"/>
      <c r="W58" s="55"/>
      <c r="X58" s="55"/>
      <c r="Y58" s="55"/>
      <c r="Z58" s="55"/>
      <c r="AA58" s="55"/>
      <c r="AB58" s="55"/>
      <c r="AC58" s="55"/>
      <c r="AD58" s="55"/>
      <c r="AE58" s="55"/>
      <c r="AF58" s="55"/>
    </row>
    <row r="59" spans="1:32" ht="14.25" customHeight="1" x14ac:dyDescent="0.45">
      <c r="B59" s="452" t="s">
        <v>527</v>
      </c>
      <c r="C59" s="916">
        <f>'Output to Cashflow'!C24/1000000</f>
        <v>40</v>
      </c>
      <c r="D59" s="917">
        <f>'Output to Cashflow'!D24</f>
        <v>2</v>
      </c>
      <c r="E59" s="286"/>
      <c r="F59" s="55"/>
      <c r="G59" s="55"/>
      <c r="H59" s="55"/>
      <c r="I59" s="55"/>
      <c r="J59" s="55"/>
      <c r="K59" s="704"/>
      <c r="L59" s="55"/>
      <c r="M59" s="55"/>
      <c r="N59" s="55"/>
      <c r="O59" s="55"/>
      <c r="P59" s="55"/>
      <c r="Q59" s="55"/>
      <c r="R59" s="55"/>
      <c r="S59" s="55"/>
      <c r="T59" s="55"/>
      <c r="U59" s="55"/>
      <c r="V59" s="55"/>
      <c r="W59" s="55"/>
      <c r="X59" s="55"/>
      <c r="Y59" s="55"/>
      <c r="Z59" s="55"/>
      <c r="AA59" s="55"/>
      <c r="AB59" s="55"/>
      <c r="AC59" s="55"/>
      <c r="AD59" s="55"/>
      <c r="AE59" s="55"/>
      <c r="AF59" s="55"/>
    </row>
    <row r="60" spans="1:32" ht="14.25" customHeight="1" x14ac:dyDescent="0.45">
      <c r="B60" s="452" t="s">
        <v>528</v>
      </c>
      <c r="C60" s="918">
        <f>'Output to Cashflow'!C25/1000000</f>
        <v>42.25</v>
      </c>
      <c r="D60" s="919">
        <f>'Output to Cashflow'!D25</f>
        <v>5</v>
      </c>
      <c r="E60" s="286"/>
      <c r="F60" s="55"/>
      <c r="G60" s="55"/>
      <c r="H60" s="55"/>
      <c r="I60" s="55"/>
      <c r="J60" s="55"/>
      <c r="K60" s="704"/>
      <c r="L60" s="55"/>
      <c r="M60" s="55"/>
      <c r="N60" s="55"/>
      <c r="O60" s="55"/>
      <c r="P60" s="55"/>
      <c r="Q60" s="55"/>
      <c r="R60" s="55"/>
      <c r="S60" s="55"/>
      <c r="T60" s="55"/>
      <c r="U60" s="55"/>
      <c r="V60" s="55"/>
      <c r="W60" s="55"/>
      <c r="X60" s="55"/>
      <c r="Y60" s="55"/>
      <c r="Z60" s="55"/>
      <c r="AA60" s="55"/>
      <c r="AB60" s="55"/>
      <c r="AC60" s="55"/>
      <c r="AD60" s="55"/>
      <c r="AE60" s="55"/>
      <c r="AF60" s="55"/>
    </row>
    <row r="61" spans="1:32" x14ac:dyDescent="0.45">
      <c r="B61" s="665" t="s">
        <v>529</v>
      </c>
      <c r="C61" s="920">
        <f>'Output to Cashflow'!C26/1000000</f>
        <v>4.75</v>
      </c>
      <c r="D61" s="921">
        <f>'Output to Cashflow'!D26</f>
        <v>5</v>
      </c>
      <c r="E61" s="286"/>
      <c r="F61" s="55"/>
      <c r="G61" s="55"/>
      <c r="H61" s="55"/>
      <c r="I61" s="55"/>
      <c r="J61" s="55"/>
      <c r="K61" s="704"/>
      <c r="L61" s="55"/>
      <c r="M61" s="55"/>
      <c r="N61" s="55"/>
      <c r="O61" s="55"/>
      <c r="P61" s="55"/>
      <c r="Q61" s="55"/>
      <c r="R61" s="55"/>
      <c r="S61" s="55"/>
      <c r="T61" s="55"/>
      <c r="U61" s="55"/>
      <c r="V61" s="55"/>
      <c r="W61" s="55"/>
      <c r="X61" s="55"/>
      <c r="Y61" s="55"/>
      <c r="Z61" s="55"/>
      <c r="AA61" s="55"/>
      <c r="AB61" s="55"/>
      <c r="AC61" s="55"/>
      <c r="AD61" s="55"/>
      <c r="AE61" s="55"/>
      <c r="AF61" s="55"/>
    </row>
    <row r="62" spans="1:32" x14ac:dyDescent="0.45">
      <c r="A62" s="640"/>
      <c r="B62" s="640"/>
      <c r="C62" s="640"/>
      <c r="D62" s="640"/>
      <c r="E62" s="640"/>
      <c r="F62" s="640"/>
      <c r="G62" s="640"/>
      <c r="H62" s="640"/>
      <c r="I62" s="286"/>
      <c r="J62" s="55"/>
      <c r="K62" s="704"/>
      <c r="L62" s="55"/>
      <c r="M62" s="55"/>
      <c r="N62" s="55"/>
      <c r="O62" s="55"/>
      <c r="P62" s="55"/>
      <c r="Q62" s="55"/>
      <c r="R62" s="55"/>
      <c r="S62" s="55"/>
      <c r="T62" s="55"/>
      <c r="U62" s="55"/>
      <c r="V62" s="55"/>
      <c r="W62" s="55"/>
      <c r="X62" s="55"/>
      <c r="Y62" s="55"/>
      <c r="Z62" s="55"/>
      <c r="AA62" s="55"/>
      <c r="AB62" s="55"/>
      <c r="AC62" s="55"/>
      <c r="AD62" s="55"/>
      <c r="AE62" s="55"/>
      <c r="AF62" s="55"/>
    </row>
    <row r="63" spans="1:32" x14ac:dyDescent="0.45">
      <c r="A63" s="16"/>
      <c r="B63" s="55"/>
      <c r="C63" s="55"/>
      <c r="D63" s="55"/>
      <c r="E63" s="286"/>
      <c r="F63" s="55"/>
      <c r="G63" s="55"/>
      <c r="H63" s="55"/>
      <c r="I63" s="55"/>
      <c r="J63" s="55"/>
      <c r="K63" s="704"/>
      <c r="L63" s="55"/>
      <c r="M63" s="55"/>
      <c r="N63" s="55"/>
      <c r="O63" s="55"/>
      <c r="P63" s="55"/>
      <c r="Q63" s="55"/>
      <c r="R63" s="55"/>
      <c r="S63" s="55"/>
      <c r="T63" s="55"/>
      <c r="U63" s="55"/>
      <c r="V63" s="55"/>
      <c r="W63" s="55"/>
      <c r="X63" s="55"/>
      <c r="Y63" s="55"/>
      <c r="Z63" s="55"/>
      <c r="AA63" s="55"/>
      <c r="AB63" s="55"/>
      <c r="AC63" s="55"/>
      <c r="AD63" s="55"/>
      <c r="AE63" s="55"/>
      <c r="AF63" s="55"/>
    </row>
    <row r="64" spans="1:32" x14ac:dyDescent="0.45">
      <c r="B64" s="1060" t="s">
        <v>534</v>
      </c>
      <c r="C64" s="1060"/>
      <c r="D64" s="1060"/>
      <c r="E64" s="286"/>
      <c r="F64" s="1286" t="s">
        <v>1161</v>
      </c>
      <c r="G64" s="1286"/>
      <c r="H64" s="55"/>
      <c r="I64" s="55"/>
      <c r="J64" s="55"/>
      <c r="K64" s="704"/>
      <c r="L64" s="55"/>
      <c r="M64" s="55"/>
      <c r="N64" s="55"/>
      <c r="O64" s="55"/>
      <c r="P64" s="55"/>
      <c r="Q64" s="55"/>
      <c r="R64" s="55"/>
      <c r="S64" s="55"/>
      <c r="T64" s="55"/>
      <c r="U64" s="55"/>
      <c r="V64" s="55"/>
      <c r="W64" s="55"/>
      <c r="X64" s="55"/>
      <c r="Y64" s="55"/>
      <c r="Z64" s="55"/>
      <c r="AA64" s="55"/>
      <c r="AB64" s="55"/>
      <c r="AC64" s="55"/>
      <c r="AD64" s="55"/>
      <c r="AE64" s="55"/>
      <c r="AF64" s="55"/>
    </row>
    <row r="65" spans="1:32" ht="15.75" x14ac:dyDescent="0.5">
      <c r="A65" s="1038"/>
      <c r="B65" s="652"/>
      <c r="C65" s="657" t="s">
        <v>535</v>
      </c>
      <c r="D65" s="679" t="s">
        <v>536</v>
      </c>
      <c r="E65" s="286"/>
      <c r="F65" s="1074"/>
      <c r="G65" s="684" t="s">
        <v>537</v>
      </c>
      <c r="H65" s="55"/>
      <c r="I65" s="55"/>
      <c r="J65" s="55"/>
      <c r="K65" s="704"/>
      <c r="L65" s="55"/>
      <c r="M65" s="55"/>
      <c r="N65" s="55"/>
      <c r="O65" s="55"/>
      <c r="P65" s="55"/>
      <c r="Q65" s="55"/>
      <c r="R65" s="55"/>
      <c r="S65" s="55"/>
      <c r="T65" s="55"/>
      <c r="U65" s="55"/>
      <c r="V65" s="55"/>
      <c r="W65" s="55"/>
      <c r="X65" s="55"/>
      <c r="Y65" s="55"/>
      <c r="Z65" s="55"/>
      <c r="AA65" s="55"/>
      <c r="AB65" s="55"/>
      <c r="AC65" s="55"/>
      <c r="AD65" s="55"/>
      <c r="AE65" s="55"/>
      <c r="AF65" s="55"/>
    </row>
    <row r="66" spans="1:32" x14ac:dyDescent="0.45">
      <c r="A66" s="669"/>
      <c r="B66" s="452" t="s">
        <v>4</v>
      </c>
      <c r="C66" s="969">
        <v>0.28399999999999997</v>
      </c>
      <c r="D66" s="668">
        <f>IF(MnProdType="Ore",0.99,0.9)</f>
        <v>0.9</v>
      </c>
      <c r="E66" s="286"/>
      <c r="F66" s="452" t="s">
        <v>4</v>
      </c>
      <c r="G66" s="1075">
        <f>$C$7*C66*D66*1000</f>
        <v>985.53281658379558</v>
      </c>
      <c r="H66" s="55"/>
      <c r="I66" s="55"/>
      <c r="J66" s="55"/>
      <c r="K66" s="704"/>
      <c r="L66" s="55"/>
      <c r="M66" s="55"/>
      <c r="N66" s="55"/>
      <c r="O66" s="55"/>
      <c r="P66" s="55"/>
      <c r="Q66" s="55"/>
      <c r="R66" s="55"/>
      <c r="S66" s="55"/>
      <c r="T66" s="55"/>
      <c r="U66" s="55"/>
      <c r="V66" s="55"/>
      <c r="W66" s="55"/>
      <c r="X66" s="55"/>
      <c r="Y66" s="55"/>
      <c r="Z66" s="55"/>
      <c r="AA66" s="55"/>
      <c r="AB66" s="55"/>
      <c r="AC66" s="55"/>
      <c r="AD66" s="55"/>
      <c r="AE66" s="55"/>
      <c r="AF66" s="55"/>
    </row>
    <row r="67" spans="1:32" x14ac:dyDescent="0.45">
      <c r="A67" s="669"/>
      <c r="B67" s="452" t="s">
        <v>1</v>
      </c>
      <c r="C67" s="970">
        <v>1.2999999999999999E-2</v>
      </c>
      <c r="D67" s="669">
        <v>0.9</v>
      </c>
      <c r="E67" s="286"/>
      <c r="F67" s="452" t="s">
        <v>1</v>
      </c>
      <c r="G67" s="1076">
        <f>$C$7*C67*D67*1000</f>
        <v>45.11241766052585</v>
      </c>
      <c r="H67" s="55"/>
      <c r="I67" s="55"/>
      <c r="J67" s="55"/>
      <c r="K67" s="704"/>
      <c r="L67" s="55"/>
      <c r="M67" s="55"/>
      <c r="N67" s="55"/>
      <c r="O67" s="55"/>
      <c r="P67" s="55"/>
      <c r="Q67" s="55"/>
      <c r="R67" s="55"/>
      <c r="S67" s="55"/>
      <c r="T67" s="55"/>
      <c r="U67" s="55"/>
      <c r="V67" s="55"/>
      <c r="W67" s="55"/>
      <c r="X67" s="55"/>
      <c r="Y67" s="55"/>
      <c r="Z67" s="55"/>
      <c r="AA67" s="55"/>
      <c r="AB67" s="55"/>
      <c r="AC67" s="55"/>
      <c r="AD67" s="55"/>
      <c r="AE67" s="55"/>
      <c r="AF67" s="55"/>
    </row>
    <row r="68" spans="1:32" x14ac:dyDescent="0.45">
      <c r="A68" s="669"/>
      <c r="B68" s="452" t="s">
        <v>3</v>
      </c>
      <c r="C68" s="970">
        <v>2E-3</v>
      </c>
      <c r="D68" s="669">
        <v>0.8</v>
      </c>
      <c r="E68" s="286"/>
      <c r="F68" s="452" t="s">
        <v>3</v>
      </c>
      <c r="G68" s="1076">
        <f>$C$7*C68*D68*1000</f>
        <v>6.1692195091317412</v>
      </c>
      <c r="H68" s="55"/>
      <c r="I68" s="55"/>
      <c r="J68" s="286"/>
      <c r="K68" s="704"/>
      <c r="L68" s="55"/>
      <c r="M68" s="55"/>
      <c r="N68" s="55"/>
      <c r="O68" s="55"/>
      <c r="P68" s="55"/>
      <c r="Q68" s="55"/>
      <c r="R68" s="55"/>
      <c r="S68" s="55"/>
      <c r="T68" s="55"/>
      <c r="U68" s="55"/>
      <c r="V68" s="55"/>
      <c r="W68" s="55"/>
      <c r="X68" s="55"/>
      <c r="Y68" s="55"/>
      <c r="Z68" s="55"/>
      <c r="AA68" s="55"/>
      <c r="AB68" s="55"/>
      <c r="AC68" s="55"/>
      <c r="AD68" s="55"/>
      <c r="AE68" s="55"/>
      <c r="AF68" s="55"/>
    </row>
    <row r="69" spans="1:32" x14ac:dyDescent="0.45">
      <c r="A69" s="669"/>
      <c r="B69" s="665" t="s">
        <v>0</v>
      </c>
      <c r="C69" s="971">
        <v>1.0999999999999999E-2</v>
      </c>
      <c r="D69" s="671">
        <v>0.9</v>
      </c>
      <c r="E69" s="286"/>
      <c r="F69" s="665" t="s">
        <v>0</v>
      </c>
      <c r="G69" s="1077">
        <f>$C$7*C69*D69*1000</f>
        <v>38.172045712752642</v>
      </c>
      <c r="H69" s="55"/>
      <c r="I69" s="55"/>
      <c r="J69" s="55"/>
      <c r="K69" s="704"/>
      <c r="L69" s="55"/>
      <c r="M69" s="55"/>
      <c r="N69" s="55"/>
      <c r="O69" s="55"/>
      <c r="P69" s="55"/>
      <c r="Q69" s="55"/>
      <c r="R69" s="55"/>
      <c r="S69" s="55"/>
      <c r="T69" s="55"/>
      <c r="U69" s="55"/>
      <c r="V69" s="55"/>
      <c r="W69" s="55"/>
      <c r="X69" s="55"/>
      <c r="Y69" s="55"/>
      <c r="Z69" s="55"/>
      <c r="AA69" s="55"/>
      <c r="AB69" s="55"/>
      <c r="AC69" s="55"/>
      <c r="AD69" s="55"/>
      <c r="AE69" s="55"/>
      <c r="AF69" s="55"/>
    </row>
    <row r="70" spans="1:32" ht="15" customHeight="1" x14ac:dyDescent="0.45">
      <c r="A70" s="286"/>
      <c r="E70" s="286"/>
      <c r="F70" s="55"/>
      <c r="G70" s="55"/>
      <c r="H70" s="55"/>
      <c r="I70" s="55"/>
      <c r="J70" s="55"/>
      <c r="K70" s="704"/>
      <c r="L70" s="55"/>
      <c r="M70" s="55"/>
      <c r="N70" s="55"/>
      <c r="O70" s="55"/>
      <c r="P70" s="55"/>
      <c r="Q70" s="55"/>
      <c r="R70" s="55"/>
      <c r="S70" s="55"/>
      <c r="T70" s="55"/>
      <c r="U70" s="55"/>
      <c r="V70" s="55"/>
      <c r="W70" s="55"/>
      <c r="X70" s="55"/>
      <c r="Y70" s="55"/>
      <c r="Z70" s="55"/>
      <c r="AA70" s="55"/>
      <c r="AB70" s="55"/>
      <c r="AC70" s="55"/>
      <c r="AD70" s="55"/>
      <c r="AE70" s="55"/>
      <c r="AF70" s="55"/>
    </row>
    <row r="71" spans="1:32" x14ac:dyDescent="0.45">
      <c r="A71" s="286"/>
      <c r="B71" s="1060" t="s">
        <v>538</v>
      </c>
      <c r="C71" s="1060"/>
      <c r="D71" s="1060"/>
      <c r="E71" s="286"/>
      <c r="F71" s="55"/>
      <c r="G71" s="55"/>
      <c r="H71" s="55"/>
      <c r="I71" s="55"/>
      <c r="J71" s="55"/>
      <c r="K71" s="704"/>
      <c r="L71" s="55"/>
      <c r="M71" s="55"/>
      <c r="N71" s="55"/>
      <c r="O71" s="55"/>
      <c r="P71" s="55"/>
      <c r="Q71" s="55"/>
      <c r="R71" s="55"/>
      <c r="S71" s="55"/>
      <c r="T71" s="55"/>
      <c r="U71" s="55"/>
      <c r="V71" s="55"/>
      <c r="W71" s="55"/>
      <c r="X71" s="55"/>
      <c r="Y71" s="55"/>
      <c r="Z71" s="55"/>
      <c r="AA71" s="55"/>
      <c r="AB71" s="55"/>
      <c r="AC71" s="55"/>
      <c r="AD71" s="55"/>
      <c r="AE71" s="55"/>
      <c r="AF71" s="55"/>
    </row>
    <row r="72" spans="1:32" ht="15" customHeight="1" x14ac:dyDescent="0.55000000000000004">
      <c r="A72" s="286"/>
      <c r="B72" s="680" t="s">
        <v>369</v>
      </c>
      <c r="C72" s="681">
        <v>0</v>
      </c>
      <c r="D72" s="682"/>
      <c r="E72" s="286"/>
      <c r="F72" s="55"/>
      <c r="G72" s="55"/>
      <c r="H72" s="55"/>
      <c r="I72" s="55"/>
      <c r="J72" s="55"/>
      <c r="K72" s="704"/>
      <c r="L72" s="55"/>
      <c r="M72" s="55"/>
      <c r="N72" s="55"/>
      <c r="O72" s="55"/>
      <c r="P72" s="55"/>
      <c r="Q72" s="55"/>
      <c r="R72" s="55"/>
      <c r="S72" s="55"/>
      <c r="T72" s="55"/>
      <c r="U72" s="55"/>
      <c r="V72" s="55"/>
      <c r="W72" s="55"/>
      <c r="X72" s="55"/>
      <c r="Y72" s="55"/>
      <c r="Z72" s="55"/>
      <c r="AA72" s="55"/>
      <c r="AB72" s="55"/>
      <c r="AC72" s="55"/>
      <c r="AD72" s="55"/>
      <c r="AE72" s="55"/>
      <c r="AF72" s="55"/>
    </row>
    <row r="73" spans="1:32" x14ac:dyDescent="0.45">
      <c r="A73" s="286"/>
      <c r="B73" s="1051" t="s">
        <v>1122</v>
      </c>
      <c r="C73" s="1043"/>
      <c r="D73" s="1044"/>
      <c r="E73" s="286"/>
      <c r="F73" s="55"/>
      <c r="G73" s="55"/>
      <c r="H73" s="55"/>
      <c r="I73" s="55"/>
      <c r="J73" s="55"/>
      <c r="K73" s="704"/>
      <c r="L73" s="55"/>
      <c r="M73" s="55"/>
      <c r="N73" s="55"/>
      <c r="O73" s="55"/>
      <c r="P73" s="55"/>
      <c r="Q73" s="55"/>
      <c r="R73" s="55"/>
      <c r="S73" s="55"/>
      <c r="T73" s="55"/>
      <c r="U73" s="55"/>
      <c r="V73" s="55"/>
      <c r="W73" s="55"/>
      <c r="X73" s="55"/>
      <c r="Y73" s="55"/>
      <c r="Z73" s="55"/>
      <c r="AA73" s="55"/>
      <c r="AB73" s="55"/>
      <c r="AC73" s="55"/>
      <c r="AD73" s="55"/>
      <c r="AE73" s="55"/>
      <c r="AF73" s="55"/>
    </row>
    <row r="74" spans="1:32" x14ac:dyDescent="0.45">
      <c r="A74" s="286"/>
      <c r="B74" s="683"/>
      <c r="C74" s="666" t="s">
        <v>592</v>
      </c>
      <c r="D74" s="684" t="s">
        <v>593</v>
      </c>
      <c r="E74" s="286"/>
      <c r="F74" s="1287" t="s">
        <v>1166</v>
      </c>
      <c r="G74" s="1287"/>
      <c r="H74" s="55"/>
      <c r="I74" s="55"/>
      <c r="J74" s="55"/>
      <c r="K74" s="704"/>
      <c r="L74" s="55"/>
      <c r="M74" s="55"/>
      <c r="N74" s="55"/>
      <c r="O74" s="55"/>
      <c r="P74" s="55"/>
      <c r="Q74" s="55"/>
      <c r="R74" s="55"/>
      <c r="S74" s="55"/>
      <c r="T74" s="55"/>
      <c r="U74" s="55"/>
      <c r="V74" s="55"/>
      <c r="W74" s="55"/>
      <c r="X74" s="55"/>
      <c r="Y74" s="55"/>
      <c r="Z74" s="55"/>
      <c r="AA74" s="55"/>
      <c r="AB74" s="55"/>
      <c r="AC74" s="55"/>
      <c r="AD74" s="55"/>
      <c r="AE74" s="55"/>
      <c r="AF74" s="55"/>
    </row>
    <row r="75" spans="1:32" x14ac:dyDescent="0.45">
      <c r="A75" s="286"/>
      <c r="B75" s="452"/>
      <c r="C75" s="685" t="s">
        <v>590</v>
      </c>
      <c r="D75" s="686" t="s">
        <v>591</v>
      </c>
      <c r="E75" s="286"/>
      <c r="F75" s="1287"/>
      <c r="G75" s="1287"/>
      <c r="H75" s="55"/>
      <c r="I75" s="55"/>
      <c r="J75" s="55"/>
      <c r="K75" s="704"/>
      <c r="L75" s="55"/>
      <c r="M75" s="55"/>
      <c r="N75" s="55"/>
      <c r="O75" s="55"/>
      <c r="P75" s="55"/>
      <c r="Q75" s="55"/>
      <c r="R75" s="55"/>
      <c r="S75" s="55"/>
      <c r="T75" s="55"/>
      <c r="U75" s="55"/>
      <c r="V75" s="55"/>
      <c r="W75" s="55"/>
      <c r="X75" s="55"/>
      <c r="Y75" s="55"/>
      <c r="Z75" s="55"/>
      <c r="AA75" s="55"/>
      <c r="AB75" s="55"/>
      <c r="AC75" s="55"/>
      <c r="AD75" s="55"/>
      <c r="AE75" s="55"/>
      <c r="AF75" s="55"/>
    </row>
    <row r="76" spans="1:32" ht="15.75" x14ac:dyDescent="0.5">
      <c r="A76" s="1039"/>
      <c r="B76" s="452"/>
      <c r="C76" s="607" t="s">
        <v>557</v>
      </c>
      <c r="D76" s="687" t="s">
        <v>557</v>
      </c>
      <c r="E76" s="286"/>
      <c r="F76" s="652"/>
      <c r="G76" s="1078" t="s">
        <v>594</v>
      </c>
      <c r="H76" s="55"/>
      <c r="I76" s="55"/>
      <c r="J76" s="55"/>
      <c r="K76" s="704"/>
      <c r="L76" s="55"/>
      <c r="M76" s="55"/>
      <c r="N76" s="55"/>
      <c r="O76" s="55"/>
      <c r="P76" s="55"/>
      <c r="Q76" s="55"/>
      <c r="R76" s="55"/>
      <c r="S76" s="55"/>
      <c r="T76" s="55"/>
      <c r="U76" s="55"/>
      <c r="V76" s="55"/>
      <c r="W76" s="55"/>
      <c r="X76" s="55"/>
      <c r="Y76" s="55"/>
      <c r="Z76" s="55"/>
      <c r="AA76" s="55"/>
      <c r="AB76" s="55"/>
      <c r="AC76" s="55"/>
      <c r="AD76" s="55"/>
      <c r="AE76" s="55"/>
      <c r="AF76" s="55"/>
    </row>
    <row r="77" spans="1:32" x14ac:dyDescent="0.45">
      <c r="A77" s="567"/>
      <c r="B77" s="1056" t="s">
        <v>1165</v>
      </c>
      <c r="C77" s="566">
        <v>1560</v>
      </c>
      <c r="D77" s="698">
        <v>1560</v>
      </c>
      <c r="E77" s="286"/>
      <c r="F77" s="452" t="s">
        <v>1162</v>
      </c>
      <c r="G77" s="1079">
        <f>'Financial Model'!CH133*$C$7</f>
        <v>1550.3004716988773</v>
      </c>
      <c r="H77" s="55"/>
      <c r="I77" s="55"/>
      <c r="J77" s="55"/>
      <c r="K77" s="704"/>
      <c r="L77" s="55"/>
      <c r="M77" s="55"/>
      <c r="N77" s="55"/>
      <c r="O77" s="55"/>
      <c r="P77" s="55"/>
      <c r="Q77" s="55"/>
      <c r="R77" s="55"/>
      <c r="S77" s="55"/>
      <c r="T77" s="55"/>
      <c r="U77" s="55"/>
      <c r="V77" s="55"/>
      <c r="W77" s="55"/>
      <c r="X77" s="55"/>
      <c r="Y77" s="55"/>
      <c r="Z77" s="55"/>
      <c r="AA77" s="55"/>
      <c r="AB77" s="55"/>
      <c r="AC77" s="55"/>
      <c r="AD77" s="55"/>
      <c r="AE77" s="55"/>
      <c r="AF77" s="55"/>
    </row>
    <row r="78" spans="1:32" x14ac:dyDescent="0.45">
      <c r="B78" s="1056" t="s">
        <v>1164</v>
      </c>
      <c r="C78" s="567">
        <v>400</v>
      </c>
      <c r="D78" s="688">
        <v>400</v>
      </c>
      <c r="F78" s="452" t="s">
        <v>1</v>
      </c>
      <c r="G78" s="1080">
        <f>'Financial Model'!CH134*$C$7</f>
        <v>783.92907519443304</v>
      </c>
      <c r="H78" s="55"/>
      <c r="I78" s="55"/>
      <c r="J78" s="55"/>
      <c r="K78" s="704"/>
      <c r="L78" s="55"/>
      <c r="M78" s="55"/>
      <c r="N78" s="55"/>
      <c r="O78" s="55"/>
      <c r="P78" s="55"/>
      <c r="Q78" s="55"/>
      <c r="R78" s="55"/>
      <c r="S78" s="55"/>
      <c r="T78" s="55"/>
      <c r="U78" s="55"/>
      <c r="V78" s="55"/>
      <c r="W78" s="55"/>
      <c r="X78" s="55"/>
      <c r="Y78" s="55"/>
      <c r="Z78" s="55"/>
      <c r="AA78" s="55"/>
      <c r="AB78" s="55"/>
      <c r="AC78" s="55"/>
      <c r="AD78" s="55"/>
      <c r="AE78" s="55"/>
      <c r="AF78" s="55"/>
    </row>
    <row r="79" spans="1:32" ht="15.95" customHeight="1" x14ac:dyDescent="0.45">
      <c r="A79" s="567"/>
      <c r="B79" s="452" t="s">
        <v>1</v>
      </c>
      <c r="C79" s="567">
        <v>18336.333333333332</v>
      </c>
      <c r="D79" s="688">
        <v>18336</v>
      </c>
      <c r="E79" s="286"/>
      <c r="F79" s="452" t="s">
        <v>3</v>
      </c>
      <c r="G79" s="1080">
        <f>'Financial Model'!CH135*$C$7</f>
        <v>344.44953357559314</v>
      </c>
      <c r="H79" s="55"/>
      <c r="I79" s="55"/>
      <c r="J79" s="55"/>
      <c r="K79" s="704"/>
      <c r="L79" s="55"/>
      <c r="M79" s="55"/>
      <c r="N79" s="55"/>
      <c r="O79" s="55"/>
      <c r="P79" s="55"/>
      <c r="Q79" s="55"/>
      <c r="R79" s="55"/>
      <c r="S79" s="55"/>
      <c r="T79" s="55"/>
      <c r="U79" s="55"/>
      <c r="V79" s="55"/>
      <c r="W79" s="55"/>
      <c r="X79" s="55"/>
      <c r="Y79" s="55"/>
      <c r="Z79" s="55"/>
      <c r="AA79" s="55"/>
      <c r="AB79" s="55"/>
      <c r="AC79" s="55"/>
      <c r="AD79" s="55"/>
      <c r="AE79" s="55"/>
      <c r="AF79" s="55"/>
    </row>
    <row r="80" spans="1:32" ht="16.350000000000001" customHeight="1" x14ac:dyDescent="0.45">
      <c r="A80" s="567"/>
      <c r="B80" s="452" t="s">
        <v>3</v>
      </c>
      <c r="C80" s="567">
        <v>55000</v>
      </c>
      <c r="D80" s="688">
        <v>55000</v>
      </c>
      <c r="E80" s="286"/>
      <c r="F80" s="665" t="s">
        <v>0</v>
      </c>
      <c r="G80" s="1083">
        <f>'Financial Model'!CH136*$C$7</f>
        <v>266.05177408084904</v>
      </c>
      <c r="H80" s="55"/>
      <c r="I80" s="55"/>
      <c r="J80" s="55"/>
      <c r="K80" s="704"/>
      <c r="L80" s="55"/>
      <c r="M80" s="55"/>
      <c r="N80" s="55"/>
      <c r="O80" s="55"/>
      <c r="P80" s="55"/>
      <c r="Q80" s="55"/>
      <c r="R80" s="55"/>
      <c r="S80" s="55"/>
      <c r="T80" s="55"/>
      <c r="U80" s="55"/>
      <c r="V80" s="55"/>
      <c r="W80" s="55"/>
      <c r="X80" s="55"/>
      <c r="Y80" s="55"/>
      <c r="Z80" s="55"/>
      <c r="AA80" s="55"/>
      <c r="AB80" s="55"/>
      <c r="AC80" s="55"/>
      <c r="AD80" s="55"/>
      <c r="AE80" s="55"/>
      <c r="AF80" s="55"/>
    </row>
    <row r="81" spans="1:32" ht="18" x14ac:dyDescent="0.55000000000000004">
      <c r="A81" s="567"/>
      <c r="B81" s="452" t="s">
        <v>0</v>
      </c>
      <c r="C81" s="567">
        <v>7000</v>
      </c>
      <c r="D81" s="688">
        <v>7000</v>
      </c>
      <c r="E81" s="678"/>
      <c r="F81" s="1081" t="s">
        <v>501</v>
      </c>
      <c r="G81" s="1082">
        <f>SUM(G77:G80)</f>
        <v>2944.7308545497526</v>
      </c>
      <c r="H81" s="55"/>
      <c r="I81" s="55"/>
      <c r="J81" s="55"/>
      <c r="K81" s="704"/>
      <c r="L81" s="55"/>
      <c r="M81" s="55"/>
      <c r="N81" s="55"/>
      <c r="O81" s="55"/>
      <c r="P81" s="55"/>
      <c r="Q81" s="55"/>
      <c r="R81" s="55"/>
      <c r="S81" s="55"/>
      <c r="T81" s="55"/>
      <c r="U81" s="55"/>
      <c r="V81" s="55"/>
      <c r="W81" s="55"/>
      <c r="X81" s="55"/>
      <c r="Y81" s="55"/>
      <c r="Z81" s="55"/>
      <c r="AA81" s="55"/>
      <c r="AB81" s="55"/>
      <c r="AC81" s="55"/>
      <c r="AD81" s="55"/>
      <c r="AE81" s="55"/>
      <c r="AF81" s="55"/>
    </row>
    <row r="82" spans="1:32" ht="18" x14ac:dyDescent="0.55000000000000004">
      <c r="B82" s="689" t="s">
        <v>579</v>
      </c>
      <c r="C82" s="567"/>
      <c r="D82" s="688"/>
      <c r="E82" s="678"/>
      <c r="F82" s="55"/>
      <c r="G82" s="55"/>
      <c r="H82" s="55"/>
      <c r="I82" s="55"/>
      <c r="J82" s="55"/>
      <c r="K82" s="704"/>
      <c r="L82" s="55"/>
      <c r="M82" s="55"/>
      <c r="N82" s="55"/>
      <c r="O82" s="55"/>
      <c r="P82" s="55"/>
      <c r="Q82" s="55"/>
      <c r="R82" s="55"/>
      <c r="S82" s="55"/>
      <c r="T82" s="55"/>
      <c r="U82" s="55"/>
      <c r="V82" s="55"/>
      <c r="W82" s="55"/>
      <c r="X82" s="55"/>
      <c r="Y82" s="55"/>
      <c r="Z82" s="55"/>
      <c r="AA82" s="55"/>
      <c r="AB82" s="55"/>
      <c r="AC82" s="55"/>
      <c r="AD82" s="55"/>
      <c r="AE82" s="55"/>
      <c r="AF82" s="55"/>
    </row>
    <row r="83" spans="1:32" x14ac:dyDescent="0.45">
      <c r="B83" s="665"/>
      <c r="C83" s="670"/>
      <c r="D83" s="690"/>
      <c r="F83" s="55"/>
      <c r="G83" s="55"/>
      <c r="H83" s="55"/>
      <c r="I83" s="55"/>
      <c r="J83" s="55"/>
      <c r="K83" s="704"/>
      <c r="L83" s="55"/>
      <c r="M83" s="55"/>
      <c r="N83" s="55"/>
      <c r="O83" s="55"/>
      <c r="P83" s="55"/>
      <c r="Q83" s="55"/>
      <c r="R83" s="55"/>
      <c r="S83" s="55"/>
      <c r="T83" s="55"/>
      <c r="U83" s="55"/>
      <c r="V83" s="55"/>
      <c r="W83" s="55"/>
      <c r="X83" s="55"/>
      <c r="Y83" s="55"/>
      <c r="Z83" s="55"/>
      <c r="AA83" s="55"/>
      <c r="AB83" s="55"/>
      <c r="AC83" s="55"/>
      <c r="AD83" s="55"/>
      <c r="AE83" s="55"/>
      <c r="AF83" s="55"/>
    </row>
    <row r="84" spans="1:32" x14ac:dyDescent="0.45">
      <c r="A84" s="640"/>
      <c r="B84" s="640"/>
      <c r="C84" s="640"/>
      <c r="D84" s="640"/>
      <c r="E84" s="640"/>
      <c r="F84" s="640"/>
      <c r="G84" s="640"/>
      <c r="H84" s="640"/>
      <c r="I84" s="286"/>
      <c r="J84" s="55"/>
      <c r="K84" s="704"/>
      <c r="L84" s="55"/>
      <c r="M84" s="55"/>
      <c r="N84" s="55"/>
      <c r="O84" s="55"/>
      <c r="P84" s="55"/>
      <c r="Q84" s="55"/>
      <c r="R84" s="55"/>
      <c r="S84" s="55"/>
      <c r="T84" s="55"/>
      <c r="U84" s="55"/>
      <c r="V84" s="55"/>
      <c r="W84" s="55"/>
      <c r="X84" s="55"/>
      <c r="Y84" s="55"/>
      <c r="Z84" s="55"/>
      <c r="AA84" s="55"/>
      <c r="AB84" s="55"/>
      <c r="AC84" s="55"/>
      <c r="AD84" s="55"/>
      <c r="AE84" s="55"/>
      <c r="AF84" s="55"/>
    </row>
    <row r="85" spans="1:32" x14ac:dyDescent="0.45">
      <c r="B85" s="55"/>
      <c r="C85" s="55"/>
      <c r="D85" s="55"/>
      <c r="F85" s="55"/>
      <c r="G85" s="55"/>
      <c r="H85" s="55"/>
      <c r="I85" s="55"/>
      <c r="J85" s="55"/>
      <c r="K85" s="704"/>
      <c r="L85" s="55"/>
      <c r="M85" s="55"/>
      <c r="N85" s="55"/>
      <c r="O85" s="55"/>
      <c r="P85" s="55"/>
      <c r="Q85" s="55"/>
      <c r="R85" s="55"/>
      <c r="S85" s="55"/>
      <c r="T85" s="55"/>
      <c r="U85" s="55"/>
      <c r="V85" s="55"/>
      <c r="W85" s="55"/>
      <c r="X85" s="55"/>
      <c r="Y85" s="55"/>
      <c r="Z85" s="55"/>
      <c r="AA85" s="55"/>
      <c r="AB85" s="55"/>
      <c r="AC85" s="55"/>
      <c r="AD85" s="55"/>
      <c r="AE85" s="55"/>
      <c r="AF85" s="55"/>
    </row>
    <row r="86" spans="1:32" ht="18" x14ac:dyDescent="0.55000000000000004">
      <c r="B86" s="1060" t="s">
        <v>595</v>
      </c>
      <c r="C86" s="1060"/>
      <c r="D86" s="1060"/>
      <c r="E86" s="678"/>
      <c r="F86" s="55"/>
      <c r="G86" s="55"/>
      <c r="H86" s="55"/>
      <c r="I86" s="55"/>
      <c r="J86" s="55"/>
      <c r="K86" s="704"/>
      <c r="L86" s="55"/>
      <c r="M86" s="55"/>
      <c r="N86" s="55"/>
      <c r="O86" s="55"/>
      <c r="P86" s="55"/>
      <c r="Q86" s="55"/>
      <c r="R86" s="55"/>
      <c r="S86" s="55"/>
      <c r="T86" s="55"/>
      <c r="U86" s="55"/>
      <c r="V86" s="55"/>
      <c r="W86" s="55"/>
      <c r="X86" s="55"/>
      <c r="Y86" s="55"/>
      <c r="Z86" s="55"/>
      <c r="AA86" s="55"/>
      <c r="AB86" s="55"/>
      <c r="AC86" s="55"/>
      <c r="AD86" s="55"/>
      <c r="AE86" s="55"/>
      <c r="AF86" s="55"/>
    </row>
    <row r="87" spans="1:32" x14ac:dyDescent="0.45">
      <c r="B87" s="652" t="s">
        <v>539</v>
      </c>
      <c r="C87" s="699"/>
      <c r="D87" s="701">
        <v>500000</v>
      </c>
      <c r="E87" s="286"/>
      <c r="F87" s="55"/>
      <c r="G87" s="55"/>
      <c r="H87" s="55"/>
      <c r="I87" s="55"/>
      <c r="J87" s="55"/>
      <c r="K87" s="704"/>
      <c r="L87" s="55"/>
      <c r="M87" s="55"/>
      <c r="N87" s="55"/>
      <c r="O87" s="55"/>
      <c r="P87" s="55"/>
      <c r="Q87" s="55"/>
      <c r="R87" s="55"/>
      <c r="S87" s="55"/>
      <c r="T87" s="55"/>
      <c r="U87" s="55"/>
      <c r="V87" s="55"/>
      <c r="W87" s="55"/>
      <c r="X87" s="55"/>
      <c r="Y87" s="55"/>
      <c r="Z87" s="55"/>
      <c r="AA87" s="55"/>
      <c r="AB87" s="55"/>
      <c r="AC87" s="55"/>
      <c r="AD87" s="55"/>
      <c r="AE87" s="55"/>
      <c r="AF87" s="55"/>
    </row>
    <row r="88" spans="1:32" x14ac:dyDescent="0.45">
      <c r="B88" s="665" t="s">
        <v>540</v>
      </c>
      <c r="C88" s="700"/>
      <c r="D88" s="702">
        <v>60000</v>
      </c>
      <c r="E88" s="286"/>
      <c r="F88" s="55"/>
      <c r="G88" s="55"/>
      <c r="H88" s="55"/>
      <c r="I88" s="55"/>
      <c r="J88" s="55"/>
      <c r="K88" s="704"/>
      <c r="L88" s="55"/>
      <c r="M88" s="55"/>
      <c r="N88" s="55"/>
      <c r="O88" s="55"/>
      <c r="P88" s="55"/>
      <c r="Q88" s="55"/>
      <c r="R88" s="55"/>
      <c r="S88" s="55"/>
      <c r="T88" s="55"/>
      <c r="U88" s="55"/>
      <c r="V88" s="55"/>
      <c r="W88" s="55"/>
      <c r="X88" s="55"/>
      <c r="Y88" s="55"/>
      <c r="Z88" s="55"/>
      <c r="AA88" s="55"/>
      <c r="AB88" s="55"/>
      <c r="AC88" s="55"/>
      <c r="AD88" s="55"/>
      <c r="AE88" s="55"/>
      <c r="AF88" s="55"/>
    </row>
    <row r="89" spans="1:32" x14ac:dyDescent="0.45">
      <c r="B89" s="286"/>
      <c r="C89" s="656"/>
      <c r="D89" s="568"/>
      <c r="E89" s="286"/>
      <c r="F89" s="55"/>
      <c r="G89" s="55"/>
      <c r="H89" s="55"/>
      <c r="I89" s="55"/>
      <c r="J89" s="55"/>
      <c r="K89" s="704"/>
      <c r="L89" s="55"/>
      <c r="M89" s="55"/>
      <c r="N89" s="55"/>
      <c r="O89" s="55"/>
      <c r="P89" s="55"/>
      <c r="Q89" s="55"/>
      <c r="R89" s="55"/>
      <c r="S89" s="55"/>
      <c r="T89" s="55"/>
      <c r="U89" s="55"/>
      <c r="V89" s="55"/>
      <c r="W89" s="55"/>
      <c r="X89" s="55"/>
      <c r="Y89" s="55"/>
      <c r="Z89" s="55"/>
      <c r="AA89" s="55"/>
      <c r="AB89" s="55"/>
      <c r="AC89" s="55"/>
      <c r="AD89" s="55"/>
      <c r="AE89" s="55"/>
      <c r="AF89" s="55"/>
    </row>
    <row r="90" spans="1:32" x14ac:dyDescent="0.45">
      <c r="B90" s="1060" t="s">
        <v>596</v>
      </c>
      <c r="C90" s="1060"/>
      <c r="D90" s="1060"/>
      <c r="E90" s="286"/>
      <c r="F90" s="55"/>
      <c r="G90" s="55"/>
      <c r="H90" s="55"/>
      <c r="I90" s="55"/>
      <c r="J90" s="286"/>
      <c r="K90" s="704"/>
      <c r="L90" s="55"/>
      <c r="M90" s="55"/>
      <c r="N90" s="55"/>
      <c r="O90" s="55"/>
      <c r="P90" s="55"/>
      <c r="Q90" s="55"/>
      <c r="R90" s="55"/>
      <c r="S90" s="55"/>
      <c r="T90" s="55"/>
      <c r="U90" s="55"/>
      <c r="V90" s="55"/>
      <c r="W90" s="55"/>
      <c r="X90" s="55"/>
      <c r="Y90" s="55"/>
      <c r="Z90" s="55"/>
      <c r="AA90" s="55"/>
      <c r="AB90" s="55"/>
      <c r="AC90" s="55"/>
      <c r="AD90" s="55"/>
      <c r="AE90" s="55"/>
      <c r="AF90" s="55"/>
    </row>
    <row r="91" spans="1:32" x14ac:dyDescent="0.45">
      <c r="B91" s="652" t="s">
        <v>934</v>
      </c>
      <c r="C91" s="699"/>
      <c r="D91" s="701">
        <v>1000000</v>
      </c>
      <c r="E91" s="286"/>
      <c r="F91" s="55"/>
      <c r="G91" s="55"/>
      <c r="H91" s="55"/>
      <c r="I91" s="55"/>
      <c r="J91" s="55"/>
      <c r="K91" s="704"/>
      <c r="L91" s="55"/>
      <c r="M91" s="55"/>
      <c r="N91" s="55"/>
      <c r="O91" s="55"/>
      <c r="P91" s="55"/>
      <c r="Q91" s="55"/>
      <c r="R91" s="55"/>
      <c r="S91" s="55"/>
      <c r="T91" s="55"/>
      <c r="U91" s="55"/>
      <c r="V91" s="55"/>
      <c r="W91" s="55"/>
      <c r="X91" s="55"/>
      <c r="Y91" s="55"/>
      <c r="Z91" s="55"/>
      <c r="AA91" s="55"/>
      <c r="AB91" s="55"/>
      <c r="AC91" s="55"/>
      <c r="AD91" s="55"/>
      <c r="AE91" s="55"/>
      <c r="AF91" s="55"/>
    </row>
    <row r="92" spans="1:32" x14ac:dyDescent="0.45">
      <c r="B92" s="665" t="s">
        <v>935</v>
      </c>
      <c r="C92" s="700"/>
      <c r="D92" s="702">
        <v>100000</v>
      </c>
      <c r="E92" s="286"/>
      <c r="F92" s="55"/>
      <c r="G92" s="55"/>
      <c r="H92" s="55"/>
      <c r="I92" s="55"/>
      <c r="J92" s="55"/>
      <c r="K92" s="704"/>
      <c r="L92" s="55"/>
      <c r="M92" s="55"/>
      <c r="N92" s="55"/>
      <c r="O92" s="55"/>
      <c r="P92" s="55"/>
      <c r="Q92" s="55"/>
      <c r="R92" s="55"/>
      <c r="S92" s="55"/>
      <c r="T92" s="55"/>
      <c r="U92" s="55"/>
      <c r="V92" s="55"/>
      <c r="W92" s="55"/>
      <c r="X92" s="55"/>
      <c r="Y92" s="55"/>
      <c r="Z92" s="55"/>
      <c r="AA92" s="55"/>
      <c r="AB92" s="55"/>
      <c r="AC92" s="55"/>
      <c r="AD92" s="55"/>
      <c r="AE92" s="55"/>
      <c r="AF92" s="55"/>
    </row>
    <row r="93" spans="1:32" x14ac:dyDescent="0.45">
      <c r="B93" s="286"/>
      <c r="C93" s="286"/>
      <c r="D93" s="568"/>
      <c r="E93" s="286"/>
      <c r="F93" s="55"/>
      <c r="G93" s="55"/>
      <c r="H93" s="55"/>
      <c r="I93" s="55"/>
      <c r="J93" s="55"/>
      <c r="K93" s="704"/>
      <c r="L93" s="55"/>
      <c r="M93" s="55"/>
      <c r="N93" s="55"/>
      <c r="O93" s="55"/>
      <c r="P93" s="55"/>
      <c r="Q93" s="55"/>
      <c r="R93" s="55"/>
      <c r="S93" s="55"/>
      <c r="T93" s="55"/>
      <c r="U93" s="55"/>
      <c r="V93" s="55"/>
      <c r="W93" s="55"/>
      <c r="X93" s="55"/>
      <c r="Y93" s="55"/>
      <c r="Z93" s="55"/>
      <c r="AA93" s="55"/>
      <c r="AB93" s="55"/>
      <c r="AC93" s="55"/>
      <c r="AD93" s="55"/>
      <c r="AE93" s="55"/>
      <c r="AF93" s="55"/>
    </row>
    <row r="94" spans="1:32" x14ac:dyDescent="0.45">
      <c r="B94" s="1060" t="s">
        <v>597</v>
      </c>
      <c r="C94" s="1060"/>
      <c r="D94" s="1060"/>
      <c r="E94" s="286"/>
      <c r="F94" s="55"/>
      <c r="G94" s="55"/>
      <c r="H94" s="55"/>
      <c r="I94" s="55"/>
      <c r="J94" s="55"/>
      <c r="K94" s="704"/>
      <c r="L94" s="55"/>
      <c r="M94" s="55"/>
      <c r="N94" s="55"/>
      <c r="O94" s="55"/>
      <c r="P94" s="55"/>
      <c r="Q94" s="55"/>
      <c r="R94" s="55"/>
      <c r="S94" s="55"/>
      <c r="T94" s="55"/>
      <c r="U94" s="55"/>
      <c r="V94" s="55"/>
      <c r="W94" s="55"/>
      <c r="X94" s="55"/>
      <c r="Y94" s="55"/>
      <c r="Z94" s="55"/>
      <c r="AA94" s="55"/>
      <c r="AB94" s="55"/>
      <c r="AC94" s="55"/>
      <c r="AD94" s="55"/>
      <c r="AE94" s="55"/>
      <c r="AF94" s="55"/>
    </row>
    <row r="95" spans="1:32" x14ac:dyDescent="0.45">
      <c r="B95" s="652" t="s">
        <v>541</v>
      </c>
      <c r="C95" s="699"/>
      <c r="D95" s="703">
        <v>0.01</v>
      </c>
      <c r="E95" s="286"/>
      <c r="F95" s="55"/>
      <c r="G95" s="55"/>
      <c r="H95" s="55"/>
      <c r="I95" s="55"/>
      <c r="J95" s="55"/>
      <c r="K95" s="704"/>
      <c r="L95" s="55"/>
      <c r="M95" s="55"/>
      <c r="N95" s="55"/>
      <c r="O95" s="55"/>
      <c r="P95" s="55"/>
      <c r="Q95" s="55"/>
      <c r="R95" s="55"/>
      <c r="S95" s="55"/>
      <c r="T95" s="55"/>
      <c r="U95" s="55"/>
      <c r="V95" s="55"/>
      <c r="W95" s="55"/>
      <c r="X95" s="55"/>
      <c r="Y95" s="55"/>
      <c r="Z95" s="55"/>
      <c r="AA95" s="55"/>
      <c r="AB95" s="55"/>
      <c r="AC95" s="55"/>
      <c r="AD95" s="55"/>
      <c r="AE95" s="55"/>
      <c r="AF95" s="55"/>
    </row>
    <row r="96" spans="1:32" x14ac:dyDescent="0.45">
      <c r="B96" s="665" t="s">
        <v>542</v>
      </c>
      <c r="C96" s="700"/>
      <c r="D96" s="702">
        <v>500</v>
      </c>
      <c r="E96" s="286"/>
      <c r="F96" s="55"/>
      <c r="G96" s="55"/>
      <c r="H96" s="55"/>
      <c r="I96" s="55"/>
      <c r="J96" s="55"/>
      <c r="K96" s="704"/>
      <c r="L96" s="55"/>
      <c r="M96" s="55"/>
      <c r="N96" s="55"/>
      <c r="O96" s="55"/>
      <c r="P96" s="55"/>
      <c r="Q96" s="55"/>
      <c r="R96" s="55"/>
      <c r="S96" s="55"/>
      <c r="T96" s="55"/>
      <c r="U96" s="55"/>
      <c r="V96" s="55"/>
      <c r="W96" s="55"/>
      <c r="X96" s="55"/>
      <c r="Y96" s="55"/>
      <c r="Z96" s="55"/>
      <c r="AA96" s="55"/>
      <c r="AB96" s="55"/>
      <c r="AC96" s="55"/>
      <c r="AD96" s="55"/>
      <c r="AE96" s="55"/>
      <c r="AF96" s="55"/>
    </row>
    <row r="97" spans="1:32" x14ac:dyDescent="0.45">
      <c r="B97" s="286"/>
      <c r="C97" s="656"/>
      <c r="D97" s="568"/>
      <c r="E97" s="286"/>
      <c r="F97" s="55"/>
      <c r="G97" s="55"/>
      <c r="H97" s="55"/>
      <c r="I97" s="55"/>
      <c r="J97" s="55"/>
      <c r="K97" s="704"/>
      <c r="L97" s="55"/>
      <c r="M97" s="55"/>
      <c r="N97" s="55"/>
      <c r="O97" s="55"/>
      <c r="P97" s="55"/>
      <c r="Q97" s="55"/>
      <c r="R97" s="55"/>
      <c r="S97" s="55"/>
      <c r="T97" s="55"/>
      <c r="U97" s="55"/>
      <c r="V97" s="55"/>
      <c r="W97" s="55"/>
      <c r="X97" s="55"/>
      <c r="Y97" s="55"/>
      <c r="Z97" s="55"/>
      <c r="AA97" s="55"/>
      <c r="AB97" s="55"/>
      <c r="AC97" s="55"/>
      <c r="AD97" s="55"/>
      <c r="AE97" s="55"/>
      <c r="AF97" s="55"/>
    </row>
    <row r="98" spans="1:32" x14ac:dyDescent="0.45">
      <c r="B98" s="1060" t="s">
        <v>991</v>
      </c>
      <c r="C98" s="1060"/>
      <c r="D98" s="1060"/>
      <c r="E98" s="286"/>
      <c r="F98" s="55"/>
      <c r="G98" s="55"/>
      <c r="H98" s="55"/>
      <c r="I98" s="55"/>
      <c r="J98" s="55"/>
      <c r="K98" s="704"/>
      <c r="L98" s="55"/>
      <c r="M98" s="55"/>
      <c r="N98" s="55"/>
      <c r="O98" s="55"/>
      <c r="P98" s="55"/>
      <c r="Q98" s="55"/>
      <c r="R98" s="55"/>
      <c r="S98" s="55"/>
      <c r="T98" s="55"/>
      <c r="U98" s="55"/>
      <c r="V98" s="55"/>
      <c r="W98" s="55"/>
      <c r="X98" s="55"/>
      <c r="Y98" s="55"/>
      <c r="Z98" s="55"/>
      <c r="AA98" s="55"/>
      <c r="AB98" s="55"/>
      <c r="AC98" s="55"/>
      <c r="AD98" s="55"/>
      <c r="AE98" s="55"/>
      <c r="AF98" s="55"/>
    </row>
    <row r="99" spans="1:32" x14ac:dyDescent="0.45">
      <c r="B99" s="652" t="s">
        <v>992</v>
      </c>
      <c r="C99" s="938"/>
      <c r="D99" s="935">
        <v>0.25</v>
      </c>
      <c r="F99" s="55"/>
      <c r="G99" s="55"/>
      <c r="H99" s="55"/>
      <c r="I99" s="55"/>
      <c r="J99" s="55"/>
      <c r="K99" s="704"/>
      <c r="L99" s="55"/>
      <c r="M99" s="55"/>
      <c r="N99" s="55"/>
      <c r="O99" s="55"/>
      <c r="P99" s="55"/>
      <c r="Q99" s="55"/>
      <c r="R99" s="55"/>
      <c r="S99" s="55"/>
      <c r="T99" s="55"/>
      <c r="U99" s="55"/>
      <c r="V99" s="55"/>
      <c r="W99" s="55"/>
      <c r="X99" s="55"/>
      <c r="Y99" s="55"/>
      <c r="Z99" s="55"/>
      <c r="AA99" s="55"/>
      <c r="AB99" s="55"/>
      <c r="AC99" s="55"/>
      <c r="AD99" s="55"/>
      <c r="AE99" s="55"/>
      <c r="AF99" s="55"/>
    </row>
    <row r="100" spans="1:32" x14ac:dyDescent="0.45">
      <c r="B100" s="452" t="s">
        <v>956</v>
      </c>
      <c r="C100" s="939"/>
      <c r="D100" s="936">
        <v>0</v>
      </c>
      <c r="F100" s="55"/>
      <c r="G100" s="55"/>
      <c r="H100" s="55"/>
      <c r="I100" s="55"/>
      <c r="J100" s="55"/>
      <c r="K100" s="704"/>
      <c r="L100" s="55"/>
      <c r="M100" s="55"/>
      <c r="N100" s="55"/>
      <c r="O100" s="55"/>
      <c r="P100" s="55"/>
      <c r="Q100" s="55"/>
      <c r="R100" s="55"/>
      <c r="S100" s="55"/>
      <c r="T100" s="55"/>
      <c r="U100" s="55"/>
      <c r="V100" s="55"/>
      <c r="W100" s="55"/>
      <c r="X100" s="55"/>
      <c r="Y100" s="55"/>
      <c r="Z100" s="55"/>
      <c r="AA100" s="55"/>
      <c r="AB100" s="55"/>
      <c r="AC100" s="55"/>
      <c r="AD100" s="55"/>
      <c r="AE100" s="55"/>
      <c r="AF100" s="55"/>
    </row>
    <row r="101" spans="1:32" x14ac:dyDescent="0.45">
      <c r="B101" s="665" t="s">
        <v>993</v>
      </c>
      <c r="C101" s="940"/>
      <c r="D101" s="937">
        <v>0.2</v>
      </c>
      <c r="F101" s="55"/>
      <c r="G101" s="55"/>
      <c r="H101" s="55"/>
      <c r="I101" s="55"/>
      <c r="J101" s="55"/>
      <c r="K101" s="704"/>
      <c r="L101" s="55"/>
      <c r="M101" s="55"/>
      <c r="N101" s="55"/>
      <c r="O101" s="55"/>
      <c r="P101" s="55"/>
      <c r="Q101" s="55"/>
      <c r="R101" s="55"/>
      <c r="S101" s="55"/>
      <c r="T101" s="55"/>
      <c r="U101" s="55"/>
      <c r="V101" s="55"/>
      <c r="W101" s="55"/>
      <c r="X101" s="55"/>
      <c r="Y101" s="55"/>
      <c r="Z101" s="55"/>
      <c r="AA101" s="55"/>
      <c r="AB101" s="55"/>
      <c r="AC101" s="55"/>
      <c r="AD101" s="55"/>
      <c r="AE101" s="55"/>
      <c r="AF101" s="55"/>
    </row>
    <row r="102" spans="1:32" x14ac:dyDescent="0.45">
      <c r="B102" s="452" t="s">
        <v>961</v>
      </c>
      <c r="C102" s="939"/>
      <c r="D102" s="947">
        <v>0</v>
      </c>
      <c r="E102" s="286"/>
      <c r="F102" s="55"/>
      <c r="G102" s="55"/>
      <c r="H102" s="55"/>
      <c r="I102" s="55"/>
      <c r="J102" s="55"/>
      <c r="K102" s="704"/>
      <c r="L102" s="55"/>
      <c r="M102" s="55"/>
      <c r="N102" s="55"/>
      <c r="O102" s="55"/>
      <c r="P102" s="55"/>
      <c r="Q102" s="55"/>
      <c r="R102" s="55"/>
      <c r="S102" s="55"/>
      <c r="T102" s="55"/>
      <c r="U102" s="55"/>
      <c r="V102" s="55"/>
      <c r="W102" s="55"/>
      <c r="X102" s="55"/>
      <c r="Y102" s="55"/>
      <c r="Z102" s="55"/>
      <c r="AA102" s="55"/>
      <c r="AB102" s="55"/>
      <c r="AC102" s="55"/>
      <c r="AD102" s="55"/>
      <c r="AE102" s="55"/>
      <c r="AF102" s="55"/>
    </row>
    <row r="103" spans="1:32" x14ac:dyDescent="0.45">
      <c r="B103" s="452" t="s">
        <v>995</v>
      </c>
      <c r="C103" s="556"/>
      <c r="D103" s="936">
        <v>0.5</v>
      </c>
      <c r="F103" s="55"/>
      <c r="G103" s="55"/>
      <c r="H103" s="55"/>
      <c r="I103" s="55"/>
      <c r="J103" s="55"/>
      <c r="K103" s="704"/>
      <c r="L103" s="55"/>
      <c r="M103" s="55"/>
      <c r="N103" s="55"/>
      <c r="O103" s="55"/>
      <c r="P103" s="55"/>
      <c r="Q103" s="55"/>
      <c r="R103" s="55"/>
      <c r="S103" s="55"/>
      <c r="T103" s="55"/>
      <c r="U103" s="55"/>
      <c r="V103" s="55"/>
      <c r="W103" s="55"/>
      <c r="X103" s="55"/>
      <c r="Y103" s="55"/>
      <c r="Z103" s="55"/>
      <c r="AA103" s="55"/>
      <c r="AB103" s="55"/>
      <c r="AC103" s="55"/>
      <c r="AD103" s="55"/>
      <c r="AE103" s="55"/>
      <c r="AF103" s="55"/>
    </row>
    <row r="104" spans="1:32" x14ac:dyDescent="0.45">
      <c r="B104" s="665" t="s">
        <v>994</v>
      </c>
      <c r="C104" s="941"/>
      <c r="D104" s="937">
        <v>0.9</v>
      </c>
      <c r="F104" s="55"/>
      <c r="G104" s="55"/>
      <c r="H104" s="55"/>
      <c r="I104" s="55"/>
      <c r="J104" s="55"/>
      <c r="K104" s="704"/>
      <c r="L104" s="55"/>
      <c r="M104" s="55"/>
      <c r="N104" s="55"/>
      <c r="O104" s="55"/>
      <c r="P104" s="55"/>
      <c r="Q104" s="55"/>
      <c r="R104" s="55"/>
      <c r="S104" s="55"/>
      <c r="T104" s="55"/>
      <c r="U104" s="55"/>
      <c r="V104" s="55"/>
      <c r="W104" s="55"/>
      <c r="X104" s="55"/>
      <c r="Y104" s="55"/>
      <c r="Z104" s="55"/>
      <c r="AA104" s="55"/>
      <c r="AB104" s="55"/>
      <c r="AC104" s="55"/>
      <c r="AD104" s="55"/>
      <c r="AE104" s="55"/>
      <c r="AF104" s="55"/>
    </row>
    <row r="105" spans="1:32" x14ac:dyDescent="0.45">
      <c r="B105" s="452" t="s">
        <v>957</v>
      </c>
      <c r="C105" s="556"/>
      <c r="D105" s="936" t="s">
        <v>114</v>
      </c>
      <c r="F105" s="55"/>
      <c r="G105" s="55"/>
      <c r="H105" s="55"/>
      <c r="I105" s="55"/>
      <c r="J105" s="55"/>
      <c r="K105" s="704"/>
      <c r="L105" s="55"/>
      <c r="M105" s="55"/>
      <c r="N105" s="55"/>
      <c r="O105" s="55"/>
      <c r="P105" s="55"/>
      <c r="Q105" s="55"/>
      <c r="R105" s="55"/>
      <c r="S105" s="55"/>
      <c r="T105" s="55"/>
      <c r="U105" s="55"/>
      <c r="V105" s="55"/>
      <c r="W105" s="55"/>
      <c r="X105" s="55"/>
      <c r="Y105" s="55"/>
      <c r="Z105" s="55"/>
      <c r="AA105" s="55"/>
      <c r="AB105" s="55"/>
      <c r="AC105" s="55"/>
      <c r="AD105" s="55"/>
      <c r="AE105" s="55"/>
      <c r="AF105" s="55"/>
    </row>
    <row r="106" spans="1:32" x14ac:dyDescent="0.45">
      <c r="B106" s="665" t="s">
        <v>543</v>
      </c>
      <c r="C106" s="940"/>
      <c r="D106" s="937">
        <v>0.25</v>
      </c>
      <c r="E106" s="286"/>
      <c r="F106" s="55"/>
      <c r="G106" s="55"/>
      <c r="H106" s="55"/>
      <c r="I106" s="55"/>
      <c r="J106" s="55"/>
      <c r="K106" s="704"/>
      <c r="L106" s="55"/>
      <c r="M106" s="55"/>
      <c r="N106" s="55"/>
      <c r="O106" s="55"/>
      <c r="P106" s="55"/>
      <c r="Q106" s="55"/>
      <c r="R106" s="55"/>
      <c r="S106" s="55"/>
      <c r="T106" s="55"/>
      <c r="U106" s="55"/>
      <c r="V106" s="55"/>
      <c r="W106" s="55"/>
      <c r="X106" s="55"/>
      <c r="Y106" s="55"/>
      <c r="Z106" s="55"/>
      <c r="AA106" s="55"/>
      <c r="AB106" s="55"/>
      <c r="AC106" s="55"/>
      <c r="AD106" s="55"/>
      <c r="AE106" s="55"/>
      <c r="AF106" s="55"/>
    </row>
    <row r="107" spans="1:32" x14ac:dyDescent="0.45">
      <c r="A107" s="640"/>
      <c r="B107" s="638"/>
      <c r="C107" s="640"/>
      <c r="D107" s="640"/>
      <c r="E107" s="640"/>
      <c r="F107" s="640"/>
      <c r="G107" s="640"/>
      <c r="H107" s="640"/>
      <c r="I107" s="286"/>
      <c r="J107" s="55"/>
      <c r="K107" s="704"/>
      <c r="L107" s="55"/>
      <c r="M107" s="55"/>
      <c r="N107" s="55"/>
      <c r="O107" s="55"/>
      <c r="P107" s="55"/>
      <c r="Q107" s="55"/>
      <c r="R107" s="55"/>
      <c r="S107" s="55"/>
      <c r="T107" s="55"/>
      <c r="U107" s="55"/>
      <c r="V107" s="55"/>
      <c r="W107" s="55"/>
      <c r="X107" s="55"/>
      <c r="Y107" s="55"/>
      <c r="Z107" s="55"/>
      <c r="AA107" s="55"/>
      <c r="AB107" s="55"/>
      <c r="AC107" s="55"/>
      <c r="AD107" s="55"/>
      <c r="AE107" s="55"/>
      <c r="AF107" s="55"/>
    </row>
    <row r="108" spans="1:32" x14ac:dyDescent="0.45">
      <c r="B108" s="55"/>
      <c r="C108" s="55"/>
      <c r="D108" s="55"/>
      <c r="E108" s="286"/>
      <c r="F108" s="55"/>
      <c r="G108" s="925"/>
      <c r="H108" s="55"/>
      <c r="I108" s="55"/>
      <c r="J108" s="55"/>
      <c r="K108" s="704"/>
      <c r="L108" s="55"/>
      <c r="M108" s="55"/>
      <c r="N108" s="55"/>
      <c r="O108" s="55"/>
      <c r="P108" s="55"/>
      <c r="Q108" s="55"/>
      <c r="R108" s="55"/>
      <c r="S108" s="55"/>
      <c r="T108" s="55"/>
      <c r="U108" s="55"/>
      <c r="V108" s="55"/>
      <c r="W108" s="55"/>
      <c r="X108" s="55"/>
      <c r="Y108" s="55"/>
      <c r="Z108" s="55"/>
      <c r="AA108" s="55"/>
      <c r="AB108" s="55"/>
      <c r="AC108" s="55"/>
      <c r="AD108" s="55"/>
      <c r="AE108" s="55"/>
      <c r="AF108" s="55"/>
    </row>
    <row r="109" spans="1:32" x14ac:dyDescent="0.45">
      <c r="B109" s="55"/>
      <c r="C109" s="55"/>
      <c r="D109" s="55"/>
      <c r="F109" s="55"/>
      <c r="G109" s="55"/>
      <c r="H109" s="55"/>
      <c r="I109" s="55"/>
      <c r="J109" s="55"/>
      <c r="K109" s="704"/>
      <c r="L109" s="55"/>
      <c r="M109" s="55"/>
      <c r="N109" s="55"/>
      <c r="O109" s="55"/>
      <c r="P109" s="55"/>
      <c r="Q109" s="55"/>
      <c r="R109" s="55"/>
      <c r="S109" s="55"/>
      <c r="T109" s="55"/>
      <c r="U109" s="55"/>
      <c r="V109" s="55"/>
      <c r="W109" s="55"/>
      <c r="X109" s="55"/>
      <c r="Y109" s="55"/>
      <c r="Z109" s="55"/>
      <c r="AA109" s="55"/>
      <c r="AB109" s="55"/>
      <c r="AC109" s="55"/>
      <c r="AD109" s="55"/>
      <c r="AE109" s="55"/>
      <c r="AF109" s="55"/>
    </row>
    <row r="110" spans="1:32" x14ac:dyDescent="0.45">
      <c r="B110" s="55"/>
      <c r="C110" s="55"/>
      <c r="D110" s="55"/>
      <c r="F110" s="55"/>
      <c r="G110" s="55"/>
      <c r="H110" s="55"/>
      <c r="I110" s="55"/>
      <c r="J110" s="55"/>
      <c r="K110" s="704"/>
      <c r="L110" s="55"/>
      <c r="M110" s="55"/>
      <c r="N110" s="55"/>
      <c r="O110" s="55"/>
      <c r="P110" s="55"/>
      <c r="Q110" s="55"/>
      <c r="R110" s="55"/>
      <c r="S110" s="55"/>
      <c r="T110" s="55"/>
      <c r="U110" s="55"/>
      <c r="V110" s="55"/>
      <c r="W110" s="55"/>
      <c r="X110" s="55"/>
      <c r="Y110" s="55"/>
      <c r="Z110" s="55"/>
      <c r="AA110" s="55"/>
      <c r="AB110" s="55"/>
      <c r="AC110" s="55"/>
      <c r="AD110" s="55"/>
      <c r="AE110" s="55"/>
      <c r="AF110" s="55"/>
    </row>
    <row r="111" spans="1:32" x14ac:dyDescent="0.45">
      <c r="B111" s="55"/>
      <c r="C111" s="55"/>
      <c r="D111" s="55"/>
      <c r="F111" s="55"/>
      <c r="G111" s="55"/>
      <c r="H111" s="55"/>
      <c r="I111" s="55"/>
      <c r="J111" s="55"/>
      <c r="K111" s="704"/>
      <c r="L111" s="55"/>
      <c r="M111" s="55"/>
      <c r="N111" s="55"/>
      <c r="O111" s="55"/>
      <c r="P111" s="55"/>
      <c r="Q111" s="55"/>
      <c r="R111" s="55"/>
      <c r="S111" s="55"/>
      <c r="T111" s="55"/>
      <c r="U111" s="55"/>
      <c r="V111" s="55"/>
      <c r="W111" s="55"/>
      <c r="X111" s="55"/>
      <c r="Y111" s="55"/>
      <c r="Z111" s="55"/>
      <c r="AA111" s="55"/>
      <c r="AB111" s="55"/>
      <c r="AC111" s="55"/>
      <c r="AD111" s="55"/>
      <c r="AE111" s="55"/>
      <c r="AF111" s="55"/>
    </row>
    <row r="112" spans="1:32" x14ac:dyDescent="0.45">
      <c r="B112" s="55"/>
      <c r="C112" s="55"/>
      <c r="D112" s="55"/>
      <c r="F112" s="55"/>
      <c r="G112" s="55"/>
      <c r="H112" s="55"/>
      <c r="I112" s="55"/>
      <c r="J112" s="55"/>
      <c r="K112" s="704"/>
      <c r="L112" s="55"/>
      <c r="M112" s="55"/>
      <c r="N112" s="55"/>
      <c r="O112" s="55"/>
      <c r="P112" s="55"/>
      <c r="Q112" s="55"/>
      <c r="R112" s="55"/>
      <c r="S112" s="55"/>
      <c r="T112" s="55"/>
      <c r="U112" s="55"/>
      <c r="V112" s="55"/>
      <c r="W112" s="55"/>
      <c r="X112" s="55"/>
      <c r="Y112" s="55"/>
      <c r="Z112" s="55"/>
      <c r="AA112" s="55"/>
      <c r="AB112" s="55"/>
      <c r="AC112" s="55"/>
      <c r="AD112" s="55"/>
      <c r="AE112" s="55"/>
      <c r="AF112" s="55"/>
    </row>
    <row r="113" spans="2:32" x14ac:dyDescent="0.45">
      <c r="B113" s="55"/>
      <c r="C113" s="55"/>
      <c r="D113" s="55"/>
      <c r="F113" s="55"/>
      <c r="G113" s="55"/>
      <c r="H113" s="55"/>
      <c r="I113" s="55"/>
      <c r="J113" s="286"/>
      <c r="K113" s="704"/>
      <c r="L113" s="55"/>
      <c r="M113" s="55"/>
      <c r="N113" s="55"/>
      <c r="O113" s="55"/>
      <c r="P113" s="55"/>
      <c r="Q113" s="55"/>
      <c r="R113" s="55"/>
      <c r="S113" s="55"/>
      <c r="T113" s="55"/>
      <c r="U113" s="55"/>
      <c r="V113" s="55"/>
      <c r="W113" s="55"/>
      <c r="X113" s="55"/>
      <c r="Y113" s="55"/>
      <c r="Z113" s="55"/>
      <c r="AA113" s="55"/>
      <c r="AB113" s="55"/>
      <c r="AC113" s="55"/>
      <c r="AD113" s="55"/>
      <c r="AE113" s="55"/>
      <c r="AF113" s="55"/>
    </row>
    <row r="114" spans="2:32" x14ac:dyDescent="0.45">
      <c r="B114" s="55"/>
      <c r="C114" s="55"/>
      <c r="D114" s="55"/>
      <c r="F114" s="55"/>
      <c r="G114" s="55"/>
      <c r="H114" s="55"/>
      <c r="I114" s="55"/>
      <c r="J114" s="55"/>
      <c r="K114" s="704"/>
      <c r="L114" s="55"/>
      <c r="M114" s="55"/>
      <c r="N114" s="55"/>
      <c r="O114" s="55"/>
      <c r="P114" s="55"/>
      <c r="Q114" s="55"/>
      <c r="R114" s="55"/>
      <c r="S114" s="55"/>
      <c r="T114" s="55"/>
      <c r="U114" s="55"/>
      <c r="V114" s="55"/>
      <c r="W114" s="55"/>
      <c r="X114" s="55"/>
      <c r="Y114" s="55"/>
      <c r="Z114" s="55"/>
      <c r="AA114" s="55"/>
      <c r="AB114" s="55"/>
      <c r="AC114" s="55"/>
      <c r="AD114" s="55"/>
      <c r="AE114" s="55"/>
      <c r="AF114" s="55"/>
    </row>
    <row r="115" spans="2:32" x14ac:dyDescent="0.45">
      <c r="B115" s="55"/>
      <c r="C115" s="55"/>
      <c r="D115" s="55"/>
      <c r="E115" s="286"/>
      <c r="F115" s="55"/>
      <c r="G115" s="55"/>
      <c r="H115" s="55"/>
      <c r="I115" s="55"/>
      <c r="J115" s="55"/>
      <c r="K115" s="704"/>
      <c r="L115" s="55"/>
      <c r="M115" s="55"/>
      <c r="N115" s="55"/>
      <c r="O115" s="55"/>
      <c r="P115" s="55"/>
      <c r="Q115" s="55"/>
      <c r="R115" s="55"/>
      <c r="S115" s="55"/>
      <c r="T115" s="55"/>
      <c r="U115" s="55"/>
      <c r="V115" s="55"/>
      <c r="W115" s="55"/>
      <c r="X115" s="55"/>
      <c r="Y115" s="55"/>
      <c r="Z115" s="55"/>
      <c r="AA115" s="55"/>
      <c r="AB115" s="55"/>
      <c r="AC115" s="55"/>
      <c r="AD115" s="55"/>
      <c r="AE115" s="55"/>
      <c r="AF115" s="55"/>
    </row>
    <row r="116" spans="2:32" x14ac:dyDescent="0.45">
      <c r="B116" s="55"/>
      <c r="C116" s="55"/>
      <c r="D116" s="55"/>
      <c r="E116" s="286"/>
      <c r="F116" s="55"/>
      <c r="G116" s="55"/>
      <c r="H116" s="55"/>
      <c r="I116" s="55"/>
      <c r="J116" s="55"/>
      <c r="K116" s="704"/>
      <c r="L116" s="55"/>
      <c r="M116" s="55"/>
      <c r="N116" s="55"/>
      <c r="O116" s="55"/>
      <c r="P116" s="55"/>
      <c r="Q116" s="55"/>
      <c r="R116" s="55"/>
      <c r="S116" s="55"/>
      <c r="T116" s="55"/>
      <c r="U116" s="55"/>
      <c r="V116" s="55"/>
      <c r="W116" s="55"/>
      <c r="X116" s="55"/>
      <c r="Y116" s="55"/>
      <c r="Z116" s="55"/>
      <c r="AA116" s="55"/>
      <c r="AB116" s="55"/>
      <c r="AC116" s="55"/>
      <c r="AD116" s="55"/>
      <c r="AE116" s="55"/>
      <c r="AF116" s="55"/>
    </row>
    <row r="117" spans="2:32" x14ac:dyDescent="0.45">
      <c r="B117" s="55"/>
      <c r="C117" s="55"/>
      <c r="D117" s="55"/>
      <c r="E117" s="286"/>
      <c r="F117" s="55"/>
      <c r="G117" s="55"/>
      <c r="H117" s="55"/>
      <c r="I117" s="55"/>
      <c r="J117" s="55"/>
      <c r="K117" s="704"/>
      <c r="L117" s="55"/>
      <c r="M117" s="55"/>
      <c r="N117" s="55"/>
      <c r="O117" s="55"/>
      <c r="P117" s="55"/>
      <c r="Q117" s="55"/>
      <c r="R117" s="55"/>
      <c r="S117" s="55"/>
      <c r="T117" s="55"/>
      <c r="U117" s="55"/>
      <c r="V117" s="55"/>
      <c r="W117" s="55"/>
      <c r="X117" s="55"/>
      <c r="Y117" s="55"/>
      <c r="Z117" s="55"/>
      <c r="AA117" s="55"/>
      <c r="AB117" s="55"/>
      <c r="AC117" s="55"/>
      <c r="AD117" s="55"/>
      <c r="AE117" s="55"/>
      <c r="AF117" s="55"/>
    </row>
    <row r="118" spans="2:32" x14ac:dyDescent="0.45">
      <c r="B118" s="55"/>
      <c r="C118" s="55"/>
      <c r="D118" s="55"/>
      <c r="E118" s="286"/>
      <c r="F118" s="55"/>
      <c r="G118" s="55"/>
      <c r="H118" s="55"/>
      <c r="I118" s="55"/>
      <c r="J118" s="55"/>
      <c r="K118" s="704"/>
      <c r="L118" s="55"/>
      <c r="M118" s="55"/>
      <c r="N118" s="55"/>
      <c r="O118" s="55"/>
      <c r="P118" s="55"/>
      <c r="Q118" s="55"/>
      <c r="R118" s="55"/>
      <c r="S118" s="55"/>
      <c r="T118" s="55"/>
      <c r="U118" s="55"/>
      <c r="V118" s="55"/>
      <c r="W118" s="55"/>
      <c r="X118" s="55"/>
      <c r="Y118" s="55"/>
      <c r="Z118" s="55"/>
      <c r="AA118" s="55"/>
      <c r="AB118" s="55"/>
      <c r="AC118" s="55"/>
      <c r="AD118" s="55"/>
      <c r="AE118" s="55"/>
      <c r="AF118" s="55"/>
    </row>
    <row r="119" spans="2:32" x14ac:dyDescent="0.45">
      <c r="B119" s="55"/>
      <c r="C119" s="55"/>
      <c r="D119" s="55"/>
      <c r="E119" s="286"/>
      <c r="F119" s="55"/>
      <c r="G119" s="55"/>
      <c r="H119" s="55"/>
      <c r="I119" s="55"/>
      <c r="J119" s="55"/>
      <c r="K119" s="704"/>
      <c r="L119" s="55"/>
      <c r="M119" s="55"/>
      <c r="N119" s="55"/>
      <c r="O119" s="55"/>
      <c r="P119" s="55"/>
      <c r="Q119" s="55"/>
      <c r="R119" s="55"/>
      <c r="S119" s="55"/>
      <c r="T119" s="55"/>
      <c r="U119" s="55"/>
      <c r="V119" s="55"/>
      <c r="W119" s="55"/>
      <c r="X119" s="55"/>
      <c r="Y119" s="55"/>
      <c r="Z119" s="55"/>
      <c r="AA119" s="55"/>
      <c r="AB119" s="55"/>
      <c r="AC119" s="55"/>
      <c r="AD119" s="55"/>
      <c r="AE119" s="55"/>
      <c r="AF119" s="55"/>
    </row>
    <row r="120" spans="2:32" x14ac:dyDescent="0.45">
      <c r="B120" s="55"/>
      <c r="C120" s="55"/>
      <c r="D120" s="55"/>
      <c r="E120" s="286"/>
      <c r="F120" s="55"/>
      <c r="G120" s="55"/>
      <c r="H120" s="55"/>
      <c r="I120" s="55"/>
      <c r="J120" s="55"/>
      <c r="K120" s="704"/>
      <c r="L120" s="55"/>
      <c r="M120" s="55"/>
      <c r="N120" s="55"/>
      <c r="O120" s="55"/>
      <c r="P120" s="55"/>
      <c r="Q120" s="55"/>
      <c r="R120" s="55"/>
      <c r="S120" s="55"/>
      <c r="T120" s="55"/>
      <c r="U120" s="55"/>
      <c r="V120" s="55"/>
      <c r="W120" s="55"/>
      <c r="X120" s="55"/>
      <c r="Y120" s="55"/>
      <c r="Z120" s="55"/>
      <c r="AA120" s="55"/>
      <c r="AB120" s="55"/>
      <c r="AC120" s="55"/>
      <c r="AD120" s="55"/>
      <c r="AE120" s="55"/>
      <c r="AF120" s="55"/>
    </row>
    <row r="121" spans="2:32" x14ac:dyDescent="0.45">
      <c r="B121" s="55"/>
      <c r="C121" s="55"/>
      <c r="D121" s="55"/>
      <c r="E121" s="286"/>
      <c r="F121" s="55"/>
      <c r="G121" s="55"/>
      <c r="H121" s="55"/>
      <c r="I121" s="55"/>
      <c r="J121" s="55"/>
      <c r="K121" s="704"/>
      <c r="L121" s="55"/>
      <c r="M121" s="55"/>
      <c r="N121" s="55"/>
      <c r="O121" s="55"/>
      <c r="P121" s="55"/>
      <c r="Q121" s="55"/>
      <c r="R121" s="55"/>
      <c r="S121" s="55"/>
      <c r="T121" s="55"/>
      <c r="U121" s="55"/>
      <c r="V121" s="55"/>
      <c r="W121" s="55"/>
      <c r="X121" s="55"/>
      <c r="Y121" s="55"/>
      <c r="Z121" s="55"/>
      <c r="AA121" s="55"/>
      <c r="AB121" s="55"/>
      <c r="AC121" s="55"/>
      <c r="AD121" s="55"/>
      <c r="AE121" s="55"/>
      <c r="AF121" s="55"/>
    </row>
    <row r="122" spans="2:32" x14ac:dyDescent="0.45">
      <c r="B122" s="55"/>
      <c r="C122" s="55"/>
      <c r="D122" s="55"/>
      <c r="E122" s="286"/>
      <c r="F122" s="55"/>
      <c r="G122" s="55"/>
      <c r="H122" s="55"/>
      <c r="I122" s="55"/>
      <c r="J122" s="55"/>
      <c r="K122" s="704"/>
      <c r="L122" s="55"/>
      <c r="M122" s="55"/>
      <c r="N122" s="55"/>
      <c r="O122" s="55"/>
      <c r="P122" s="55"/>
      <c r="Q122" s="55"/>
      <c r="R122" s="55"/>
      <c r="S122" s="55"/>
      <c r="T122" s="55"/>
      <c r="U122" s="55"/>
      <c r="V122" s="55"/>
      <c r="W122" s="55"/>
      <c r="X122" s="55"/>
      <c r="Y122" s="55"/>
      <c r="Z122" s="55"/>
      <c r="AA122" s="55"/>
      <c r="AB122" s="55"/>
      <c r="AC122" s="55"/>
      <c r="AD122" s="55"/>
      <c r="AE122" s="55"/>
      <c r="AF122" s="55"/>
    </row>
    <row r="123" spans="2:32" x14ac:dyDescent="0.45">
      <c r="B123" s="55"/>
      <c r="C123" s="55"/>
      <c r="D123" s="55"/>
      <c r="E123" s="286"/>
      <c r="F123" s="55"/>
      <c r="G123" s="55"/>
      <c r="H123" s="55"/>
      <c r="I123" s="55"/>
      <c r="J123" s="55"/>
      <c r="K123" s="704"/>
      <c r="L123" s="55"/>
      <c r="M123" s="55"/>
      <c r="N123" s="55"/>
      <c r="O123" s="55"/>
      <c r="P123" s="55"/>
      <c r="Q123" s="55"/>
      <c r="R123" s="55"/>
      <c r="S123" s="55"/>
      <c r="T123" s="55"/>
      <c r="U123" s="55"/>
      <c r="V123" s="55"/>
      <c r="W123" s="55"/>
      <c r="X123" s="55"/>
      <c r="Y123" s="55"/>
      <c r="Z123" s="55"/>
      <c r="AA123" s="55"/>
      <c r="AB123" s="55"/>
      <c r="AC123" s="55"/>
      <c r="AD123" s="55"/>
      <c r="AE123" s="55"/>
      <c r="AF123" s="55"/>
    </row>
    <row r="124" spans="2:32" x14ac:dyDescent="0.45">
      <c r="B124" s="55"/>
      <c r="C124" s="55"/>
      <c r="D124" s="55"/>
      <c r="E124" s="286"/>
      <c r="F124" s="55"/>
      <c r="G124" s="55"/>
      <c r="H124" s="55"/>
      <c r="I124" s="55"/>
      <c r="J124" s="55"/>
      <c r="K124" s="704"/>
      <c r="L124" s="55"/>
      <c r="M124" s="55"/>
      <c r="N124" s="55"/>
      <c r="O124" s="55"/>
      <c r="P124" s="55"/>
      <c r="Q124" s="55"/>
      <c r="R124" s="55"/>
      <c r="S124" s="55"/>
      <c r="T124" s="55"/>
      <c r="U124" s="55"/>
      <c r="V124" s="55"/>
      <c r="W124" s="55"/>
      <c r="X124" s="55"/>
      <c r="Y124" s="55"/>
      <c r="Z124" s="55"/>
      <c r="AA124" s="55"/>
      <c r="AB124" s="55"/>
      <c r="AC124" s="55"/>
      <c r="AD124" s="55"/>
      <c r="AE124" s="55"/>
      <c r="AF124" s="55"/>
    </row>
    <row r="125" spans="2:32" x14ac:dyDescent="0.45">
      <c r="B125" s="55"/>
      <c r="C125" s="55"/>
      <c r="D125" s="55"/>
      <c r="E125" s="286"/>
      <c r="F125" s="55"/>
      <c r="G125" s="55"/>
      <c r="H125" s="55"/>
      <c r="I125" s="55"/>
      <c r="J125" s="55"/>
      <c r="K125" s="704"/>
      <c r="L125" s="55"/>
      <c r="M125" s="55"/>
      <c r="N125" s="55"/>
      <c r="O125" s="55"/>
      <c r="P125" s="55"/>
      <c r="Q125" s="55"/>
      <c r="R125" s="55"/>
      <c r="S125" s="55"/>
      <c r="T125" s="55"/>
      <c r="U125" s="55"/>
      <c r="V125" s="55"/>
      <c r="W125" s="55"/>
      <c r="X125" s="55"/>
      <c r="Y125" s="55"/>
      <c r="Z125" s="55"/>
      <c r="AA125" s="55"/>
      <c r="AB125" s="55"/>
      <c r="AC125" s="55"/>
      <c r="AD125" s="55"/>
      <c r="AE125" s="55"/>
      <c r="AF125" s="55"/>
    </row>
    <row r="126" spans="2:32" x14ac:dyDescent="0.45">
      <c r="E126" s="286"/>
      <c r="H126" s="55"/>
      <c r="I126" s="55"/>
      <c r="J126" s="55"/>
    </row>
    <row r="127" spans="2:32" x14ac:dyDescent="0.45">
      <c r="H127" s="55"/>
      <c r="I127" s="55"/>
      <c r="J127" s="55"/>
    </row>
    <row r="128" spans="2:32" x14ac:dyDescent="0.45">
      <c r="H128" s="55"/>
      <c r="I128" s="55"/>
      <c r="J128" s="55"/>
    </row>
  </sheetData>
  <mergeCells count="14">
    <mergeCell ref="F64:G64"/>
    <mergeCell ref="F74:G75"/>
    <mergeCell ref="B13:D13"/>
    <mergeCell ref="F6:G6"/>
    <mergeCell ref="B53:D53"/>
    <mergeCell ref="B57:D57"/>
    <mergeCell ref="F45:G45"/>
    <mergeCell ref="F53:G53"/>
    <mergeCell ref="F28:G29"/>
    <mergeCell ref="B9:D9"/>
    <mergeCell ref="F13:G13"/>
    <mergeCell ref="F18:G18"/>
    <mergeCell ref="B38:D38"/>
    <mergeCell ref="B44:D44"/>
  </mergeCells>
  <conditionalFormatting sqref="A1:D1">
    <cfRule type="expression" dxfId="2" priority="2">
      <formula>OR(Cost_sens&lt;&gt;0,Yield_sens&lt;&gt;0,Price_sens&lt;&gt;0)</formula>
    </cfRule>
  </conditionalFormatting>
  <dataValidations count="2">
    <dataValidation type="list" allowBlank="1" showInputMessage="1" showErrorMessage="1" sqref="C4" xr:uid="{00000000-0002-0000-0200-000000000000}">
      <formula1>PaySysTypes</formula1>
    </dataValidation>
    <dataValidation type="list" allowBlank="1" showInputMessage="1" showErrorMessage="1" sqref="C10:C11" xr:uid="{E3FCF4A6-C018-43B1-9DC6-0FF40E17A5B6}">
      <formula1>MnProdTypes</formula1>
    </dataValidation>
  </dataValidations>
  <pageMargins left="0.7" right="0.7" top="0.75" bottom="0.75" header="0.3" footer="0.3"/>
  <pageSetup orientation="portrait" r:id="rId1"/>
  <drawing r:id="rId2"/>
  <legacyDrawing r:id="rId3"/>
  <mc:AlternateContent xmlns:mc="http://schemas.openxmlformats.org/markup-compatibility/2006">
    <mc:Choice Requires="x14">
      <controls>
        <mc:AlternateContent xmlns:mc="http://schemas.openxmlformats.org/markup-compatibility/2006">
          <mc:Choice Requires="x14">
            <control shapeId="10241" r:id="rId4" name="Button 1">
              <controlPr defaultSize="0" print="0" autoFill="0" autoPict="0" macro="[0]!PreparePrices">
                <anchor moveWithCells="1" sizeWithCells="1">
                  <from>
                    <xdr:col>2</xdr:col>
                    <xdr:colOff>123825</xdr:colOff>
                    <xdr:row>81</xdr:row>
                    <xdr:rowOff>28575</xdr:rowOff>
                  </from>
                  <to>
                    <xdr:col>2</xdr:col>
                    <xdr:colOff>990600</xdr:colOff>
                    <xdr:row>82</xdr:row>
                    <xdr:rowOff>123825</xdr:rowOff>
                  </to>
                </anchor>
              </controlPr>
            </control>
          </mc:Choice>
        </mc:AlternateContent>
        <mc:AlternateContent xmlns:mc="http://schemas.openxmlformats.org/markup-compatibility/2006">
          <mc:Choice Requires="x14">
            <control shapeId="10242" r:id="rId5" name="Button 2">
              <controlPr defaultSize="0" print="0" autoFill="0" autoPict="0" macro="[0]!setTransferDicho">
                <anchor moveWithCells="1" sizeWithCells="1">
                  <from>
                    <xdr:col>5</xdr:col>
                    <xdr:colOff>228600</xdr:colOff>
                    <xdr:row>2</xdr:row>
                    <xdr:rowOff>28575</xdr:rowOff>
                  </from>
                  <to>
                    <xdr:col>6</xdr:col>
                    <xdr:colOff>1095375</xdr:colOff>
                    <xdr:row>3</xdr:row>
                    <xdr:rowOff>85725</xdr:rowOff>
                  </to>
                </anchor>
              </controlPr>
            </control>
          </mc:Choice>
        </mc:AlternateContent>
      </controls>
    </mc:Choice>
  </mc:AlternateContent>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14"/>
  <dimension ref="A1:EQ968"/>
  <sheetViews>
    <sheetView zoomScale="70" zoomScaleNormal="70" workbookViewId="0"/>
  </sheetViews>
  <sheetFormatPr defaultColWidth="8.73046875" defaultRowHeight="14.25" x14ac:dyDescent="0.45"/>
  <cols>
    <col min="1" max="1" width="4.3984375" customWidth="1"/>
    <col min="2" max="2" width="36.73046875" customWidth="1"/>
    <col min="3" max="3" width="14.73046875" customWidth="1"/>
    <col min="4" max="5" width="15.73046875" customWidth="1"/>
    <col min="6" max="6" width="15.265625" customWidth="1"/>
    <col min="7" max="7" width="15" customWidth="1"/>
    <col min="8" max="8" width="16.3984375" customWidth="1"/>
    <col min="9" max="9" width="13" customWidth="1"/>
    <col min="10" max="10" width="13.73046875" customWidth="1"/>
    <col min="11" max="12" width="12.73046875" customWidth="1"/>
    <col min="13" max="14" width="2.265625" customWidth="1"/>
    <col min="15" max="15" width="2.265625" hidden="1" customWidth="1"/>
    <col min="16" max="16" width="38.265625" hidden="1" customWidth="1"/>
    <col min="17" max="17" width="24.3984375" hidden="1" customWidth="1"/>
    <col min="18" max="18" width="14.265625" hidden="1" customWidth="1"/>
    <col min="19" max="20" width="11.3984375" hidden="1" customWidth="1"/>
    <col min="21" max="21" width="11" hidden="1" customWidth="1"/>
    <col min="22" max="22" width="12.73046875" hidden="1" customWidth="1"/>
    <col min="23" max="23" width="13.3984375" hidden="1" customWidth="1"/>
    <col min="24" max="24" width="11.3984375" hidden="1" customWidth="1"/>
    <col min="25" max="25" width="9.3984375" hidden="1" customWidth="1"/>
    <col min="26" max="26" width="9.73046875" hidden="1" customWidth="1"/>
    <col min="27" max="27" width="12.3984375" hidden="1" customWidth="1"/>
    <col min="28" max="28" width="8.3984375" hidden="1" customWidth="1"/>
    <col min="29" max="30" width="11.265625" hidden="1" customWidth="1"/>
    <col min="31" max="31" width="2.3984375" hidden="1" customWidth="1"/>
    <col min="32" max="32" width="2.3984375" style="177" hidden="1" customWidth="1"/>
    <col min="33" max="33" width="4" customWidth="1"/>
    <col min="34" max="34" width="45.265625" customWidth="1"/>
    <col min="35" max="35" width="22.86328125" customWidth="1"/>
    <col min="36" max="36" width="15.73046875" bestFit="1" customWidth="1"/>
    <col min="37" max="37" width="10.3984375" bestFit="1" customWidth="1"/>
    <col min="38" max="39" width="13.3984375" bestFit="1" customWidth="1"/>
    <col min="40" max="40" width="13.265625" bestFit="1" customWidth="1"/>
    <col min="41" max="41" width="16.73046875" customWidth="1"/>
    <col min="42" max="45" width="10.3984375" bestFit="1" customWidth="1"/>
    <col min="46" max="46" width="14.3984375" bestFit="1" customWidth="1"/>
    <col min="47" max="47" width="15.73046875" customWidth="1"/>
    <col min="48" max="70" width="16.3984375" bestFit="1" customWidth="1"/>
    <col min="71" max="84" width="10.3984375" bestFit="1" customWidth="1"/>
    <col min="85" max="85" width="9.73046875" customWidth="1"/>
    <col min="86" max="86" width="10.265625" bestFit="1" customWidth="1"/>
    <col min="87" max="87" width="2.265625" customWidth="1"/>
    <col min="88" max="88" width="2.265625" style="949" customWidth="1"/>
    <col min="89" max="89" width="2.265625" customWidth="1"/>
    <col min="90" max="90" width="10.3984375" bestFit="1" customWidth="1"/>
    <col min="91" max="91" width="8.73046875" bestFit="1" customWidth="1"/>
    <col min="92" max="92" width="9.1328125" bestFit="1" customWidth="1"/>
    <col min="93" max="115" width="8.73046875" bestFit="1" customWidth="1"/>
    <col min="116" max="140" width="9.265625" bestFit="1" customWidth="1"/>
  </cols>
  <sheetData>
    <row r="1" spans="1:102" ht="19.899999999999999" x14ac:dyDescent="0.5">
      <c r="B1" s="78" t="s">
        <v>87</v>
      </c>
      <c r="G1" s="626" t="s">
        <v>549</v>
      </c>
      <c r="H1" s="716" t="s">
        <v>550</v>
      </c>
      <c r="I1" s="90"/>
      <c r="J1" s="90"/>
      <c r="K1" s="92"/>
      <c r="N1" s="27"/>
      <c r="AF1" s="27"/>
      <c r="AH1" s="78" t="str">
        <f>$B$1</f>
        <v>Financial Model of a Nodules Mining Concession</v>
      </c>
      <c r="CM1" s="78" t="s">
        <v>87</v>
      </c>
    </row>
    <row r="2" spans="1:102" x14ac:dyDescent="0.45">
      <c r="G2" s="628" t="s">
        <v>549</v>
      </c>
      <c r="H2" s="717" t="s">
        <v>600</v>
      </c>
      <c r="I2" s="82"/>
      <c r="J2" s="82"/>
      <c r="K2" s="37"/>
      <c r="N2" s="27"/>
      <c r="P2" t="s">
        <v>348</v>
      </c>
      <c r="AF2" s="27"/>
    </row>
    <row r="3" spans="1:102" ht="18" x14ac:dyDescent="0.55000000000000004">
      <c r="A3" s="168"/>
      <c r="B3" s="289" t="s">
        <v>433</v>
      </c>
      <c r="N3" s="27"/>
      <c r="AF3" s="27"/>
      <c r="AH3" s="289" t="s">
        <v>88</v>
      </c>
      <c r="CM3" s="289" t="s">
        <v>604</v>
      </c>
    </row>
    <row r="4" spans="1:102" ht="15.75" x14ac:dyDescent="0.5">
      <c r="A4" s="168"/>
      <c r="B4" s="28" t="s">
        <v>206</v>
      </c>
      <c r="N4" s="27"/>
      <c r="S4" s="58" t="s">
        <v>145</v>
      </c>
      <c r="T4" s="58" t="s">
        <v>191</v>
      </c>
      <c r="U4" s="58" t="s">
        <v>164</v>
      </c>
      <c r="V4" s="58" t="s">
        <v>163</v>
      </c>
      <c r="AF4" s="27"/>
      <c r="AH4" s="28" t="s">
        <v>7</v>
      </c>
      <c r="AJ4" s="24">
        <f>IF(AJ6&lt;'User Interface'!$C$33,0,IF(AJ6&gt;'User Interface'!$D$33,1,CHOOSE(AJ6-'User Interface'!$C$33+1,'User Interface'!$D$39,'User Interface'!$D$40,'User Interface'!$D$41,'User Interface'!$D$42)))</f>
        <v>0</v>
      </c>
      <c r="AK4" s="24">
        <f>IF(AK6&lt;'User Interface'!$C$33,0,IF(AK6&gt;'User Interface'!$D$33,1,CHOOSE(AK6-'User Interface'!$C$33+1,'User Interface'!$D$39,'User Interface'!$D$40,'User Interface'!$D$41,'User Interface'!$D$42)))</f>
        <v>0</v>
      </c>
      <c r="AL4" s="24">
        <f>IF(AL6&lt;'User Interface'!$C$33,0,IF(AL6&gt;'User Interface'!$D$33,1,CHOOSE(AL6-'User Interface'!$C$33+1,'User Interface'!$D$39,'User Interface'!$D$40,'User Interface'!$D$41,'User Interface'!$D$42)))</f>
        <v>0</v>
      </c>
      <c r="AM4" s="24">
        <f>IF(AM6&lt;'User Interface'!$C$33,0,IF(AM6&gt;'User Interface'!$D$33,1,CHOOSE(AM6-'User Interface'!$C$33+1,'User Interface'!$D$39,'User Interface'!$D$40,'User Interface'!$D$41,'User Interface'!$D$42)))</f>
        <v>0</v>
      </c>
      <c r="AN4" s="24">
        <f>IF(AN6&lt;'User Interface'!$C$33,0,IF(AN6&gt;'User Interface'!$D$33,1,CHOOSE(AN6-'User Interface'!$C$33+1,'User Interface'!$D$39,'User Interface'!$D$40,'User Interface'!$D$41,'User Interface'!$D$42)))</f>
        <v>0</v>
      </c>
      <c r="AO4" s="24">
        <f>IF(AO6&lt;'User Interface'!$C$33,0,IF(AO6&gt;'User Interface'!$D$33,1,CHOOSE(AO6-'User Interface'!$C$33+1,'User Interface'!$D$39,'User Interface'!$D$40,'User Interface'!$D$41,'User Interface'!$D$42)))</f>
        <v>0</v>
      </c>
      <c r="AP4" s="24">
        <f>IF(AP6&lt;'User Interface'!$C$33,0,IF(AP6&gt;'User Interface'!$D$33,1,CHOOSE(AP6-'User Interface'!$C$33+1,'User Interface'!$D$39,'User Interface'!$D$40,'User Interface'!$D$41,'User Interface'!$D$42)))</f>
        <v>0</v>
      </c>
      <c r="AQ4" s="24">
        <f>IF(AQ6&lt;'User Interface'!$C$33,0,IF(AQ6&gt;'User Interface'!$D$33,1,CHOOSE(AQ6-'User Interface'!$C$33+1,'User Interface'!$D$39,'User Interface'!$D$40,'User Interface'!$D$41,'User Interface'!$D$42)))</f>
        <v>0</v>
      </c>
      <c r="AR4" s="24">
        <f>IF(AR6&lt;'User Interface'!$C$33,0,IF(AR6&gt;'User Interface'!$D$33,1,CHOOSE(AR6-'User Interface'!$C$33+1,'User Interface'!$D$39,'User Interface'!$D$40,'User Interface'!$D$41,'User Interface'!$D$42)))</f>
        <v>0</v>
      </c>
      <c r="AS4" s="24">
        <f>IF(AS6&lt;'User Interface'!$C$33,0,IF(AS6&gt;'User Interface'!$D$33,1,CHOOSE(AS6-'User Interface'!$C$33+1,'User Interface'!$D$39,'User Interface'!$D$40,'User Interface'!$D$41,'User Interface'!$D$42)))</f>
        <v>0</v>
      </c>
      <c r="AT4" s="24">
        <f>IF(AT6&lt;'User Interface'!$C$33,0,IF(AT6&gt;'User Interface'!$D$33,1,CHOOSE(AT6-'User Interface'!$C$33+1,'User Interface'!$D$39,'User Interface'!$D$40,'User Interface'!$D$41,'User Interface'!$D$42)))</f>
        <v>0</v>
      </c>
      <c r="AU4" s="24">
        <f>IF(AU6&lt;'User Interface'!$C$33,0,IF(AU6&gt;'User Interface'!$D$33,1,CHOOSE(AU6-'User Interface'!$C$33+1,'User Interface'!$D$39,'User Interface'!$D$40,'User Interface'!$D$41,'User Interface'!$D$42)))</f>
        <v>0.7</v>
      </c>
      <c r="AV4" s="24">
        <f>IF(AV6&lt;'User Interface'!$C$33,0,IF(AV6&gt;'User Interface'!$D$33,1,CHOOSE(AV6-'User Interface'!$C$33+1,'User Interface'!$D$39,'User Interface'!$D$40,'User Interface'!$D$41,'User Interface'!$D$42)))</f>
        <v>0.85</v>
      </c>
      <c r="AW4" s="24">
        <f>IF(AW6&lt;'User Interface'!$C$33,0,IF(AW6&gt;'User Interface'!$D$33,1,CHOOSE(AW6-'User Interface'!$C$33+1,'User Interface'!$D$39,'User Interface'!$D$40,'User Interface'!$D$41,'User Interface'!$D$42)))</f>
        <v>1</v>
      </c>
      <c r="AX4" s="24">
        <f>IF(AX6&lt;'User Interface'!$C$33,0,IF(AX6&gt;'User Interface'!$D$33,1,CHOOSE(AX6-'User Interface'!$C$33+1,'User Interface'!$D$39,'User Interface'!$D$40,'User Interface'!$D$41,'User Interface'!$D$42)))</f>
        <v>1</v>
      </c>
      <c r="AY4" s="24">
        <f>IF(AY6&lt;'User Interface'!$C$33,0,IF(AY6&gt;'User Interface'!$D$33,1,CHOOSE(AY6-'User Interface'!$C$33+1,'User Interface'!$D$39,'User Interface'!$D$40,'User Interface'!$D$41,'User Interface'!$D$42)))</f>
        <v>1</v>
      </c>
      <c r="AZ4" s="24">
        <f>IF(AZ6&lt;'User Interface'!$C$33,0,IF(AZ6&gt;'User Interface'!$D$33,1,CHOOSE(AZ6-'User Interface'!$C$33+1,'User Interface'!$D$39,'User Interface'!$D$40,'User Interface'!$D$41,'User Interface'!$D$42)))</f>
        <v>1</v>
      </c>
      <c r="BA4" s="24">
        <f>IF(BA6&lt;'User Interface'!$C$33,0,IF(BA6&gt;'User Interface'!$D$33,1,CHOOSE(BA6-'User Interface'!$C$33+1,'User Interface'!$D$39,'User Interface'!$D$40,'User Interface'!$D$41,'User Interface'!$D$42)))</f>
        <v>1</v>
      </c>
      <c r="BB4" s="24">
        <f>IF(BB6&lt;'User Interface'!$C$33,0,IF(BB6&gt;'User Interface'!$D$33,1,CHOOSE(BB6-'User Interface'!$C$33+1,'User Interface'!$D$39,'User Interface'!$D$40,'User Interface'!$D$41,'User Interface'!$D$42)))</f>
        <v>1</v>
      </c>
      <c r="BC4" s="24">
        <f>IF(BC6&lt;'User Interface'!$C$33,0,IF(BC6&gt;'User Interface'!$D$33,1,CHOOSE(BC6-'User Interface'!$C$33+1,'User Interface'!$D$39,'User Interface'!$D$40,'User Interface'!$D$41,'User Interface'!$D$42)))</f>
        <v>1</v>
      </c>
      <c r="BD4" s="24">
        <f>IF(BD6&lt;'User Interface'!$C$33,0,IF(BD6&gt;'User Interface'!$D$33,1,CHOOSE(BD6-'User Interface'!$C$33+1,'User Interface'!$D$39,'User Interface'!$D$40,'User Interface'!$D$41,'User Interface'!$D$42)))</f>
        <v>1</v>
      </c>
      <c r="BE4" s="24">
        <f>IF(BE6&lt;'User Interface'!$C$33,0,IF(BE6&gt;'User Interface'!$D$33,1,CHOOSE(BE6-'User Interface'!$C$33+1,'User Interface'!$D$39,'User Interface'!$D$40,'User Interface'!$D$41,'User Interface'!$D$42)))</f>
        <v>1</v>
      </c>
      <c r="BF4" s="24">
        <f>IF(BF6&lt;'User Interface'!$C$33,0,IF(BF6&gt;'User Interface'!$D$33,1,CHOOSE(BF6-'User Interface'!$C$33+1,'User Interface'!$D$39,'User Interface'!$D$40,'User Interface'!$D$41,'User Interface'!$D$42)))</f>
        <v>1</v>
      </c>
      <c r="BG4" s="24">
        <f>IF(BG6&lt;'User Interface'!$C$33,0,IF(BG6&gt;'User Interface'!$D$33,1,CHOOSE(BG6-'User Interface'!$C$33+1,'User Interface'!$D$39,'User Interface'!$D$40,'User Interface'!$D$41,'User Interface'!$D$42)))</f>
        <v>1</v>
      </c>
      <c r="BH4" s="24">
        <f>IF(BH6&lt;'User Interface'!$C$33,0,IF(BH6&gt;'User Interface'!$D$33,1,CHOOSE(BH6-'User Interface'!$C$33+1,'User Interface'!$D$39,'User Interface'!$D$40,'User Interface'!$D$41,'User Interface'!$D$42)))</f>
        <v>1</v>
      </c>
      <c r="BI4" s="24">
        <f>IF(BI6&lt;'User Interface'!$C$33,0,IF(BI6&gt;'User Interface'!$D$33,1,CHOOSE(BI6-'User Interface'!$C$33+1,'User Interface'!$D$39,'User Interface'!$D$40,'User Interface'!$D$41,'User Interface'!$D$42)))</f>
        <v>1</v>
      </c>
      <c r="BJ4" s="24">
        <f>IF(BJ6&lt;'User Interface'!$C$33,0,IF(BJ6&gt;'User Interface'!$D$33,1,CHOOSE(BJ6-'User Interface'!$C$33+1,'User Interface'!$D$39,'User Interface'!$D$40,'User Interface'!$D$41,'User Interface'!$D$42)))</f>
        <v>1</v>
      </c>
      <c r="BK4" s="24">
        <f>IF(BK6&lt;'User Interface'!$C$33,0,IF(BK6&gt;'User Interface'!$D$33,1,CHOOSE(BK6-'User Interface'!$C$33+1,'User Interface'!$D$39,'User Interface'!$D$40,'User Interface'!$D$41,'User Interface'!$D$42)))</f>
        <v>1</v>
      </c>
      <c r="BL4" s="24">
        <f>IF(BL6&lt;'User Interface'!$C$33,0,IF(BL6&gt;'User Interface'!$D$33,1,CHOOSE(BL6-'User Interface'!$C$33+1,'User Interface'!$D$39,'User Interface'!$D$40,'User Interface'!$D$41,'User Interface'!$D$42)))</f>
        <v>1</v>
      </c>
      <c r="BM4" s="24">
        <f>IF(BM6&lt;'User Interface'!$C$33,0,IF(BM6&gt;'User Interface'!$D$33,1,CHOOSE(BM6-'User Interface'!$C$33+1,'User Interface'!$D$39,'User Interface'!$D$40,'User Interface'!$D$41,'User Interface'!$D$42)))</f>
        <v>1</v>
      </c>
      <c r="BN4" s="24">
        <f>IF(BN6&lt;'User Interface'!$C$33,0,IF(BN6&gt;'User Interface'!$D$33,1,CHOOSE(BN6-'User Interface'!$C$33+1,'User Interface'!$D$39,'User Interface'!$D$40,'User Interface'!$D$41,'User Interface'!$D$42)))</f>
        <v>1</v>
      </c>
      <c r="BO4" s="24">
        <f>IF(BO6&lt;'User Interface'!$C$33,0,IF(BO6&gt;'User Interface'!$D$33,1,CHOOSE(BO6-'User Interface'!$C$33+1,'User Interface'!$D$39,'User Interface'!$D$40,'User Interface'!$D$41,'User Interface'!$D$42)))</f>
        <v>1</v>
      </c>
      <c r="BP4" s="24">
        <f>IF(BP6&lt;'User Interface'!$C$33,0,IF(BP6&gt;'User Interface'!$D$33,1,CHOOSE(BP6-'User Interface'!$C$33+1,'User Interface'!$D$39,'User Interface'!$D$40,'User Interface'!$D$41,'User Interface'!$D$42)))</f>
        <v>1</v>
      </c>
      <c r="BQ4" s="24">
        <f>IF(BQ6&lt;'User Interface'!$C$33,0,IF(BQ6&gt;'User Interface'!$D$33,1,CHOOSE(BQ6-'User Interface'!$C$33+1,'User Interface'!$D$39,'User Interface'!$D$40,'User Interface'!$D$41,'User Interface'!$D$42)))</f>
        <v>1</v>
      </c>
      <c r="BR4" s="24">
        <f>IF(BR6&lt;'User Interface'!$C$33,0,IF(BR6&gt;'User Interface'!$D$33,1,CHOOSE(BR6-'User Interface'!$C$33+1,'User Interface'!$D$39,'User Interface'!$D$40,'User Interface'!$D$41,'User Interface'!$D$42)))</f>
        <v>1</v>
      </c>
      <c r="BS4" s="24">
        <f>IF(BS6&lt;'User Interface'!$C$33,0,IF(BS6&gt;'User Interface'!$D$33,1,CHOOSE(BS6-'User Interface'!$C$33+1,'User Interface'!$D$39,'User Interface'!$D$40,'User Interface'!$D$41,'User Interface'!$D$42)))</f>
        <v>1</v>
      </c>
      <c r="BT4" s="24">
        <f>IF(BT6&lt;'User Interface'!$C$33,0,IF(BT6&gt;'User Interface'!$D$33,1,CHOOSE(BT6-'User Interface'!$C$33+1,'User Interface'!$D$39,'User Interface'!$D$40,'User Interface'!$D$41,'User Interface'!$D$42)))</f>
        <v>1</v>
      </c>
      <c r="BU4" s="24">
        <f>IF(BU6&lt;'User Interface'!$C$33,0,IF(BU6&gt;'User Interface'!$D$33,1,CHOOSE(BU6-'User Interface'!$C$33+1,'User Interface'!$D$39,'User Interface'!$D$40,'User Interface'!$D$41,'User Interface'!$D$42)))</f>
        <v>1</v>
      </c>
      <c r="BV4" s="24">
        <f>IF(BV6&lt;'User Interface'!$C$33,0,IF(BV6&gt;'User Interface'!$D$33,1,CHOOSE(BV6-'User Interface'!$C$33+1,'User Interface'!$D$39,'User Interface'!$D$40,'User Interface'!$D$41,'User Interface'!$D$42)))</f>
        <v>1</v>
      </c>
      <c r="BW4" s="24">
        <f>IF(BW6&lt;'User Interface'!$C$33,0,IF(BW6&gt;'User Interface'!$D$33,1,CHOOSE(BW6-'User Interface'!$C$33+1,'User Interface'!$D$39,'User Interface'!$D$40,'User Interface'!$D$41,'User Interface'!$D$42)))</f>
        <v>1</v>
      </c>
      <c r="BX4" s="24">
        <f>IF(BX6&lt;'User Interface'!$C$33,0,IF(BX6&gt;'User Interface'!$D$33,1,CHOOSE(BX6-'User Interface'!$C$33+1,'User Interface'!$D$39,'User Interface'!$D$40,'User Interface'!$D$41,'User Interface'!$D$42)))</f>
        <v>1</v>
      </c>
      <c r="BY4" s="24">
        <f>IF(BY6&lt;'User Interface'!$C$33,0,IF(BY6&gt;'User Interface'!$D$33,1,CHOOSE(BY6-'User Interface'!$C$33+1,'User Interface'!$D$39,'User Interface'!$D$40,'User Interface'!$D$41,'User Interface'!$D$42)))</f>
        <v>1</v>
      </c>
      <c r="BZ4" s="24">
        <f>IF(BZ6&lt;'User Interface'!$C$33,0,IF(BZ6&gt;'User Interface'!$D$33,1,CHOOSE(BZ6-'User Interface'!$C$33+1,'User Interface'!$D$39,'User Interface'!$D$40,'User Interface'!$D$41,'User Interface'!$D$42)))</f>
        <v>1</v>
      </c>
      <c r="CA4" s="24">
        <f>IF(CA6&lt;'User Interface'!$C$33,0,IF(CA6&gt;'User Interface'!$D$33,1,CHOOSE(CA6-'User Interface'!$C$33+1,'User Interface'!$D$39,'User Interface'!$D$40,'User Interface'!$D$41,'User Interface'!$D$42)))</f>
        <v>1</v>
      </c>
      <c r="CB4" s="24">
        <f>IF(CB6&lt;'User Interface'!$C$33,0,IF(CB6&gt;'User Interface'!$D$33,1,CHOOSE(CB6-'User Interface'!$C$33+1,'User Interface'!$D$39,'User Interface'!$D$40,'User Interface'!$D$41,'User Interface'!$D$42)))</f>
        <v>1</v>
      </c>
      <c r="CC4" s="24">
        <f>IF(CC6&lt;'User Interface'!$C$33,0,IF(CC6&gt;'User Interface'!$D$33,1,CHOOSE(CC6-'User Interface'!$C$33+1,'User Interface'!$D$39,'User Interface'!$D$40,'User Interface'!$D$41,'User Interface'!$D$42)))</f>
        <v>1</v>
      </c>
      <c r="CD4" s="24">
        <f>IF(CD6&lt;'User Interface'!$C$33,0,IF(CD6&gt;'User Interface'!$D$33,1,CHOOSE(CD6-'User Interface'!$C$33+1,'User Interface'!$D$39,'User Interface'!$D$40,'User Interface'!$D$41,'User Interface'!$D$42)))</f>
        <v>1</v>
      </c>
      <c r="CE4" s="24">
        <f>IF(CE6&lt;'User Interface'!$C$33,0,IF(CE6&gt;'User Interface'!$D$33,1,CHOOSE(CE6-'User Interface'!$C$33+1,'User Interface'!$D$39,'User Interface'!$D$40,'User Interface'!$D$41,'User Interface'!$D$42)))</f>
        <v>1</v>
      </c>
      <c r="CF4" s="24">
        <f>IF(CF6&lt;'User Interface'!$C$33,0,IF(CF6&gt;'User Interface'!$D$33,1,CHOOSE(CF6-'User Interface'!$C$33+1,'User Interface'!$D$39,'User Interface'!$D$40,'User Interface'!$D$41,'User Interface'!$D$42)))</f>
        <v>1</v>
      </c>
      <c r="CG4" s="24">
        <f>IF(CG6&lt;'User Interface'!$C$33,0,IF(CG6&gt;'User Interface'!$D$33,1,CHOOSE(CG6-'User Interface'!$C$33+1,'User Interface'!$D$39,'User Interface'!$D$40,'User Interface'!$D$41,'User Interface'!$D$42)))</f>
        <v>1</v>
      </c>
      <c r="CN4" t="s">
        <v>503</v>
      </c>
      <c r="CO4" t="s">
        <v>574</v>
      </c>
      <c r="CP4" t="s">
        <v>506</v>
      </c>
      <c r="CQ4" t="s">
        <v>571</v>
      </c>
      <c r="CR4" t="s">
        <v>572</v>
      </c>
      <c r="CS4" t="s">
        <v>573</v>
      </c>
      <c r="CT4" t="s">
        <v>575</v>
      </c>
      <c r="CU4" t="s">
        <v>380</v>
      </c>
      <c r="CV4" t="s">
        <v>377</v>
      </c>
      <c r="CW4" t="s">
        <v>393</v>
      </c>
      <c r="CX4" t="s">
        <v>378</v>
      </c>
    </row>
    <row r="5" spans="1:102" ht="43.15" x14ac:dyDescent="0.5">
      <c r="A5" s="168"/>
      <c r="B5" s="87"/>
      <c r="C5" s="625"/>
      <c r="D5" s="625" t="s">
        <v>580</v>
      </c>
      <c r="E5" s="625" t="s">
        <v>581</v>
      </c>
      <c r="F5" s="90"/>
      <c r="G5" s="90"/>
      <c r="H5" s="92"/>
      <c r="N5" s="27"/>
      <c r="P5" s="42" t="s">
        <v>193</v>
      </c>
      <c r="Q5" s="120" t="str">
        <f>F7</f>
        <v>million tonnes dry nodules/annum</v>
      </c>
      <c r="R5" s="523">
        <f>C7*S5</f>
        <v>3.855762193207338</v>
      </c>
      <c r="S5" s="524">
        <v>1</v>
      </c>
      <c r="T5" s="120">
        <v>1</v>
      </c>
      <c r="U5" s="302">
        <f>D7</f>
        <v>0.9</v>
      </c>
      <c r="V5" s="630">
        <f>E7</f>
        <v>1.1000000000000001</v>
      </c>
      <c r="AA5" s="561" t="s">
        <v>544</v>
      </c>
      <c r="AC5" s="561" t="s">
        <v>1119</v>
      </c>
      <c r="AF5" s="27"/>
      <c r="AH5" s="4" t="s">
        <v>8</v>
      </c>
      <c r="AJ5" s="30" t="str">
        <f t="shared" ref="AJ5:CF5" si="0">DEC2BIN(AJ6,7)</f>
        <v>0000001</v>
      </c>
      <c r="AK5" s="30" t="str">
        <f t="shared" si="0"/>
        <v>0000010</v>
      </c>
      <c r="AL5" s="30" t="str">
        <f t="shared" si="0"/>
        <v>0000011</v>
      </c>
      <c r="AM5" s="30" t="str">
        <f t="shared" si="0"/>
        <v>0000100</v>
      </c>
      <c r="AN5" s="30" t="str">
        <f t="shared" si="0"/>
        <v>0000101</v>
      </c>
      <c r="AO5" s="30" t="str">
        <f t="shared" si="0"/>
        <v>0000110</v>
      </c>
      <c r="AP5" s="30" t="str">
        <f t="shared" si="0"/>
        <v>0000111</v>
      </c>
      <c r="AQ5" s="30" t="str">
        <f t="shared" si="0"/>
        <v>0001000</v>
      </c>
      <c r="AR5" s="30" t="str">
        <f t="shared" si="0"/>
        <v>0001001</v>
      </c>
      <c r="AS5" s="30" t="str">
        <f t="shared" si="0"/>
        <v>0001010</v>
      </c>
      <c r="AT5" s="30" t="str">
        <f t="shared" si="0"/>
        <v>0001011</v>
      </c>
      <c r="AU5" s="30" t="str">
        <f t="shared" si="0"/>
        <v>0001100</v>
      </c>
      <c r="AV5" s="30" t="str">
        <f t="shared" si="0"/>
        <v>0001101</v>
      </c>
      <c r="AW5" s="30" t="str">
        <f t="shared" si="0"/>
        <v>0001110</v>
      </c>
      <c r="AX5" s="30" t="str">
        <f t="shared" si="0"/>
        <v>0001111</v>
      </c>
      <c r="AY5" s="30" t="str">
        <f t="shared" si="0"/>
        <v>0010000</v>
      </c>
      <c r="AZ5" s="30" t="str">
        <f t="shared" si="0"/>
        <v>0010001</v>
      </c>
      <c r="BA5" s="30" t="str">
        <f t="shared" si="0"/>
        <v>0010010</v>
      </c>
      <c r="BB5" s="30" t="str">
        <f t="shared" si="0"/>
        <v>0010011</v>
      </c>
      <c r="BC5" s="30" t="str">
        <f t="shared" si="0"/>
        <v>0010100</v>
      </c>
      <c r="BD5" s="30" t="str">
        <f t="shared" si="0"/>
        <v>0010101</v>
      </c>
      <c r="BE5" s="30" t="str">
        <f t="shared" si="0"/>
        <v>0010110</v>
      </c>
      <c r="BF5" s="30" t="str">
        <f t="shared" si="0"/>
        <v>0010111</v>
      </c>
      <c r="BG5" s="30" t="str">
        <f t="shared" si="0"/>
        <v>0011000</v>
      </c>
      <c r="BH5" s="30" t="str">
        <f t="shared" si="0"/>
        <v>0011001</v>
      </c>
      <c r="BI5" s="30" t="str">
        <f t="shared" si="0"/>
        <v>0011010</v>
      </c>
      <c r="BJ5" s="30" t="str">
        <f t="shared" si="0"/>
        <v>0011011</v>
      </c>
      <c r="BK5" s="30" t="str">
        <f t="shared" si="0"/>
        <v>0011100</v>
      </c>
      <c r="BL5" s="30" t="str">
        <f t="shared" si="0"/>
        <v>0011101</v>
      </c>
      <c r="BM5" s="30" t="str">
        <f t="shared" si="0"/>
        <v>0011110</v>
      </c>
      <c r="BN5" s="30" t="str">
        <f t="shared" si="0"/>
        <v>0011111</v>
      </c>
      <c r="BO5" s="30" t="str">
        <f t="shared" si="0"/>
        <v>0100000</v>
      </c>
      <c r="BP5" s="30" t="str">
        <f t="shared" si="0"/>
        <v>0100001</v>
      </c>
      <c r="BQ5" s="30" t="str">
        <f t="shared" si="0"/>
        <v>0100010</v>
      </c>
      <c r="BR5" s="30" t="str">
        <f t="shared" si="0"/>
        <v>0100011</v>
      </c>
      <c r="BS5" s="30" t="str">
        <f t="shared" si="0"/>
        <v>0100100</v>
      </c>
      <c r="BT5" s="30" t="str">
        <f t="shared" si="0"/>
        <v>0100101</v>
      </c>
      <c r="BU5" s="30" t="str">
        <f t="shared" si="0"/>
        <v>0100110</v>
      </c>
      <c r="BV5" s="30" t="str">
        <f t="shared" si="0"/>
        <v>0100111</v>
      </c>
      <c r="BW5" s="30" t="str">
        <f t="shared" si="0"/>
        <v>0101000</v>
      </c>
      <c r="BX5" s="30" t="str">
        <f t="shared" si="0"/>
        <v>0101001</v>
      </c>
      <c r="BY5" s="30" t="str">
        <f t="shared" si="0"/>
        <v>0101010</v>
      </c>
      <c r="BZ5" s="30" t="str">
        <f t="shared" si="0"/>
        <v>0101011</v>
      </c>
      <c r="CA5" s="30" t="str">
        <f t="shared" si="0"/>
        <v>0101100</v>
      </c>
      <c r="CB5" s="30" t="str">
        <f t="shared" si="0"/>
        <v>0101101</v>
      </c>
      <c r="CC5" s="30" t="str">
        <f t="shared" si="0"/>
        <v>0101110</v>
      </c>
      <c r="CD5" s="30" t="str">
        <f t="shared" si="0"/>
        <v>0101111</v>
      </c>
      <c r="CE5" s="30" t="str">
        <f t="shared" si="0"/>
        <v>0110000</v>
      </c>
      <c r="CF5" s="30" t="str">
        <f t="shared" si="0"/>
        <v>0110001</v>
      </c>
      <c r="CG5" s="30" t="str">
        <f>DEC2BIN(CG6,7)</f>
        <v>0110010</v>
      </c>
      <c r="CM5" t="s">
        <v>570</v>
      </c>
      <c r="CO5" s="51">
        <f ca="1">CP5+CP8</f>
        <v>49182.118304265787</v>
      </c>
      <c r="CP5" s="51">
        <f ca="1">CQ5+CQ9</f>
        <v>44439.666419364556</v>
      </c>
      <c r="CQ5" s="118">
        <f>CR10</f>
        <v>30212.310764660877</v>
      </c>
      <c r="CR5" s="51"/>
      <c r="CS5" s="118">
        <f ca="1">CT12</f>
        <v>18924.517715805167</v>
      </c>
      <c r="CU5" s="51">
        <f ca="1">CV5+CV14</f>
        <v>14498.174518924547</v>
      </c>
      <c r="CV5" s="51">
        <f ca="1">CW5+CW15</f>
        <v>10935.075499908915</v>
      </c>
      <c r="CW5" s="118">
        <f ca="1">CX16</f>
        <v>10435.075499908915</v>
      </c>
    </row>
    <row r="6" spans="1:102" x14ac:dyDescent="0.45">
      <c r="A6" s="168"/>
      <c r="B6" s="88"/>
      <c r="C6" s="552" t="s">
        <v>463</v>
      </c>
      <c r="D6" s="97" t="s">
        <v>478</v>
      </c>
      <c r="E6" s="97" t="s">
        <v>478</v>
      </c>
      <c r="F6" s="82"/>
      <c r="G6" s="82"/>
      <c r="H6" s="37"/>
      <c r="N6" s="27"/>
      <c r="AA6" t="s">
        <v>195</v>
      </c>
      <c r="AC6" t="s">
        <v>1120</v>
      </c>
      <c r="AF6" s="27"/>
      <c r="AH6" s="34" t="s">
        <v>89</v>
      </c>
      <c r="AI6" s="35" t="s">
        <v>5</v>
      </c>
      <c r="AJ6" s="36">
        <v>1</v>
      </c>
      <c r="AK6" s="15">
        <v>2</v>
      </c>
      <c r="AL6" s="15">
        <v>3</v>
      </c>
      <c r="AM6" s="15">
        <v>4</v>
      </c>
      <c r="AN6" s="15">
        <v>5</v>
      </c>
      <c r="AO6" s="15">
        <v>6</v>
      </c>
      <c r="AP6" s="15">
        <v>7</v>
      </c>
      <c r="AQ6" s="15">
        <v>8</v>
      </c>
      <c r="AR6" s="15">
        <v>9</v>
      </c>
      <c r="AS6" s="15">
        <v>10</v>
      </c>
      <c r="AT6" s="15">
        <v>11</v>
      </c>
      <c r="AU6" s="15">
        <v>12</v>
      </c>
      <c r="AV6" s="15">
        <v>13</v>
      </c>
      <c r="AW6" s="15">
        <v>14</v>
      </c>
      <c r="AX6" s="15">
        <v>15</v>
      </c>
      <c r="AY6" s="15">
        <v>16</v>
      </c>
      <c r="AZ6" s="15">
        <v>17</v>
      </c>
      <c r="BA6" s="15">
        <v>18</v>
      </c>
      <c r="BB6" s="15">
        <v>19</v>
      </c>
      <c r="BC6" s="15">
        <v>20</v>
      </c>
      <c r="BD6" s="15">
        <v>21</v>
      </c>
      <c r="BE6" s="15">
        <v>22</v>
      </c>
      <c r="BF6" s="15">
        <v>23</v>
      </c>
      <c r="BG6" s="15">
        <v>24</v>
      </c>
      <c r="BH6" s="15">
        <v>25</v>
      </c>
      <c r="BI6" s="15">
        <v>26</v>
      </c>
      <c r="BJ6" s="15">
        <v>27</v>
      </c>
      <c r="BK6" s="15">
        <v>28</v>
      </c>
      <c r="BL6" s="15">
        <v>29</v>
      </c>
      <c r="BM6" s="15">
        <v>30</v>
      </c>
      <c r="BN6" s="15">
        <v>31</v>
      </c>
      <c r="BO6" s="15">
        <v>32</v>
      </c>
      <c r="BP6" s="15">
        <v>33</v>
      </c>
      <c r="BQ6" s="15">
        <v>34</v>
      </c>
      <c r="BR6" s="15">
        <v>35</v>
      </c>
      <c r="BS6" s="15">
        <v>36</v>
      </c>
      <c r="BT6" s="15">
        <v>37</v>
      </c>
      <c r="BU6" s="15">
        <v>38</v>
      </c>
      <c r="BV6" s="15">
        <v>39</v>
      </c>
      <c r="BW6" s="15">
        <v>40</v>
      </c>
      <c r="BX6" s="15">
        <v>41</v>
      </c>
      <c r="BY6" s="15">
        <v>42</v>
      </c>
      <c r="BZ6" s="15">
        <v>43</v>
      </c>
      <c r="CA6" s="15">
        <v>44</v>
      </c>
      <c r="CB6" s="15">
        <v>45</v>
      </c>
      <c r="CC6" s="15">
        <v>46</v>
      </c>
      <c r="CD6" s="15">
        <v>47</v>
      </c>
      <c r="CE6" s="15">
        <v>48</v>
      </c>
      <c r="CF6" s="15">
        <v>49</v>
      </c>
      <c r="CG6" s="15">
        <v>50</v>
      </c>
      <c r="CM6" t="s">
        <v>503</v>
      </c>
      <c r="CN6" s="118">
        <f>CN37</f>
        <v>72115.166021008699</v>
      </c>
    </row>
    <row r="7" spans="1:102" x14ac:dyDescent="0.45">
      <c r="A7" s="168"/>
      <c r="B7" s="145" t="s">
        <v>193</v>
      </c>
      <c r="C7" s="626">
        <f>'User Interface'!C7</f>
        <v>3.855762193207338</v>
      </c>
      <c r="D7" s="629">
        <v>0.9</v>
      </c>
      <c r="E7" s="629">
        <v>1.1000000000000001</v>
      </c>
      <c r="F7" s="627" t="s">
        <v>59</v>
      </c>
      <c r="G7" s="90"/>
      <c r="H7" s="92"/>
      <c r="N7" s="27"/>
      <c r="AA7" t="s">
        <v>194</v>
      </c>
      <c r="AC7" t="s">
        <v>440</v>
      </c>
      <c r="AF7" s="27"/>
      <c r="AH7" s="31" t="s">
        <v>29</v>
      </c>
      <c r="AI7" s="32" t="s">
        <v>94</v>
      </c>
      <c r="AJ7" s="38">
        <f>IF(AJ109,$R$5,IF(AJ108,$R$5*AJ1,0))</f>
        <v>0</v>
      </c>
      <c r="AK7" s="38">
        <f t="shared" ref="AK7:AS7" si="1">IF(AK109,$R$5,IF(AK108,$R$5*AK4,0))</f>
        <v>0</v>
      </c>
      <c r="AL7" s="38">
        <f t="shared" si="1"/>
        <v>0</v>
      </c>
      <c r="AM7" s="38">
        <f t="shared" si="1"/>
        <v>0</v>
      </c>
      <c r="AN7" s="38">
        <f t="shared" si="1"/>
        <v>0</v>
      </c>
      <c r="AO7" s="38">
        <f t="shared" si="1"/>
        <v>0</v>
      </c>
      <c r="AP7" s="38">
        <f t="shared" si="1"/>
        <v>0</v>
      </c>
      <c r="AQ7" s="38">
        <f t="shared" si="1"/>
        <v>0</v>
      </c>
      <c r="AR7" s="38">
        <f t="shared" si="1"/>
        <v>0</v>
      </c>
      <c r="AS7" s="38">
        <f t="shared" si="1"/>
        <v>0</v>
      </c>
      <c r="AT7" s="38">
        <f>IF(AT109,$R$5,IF(AT108,$R$5*AT4,0))</f>
        <v>0</v>
      </c>
      <c r="AU7" s="38">
        <f t="shared" ref="AU7:CG7" si="2">IF(AU109,$R$5,IF(AU108,$R$5*AU4,0))</f>
        <v>2.6990335352451367</v>
      </c>
      <c r="AV7" s="38">
        <f t="shared" si="2"/>
        <v>3.2773978642262374</v>
      </c>
      <c r="AW7" s="38">
        <f t="shared" si="2"/>
        <v>3.855762193207338</v>
      </c>
      <c r="AX7" s="38">
        <f t="shared" si="2"/>
        <v>3.855762193207338</v>
      </c>
      <c r="AY7" s="38">
        <f t="shared" si="2"/>
        <v>3.855762193207338</v>
      </c>
      <c r="AZ7" s="38">
        <f t="shared" si="2"/>
        <v>3.855762193207338</v>
      </c>
      <c r="BA7" s="38">
        <f t="shared" si="2"/>
        <v>3.855762193207338</v>
      </c>
      <c r="BB7" s="38">
        <f t="shared" si="2"/>
        <v>3.855762193207338</v>
      </c>
      <c r="BC7" s="38">
        <f t="shared" si="2"/>
        <v>3.855762193207338</v>
      </c>
      <c r="BD7" s="38">
        <f t="shared" si="2"/>
        <v>3.855762193207338</v>
      </c>
      <c r="BE7" s="38">
        <f t="shared" si="2"/>
        <v>3.855762193207338</v>
      </c>
      <c r="BF7" s="38">
        <f t="shared" si="2"/>
        <v>3.855762193207338</v>
      </c>
      <c r="BG7" s="38">
        <f t="shared" si="2"/>
        <v>3.855762193207338</v>
      </c>
      <c r="BH7" s="38">
        <f t="shared" si="2"/>
        <v>3.855762193207338</v>
      </c>
      <c r="BI7" s="38">
        <f t="shared" si="2"/>
        <v>3.855762193207338</v>
      </c>
      <c r="BJ7" s="38">
        <f t="shared" si="2"/>
        <v>3.855762193207338</v>
      </c>
      <c r="BK7" s="38">
        <f t="shared" si="2"/>
        <v>3.855762193207338</v>
      </c>
      <c r="BL7" s="38">
        <f t="shared" si="2"/>
        <v>3.855762193207338</v>
      </c>
      <c r="BM7" s="38">
        <f t="shared" si="2"/>
        <v>3.855762193207338</v>
      </c>
      <c r="BN7" s="38">
        <f t="shared" si="2"/>
        <v>3.855762193207338</v>
      </c>
      <c r="BO7" s="38">
        <f t="shared" si="2"/>
        <v>3.855762193207338</v>
      </c>
      <c r="BP7" s="38">
        <f t="shared" si="2"/>
        <v>3.855762193207338</v>
      </c>
      <c r="BQ7" s="38">
        <f t="shared" si="2"/>
        <v>3.855762193207338</v>
      </c>
      <c r="BR7" s="38">
        <f t="shared" si="2"/>
        <v>3.855762193207338</v>
      </c>
      <c r="BS7" s="38">
        <f t="shared" si="2"/>
        <v>3.855762193207338</v>
      </c>
      <c r="BT7" s="38">
        <f t="shared" si="2"/>
        <v>0</v>
      </c>
      <c r="BU7" s="38">
        <f t="shared" si="2"/>
        <v>0</v>
      </c>
      <c r="BV7" s="38">
        <f t="shared" si="2"/>
        <v>0</v>
      </c>
      <c r="BW7" s="38">
        <f t="shared" si="2"/>
        <v>0</v>
      </c>
      <c r="BX7" s="38">
        <f t="shared" si="2"/>
        <v>0</v>
      </c>
      <c r="BY7" s="38">
        <f t="shared" si="2"/>
        <v>0</v>
      </c>
      <c r="BZ7" s="38">
        <f t="shared" si="2"/>
        <v>0</v>
      </c>
      <c r="CA7" s="38">
        <f t="shared" si="2"/>
        <v>0</v>
      </c>
      <c r="CB7" s="38">
        <f t="shared" si="2"/>
        <v>0</v>
      </c>
      <c r="CC7" s="38">
        <f t="shared" si="2"/>
        <v>0</v>
      </c>
      <c r="CD7" s="38">
        <f t="shared" si="2"/>
        <v>0</v>
      </c>
      <c r="CE7" s="38">
        <f t="shared" si="2"/>
        <v>0</v>
      </c>
      <c r="CF7" s="38">
        <f t="shared" si="2"/>
        <v>0</v>
      </c>
      <c r="CG7" s="39">
        <f t="shared" si="2"/>
        <v>0</v>
      </c>
      <c r="CM7" t="s">
        <v>505</v>
      </c>
      <c r="CO7" s="118">
        <f ca="1">-CN38</f>
        <v>22933.047716742913</v>
      </c>
    </row>
    <row r="8" spans="1:102" x14ac:dyDescent="0.45">
      <c r="A8" s="168"/>
      <c r="B8" s="88" t="s">
        <v>58</v>
      </c>
      <c r="C8" s="628">
        <v>3</v>
      </c>
      <c r="D8" s="471" t="s">
        <v>185</v>
      </c>
      <c r="E8" s="471" t="s">
        <v>185</v>
      </c>
      <c r="F8" s="178" t="s">
        <v>59</v>
      </c>
      <c r="G8" s="82"/>
      <c r="H8" s="37"/>
      <c r="N8" s="27"/>
      <c r="AA8" t="s">
        <v>1097</v>
      </c>
      <c r="AF8" s="27"/>
      <c r="AH8" s="31" t="s">
        <v>0</v>
      </c>
      <c r="AI8" s="32" t="s">
        <v>94</v>
      </c>
      <c r="AJ8" s="38">
        <f t="shared" ref="AJ8:BO8" si="3">AJ116</f>
        <v>0</v>
      </c>
      <c r="AK8" s="38">
        <f t="shared" si="3"/>
        <v>0</v>
      </c>
      <c r="AL8" s="38">
        <f t="shared" si="3"/>
        <v>0</v>
      </c>
      <c r="AM8" s="38">
        <f t="shared" si="3"/>
        <v>0</v>
      </c>
      <c r="AN8" s="38">
        <f t="shared" si="3"/>
        <v>0</v>
      </c>
      <c r="AO8" s="38">
        <f t="shared" si="3"/>
        <v>0</v>
      </c>
      <c r="AP8" s="38">
        <f t="shared" si="3"/>
        <v>0</v>
      </c>
      <c r="AQ8" s="38">
        <f t="shared" si="3"/>
        <v>0</v>
      </c>
      <c r="AR8" s="38">
        <f t="shared" si="3"/>
        <v>0</v>
      </c>
      <c r="AS8" s="38">
        <f t="shared" si="3"/>
        <v>0</v>
      </c>
      <c r="AT8" s="38">
        <f t="shared" si="3"/>
        <v>0</v>
      </c>
      <c r="AU8" s="38">
        <f t="shared" si="3"/>
        <v>2.672043199892685E-2</v>
      </c>
      <c r="AV8" s="38">
        <f t="shared" si="3"/>
        <v>3.2446238855839749E-2</v>
      </c>
      <c r="AW8" s="38">
        <f t="shared" si="3"/>
        <v>3.8172045712752643E-2</v>
      </c>
      <c r="AX8" s="38">
        <f t="shared" si="3"/>
        <v>3.8172045712752643E-2</v>
      </c>
      <c r="AY8" s="38">
        <f t="shared" si="3"/>
        <v>3.8172045712752643E-2</v>
      </c>
      <c r="AZ8" s="38">
        <f t="shared" si="3"/>
        <v>3.8172045712752643E-2</v>
      </c>
      <c r="BA8" s="38">
        <f t="shared" si="3"/>
        <v>3.8172045712752643E-2</v>
      </c>
      <c r="BB8" s="38">
        <f t="shared" si="3"/>
        <v>3.8172045712752643E-2</v>
      </c>
      <c r="BC8" s="38">
        <f t="shared" si="3"/>
        <v>3.8172045712752643E-2</v>
      </c>
      <c r="BD8" s="38">
        <f t="shared" si="3"/>
        <v>3.8172045712752643E-2</v>
      </c>
      <c r="BE8" s="38">
        <f t="shared" si="3"/>
        <v>3.8172045712752643E-2</v>
      </c>
      <c r="BF8" s="38">
        <f t="shared" si="3"/>
        <v>3.8172045712752643E-2</v>
      </c>
      <c r="BG8" s="38">
        <f t="shared" si="3"/>
        <v>3.8172045712752643E-2</v>
      </c>
      <c r="BH8" s="38">
        <f t="shared" si="3"/>
        <v>3.8172045712752643E-2</v>
      </c>
      <c r="BI8" s="38">
        <f t="shared" si="3"/>
        <v>3.8172045712752643E-2</v>
      </c>
      <c r="BJ8" s="38">
        <f t="shared" si="3"/>
        <v>3.8172045712752643E-2</v>
      </c>
      <c r="BK8" s="38">
        <f t="shared" si="3"/>
        <v>3.8172045712752643E-2</v>
      </c>
      <c r="BL8" s="38">
        <f t="shared" si="3"/>
        <v>3.8172045712752643E-2</v>
      </c>
      <c r="BM8" s="38">
        <f t="shared" si="3"/>
        <v>3.8172045712752643E-2</v>
      </c>
      <c r="BN8" s="38">
        <f t="shared" si="3"/>
        <v>3.8172045712752643E-2</v>
      </c>
      <c r="BO8" s="38">
        <f t="shared" si="3"/>
        <v>3.8172045712752643E-2</v>
      </c>
      <c r="BP8" s="38">
        <f t="shared" ref="BP8:CG8" si="4">BP116</f>
        <v>3.8172045712752643E-2</v>
      </c>
      <c r="BQ8" s="38">
        <f t="shared" si="4"/>
        <v>3.8172045712752643E-2</v>
      </c>
      <c r="BR8" s="38">
        <f t="shared" si="4"/>
        <v>3.8172045712752643E-2</v>
      </c>
      <c r="BS8" s="38">
        <f t="shared" si="4"/>
        <v>3.8172045712752643E-2</v>
      </c>
      <c r="BT8" s="38">
        <f t="shared" si="4"/>
        <v>0</v>
      </c>
      <c r="BU8" s="38">
        <f t="shared" si="4"/>
        <v>0</v>
      </c>
      <c r="BV8" s="38">
        <f t="shared" si="4"/>
        <v>0</v>
      </c>
      <c r="BW8" s="38">
        <f t="shared" si="4"/>
        <v>0</v>
      </c>
      <c r="BX8" s="38">
        <f t="shared" si="4"/>
        <v>0</v>
      </c>
      <c r="BY8" s="38">
        <f t="shared" si="4"/>
        <v>0</v>
      </c>
      <c r="BZ8" s="38">
        <f t="shared" si="4"/>
        <v>0</v>
      </c>
      <c r="CA8" s="38">
        <f t="shared" si="4"/>
        <v>0</v>
      </c>
      <c r="CB8" s="38">
        <f t="shared" si="4"/>
        <v>0</v>
      </c>
      <c r="CC8" s="38">
        <f t="shared" si="4"/>
        <v>0</v>
      </c>
      <c r="CD8" s="38">
        <f t="shared" si="4"/>
        <v>0</v>
      </c>
      <c r="CE8" s="38">
        <f t="shared" si="4"/>
        <v>0</v>
      </c>
      <c r="CF8" s="38">
        <f t="shared" si="4"/>
        <v>0</v>
      </c>
      <c r="CG8" s="39">
        <f t="shared" si="4"/>
        <v>0</v>
      </c>
      <c r="CM8" t="s">
        <v>506</v>
      </c>
      <c r="CP8" s="118">
        <f ca="1">-CN39</f>
        <v>4742.4518849012302</v>
      </c>
    </row>
    <row r="9" spans="1:102" x14ac:dyDescent="0.45">
      <c r="A9" s="168"/>
      <c r="B9" s="2"/>
      <c r="C9" s="129"/>
      <c r="D9" s="274"/>
      <c r="E9" s="2"/>
      <c r="F9" s="2"/>
      <c r="N9" s="27"/>
      <c r="Q9" s="29"/>
      <c r="AF9" s="27"/>
      <c r="AH9" s="31" t="s">
        <v>3</v>
      </c>
      <c r="AI9" s="32" t="s">
        <v>94</v>
      </c>
      <c r="AJ9" s="38">
        <f t="shared" ref="AJ9:BO9" si="5">AJ117</f>
        <v>0</v>
      </c>
      <c r="AK9" s="38">
        <f t="shared" si="5"/>
        <v>0</v>
      </c>
      <c r="AL9" s="38">
        <f t="shared" si="5"/>
        <v>0</v>
      </c>
      <c r="AM9" s="38">
        <f t="shared" si="5"/>
        <v>0</v>
      </c>
      <c r="AN9" s="38">
        <f t="shared" si="5"/>
        <v>0</v>
      </c>
      <c r="AO9" s="38">
        <f t="shared" si="5"/>
        <v>0</v>
      </c>
      <c r="AP9" s="38">
        <f t="shared" si="5"/>
        <v>0</v>
      </c>
      <c r="AQ9" s="38">
        <f t="shared" si="5"/>
        <v>0</v>
      </c>
      <c r="AR9" s="38">
        <f t="shared" si="5"/>
        <v>0</v>
      </c>
      <c r="AS9" s="38">
        <f t="shared" si="5"/>
        <v>0</v>
      </c>
      <c r="AT9" s="38">
        <f t="shared" si="5"/>
        <v>0</v>
      </c>
      <c r="AU9" s="38">
        <f t="shared" si="5"/>
        <v>4.3184536563922191E-3</v>
      </c>
      <c r="AV9" s="38">
        <f t="shared" si="5"/>
        <v>5.2438365827619801E-3</v>
      </c>
      <c r="AW9" s="38">
        <f t="shared" si="5"/>
        <v>6.1692195091317412E-3</v>
      </c>
      <c r="AX9" s="38">
        <f t="shared" si="5"/>
        <v>6.1692195091317412E-3</v>
      </c>
      <c r="AY9" s="38">
        <f t="shared" si="5"/>
        <v>6.1692195091317412E-3</v>
      </c>
      <c r="AZ9" s="38">
        <f t="shared" si="5"/>
        <v>6.1692195091317412E-3</v>
      </c>
      <c r="BA9" s="38">
        <f t="shared" si="5"/>
        <v>6.1692195091317412E-3</v>
      </c>
      <c r="BB9" s="38">
        <f t="shared" si="5"/>
        <v>6.1692195091317412E-3</v>
      </c>
      <c r="BC9" s="38">
        <f t="shared" si="5"/>
        <v>6.1692195091317412E-3</v>
      </c>
      <c r="BD9" s="38">
        <f t="shared" si="5"/>
        <v>6.1692195091317412E-3</v>
      </c>
      <c r="BE9" s="38">
        <f t="shared" si="5"/>
        <v>6.1692195091317412E-3</v>
      </c>
      <c r="BF9" s="38">
        <f t="shared" si="5"/>
        <v>6.1692195091317412E-3</v>
      </c>
      <c r="BG9" s="38">
        <f t="shared" si="5"/>
        <v>6.1692195091317412E-3</v>
      </c>
      <c r="BH9" s="38">
        <f t="shared" si="5"/>
        <v>6.1692195091317412E-3</v>
      </c>
      <c r="BI9" s="38">
        <f t="shared" si="5"/>
        <v>6.1692195091317412E-3</v>
      </c>
      <c r="BJ9" s="38">
        <f t="shared" si="5"/>
        <v>6.1692195091317412E-3</v>
      </c>
      <c r="BK9" s="38">
        <f t="shared" si="5"/>
        <v>6.1692195091317412E-3</v>
      </c>
      <c r="BL9" s="38">
        <f t="shared" si="5"/>
        <v>6.1692195091317412E-3</v>
      </c>
      <c r="BM9" s="38">
        <f t="shared" si="5"/>
        <v>6.1692195091317412E-3</v>
      </c>
      <c r="BN9" s="38">
        <f t="shared" si="5"/>
        <v>6.1692195091317412E-3</v>
      </c>
      <c r="BO9" s="38">
        <f t="shared" si="5"/>
        <v>6.1692195091317412E-3</v>
      </c>
      <c r="BP9" s="38">
        <f t="shared" ref="BP9:CG9" si="6">BP117</f>
        <v>6.1692195091317412E-3</v>
      </c>
      <c r="BQ9" s="38">
        <f t="shared" si="6"/>
        <v>6.1692195091317412E-3</v>
      </c>
      <c r="BR9" s="38">
        <f t="shared" si="6"/>
        <v>6.1692195091317412E-3</v>
      </c>
      <c r="BS9" s="38">
        <f t="shared" si="6"/>
        <v>6.1692195091317412E-3</v>
      </c>
      <c r="BT9" s="38">
        <f t="shared" si="6"/>
        <v>0</v>
      </c>
      <c r="BU9" s="38">
        <f t="shared" si="6"/>
        <v>0</v>
      </c>
      <c r="BV9" s="38">
        <f t="shared" si="6"/>
        <v>0</v>
      </c>
      <c r="BW9" s="38">
        <f t="shared" si="6"/>
        <v>0</v>
      </c>
      <c r="BX9" s="38">
        <f t="shared" si="6"/>
        <v>0</v>
      </c>
      <c r="BY9" s="38">
        <f t="shared" si="6"/>
        <v>0</v>
      </c>
      <c r="BZ9" s="38">
        <f t="shared" si="6"/>
        <v>0</v>
      </c>
      <c r="CA9" s="38">
        <f t="shared" si="6"/>
        <v>0</v>
      </c>
      <c r="CB9" s="38">
        <f t="shared" si="6"/>
        <v>0</v>
      </c>
      <c r="CC9" s="38">
        <f t="shared" si="6"/>
        <v>0</v>
      </c>
      <c r="CD9" s="38">
        <f t="shared" si="6"/>
        <v>0</v>
      </c>
      <c r="CE9" s="38">
        <f t="shared" si="6"/>
        <v>0</v>
      </c>
      <c r="CF9" s="38">
        <f t="shared" si="6"/>
        <v>0</v>
      </c>
      <c r="CG9" s="39">
        <f t="shared" si="6"/>
        <v>0</v>
      </c>
      <c r="CM9" t="s">
        <v>507</v>
      </c>
      <c r="CQ9" s="118">
        <f ca="1">CN40</f>
        <v>14227.355654703675</v>
      </c>
    </row>
    <row r="10" spans="1:102" ht="33.75" customHeight="1" x14ac:dyDescent="0.5">
      <c r="A10" s="168"/>
      <c r="B10" s="28" t="s">
        <v>190</v>
      </c>
      <c r="N10" s="27"/>
      <c r="AF10" s="27"/>
      <c r="AH10" s="31" t="s">
        <v>1</v>
      </c>
      <c r="AI10" s="32" t="s">
        <v>94</v>
      </c>
      <c r="AJ10" s="38">
        <f t="shared" ref="AJ10:BO10" si="7">AJ118</f>
        <v>0</v>
      </c>
      <c r="AK10" s="38">
        <f t="shared" si="7"/>
        <v>0</v>
      </c>
      <c r="AL10" s="38">
        <f t="shared" si="7"/>
        <v>0</v>
      </c>
      <c r="AM10" s="38">
        <f t="shared" si="7"/>
        <v>0</v>
      </c>
      <c r="AN10" s="38">
        <f t="shared" si="7"/>
        <v>0</v>
      </c>
      <c r="AO10" s="38">
        <f t="shared" si="7"/>
        <v>0</v>
      </c>
      <c r="AP10" s="38">
        <f t="shared" si="7"/>
        <v>0</v>
      </c>
      <c r="AQ10" s="38">
        <f t="shared" si="7"/>
        <v>0</v>
      </c>
      <c r="AR10" s="38">
        <f t="shared" si="7"/>
        <v>0</v>
      </c>
      <c r="AS10" s="38">
        <f t="shared" si="7"/>
        <v>0</v>
      </c>
      <c r="AT10" s="38">
        <f t="shared" si="7"/>
        <v>0</v>
      </c>
      <c r="AU10" s="38">
        <f t="shared" si="7"/>
        <v>3.1578692362368099E-2</v>
      </c>
      <c r="AV10" s="38">
        <f t="shared" si="7"/>
        <v>3.8345555011446979E-2</v>
      </c>
      <c r="AW10" s="38">
        <f t="shared" si="7"/>
        <v>4.5112417660525858E-2</v>
      </c>
      <c r="AX10" s="38">
        <f t="shared" si="7"/>
        <v>4.5112417660525858E-2</v>
      </c>
      <c r="AY10" s="38">
        <f t="shared" si="7"/>
        <v>4.5112417660525858E-2</v>
      </c>
      <c r="AZ10" s="38">
        <f t="shared" si="7"/>
        <v>4.5112417660525858E-2</v>
      </c>
      <c r="BA10" s="38">
        <f t="shared" si="7"/>
        <v>4.5112417660525858E-2</v>
      </c>
      <c r="BB10" s="38">
        <f t="shared" si="7"/>
        <v>4.5112417660525858E-2</v>
      </c>
      <c r="BC10" s="38">
        <f t="shared" si="7"/>
        <v>4.5112417660525858E-2</v>
      </c>
      <c r="BD10" s="38">
        <f t="shared" si="7"/>
        <v>4.5112417660525858E-2</v>
      </c>
      <c r="BE10" s="38">
        <f t="shared" si="7"/>
        <v>4.5112417660525858E-2</v>
      </c>
      <c r="BF10" s="38">
        <f t="shared" si="7"/>
        <v>4.5112417660525858E-2</v>
      </c>
      <c r="BG10" s="38">
        <f t="shared" si="7"/>
        <v>4.5112417660525858E-2</v>
      </c>
      <c r="BH10" s="38">
        <f t="shared" si="7"/>
        <v>4.5112417660525858E-2</v>
      </c>
      <c r="BI10" s="38">
        <f t="shared" si="7"/>
        <v>4.5112417660525858E-2</v>
      </c>
      <c r="BJ10" s="38">
        <f t="shared" si="7"/>
        <v>4.5112417660525858E-2</v>
      </c>
      <c r="BK10" s="38">
        <f t="shared" si="7"/>
        <v>4.5112417660525858E-2</v>
      </c>
      <c r="BL10" s="38">
        <f t="shared" si="7"/>
        <v>4.5112417660525858E-2</v>
      </c>
      <c r="BM10" s="38">
        <f t="shared" si="7"/>
        <v>4.5112417660525858E-2</v>
      </c>
      <c r="BN10" s="38">
        <f t="shared" si="7"/>
        <v>4.5112417660525858E-2</v>
      </c>
      <c r="BO10" s="38">
        <f t="shared" si="7"/>
        <v>4.5112417660525858E-2</v>
      </c>
      <c r="BP10" s="38">
        <f t="shared" ref="BP10:CG10" si="8">BP118</f>
        <v>4.5112417660525858E-2</v>
      </c>
      <c r="BQ10" s="38">
        <f t="shared" si="8"/>
        <v>4.5112417660525858E-2</v>
      </c>
      <c r="BR10" s="38">
        <f t="shared" si="8"/>
        <v>4.5112417660525858E-2</v>
      </c>
      <c r="BS10" s="38">
        <f t="shared" si="8"/>
        <v>4.5112417660525858E-2</v>
      </c>
      <c r="BT10" s="38">
        <f t="shared" si="8"/>
        <v>0</v>
      </c>
      <c r="BU10" s="38">
        <f t="shared" si="8"/>
        <v>0</v>
      </c>
      <c r="BV10" s="38">
        <f t="shared" si="8"/>
        <v>0</v>
      </c>
      <c r="BW10" s="38">
        <f t="shared" si="8"/>
        <v>0</v>
      </c>
      <c r="BX10" s="38">
        <f t="shared" si="8"/>
        <v>0</v>
      </c>
      <c r="BY10" s="38">
        <f t="shared" si="8"/>
        <v>0</v>
      </c>
      <c r="BZ10" s="38">
        <f t="shared" si="8"/>
        <v>0</v>
      </c>
      <c r="CA10" s="38">
        <f t="shared" si="8"/>
        <v>0</v>
      </c>
      <c r="CB10" s="38">
        <f t="shared" si="8"/>
        <v>0</v>
      </c>
      <c r="CC10" s="38">
        <f t="shared" si="8"/>
        <v>0</v>
      </c>
      <c r="CD10" s="38">
        <f t="shared" si="8"/>
        <v>0</v>
      </c>
      <c r="CE10" s="38">
        <f t="shared" si="8"/>
        <v>0</v>
      </c>
      <c r="CF10" s="38">
        <f t="shared" si="8"/>
        <v>0</v>
      </c>
      <c r="CG10" s="39">
        <f t="shared" si="8"/>
        <v>0</v>
      </c>
      <c r="CM10" t="s">
        <v>513</v>
      </c>
      <c r="CR10" s="118">
        <f>CN43</f>
        <v>30212.310764660877</v>
      </c>
    </row>
    <row r="11" spans="1:102" ht="15.75" x14ac:dyDescent="0.5">
      <c r="A11" s="168"/>
      <c r="B11" s="87"/>
      <c r="C11" s="80"/>
      <c r="D11" s="1298" t="s">
        <v>184</v>
      </c>
      <c r="E11" s="1299"/>
      <c r="F11" s="1300"/>
      <c r="G11" s="80"/>
      <c r="H11" s="81"/>
      <c r="N11" s="27"/>
      <c r="AF11" s="27"/>
      <c r="AH11" s="33" t="s">
        <v>4</v>
      </c>
      <c r="AI11" s="37" t="s">
        <v>94</v>
      </c>
      <c r="AJ11" s="40">
        <f t="shared" ref="AJ11:BO11" si="9">AJ115</f>
        <v>0</v>
      </c>
      <c r="AK11" s="40">
        <f t="shared" si="9"/>
        <v>0</v>
      </c>
      <c r="AL11" s="40">
        <f t="shared" si="9"/>
        <v>0</v>
      </c>
      <c r="AM11" s="40">
        <f t="shared" si="9"/>
        <v>0</v>
      </c>
      <c r="AN11" s="40">
        <f t="shared" si="9"/>
        <v>0</v>
      </c>
      <c r="AO11" s="40">
        <f t="shared" si="9"/>
        <v>0</v>
      </c>
      <c r="AP11" s="40">
        <f t="shared" si="9"/>
        <v>0</v>
      </c>
      <c r="AQ11" s="40">
        <f t="shared" si="9"/>
        <v>0</v>
      </c>
      <c r="AR11" s="40">
        <f t="shared" si="9"/>
        <v>0</v>
      </c>
      <c r="AS11" s="40">
        <f t="shared" si="9"/>
        <v>0</v>
      </c>
      <c r="AT11" s="40">
        <f t="shared" si="9"/>
        <v>0</v>
      </c>
      <c r="AU11" s="40">
        <f t="shared" si="9"/>
        <v>0.6898729716086569</v>
      </c>
      <c r="AV11" s="40">
        <f t="shared" si="9"/>
        <v>0.83770289409622622</v>
      </c>
      <c r="AW11" s="40">
        <f t="shared" si="9"/>
        <v>0.98553281658379555</v>
      </c>
      <c r="AX11" s="40">
        <f t="shared" si="9"/>
        <v>0.98553281658379555</v>
      </c>
      <c r="AY11" s="40">
        <f t="shared" si="9"/>
        <v>0.98553281658379555</v>
      </c>
      <c r="AZ11" s="40">
        <f t="shared" si="9"/>
        <v>0.98553281658379555</v>
      </c>
      <c r="BA11" s="40">
        <f t="shared" si="9"/>
        <v>0.98553281658379555</v>
      </c>
      <c r="BB11" s="40">
        <f t="shared" si="9"/>
        <v>0.98553281658379555</v>
      </c>
      <c r="BC11" s="40">
        <f t="shared" si="9"/>
        <v>0.98553281658379555</v>
      </c>
      <c r="BD11" s="40">
        <f t="shared" si="9"/>
        <v>0.98553281658379555</v>
      </c>
      <c r="BE11" s="40">
        <f t="shared" si="9"/>
        <v>0.98553281658379555</v>
      </c>
      <c r="BF11" s="40">
        <f t="shared" si="9"/>
        <v>0.98553281658379555</v>
      </c>
      <c r="BG11" s="40">
        <f t="shared" si="9"/>
        <v>0.98553281658379555</v>
      </c>
      <c r="BH11" s="40">
        <f t="shared" si="9"/>
        <v>0.98553281658379555</v>
      </c>
      <c r="BI11" s="40">
        <f t="shared" si="9"/>
        <v>0.98553281658379555</v>
      </c>
      <c r="BJ11" s="40">
        <f t="shared" si="9"/>
        <v>0.98553281658379555</v>
      </c>
      <c r="BK11" s="40">
        <f t="shared" si="9"/>
        <v>0.98553281658379555</v>
      </c>
      <c r="BL11" s="40">
        <f t="shared" si="9"/>
        <v>0.98553281658379555</v>
      </c>
      <c r="BM11" s="40">
        <f t="shared" si="9"/>
        <v>0.98553281658379555</v>
      </c>
      <c r="BN11" s="40">
        <f t="shared" si="9"/>
        <v>0.98553281658379555</v>
      </c>
      <c r="BO11" s="40">
        <f t="shared" si="9"/>
        <v>0.98553281658379555</v>
      </c>
      <c r="BP11" s="40">
        <f t="shared" ref="BP11:CG11" si="10">BP115</f>
        <v>0.98553281658379555</v>
      </c>
      <c r="BQ11" s="40">
        <f t="shared" si="10"/>
        <v>0.98553281658379555</v>
      </c>
      <c r="BR11" s="40">
        <f t="shared" si="10"/>
        <v>0.98553281658379555</v>
      </c>
      <c r="BS11" s="40">
        <f t="shared" si="10"/>
        <v>0.98553281658379555</v>
      </c>
      <c r="BT11" s="40">
        <f t="shared" si="10"/>
        <v>0</v>
      </c>
      <c r="BU11" s="40">
        <f t="shared" si="10"/>
        <v>0</v>
      </c>
      <c r="BV11" s="40">
        <f t="shared" si="10"/>
        <v>0</v>
      </c>
      <c r="BW11" s="40">
        <f t="shared" si="10"/>
        <v>0</v>
      </c>
      <c r="BX11" s="40">
        <f t="shared" si="10"/>
        <v>0</v>
      </c>
      <c r="BY11" s="40">
        <f t="shared" si="10"/>
        <v>0</v>
      </c>
      <c r="BZ11" s="40">
        <f t="shared" si="10"/>
        <v>0</v>
      </c>
      <c r="CA11" s="40">
        <f t="shared" si="10"/>
        <v>0</v>
      </c>
      <c r="CB11" s="40">
        <f t="shared" si="10"/>
        <v>0</v>
      </c>
      <c r="CC11" s="40">
        <f t="shared" si="10"/>
        <v>0</v>
      </c>
      <c r="CD11" s="40">
        <f t="shared" si="10"/>
        <v>0</v>
      </c>
      <c r="CE11" s="40">
        <f t="shared" si="10"/>
        <v>0</v>
      </c>
      <c r="CF11" s="40">
        <f t="shared" si="10"/>
        <v>0</v>
      </c>
      <c r="CG11" s="41">
        <f t="shared" si="10"/>
        <v>0</v>
      </c>
      <c r="CM11" t="s">
        <v>11</v>
      </c>
      <c r="CS11" s="118">
        <f ca="1">-CN44</f>
        <v>11287.793048855712</v>
      </c>
    </row>
    <row r="12" spans="1:102" ht="28.9" x14ac:dyDescent="0.5">
      <c r="A12" s="168"/>
      <c r="B12" s="466"/>
      <c r="C12" s="389" t="s">
        <v>183</v>
      </c>
      <c r="D12" s="498" t="s">
        <v>463</v>
      </c>
      <c r="E12" s="468" t="s">
        <v>479</v>
      </c>
      <c r="F12" s="499" t="s">
        <v>480</v>
      </c>
      <c r="G12" s="389" t="s">
        <v>424</v>
      </c>
      <c r="H12" s="467" t="s">
        <v>176</v>
      </c>
      <c r="N12" s="27"/>
      <c r="P12" s="4" t="s">
        <v>49</v>
      </c>
      <c r="AF12" s="27"/>
      <c r="AH12" s="2"/>
      <c r="AI12" s="2"/>
      <c r="AJ12" s="38"/>
      <c r="AK12" s="38"/>
      <c r="AL12" s="38"/>
      <c r="AM12" s="38"/>
      <c r="AN12" s="38"/>
      <c r="AO12" s="38"/>
      <c r="AP12" s="38"/>
      <c r="AQ12" s="38"/>
      <c r="AR12" s="38"/>
      <c r="AS12" s="38"/>
      <c r="AT12" s="38"/>
      <c r="AU12" s="38"/>
      <c r="AV12" s="38"/>
      <c r="AW12" s="38"/>
      <c r="AX12" s="38"/>
      <c r="AY12" s="38"/>
      <c r="AZ12" s="38"/>
      <c r="BA12" s="38"/>
      <c r="BB12" s="38"/>
      <c r="BC12" s="38"/>
      <c r="BD12" s="38"/>
      <c r="BE12" s="38"/>
      <c r="BF12" s="38"/>
      <c r="BG12" s="38"/>
      <c r="BH12" s="38"/>
      <c r="BI12" s="38"/>
      <c r="BJ12" s="38"/>
      <c r="BK12" s="38"/>
      <c r="BL12" s="38"/>
      <c r="BM12" s="38"/>
      <c r="BN12" s="38"/>
      <c r="BO12" s="38"/>
      <c r="BP12" s="38"/>
      <c r="BQ12" s="38"/>
      <c r="BR12" s="38"/>
      <c r="BS12" s="38"/>
      <c r="BT12" s="38"/>
      <c r="BU12" s="38"/>
      <c r="BV12" s="38"/>
      <c r="BW12" s="38"/>
      <c r="BX12" s="38"/>
      <c r="BY12" s="38"/>
      <c r="BZ12" s="38"/>
      <c r="CA12" s="38"/>
      <c r="CB12" s="38"/>
      <c r="CC12" s="38"/>
      <c r="CD12" s="38"/>
      <c r="CE12" s="38"/>
      <c r="CF12" s="38"/>
      <c r="CG12" s="38"/>
      <c r="CM12" t="s">
        <v>328</v>
      </c>
      <c r="CT12" s="118">
        <f ca="1">CN45</f>
        <v>18924.517715805167</v>
      </c>
    </row>
    <row r="13" spans="1:102" x14ac:dyDescent="0.45">
      <c r="A13" s="168"/>
      <c r="B13" s="88"/>
      <c r="C13" s="104" t="s">
        <v>181</v>
      </c>
      <c r="D13" s="500" t="s">
        <v>182</v>
      </c>
      <c r="E13" s="104" t="s">
        <v>182</v>
      </c>
      <c r="F13" s="105" t="s">
        <v>182</v>
      </c>
      <c r="G13" s="104"/>
      <c r="H13" s="105" t="s">
        <v>181</v>
      </c>
      <c r="N13" s="27"/>
      <c r="Q13" s="29" t="s">
        <v>50</v>
      </c>
      <c r="R13" t="s">
        <v>167</v>
      </c>
      <c r="S13" t="s">
        <v>168</v>
      </c>
      <c r="T13" t="s">
        <v>169</v>
      </c>
      <c r="AF13" s="27"/>
      <c r="CM13" t="s">
        <v>380</v>
      </c>
      <c r="CU13" s="118">
        <f>CN46</f>
        <v>4426.3431968806153</v>
      </c>
    </row>
    <row r="14" spans="1:102" x14ac:dyDescent="0.45">
      <c r="A14" s="168"/>
      <c r="B14" s="31" t="s">
        <v>15</v>
      </c>
      <c r="C14" s="573">
        <f>'User Interface'!C30</f>
        <v>1</v>
      </c>
      <c r="D14" s="573">
        <f>('User Interface'!D30-'User Interface'!C30+1)</f>
        <v>6</v>
      </c>
      <c r="E14" s="469">
        <v>5</v>
      </c>
      <c r="F14" s="501">
        <v>7</v>
      </c>
      <c r="G14" s="107" t="s">
        <v>185</v>
      </c>
      <c r="H14" s="108">
        <f>C14</f>
        <v>1</v>
      </c>
      <c r="N14" s="27"/>
      <c r="P14" s="123" t="s">
        <v>15</v>
      </c>
      <c r="Q14" s="525">
        <f>D14+R14</f>
        <v>6</v>
      </c>
      <c r="R14" s="526">
        <v>0</v>
      </c>
      <c r="S14" s="525">
        <f>E14-D14</f>
        <v>-1</v>
      </c>
      <c r="T14" s="527">
        <f>F14-D14</f>
        <v>1</v>
      </c>
      <c r="AF14" s="27"/>
      <c r="AG14" s="156"/>
      <c r="AH14" s="155" t="s">
        <v>234</v>
      </c>
      <c r="CM14" t="s">
        <v>377</v>
      </c>
      <c r="CV14" s="118">
        <f ca="1">CN47</f>
        <v>3563.0990190156322</v>
      </c>
    </row>
    <row r="15" spans="1:102" x14ac:dyDescent="0.45">
      <c r="A15" s="168"/>
      <c r="B15" s="31" t="s">
        <v>16</v>
      </c>
      <c r="C15" s="572">
        <f>'User Interface'!C31</f>
        <v>4</v>
      </c>
      <c r="D15" s="572">
        <f>('User Interface'!D31-'User Interface'!C31+1)</f>
        <v>4</v>
      </c>
      <c r="E15" s="470">
        <v>3</v>
      </c>
      <c r="F15" s="502">
        <v>5</v>
      </c>
      <c r="G15" s="109" t="s">
        <v>220</v>
      </c>
      <c r="H15" s="110">
        <f>IF(EXACT(UPPER(TRIM(G15)),"YES"),C15,IF(C15&lt;(H14+Q14),H14+Q14,C15))</f>
        <v>4</v>
      </c>
      <c r="N15" s="27"/>
      <c r="P15" s="31" t="s">
        <v>35</v>
      </c>
      <c r="Q15" s="496">
        <f>D15+R15</f>
        <v>4</v>
      </c>
      <c r="R15" s="528">
        <v>0</v>
      </c>
      <c r="S15" s="496">
        <f>E15-D15</f>
        <v>-1</v>
      </c>
      <c r="T15" s="529">
        <f>F15-D15</f>
        <v>1</v>
      </c>
      <c r="AF15" s="27"/>
      <c r="AG15" s="156"/>
      <c r="AH15" s="42" t="s">
        <v>90</v>
      </c>
      <c r="AI15" s="35" t="s">
        <v>5</v>
      </c>
      <c r="AJ15" s="36">
        <v>1</v>
      </c>
      <c r="AK15" s="15">
        <v>2</v>
      </c>
      <c r="AL15" s="15">
        <v>3</v>
      </c>
      <c r="AM15" s="15">
        <v>4</v>
      </c>
      <c r="AN15" s="15">
        <v>5</v>
      </c>
      <c r="AO15" s="15">
        <v>6</v>
      </c>
      <c r="AP15" s="15">
        <v>7</v>
      </c>
      <c r="AQ15" s="15">
        <v>8</v>
      </c>
      <c r="AR15" s="15">
        <v>9</v>
      </c>
      <c r="AS15" s="15">
        <v>10</v>
      </c>
      <c r="AT15" s="15">
        <v>11</v>
      </c>
      <c r="AU15" s="15">
        <v>12</v>
      </c>
      <c r="AV15" s="15">
        <v>13</v>
      </c>
      <c r="AW15" s="15">
        <v>14</v>
      </c>
      <c r="AX15" s="15">
        <v>15</v>
      </c>
      <c r="AY15" s="15">
        <v>16</v>
      </c>
      <c r="AZ15" s="15">
        <v>17</v>
      </c>
      <c r="BA15" s="15">
        <v>18</v>
      </c>
      <c r="BB15" s="15">
        <v>19</v>
      </c>
      <c r="BC15" s="15">
        <v>20</v>
      </c>
      <c r="BD15" s="15">
        <v>21</v>
      </c>
      <c r="BE15" s="15">
        <v>22</v>
      </c>
      <c r="BF15" s="15">
        <v>23</v>
      </c>
      <c r="BG15" s="15">
        <v>24</v>
      </c>
      <c r="BH15" s="15">
        <v>25</v>
      </c>
      <c r="BI15" s="15">
        <v>26</v>
      </c>
      <c r="BJ15" s="15">
        <v>27</v>
      </c>
      <c r="BK15" s="15">
        <v>28</v>
      </c>
      <c r="BL15" s="15">
        <v>29</v>
      </c>
      <c r="BM15" s="15">
        <v>30</v>
      </c>
      <c r="BN15" s="15">
        <v>31</v>
      </c>
      <c r="BO15" s="15">
        <v>32</v>
      </c>
      <c r="BP15" s="15">
        <v>33</v>
      </c>
      <c r="BQ15" s="15">
        <v>34</v>
      </c>
      <c r="BR15" s="15">
        <v>35</v>
      </c>
      <c r="BS15" s="15">
        <v>36</v>
      </c>
      <c r="BT15" s="15">
        <v>37</v>
      </c>
      <c r="BU15" s="15">
        <v>38</v>
      </c>
      <c r="BV15" s="15">
        <v>39</v>
      </c>
      <c r="BW15" s="15">
        <v>40</v>
      </c>
      <c r="BX15" s="15">
        <v>41</v>
      </c>
      <c r="BY15" s="15">
        <v>42</v>
      </c>
      <c r="BZ15" s="15">
        <v>43</v>
      </c>
      <c r="CA15" s="15">
        <v>44</v>
      </c>
      <c r="CB15" s="15">
        <v>45</v>
      </c>
      <c r="CC15" s="15">
        <v>46</v>
      </c>
      <c r="CD15" s="15">
        <v>47</v>
      </c>
      <c r="CE15" s="15">
        <v>48</v>
      </c>
      <c r="CF15" s="15">
        <v>49</v>
      </c>
      <c r="CG15" s="15">
        <v>50</v>
      </c>
      <c r="CM15" t="s">
        <v>393</v>
      </c>
      <c r="CW15" s="118">
        <f>CN48</f>
        <v>500</v>
      </c>
    </row>
    <row r="16" spans="1:102" x14ac:dyDescent="0.45">
      <c r="A16" s="168"/>
      <c r="B16" s="31" t="s">
        <v>425</v>
      </c>
      <c r="C16" s="574"/>
      <c r="D16" s="112">
        <f>'User Interface'!G34</f>
        <v>30</v>
      </c>
      <c r="E16" s="470"/>
      <c r="F16" s="502"/>
      <c r="G16" s="109"/>
      <c r="H16" s="373"/>
      <c r="N16" s="27"/>
      <c r="P16" s="31" t="s">
        <v>425</v>
      </c>
      <c r="Q16" s="496">
        <f>D16</f>
        <v>30</v>
      </c>
      <c r="R16" s="3"/>
      <c r="S16" s="129"/>
      <c r="T16" s="530"/>
      <c r="AF16" s="27"/>
      <c r="AG16" s="156"/>
      <c r="AH16" s="31" t="s">
        <v>137</v>
      </c>
      <c r="AI16" s="338" t="s">
        <v>10</v>
      </c>
      <c r="AJ16" s="60">
        <f t="shared" ref="AJ16:BO16" ca="1" si="11">-SUM(AJ176:AJ181)</f>
        <v>-2.8246839681998286</v>
      </c>
      <c r="AK16" s="60">
        <f t="shared" ca="1" si="11"/>
        <v>-2.8246839681998286</v>
      </c>
      <c r="AL16" s="60">
        <f t="shared" ca="1" si="11"/>
        <v>-2.8246839681998286</v>
      </c>
      <c r="AM16" s="60">
        <f t="shared" ca="1" si="11"/>
        <v>-49.507443491197257</v>
      </c>
      <c r="AN16" s="60">
        <f t="shared" ca="1" si="11"/>
        <v>-49.507443491197257</v>
      </c>
      <c r="AO16" s="60">
        <f t="shared" ca="1" si="11"/>
        <v>-49.507443491197257</v>
      </c>
      <c r="AP16" s="60">
        <f t="shared" ca="1" si="11"/>
        <v>-46.682759522997429</v>
      </c>
      <c r="AQ16" s="60">
        <f t="shared" ca="1" si="11"/>
        <v>-423.70259522997424</v>
      </c>
      <c r="AR16" s="60">
        <f t="shared" ca="1" si="11"/>
        <v>-423.70259522997424</v>
      </c>
      <c r="AS16" s="60">
        <f t="shared" ca="1" si="11"/>
        <v>-423.70259522997424</v>
      </c>
      <c r="AT16" s="60">
        <f t="shared" ca="1" si="11"/>
        <v>-423.70259522997424</v>
      </c>
      <c r="AU16" s="60">
        <f t="shared" si="11"/>
        <v>0</v>
      </c>
      <c r="AV16" s="60">
        <f t="shared" si="11"/>
        <v>-40</v>
      </c>
      <c r="AW16" s="60">
        <f t="shared" si="11"/>
        <v>0</v>
      </c>
      <c r="AX16" s="60">
        <f t="shared" si="11"/>
        <v>-40</v>
      </c>
      <c r="AY16" s="60">
        <f t="shared" si="11"/>
        <v>-47</v>
      </c>
      <c r="AZ16" s="60">
        <f t="shared" si="11"/>
        <v>-40</v>
      </c>
      <c r="BA16" s="60">
        <f t="shared" si="11"/>
        <v>0</v>
      </c>
      <c r="BB16" s="60">
        <f t="shared" si="11"/>
        <v>-40</v>
      </c>
      <c r="BC16" s="60">
        <f t="shared" si="11"/>
        <v>0</v>
      </c>
      <c r="BD16" s="60">
        <f t="shared" si="11"/>
        <v>-87</v>
      </c>
      <c r="BE16" s="60">
        <f t="shared" si="11"/>
        <v>0</v>
      </c>
      <c r="BF16" s="60">
        <f t="shared" si="11"/>
        <v>-40</v>
      </c>
      <c r="BG16" s="60">
        <f t="shared" si="11"/>
        <v>0</v>
      </c>
      <c r="BH16" s="60">
        <f t="shared" si="11"/>
        <v>-40</v>
      </c>
      <c r="BI16" s="60">
        <f t="shared" si="11"/>
        <v>-47</v>
      </c>
      <c r="BJ16" s="60">
        <f t="shared" si="11"/>
        <v>-40</v>
      </c>
      <c r="BK16" s="60">
        <f t="shared" si="11"/>
        <v>0</v>
      </c>
      <c r="BL16" s="60">
        <f t="shared" si="11"/>
        <v>-40</v>
      </c>
      <c r="BM16" s="60">
        <f t="shared" si="11"/>
        <v>0</v>
      </c>
      <c r="BN16" s="60">
        <f t="shared" si="11"/>
        <v>-87</v>
      </c>
      <c r="BO16" s="60">
        <f t="shared" si="11"/>
        <v>0</v>
      </c>
      <c r="BP16" s="60">
        <f t="shared" ref="BP16:CG16" si="12">-SUM(BP176:BP181)</f>
        <v>-40</v>
      </c>
      <c r="BQ16" s="60">
        <f t="shared" si="12"/>
        <v>0</v>
      </c>
      <c r="BR16" s="60">
        <f t="shared" si="12"/>
        <v>-40</v>
      </c>
      <c r="BS16" s="60">
        <f t="shared" si="12"/>
        <v>-47</v>
      </c>
      <c r="BT16" s="60">
        <f t="shared" ca="1" si="12"/>
        <v>204.22155713798455</v>
      </c>
      <c r="BU16" s="60">
        <f t="shared" si="12"/>
        <v>0</v>
      </c>
      <c r="BV16" s="60">
        <f t="shared" si="12"/>
        <v>0</v>
      </c>
      <c r="BW16" s="60">
        <f t="shared" si="12"/>
        <v>0</v>
      </c>
      <c r="BX16" s="60">
        <f t="shared" si="12"/>
        <v>0</v>
      </c>
      <c r="BY16" s="60">
        <f t="shared" si="12"/>
        <v>0</v>
      </c>
      <c r="BZ16" s="60">
        <f t="shared" si="12"/>
        <v>0</v>
      </c>
      <c r="CA16" s="60">
        <f t="shared" si="12"/>
        <v>0</v>
      </c>
      <c r="CB16" s="60">
        <f t="shared" si="12"/>
        <v>0</v>
      </c>
      <c r="CC16" s="60">
        <f t="shared" si="12"/>
        <v>0</v>
      </c>
      <c r="CD16" s="60">
        <f t="shared" si="12"/>
        <v>0</v>
      </c>
      <c r="CE16" s="60">
        <f t="shared" si="12"/>
        <v>0</v>
      </c>
      <c r="CF16" s="60">
        <f t="shared" si="12"/>
        <v>0</v>
      </c>
      <c r="CG16" s="320">
        <f t="shared" si="12"/>
        <v>0</v>
      </c>
      <c r="CM16" t="s">
        <v>378</v>
      </c>
      <c r="CX16" s="118">
        <f ca="1">CN49</f>
        <v>10435.075499908915</v>
      </c>
    </row>
    <row r="17" spans="1:147" x14ac:dyDescent="0.45">
      <c r="A17" s="168"/>
      <c r="B17" s="31" t="s">
        <v>426</v>
      </c>
      <c r="C17" s="572">
        <f>'User Interface'!C32</f>
        <v>8</v>
      </c>
      <c r="D17" s="572">
        <f>('User Interface'!D32-'User Interface'!C32+1)</f>
        <v>4</v>
      </c>
      <c r="E17" s="470">
        <v>3</v>
      </c>
      <c r="F17" s="502">
        <v>4</v>
      </c>
      <c r="G17" s="109" t="s">
        <v>36</v>
      </c>
      <c r="H17" s="110">
        <f>IF(EXACT(UPPER(TRIM(G17)),"YES"),C17,IF(C17&lt;(H15+Q15),H15+Q15,C17))</f>
        <v>8</v>
      </c>
      <c r="N17" s="27"/>
      <c r="P17" s="31" t="s">
        <v>37</v>
      </c>
      <c r="Q17" s="496">
        <f>D17+R17</f>
        <v>4</v>
      </c>
      <c r="R17" s="528">
        <v>0</v>
      </c>
      <c r="S17" s="496">
        <f>E17-D17</f>
        <v>-1</v>
      </c>
      <c r="T17" s="529">
        <f>F17-D17</f>
        <v>0</v>
      </c>
      <c r="AF17" s="27"/>
      <c r="AG17" s="156"/>
      <c r="AH17" s="31" t="s">
        <v>11</v>
      </c>
      <c r="AI17" s="338" t="s">
        <v>10</v>
      </c>
      <c r="AJ17" s="60">
        <f t="shared" ref="AJ17:BO17" ca="1" si="13">-SUM(AJ184:AJ185)</f>
        <v>0</v>
      </c>
      <c r="AK17" s="60">
        <f t="shared" ca="1" si="13"/>
        <v>0</v>
      </c>
      <c r="AL17" s="60">
        <f t="shared" ca="1" si="13"/>
        <v>0</v>
      </c>
      <c r="AM17" s="60">
        <f t="shared" ca="1" si="13"/>
        <v>0</v>
      </c>
      <c r="AN17" s="60">
        <f t="shared" ca="1" si="13"/>
        <v>0</v>
      </c>
      <c r="AO17" s="60">
        <f t="shared" ca="1" si="13"/>
        <v>0</v>
      </c>
      <c r="AP17" s="60">
        <f t="shared" ca="1" si="13"/>
        <v>0</v>
      </c>
      <c r="AQ17" s="60">
        <f t="shared" ca="1" si="13"/>
        <v>0</v>
      </c>
      <c r="AR17" s="60">
        <f t="shared" ca="1" si="13"/>
        <v>0</v>
      </c>
      <c r="AS17" s="60">
        <f t="shared" ca="1" si="13"/>
        <v>0</v>
      </c>
      <c r="AT17" s="60">
        <f t="shared" ca="1" si="13"/>
        <v>0</v>
      </c>
      <c r="AU17" s="60">
        <f t="shared" ca="1" si="13"/>
        <v>-267.23678778139384</v>
      </c>
      <c r="AV17" s="60">
        <f t="shared" ca="1" si="13"/>
        <v>-294.35721521674543</v>
      </c>
      <c r="AW17" s="60">
        <f t="shared" ca="1" si="13"/>
        <v>-361.6056991380205</v>
      </c>
      <c r="AX17" s="60">
        <f t="shared" ca="1" si="13"/>
        <v>-361.6056991380205</v>
      </c>
      <c r="AY17" s="60">
        <f t="shared" ca="1" si="13"/>
        <v>-361.6056991380205</v>
      </c>
      <c r="AZ17" s="60">
        <f t="shared" ca="1" si="13"/>
        <v>-361.6056991380205</v>
      </c>
      <c r="BA17" s="60">
        <f t="shared" ca="1" si="13"/>
        <v>-361.6056991380205</v>
      </c>
      <c r="BB17" s="60">
        <f t="shared" ca="1" si="13"/>
        <v>-361.6056991380205</v>
      </c>
      <c r="BC17" s="60">
        <f t="shared" ca="1" si="13"/>
        <v>-361.6056991380205</v>
      </c>
      <c r="BD17" s="60">
        <f t="shared" ca="1" si="13"/>
        <v>-361.6056991380205</v>
      </c>
      <c r="BE17" s="60">
        <f t="shared" ca="1" si="13"/>
        <v>-361.6056991380205</v>
      </c>
      <c r="BF17" s="60">
        <f t="shared" ca="1" si="13"/>
        <v>-361.6056991380205</v>
      </c>
      <c r="BG17" s="60">
        <f t="shared" ca="1" si="13"/>
        <v>-361.6056991380205</v>
      </c>
      <c r="BH17" s="60">
        <f t="shared" ca="1" si="13"/>
        <v>-361.6056991380205</v>
      </c>
      <c r="BI17" s="60">
        <f t="shared" ca="1" si="13"/>
        <v>-361.6056991380205</v>
      </c>
      <c r="BJ17" s="60">
        <f t="shared" ca="1" si="13"/>
        <v>-361.6056991380205</v>
      </c>
      <c r="BK17" s="60">
        <f t="shared" ca="1" si="13"/>
        <v>-361.6056991380205</v>
      </c>
      <c r="BL17" s="60">
        <f t="shared" ca="1" si="13"/>
        <v>-361.6056991380205</v>
      </c>
      <c r="BM17" s="60">
        <f t="shared" ca="1" si="13"/>
        <v>-361.6056991380205</v>
      </c>
      <c r="BN17" s="60">
        <f t="shared" ca="1" si="13"/>
        <v>-361.6056991380205</v>
      </c>
      <c r="BO17" s="60">
        <f t="shared" ca="1" si="13"/>
        <v>-361.6056991380205</v>
      </c>
      <c r="BP17" s="60">
        <f t="shared" ref="BP17:CG17" ca="1" si="14">-SUM(BP184:BP185)</f>
        <v>-361.6056991380205</v>
      </c>
      <c r="BQ17" s="60">
        <f t="shared" ca="1" si="14"/>
        <v>-361.6056991380205</v>
      </c>
      <c r="BR17" s="60">
        <f t="shared" ca="1" si="14"/>
        <v>-361.6056991380205</v>
      </c>
      <c r="BS17" s="60">
        <f t="shared" ca="1" si="14"/>
        <v>-361.6056991380205</v>
      </c>
      <c r="BT17" s="60">
        <f t="shared" ca="1" si="14"/>
        <v>0</v>
      </c>
      <c r="BU17" s="60">
        <f t="shared" ca="1" si="14"/>
        <v>0</v>
      </c>
      <c r="BV17" s="60">
        <f t="shared" ca="1" si="14"/>
        <v>0</v>
      </c>
      <c r="BW17" s="60">
        <f t="shared" ca="1" si="14"/>
        <v>0</v>
      </c>
      <c r="BX17" s="60">
        <f t="shared" ca="1" si="14"/>
        <v>0</v>
      </c>
      <c r="BY17" s="60">
        <f t="shared" ca="1" si="14"/>
        <v>0</v>
      </c>
      <c r="BZ17" s="60">
        <f t="shared" ca="1" si="14"/>
        <v>0</v>
      </c>
      <c r="CA17" s="60">
        <f t="shared" ca="1" si="14"/>
        <v>0</v>
      </c>
      <c r="CB17" s="60">
        <f t="shared" ca="1" si="14"/>
        <v>0</v>
      </c>
      <c r="CC17" s="60">
        <f t="shared" ca="1" si="14"/>
        <v>0</v>
      </c>
      <c r="CD17" s="60">
        <f t="shared" ca="1" si="14"/>
        <v>0</v>
      </c>
      <c r="CE17" s="60">
        <f t="shared" ca="1" si="14"/>
        <v>0</v>
      </c>
      <c r="CF17" s="60">
        <f t="shared" ca="1" si="14"/>
        <v>0</v>
      </c>
      <c r="CG17" s="61">
        <f t="shared" ca="1" si="14"/>
        <v>0</v>
      </c>
    </row>
    <row r="18" spans="1:147" x14ac:dyDescent="0.45">
      <c r="A18" s="168"/>
      <c r="B18" s="31" t="s">
        <v>427</v>
      </c>
      <c r="C18" s="374" t="s">
        <v>203</v>
      </c>
      <c r="D18" s="112">
        <f>D20+D19</f>
        <v>25</v>
      </c>
      <c r="E18" s="470"/>
      <c r="F18" s="502"/>
      <c r="G18" s="111" t="s">
        <v>36</v>
      </c>
      <c r="H18" s="110"/>
      <c r="N18" s="27"/>
      <c r="P18" s="31" t="s">
        <v>110</v>
      </c>
      <c r="Q18" s="496">
        <f>Q20+Q19</f>
        <v>25</v>
      </c>
      <c r="R18" s="2"/>
      <c r="S18" s="129"/>
      <c r="T18" s="530"/>
      <c r="Z18" s="21"/>
      <c r="AF18" s="27"/>
      <c r="AG18" s="156"/>
      <c r="AH18" s="31" t="s">
        <v>379</v>
      </c>
      <c r="AI18" s="338" t="s">
        <v>10</v>
      </c>
      <c r="AJ18" s="60">
        <f t="shared" ref="AJ18:BO18" si="15">IF(UPPER(TRIM($D$81))="YES",AJ230,0)</f>
        <v>0</v>
      </c>
      <c r="AK18" s="60">
        <f t="shared" si="15"/>
        <v>0</v>
      </c>
      <c r="AL18" s="60">
        <f t="shared" si="15"/>
        <v>0</v>
      </c>
      <c r="AM18" s="60">
        <f t="shared" si="15"/>
        <v>0</v>
      </c>
      <c r="AN18" s="60">
        <f t="shared" si="15"/>
        <v>0</v>
      </c>
      <c r="AO18" s="60">
        <f t="shared" si="15"/>
        <v>0</v>
      </c>
      <c r="AP18" s="60">
        <f t="shared" si="15"/>
        <v>0</v>
      </c>
      <c r="AQ18" s="60">
        <f t="shared" si="15"/>
        <v>0</v>
      </c>
      <c r="AR18" s="60">
        <f t="shared" si="15"/>
        <v>0</v>
      </c>
      <c r="AS18" s="60">
        <f t="shared" si="15"/>
        <v>0</v>
      </c>
      <c r="AT18" s="60">
        <f t="shared" si="15"/>
        <v>0</v>
      </c>
      <c r="AU18" s="60">
        <f t="shared" si="15"/>
        <v>0</v>
      </c>
      <c r="AV18" s="60">
        <f t="shared" si="15"/>
        <v>0</v>
      </c>
      <c r="AW18" s="60">
        <f t="shared" si="15"/>
        <v>0</v>
      </c>
      <c r="AX18" s="60">
        <f t="shared" si="15"/>
        <v>0</v>
      </c>
      <c r="AY18" s="60">
        <f t="shared" si="15"/>
        <v>0</v>
      </c>
      <c r="AZ18" s="60">
        <f t="shared" si="15"/>
        <v>0</v>
      </c>
      <c r="BA18" s="60">
        <f t="shared" si="15"/>
        <v>0</v>
      </c>
      <c r="BB18" s="60">
        <f t="shared" si="15"/>
        <v>0</v>
      </c>
      <c r="BC18" s="60">
        <f t="shared" si="15"/>
        <v>0</v>
      </c>
      <c r="BD18" s="60">
        <f t="shared" si="15"/>
        <v>0</v>
      </c>
      <c r="BE18" s="60">
        <f t="shared" si="15"/>
        <v>0</v>
      </c>
      <c r="BF18" s="60">
        <f t="shared" si="15"/>
        <v>0</v>
      </c>
      <c r="BG18" s="60">
        <f t="shared" si="15"/>
        <v>0</v>
      </c>
      <c r="BH18" s="60">
        <f t="shared" si="15"/>
        <v>0</v>
      </c>
      <c r="BI18" s="60">
        <f t="shared" si="15"/>
        <v>0</v>
      </c>
      <c r="BJ18" s="60">
        <f t="shared" si="15"/>
        <v>0</v>
      </c>
      <c r="BK18" s="60">
        <f t="shared" si="15"/>
        <v>0</v>
      </c>
      <c r="BL18" s="60">
        <f t="shared" si="15"/>
        <v>0</v>
      </c>
      <c r="BM18" s="60">
        <f t="shared" si="15"/>
        <v>0</v>
      </c>
      <c r="BN18" s="60">
        <f t="shared" si="15"/>
        <v>0</v>
      </c>
      <c r="BO18" s="60">
        <f t="shared" si="15"/>
        <v>0</v>
      </c>
      <c r="BP18" s="60">
        <f t="shared" ref="BP18:CG18" si="16">IF(UPPER(TRIM($D$81))="YES",BP230,0)</f>
        <v>0</v>
      </c>
      <c r="BQ18" s="60">
        <f t="shared" si="16"/>
        <v>0</v>
      </c>
      <c r="BR18" s="60">
        <f t="shared" si="16"/>
        <v>0</v>
      </c>
      <c r="BS18" s="60">
        <f t="shared" si="16"/>
        <v>0</v>
      </c>
      <c r="BT18" s="60">
        <f t="shared" si="16"/>
        <v>0</v>
      </c>
      <c r="BU18" s="60">
        <f t="shared" si="16"/>
        <v>0</v>
      </c>
      <c r="BV18" s="60">
        <f t="shared" si="16"/>
        <v>0</v>
      </c>
      <c r="BW18" s="60">
        <f t="shared" si="16"/>
        <v>0</v>
      </c>
      <c r="BX18" s="60">
        <f t="shared" si="16"/>
        <v>0</v>
      </c>
      <c r="BY18" s="60">
        <f t="shared" si="16"/>
        <v>0</v>
      </c>
      <c r="BZ18" s="60">
        <f t="shared" si="16"/>
        <v>0</v>
      </c>
      <c r="CA18" s="60">
        <f t="shared" si="16"/>
        <v>0</v>
      </c>
      <c r="CB18" s="60">
        <f t="shared" si="16"/>
        <v>0</v>
      </c>
      <c r="CC18" s="60">
        <f t="shared" si="16"/>
        <v>0</v>
      </c>
      <c r="CD18" s="60">
        <f t="shared" si="16"/>
        <v>0</v>
      </c>
      <c r="CE18" s="60">
        <f t="shared" si="16"/>
        <v>0</v>
      </c>
      <c r="CF18" s="60">
        <f t="shared" si="16"/>
        <v>0</v>
      </c>
      <c r="CG18" s="61">
        <f t="shared" si="16"/>
        <v>0</v>
      </c>
    </row>
    <row r="19" spans="1:147" x14ac:dyDescent="0.45">
      <c r="A19" s="168"/>
      <c r="B19" s="106" t="s">
        <v>32</v>
      </c>
      <c r="C19" s="572">
        <f>'User Interface'!C33</f>
        <v>12</v>
      </c>
      <c r="D19" s="572">
        <f>('User Interface'!D33-'User Interface'!C33+1)</f>
        <v>2</v>
      </c>
      <c r="E19" s="470">
        <v>2</v>
      </c>
      <c r="F19" s="502">
        <v>2</v>
      </c>
      <c r="G19" s="109" t="s">
        <v>36</v>
      </c>
      <c r="H19" s="110">
        <f>IF(EXACT(UPPER(TRIM(G19)),"YES"),C19,IF(C19&lt;(H17+Q17),H17+Q17,C19))</f>
        <v>12</v>
      </c>
      <c r="N19" s="27"/>
      <c r="P19" s="31" t="s">
        <v>32</v>
      </c>
      <c r="Q19" s="496">
        <f>D19+R19</f>
        <v>2</v>
      </c>
      <c r="R19" s="528">
        <v>0</v>
      </c>
      <c r="S19" s="496">
        <f>E19-D19</f>
        <v>0</v>
      </c>
      <c r="T19" s="529">
        <f>F19-D19</f>
        <v>0</v>
      </c>
      <c r="AF19" s="27"/>
      <c r="AG19" s="156"/>
      <c r="AH19" s="31" t="s">
        <v>12</v>
      </c>
      <c r="AI19" s="338" t="s">
        <v>10</v>
      </c>
      <c r="AJ19" s="60">
        <f t="shared" ref="AJ19:BO19" si="17">-AJ198</f>
        <v>-0.56000000000000005</v>
      </c>
      <c r="AK19" s="60">
        <f t="shared" si="17"/>
        <v>-0.06</v>
      </c>
      <c r="AL19" s="60">
        <f t="shared" si="17"/>
        <v>-0.06</v>
      </c>
      <c r="AM19" s="60">
        <f t="shared" si="17"/>
        <v>-1.1600000000000001</v>
      </c>
      <c r="AN19" s="60">
        <f t="shared" si="17"/>
        <v>-0.16</v>
      </c>
      <c r="AO19" s="60">
        <f t="shared" si="17"/>
        <v>-0.16</v>
      </c>
      <c r="AP19" s="60">
        <f t="shared" si="17"/>
        <v>-0.1</v>
      </c>
      <c r="AQ19" s="60">
        <f t="shared" si="17"/>
        <v>-0.1</v>
      </c>
      <c r="AR19" s="60">
        <f t="shared" si="17"/>
        <v>-0.1</v>
      </c>
      <c r="AS19" s="60">
        <f t="shared" si="17"/>
        <v>-0.1</v>
      </c>
      <c r="AT19" s="60">
        <f t="shared" si="17"/>
        <v>-0.1</v>
      </c>
      <c r="AU19" s="60">
        <f t="shared" si="17"/>
        <v>-0.1</v>
      </c>
      <c r="AV19" s="60">
        <f t="shared" si="17"/>
        <v>-0.1</v>
      </c>
      <c r="AW19" s="60">
        <f t="shared" si="17"/>
        <v>-0.1</v>
      </c>
      <c r="AX19" s="60">
        <f t="shared" si="17"/>
        <v>-0.1</v>
      </c>
      <c r="AY19" s="60">
        <f t="shared" si="17"/>
        <v>-0.1</v>
      </c>
      <c r="AZ19" s="60">
        <f t="shared" si="17"/>
        <v>-0.1</v>
      </c>
      <c r="BA19" s="60">
        <f t="shared" si="17"/>
        <v>-0.1</v>
      </c>
      <c r="BB19" s="60">
        <f t="shared" si="17"/>
        <v>-0.1</v>
      </c>
      <c r="BC19" s="60">
        <f t="shared" si="17"/>
        <v>-0.1</v>
      </c>
      <c r="BD19" s="60">
        <f t="shared" si="17"/>
        <v>-0.1</v>
      </c>
      <c r="BE19" s="60">
        <f t="shared" si="17"/>
        <v>-0.1</v>
      </c>
      <c r="BF19" s="60">
        <f t="shared" si="17"/>
        <v>-0.1</v>
      </c>
      <c r="BG19" s="60">
        <f t="shared" si="17"/>
        <v>-0.1</v>
      </c>
      <c r="BH19" s="60">
        <f t="shared" si="17"/>
        <v>-0.1</v>
      </c>
      <c r="BI19" s="60">
        <f t="shared" si="17"/>
        <v>-0.1</v>
      </c>
      <c r="BJ19" s="60">
        <f t="shared" si="17"/>
        <v>-0.1</v>
      </c>
      <c r="BK19" s="60">
        <f t="shared" si="17"/>
        <v>-0.1</v>
      </c>
      <c r="BL19" s="60">
        <f t="shared" si="17"/>
        <v>-0.1</v>
      </c>
      <c r="BM19" s="60">
        <f t="shared" si="17"/>
        <v>-0.1</v>
      </c>
      <c r="BN19" s="60">
        <f t="shared" si="17"/>
        <v>-0.1</v>
      </c>
      <c r="BO19" s="60">
        <f t="shared" si="17"/>
        <v>-0.1</v>
      </c>
      <c r="BP19" s="60">
        <f t="shared" ref="BP19:CG19" si="18">-BP198</f>
        <v>-0.1</v>
      </c>
      <c r="BQ19" s="60">
        <f t="shared" si="18"/>
        <v>-0.1</v>
      </c>
      <c r="BR19" s="60">
        <f t="shared" si="18"/>
        <v>-0.1</v>
      </c>
      <c r="BS19" s="60">
        <f t="shared" si="18"/>
        <v>-0.1</v>
      </c>
      <c r="BT19" s="60">
        <f t="shared" si="18"/>
        <v>0</v>
      </c>
      <c r="BU19" s="60">
        <f t="shared" si="18"/>
        <v>0</v>
      </c>
      <c r="BV19" s="60">
        <f t="shared" si="18"/>
        <v>0</v>
      </c>
      <c r="BW19" s="60">
        <f t="shared" si="18"/>
        <v>0</v>
      </c>
      <c r="BX19" s="60">
        <f t="shared" si="18"/>
        <v>0</v>
      </c>
      <c r="BY19" s="60">
        <f t="shared" si="18"/>
        <v>0</v>
      </c>
      <c r="BZ19" s="60">
        <f t="shared" si="18"/>
        <v>0</v>
      </c>
      <c r="CA19" s="60">
        <f t="shared" si="18"/>
        <v>0</v>
      </c>
      <c r="CB19" s="60">
        <f t="shared" si="18"/>
        <v>0</v>
      </c>
      <c r="CC19" s="60">
        <f t="shared" si="18"/>
        <v>0</v>
      </c>
      <c r="CD19" s="60">
        <f t="shared" si="18"/>
        <v>0</v>
      </c>
      <c r="CE19" s="60">
        <f t="shared" si="18"/>
        <v>0</v>
      </c>
      <c r="CF19" s="60">
        <f t="shared" si="18"/>
        <v>0</v>
      </c>
      <c r="CG19" s="61">
        <f t="shared" si="18"/>
        <v>0</v>
      </c>
      <c r="CM19" s="42" t="s">
        <v>90</v>
      </c>
    </row>
    <row r="20" spans="1:147" x14ac:dyDescent="0.45">
      <c r="A20" s="168"/>
      <c r="B20" s="106" t="s">
        <v>33</v>
      </c>
      <c r="C20" s="112">
        <f>H20</f>
        <v>14</v>
      </c>
      <c r="D20" s="112">
        <f>D16-(D17+D19+D21)</f>
        <v>23</v>
      </c>
      <c r="E20" s="470"/>
      <c r="F20" s="502"/>
      <c r="G20" s="111" t="s">
        <v>36</v>
      </c>
      <c r="H20" s="110">
        <f>H19+Q19</f>
        <v>14</v>
      </c>
      <c r="N20" s="27"/>
      <c r="P20" s="31" t="s">
        <v>33</v>
      </c>
      <c r="Q20" s="496">
        <f>Q16-(Q17+Q19+Q21)</f>
        <v>23</v>
      </c>
      <c r="R20" s="2"/>
      <c r="S20" s="129"/>
      <c r="T20" s="530"/>
      <c r="AF20" s="27"/>
      <c r="AG20" s="156"/>
      <c r="AH20" s="31" t="s">
        <v>287</v>
      </c>
      <c r="AI20" s="338" t="s">
        <v>10</v>
      </c>
      <c r="AJ20" s="60">
        <f t="shared" ref="AJ20:BO20" ca="1" si="19">AJ255+AJ256+AJ259+AJ261</f>
        <v>0</v>
      </c>
      <c r="AK20" s="60">
        <f t="shared" ca="1" si="19"/>
        <v>0</v>
      </c>
      <c r="AL20" s="60">
        <f t="shared" ca="1" si="19"/>
        <v>0</v>
      </c>
      <c r="AM20" s="60">
        <f t="shared" ca="1" si="19"/>
        <v>0</v>
      </c>
      <c r="AN20" s="60">
        <f t="shared" ca="1" si="19"/>
        <v>0</v>
      </c>
      <c r="AO20" s="60">
        <f t="shared" ca="1" si="19"/>
        <v>0</v>
      </c>
      <c r="AP20" s="60">
        <f t="shared" ca="1" si="19"/>
        <v>0</v>
      </c>
      <c r="AQ20" s="60">
        <f t="shared" ca="1" si="19"/>
        <v>0</v>
      </c>
      <c r="AR20" s="60">
        <f t="shared" ca="1" si="19"/>
        <v>0</v>
      </c>
      <c r="AS20" s="60">
        <f t="shared" ca="1" si="19"/>
        <v>0</v>
      </c>
      <c r="AT20" s="60">
        <f t="shared" ca="1" si="19"/>
        <v>0</v>
      </c>
      <c r="AU20" s="60">
        <f t="shared" ca="1" si="19"/>
        <v>-79.210812167279229</v>
      </c>
      <c r="AV20" s="60">
        <f t="shared" ca="1" si="19"/>
        <v>-106.17292750832071</v>
      </c>
      <c r="AW20" s="60">
        <f t="shared" ca="1" si="19"/>
        <v>-143.26179876297252</v>
      </c>
      <c r="AX20" s="60">
        <f t="shared" ca="1" si="19"/>
        <v>-136.56225962277972</v>
      </c>
      <c r="AY20" s="60">
        <f t="shared" ca="1" si="19"/>
        <v>-103.92305859171339</v>
      </c>
      <c r="AZ20" s="60">
        <f t="shared" ca="1" si="19"/>
        <v>-107.16323755857698</v>
      </c>
      <c r="BA20" s="60">
        <f t="shared" ca="1" si="19"/>
        <v>-116.65654554001057</v>
      </c>
      <c r="BB20" s="60">
        <f t="shared" ca="1" si="19"/>
        <v>-107.82406756301404</v>
      </c>
      <c r="BC20" s="60">
        <f t="shared" ca="1" si="19"/>
        <v>-117.84460161108439</v>
      </c>
      <c r="BD20" s="60">
        <f t="shared" ca="1" si="19"/>
        <v>-96.268063790515328</v>
      </c>
      <c r="BE20" s="60">
        <f t="shared" ca="1" si="19"/>
        <v>-158.49080811404411</v>
      </c>
      <c r="BF20" s="60">
        <f t="shared" ca="1" si="19"/>
        <v>-149.86374433479278</v>
      </c>
      <c r="BG20" s="60">
        <f t="shared" ca="1" si="19"/>
        <v>-159.91068888107543</v>
      </c>
      <c r="BH20" s="60">
        <f t="shared" ca="1" si="19"/>
        <v>-149.56278051436357</v>
      </c>
      <c r="BI20" s="60">
        <f t="shared" ca="1" si="19"/>
        <v>-148.66003879661793</v>
      </c>
      <c r="BJ20" s="60">
        <f t="shared" ca="1" si="19"/>
        <v>-157.06765296008518</v>
      </c>
      <c r="BK20" s="60">
        <f t="shared" ca="1" si="19"/>
        <v>-168.21326082885074</v>
      </c>
      <c r="BL20" s="60">
        <f t="shared" ca="1" si="19"/>
        <v>-160.74759549028488</v>
      </c>
      <c r="BM20" s="60">
        <f t="shared" ca="1" si="19"/>
        <v>-171.44864874804418</v>
      </c>
      <c r="BN20" s="60">
        <f t="shared" ca="1" si="19"/>
        <v>-149.39609704069181</v>
      </c>
      <c r="BO20" s="60">
        <f t="shared" ca="1" si="19"/>
        <v>-171.28866156274321</v>
      </c>
      <c r="BP20" s="60">
        <f t="shared" ref="BP20:CG20" ca="1" si="20">BP255+BP256+BP259+BP261</f>
        <v>-160.2415786149368</v>
      </c>
      <c r="BQ20" s="60">
        <f t="shared" ca="1" si="20"/>
        <v>-171.03789508358022</v>
      </c>
      <c r="BR20" s="60">
        <f t="shared" ca="1" si="20"/>
        <v>-161.57016145945377</v>
      </c>
      <c r="BS20" s="60">
        <f t="shared" ca="1" si="20"/>
        <v>-159.6566445853054</v>
      </c>
      <c r="BT20" s="60">
        <f t="shared" ca="1" si="20"/>
        <v>-51.055389284496137</v>
      </c>
      <c r="BU20" s="60">
        <f t="shared" ca="1" si="20"/>
        <v>0</v>
      </c>
      <c r="BV20" s="60">
        <f t="shared" ca="1" si="20"/>
        <v>0</v>
      </c>
      <c r="BW20" s="60">
        <f t="shared" ca="1" si="20"/>
        <v>0</v>
      </c>
      <c r="BX20" s="60">
        <f t="shared" ca="1" si="20"/>
        <v>0</v>
      </c>
      <c r="BY20" s="60">
        <f t="shared" ca="1" si="20"/>
        <v>0</v>
      </c>
      <c r="BZ20" s="60">
        <f t="shared" ca="1" si="20"/>
        <v>0</v>
      </c>
      <c r="CA20" s="60">
        <f t="shared" ca="1" si="20"/>
        <v>0</v>
      </c>
      <c r="CB20" s="60">
        <f t="shared" ca="1" si="20"/>
        <v>0</v>
      </c>
      <c r="CC20" s="60">
        <f t="shared" ca="1" si="20"/>
        <v>0</v>
      </c>
      <c r="CD20" s="60">
        <f t="shared" ca="1" si="20"/>
        <v>0</v>
      </c>
      <c r="CE20" s="60">
        <f t="shared" ca="1" si="20"/>
        <v>0</v>
      </c>
      <c r="CF20" s="60">
        <f t="shared" ca="1" si="20"/>
        <v>0</v>
      </c>
      <c r="CG20" s="61">
        <f t="shared" ca="1" si="20"/>
        <v>0</v>
      </c>
      <c r="CM20" s="42"/>
      <c r="CN20" s="35"/>
      <c r="CO20" s="36">
        <v>0</v>
      </c>
      <c r="CP20" s="15">
        <v>1</v>
      </c>
      <c r="CQ20" s="15">
        <v>2</v>
      </c>
      <c r="CR20" s="15">
        <v>3</v>
      </c>
      <c r="CS20" s="15">
        <v>4</v>
      </c>
      <c r="CT20" s="15">
        <v>5</v>
      </c>
      <c r="CU20" s="15">
        <v>6</v>
      </c>
      <c r="CV20" s="15">
        <v>7</v>
      </c>
      <c r="CW20" s="15">
        <v>8</v>
      </c>
      <c r="CX20" s="15">
        <v>9</v>
      </c>
      <c r="CY20" s="15">
        <v>10</v>
      </c>
      <c r="CZ20" s="15">
        <v>11</v>
      </c>
      <c r="DA20" s="15">
        <v>12</v>
      </c>
      <c r="DB20" s="15">
        <v>13</v>
      </c>
      <c r="DC20" s="15">
        <v>14</v>
      </c>
      <c r="DD20" s="15">
        <v>15</v>
      </c>
      <c r="DE20" s="15">
        <v>16</v>
      </c>
      <c r="DF20" s="15">
        <v>17</v>
      </c>
      <c r="DG20" s="15">
        <v>18</v>
      </c>
      <c r="DH20" s="15">
        <v>19</v>
      </c>
      <c r="DI20" s="15">
        <v>20</v>
      </c>
      <c r="DJ20" s="15">
        <v>21</v>
      </c>
      <c r="DK20" s="15">
        <v>22</v>
      </c>
      <c r="DL20" s="15">
        <v>23</v>
      </c>
      <c r="DM20" s="15">
        <v>24</v>
      </c>
      <c r="DN20" s="15">
        <v>25</v>
      </c>
      <c r="DO20" s="15">
        <v>26</v>
      </c>
      <c r="DP20" s="15">
        <v>27</v>
      </c>
      <c r="DQ20" s="15">
        <v>28</v>
      </c>
      <c r="DR20" s="15">
        <v>29</v>
      </c>
      <c r="DS20" s="15">
        <v>30</v>
      </c>
      <c r="DT20" s="15">
        <v>31</v>
      </c>
      <c r="DU20" s="15">
        <v>32</v>
      </c>
      <c r="DV20" s="15">
        <v>33</v>
      </c>
      <c r="DW20" s="15">
        <v>34</v>
      </c>
      <c r="DX20" s="15">
        <v>35</v>
      </c>
      <c r="DY20" s="15">
        <v>36</v>
      </c>
      <c r="DZ20" s="15">
        <v>37</v>
      </c>
      <c r="EA20" s="15">
        <v>38</v>
      </c>
      <c r="EB20" s="15">
        <v>39</v>
      </c>
      <c r="EC20" s="15">
        <v>40</v>
      </c>
      <c r="ED20" s="15">
        <v>41</v>
      </c>
      <c r="EE20" s="15">
        <v>42</v>
      </c>
      <c r="EF20" s="15">
        <v>43</v>
      </c>
      <c r="EG20" s="15">
        <v>44</v>
      </c>
      <c r="EH20" s="15">
        <v>45</v>
      </c>
      <c r="EI20" s="15">
        <v>46</v>
      </c>
      <c r="EJ20" s="15">
        <v>47</v>
      </c>
      <c r="EK20" s="15">
        <v>48</v>
      </c>
      <c r="EL20" s="15">
        <v>49</v>
      </c>
    </row>
    <row r="21" spans="1:147" x14ac:dyDescent="0.45">
      <c r="A21" s="168"/>
      <c r="B21" s="31" t="s">
        <v>428</v>
      </c>
      <c r="C21" s="112" t="s">
        <v>185</v>
      </c>
      <c r="D21" s="572">
        <f>('User Interface'!D35-'User Interface'!C35+1)</f>
        <v>1</v>
      </c>
      <c r="E21" s="470">
        <v>1</v>
      </c>
      <c r="F21" s="502">
        <v>1</v>
      </c>
      <c r="G21" s="111" t="s">
        <v>36</v>
      </c>
      <c r="H21" s="110">
        <f>H20+Q20</f>
        <v>37</v>
      </c>
      <c r="N21" s="27"/>
      <c r="P21" s="33" t="s">
        <v>96</v>
      </c>
      <c r="Q21" s="531">
        <f>D21+R21</f>
        <v>1</v>
      </c>
      <c r="R21" s="532">
        <v>0</v>
      </c>
      <c r="S21" s="531">
        <f>E21-D21</f>
        <v>0</v>
      </c>
      <c r="T21" s="533">
        <f>F21-D21</f>
        <v>0</v>
      </c>
      <c r="AF21" s="27"/>
      <c r="AG21" s="156"/>
      <c r="AH21" s="31" t="s">
        <v>1008</v>
      </c>
      <c r="AI21" s="338" t="s">
        <v>10</v>
      </c>
      <c r="AJ21" s="60">
        <f t="shared" ref="AJ21:BO21" ca="1" si="21">AJ303+AJ304+AJ307+AJ309</f>
        <v>0</v>
      </c>
      <c r="AK21" s="60">
        <f t="shared" ca="1" si="21"/>
        <v>0</v>
      </c>
      <c r="AL21" s="60">
        <f t="shared" ca="1" si="21"/>
        <v>0</v>
      </c>
      <c r="AM21" s="60">
        <f t="shared" ca="1" si="21"/>
        <v>0</v>
      </c>
      <c r="AN21" s="60">
        <f t="shared" ca="1" si="21"/>
        <v>0</v>
      </c>
      <c r="AO21" s="60">
        <f t="shared" ca="1" si="21"/>
        <v>0</v>
      </c>
      <c r="AP21" s="60">
        <f t="shared" ca="1" si="21"/>
        <v>0</v>
      </c>
      <c r="AQ21" s="60">
        <f t="shared" ca="1" si="21"/>
        <v>0</v>
      </c>
      <c r="AR21" s="60">
        <f t="shared" ca="1" si="21"/>
        <v>0</v>
      </c>
      <c r="AS21" s="60">
        <f t="shared" ca="1" si="21"/>
        <v>0</v>
      </c>
      <c r="AT21" s="60">
        <f t="shared" ca="1" si="21"/>
        <v>0</v>
      </c>
      <c r="AU21" s="60">
        <f t="shared" ca="1" si="21"/>
        <v>-77.763807241043409</v>
      </c>
      <c r="AV21" s="60">
        <f t="shared" ca="1" si="21"/>
        <v>-104.4072690802857</v>
      </c>
      <c r="AW21" s="60">
        <f t="shared" ca="1" si="21"/>
        <v>-141.17131815836731</v>
      </c>
      <c r="AX21" s="60">
        <f t="shared" ca="1" si="21"/>
        <v>-134.44670237088957</v>
      </c>
      <c r="AY21" s="60">
        <f t="shared" ca="1" si="21"/>
        <v>-109.92560523612997</v>
      </c>
      <c r="AZ21" s="60">
        <f t="shared" ca="1" si="21"/>
        <v>-112.48174342024799</v>
      </c>
      <c r="BA21" s="60">
        <f t="shared" ca="1" si="21"/>
        <v>-122.21155733695446</v>
      </c>
      <c r="BB21" s="60">
        <f t="shared" ca="1" si="21"/>
        <v>-112.83227114926592</v>
      </c>
      <c r="BC21" s="60">
        <f t="shared" ca="1" si="21"/>
        <v>-122.84589959299495</v>
      </c>
      <c r="BD21" s="60">
        <f t="shared" ca="1" si="21"/>
        <v>-101.18763049039389</v>
      </c>
      <c r="BE21" s="60">
        <f t="shared" ca="1" si="21"/>
        <v>-163.71061866914414</v>
      </c>
      <c r="BF21" s="60">
        <f t="shared" ca="1" si="21"/>
        <v>-154.43291203190225</v>
      </c>
      <c r="BG21" s="60">
        <f t="shared" ca="1" si="21"/>
        <v>-164.45814934446798</v>
      </c>
      <c r="BH21" s="60">
        <f t="shared" ca="1" si="21"/>
        <v>-154.27576854281423</v>
      </c>
      <c r="BI21" s="60">
        <f t="shared" ca="1" si="21"/>
        <v>-152.98010869569887</v>
      </c>
      <c r="BJ21" s="60">
        <f t="shared" ca="1" si="21"/>
        <v>-161.26095528678206</v>
      </c>
      <c r="BK21" s="60">
        <f t="shared" ca="1" si="21"/>
        <v>-172.76745881353816</v>
      </c>
      <c r="BL21" s="60">
        <f t="shared" ca="1" si="21"/>
        <v>-164.12322547428062</v>
      </c>
      <c r="BM21" s="60">
        <f t="shared" ca="1" si="21"/>
        <v>-174.50393962591514</v>
      </c>
      <c r="BN21" s="60">
        <f t="shared" ca="1" si="21"/>
        <v>-152.59559010782317</v>
      </c>
      <c r="BO21" s="60">
        <f t="shared" ca="1" si="21"/>
        <v>-174.42483908828905</v>
      </c>
      <c r="BP21" s="60">
        <f t="shared" ref="BP21:CG21" ca="1" si="22">BP303+BP304+BP307+BP309</f>
        <v>-163.85915889916066</v>
      </c>
      <c r="BQ21" s="60">
        <f t="shared" ca="1" si="22"/>
        <v>-174.28257237308475</v>
      </c>
      <c r="BR21" s="60">
        <f t="shared" ca="1" si="22"/>
        <v>-164.56868719520108</v>
      </c>
      <c r="BS21" s="60">
        <f t="shared" ca="1" si="22"/>
        <v>-162.74705813172241</v>
      </c>
      <c r="BT21" s="60">
        <f t="shared" ca="1" si="22"/>
        <v>-51.055389284496137</v>
      </c>
      <c r="BU21" s="60">
        <f t="shared" ca="1" si="22"/>
        <v>0</v>
      </c>
      <c r="BV21" s="60">
        <f t="shared" ca="1" si="22"/>
        <v>0</v>
      </c>
      <c r="BW21" s="60">
        <f t="shared" ca="1" si="22"/>
        <v>0</v>
      </c>
      <c r="BX21" s="60">
        <f t="shared" ca="1" si="22"/>
        <v>0</v>
      </c>
      <c r="BY21" s="60">
        <f t="shared" ca="1" si="22"/>
        <v>0</v>
      </c>
      <c r="BZ21" s="60">
        <f t="shared" ca="1" si="22"/>
        <v>0</v>
      </c>
      <c r="CA21" s="60">
        <f t="shared" ca="1" si="22"/>
        <v>0</v>
      </c>
      <c r="CB21" s="60">
        <f t="shared" ca="1" si="22"/>
        <v>0</v>
      </c>
      <c r="CC21" s="60">
        <f t="shared" ca="1" si="22"/>
        <v>0</v>
      </c>
      <c r="CD21" s="60">
        <f t="shared" ca="1" si="22"/>
        <v>0</v>
      </c>
      <c r="CE21" s="60">
        <f t="shared" ca="1" si="22"/>
        <v>0</v>
      </c>
      <c r="CF21" s="60">
        <f t="shared" ca="1" si="22"/>
        <v>0</v>
      </c>
      <c r="CG21" s="61">
        <f t="shared" ca="1" si="22"/>
        <v>0</v>
      </c>
      <c r="CM21" s="31" t="s">
        <v>578</v>
      </c>
      <c r="CN21" s="338" t="s">
        <v>10</v>
      </c>
      <c r="CO21" s="60">
        <f ca="1">'Financial Model'!AJ16</f>
        <v>-2.8246839681998286</v>
      </c>
      <c r="CP21" s="60">
        <f ca="1">'Financial Model'!AK16</f>
        <v>-2.8246839681998286</v>
      </c>
      <c r="CQ21" s="60">
        <f ca="1">'Financial Model'!AL16</f>
        <v>-2.8246839681998286</v>
      </c>
      <c r="CR21" s="60">
        <f ca="1">'Financial Model'!AM16</f>
        <v>-49.507443491197257</v>
      </c>
      <c r="CS21" s="60">
        <f ca="1">'Financial Model'!AN16</f>
        <v>-49.507443491197257</v>
      </c>
      <c r="CT21" s="60">
        <f ca="1">'Financial Model'!AO16</f>
        <v>-49.507443491197257</v>
      </c>
      <c r="CU21" s="60">
        <f ca="1">'Financial Model'!AP16</f>
        <v>-46.682759522997429</v>
      </c>
      <c r="CV21" s="60">
        <f ca="1">'Financial Model'!AQ16</f>
        <v>-423.70259522997424</v>
      </c>
      <c r="CW21" s="60">
        <f ca="1">'Financial Model'!AR16</f>
        <v>-423.70259522997424</v>
      </c>
      <c r="CX21" s="60">
        <f ca="1">'Financial Model'!AS16</f>
        <v>-423.70259522997424</v>
      </c>
      <c r="CY21" s="60">
        <f ca="1">'Financial Model'!AT16</f>
        <v>-423.70259522997424</v>
      </c>
      <c r="CZ21" s="60">
        <f>'Financial Model'!AU16</f>
        <v>0</v>
      </c>
      <c r="DA21" s="60">
        <f>'Financial Model'!AV16</f>
        <v>-40</v>
      </c>
      <c r="DB21" s="60">
        <f>'Financial Model'!AW16</f>
        <v>0</v>
      </c>
      <c r="DC21" s="60">
        <f>'Financial Model'!AX16</f>
        <v>-40</v>
      </c>
      <c r="DD21" s="60">
        <f>'Financial Model'!AY16</f>
        <v>-47</v>
      </c>
      <c r="DE21" s="60">
        <f>'Financial Model'!AZ16</f>
        <v>-40</v>
      </c>
      <c r="DF21" s="60">
        <f>'Financial Model'!BA16</f>
        <v>0</v>
      </c>
      <c r="DG21" s="60">
        <f>'Financial Model'!BB16</f>
        <v>-40</v>
      </c>
      <c r="DH21" s="60">
        <f>'Financial Model'!BC16</f>
        <v>0</v>
      </c>
      <c r="DI21" s="60">
        <f>'Financial Model'!BD16</f>
        <v>-87</v>
      </c>
      <c r="DJ21" s="60">
        <f>'Financial Model'!BE16</f>
        <v>0</v>
      </c>
      <c r="DK21" s="60">
        <f>'Financial Model'!BF16</f>
        <v>-40</v>
      </c>
      <c r="DL21" s="60">
        <f>'Financial Model'!BG16</f>
        <v>0</v>
      </c>
      <c r="DM21" s="60">
        <f>'Financial Model'!BH16</f>
        <v>-40</v>
      </c>
      <c r="DN21" s="60">
        <f>'Financial Model'!BI16</f>
        <v>-47</v>
      </c>
      <c r="DO21" s="60">
        <f>'Financial Model'!BJ16</f>
        <v>-40</v>
      </c>
      <c r="DP21" s="60">
        <f>'Financial Model'!BK16</f>
        <v>0</v>
      </c>
      <c r="DQ21" s="60">
        <f>'Financial Model'!BL16</f>
        <v>-40</v>
      </c>
      <c r="DR21" s="60">
        <f>'Financial Model'!BM16</f>
        <v>0</v>
      </c>
      <c r="DS21" s="60">
        <f>'Financial Model'!BN16</f>
        <v>-87</v>
      </c>
      <c r="DT21" s="60">
        <f>'Financial Model'!BO16</f>
        <v>0</v>
      </c>
      <c r="DU21" s="60">
        <f>'Financial Model'!BP16</f>
        <v>-40</v>
      </c>
      <c r="DV21" s="60">
        <f>'Financial Model'!BQ16</f>
        <v>0</v>
      </c>
      <c r="DW21" s="60">
        <f>'Financial Model'!BR16</f>
        <v>-40</v>
      </c>
      <c r="DX21" s="60">
        <f>'Financial Model'!BS16</f>
        <v>-47</v>
      </c>
      <c r="DY21" s="60">
        <f ca="1">'Financial Model'!BT16</f>
        <v>204.22155713798455</v>
      </c>
      <c r="DZ21" s="60">
        <f>'Financial Model'!BU16</f>
        <v>0</v>
      </c>
      <c r="EA21" s="60">
        <f>'Financial Model'!BV16</f>
        <v>0</v>
      </c>
      <c r="EB21" s="60">
        <f>'Financial Model'!BW16</f>
        <v>0</v>
      </c>
      <c r="EC21" s="60">
        <f>'Financial Model'!BX16</f>
        <v>0</v>
      </c>
      <c r="ED21" s="60">
        <f>'Financial Model'!BY16</f>
        <v>0</v>
      </c>
      <c r="EE21" s="60">
        <f>'Financial Model'!BZ16</f>
        <v>0</v>
      </c>
      <c r="EF21" s="60">
        <f>'Financial Model'!CA16</f>
        <v>0</v>
      </c>
      <c r="EG21" s="60">
        <f>'Financial Model'!CB16</f>
        <v>0</v>
      </c>
      <c r="EH21" s="60">
        <f>'Financial Model'!CC16</f>
        <v>0</v>
      </c>
      <c r="EI21" s="60">
        <f>'Financial Model'!CD16</f>
        <v>0</v>
      </c>
      <c r="EJ21" s="60">
        <f>'Financial Model'!CE16</f>
        <v>0</v>
      </c>
      <c r="EK21" s="60">
        <f>'Financial Model'!CF16</f>
        <v>0</v>
      </c>
      <c r="EL21" s="60">
        <f>'Financial Model'!CG16</f>
        <v>0</v>
      </c>
    </row>
    <row r="22" spans="1:147" x14ac:dyDescent="0.45">
      <c r="A22" s="168"/>
      <c r="B22" s="33"/>
      <c r="C22" s="33"/>
      <c r="D22" s="503"/>
      <c r="E22" s="82"/>
      <c r="F22" s="37"/>
      <c r="G22" s="82"/>
      <c r="H22" s="37"/>
      <c r="N22" s="27"/>
      <c r="AF22" s="27"/>
      <c r="AG22" s="156"/>
      <c r="AH22" s="991" t="s">
        <v>1009</v>
      </c>
      <c r="AI22" s="338" t="s">
        <v>10</v>
      </c>
      <c r="AJ22" s="60">
        <f t="shared" ref="AJ22:BO22" ca="1" si="23">AJ350+AJ351+AJ354+AJ356</f>
        <v>0</v>
      </c>
      <c r="AK22" s="60">
        <f t="shared" ca="1" si="23"/>
        <v>0</v>
      </c>
      <c r="AL22" s="60">
        <f t="shared" ca="1" si="23"/>
        <v>0</v>
      </c>
      <c r="AM22" s="60">
        <f t="shared" ca="1" si="23"/>
        <v>0</v>
      </c>
      <c r="AN22" s="60">
        <f t="shared" ca="1" si="23"/>
        <v>0</v>
      </c>
      <c r="AO22" s="60">
        <f t="shared" ca="1" si="23"/>
        <v>0</v>
      </c>
      <c r="AP22" s="60">
        <f t="shared" ca="1" si="23"/>
        <v>0</v>
      </c>
      <c r="AQ22" s="60">
        <f t="shared" ca="1" si="23"/>
        <v>0</v>
      </c>
      <c r="AR22" s="60">
        <f t="shared" ca="1" si="23"/>
        <v>0</v>
      </c>
      <c r="AS22" s="60">
        <f t="shared" ca="1" si="23"/>
        <v>0</v>
      </c>
      <c r="AT22" s="60">
        <f t="shared" ca="1" si="23"/>
        <v>0</v>
      </c>
      <c r="AU22" s="60">
        <f t="shared" ca="1" si="23"/>
        <v>-73.128956172731336</v>
      </c>
      <c r="AV22" s="60">
        <f t="shared" ca="1" si="23"/>
        <v>-98.374135452265463</v>
      </c>
      <c r="AW22" s="60">
        <f t="shared" ca="1" si="23"/>
        <v>-133.33438864000496</v>
      </c>
      <c r="AX22" s="60">
        <f t="shared" ca="1" si="23"/>
        <v>-124.83771647043326</v>
      </c>
      <c r="AY22" s="60">
        <f t="shared" ca="1" si="23"/>
        <v>-123.74184648324052</v>
      </c>
      <c r="AZ22" s="60">
        <f t="shared" ca="1" si="23"/>
        <v>-125.94497099774277</v>
      </c>
      <c r="BA22" s="60">
        <f t="shared" ca="1" si="23"/>
        <v>-135.80898166622677</v>
      </c>
      <c r="BB22" s="60">
        <f t="shared" ca="1" si="23"/>
        <v>-126.10015551555857</v>
      </c>
      <c r="BC22" s="60">
        <f t="shared" ca="1" si="23"/>
        <v>-136.10910683127082</v>
      </c>
      <c r="BD22" s="60">
        <f t="shared" ca="1" si="23"/>
        <v>-114.39565882804565</v>
      </c>
      <c r="BE22" s="60">
        <f t="shared" ca="1" si="23"/>
        <v>-177.11392477532922</v>
      </c>
      <c r="BF22" s="60">
        <f t="shared" ca="1" si="23"/>
        <v>-167.38761061948691</v>
      </c>
      <c r="BG22" s="60">
        <f t="shared" ca="1" si="23"/>
        <v>-177.39624767990017</v>
      </c>
      <c r="BH22" s="60">
        <f t="shared" ca="1" si="23"/>
        <v>-167.33769931582958</v>
      </c>
      <c r="BI22" s="60">
        <f t="shared" ca="1" si="23"/>
        <v>-165.73803807299396</v>
      </c>
      <c r="BJ22" s="60">
        <f t="shared" ca="1" si="23"/>
        <v>-173.91404122233203</v>
      </c>
      <c r="BK22" s="60">
        <f t="shared" ca="1" si="23"/>
        <v>-185.71048349545688</v>
      </c>
      <c r="BL22" s="60">
        <f t="shared" ca="1" si="23"/>
        <v>-176.01606473336341</v>
      </c>
      <c r="BM22" s="60">
        <f t="shared" ca="1" si="23"/>
        <v>-186.06094543754728</v>
      </c>
      <c r="BN22" s="60">
        <f t="shared" ca="1" si="23"/>
        <v>-164.30621943038318</v>
      </c>
      <c r="BO22" s="60">
        <f t="shared" ca="1" si="23"/>
        <v>-186.0684275902031</v>
      </c>
      <c r="BP22" s="60">
        <f t="shared" ref="BP22:CG22" ca="1" si="24">BP350+BP351+BP354+BP356</f>
        <v>-175.99136443892297</v>
      </c>
      <c r="BQ22" s="60">
        <f t="shared" ca="1" si="24"/>
        <v>-186.04061877515389</v>
      </c>
      <c r="BR22" s="60">
        <f t="shared" ca="1" si="24"/>
        <v>-176.06403211337042</v>
      </c>
      <c r="BS22" s="60">
        <f t="shared" ca="1" si="24"/>
        <v>-174.34151308228684</v>
      </c>
      <c r="BT22" s="60">
        <f t="shared" ca="1" si="24"/>
        <v>-51.055389284496137</v>
      </c>
      <c r="BU22" s="60">
        <f t="shared" ca="1" si="24"/>
        <v>0</v>
      </c>
      <c r="BV22" s="60">
        <f t="shared" ca="1" si="24"/>
        <v>0</v>
      </c>
      <c r="BW22" s="60">
        <f t="shared" ca="1" si="24"/>
        <v>0</v>
      </c>
      <c r="BX22" s="60">
        <f t="shared" ca="1" si="24"/>
        <v>0</v>
      </c>
      <c r="BY22" s="60">
        <f t="shared" ca="1" si="24"/>
        <v>0</v>
      </c>
      <c r="BZ22" s="60">
        <f t="shared" ca="1" si="24"/>
        <v>0</v>
      </c>
      <c r="CA22" s="60">
        <f t="shared" ca="1" si="24"/>
        <v>0</v>
      </c>
      <c r="CB22" s="60">
        <f t="shared" ca="1" si="24"/>
        <v>0</v>
      </c>
      <c r="CC22" s="60">
        <f t="shared" ca="1" si="24"/>
        <v>0</v>
      </c>
      <c r="CD22" s="60">
        <f t="shared" ca="1" si="24"/>
        <v>0</v>
      </c>
      <c r="CE22" s="60">
        <f t="shared" ca="1" si="24"/>
        <v>0</v>
      </c>
      <c r="CF22" s="60">
        <f t="shared" ca="1" si="24"/>
        <v>0</v>
      </c>
      <c r="CG22" s="60">
        <f t="shared" ca="1" si="24"/>
        <v>0</v>
      </c>
      <c r="CM22" s="31" t="s">
        <v>11</v>
      </c>
      <c r="CN22" s="338" t="s">
        <v>10</v>
      </c>
      <c r="CO22" s="60">
        <f ca="1">'Financial Model'!AJ17</f>
        <v>0</v>
      </c>
      <c r="CP22" s="60">
        <f ca="1">'Financial Model'!AK17</f>
        <v>0</v>
      </c>
      <c r="CQ22" s="60">
        <f ca="1">'Financial Model'!AL17</f>
        <v>0</v>
      </c>
      <c r="CR22" s="60">
        <f ca="1">'Financial Model'!AM17</f>
        <v>0</v>
      </c>
      <c r="CS22" s="60">
        <f ca="1">'Financial Model'!AN17</f>
        <v>0</v>
      </c>
      <c r="CT22" s="60">
        <f ca="1">'Financial Model'!AO17</f>
        <v>0</v>
      </c>
      <c r="CU22" s="60">
        <f ca="1">'Financial Model'!AP17</f>
        <v>0</v>
      </c>
      <c r="CV22" s="60">
        <f ca="1">'Financial Model'!AQ17</f>
        <v>0</v>
      </c>
      <c r="CW22" s="60">
        <f ca="1">'Financial Model'!AR17</f>
        <v>0</v>
      </c>
      <c r="CX22" s="60">
        <f ca="1">'Financial Model'!AS17</f>
        <v>0</v>
      </c>
      <c r="CY22" s="60">
        <f ca="1">'Financial Model'!AT17</f>
        <v>0</v>
      </c>
      <c r="CZ22" s="60">
        <f ca="1">'Financial Model'!AU17</f>
        <v>-267.23678778139384</v>
      </c>
      <c r="DA22" s="60">
        <f ca="1">'Financial Model'!AV17</f>
        <v>-294.35721521674543</v>
      </c>
      <c r="DB22" s="60">
        <f ca="1">'Financial Model'!AW17</f>
        <v>-361.6056991380205</v>
      </c>
      <c r="DC22" s="60">
        <f ca="1">'Financial Model'!AX17</f>
        <v>-361.6056991380205</v>
      </c>
      <c r="DD22" s="60">
        <f ca="1">'Financial Model'!AY17</f>
        <v>-361.6056991380205</v>
      </c>
      <c r="DE22" s="60">
        <f ca="1">'Financial Model'!AZ17</f>
        <v>-361.6056991380205</v>
      </c>
      <c r="DF22" s="60">
        <f ca="1">'Financial Model'!BA17</f>
        <v>-361.6056991380205</v>
      </c>
      <c r="DG22" s="60">
        <f ca="1">'Financial Model'!BB17</f>
        <v>-361.6056991380205</v>
      </c>
      <c r="DH22" s="60">
        <f ca="1">'Financial Model'!BC17</f>
        <v>-361.6056991380205</v>
      </c>
      <c r="DI22" s="60">
        <f ca="1">'Financial Model'!BD17</f>
        <v>-361.6056991380205</v>
      </c>
      <c r="DJ22" s="60">
        <f ca="1">'Financial Model'!BE17</f>
        <v>-361.6056991380205</v>
      </c>
      <c r="DK22" s="60">
        <f ca="1">'Financial Model'!BF17</f>
        <v>-361.6056991380205</v>
      </c>
      <c r="DL22" s="60">
        <f ca="1">'Financial Model'!BG17</f>
        <v>-361.6056991380205</v>
      </c>
      <c r="DM22" s="60">
        <f ca="1">'Financial Model'!BH17</f>
        <v>-361.6056991380205</v>
      </c>
      <c r="DN22" s="60">
        <f ca="1">'Financial Model'!BI17</f>
        <v>-361.6056991380205</v>
      </c>
      <c r="DO22" s="60">
        <f ca="1">'Financial Model'!BJ17</f>
        <v>-361.6056991380205</v>
      </c>
      <c r="DP22" s="60">
        <f ca="1">'Financial Model'!BK17</f>
        <v>-361.6056991380205</v>
      </c>
      <c r="DQ22" s="60">
        <f ca="1">'Financial Model'!BL17</f>
        <v>-361.6056991380205</v>
      </c>
      <c r="DR22" s="60">
        <f ca="1">'Financial Model'!BM17</f>
        <v>-361.6056991380205</v>
      </c>
      <c r="DS22" s="60">
        <f ca="1">'Financial Model'!BN17</f>
        <v>-361.6056991380205</v>
      </c>
      <c r="DT22" s="60">
        <f ca="1">'Financial Model'!BO17</f>
        <v>-361.6056991380205</v>
      </c>
      <c r="DU22" s="60">
        <f ca="1">'Financial Model'!BP17</f>
        <v>-361.6056991380205</v>
      </c>
      <c r="DV22" s="60">
        <f ca="1">'Financial Model'!BQ17</f>
        <v>-361.6056991380205</v>
      </c>
      <c r="DW22" s="60">
        <f ca="1">'Financial Model'!BR17</f>
        <v>-361.6056991380205</v>
      </c>
      <c r="DX22" s="60">
        <f ca="1">'Financial Model'!BS17</f>
        <v>-361.6056991380205</v>
      </c>
      <c r="DY22" s="60">
        <f ca="1">'Financial Model'!BT17</f>
        <v>0</v>
      </c>
      <c r="DZ22" s="60">
        <f ca="1">'Financial Model'!BU17</f>
        <v>0</v>
      </c>
      <c r="EA22" s="60">
        <f ca="1">'Financial Model'!BV17</f>
        <v>0</v>
      </c>
      <c r="EB22" s="60">
        <f ca="1">'Financial Model'!BW17</f>
        <v>0</v>
      </c>
      <c r="EC22" s="60">
        <f ca="1">'Financial Model'!BX17</f>
        <v>0</v>
      </c>
      <c r="ED22" s="60">
        <f ca="1">'Financial Model'!BY17</f>
        <v>0</v>
      </c>
      <c r="EE22" s="60">
        <f ca="1">'Financial Model'!BZ17</f>
        <v>0</v>
      </c>
      <c r="EF22" s="60">
        <f ca="1">'Financial Model'!CA17</f>
        <v>0</v>
      </c>
      <c r="EG22" s="60">
        <f ca="1">'Financial Model'!CB17</f>
        <v>0</v>
      </c>
      <c r="EH22" s="60">
        <f ca="1">'Financial Model'!CC17</f>
        <v>0</v>
      </c>
      <c r="EI22" s="60">
        <f ca="1">'Financial Model'!CD17</f>
        <v>0</v>
      </c>
      <c r="EJ22" s="60">
        <f ca="1">'Financial Model'!CE17</f>
        <v>0</v>
      </c>
      <c r="EK22" s="60">
        <f ca="1">'Financial Model'!CF17</f>
        <v>0</v>
      </c>
      <c r="EL22" s="60">
        <f ca="1">'Financial Model'!CG17</f>
        <v>0</v>
      </c>
    </row>
    <row r="23" spans="1:147" x14ac:dyDescent="0.45">
      <c r="B23" s="2"/>
      <c r="C23" s="2"/>
      <c r="D23" s="2"/>
      <c r="E23" s="2"/>
      <c r="F23" s="2"/>
      <c r="N23" s="27"/>
      <c r="AF23" s="27"/>
      <c r="AG23" s="156"/>
      <c r="AH23" s="31" t="s">
        <v>288</v>
      </c>
      <c r="AI23" s="338" t="s">
        <v>10</v>
      </c>
      <c r="AJ23" s="60">
        <f t="shared" ref="AJ23:BO23" ca="1" si="25">AJ399+AJ400+AJ402+AJ404</f>
        <v>0</v>
      </c>
      <c r="AK23" s="60">
        <f t="shared" ca="1" si="25"/>
        <v>0</v>
      </c>
      <c r="AL23" s="60">
        <f t="shared" ca="1" si="25"/>
        <v>0</v>
      </c>
      <c r="AM23" s="60">
        <f t="shared" ca="1" si="25"/>
        <v>0</v>
      </c>
      <c r="AN23" s="60">
        <f t="shared" ca="1" si="25"/>
        <v>0</v>
      </c>
      <c r="AO23" s="60">
        <f t="shared" ca="1" si="25"/>
        <v>0</v>
      </c>
      <c r="AP23" s="60">
        <f t="shared" ca="1" si="25"/>
        <v>0</v>
      </c>
      <c r="AQ23" s="60">
        <f t="shared" ca="1" si="25"/>
        <v>0</v>
      </c>
      <c r="AR23" s="60">
        <f t="shared" ca="1" si="25"/>
        <v>0</v>
      </c>
      <c r="AS23" s="60">
        <f t="shared" ca="1" si="25"/>
        <v>0</v>
      </c>
      <c r="AT23" s="60">
        <f t="shared" ca="1" si="25"/>
        <v>0</v>
      </c>
      <c r="AU23" s="60">
        <f t="shared" ca="1" si="25"/>
        <v>-67.638023573792964</v>
      </c>
      <c r="AV23" s="60">
        <f t="shared" ca="1" si="25"/>
        <v>-89.194775175589228</v>
      </c>
      <c r="AW23" s="60">
        <f t="shared" ca="1" si="25"/>
        <v>-117.89149206024416</v>
      </c>
      <c r="AX23" s="60">
        <f t="shared" ca="1" si="25"/>
        <v>-113.41111368645085</v>
      </c>
      <c r="AY23" s="60">
        <f t="shared" ca="1" si="25"/>
        <v>-113.63841073412613</v>
      </c>
      <c r="AZ23" s="60">
        <f t="shared" ca="1" si="25"/>
        <v>-116.14835647846654</v>
      </c>
      <c r="BA23" s="60">
        <f t="shared" ca="1" si="25"/>
        <v>-122.71052254584444</v>
      </c>
      <c r="BB23" s="60">
        <f t="shared" ca="1" si="25"/>
        <v>-116.71948851547548</v>
      </c>
      <c r="BC23" s="60">
        <f t="shared" ca="1" si="25"/>
        <v>-123.73638316079668</v>
      </c>
      <c r="BD23" s="60">
        <f t="shared" ca="1" si="25"/>
        <v>-108.66129644641782</v>
      </c>
      <c r="BE23" s="60">
        <f t="shared" ca="1" si="25"/>
        <v>-152.11244261002622</v>
      </c>
      <c r="BF23" s="60">
        <f t="shared" ca="1" si="25"/>
        <v>-146.29991759091735</v>
      </c>
      <c r="BG23" s="60">
        <f t="shared" ca="1" si="25"/>
        <v>-153.34031532347751</v>
      </c>
      <c r="BH23" s="60">
        <f t="shared" ca="1" si="25"/>
        <v>-146.03943847771276</v>
      </c>
      <c r="BI23" s="60">
        <f t="shared" ca="1" si="25"/>
        <v>-145.54380349470455</v>
      </c>
      <c r="BJ23" s="60">
        <f t="shared" ca="1" si="25"/>
        <v>-151.4723480439927</v>
      </c>
      <c r="BK23" s="60">
        <f t="shared" ca="1" si="25"/>
        <v>-159.15011177738629</v>
      </c>
      <c r="BL23" s="60">
        <f t="shared" ca="1" si="25"/>
        <v>-154.32788031353383</v>
      </c>
      <c r="BM23" s="60">
        <f t="shared" ca="1" si="25"/>
        <v>-161.92737680417531</v>
      </c>
      <c r="BN23" s="60">
        <f t="shared" ca="1" si="25"/>
        <v>-146.44194397767885</v>
      </c>
      <c r="BO23" s="60">
        <f t="shared" ca="1" si="25"/>
        <v>-161.7882972395841</v>
      </c>
      <c r="BP23" s="60">
        <f t="shared" ref="BP23:CG23" ca="1" si="26">BP399+BP400+BP402+BP404</f>
        <v>-153.89163479599341</v>
      </c>
      <c r="BQ23" s="60">
        <f t="shared" ca="1" si="26"/>
        <v>-161.57568229818881</v>
      </c>
      <c r="BR23" s="60">
        <f t="shared" ca="1" si="26"/>
        <v>-155.03160366411169</v>
      </c>
      <c r="BS23" s="60">
        <f t="shared" ca="1" si="26"/>
        <v>-153.6617409867809</v>
      </c>
      <c r="BT23" s="60">
        <f t="shared" ca="1" si="26"/>
        <v>-35.738772499147295</v>
      </c>
      <c r="BU23" s="60">
        <f t="shared" ca="1" si="26"/>
        <v>0</v>
      </c>
      <c r="BV23" s="60">
        <f t="shared" ca="1" si="26"/>
        <v>0</v>
      </c>
      <c r="BW23" s="60">
        <f t="shared" ca="1" si="26"/>
        <v>0</v>
      </c>
      <c r="BX23" s="60">
        <f t="shared" ca="1" si="26"/>
        <v>0</v>
      </c>
      <c r="BY23" s="60">
        <f t="shared" ca="1" si="26"/>
        <v>0</v>
      </c>
      <c r="BZ23" s="60">
        <f t="shared" ca="1" si="26"/>
        <v>0</v>
      </c>
      <c r="CA23" s="60">
        <f t="shared" ca="1" si="26"/>
        <v>0</v>
      </c>
      <c r="CB23" s="60">
        <f t="shared" ca="1" si="26"/>
        <v>0</v>
      </c>
      <c r="CC23" s="60">
        <f t="shared" ca="1" si="26"/>
        <v>0</v>
      </c>
      <c r="CD23" s="60">
        <f t="shared" ca="1" si="26"/>
        <v>0</v>
      </c>
      <c r="CE23" s="60">
        <f t="shared" ca="1" si="26"/>
        <v>0</v>
      </c>
      <c r="CF23" s="60">
        <f t="shared" ca="1" si="26"/>
        <v>0</v>
      </c>
      <c r="CG23" s="61">
        <f t="shared" ca="1" si="26"/>
        <v>0</v>
      </c>
      <c r="CM23" s="31" t="s">
        <v>379</v>
      </c>
      <c r="CN23" s="338" t="s">
        <v>10</v>
      </c>
      <c r="CO23" s="60">
        <f>'Financial Model'!AJ18</f>
        <v>0</v>
      </c>
      <c r="CP23" s="60">
        <f>'Financial Model'!AK18</f>
        <v>0</v>
      </c>
      <c r="CQ23" s="60">
        <f>'Financial Model'!AL18</f>
        <v>0</v>
      </c>
      <c r="CR23" s="60">
        <f>'Financial Model'!AM18</f>
        <v>0</v>
      </c>
      <c r="CS23" s="60">
        <f>'Financial Model'!AN18</f>
        <v>0</v>
      </c>
      <c r="CT23" s="60">
        <f>'Financial Model'!AO18</f>
        <v>0</v>
      </c>
      <c r="CU23" s="60">
        <f>'Financial Model'!AP18</f>
        <v>0</v>
      </c>
      <c r="CV23" s="60">
        <f>'Financial Model'!AQ18</f>
        <v>0</v>
      </c>
      <c r="CW23" s="60">
        <f>'Financial Model'!AR18</f>
        <v>0</v>
      </c>
      <c r="CX23" s="60">
        <f>'Financial Model'!AS18</f>
        <v>0</v>
      </c>
      <c r="CY23" s="60">
        <f>'Financial Model'!AT18</f>
        <v>0</v>
      </c>
      <c r="CZ23" s="60">
        <f>'Financial Model'!AU18</f>
        <v>0</v>
      </c>
      <c r="DA23" s="60">
        <f>'Financial Model'!AV18</f>
        <v>0</v>
      </c>
      <c r="DB23" s="60">
        <f>'Financial Model'!AW18</f>
        <v>0</v>
      </c>
      <c r="DC23" s="60">
        <f>'Financial Model'!AX18</f>
        <v>0</v>
      </c>
      <c r="DD23" s="60">
        <f>'Financial Model'!AY18</f>
        <v>0</v>
      </c>
      <c r="DE23" s="60">
        <f>'Financial Model'!AZ18</f>
        <v>0</v>
      </c>
      <c r="DF23" s="60">
        <f>'Financial Model'!BA18</f>
        <v>0</v>
      </c>
      <c r="DG23" s="60">
        <f>'Financial Model'!BB18</f>
        <v>0</v>
      </c>
      <c r="DH23" s="60">
        <f>'Financial Model'!BC18</f>
        <v>0</v>
      </c>
      <c r="DI23" s="60">
        <f>'Financial Model'!BD18</f>
        <v>0</v>
      </c>
      <c r="DJ23" s="60">
        <f>'Financial Model'!BE18</f>
        <v>0</v>
      </c>
      <c r="DK23" s="60">
        <f>'Financial Model'!BF18</f>
        <v>0</v>
      </c>
      <c r="DL23" s="60">
        <f>'Financial Model'!BG18</f>
        <v>0</v>
      </c>
      <c r="DM23" s="60">
        <f>'Financial Model'!BH18</f>
        <v>0</v>
      </c>
      <c r="DN23" s="60">
        <f>'Financial Model'!BI18</f>
        <v>0</v>
      </c>
      <c r="DO23" s="60">
        <f>'Financial Model'!BJ18</f>
        <v>0</v>
      </c>
      <c r="DP23" s="60">
        <f>'Financial Model'!BK18</f>
        <v>0</v>
      </c>
      <c r="DQ23" s="60">
        <f>'Financial Model'!BL18</f>
        <v>0</v>
      </c>
      <c r="DR23" s="60">
        <f>'Financial Model'!BM18</f>
        <v>0</v>
      </c>
      <c r="DS23" s="60">
        <f>'Financial Model'!BN18</f>
        <v>0</v>
      </c>
      <c r="DT23" s="60">
        <f>'Financial Model'!BO18</f>
        <v>0</v>
      </c>
      <c r="DU23" s="60">
        <f>'Financial Model'!BP18</f>
        <v>0</v>
      </c>
      <c r="DV23" s="60">
        <f>'Financial Model'!BQ18</f>
        <v>0</v>
      </c>
      <c r="DW23" s="60">
        <f>'Financial Model'!BR18</f>
        <v>0</v>
      </c>
      <c r="DX23" s="60">
        <f>'Financial Model'!BS18</f>
        <v>0</v>
      </c>
      <c r="DY23" s="60">
        <f>'Financial Model'!BT18</f>
        <v>0</v>
      </c>
      <c r="DZ23" s="60">
        <f>'Financial Model'!BU18</f>
        <v>0</v>
      </c>
      <c r="EA23" s="60">
        <f>'Financial Model'!BV18</f>
        <v>0</v>
      </c>
      <c r="EB23" s="60">
        <f>'Financial Model'!BW18</f>
        <v>0</v>
      </c>
      <c r="EC23" s="60">
        <f>'Financial Model'!BX18</f>
        <v>0</v>
      </c>
      <c r="ED23" s="60">
        <f>'Financial Model'!BY18</f>
        <v>0</v>
      </c>
      <c r="EE23" s="60">
        <f>'Financial Model'!BZ18</f>
        <v>0</v>
      </c>
      <c r="EF23" s="60">
        <f>'Financial Model'!CA18</f>
        <v>0</v>
      </c>
      <c r="EG23" s="60">
        <f>'Financial Model'!CB18</f>
        <v>0</v>
      </c>
      <c r="EH23" s="60">
        <f>'Financial Model'!CC18</f>
        <v>0</v>
      </c>
      <c r="EI23" s="60">
        <f>'Financial Model'!CD18</f>
        <v>0</v>
      </c>
      <c r="EJ23" s="60">
        <f>'Financial Model'!CE18</f>
        <v>0</v>
      </c>
      <c r="EK23" s="60">
        <f>'Financial Model'!CF18</f>
        <v>0</v>
      </c>
      <c r="EL23" s="60">
        <f>'Financial Model'!CG18</f>
        <v>0</v>
      </c>
    </row>
    <row r="24" spans="1:147" ht="18" x14ac:dyDescent="0.55000000000000004">
      <c r="A24" s="172"/>
      <c r="B24" s="284" t="s">
        <v>297</v>
      </c>
      <c r="C24" s="2"/>
      <c r="D24" s="2"/>
      <c r="E24" s="2"/>
      <c r="F24" s="2"/>
      <c r="N24" s="27"/>
      <c r="Z24" s="118"/>
      <c r="AF24" s="27"/>
      <c r="AG24" s="156"/>
      <c r="AH24" s="31" t="s">
        <v>289</v>
      </c>
      <c r="AI24" s="338" t="s">
        <v>10</v>
      </c>
      <c r="AJ24" s="60">
        <f t="shared" ref="AJ24:BO24" ca="1" si="27">AJ446+AJ447+AJ449+AJ451</f>
        <v>0</v>
      </c>
      <c r="AK24" s="60">
        <f t="shared" ca="1" si="27"/>
        <v>0</v>
      </c>
      <c r="AL24" s="60">
        <f t="shared" ca="1" si="27"/>
        <v>0</v>
      </c>
      <c r="AM24" s="60">
        <f t="shared" ca="1" si="27"/>
        <v>0</v>
      </c>
      <c r="AN24" s="60">
        <f t="shared" ca="1" si="27"/>
        <v>0</v>
      </c>
      <c r="AO24" s="60">
        <f t="shared" ca="1" si="27"/>
        <v>0</v>
      </c>
      <c r="AP24" s="60">
        <f t="shared" ca="1" si="27"/>
        <v>0</v>
      </c>
      <c r="AQ24" s="60">
        <f t="shared" ca="1" si="27"/>
        <v>0</v>
      </c>
      <c r="AR24" s="60">
        <f t="shared" ca="1" si="27"/>
        <v>0</v>
      </c>
      <c r="AS24" s="60">
        <f t="shared" ca="1" si="27"/>
        <v>0</v>
      </c>
      <c r="AT24" s="60">
        <f t="shared" ca="1" si="27"/>
        <v>0</v>
      </c>
      <c r="AU24" s="60">
        <f t="shared" ca="1" si="27"/>
        <v>-67.123696665609884</v>
      </c>
      <c r="AV24" s="60">
        <f t="shared" ca="1" si="27"/>
        <v>-91.554282873657442</v>
      </c>
      <c r="AW24" s="60">
        <f t="shared" ca="1" si="27"/>
        <v>-126.15397611193373</v>
      </c>
      <c r="AX24" s="60">
        <f t="shared" ca="1" si="27"/>
        <v>-119.62805234151813</v>
      </c>
      <c r="AY24" s="60">
        <f t="shared" ca="1" si="27"/>
        <v>-119.88049355289081</v>
      </c>
      <c r="AZ24" s="60">
        <f t="shared" ca="1" si="27"/>
        <v>-123.40219442915108</v>
      </c>
      <c r="BA24" s="60">
        <f t="shared" ca="1" si="27"/>
        <v>-132.79850901842607</v>
      </c>
      <c r="BB24" s="60">
        <f t="shared" ca="1" si="27"/>
        <v>-124.18967056412268</v>
      </c>
      <c r="BC24" s="60">
        <f t="shared" ca="1" si="27"/>
        <v>-134.21297042985677</v>
      </c>
      <c r="BD24" s="60">
        <f t="shared" ca="1" si="27"/>
        <v>-112.66967070542583</v>
      </c>
      <c r="BE24" s="60">
        <f t="shared" ca="1" si="27"/>
        <v>-174.77004328124224</v>
      </c>
      <c r="BF24" s="60">
        <f t="shared" ca="1" si="27"/>
        <v>-166.4073264661252</v>
      </c>
      <c r="BG24" s="60">
        <f t="shared" ca="1" si="27"/>
        <v>-176.46302794727768</v>
      </c>
      <c r="BH24" s="60">
        <f t="shared" ca="1" si="27"/>
        <v>-166.04818058034755</v>
      </c>
      <c r="BI24" s="60">
        <f t="shared" ca="1" si="27"/>
        <v>-165.30384697298354</v>
      </c>
      <c r="BJ24" s="60">
        <f t="shared" ca="1" si="27"/>
        <v>-173.76256172255498</v>
      </c>
      <c r="BK24" s="60">
        <f t="shared" ca="1" si="27"/>
        <v>-184.76274881200786</v>
      </c>
      <c r="BL24" s="60">
        <f t="shared" ca="1" si="27"/>
        <v>-177.76826647501699</v>
      </c>
      <c r="BM24" s="60">
        <f t="shared" ca="1" si="27"/>
        <v>-188.59562588517824</v>
      </c>
      <c r="BN24" s="60">
        <f t="shared" ca="1" si="27"/>
        <v>-166.48620501603151</v>
      </c>
      <c r="BO24" s="60">
        <f t="shared" ca="1" si="27"/>
        <v>-188.40368349965647</v>
      </c>
      <c r="BP24" s="60">
        <f t="shared" ref="BP24:CG24" ca="1" si="28">BP446+BP447+BP449+BP451</f>
        <v>-177.16620818157892</v>
      </c>
      <c r="BQ24" s="60">
        <f t="shared" ca="1" si="28"/>
        <v>-188.11025563935979</v>
      </c>
      <c r="BR24" s="60">
        <f t="shared" ca="1" si="28"/>
        <v>-178.73946838418559</v>
      </c>
      <c r="BS24" s="60">
        <f t="shared" ca="1" si="28"/>
        <v>-176.78954477972442</v>
      </c>
      <c r="BT24" s="60">
        <f t="shared" ca="1" si="28"/>
        <v>-51.055389284496137</v>
      </c>
      <c r="BU24" s="60">
        <f t="shared" ca="1" si="28"/>
        <v>0</v>
      </c>
      <c r="BV24" s="60">
        <f t="shared" ca="1" si="28"/>
        <v>0</v>
      </c>
      <c r="BW24" s="60">
        <f t="shared" ca="1" si="28"/>
        <v>0</v>
      </c>
      <c r="BX24" s="60">
        <f t="shared" ca="1" si="28"/>
        <v>0</v>
      </c>
      <c r="BY24" s="60">
        <f t="shared" ca="1" si="28"/>
        <v>0</v>
      </c>
      <c r="BZ24" s="60">
        <f t="shared" ca="1" si="28"/>
        <v>0</v>
      </c>
      <c r="CA24" s="60">
        <f t="shared" ca="1" si="28"/>
        <v>0</v>
      </c>
      <c r="CB24" s="60">
        <f t="shared" ca="1" si="28"/>
        <v>0</v>
      </c>
      <c r="CC24" s="60">
        <f t="shared" ca="1" si="28"/>
        <v>0</v>
      </c>
      <c r="CD24" s="60">
        <f t="shared" ca="1" si="28"/>
        <v>0</v>
      </c>
      <c r="CE24" s="60">
        <f t="shared" ca="1" si="28"/>
        <v>0</v>
      </c>
      <c r="CF24" s="60">
        <f t="shared" ca="1" si="28"/>
        <v>0</v>
      </c>
      <c r="CG24" s="61">
        <f t="shared" ca="1" si="28"/>
        <v>0</v>
      </c>
      <c r="CL24" s="648"/>
      <c r="CM24" s="649" t="s">
        <v>12</v>
      </c>
      <c r="CN24" s="338" t="s">
        <v>10</v>
      </c>
      <c r="CO24" s="650">
        <f>'Financial Model'!AJ19</f>
        <v>-0.56000000000000005</v>
      </c>
      <c r="CP24" s="650">
        <f>'Financial Model'!AK19</f>
        <v>-0.06</v>
      </c>
      <c r="CQ24" s="650">
        <f>'Financial Model'!AL19</f>
        <v>-0.06</v>
      </c>
      <c r="CR24" s="650">
        <f>'Financial Model'!AM19</f>
        <v>-1.1600000000000001</v>
      </c>
      <c r="CS24" s="650">
        <f>'Financial Model'!AN19</f>
        <v>-0.16</v>
      </c>
      <c r="CT24" s="650">
        <f>'Financial Model'!AO19</f>
        <v>-0.16</v>
      </c>
      <c r="CU24" s="650">
        <f>'Financial Model'!AP19</f>
        <v>-0.1</v>
      </c>
      <c r="CV24" s="650">
        <f>'Financial Model'!AQ19</f>
        <v>-0.1</v>
      </c>
      <c r="CW24" s="650">
        <f>'Financial Model'!AR19</f>
        <v>-0.1</v>
      </c>
      <c r="CX24" s="650">
        <f>'Financial Model'!AS19</f>
        <v>-0.1</v>
      </c>
      <c r="CY24" s="650">
        <f>'Financial Model'!AT19</f>
        <v>-0.1</v>
      </c>
      <c r="CZ24" s="650">
        <f>'Financial Model'!AU19</f>
        <v>-0.1</v>
      </c>
      <c r="DA24" s="650">
        <f>'Financial Model'!AV19</f>
        <v>-0.1</v>
      </c>
      <c r="DB24" s="650">
        <f>'Financial Model'!AW19</f>
        <v>-0.1</v>
      </c>
      <c r="DC24" s="650">
        <f>'Financial Model'!AX19</f>
        <v>-0.1</v>
      </c>
      <c r="DD24" s="650">
        <f>'Financial Model'!AY19</f>
        <v>-0.1</v>
      </c>
      <c r="DE24" s="650">
        <f>'Financial Model'!AZ19</f>
        <v>-0.1</v>
      </c>
      <c r="DF24" s="650">
        <f>'Financial Model'!BA19</f>
        <v>-0.1</v>
      </c>
      <c r="DG24" s="650">
        <f>'Financial Model'!BB19</f>
        <v>-0.1</v>
      </c>
      <c r="DH24" s="650">
        <f>'Financial Model'!BC19</f>
        <v>-0.1</v>
      </c>
      <c r="DI24" s="650">
        <f>'Financial Model'!BD19</f>
        <v>-0.1</v>
      </c>
      <c r="DJ24" s="650">
        <f>'Financial Model'!BE19</f>
        <v>-0.1</v>
      </c>
      <c r="DK24" s="650">
        <f>'Financial Model'!BF19</f>
        <v>-0.1</v>
      </c>
      <c r="DL24" s="650">
        <f>'Financial Model'!BG19</f>
        <v>-0.1</v>
      </c>
      <c r="DM24" s="650">
        <f>'Financial Model'!BH19</f>
        <v>-0.1</v>
      </c>
      <c r="DN24" s="650">
        <f>'Financial Model'!BI19</f>
        <v>-0.1</v>
      </c>
      <c r="DO24" s="650">
        <f>'Financial Model'!BJ19</f>
        <v>-0.1</v>
      </c>
      <c r="DP24" s="650">
        <f>'Financial Model'!BK19</f>
        <v>-0.1</v>
      </c>
      <c r="DQ24" s="650">
        <f>'Financial Model'!BL19</f>
        <v>-0.1</v>
      </c>
      <c r="DR24" s="650">
        <f>'Financial Model'!BM19</f>
        <v>-0.1</v>
      </c>
      <c r="DS24" s="650">
        <f>'Financial Model'!BN19</f>
        <v>-0.1</v>
      </c>
      <c r="DT24" s="650">
        <f>'Financial Model'!BO19</f>
        <v>-0.1</v>
      </c>
      <c r="DU24" s="650">
        <f>'Financial Model'!BP19</f>
        <v>-0.1</v>
      </c>
      <c r="DV24" s="650">
        <f>'Financial Model'!BQ19</f>
        <v>-0.1</v>
      </c>
      <c r="DW24" s="650">
        <f>'Financial Model'!BR19</f>
        <v>-0.1</v>
      </c>
      <c r="DX24" s="650">
        <f>'Financial Model'!BS19</f>
        <v>-0.1</v>
      </c>
      <c r="DY24" s="650">
        <f>'Financial Model'!BT19</f>
        <v>0</v>
      </c>
      <c r="DZ24" s="650">
        <f>'Financial Model'!BU19</f>
        <v>0</v>
      </c>
      <c r="EA24" s="650">
        <f>'Financial Model'!BV19</f>
        <v>0</v>
      </c>
      <c r="EB24" s="650">
        <f>'Financial Model'!BW19</f>
        <v>0</v>
      </c>
      <c r="EC24" s="650">
        <f>'Financial Model'!BX19</f>
        <v>0</v>
      </c>
      <c r="ED24" s="650">
        <f>'Financial Model'!BY19</f>
        <v>0</v>
      </c>
      <c r="EE24" s="650">
        <f>'Financial Model'!BZ19</f>
        <v>0</v>
      </c>
      <c r="EF24" s="650">
        <f>'Financial Model'!CA19</f>
        <v>0</v>
      </c>
      <c r="EG24" s="650">
        <f>'Financial Model'!CB19</f>
        <v>0</v>
      </c>
      <c r="EH24" s="650">
        <f>'Financial Model'!CC19</f>
        <v>0</v>
      </c>
      <c r="EI24" s="650">
        <f>'Financial Model'!CD19</f>
        <v>0</v>
      </c>
      <c r="EJ24" s="650">
        <f>'Financial Model'!CE19</f>
        <v>0</v>
      </c>
      <c r="EK24" s="650">
        <f>'Financial Model'!CF19</f>
        <v>0</v>
      </c>
      <c r="EL24" s="650">
        <f>'Financial Model'!CG19</f>
        <v>0</v>
      </c>
      <c r="EM24" s="648"/>
      <c r="EN24" s="648"/>
      <c r="EO24" s="648"/>
      <c r="EP24" s="648"/>
      <c r="EQ24" s="648"/>
    </row>
    <row r="25" spans="1:147" x14ac:dyDescent="0.45">
      <c r="A25" s="172"/>
      <c r="B25" s="183" t="s">
        <v>454</v>
      </c>
      <c r="C25" s="2"/>
      <c r="D25" s="2"/>
      <c r="E25" s="2"/>
      <c r="F25" s="2"/>
      <c r="N25" s="27"/>
      <c r="AF25" s="27"/>
      <c r="AG25" s="156"/>
      <c r="AH25" s="31" t="s">
        <v>290</v>
      </c>
      <c r="AI25" s="338" t="s">
        <v>10</v>
      </c>
      <c r="AJ25" s="60">
        <f t="shared" ref="AJ25:BO25" ca="1" si="29">AJ498+AJ499+AJ501+AJ503</f>
        <v>0</v>
      </c>
      <c r="AK25" s="60">
        <f t="shared" ca="1" si="29"/>
        <v>0</v>
      </c>
      <c r="AL25" s="60">
        <f t="shared" ca="1" si="29"/>
        <v>0</v>
      </c>
      <c r="AM25" s="60">
        <f t="shared" ca="1" si="29"/>
        <v>0</v>
      </c>
      <c r="AN25" s="60">
        <f t="shared" ca="1" si="29"/>
        <v>0</v>
      </c>
      <c r="AO25" s="60">
        <f t="shared" ca="1" si="29"/>
        <v>0</v>
      </c>
      <c r="AP25" s="60">
        <f t="shared" ca="1" si="29"/>
        <v>0</v>
      </c>
      <c r="AQ25" s="60">
        <f t="shared" ca="1" si="29"/>
        <v>0</v>
      </c>
      <c r="AR25" s="60">
        <f t="shared" ca="1" si="29"/>
        <v>0</v>
      </c>
      <c r="AS25" s="60">
        <f t="shared" ca="1" si="29"/>
        <v>0</v>
      </c>
      <c r="AT25" s="60">
        <f t="shared" ca="1" si="29"/>
        <v>0</v>
      </c>
      <c r="AU25" s="60">
        <f t="shared" ca="1" si="29"/>
        <v>-78.246142216455368</v>
      </c>
      <c r="AV25" s="60">
        <f t="shared" ca="1" si="29"/>
        <v>-104.99582188963068</v>
      </c>
      <c r="AW25" s="60">
        <f t="shared" ca="1" si="29"/>
        <v>-141.86814502656907</v>
      </c>
      <c r="AX25" s="60">
        <f t="shared" ca="1" si="29"/>
        <v>-135.15188812151962</v>
      </c>
      <c r="AY25" s="60">
        <f t="shared" ca="1" si="29"/>
        <v>-110.26518444910729</v>
      </c>
      <c r="AZ25" s="60">
        <f t="shared" ca="1" si="29"/>
        <v>-113.05657464411263</v>
      </c>
      <c r="BA25" s="60">
        <f t="shared" ca="1" si="29"/>
        <v>-120.74171024738551</v>
      </c>
      <c r="BB25" s="60">
        <f t="shared" ca="1" si="29"/>
        <v>-113.66293248102335</v>
      </c>
      <c r="BC25" s="60">
        <f t="shared" ca="1" si="29"/>
        <v>-121.83114023319253</v>
      </c>
      <c r="BD25" s="60">
        <f t="shared" ca="1" si="29"/>
        <v>-104.26405100067529</v>
      </c>
      <c r="BE25" s="60">
        <f t="shared" ca="1" si="29"/>
        <v>-154.91008808150133</v>
      </c>
      <c r="BF25" s="60">
        <f t="shared" ca="1" si="29"/>
        <v>-148.02051853589586</v>
      </c>
      <c r="BG25" s="60">
        <f t="shared" ca="1" si="29"/>
        <v>-156.21346348480569</v>
      </c>
      <c r="BH25" s="60">
        <f t="shared" ca="1" si="29"/>
        <v>-147.74409046511627</v>
      </c>
      <c r="BI25" s="60">
        <f t="shared" ca="1" si="29"/>
        <v>-147.09311009802605</v>
      </c>
      <c r="BJ25" s="60">
        <f t="shared" ca="1" si="29"/>
        <v>-153.97269508395325</v>
      </c>
      <c r="BK25" s="60">
        <f t="shared" ca="1" si="29"/>
        <v>-162.97851095559076</v>
      </c>
      <c r="BL25" s="60">
        <f t="shared" ca="1" si="29"/>
        <v>-157.14617878439071</v>
      </c>
      <c r="BM25" s="60">
        <f t="shared" ca="1" si="29"/>
        <v>-165.93511076424571</v>
      </c>
      <c r="BN25" s="60">
        <f t="shared" ca="1" si="29"/>
        <v>-147.93183955422597</v>
      </c>
      <c r="BO25" s="60">
        <f t="shared" ca="1" si="29"/>
        <v>-165.78760311859443</v>
      </c>
      <c r="BP25" s="60">
        <f t="shared" ref="BP25:CG25" ca="1" si="30">BP498+BP499+BP501+BP503</f>
        <v>-156.68235861225716</v>
      </c>
      <c r="BQ25" s="60">
        <f t="shared" ca="1" si="30"/>
        <v>-165.56042245800592</v>
      </c>
      <c r="BR25" s="60">
        <f t="shared" ca="1" si="30"/>
        <v>-157.89609311053366</v>
      </c>
      <c r="BS25" s="60">
        <f t="shared" ca="1" si="30"/>
        <v>-156.31705025943779</v>
      </c>
      <c r="BT25" s="60">
        <f t="shared" ca="1" si="30"/>
        <v>-41.610142266864351</v>
      </c>
      <c r="BU25" s="60">
        <f t="shared" ca="1" si="30"/>
        <v>0</v>
      </c>
      <c r="BV25" s="60">
        <f t="shared" ca="1" si="30"/>
        <v>0</v>
      </c>
      <c r="BW25" s="60">
        <f t="shared" ca="1" si="30"/>
        <v>0</v>
      </c>
      <c r="BX25" s="60">
        <f t="shared" ca="1" si="30"/>
        <v>0</v>
      </c>
      <c r="BY25" s="60">
        <f t="shared" ca="1" si="30"/>
        <v>0</v>
      </c>
      <c r="BZ25" s="60">
        <f t="shared" ca="1" si="30"/>
        <v>0</v>
      </c>
      <c r="CA25" s="60">
        <f t="shared" ca="1" si="30"/>
        <v>0</v>
      </c>
      <c r="CB25" s="60">
        <f t="shared" ca="1" si="30"/>
        <v>0</v>
      </c>
      <c r="CC25" s="60">
        <f t="shared" ca="1" si="30"/>
        <v>0</v>
      </c>
      <c r="CD25" s="60">
        <f t="shared" ca="1" si="30"/>
        <v>0</v>
      </c>
      <c r="CE25" s="60">
        <f t="shared" ca="1" si="30"/>
        <v>0</v>
      </c>
      <c r="CF25" s="60">
        <f t="shared" ca="1" si="30"/>
        <v>0</v>
      </c>
      <c r="CG25" s="61">
        <f t="shared" ca="1" si="30"/>
        <v>0</v>
      </c>
      <c r="CJ25" s="950"/>
      <c r="CM25" s="31" t="s">
        <v>603</v>
      </c>
      <c r="CN25" s="338" t="s">
        <v>10</v>
      </c>
      <c r="CO25" s="60">
        <f ca="1">IF('User Interface'!$C$4="Ad Valorem",AJ20,IF('User Interface'!$C$4="Blended",AJ25,AJ21))</f>
        <v>0</v>
      </c>
      <c r="CP25" s="60">
        <f ca="1">IF('User Interface'!$C$4="Ad Valorem",AK20,IF('User Interface'!$C$4="Blended",AK25,AK21))</f>
        <v>0</v>
      </c>
      <c r="CQ25" s="60">
        <f ca="1">IF('User Interface'!$C$4="Ad Valorem",AL20,IF('User Interface'!$C$4="Blended",AL25,AL21))</f>
        <v>0</v>
      </c>
      <c r="CR25" s="60">
        <f ca="1">IF('User Interface'!$C$4="Ad Valorem",AM20,IF('User Interface'!$C$4="Blended",AM25,AM21))</f>
        <v>0</v>
      </c>
      <c r="CS25" s="60">
        <f ca="1">IF('User Interface'!$C$4="Ad Valorem",AN20,IF('User Interface'!$C$4="Blended",AN25,AN21))</f>
        <v>0</v>
      </c>
      <c r="CT25" s="60">
        <f ca="1">IF('User Interface'!$C$4="Ad Valorem",AO20,IF('User Interface'!$C$4="Blended",AO25,AO21))</f>
        <v>0</v>
      </c>
      <c r="CU25" s="60">
        <f ca="1">IF('User Interface'!$C$4="Ad Valorem",AP20,IF('User Interface'!$C$4="Blended",AP25,AP21))</f>
        <v>0</v>
      </c>
      <c r="CV25" s="60">
        <f ca="1">IF('User Interface'!$C$4="Ad Valorem",AQ20,IF('User Interface'!$C$4="Blended",AQ25,AQ21))</f>
        <v>0</v>
      </c>
      <c r="CW25" s="60">
        <f ca="1">IF('User Interface'!$C$4="Ad Valorem",AR20,IF('User Interface'!$C$4="Blended",AR25,AR21))</f>
        <v>0</v>
      </c>
      <c r="CX25" s="60">
        <f ca="1">IF('User Interface'!$C$4="Ad Valorem",AS20,IF('User Interface'!$C$4="Blended",AS25,AS21))</f>
        <v>0</v>
      </c>
      <c r="CY25" s="60">
        <f ca="1">IF('User Interface'!$C$4="Ad Valorem",AT20,IF('User Interface'!$C$4="Blended",AT25,AT21))</f>
        <v>0</v>
      </c>
      <c r="CZ25" s="60">
        <f ca="1">IF('User Interface'!$C$4="Ad Valorem",AU20,IF('User Interface'!$C$4="Blended",AU25,AU21))</f>
        <v>-79.210812167279229</v>
      </c>
      <c r="DA25" s="60">
        <f ca="1">IF('User Interface'!$C$4="Ad Valorem",AV20,IF('User Interface'!$C$4="Blended",AV25,AV21))</f>
        <v>-106.17292750832071</v>
      </c>
      <c r="DB25" s="60">
        <f ca="1">IF('User Interface'!$C$4="Ad Valorem",AW20,IF('User Interface'!$C$4="Blended",AW25,AW21))</f>
        <v>-143.26179876297252</v>
      </c>
      <c r="DC25" s="60">
        <f ca="1">IF('User Interface'!$C$4="Ad Valorem",AX20,IF('User Interface'!$C$4="Blended",AX25,AX21))</f>
        <v>-136.56225962277972</v>
      </c>
      <c r="DD25" s="60">
        <f ca="1">IF('User Interface'!$C$4="Ad Valorem",AY20,IF('User Interface'!$C$4="Blended",AY25,AY21))</f>
        <v>-103.92305859171339</v>
      </c>
      <c r="DE25" s="60">
        <f ca="1">IF('User Interface'!$C$4="Ad Valorem",AZ20,IF('User Interface'!$C$4="Blended",AZ25,AZ21))</f>
        <v>-107.16323755857698</v>
      </c>
      <c r="DF25" s="60">
        <f ca="1">IF('User Interface'!$C$4="Ad Valorem",BA20,IF('User Interface'!$C$4="Blended",BA25,BA21))</f>
        <v>-116.65654554001057</v>
      </c>
      <c r="DG25" s="60">
        <f ca="1">IF('User Interface'!$C$4="Ad Valorem",BB20,IF('User Interface'!$C$4="Blended",BB25,BB21))</f>
        <v>-107.82406756301404</v>
      </c>
      <c r="DH25" s="60">
        <f ca="1">IF('User Interface'!$C$4="Ad Valorem",BC20,IF('User Interface'!$C$4="Blended",BC25,BC21))</f>
        <v>-117.84460161108439</v>
      </c>
      <c r="DI25" s="60">
        <f ca="1">IF('User Interface'!$C$4="Ad Valorem",BD20,IF('User Interface'!$C$4="Blended",BD25,BD21))</f>
        <v>-96.268063790515328</v>
      </c>
      <c r="DJ25" s="60">
        <f ca="1">IF('User Interface'!$C$4="Ad Valorem",BE20,IF('User Interface'!$C$4="Blended",BE25,BE21))</f>
        <v>-158.49080811404411</v>
      </c>
      <c r="DK25" s="60">
        <f ca="1">IF('User Interface'!$C$4="Ad Valorem",BF20,IF('User Interface'!$C$4="Blended",BF25,BF21))</f>
        <v>-149.86374433479278</v>
      </c>
      <c r="DL25" s="60">
        <f ca="1">IF('User Interface'!$C$4="Ad Valorem",BG20,IF('User Interface'!$C$4="Blended",BG25,BG21))</f>
        <v>-159.91068888107543</v>
      </c>
      <c r="DM25" s="60">
        <f ca="1">IF('User Interface'!$C$4="Ad Valorem",BH20,IF('User Interface'!$C$4="Blended",BH25,BH21))</f>
        <v>-149.56278051436357</v>
      </c>
      <c r="DN25" s="60">
        <f ca="1">IF('User Interface'!$C$4="Ad Valorem",BI20,IF('User Interface'!$C$4="Blended",BI25,BI21))</f>
        <v>-148.66003879661793</v>
      </c>
      <c r="DO25" s="60">
        <f ca="1">IF('User Interface'!$C$4="Ad Valorem",BJ20,IF('User Interface'!$C$4="Blended",BJ25,BJ21))</f>
        <v>-157.06765296008518</v>
      </c>
      <c r="DP25" s="60">
        <f ca="1">IF('User Interface'!$C$4="Ad Valorem",BK20,IF('User Interface'!$C$4="Blended",BK25,BK21))</f>
        <v>-168.21326082885074</v>
      </c>
      <c r="DQ25" s="60">
        <f ca="1">IF('User Interface'!$C$4="Ad Valorem",BL20,IF('User Interface'!$C$4="Blended",BL25,BL21))</f>
        <v>-160.74759549028488</v>
      </c>
      <c r="DR25" s="60">
        <f ca="1">IF('User Interface'!$C$4="Ad Valorem",BM20,IF('User Interface'!$C$4="Blended",BM25,BM21))</f>
        <v>-171.44864874804418</v>
      </c>
      <c r="DS25" s="60">
        <f ca="1">IF('User Interface'!$C$4="Ad Valorem",BN20,IF('User Interface'!$C$4="Blended",BN25,BN21))</f>
        <v>-149.39609704069181</v>
      </c>
      <c r="DT25" s="60">
        <f ca="1">IF('User Interface'!$C$4="Ad Valorem",BO20,IF('User Interface'!$C$4="Blended",BO25,BO21))</f>
        <v>-171.28866156274321</v>
      </c>
      <c r="DU25" s="60">
        <f ca="1">IF('User Interface'!$C$4="Ad Valorem",BP20,IF('User Interface'!$C$4="Blended",BP25,BP21))</f>
        <v>-160.2415786149368</v>
      </c>
      <c r="DV25" s="60">
        <f ca="1">IF('User Interface'!$C$4="Ad Valorem",BQ20,IF('User Interface'!$C$4="Blended",BQ25,BQ21))</f>
        <v>-171.03789508358022</v>
      </c>
      <c r="DW25" s="60">
        <f ca="1">IF('User Interface'!$C$4="Ad Valorem",BR20,IF('User Interface'!$C$4="Blended",BR25,BR21))</f>
        <v>-161.57016145945377</v>
      </c>
      <c r="DX25" s="60">
        <f ca="1">IF('User Interface'!$C$4="Ad Valorem",BS20,IF('User Interface'!$C$4="Blended",BS25,BS21))</f>
        <v>-159.6566445853054</v>
      </c>
      <c r="DY25" s="60">
        <f ca="1">IF('User Interface'!$C$4="Ad Valorem",BT20,IF('User Interface'!$C$4="Blended",BT25,BT21))</f>
        <v>-51.055389284496137</v>
      </c>
      <c r="DZ25" s="60">
        <f ca="1">IF('User Interface'!$C$4="Ad Valorem",BU20,IF('User Interface'!$C$4="Blended",BU25,BU21))</f>
        <v>0</v>
      </c>
      <c r="EA25" s="60">
        <f ca="1">IF('User Interface'!$C$4="Ad Valorem",BV20,IF('User Interface'!$C$4="Blended",BV25,BV21))</f>
        <v>0</v>
      </c>
      <c r="EB25" s="60">
        <f ca="1">IF('User Interface'!$C$4="Ad Valorem",BW20,IF('User Interface'!$C$4="Blended",BW25,BW21))</f>
        <v>0</v>
      </c>
      <c r="EC25" s="60">
        <f ca="1">IF('User Interface'!$C$4="Ad Valorem",BX20,IF('User Interface'!$C$4="Blended",BX25,BX21))</f>
        <v>0</v>
      </c>
      <c r="ED25" s="60">
        <f ca="1">IF('User Interface'!$C$4="Ad Valorem",BY20,IF('User Interface'!$C$4="Blended",BY25,BY21))</f>
        <v>0</v>
      </c>
      <c r="EE25" s="60">
        <f ca="1">IF('User Interface'!$C$4="Ad Valorem",BZ20,IF('User Interface'!$C$4="Blended",BZ25,BZ21))</f>
        <v>0</v>
      </c>
      <c r="EF25" s="60">
        <f ca="1">IF('User Interface'!$C$4="Ad Valorem",CA20,IF('User Interface'!$C$4="Blended",CA25,CA21))</f>
        <v>0</v>
      </c>
      <c r="EG25" s="60">
        <f ca="1">IF('User Interface'!$C$4="Ad Valorem",CB20,IF('User Interface'!$C$4="Blended",CB25,CB21))</f>
        <v>0</v>
      </c>
      <c r="EH25" s="60">
        <f ca="1">IF('User Interface'!$C$4="Ad Valorem",CC20,IF('User Interface'!$C$4="Blended",CC25,CC21))</f>
        <v>0</v>
      </c>
      <c r="EI25" s="60">
        <f ca="1">IF('User Interface'!$C$4="Ad Valorem",CD20,IF('User Interface'!$C$4="Blended",CD25,CD21))</f>
        <v>0</v>
      </c>
      <c r="EJ25" s="60">
        <f ca="1">IF('User Interface'!$C$4="Ad Valorem",CE20,IF('User Interface'!$C$4="Blended",CE25,CE21))</f>
        <v>0</v>
      </c>
      <c r="EK25" s="60">
        <f ca="1">IF('User Interface'!$C$4="Ad Valorem",CF20,IF('User Interface'!$C$4="Blended",CF25,CF21))</f>
        <v>0</v>
      </c>
      <c r="EL25" s="60">
        <f ca="1">IF('User Interface'!$C$4="Ad Valorem",CG20,IF('User Interface'!$C$4="Blended",CG25,CG21))</f>
        <v>0</v>
      </c>
    </row>
    <row r="26" spans="1:147" ht="15.75" x14ac:dyDescent="0.5">
      <c r="A26" s="172"/>
      <c r="B26" s="179" t="s">
        <v>429</v>
      </c>
      <c r="C26" s="90" t="s">
        <v>68</v>
      </c>
      <c r="D26" s="575">
        <v>0</v>
      </c>
      <c r="E26" s="90" t="s">
        <v>253</v>
      </c>
      <c r="F26" s="90"/>
      <c r="G26" s="92"/>
      <c r="N26" s="27"/>
      <c r="S26" s="58" t="s">
        <v>145</v>
      </c>
      <c r="T26" s="58" t="s">
        <v>191</v>
      </c>
      <c r="U26" s="58" t="s">
        <v>164</v>
      </c>
      <c r="V26" s="58" t="s">
        <v>163</v>
      </c>
      <c r="AF26" s="27"/>
      <c r="AG26" s="156"/>
      <c r="AH26" s="31" t="s">
        <v>95</v>
      </c>
      <c r="AI26" s="338" t="s">
        <v>10</v>
      </c>
      <c r="AJ26" s="60">
        <f t="shared" ref="AJ26:BO26" si="31">AJ209</f>
        <v>0</v>
      </c>
      <c r="AK26" s="60">
        <f t="shared" si="31"/>
        <v>0</v>
      </c>
      <c r="AL26" s="60">
        <f t="shared" si="31"/>
        <v>0</v>
      </c>
      <c r="AM26" s="60">
        <f t="shared" si="31"/>
        <v>0</v>
      </c>
      <c r="AN26" s="60">
        <f t="shared" si="31"/>
        <v>0</v>
      </c>
      <c r="AO26" s="60">
        <f t="shared" si="31"/>
        <v>0</v>
      </c>
      <c r="AP26" s="60">
        <f t="shared" si="31"/>
        <v>0</v>
      </c>
      <c r="AQ26" s="60">
        <f t="shared" si="31"/>
        <v>0</v>
      </c>
      <c r="AR26" s="60">
        <f t="shared" si="31"/>
        <v>0</v>
      </c>
      <c r="AS26" s="60">
        <f t="shared" si="31"/>
        <v>0</v>
      </c>
      <c r="AT26" s="60">
        <f t="shared" si="31"/>
        <v>0</v>
      </c>
      <c r="AU26" s="60">
        <f t="shared" si="31"/>
        <v>-31.841660328362565</v>
      </c>
      <c r="AV26" s="60">
        <f t="shared" si="31"/>
        <v>-31.992925562101696</v>
      </c>
      <c r="AW26" s="60">
        <f t="shared" si="31"/>
        <v>-32.191738358650404</v>
      </c>
      <c r="AX26" s="60">
        <f t="shared" si="31"/>
        <v>-32.572404627918118</v>
      </c>
      <c r="AY26" s="60">
        <f t="shared" si="31"/>
        <v>-32.791653602641844</v>
      </c>
      <c r="AZ26" s="60">
        <f t="shared" si="31"/>
        <v>-32.985018066805765</v>
      </c>
      <c r="BA26" s="60">
        <f t="shared" si="31"/>
        <v>-32.918418771066484</v>
      </c>
      <c r="BB26" s="60">
        <f t="shared" si="31"/>
        <v>-33.071975644943507</v>
      </c>
      <c r="BC26" s="60">
        <f t="shared" si="31"/>
        <v>-33.07389377599651</v>
      </c>
      <c r="BD26" s="60">
        <f t="shared" si="31"/>
        <v>-33.096715756624803</v>
      </c>
      <c r="BE26" s="60">
        <f t="shared" si="31"/>
        <v>-33.012707335678385</v>
      </c>
      <c r="BF26" s="60">
        <f t="shared" si="31"/>
        <v>-33.194192835764454</v>
      </c>
      <c r="BG26" s="60">
        <f t="shared" si="31"/>
        <v>-33.200209420376552</v>
      </c>
      <c r="BH26" s="60">
        <f t="shared" si="31"/>
        <v>-33.154252158146789</v>
      </c>
      <c r="BI26" s="60">
        <f t="shared" si="31"/>
        <v>-33.263082776769011</v>
      </c>
      <c r="BJ26" s="60">
        <f t="shared" si="31"/>
        <v>-7.6391509781531113</v>
      </c>
      <c r="BK26" s="60">
        <f t="shared" si="31"/>
        <v>0</v>
      </c>
      <c r="BL26" s="60">
        <f t="shared" si="31"/>
        <v>0</v>
      </c>
      <c r="BM26" s="60">
        <f t="shared" si="31"/>
        <v>0</v>
      </c>
      <c r="BN26" s="60">
        <f t="shared" si="31"/>
        <v>0</v>
      </c>
      <c r="BO26" s="60">
        <f t="shared" si="31"/>
        <v>0</v>
      </c>
      <c r="BP26" s="60">
        <f t="shared" ref="BP26:CG26" si="32">BP209</f>
        <v>0</v>
      </c>
      <c r="BQ26" s="60">
        <f t="shared" si="32"/>
        <v>0</v>
      </c>
      <c r="BR26" s="60">
        <f t="shared" si="32"/>
        <v>0</v>
      </c>
      <c r="BS26" s="60">
        <f t="shared" si="32"/>
        <v>0</v>
      </c>
      <c r="BT26" s="60">
        <f t="shared" si="32"/>
        <v>0</v>
      </c>
      <c r="BU26" s="60">
        <f t="shared" si="32"/>
        <v>0</v>
      </c>
      <c r="BV26" s="60">
        <f t="shared" si="32"/>
        <v>0</v>
      </c>
      <c r="BW26" s="60">
        <f t="shared" si="32"/>
        <v>0</v>
      </c>
      <c r="BX26" s="60">
        <f t="shared" si="32"/>
        <v>0</v>
      </c>
      <c r="BY26" s="60">
        <f t="shared" si="32"/>
        <v>0</v>
      </c>
      <c r="BZ26" s="60">
        <f t="shared" si="32"/>
        <v>0</v>
      </c>
      <c r="CA26" s="60">
        <f t="shared" si="32"/>
        <v>0</v>
      </c>
      <c r="CB26" s="60">
        <f t="shared" si="32"/>
        <v>0</v>
      </c>
      <c r="CC26" s="60">
        <f t="shared" si="32"/>
        <v>0</v>
      </c>
      <c r="CD26" s="60">
        <f t="shared" si="32"/>
        <v>0</v>
      </c>
      <c r="CE26" s="60">
        <f t="shared" si="32"/>
        <v>0</v>
      </c>
      <c r="CF26" s="60">
        <f t="shared" si="32"/>
        <v>0</v>
      </c>
      <c r="CG26" s="61">
        <f t="shared" si="32"/>
        <v>0</v>
      </c>
      <c r="CM26" s="31"/>
      <c r="CN26" s="338"/>
      <c r="CO26" s="60"/>
      <c r="CP26" s="60"/>
      <c r="CQ26" s="60"/>
      <c r="CR26" s="60"/>
      <c r="CS26" s="60"/>
      <c r="CT26" s="60"/>
      <c r="CU26" s="60"/>
      <c r="CV26" s="60"/>
      <c r="CW26" s="60"/>
      <c r="CX26" s="60"/>
      <c r="CY26" s="60"/>
      <c r="CZ26" s="60"/>
      <c r="DA26" s="60"/>
      <c r="DB26" s="60"/>
      <c r="DC26" s="60"/>
      <c r="DD26" s="60"/>
      <c r="DE26" s="60"/>
      <c r="DF26" s="60"/>
      <c r="DG26" s="60"/>
      <c r="DH26" s="60"/>
      <c r="DI26" s="60"/>
      <c r="DJ26" s="60"/>
      <c r="DK26" s="60"/>
      <c r="DL26" s="60"/>
      <c r="DM26" s="60"/>
      <c r="DN26" s="60"/>
      <c r="DO26" s="60"/>
      <c r="DP26" s="60"/>
      <c r="DQ26" s="60"/>
      <c r="DR26" s="60"/>
      <c r="DS26" s="60"/>
      <c r="DT26" s="60"/>
      <c r="DU26" s="60"/>
      <c r="DV26" s="60"/>
      <c r="DW26" s="60"/>
      <c r="DX26" s="60"/>
      <c r="DY26" s="60"/>
      <c r="DZ26" s="60"/>
      <c r="EA26" s="60"/>
      <c r="EB26" s="60"/>
      <c r="EC26" s="60"/>
      <c r="ED26" s="60"/>
      <c r="EE26" s="60"/>
      <c r="EF26" s="60"/>
      <c r="EG26" s="60"/>
      <c r="EH26" s="60"/>
      <c r="EI26" s="60"/>
      <c r="EJ26" s="60"/>
      <c r="EK26" s="60"/>
      <c r="EL26" s="60"/>
    </row>
    <row r="27" spans="1:147" x14ac:dyDescent="0.45">
      <c r="A27" s="172"/>
      <c r="B27" s="33"/>
      <c r="C27" s="82" t="s">
        <v>68</v>
      </c>
      <c r="D27" s="84">
        <f>1-D26</f>
        <v>1</v>
      </c>
      <c r="E27" s="82" t="s">
        <v>252</v>
      </c>
      <c r="F27" s="82"/>
      <c r="G27" s="37"/>
      <c r="N27" s="27"/>
      <c r="P27" t="s">
        <v>1081</v>
      </c>
      <c r="S27" s="526">
        <v>1</v>
      </c>
      <c r="T27" s="90">
        <v>1</v>
      </c>
      <c r="U27" s="540">
        <f>E31</f>
        <v>0.71</v>
      </c>
      <c r="V27" s="540">
        <f>F31</f>
        <v>1.29</v>
      </c>
      <c r="Z27" s="118"/>
      <c r="AF27" s="27"/>
      <c r="AG27" s="156"/>
      <c r="AH27" s="340" t="s">
        <v>276</v>
      </c>
      <c r="AI27" s="338" t="s">
        <v>10</v>
      </c>
      <c r="AJ27" s="60">
        <f t="shared" ref="AJ27:BO27" si="33">AJ241</f>
        <v>0</v>
      </c>
      <c r="AK27" s="60">
        <f t="shared" si="33"/>
        <v>0</v>
      </c>
      <c r="AL27" s="60">
        <f t="shared" si="33"/>
        <v>0</v>
      </c>
      <c r="AM27" s="60">
        <f t="shared" si="33"/>
        <v>0</v>
      </c>
      <c r="AN27" s="60">
        <f t="shared" si="33"/>
        <v>0</v>
      </c>
      <c r="AO27" s="60">
        <f t="shared" si="33"/>
        <v>0</v>
      </c>
      <c r="AP27" s="60">
        <f t="shared" si="33"/>
        <v>0</v>
      </c>
      <c r="AQ27" s="60">
        <f t="shared" si="33"/>
        <v>0</v>
      </c>
      <c r="AR27" s="60">
        <f t="shared" si="33"/>
        <v>0</v>
      </c>
      <c r="AS27" s="60">
        <f t="shared" si="33"/>
        <v>0</v>
      </c>
      <c r="AT27" s="60">
        <f t="shared" si="33"/>
        <v>0</v>
      </c>
      <c r="AU27" s="60">
        <f t="shared" si="33"/>
        <v>827.6868178068911</v>
      </c>
      <c r="AV27" s="60">
        <f t="shared" si="33"/>
        <v>1009.956620836013</v>
      </c>
      <c r="AW27" s="60">
        <f t="shared" si="33"/>
        <v>1195.754905834172</v>
      </c>
      <c r="AX27" s="60">
        <f t="shared" si="33"/>
        <v>1210.0987480812039</v>
      </c>
      <c r="AY27" s="60">
        <f t="shared" si="33"/>
        <v>1218.3663052916772</v>
      </c>
      <c r="AZ27" s="60">
        <f t="shared" si="33"/>
        <v>1225.680572408279</v>
      </c>
      <c r="BA27" s="60">
        <f t="shared" si="33"/>
        <v>1223.1876092638383</v>
      </c>
      <c r="BB27" s="60">
        <f t="shared" si="33"/>
        <v>1228.9325954729916</v>
      </c>
      <c r="BC27" s="60">
        <f t="shared" si="33"/>
        <v>1229.0281585826438</v>
      </c>
      <c r="BD27" s="60">
        <f t="shared" si="33"/>
        <v>1229.8817611647655</v>
      </c>
      <c r="BE27" s="60">
        <f t="shared" si="33"/>
        <v>1226.7578829439456</v>
      </c>
      <c r="BF27" s="60">
        <f t="shared" si="33"/>
        <v>1233.5200263275431</v>
      </c>
      <c r="BG27" s="60">
        <f t="shared" si="33"/>
        <v>1233.7499206049583</v>
      </c>
      <c r="BH27" s="60">
        <f t="shared" si="33"/>
        <v>1232.0365863025024</v>
      </c>
      <c r="BI27" s="60">
        <f t="shared" si="33"/>
        <v>1236.1874337618754</v>
      </c>
      <c r="BJ27" s="60">
        <f t="shared" si="33"/>
        <v>1237.4040327517077</v>
      </c>
      <c r="BK27" s="60">
        <f t="shared" si="33"/>
        <v>1233.7485884329103</v>
      </c>
      <c r="BL27" s="60">
        <f t="shared" si="33"/>
        <v>1245.8269685493588</v>
      </c>
      <c r="BM27" s="60">
        <f t="shared" si="33"/>
        <v>1249.151907068883</v>
      </c>
      <c r="BN27" s="60">
        <f t="shared" si="33"/>
        <v>1247.7074897118437</v>
      </c>
      <c r="BO27" s="60">
        <f t="shared" si="33"/>
        <v>1248.3805414165286</v>
      </c>
      <c r="BP27" s="60">
        <f t="shared" ref="BP27:CG27" si="34">BP241</f>
        <v>1243.4074555949333</v>
      </c>
      <c r="BQ27" s="60">
        <f t="shared" si="34"/>
        <v>1247.2013324978655</v>
      </c>
      <c r="BR27" s="60">
        <f t="shared" si="34"/>
        <v>1249.7299720063454</v>
      </c>
      <c r="BS27" s="60">
        <f t="shared" si="34"/>
        <v>1248.9265319471999</v>
      </c>
      <c r="BT27" s="60">
        <f t="shared" si="34"/>
        <v>0</v>
      </c>
      <c r="BU27" s="60">
        <f t="shared" si="34"/>
        <v>0</v>
      </c>
      <c r="BV27" s="60">
        <f t="shared" si="34"/>
        <v>0</v>
      </c>
      <c r="BW27" s="60">
        <f t="shared" si="34"/>
        <v>0</v>
      </c>
      <c r="BX27" s="60">
        <f t="shared" si="34"/>
        <v>0</v>
      </c>
      <c r="BY27" s="60">
        <f t="shared" si="34"/>
        <v>0</v>
      </c>
      <c r="BZ27" s="60">
        <f t="shared" si="34"/>
        <v>0</v>
      </c>
      <c r="CA27" s="60">
        <f t="shared" si="34"/>
        <v>0</v>
      </c>
      <c r="CB27" s="60">
        <f t="shared" si="34"/>
        <v>0</v>
      </c>
      <c r="CC27" s="60">
        <f t="shared" si="34"/>
        <v>0</v>
      </c>
      <c r="CD27" s="60">
        <f t="shared" si="34"/>
        <v>0</v>
      </c>
      <c r="CE27" s="60">
        <f t="shared" si="34"/>
        <v>0</v>
      </c>
      <c r="CF27" s="60">
        <f t="shared" si="34"/>
        <v>0</v>
      </c>
      <c r="CG27" s="61">
        <f t="shared" si="34"/>
        <v>0</v>
      </c>
      <c r="CM27" s="31" t="s">
        <v>95</v>
      </c>
      <c r="CN27" s="338" t="s">
        <v>10</v>
      </c>
      <c r="CO27" s="60">
        <f>'Financial Model'!AJ26</f>
        <v>0</v>
      </c>
      <c r="CP27" s="60">
        <f>'Financial Model'!AK26</f>
        <v>0</v>
      </c>
      <c r="CQ27" s="60">
        <f>'Financial Model'!AL26</f>
        <v>0</v>
      </c>
      <c r="CR27" s="60">
        <f>'Financial Model'!AM26</f>
        <v>0</v>
      </c>
      <c r="CS27" s="60">
        <f>'Financial Model'!AN26</f>
        <v>0</v>
      </c>
      <c r="CT27" s="60">
        <f>'Financial Model'!AO26</f>
        <v>0</v>
      </c>
      <c r="CU27" s="60">
        <f>'Financial Model'!AP26</f>
        <v>0</v>
      </c>
      <c r="CV27" s="60">
        <f>'Financial Model'!AQ26</f>
        <v>0</v>
      </c>
      <c r="CW27" s="60">
        <f>'Financial Model'!AR26</f>
        <v>0</v>
      </c>
      <c r="CX27" s="60">
        <f>'Financial Model'!AS26</f>
        <v>0</v>
      </c>
      <c r="CY27" s="60">
        <f>'Financial Model'!AT26</f>
        <v>0</v>
      </c>
      <c r="CZ27" s="60">
        <f>'Financial Model'!AU26</f>
        <v>-31.841660328362565</v>
      </c>
      <c r="DA27" s="60">
        <f>'Financial Model'!AV26</f>
        <v>-31.992925562101696</v>
      </c>
      <c r="DB27" s="60">
        <f>'Financial Model'!AW26</f>
        <v>-32.191738358650404</v>
      </c>
      <c r="DC27" s="60">
        <f>'Financial Model'!AX26</f>
        <v>-32.572404627918118</v>
      </c>
      <c r="DD27" s="60">
        <f>'Financial Model'!AY26</f>
        <v>-32.791653602641844</v>
      </c>
      <c r="DE27" s="60">
        <f>'Financial Model'!AZ26</f>
        <v>-32.985018066805765</v>
      </c>
      <c r="DF27" s="60">
        <f>'Financial Model'!BA26</f>
        <v>-32.918418771066484</v>
      </c>
      <c r="DG27" s="60">
        <f>'Financial Model'!BB26</f>
        <v>-33.071975644943507</v>
      </c>
      <c r="DH27" s="60">
        <f>'Financial Model'!BC26</f>
        <v>-33.07389377599651</v>
      </c>
      <c r="DI27" s="60">
        <f>'Financial Model'!BD26</f>
        <v>-33.096715756624803</v>
      </c>
      <c r="DJ27" s="60">
        <f>'Financial Model'!BE26</f>
        <v>-33.012707335678385</v>
      </c>
      <c r="DK27" s="60">
        <f>'Financial Model'!BF26</f>
        <v>-33.194192835764454</v>
      </c>
      <c r="DL27" s="60">
        <f>'Financial Model'!BG26</f>
        <v>-33.200209420376552</v>
      </c>
      <c r="DM27" s="60">
        <f>'Financial Model'!BH26</f>
        <v>-33.154252158146789</v>
      </c>
      <c r="DN27" s="60">
        <f>'Financial Model'!BI26</f>
        <v>-33.263082776769011</v>
      </c>
      <c r="DO27" s="60">
        <f>'Financial Model'!BJ26</f>
        <v>-7.6391509781531113</v>
      </c>
      <c r="DP27" s="60">
        <f>'Financial Model'!BK26</f>
        <v>0</v>
      </c>
      <c r="DQ27" s="60">
        <f>'Financial Model'!BL26</f>
        <v>0</v>
      </c>
      <c r="DR27" s="60">
        <f>'Financial Model'!BM26</f>
        <v>0</v>
      </c>
      <c r="DS27" s="60">
        <f>'Financial Model'!BN26</f>
        <v>0</v>
      </c>
      <c r="DT27" s="60">
        <f>'Financial Model'!BO26</f>
        <v>0</v>
      </c>
      <c r="DU27" s="60">
        <f>'Financial Model'!BP26</f>
        <v>0</v>
      </c>
      <c r="DV27" s="60">
        <f>'Financial Model'!BQ26</f>
        <v>0</v>
      </c>
      <c r="DW27" s="60">
        <f>'Financial Model'!BR26</f>
        <v>0</v>
      </c>
      <c r="DX27" s="60">
        <f>'Financial Model'!BS26</f>
        <v>0</v>
      </c>
      <c r="DY27" s="60">
        <f>'Financial Model'!BT26</f>
        <v>0</v>
      </c>
      <c r="DZ27" s="60">
        <f>'Financial Model'!BU26</f>
        <v>0</v>
      </c>
      <c r="EA27" s="60">
        <f>'Financial Model'!BV26</f>
        <v>0</v>
      </c>
      <c r="EB27" s="60">
        <f>'Financial Model'!BW26</f>
        <v>0</v>
      </c>
      <c r="EC27" s="60">
        <f>'Financial Model'!BX26</f>
        <v>0</v>
      </c>
      <c r="ED27" s="60">
        <f>'Financial Model'!BY26</f>
        <v>0</v>
      </c>
      <c r="EE27" s="60">
        <f>'Financial Model'!BZ26</f>
        <v>0</v>
      </c>
      <c r="EF27" s="60">
        <f>'Financial Model'!CA26</f>
        <v>0</v>
      </c>
      <c r="EG27" s="60">
        <f>'Financial Model'!CB26</f>
        <v>0</v>
      </c>
      <c r="EH27" s="60">
        <f>'Financial Model'!CC26</f>
        <v>0</v>
      </c>
      <c r="EI27" s="60">
        <f>'Financial Model'!CD26</f>
        <v>0</v>
      </c>
      <c r="EJ27" s="60">
        <f>'Financial Model'!CE26</f>
        <v>0</v>
      </c>
      <c r="EK27" s="60">
        <f>'Financial Model'!CF26</f>
        <v>0</v>
      </c>
      <c r="EL27" s="60">
        <f>'Financial Model'!CG26</f>
        <v>0</v>
      </c>
    </row>
    <row r="28" spans="1:147" ht="15.75" x14ac:dyDescent="0.5">
      <c r="A28" s="172"/>
      <c r="B28" s="383" t="s">
        <v>354</v>
      </c>
      <c r="C28" s="2"/>
      <c r="D28" s="2"/>
      <c r="E28" s="2"/>
      <c r="F28" s="2"/>
      <c r="N28" s="27"/>
      <c r="AF28" s="27"/>
      <c r="AG28" s="156"/>
      <c r="AH28" s="340" t="s">
        <v>1010</v>
      </c>
      <c r="AI28" s="338" t="s">
        <v>10</v>
      </c>
      <c r="AJ28" s="60">
        <f t="shared" ref="AJ28:BO28" si="35">AJ289</f>
        <v>0</v>
      </c>
      <c r="AK28" s="60">
        <f t="shared" si="35"/>
        <v>0</v>
      </c>
      <c r="AL28" s="60">
        <f t="shared" si="35"/>
        <v>0</v>
      </c>
      <c r="AM28" s="60">
        <f t="shared" si="35"/>
        <v>0</v>
      </c>
      <c r="AN28" s="60">
        <f t="shared" si="35"/>
        <v>0</v>
      </c>
      <c r="AO28" s="60">
        <f t="shared" si="35"/>
        <v>0</v>
      </c>
      <c r="AP28" s="60">
        <f t="shared" si="35"/>
        <v>0</v>
      </c>
      <c r="AQ28" s="60">
        <f t="shared" si="35"/>
        <v>0</v>
      </c>
      <c r="AR28" s="60">
        <f t="shared" si="35"/>
        <v>0</v>
      </c>
      <c r="AS28" s="60">
        <f t="shared" si="35"/>
        <v>0</v>
      </c>
      <c r="AT28" s="60">
        <f t="shared" si="35"/>
        <v>0</v>
      </c>
      <c r="AU28" s="60">
        <f t="shared" si="35"/>
        <v>821.89879810194782</v>
      </c>
      <c r="AV28" s="60">
        <f t="shared" si="35"/>
        <v>1002.893987123873</v>
      </c>
      <c r="AW28" s="60">
        <f t="shared" si="35"/>
        <v>1187.3929834157511</v>
      </c>
      <c r="AX28" s="60">
        <f t="shared" si="35"/>
        <v>1201.6365190736433</v>
      </c>
      <c r="AY28" s="60">
        <f t="shared" si="35"/>
        <v>1209.8462611987286</v>
      </c>
      <c r="AZ28" s="60">
        <f t="shared" si="35"/>
        <v>1217.109379594235</v>
      </c>
      <c r="BA28" s="60">
        <f t="shared" si="35"/>
        <v>1214.6338497584968</v>
      </c>
      <c r="BB28" s="60">
        <f t="shared" si="35"/>
        <v>1220.3386612389145</v>
      </c>
      <c r="BC28" s="60">
        <f t="shared" si="35"/>
        <v>1220.4335560750728</v>
      </c>
      <c r="BD28" s="60">
        <f t="shared" si="35"/>
        <v>1221.2811894083688</v>
      </c>
      <c r="BE28" s="60">
        <f t="shared" si="35"/>
        <v>1218.1791564897921</v>
      </c>
      <c r="BF28" s="60">
        <f t="shared" si="35"/>
        <v>1224.8940121574203</v>
      </c>
      <c r="BG28" s="60">
        <f t="shared" si="35"/>
        <v>1225.1222987825461</v>
      </c>
      <c r="BH28" s="60">
        <f t="shared" si="35"/>
        <v>1223.4209458388484</v>
      </c>
      <c r="BI28" s="60">
        <f t="shared" si="35"/>
        <v>1227.5427663929113</v>
      </c>
      <c r="BJ28" s="60">
        <f t="shared" si="35"/>
        <v>1228.7508576974999</v>
      </c>
      <c r="BK28" s="60">
        <f t="shared" si="35"/>
        <v>1225.1209759263863</v>
      </c>
      <c r="BL28" s="60">
        <f t="shared" si="35"/>
        <v>1237.1148918462166</v>
      </c>
      <c r="BM28" s="60">
        <f t="shared" si="35"/>
        <v>1240.4165790474221</v>
      </c>
      <c r="BN28" s="60">
        <f t="shared" si="35"/>
        <v>1238.9822625110614</v>
      </c>
      <c r="BO28" s="60">
        <f t="shared" si="35"/>
        <v>1239.6506075604689</v>
      </c>
      <c r="BP28" s="60">
        <f t="shared" ref="BP28:CG28" si="36">BP289</f>
        <v>1234.7122985628007</v>
      </c>
      <c r="BQ28" s="60">
        <f t="shared" si="36"/>
        <v>1238.4796448580203</v>
      </c>
      <c r="BR28" s="60">
        <f t="shared" si="36"/>
        <v>1240.9906015727349</v>
      </c>
      <c r="BS28" s="60">
        <f t="shared" si="36"/>
        <v>1240.1927799755408</v>
      </c>
      <c r="BT28" s="60">
        <f t="shared" si="36"/>
        <v>0</v>
      </c>
      <c r="BU28" s="60">
        <f t="shared" si="36"/>
        <v>0</v>
      </c>
      <c r="BV28" s="60">
        <f t="shared" si="36"/>
        <v>0</v>
      </c>
      <c r="BW28" s="60">
        <f t="shared" si="36"/>
        <v>0</v>
      </c>
      <c r="BX28" s="60">
        <f t="shared" si="36"/>
        <v>0</v>
      </c>
      <c r="BY28" s="60">
        <f t="shared" si="36"/>
        <v>0</v>
      </c>
      <c r="BZ28" s="60">
        <f t="shared" si="36"/>
        <v>0</v>
      </c>
      <c r="CA28" s="60">
        <f t="shared" si="36"/>
        <v>0</v>
      </c>
      <c r="CB28" s="60">
        <f t="shared" si="36"/>
        <v>0</v>
      </c>
      <c r="CC28" s="60">
        <f t="shared" si="36"/>
        <v>0</v>
      </c>
      <c r="CD28" s="60">
        <f t="shared" si="36"/>
        <v>0</v>
      </c>
      <c r="CE28" s="60">
        <f t="shared" si="36"/>
        <v>0</v>
      </c>
      <c r="CF28" s="60">
        <f t="shared" si="36"/>
        <v>0</v>
      </c>
      <c r="CG28" s="61">
        <f t="shared" si="36"/>
        <v>0</v>
      </c>
      <c r="CM28" s="340" t="s">
        <v>576</v>
      </c>
      <c r="CN28" s="338" t="s">
        <v>10</v>
      </c>
      <c r="CO28" s="60">
        <f>IF('User Interface'!$C$4="Ad Valorem",AJ27,IF('User Interface'!$C$4="Blended",AJ32,AJ28))</f>
        <v>0</v>
      </c>
      <c r="CP28" s="60">
        <f>IF('User Interface'!$C$4="Ad Valorem",AK27,IF('User Interface'!$C$4="Blended",AK32,AK28))</f>
        <v>0</v>
      </c>
      <c r="CQ28" s="60">
        <f>IF('User Interface'!$C$4="Ad Valorem",AL27,IF('User Interface'!$C$4="Blended",AL32,AL28))</f>
        <v>0</v>
      </c>
      <c r="CR28" s="60">
        <f>IF('User Interface'!$C$4="Ad Valorem",AM27,IF('User Interface'!$C$4="Blended",AM32,AM28))</f>
        <v>0</v>
      </c>
      <c r="CS28" s="60">
        <f>IF('User Interface'!$C$4="Ad Valorem",AN27,IF('User Interface'!$C$4="Blended",AN32,AN28))</f>
        <v>0</v>
      </c>
      <c r="CT28" s="60">
        <f>IF('User Interface'!$C$4="Ad Valorem",AO27,IF('User Interface'!$C$4="Blended",AO32,AO28))</f>
        <v>0</v>
      </c>
      <c r="CU28" s="60">
        <f>IF('User Interface'!$C$4="Ad Valorem",AP27,IF('User Interface'!$C$4="Blended",AP32,AP28))</f>
        <v>0</v>
      </c>
      <c r="CV28" s="60">
        <f>IF('User Interface'!$C$4="Ad Valorem",AQ27,IF('User Interface'!$C$4="Blended",AQ32,AQ28))</f>
        <v>0</v>
      </c>
      <c r="CW28" s="60">
        <f>IF('User Interface'!$C$4="Ad Valorem",AR27,IF('User Interface'!$C$4="Blended",AR32,AR28))</f>
        <v>0</v>
      </c>
      <c r="CX28" s="60">
        <f>IF('User Interface'!$C$4="Ad Valorem",AS27,IF('User Interface'!$C$4="Blended",AS32,AS28))</f>
        <v>0</v>
      </c>
      <c r="CY28" s="60">
        <f>IF('User Interface'!$C$4="Ad Valorem",AT27,IF('User Interface'!$C$4="Blended",AT32,AT28))</f>
        <v>0</v>
      </c>
      <c r="CZ28" s="60">
        <f>IF('User Interface'!$C$4="Ad Valorem",AU27,IF('User Interface'!$C$4="Blended",AU32,AU28))</f>
        <v>827.6868178068911</v>
      </c>
      <c r="DA28" s="60">
        <f>IF('User Interface'!$C$4="Ad Valorem",AV27,IF('User Interface'!$C$4="Blended",AV32,AV28))</f>
        <v>1009.956620836013</v>
      </c>
      <c r="DB28" s="60">
        <f>IF('User Interface'!$C$4="Ad Valorem",AW27,IF('User Interface'!$C$4="Blended",AW32,AW28))</f>
        <v>1195.754905834172</v>
      </c>
      <c r="DC28" s="60">
        <f>IF('User Interface'!$C$4="Ad Valorem",AX27,IF('User Interface'!$C$4="Blended",AX32,AX28))</f>
        <v>1210.0987480812039</v>
      </c>
      <c r="DD28" s="60">
        <f>IF('User Interface'!$C$4="Ad Valorem",AY27,IF('User Interface'!$C$4="Blended",AY32,AY28))</f>
        <v>1218.3663052916772</v>
      </c>
      <c r="DE28" s="60">
        <f>IF('User Interface'!$C$4="Ad Valorem",AZ27,IF('User Interface'!$C$4="Blended",AZ32,AZ28))</f>
        <v>1225.680572408279</v>
      </c>
      <c r="DF28" s="60">
        <f>IF('User Interface'!$C$4="Ad Valorem",BA27,IF('User Interface'!$C$4="Blended",BA32,BA28))</f>
        <v>1223.1876092638383</v>
      </c>
      <c r="DG28" s="60">
        <f>IF('User Interface'!$C$4="Ad Valorem",BB27,IF('User Interface'!$C$4="Blended",BB32,BB28))</f>
        <v>1228.9325954729916</v>
      </c>
      <c r="DH28" s="60">
        <f>IF('User Interface'!$C$4="Ad Valorem",BC27,IF('User Interface'!$C$4="Blended",BC32,BC28))</f>
        <v>1229.0281585826438</v>
      </c>
      <c r="DI28" s="60">
        <f>IF('User Interface'!$C$4="Ad Valorem",BD27,IF('User Interface'!$C$4="Blended",BD32,BD28))</f>
        <v>1229.8817611647655</v>
      </c>
      <c r="DJ28" s="60">
        <f>IF('User Interface'!$C$4="Ad Valorem",BE27,IF('User Interface'!$C$4="Blended",BE32,BE28))</f>
        <v>1226.7578829439456</v>
      </c>
      <c r="DK28" s="60">
        <f>IF('User Interface'!$C$4="Ad Valorem",BF27,IF('User Interface'!$C$4="Blended",BF32,BF28))</f>
        <v>1233.5200263275431</v>
      </c>
      <c r="DL28" s="60">
        <f>IF('User Interface'!$C$4="Ad Valorem",BG27,IF('User Interface'!$C$4="Blended",BG32,BG28))</f>
        <v>1233.7499206049583</v>
      </c>
      <c r="DM28" s="60">
        <f>IF('User Interface'!$C$4="Ad Valorem",BH27,IF('User Interface'!$C$4="Blended",BH32,BH28))</f>
        <v>1232.0365863025024</v>
      </c>
      <c r="DN28" s="60">
        <f>IF('User Interface'!$C$4="Ad Valorem",BI27,IF('User Interface'!$C$4="Blended",BI32,BI28))</f>
        <v>1236.1874337618754</v>
      </c>
      <c r="DO28" s="60">
        <f>IF('User Interface'!$C$4="Ad Valorem",BJ27,IF('User Interface'!$C$4="Blended",BJ32,BJ28))</f>
        <v>1237.4040327517077</v>
      </c>
      <c r="DP28" s="60">
        <f>IF('User Interface'!$C$4="Ad Valorem",BK27,IF('User Interface'!$C$4="Blended",BK32,BK28))</f>
        <v>1233.7485884329103</v>
      </c>
      <c r="DQ28" s="60">
        <f>IF('User Interface'!$C$4="Ad Valorem",BL27,IF('User Interface'!$C$4="Blended",BL32,BL28))</f>
        <v>1245.8269685493588</v>
      </c>
      <c r="DR28" s="60">
        <f>IF('User Interface'!$C$4="Ad Valorem",BM27,IF('User Interface'!$C$4="Blended",BM32,BM28))</f>
        <v>1249.151907068883</v>
      </c>
      <c r="DS28" s="60">
        <f>IF('User Interface'!$C$4="Ad Valorem",BN27,IF('User Interface'!$C$4="Blended",BN32,BN28))</f>
        <v>1247.7074897118437</v>
      </c>
      <c r="DT28" s="60">
        <f>IF('User Interface'!$C$4="Ad Valorem",BO27,IF('User Interface'!$C$4="Blended",BO32,BO28))</f>
        <v>1248.3805414165286</v>
      </c>
      <c r="DU28" s="60">
        <f>IF('User Interface'!$C$4="Ad Valorem",BP27,IF('User Interface'!$C$4="Blended",BP32,BP28))</f>
        <v>1243.4074555949333</v>
      </c>
      <c r="DV28" s="60">
        <f>IF('User Interface'!$C$4="Ad Valorem",BQ27,IF('User Interface'!$C$4="Blended",BQ32,BQ28))</f>
        <v>1247.2013324978655</v>
      </c>
      <c r="DW28" s="60">
        <f>IF('User Interface'!$C$4="Ad Valorem",BR27,IF('User Interface'!$C$4="Blended",BR32,BR28))</f>
        <v>1249.7299720063454</v>
      </c>
      <c r="DX28" s="60">
        <f>IF('User Interface'!$C$4="Ad Valorem",BS27,IF('User Interface'!$C$4="Blended",BS32,BS28))</f>
        <v>1248.9265319471999</v>
      </c>
      <c r="DY28" s="60">
        <f>IF('User Interface'!$C$4="Ad Valorem",BT27,IF('User Interface'!$C$4="Blended",BT32,BT28))</f>
        <v>0</v>
      </c>
      <c r="DZ28" s="60">
        <f>IF('User Interface'!$C$4="Ad Valorem",BU27,IF('User Interface'!$C$4="Blended",BU32,BU28))</f>
        <v>0</v>
      </c>
      <c r="EA28" s="60">
        <f>IF('User Interface'!$C$4="Ad Valorem",BV27,IF('User Interface'!$C$4="Blended",BV32,BV28))</f>
        <v>0</v>
      </c>
      <c r="EB28" s="60">
        <f>IF('User Interface'!$C$4="Ad Valorem",BW27,IF('User Interface'!$C$4="Blended",BW32,BW28))</f>
        <v>0</v>
      </c>
      <c r="EC28" s="60">
        <f>IF('User Interface'!$C$4="Ad Valorem",BX27,IF('User Interface'!$C$4="Blended",BX32,BX28))</f>
        <v>0</v>
      </c>
      <c r="ED28" s="60">
        <f>IF('User Interface'!$C$4="Ad Valorem",BY27,IF('User Interface'!$C$4="Blended",BY32,BY28))</f>
        <v>0</v>
      </c>
      <c r="EE28" s="60">
        <f>IF('User Interface'!$C$4="Ad Valorem",BZ27,IF('User Interface'!$C$4="Blended",BZ32,BZ28))</f>
        <v>0</v>
      </c>
      <c r="EF28" s="60">
        <f>IF('User Interface'!$C$4="Ad Valorem",CA27,IF('User Interface'!$C$4="Blended",CA32,CA28))</f>
        <v>0</v>
      </c>
      <c r="EG28" s="60">
        <f>IF('User Interface'!$C$4="Ad Valorem",CB27,IF('User Interface'!$C$4="Blended",CB32,CB28))</f>
        <v>0</v>
      </c>
      <c r="EH28" s="60">
        <f>IF('User Interface'!$C$4="Ad Valorem",CC27,IF('User Interface'!$C$4="Blended",CC32,CC28))</f>
        <v>0</v>
      </c>
      <c r="EI28" s="60">
        <f>IF('User Interface'!$C$4="Ad Valorem",CD27,IF('User Interface'!$C$4="Blended",CD32,CD28))</f>
        <v>0</v>
      </c>
      <c r="EJ28" s="60">
        <f>IF('User Interface'!$C$4="Ad Valorem",CE27,IF('User Interface'!$C$4="Blended",CE32,CE28))</f>
        <v>0</v>
      </c>
      <c r="EK28" s="60">
        <f>IF('User Interface'!$C$4="Ad Valorem",CF27,IF('User Interface'!$C$4="Blended",CF32,CF28))</f>
        <v>0</v>
      </c>
      <c r="EL28" s="60">
        <f>IF('User Interface'!$C$4="Ad Valorem",CG27,IF('User Interface'!$C$4="Blended",CG32,CG28))</f>
        <v>0</v>
      </c>
    </row>
    <row r="29" spans="1:147" ht="56.65" x14ac:dyDescent="0.5">
      <c r="A29" s="172"/>
      <c r="B29" s="89"/>
      <c r="C29" s="80" t="s">
        <v>476</v>
      </c>
      <c r="D29" s="80" t="s">
        <v>477</v>
      </c>
      <c r="E29" s="493" t="s">
        <v>481</v>
      </c>
      <c r="F29" s="493" t="s">
        <v>482</v>
      </c>
      <c r="G29" s="80" t="s">
        <v>177</v>
      </c>
      <c r="H29" s="137" t="s">
        <v>431</v>
      </c>
      <c r="I29" s="138" t="s">
        <v>432</v>
      </c>
      <c r="J29" s="81" t="s">
        <v>178</v>
      </c>
      <c r="K29" s="80" t="s">
        <v>208</v>
      </c>
      <c r="L29" s="81" t="s">
        <v>34</v>
      </c>
      <c r="N29" s="27"/>
      <c r="P29" s="4" t="s">
        <v>354</v>
      </c>
      <c r="Q29" s="4"/>
      <c r="R29" s="75" t="s">
        <v>349</v>
      </c>
      <c r="S29" s="4"/>
      <c r="T29" s="4"/>
      <c r="U29" s="4"/>
      <c r="X29" s="4" t="s">
        <v>217</v>
      </c>
      <c r="Y29" s="4" t="s">
        <v>213</v>
      </c>
      <c r="AF29" s="27"/>
      <c r="AG29" s="156"/>
      <c r="AH29" s="995" t="s">
        <v>1011</v>
      </c>
      <c r="AI29" s="338" t="s">
        <v>10</v>
      </c>
      <c r="AJ29" s="60">
        <f t="shared" ref="AJ29:BO29" si="37">AJ336</f>
        <v>0</v>
      </c>
      <c r="AK29" s="60">
        <f t="shared" si="37"/>
        <v>0</v>
      </c>
      <c r="AL29" s="60">
        <f t="shared" si="37"/>
        <v>0</v>
      </c>
      <c r="AM29" s="60">
        <f t="shared" si="37"/>
        <v>0</v>
      </c>
      <c r="AN29" s="60">
        <f t="shared" si="37"/>
        <v>0</v>
      </c>
      <c r="AO29" s="60">
        <f t="shared" si="37"/>
        <v>0</v>
      </c>
      <c r="AP29" s="60">
        <f t="shared" si="37"/>
        <v>0</v>
      </c>
      <c r="AQ29" s="60">
        <f t="shared" si="37"/>
        <v>0</v>
      </c>
      <c r="AR29" s="60">
        <f t="shared" si="37"/>
        <v>0</v>
      </c>
      <c r="AS29" s="60">
        <f t="shared" si="37"/>
        <v>0</v>
      </c>
      <c r="AT29" s="60">
        <f t="shared" si="37"/>
        <v>0</v>
      </c>
      <c r="AU29" s="60">
        <f t="shared" si="37"/>
        <v>806.4640788887657</v>
      </c>
      <c r="AV29" s="60">
        <f t="shared" si="37"/>
        <v>984.06029722483322</v>
      </c>
      <c r="AW29" s="60">
        <f t="shared" si="37"/>
        <v>1165.0945236332959</v>
      </c>
      <c r="AX29" s="60">
        <f t="shared" si="37"/>
        <v>1179.0705750534805</v>
      </c>
      <c r="AY29" s="60">
        <f t="shared" si="37"/>
        <v>1187.1261436175319</v>
      </c>
      <c r="AZ29" s="60">
        <f t="shared" si="37"/>
        <v>1194.2528654234513</v>
      </c>
      <c r="BA29" s="60">
        <f t="shared" si="37"/>
        <v>1191.8238244109191</v>
      </c>
      <c r="BB29" s="60">
        <f t="shared" si="37"/>
        <v>1197.4215032813763</v>
      </c>
      <c r="BC29" s="60">
        <f t="shared" si="37"/>
        <v>1197.5146160548836</v>
      </c>
      <c r="BD29" s="60">
        <f t="shared" si="37"/>
        <v>1198.3463313913103</v>
      </c>
      <c r="BE29" s="60">
        <f t="shared" si="37"/>
        <v>1195.3025526120496</v>
      </c>
      <c r="BF29" s="60">
        <f t="shared" si="37"/>
        <v>1201.89130770376</v>
      </c>
      <c r="BG29" s="60">
        <f t="shared" si="37"/>
        <v>1202.1153072561131</v>
      </c>
      <c r="BH29" s="60">
        <f t="shared" si="37"/>
        <v>1200.4459046024383</v>
      </c>
      <c r="BI29" s="60">
        <f t="shared" si="37"/>
        <v>1204.4903200756733</v>
      </c>
      <c r="BJ29" s="60">
        <f t="shared" si="37"/>
        <v>1205.6757242196127</v>
      </c>
      <c r="BK29" s="60">
        <f t="shared" si="37"/>
        <v>1202.1140092423229</v>
      </c>
      <c r="BL29" s="60">
        <f t="shared" si="37"/>
        <v>1213.8826873045036</v>
      </c>
      <c r="BM29" s="60">
        <f t="shared" si="37"/>
        <v>1217.1223709901935</v>
      </c>
      <c r="BN29" s="60">
        <f t="shared" si="37"/>
        <v>1215.7149899756428</v>
      </c>
      <c r="BO29" s="60">
        <f t="shared" si="37"/>
        <v>1216.3707839443098</v>
      </c>
      <c r="BP29" s="60">
        <f t="shared" ref="BP29:CG29" si="38">BP336</f>
        <v>1211.525213143781</v>
      </c>
      <c r="BQ29" s="60">
        <f t="shared" si="38"/>
        <v>1215.2218111517666</v>
      </c>
      <c r="BR29" s="60">
        <f t="shared" si="38"/>
        <v>1217.6856137497725</v>
      </c>
      <c r="BS29" s="60">
        <f t="shared" si="38"/>
        <v>1216.9027747177845</v>
      </c>
      <c r="BT29" s="60">
        <f t="shared" si="38"/>
        <v>0</v>
      </c>
      <c r="BU29" s="60">
        <f t="shared" si="38"/>
        <v>0</v>
      </c>
      <c r="BV29" s="60">
        <f t="shared" si="38"/>
        <v>0</v>
      </c>
      <c r="BW29" s="60">
        <f t="shared" si="38"/>
        <v>0</v>
      </c>
      <c r="BX29" s="60">
        <f t="shared" si="38"/>
        <v>0</v>
      </c>
      <c r="BY29" s="60">
        <f t="shared" si="38"/>
        <v>0</v>
      </c>
      <c r="BZ29" s="60">
        <f t="shared" si="38"/>
        <v>0</v>
      </c>
      <c r="CA29" s="60">
        <f t="shared" si="38"/>
        <v>0</v>
      </c>
      <c r="CB29" s="60">
        <f t="shared" si="38"/>
        <v>0</v>
      </c>
      <c r="CC29" s="60">
        <f t="shared" si="38"/>
        <v>0</v>
      </c>
      <c r="CD29" s="60">
        <f t="shared" si="38"/>
        <v>0</v>
      </c>
      <c r="CE29" s="60">
        <f t="shared" si="38"/>
        <v>0</v>
      </c>
      <c r="CF29" s="60">
        <f t="shared" si="38"/>
        <v>0</v>
      </c>
      <c r="CG29" s="60">
        <f t="shared" si="38"/>
        <v>0</v>
      </c>
      <c r="CM29" s="31" t="s">
        <v>577</v>
      </c>
      <c r="CN29" s="338"/>
      <c r="CO29" s="60">
        <f>IF('User Interface'!$C$4="Ad Valorem",AJ34,IF('User Interface'!$C$4="Blended",AJ39,AJ35))+CO24</f>
        <v>-0.56000000000000005</v>
      </c>
      <c r="CP29" s="60">
        <f>IF('User Interface'!$C$4="Ad Valorem",AK34,IF('User Interface'!$C$4="Blended",AK39,AK35))+CP24</f>
        <v>-0.06</v>
      </c>
      <c r="CQ29" s="60">
        <f>IF('User Interface'!$C$4="Ad Valorem",AL34,IF('User Interface'!$C$4="Blended",AL39,AL35))+CQ24</f>
        <v>-0.06</v>
      </c>
      <c r="CR29" s="60">
        <f>IF('User Interface'!$C$4="Ad Valorem",AM34,IF('User Interface'!$C$4="Blended",AM39,AM35))+CR24</f>
        <v>-1.1600000000000001</v>
      </c>
      <c r="CS29" s="60">
        <f>IF('User Interface'!$C$4="Ad Valorem",AN34,IF('User Interface'!$C$4="Blended",AN39,AN35))+CS24</f>
        <v>-0.16</v>
      </c>
      <c r="CT29" s="60">
        <f>IF('User Interface'!$C$4="Ad Valorem",AO34,IF('User Interface'!$C$4="Blended",AO39,AO35))+CT24</f>
        <v>-0.16</v>
      </c>
      <c r="CU29" s="60">
        <f>IF('User Interface'!$C$4="Ad Valorem",AP34,IF('User Interface'!$C$4="Blended",AP39,AP35))+CU24</f>
        <v>-0.1</v>
      </c>
      <c r="CV29" s="60">
        <f>IF('User Interface'!$C$4="Ad Valorem",AQ34,IF('User Interface'!$C$4="Blended",AQ39,AQ35))+CV24</f>
        <v>-0.1</v>
      </c>
      <c r="CW29" s="60">
        <f>IF('User Interface'!$C$4="Ad Valorem",AR34,IF('User Interface'!$C$4="Blended",AR39,AR35))+CW24</f>
        <v>-0.1</v>
      </c>
      <c r="CX29" s="60">
        <f>IF('User Interface'!$C$4="Ad Valorem",AS34,IF('User Interface'!$C$4="Blended",AS39,AS35))+CX24</f>
        <v>-0.1</v>
      </c>
      <c r="CY29" s="60">
        <f>IF('User Interface'!$C$4="Ad Valorem",AT34,IF('User Interface'!$C$4="Blended",AT39,AT35))+CY24</f>
        <v>-0.1</v>
      </c>
      <c r="CZ29" s="60">
        <f>IF('User Interface'!$C$4="Ad Valorem",AU34,IF('User Interface'!$C$4="Blended",AU39,AU35))+CZ24</f>
        <v>-44.678324459707596</v>
      </c>
      <c r="DA29" s="60">
        <f>IF('User Interface'!$C$4="Ad Valorem",AV34,IF('User Interface'!$C$4="Blended",AV39,AV35))+DA24</f>
        <v>-54.487973455572892</v>
      </c>
      <c r="DB29" s="60">
        <f>IF('User Interface'!$C$4="Ad Valorem",AW34,IF('User Interface'!$C$4="Blended",AW39,AW35))+DB24</f>
        <v>-64.483476717300803</v>
      </c>
      <c r="DC29" s="60">
        <f>IF('User Interface'!$C$4="Ad Valorem",AX34,IF('User Interface'!$C$4="Blended",AX39,AX35))+DC24</f>
        <v>-65.244809255836202</v>
      </c>
      <c r="DD29" s="60">
        <f>IF('User Interface'!$C$4="Ad Valorem",AY34,IF('User Interface'!$C$4="Blended",AY39,AY35))+DD24</f>
        <v>-196.84992161585112</v>
      </c>
      <c r="DE29" s="60">
        <f>IF('User Interface'!$C$4="Ad Valorem",AZ34,IF('User Interface'!$C$4="Blended",AZ39,AZ35))+DE24</f>
        <v>-198.01010840083458</v>
      </c>
      <c r="DF29" s="60">
        <f>IF('User Interface'!$C$4="Ad Valorem",BA34,IF('User Interface'!$C$4="Blended",BA39,BA35))+DF24</f>
        <v>-197.61051262639887</v>
      </c>
      <c r="DG29" s="60">
        <f>IF('User Interface'!$C$4="Ad Valorem",BB34,IF('User Interface'!$C$4="Blended",BB39,BB35))+DG24</f>
        <v>-198.53185386966115</v>
      </c>
      <c r="DH29" s="60">
        <f>IF('User Interface'!$C$4="Ad Valorem",BC34,IF('User Interface'!$C$4="Blended",BC39,BC35))+DH24</f>
        <v>-198.54336265597902</v>
      </c>
      <c r="DI29" s="60">
        <f>IF('User Interface'!$C$4="Ad Valorem",BD34,IF('User Interface'!$C$4="Blended",BD39,BD35))+DI24</f>
        <v>-198.68029453974873</v>
      </c>
      <c r="DJ29" s="60">
        <f>IF('User Interface'!$C$4="Ad Valorem",BE34,IF('User Interface'!$C$4="Blended",BE39,BE35))+DJ24</f>
        <v>-198.17624401407019</v>
      </c>
      <c r="DK29" s="60">
        <f>IF('User Interface'!$C$4="Ad Valorem",BF34,IF('User Interface'!$C$4="Blended",BF39,BF35))+DK24</f>
        <v>-199.26515701458678</v>
      </c>
      <c r="DL29" s="60">
        <f>IF('User Interface'!$C$4="Ad Valorem",BG34,IF('User Interface'!$C$4="Blended",BG39,BG35))+DL24</f>
        <v>-199.30125652225945</v>
      </c>
      <c r="DM29" s="60">
        <f>IF('User Interface'!$C$4="Ad Valorem",BH34,IF('User Interface'!$C$4="Blended",BH39,BH35))+DM24</f>
        <v>-199.02551294888082</v>
      </c>
      <c r="DN29" s="60">
        <f>IF('User Interface'!$C$4="Ad Valorem",BI34,IF('User Interface'!$C$4="Blended",BI39,BI35))+DN24</f>
        <v>-199.67849666061412</v>
      </c>
      <c r="DO29" s="60">
        <f>IF('User Interface'!$C$4="Ad Valorem",BJ34,IF('User Interface'!$C$4="Blended",BJ39,BJ35))+DO24</f>
        <v>-199.88857079519329</v>
      </c>
      <c r="DP29" s="60">
        <f>IF('User Interface'!$C$4="Ad Valorem",BK34,IF('User Interface'!$C$4="Blended",BK39,BK35))+DP24</f>
        <v>-199.28984597948676</v>
      </c>
      <c r="DQ29" s="60">
        <f>IF('User Interface'!$C$4="Ad Valorem",BL34,IF('User Interface'!$C$4="Blended",BL39,BL35))+DQ24</f>
        <v>-201.23088745019859</v>
      </c>
      <c r="DR29" s="60">
        <f>IF('User Interface'!$C$4="Ad Valorem",BM34,IF('User Interface'!$C$4="Blended",BM39,BM35))+DR24</f>
        <v>-201.7516129386857</v>
      </c>
      <c r="DS29" s="60">
        <f>IF('User Interface'!$C$4="Ad Valorem",BN34,IF('User Interface'!$C$4="Blended",BN39,BN35))+DS24</f>
        <v>-201.51740241105577</v>
      </c>
      <c r="DT29" s="60">
        <f>IF('User Interface'!$C$4="Ad Valorem",BO34,IF('User Interface'!$C$4="Blended",BO39,BO35))+DT24</f>
        <v>-201.62019602753512</v>
      </c>
      <c r="DU29" s="60">
        <f>IF('User Interface'!$C$4="Ad Valorem",BP34,IF('User Interface'!$C$4="Blended",BP39,BP35))+DU24</f>
        <v>-200.83544199716545</v>
      </c>
      <c r="DV29" s="60">
        <f>IF('User Interface'!$C$4="Ad Valorem",BQ34,IF('User Interface'!$C$4="Blended",BQ39,BQ35))+DV24</f>
        <v>-201.44405302552403</v>
      </c>
      <c r="DW29" s="60">
        <f>IF('User Interface'!$C$4="Ad Valorem",BR34,IF('User Interface'!$C$4="Blended",BR39,BR35))+DW24</f>
        <v>-201.84362703050974</v>
      </c>
      <c r="DX29" s="60">
        <f>IF('User Interface'!$C$4="Ad Valorem",BS34,IF('User Interface'!$C$4="Blended",BS39,BS35))+DX24</f>
        <v>-201.69425446795773</v>
      </c>
      <c r="DY29" s="60">
        <f>IF('User Interface'!$C$4="Ad Valorem",BT34,IF('User Interface'!$C$4="Blended",BT39,BT35))+DY24</f>
        <v>0</v>
      </c>
      <c r="DZ29" s="60">
        <f>IF('User Interface'!$C$4="Ad Valorem",BU34,IF('User Interface'!$C$4="Blended",BU39,BU35))+DZ24</f>
        <v>0</v>
      </c>
      <c r="EA29" s="60">
        <f>IF('User Interface'!$C$4="Ad Valorem",BV34,IF('User Interface'!$C$4="Blended",BV39,BV35))+EA24</f>
        <v>0</v>
      </c>
      <c r="EB29" s="60">
        <f>IF('User Interface'!$C$4="Ad Valorem",BW34,IF('User Interface'!$C$4="Blended",BW39,BW35))+EB24</f>
        <v>0</v>
      </c>
      <c r="EC29" s="60">
        <f>IF('User Interface'!$C$4="Ad Valorem",BX34,IF('User Interface'!$C$4="Blended",BX39,BX35))+EC24</f>
        <v>0</v>
      </c>
      <c r="ED29" s="60">
        <f>IF('User Interface'!$C$4="Ad Valorem",BY34,IF('User Interface'!$C$4="Blended",BY39,BY35))+ED24</f>
        <v>0</v>
      </c>
      <c r="EE29" s="60">
        <f>IF('User Interface'!$C$4="Ad Valorem",BZ34,IF('User Interface'!$C$4="Blended",BZ39,BZ35))+EE24</f>
        <v>0</v>
      </c>
      <c r="EF29" s="60">
        <f>IF('User Interface'!$C$4="Ad Valorem",CA34,IF('User Interface'!$C$4="Blended",CA39,CA35))+EF24</f>
        <v>0</v>
      </c>
      <c r="EG29" s="60">
        <f>IF('User Interface'!$C$4="Ad Valorem",CB34,IF('User Interface'!$C$4="Blended",CB39,CB35))+EG24</f>
        <v>0</v>
      </c>
      <c r="EH29" s="60">
        <f>IF('User Interface'!$C$4="Ad Valorem",CC34,IF('User Interface'!$C$4="Blended",CC39,CC35))+EH24</f>
        <v>0</v>
      </c>
      <c r="EI29" s="60">
        <f>IF('User Interface'!$C$4="Ad Valorem",CD34,IF('User Interface'!$C$4="Blended",CD39,CD35))+EI24</f>
        <v>0</v>
      </c>
      <c r="EJ29" s="60">
        <f>IF('User Interface'!$C$4="Ad Valorem",CE34,IF('User Interface'!$C$4="Blended",CE39,CE35))+EJ24</f>
        <v>0</v>
      </c>
      <c r="EK29" s="60">
        <f>IF('User Interface'!$C$4="Ad Valorem",CF34,IF('User Interface'!$C$4="Blended",CF39,CF35))+EK24</f>
        <v>0</v>
      </c>
      <c r="EL29" s="60">
        <f>IF('User Interface'!$C$4="Ad Valorem",CG34,IF('User Interface'!$C$4="Blended",CG39,CG35))+EL24</f>
        <v>0</v>
      </c>
    </row>
    <row r="30" spans="1:147" x14ac:dyDescent="0.45">
      <c r="A30" s="172"/>
      <c r="B30" s="144" t="s">
        <v>434</v>
      </c>
      <c r="C30" s="505" t="s">
        <v>10</v>
      </c>
      <c r="D30" s="505" t="s">
        <v>10</v>
      </c>
      <c r="E30" s="504" t="s">
        <v>478</v>
      </c>
      <c r="F30" s="504" t="s">
        <v>478</v>
      </c>
      <c r="G30" s="492" t="s">
        <v>67</v>
      </c>
      <c r="H30" s="375" t="s">
        <v>430</v>
      </c>
      <c r="I30" s="376" t="s">
        <v>430</v>
      </c>
      <c r="J30" s="85" t="s">
        <v>179</v>
      </c>
      <c r="K30" s="86" t="s">
        <v>68</v>
      </c>
      <c r="L30" s="376" t="s">
        <v>430</v>
      </c>
      <c r="N30" s="27"/>
      <c r="P30" s="4"/>
      <c r="Q30" s="4"/>
      <c r="R30" s="285" t="s">
        <v>350</v>
      </c>
      <c r="S30" s="58" t="s">
        <v>145</v>
      </c>
      <c r="T30" s="58" t="s">
        <v>191</v>
      </c>
      <c r="U30" s="58" t="s">
        <v>164</v>
      </c>
      <c r="V30" s="58" t="s">
        <v>163</v>
      </c>
      <c r="X30" s="285" t="s">
        <v>350</v>
      </c>
      <c r="Y30" s="285" t="s">
        <v>350</v>
      </c>
      <c r="AF30" s="27"/>
      <c r="AG30" s="156"/>
      <c r="AH30" s="31" t="s">
        <v>277</v>
      </c>
      <c r="AI30" s="338" t="s">
        <v>10</v>
      </c>
      <c r="AJ30" s="60">
        <f t="shared" ref="AJ30:BO30" si="39">AJ385</f>
        <v>0</v>
      </c>
      <c r="AK30" s="60">
        <f t="shared" si="39"/>
        <v>0</v>
      </c>
      <c r="AL30" s="60">
        <f t="shared" si="39"/>
        <v>0</v>
      </c>
      <c r="AM30" s="60">
        <f t="shared" si="39"/>
        <v>0</v>
      </c>
      <c r="AN30" s="60">
        <f t="shared" si="39"/>
        <v>0</v>
      </c>
      <c r="AO30" s="60">
        <f t="shared" si="39"/>
        <v>0</v>
      </c>
      <c r="AP30" s="60">
        <f t="shared" si="39"/>
        <v>0</v>
      </c>
      <c r="AQ30" s="60">
        <f t="shared" si="39"/>
        <v>0</v>
      </c>
      <c r="AR30" s="60">
        <f t="shared" si="39"/>
        <v>0</v>
      </c>
      <c r="AS30" s="60">
        <f t="shared" si="39"/>
        <v>0</v>
      </c>
      <c r="AT30" s="60">
        <f t="shared" si="39"/>
        <v>0</v>
      </c>
      <c r="AU30" s="60">
        <f t="shared" si="39"/>
        <v>852.76823652831206</v>
      </c>
      <c r="AV30" s="60">
        <f t="shared" si="39"/>
        <v>1040.5613669219529</v>
      </c>
      <c r="AW30" s="60">
        <f t="shared" si="39"/>
        <v>1231.989902980662</v>
      </c>
      <c r="AX30" s="60">
        <f t="shared" si="39"/>
        <v>1246.7684071139679</v>
      </c>
      <c r="AY30" s="60">
        <f t="shared" si="39"/>
        <v>1255.2864963611219</v>
      </c>
      <c r="AZ30" s="60">
        <f t="shared" si="39"/>
        <v>1262.8224079358024</v>
      </c>
      <c r="BA30" s="60">
        <f t="shared" si="39"/>
        <v>1260.2539004536511</v>
      </c>
      <c r="BB30" s="60">
        <f t="shared" si="39"/>
        <v>1266.1729771539913</v>
      </c>
      <c r="BC30" s="60">
        <f t="shared" si="39"/>
        <v>1266.271436115451</v>
      </c>
      <c r="BD30" s="60">
        <f t="shared" si="39"/>
        <v>1267.150905442486</v>
      </c>
      <c r="BE30" s="60">
        <f t="shared" si="39"/>
        <v>1263.9323642452773</v>
      </c>
      <c r="BF30" s="60">
        <f t="shared" si="39"/>
        <v>1270.8994210647413</v>
      </c>
      <c r="BG30" s="60">
        <f t="shared" si="39"/>
        <v>1271.1362818354116</v>
      </c>
      <c r="BH30" s="60">
        <f t="shared" si="39"/>
        <v>1269.3710283116689</v>
      </c>
      <c r="BI30" s="60">
        <f t="shared" si="39"/>
        <v>1273.6476590273869</v>
      </c>
      <c r="BJ30" s="60">
        <f t="shared" si="39"/>
        <v>1274.9011246532748</v>
      </c>
      <c r="BK30" s="60">
        <f t="shared" si="39"/>
        <v>1271.1349092945136</v>
      </c>
      <c r="BL30" s="60">
        <f t="shared" si="39"/>
        <v>1283.5793009296424</v>
      </c>
      <c r="BM30" s="60">
        <f t="shared" si="39"/>
        <v>1287.0049951618794</v>
      </c>
      <c r="BN30" s="60">
        <f t="shared" si="39"/>
        <v>1285.5168075818997</v>
      </c>
      <c r="BO30" s="60">
        <f t="shared" si="39"/>
        <v>1286.2102547927868</v>
      </c>
      <c r="BP30" s="60">
        <f t="shared" ref="BP30:CG30" si="40">BP385</f>
        <v>1281.0864694008401</v>
      </c>
      <c r="BQ30" s="60">
        <f t="shared" si="40"/>
        <v>1284.9953122705281</v>
      </c>
      <c r="BR30" s="60">
        <f t="shared" si="40"/>
        <v>1287.6005772186588</v>
      </c>
      <c r="BS30" s="60">
        <f t="shared" si="40"/>
        <v>1286.7727904910544</v>
      </c>
      <c r="BT30" s="60">
        <f t="shared" si="40"/>
        <v>0</v>
      </c>
      <c r="BU30" s="60">
        <f t="shared" si="40"/>
        <v>0</v>
      </c>
      <c r="BV30" s="60">
        <f t="shared" si="40"/>
        <v>0</v>
      </c>
      <c r="BW30" s="60">
        <f t="shared" si="40"/>
        <v>0</v>
      </c>
      <c r="BX30" s="60">
        <f t="shared" si="40"/>
        <v>0</v>
      </c>
      <c r="BY30" s="60">
        <f t="shared" si="40"/>
        <v>0</v>
      </c>
      <c r="BZ30" s="60">
        <f t="shared" si="40"/>
        <v>0</v>
      </c>
      <c r="CA30" s="60">
        <f t="shared" si="40"/>
        <v>0</v>
      </c>
      <c r="CB30" s="60">
        <f t="shared" si="40"/>
        <v>0</v>
      </c>
      <c r="CC30" s="60">
        <f t="shared" si="40"/>
        <v>0</v>
      </c>
      <c r="CD30" s="60">
        <f t="shared" si="40"/>
        <v>0</v>
      </c>
      <c r="CE30" s="60">
        <f t="shared" si="40"/>
        <v>0</v>
      </c>
      <c r="CF30" s="60">
        <f t="shared" si="40"/>
        <v>0</v>
      </c>
      <c r="CG30" s="61">
        <f t="shared" si="40"/>
        <v>0</v>
      </c>
      <c r="CM30" s="127" t="s">
        <v>602</v>
      </c>
      <c r="CO30">
        <v>0</v>
      </c>
      <c r="CP30">
        <v>0</v>
      </c>
      <c r="CQ30">
        <v>0</v>
      </c>
      <c r="CR30">
        <v>0</v>
      </c>
      <c r="CS30">
        <v>0</v>
      </c>
      <c r="CT30">
        <v>0</v>
      </c>
      <c r="CU30">
        <v>0</v>
      </c>
      <c r="CV30">
        <v>0</v>
      </c>
      <c r="CW30">
        <v>0</v>
      </c>
      <c r="CX30">
        <v>0</v>
      </c>
      <c r="CY30">
        <v>0</v>
      </c>
      <c r="CZ30">
        <v>0</v>
      </c>
      <c r="DA30">
        <v>0</v>
      </c>
      <c r="DB30">
        <v>0</v>
      </c>
      <c r="DC30">
        <v>0</v>
      </c>
      <c r="DD30">
        <v>0</v>
      </c>
      <c r="DE30">
        <v>0</v>
      </c>
      <c r="DF30">
        <v>0</v>
      </c>
      <c r="DG30">
        <v>0</v>
      </c>
      <c r="DH30">
        <v>0</v>
      </c>
      <c r="DI30">
        <v>0</v>
      </c>
      <c r="DJ30">
        <v>0</v>
      </c>
      <c r="DK30">
        <v>0</v>
      </c>
      <c r="DL30">
        <v>0</v>
      </c>
      <c r="DM30">
        <v>0</v>
      </c>
      <c r="DN30">
        <v>0</v>
      </c>
      <c r="DO30">
        <v>0</v>
      </c>
      <c r="DP30">
        <v>0</v>
      </c>
      <c r="DQ30">
        <v>0</v>
      </c>
      <c r="DR30">
        <v>0</v>
      </c>
      <c r="DS30">
        <v>0</v>
      </c>
      <c r="DT30">
        <v>0</v>
      </c>
      <c r="DU30">
        <v>0</v>
      </c>
      <c r="DV30">
        <v>0</v>
      </c>
      <c r="DW30">
        <v>0</v>
      </c>
      <c r="DX30">
        <v>0</v>
      </c>
      <c r="DY30">
        <v>0</v>
      </c>
      <c r="DZ30">
        <v>0</v>
      </c>
      <c r="EA30">
        <v>0</v>
      </c>
      <c r="EB30">
        <v>0</v>
      </c>
      <c r="EC30">
        <v>0</v>
      </c>
      <c r="ED30">
        <v>0</v>
      </c>
      <c r="EE30">
        <v>0</v>
      </c>
      <c r="EF30">
        <v>0</v>
      </c>
      <c r="EG30">
        <v>0</v>
      </c>
      <c r="EH30">
        <v>0</v>
      </c>
      <c r="EI30">
        <v>0</v>
      </c>
      <c r="EJ30">
        <v>0</v>
      </c>
      <c r="EK30">
        <v>0</v>
      </c>
      <c r="EL30">
        <v>0</v>
      </c>
    </row>
    <row r="31" spans="1:147" x14ac:dyDescent="0.45">
      <c r="A31" s="172"/>
      <c r="B31" s="145" t="s">
        <v>352</v>
      </c>
      <c r="C31" s="576">
        <f ca="1">'User Interface'!C46</f>
        <v>42.779272940410344</v>
      </c>
      <c r="D31" s="507">
        <f ca="1">C31*$D$27</f>
        <v>42.779272940410344</v>
      </c>
      <c r="E31" s="508">
        <v>0.71</v>
      </c>
      <c r="F31" s="508">
        <v>1.29</v>
      </c>
      <c r="G31" s="108">
        <f>Q14</f>
        <v>6</v>
      </c>
      <c r="H31" s="579">
        <f ca="1">'User Interface'!D46</f>
        <v>0.39617559262418833</v>
      </c>
      <c r="I31" s="139">
        <f ca="1">1-H31</f>
        <v>0.60382440737581167</v>
      </c>
      <c r="J31" s="113" t="s">
        <v>114</v>
      </c>
      <c r="K31" s="115">
        <v>1</v>
      </c>
      <c r="L31" s="377">
        <v>0</v>
      </c>
      <c r="N31" s="27"/>
      <c r="P31" s="123" t="s">
        <v>352</v>
      </c>
      <c r="Q31" s="90"/>
      <c r="R31" s="534">
        <f ca="1">D31*S31</f>
        <v>42.779272940410344</v>
      </c>
      <c r="S31" s="1009">
        <f>$S$27</f>
        <v>1</v>
      </c>
      <c r="T31" s="90">
        <v>1</v>
      </c>
      <c r="U31" s="535">
        <f t="shared" ref="U31:V35" si="41">E31</f>
        <v>0.71</v>
      </c>
      <c r="V31" s="535">
        <f t="shared" si="41"/>
        <v>1.29</v>
      </c>
      <c r="W31" s="90" t="str">
        <f t="shared" ref="W31:W36" si="42">P31</f>
        <v>Pre-Feasibility Phase</v>
      </c>
      <c r="X31" s="534">
        <f ca="1">R31*H31</f>
        <v>16.948103809198972</v>
      </c>
      <c r="Y31" s="536">
        <f ca="1">R31*I31</f>
        <v>25.831169131211372</v>
      </c>
      <c r="AF31" s="27"/>
      <c r="AG31" s="156"/>
      <c r="AH31" s="31" t="s">
        <v>278</v>
      </c>
      <c r="AI31" s="338" t="s">
        <v>10</v>
      </c>
      <c r="AJ31" s="60">
        <f t="shared" ref="AJ31:BO31" si="43">AJ432</f>
        <v>0</v>
      </c>
      <c r="AK31" s="60">
        <f t="shared" si="43"/>
        <v>0</v>
      </c>
      <c r="AL31" s="60">
        <f t="shared" si="43"/>
        <v>0</v>
      </c>
      <c r="AM31" s="60">
        <f t="shared" si="43"/>
        <v>0</v>
      </c>
      <c r="AN31" s="60">
        <f t="shared" si="43"/>
        <v>0</v>
      </c>
      <c r="AO31" s="60">
        <f t="shared" si="43"/>
        <v>0</v>
      </c>
      <c r="AP31" s="60">
        <f t="shared" si="43"/>
        <v>0</v>
      </c>
      <c r="AQ31" s="60">
        <f t="shared" si="43"/>
        <v>0</v>
      </c>
      <c r="AR31" s="60">
        <f t="shared" si="43"/>
        <v>0</v>
      </c>
      <c r="AS31" s="60">
        <f t="shared" si="43"/>
        <v>0</v>
      </c>
      <c r="AT31" s="60">
        <f t="shared" si="43"/>
        <v>0</v>
      </c>
      <c r="AU31" s="60">
        <f t="shared" si="43"/>
        <v>823.82813800359554</v>
      </c>
      <c r="AV31" s="60">
        <f t="shared" si="43"/>
        <v>1005.2481983612529</v>
      </c>
      <c r="AW31" s="60">
        <f t="shared" si="43"/>
        <v>1190.1802908885581</v>
      </c>
      <c r="AX31" s="60">
        <f t="shared" si="43"/>
        <v>1204.4572620761635</v>
      </c>
      <c r="AY31" s="60">
        <f t="shared" si="43"/>
        <v>1212.686275896378</v>
      </c>
      <c r="AZ31" s="60">
        <f t="shared" si="43"/>
        <v>1219.966443865583</v>
      </c>
      <c r="BA31" s="60">
        <f t="shared" si="43"/>
        <v>1217.4851029269437</v>
      </c>
      <c r="BB31" s="60">
        <f t="shared" si="43"/>
        <v>1223.2033059836072</v>
      </c>
      <c r="BC31" s="60">
        <f t="shared" si="43"/>
        <v>1223.2984235775964</v>
      </c>
      <c r="BD31" s="60">
        <f t="shared" si="43"/>
        <v>1224.148046660501</v>
      </c>
      <c r="BE31" s="60">
        <f t="shared" si="43"/>
        <v>1221.03873197451</v>
      </c>
      <c r="BF31" s="60">
        <f t="shared" si="43"/>
        <v>1227.7693502141281</v>
      </c>
      <c r="BG31" s="60">
        <f t="shared" si="43"/>
        <v>1227.9981727233501</v>
      </c>
      <c r="BH31" s="60">
        <f t="shared" si="43"/>
        <v>1226.2928259933997</v>
      </c>
      <c r="BI31" s="60">
        <f t="shared" si="43"/>
        <v>1230.4243221825659</v>
      </c>
      <c r="BJ31" s="60">
        <f t="shared" si="43"/>
        <v>1231.6352493822358</v>
      </c>
      <c r="BK31" s="60">
        <f t="shared" si="43"/>
        <v>1227.9968467618942</v>
      </c>
      <c r="BL31" s="60">
        <f t="shared" si="43"/>
        <v>1240.0189174139307</v>
      </c>
      <c r="BM31" s="60">
        <f t="shared" si="43"/>
        <v>1243.3283550545757</v>
      </c>
      <c r="BN31" s="60">
        <f t="shared" si="43"/>
        <v>1241.8906715779888</v>
      </c>
      <c r="BO31" s="60">
        <f t="shared" si="43"/>
        <v>1242.5605855124886</v>
      </c>
      <c r="BP31" s="60">
        <f t="shared" ref="BP31:CG31" si="44">BP432</f>
        <v>1237.6106842401784</v>
      </c>
      <c r="BQ31" s="60">
        <f t="shared" si="44"/>
        <v>1241.3868740713019</v>
      </c>
      <c r="BR31" s="60">
        <f t="shared" si="44"/>
        <v>1243.9037250506051</v>
      </c>
      <c r="BS31" s="60">
        <f t="shared" si="44"/>
        <v>1243.1040306327604</v>
      </c>
      <c r="BT31" s="60">
        <f t="shared" si="44"/>
        <v>0</v>
      </c>
      <c r="BU31" s="60">
        <f t="shared" si="44"/>
        <v>0</v>
      </c>
      <c r="BV31" s="60">
        <f t="shared" si="44"/>
        <v>0</v>
      </c>
      <c r="BW31" s="60">
        <f t="shared" si="44"/>
        <v>0</v>
      </c>
      <c r="BX31" s="60">
        <f t="shared" si="44"/>
        <v>0</v>
      </c>
      <c r="BY31" s="60">
        <f t="shared" si="44"/>
        <v>0</v>
      </c>
      <c r="BZ31" s="60">
        <f t="shared" si="44"/>
        <v>0</v>
      </c>
      <c r="CA31" s="60">
        <f t="shared" si="44"/>
        <v>0</v>
      </c>
      <c r="CB31" s="60">
        <f t="shared" si="44"/>
        <v>0</v>
      </c>
      <c r="CC31" s="60">
        <f t="shared" si="44"/>
        <v>0</v>
      </c>
      <c r="CD31" s="60">
        <f t="shared" si="44"/>
        <v>0</v>
      </c>
      <c r="CE31" s="60">
        <f t="shared" si="44"/>
        <v>0</v>
      </c>
      <c r="CF31" s="60">
        <f t="shared" si="44"/>
        <v>0</v>
      </c>
      <c r="CG31" s="61">
        <f t="shared" si="44"/>
        <v>0</v>
      </c>
      <c r="CM31" s="173"/>
      <c r="CN31" s="718" t="s">
        <v>332</v>
      </c>
      <c r="CO31" s="60">
        <f t="shared" ref="CO31:DT31" ca="1" si="45">SUM(CO21:CO28)+CO29</f>
        <v>-3.9446839681998287</v>
      </c>
      <c r="CP31" s="60">
        <f t="shared" ca="1" si="45"/>
        <v>-2.9446839681998287</v>
      </c>
      <c r="CQ31" s="60">
        <f t="shared" ca="1" si="45"/>
        <v>-2.9446839681998287</v>
      </c>
      <c r="CR31" s="60">
        <f t="shared" ca="1" si="45"/>
        <v>-51.827443491197258</v>
      </c>
      <c r="CS31" s="60">
        <f t="shared" ca="1" si="45"/>
        <v>-49.827443491197251</v>
      </c>
      <c r="CT31" s="60">
        <f t="shared" ca="1" si="45"/>
        <v>-49.827443491197251</v>
      </c>
      <c r="CU31" s="60">
        <f t="shared" ca="1" si="45"/>
        <v>-46.882759522997432</v>
      </c>
      <c r="CV31" s="60">
        <f t="shared" ca="1" si="45"/>
        <v>-423.90259522997428</v>
      </c>
      <c r="CW31" s="60">
        <f t="shared" ca="1" si="45"/>
        <v>-423.90259522997428</v>
      </c>
      <c r="CX31" s="60">
        <f t="shared" ca="1" si="45"/>
        <v>-423.90259522997428</v>
      </c>
      <c r="CY31" s="60">
        <f t="shared" ca="1" si="45"/>
        <v>-423.90259522997428</v>
      </c>
      <c r="CZ31" s="60">
        <f t="shared" ca="1" si="45"/>
        <v>404.61923307014786</v>
      </c>
      <c r="DA31" s="60">
        <f t="shared" ca="1" si="45"/>
        <v>482.84557909327231</v>
      </c>
      <c r="DB31" s="60">
        <f t="shared" ca="1" si="45"/>
        <v>594.11219285722768</v>
      </c>
      <c r="DC31" s="60">
        <f t="shared" ca="1" si="45"/>
        <v>574.01357543664938</v>
      </c>
      <c r="DD31" s="60">
        <f t="shared" ca="1" si="45"/>
        <v>476.09597234345028</v>
      </c>
      <c r="DE31" s="60">
        <f t="shared" ca="1" si="45"/>
        <v>485.81650924404107</v>
      </c>
      <c r="DF31" s="60">
        <f t="shared" ca="1" si="45"/>
        <v>514.29643318834189</v>
      </c>
      <c r="DG31" s="60">
        <f t="shared" ca="1" si="45"/>
        <v>487.79899925735242</v>
      </c>
      <c r="DH31" s="60">
        <f t="shared" ca="1" si="45"/>
        <v>517.86060140156337</v>
      </c>
      <c r="DI31" s="60">
        <f t="shared" ca="1" si="45"/>
        <v>453.13098793985614</v>
      </c>
      <c r="DJ31" s="60">
        <f t="shared" ca="1" si="45"/>
        <v>475.37242434213238</v>
      </c>
      <c r="DK31" s="60">
        <f t="shared" ca="1" si="45"/>
        <v>449.4912330043785</v>
      </c>
      <c r="DL31" s="60">
        <f t="shared" ca="1" si="45"/>
        <v>479.63206664322649</v>
      </c>
      <c r="DM31" s="60">
        <f t="shared" ca="1" si="45"/>
        <v>448.58834154309073</v>
      </c>
      <c r="DN31" s="60">
        <f t="shared" ca="1" si="45"/>
        <v>445.88011638985381</v>
      </c>
      <c r="DO31" s="60">
        <f t="shared" ca="1" si="45"/>
        <v>471.10295888025558</v>
      </c>
      <c r="DP31" s="60">
        <f t="shared" ca="1" si="45"/>
        <v>504.53978248655227</v>
      </c>
      <c r="DQ31" s="60">
        <f t="shared" ca="1" si="45"/>
        <v>482.14278647085473</v>
      </c>
      <c r="DR31" s="60">
        <f t="shared" ca="1" si="45"/>
        <v>514.24594624413271</v>
      </c>
      <c r="DS31" s="60">
        <f t="shared" ca="1" si="45"/>
        <v>448.08829112207559</v>
      </c>
      <c r="DT31" s="60">
        <f t="shared" ca="1" si="45"/>
        <v>513.76598468822965</v>
      </c>
      <c r="DU31" s="60">
        <f t="shared" ref="DU31:EL31" ca="1" si="46">SUM(DU21:DU28)+DU29</f>
        <v>480.62473584481046</v>
      </c>
      <c r="DV31" s="60">
        <f t="shared" ca="1" si="46"/>
        <v>513.01368525074076</v>
      </c>
      <c r="DW31" s="60">
        <f t="shared" ca="1" si="46"/>
        <v>484.61048437836132</v>
      </c>
      <c r="DX31" s="60">
        <f t="shared" ca="1" si="46"/>
        <v>478.86993375591624</v>
      </c>
      <c r="DY31" s="60">
        <f t="shared" ca="1" si="46"/>
        <v>153.16616785348842</v>
      </c>
      <c r="DZ31" s="60">
        <f t="shared" ca="1" si="46"/>
        <v>0</v>
      </c>
      <c r="EA31" s="60">
        <f t="shared" ca="1" si="46"/>
        <v>0</v>
      </c>
      <c r="EB31" s="60">
        <f t="shared" ca="1" si="46"/>
        <v>0</v>
      </c>
      <c r="EC31" s="60">
        <f t="shared" ca="1" si="46"/>
        <v>0</v>
      </c>
      <c r="ED31" s="60">
        <f t="shared" ca="1" si="46"/>
        <v>0</v>
      </c>
      <c r="EE31" s="60">
        <f t="shared" ca="1" si="46"/>
        <v>0</v>
      </c>
      <c r="EF31" s="60">
        <f t="shared" ca="1" si="46"/>
        <v>0</v>
      </c>
      <c r="EG31" s="60">
        <f t="shared" ca="1" si="46"/>
        <v>0</v>
      </c>
      <c r="EH31" s="60">
        <f t="shared" ca="1" si="46"/>
        <v>0</v>
      </c>
      <c r="EI31" s="60">
        <f t="shared" ca="1" si="46"/>
        <v>0</v>
      </c>
      <c r="EJ31" s="60">
        <f t="shared" ca="1" si="46"/>
        <v>0</v>
      </c>
      <c r="EK31" s="60">
        <f t="shared" ca="1" si="46"/>
        <v>0</v>
      </c>
      <c r="EL31" s="60">
        <f t="shared" ca="1" si="46"/>
        <v>0</v>
      </c>
    </row>
    <row r="32" spans="1:147" ht="14.65" thickBot="1" x14ac:dyDescent="0.5">
      <c r="A32" s="172"/>
      <c r="B32" s="145" t="s">
        <v>351</v>
      </c>
      <c r="C32" s="577">
        <f ca="1">'User Interface'!C47</f>
        <v>306.71188374804666</v>
      </c>
      <c r="D32" s="185">
        <f ca="1">C32*$D$27</f>
        <v>306.71188374804666</v>
      </c>
      <c r="E32" s="509">
        <v>0.8</v>
      </c>
      <c r="F32" s="509">
        <v>1.2</v>
      </c>
      <c r="G32" s="110">
        <f>Q15</f>
        <v>4</v>
      </c>
      <c r="H32" s="580">
        <f ca="1">'User Interface'!D47</f>
        <v>0.60881579093095362</v>
      </c>
      <c r="I32" s="140">
        <f ca="1">1-H32</f>
        <v>0.39118420906904638</v>
      </c>
      <c r="J32" s="113" t="s">
        <v>114</v>
      </c>
      <c r="K32" s="115">
        <v>1</v>
      </c>
      <c r="L32" s="377">
        <v>0</v>
      </c>
      <c r="N32" s="27"/>
      <c r="P32" s="31" t="s">
        <v>351</v>
      </c>
      <c r="Q32" s="2"/>
      <c r="R32" s="2">
        <f ca="1">D32*S32</f>
        <v>306.71188374804666</v>
      </c>
      <c r="S32" s="3">
        <f t="shared" ref="S32:S35" si="47">$S$27</f>
        <v>1</v>
      </c>
      <c r="T32" s="2">
        <v>1</v>
      </c>
      <c r="U32" s="537">
        <f t="shared" si="41"/>
        <v>0.8</v>
      </c>
      <c r="V32" s="537">
        <f t="shared" si="41"/>
        <v>1.2</v>
      </c>
      <c r="W32" s="2" t="str">
        <f t="shared" si="42"/>
        <v>Feasibility Phase</v>
      </c>
      <c r="X32" s="217">
        <f ca="1">R32*H32</f>
        <v>186.73103809198972</v>
      </c>
      <c r="Y32" s="218">
        <f ca="1">R32*I32</f>
        <v>119.98084565605693</v>
      </c>
      <c r="AF32" s="27"/>
      <c r="AG32" s="156"/>
      <c r="AH32" s="31" t="s">
        <v>279</v>
      </c>
      <c r="AI32" s="338" t="s">
        <v>10</v>
      </c>
      <c r="AJ32" s="60">
        <f t="shared" ref="AJ32:BO32" si="48">AJ484</f>
        <v>0</v>
      </c>
      <c r="AK32" s="60">
        <f t="shared" si="48"/>
        <v>0</v>
      </c>
      <c r="AL32" s="60">
        <f t="shared" si="48"/>
        <v>0</v>
      </c>
      <c r="AM32" s="60">
        <f t="shared" si="48"/>
        <v>0</v>
      </c>
      <c r="AN32" s="60">
        <f t="shared" si="48"/>
        <v>0</v>
      </c>
      <c r="AO32" s="60">
        <f t="shared" si="48"/>
        <v>0</v>
      </c>
      <c r="AP32" s="60">
        <f t="shared" si="48"/>
        <v>0</v>
      </c>
      <c r="AQ32" s="60">
        <f t="shared" si="48"/>
        <v>0</v>
      </c>
      <c r="AR32" s="60">
        <f t="shared" si="48"/>
        <v>0</v>
      </c>
      <c r="AS32" s="60">
        <f t="shared" si="48"/>
        <v>0</v>
      </c>
      <c r="AT32" s="60">
        <f t="shared" si="48"/>
        <v>0</v>
      </c>
      <c r="AU32" s="60">
        <f t="shared" si="48"/>
        <v>823.82813800359554</v>
      </c>
      <c r="AV32" s="60">
        <f t="shared" si="48"/>
        <v>1005.2481983612529</v>
      </c>
      <c r="AW32" s="60">
        <f t="shared" si="48"/>
        <v>1190.1802908885581</v>
      </c>
      <c r="AX32" s="60">
        <f t="shared" si="48"/>
        <v>1204.4572620761635</v>
      </c>
      <c r="AY32" s="60">
        <f t="shared" si="48"/>
        <v>1212.686275896378</v>
      </c>
      <c r="AZ32" s="60">
        <f t="shared" si="48"/>
        <v>1219.966443865583</v>
      </c>
      <c r="BA32" s="60">
        <f t="shared" si="48"/>
        <v>1217.4851029269437</v>
      </c>
      <c r="BB32" s="60">
        <f t="shared" si="48"/>
        <v>1223.2033059836072</v>
      </c>
      <c r="BC32" s="60">
        <f t="shared" si="48"/>
        <v>1223.2984235775964</v>
      </c>
      <c r="BD32" s="60">
        <f t="shared" si="48"/>
        <v>1224.148046660501</v>
      </c>
      <c r="BE32" s="60">
        <f t="shared" si="48"/>
        <v>1221.03873197451</v>
      </c>
      <c r="BF32" s="60">
        <f t="shared" si="48"/>
        <v>1227.7693502141281</v>
      </c>
      <c r="BG32" s="60">
        <f t="shared" si="48"/>
        <v>1227.9981727233501</v>
      </c>
      <c r="BH32" s="60">
        <f t="shared" si="48"/>
        <v>1226.2928259933997</v>
      </c>
      <c r="BI32" s="60">
        <f t="shared" si="48"/>
        <v>1230.4243221825659</v>
      </c>
      <c r="BJ32" s="60">
        <f t="shared" si="48"/>
        <v>1231.6352493822358</v>
      </c>
      <c r="BK32" s="60">
        <f t="shared" si="48"/>
        <v>1227.9968467618942</v>
      </c>
      <c r="BL32" s="60">
        <f t="shared" si="48"/>
        <v>1240.0189174139307</v>
      </c>
      <c r="BM32" s="60">
        <f t="shared" si="48"/>
        <v>1243.3283550545757</v>
      </c>
      <c r="BN32" s="60">
        <f t="shared" si="48"/>
        <v>1241.8906715779888</v>
      </c>
      <c r="BO32" s="60">
        <f t="shared" si="48"/>
        <v>1242.5605855124886</v>
      </c>
      <c r="BP32" s="60">
        <f t="shared" ref="BP32:CG32" si="49">BP484</f>
        <v>1237.6106842401784</v>
      </c>
      <c r="BQ32" s="60">
        <f t="shared" si="49"/>
        <v>1241.3868740713019</v>
      </c>
      <c r="BR32" s="60">
        <f t="shared" si="49"/>
        <v>1243.9037250506051</v>
      </c>
      <c r="BS32" s="60">
        <f t="shared" si="49"/>
        <v>1243.1040306327604</v>
      </c>
      <c r="BT32" s="60">
        <f t="shared" si="49"/>
        <v>0</v>
      </c>
      <c r="BU32" s="60">
        <f t="shared" si="49"/>
        <v>0</v>
      </c>
      <c r="BV32" s="60">
        <f t="shared" si="49"/>
        <v>0</v>
      </c>
      <c r="BW32" s="60">
        <f t="shared" si="49"/>
        <v>0</v>
      </c>
      <c r="BX32" s="60">
        <f t="shared" si="49"/>
        <v>0</v>
      </c>
      <c r="BY32" s="60">
        <f t="shared" si="49"/>
        <v>0</v>
      </c>
      <c r="BZ32" s="60">
        <f t="shared" si="49"/>
        <v>0</v>
      </c>
      <c r="CA32" s="60">
        <f t="shared" si="49"/>
        <v>0</v>
      </c>
      <c r="CB32" s="60">
        <f t="shared" si="49"/>
        <v>0</v>
      </c>
      <c r="CC32" s="60">
        <f t="shared" si="49"/>
        <v>0</v>
      </c>
      <c r="CD32" s="60">
        <f t="shared" si="49"/>
        <v>0</v>
      </c>
      <c r="CE32" s="60">
        <f t="shared" si="49"/>
        <v>0</v>
      </c>
      <c r="CF32" s="60">
        <f t="shared" si="49"/>
        <v>0</v>
      </c>
      <c r="CG32" s="61">
        <f t="shared" si="49"/>
        <v>0</v>
      </c>
      <c r="CM32" s="174"/>
      <c r="CN32" s="719" t="s">
        <v>601</v>
      </c>
      <c r="CO32" s="60">
        <f ca="1">CO31</f>
        <v>-3.9446839681998287</v>
      </c>
      <c r="CP32" s="60">
        <f t="shared" ref="CP32:DU32" ca="1" si="50">CO32+CP31</f>
        <v>-6.8893679363996574</v>
      </c>
      <c r="CQ32" s="60">
        <f t="shared" ca="1" si="50"/>
        <v>-9.8340519045994856</v>
      </c>
      <c r="CR32" s="60">
        <f t="shared" ca="1" si="50"/>
        <v>-61.661495395796742</v>
      </c>
      <c r="CS32" s="60">
        <f t="shared" ca="1" si="50"/>
        <v>-111.48893888699399</v>
      </c>
      <c r="CT32" s="60">
        <f t="shared" ca="1" si="50"/>
        <v>-161.31638237819124</v>
      </c>
      <c r="CU32" s="60">
        <f t="shared" ca="1" si="50"/>
        <v>-208.19914190118868</v>
      </c>
      <c r="CV32" s="60">
        <f t="shared" ca="1" si="50"/>
        <v>-632.10173713116296</v>
      </c>
      <c r="CW32" s="60">
        <f t="shared" ca="1" si="50"/>
        <v>-1056.0043323611371</v>
      </c>
      <c r="CX32" s="60">
        <f t="shared" ca="1" si="50"/>
        <v>-1479.9069275911115</v>
      </c>
      <c r="CY32" s="60">
        <f t="shared" ca="1" si="50"/>
        <v>-1903.8095228210859</v>
      </c>
      <c r="CZ32" s="60">
        <f t="shared" ca="1" si="50"/>
        <v>-1499.1902897509381</v>
      </c>
      <c r="DA32" s="60">
        <f t="shared" ca="1" si="50"/>
        <v>-1016.3447106576657</v>
      </c>
      <c r="DB32" s="60">
        <f t="shared" ca="1" si="50"/>
        <v>-422.23251780043802</v>
      </c>
      <c r="DC32" s="60">
        <f t="shared" ca="1" si="50"/>
        <v>151.78105763621136</v>
      </c>
      <c r="DD32" s="60">
        <f t="shared" ca="1" si="50"/>
        <v>627.87702997966164</v>
      </c>
      <c r="DE32" s="60">
        <f t="shared" ca="1" si="50"/>
        <v>1113.6935392237028</v>
      </c>
      <c r="DF32" s="60">
        <f t="shared" ca="1" si="50"/>
        <v>1627.9899724120446</v>
      </c>
      <c r="DG32" s="60">
        <f t="shared" ca="1" si="50"/>
        <v>2115.7889716693971</v>
      </c>
      <c r="DH32" s="60">
        <f t="shared" ca="1" si="50"/>
        <v>2633.6495730709603</v>
      </c>
      <c r="DI32" s="60">
        <f t="shared" ca="1" si="50"/>
        <v>3086.7805610108162</v>
      </c>
      <c r="DJ32" s="60">
        <f t="shared" ca="1" si="50"/>
        <v>3562.1529853529487</v>
      </c>
      <c r="DK32" s="60">
        <f t="shared" ca="1" si="50"/>
        <v>4011.6442183573272</v>
      </c>
      <c r="DL32" s="60">
        <f t="shared" ca="1" si="50"/>
        <v>4491.2762850005538</v>
      </c>
      <c r="DM32" s="60">
        <f t="shared" ca="1" si="50"/>
        <v>4939.8646265436446</v>
      </c>
      <c r="DN32" s="60">
        <f t="shared" ca="1" si="50"/>
        <v>5385.7447429334989</v>
      </c>
      <c r="DO32" s="60">
        <f t="shared" ca="1" si="50"/>
        <v>5856.8477018137546</v>
      </c>
      <c r="DP32" s="60">
        <f t="shared" ca="1" si="50"/>
        <v>6361.3874843003068</v>
      </c>
      <c r="DQ32" s="60">
        <f t="shared" ca="1" si="50"/>
        <v>6843.5302707711617</v>
      </c>
      <c r="DR32" s="60">
        <f t="shared" ca="1" si="50"/>
        <v>7357.7762170152946</v>
      </c>
      <c r="DS32" s="60">
        <f t="shared" ca="1" si="50"/>
        <v>7805.8645081373706</v>
      </c>
      <c r="DT32" s="60">
        <f t="shared" ca="1" si="50"/>
        <v>8319.6304928255995</v>
      </c>
      <c r="DU32" s="60">
        <f t="shared" ca="1" si="50"/>
        <v>8800.2552286704104</v>
      </c>
      <c r="DV32" s="60">
        <f t="shared" ref="DV32:EL32" ca="1" si="51">DU32+DV31</f>
        <v>9313.2689139211507</v>
      </c>
      <c r="DW32" s="60">
        <f t="shared" ca="1" si="51"/>
        <v>9797.8793982995121</v>
      </c>
      <c r="DX32" s="60">
        <f t="shared" ca="1" si="51"/>
        <v>10276.749332055428</v>
      </c>
      <c r="DY32" s="60">
        <f t="shared" ca="1" si="51"/>
        <v>10429.915499908917</v>
      </c>
      <c r="DZ32" s="60">
        <f t="shared" ca="1" si="51"/>
        <v>10429.915499908917</v>
      </c>
      <c r="EA32" s="60">
        <f t="shared" ca="1" si="51"/>
        <v>10429.915499908917</v>
      </c>
      <c r="EB32" s="60">
        <f t="shared" ca="1" si="51"/>
        <v>10429.915499908917</v>
      </c>
      <c r="EC32" s="60">
        <f t="shared" ca="1" si="51"/>
        <v>10429.915499908917</v>
      </c>
      <c r="ED32" s="60">
        <f t="shared" ca="1" si="51"/>
        <v>10429.915499908917</v>
      </c>
      <c r="EE32" s="60">
        <f t="shared" ca="1" si="51"/>
        <v>10429.915499908917</v>
      </c>
      <c r="EF32" s="60">
        <f t="shared" ca="1" si="51"/>
        <v>10429.915499908917</v>
      </c>
      <c r="EG32" s="60">
        <f t="shared" ca="1" si="51"/>
        <v>10429.915499908917</v>
      </c>
      <c r="EH32" s="60">
        <f t="shared" ca="1" si="51"/>
        <v>10429.915499908917</v>
      </c>
      <c r="EI32" s="60">
        <f t="shared" ca="1" si="51"/>
        <v>10429.915499908917</v>
      </c>
      <c r="EJ32" s="60">
        <f t="shared" ca="1" si="51"/>
        <v>10429.915499908917</v>
      </c>
      <c r="EK32" s="60">
        <f t="shared" ca="1" si="51"/>
        <v>10429.915499908917</v>
      </c>
      <c r="EL32" s="60">
        <f t="shared" ca="1" si="51"/>
        <v>10429.915499908917</v>
      </c>
    </row>
    <row r="33" spans="1:92" ht="29.25" customHeight="1" thickTop="1" x14ac:dyDescent="0.45">
      <c r="A33" s="172"/>
      <c r="B33" s="145" t="s">
        <v>83</v>
      </c>
      <c r="C33" s="577">
        <f>'User Interface'!C48</f>
        <v>678.81038091989694</v>
      </c>
      <c r="D33" s="185">
        <f>C33*$D$27</f>
        <v>678.81038091989694</v>
      </c>
      <c r="E33" s="509">
        <v>0.8</v>
      </c>
      <c r="F33" s="509">
        <v>1.2</v>
      </c>
      <c r="G33" s="110">
        <f>Q17</f>
        <v>4</v>
      </c>
      <c r="H33" s="580">
        <f>'User Interface'!D48</f>
        <v>1</v>
      </c>
      <c r="I33" s="140">
        <f>1-H33</f>
        <v>0</v>
      </c>
      <c r="J33" s="113" t="s">
        <v>114</v>
      </c>
      <c r="K33" s="115">
        <v>1</v>
      </c>
      <c r="L33" s="377">
        <v>0.15</v>
      </c>
      <c r="N33" s="27"/>
      <c r="P33" s="31" t="s">
        <v>83</v>
      </c>
      <c r="Q33" s="2"/>
      <c r="R33" s="2">
        <f>D33*S33</f>
        <v>678.81038091989694</v>
      </c>
      <c r="S33" s="3">
        <f t="shared" si="47"/>
        <v>1</v>
      </c>
      <c r="T33" s="2">
        <v>1</v>
      </c>
      <c r="U33" s="538">
        <f t="shared" si="41"/>
        <v>0.8</v>
      </c>
      <c r="V33" s="537">
        <f t="shared" si="41"/>
        <v>1.2</v>
      </c>
      <c r="W33" s="2" t="str">
        <f t="shared" si="42"/>
        <v>Design &amp; Build - Collection System</v>
      </c>
      <c r="X33" s="217">
        <f>R33*H33</f>
        <v>678.81038091989694</v>
      </c>
      <c r="Y33" s="218">
        <f>R33*I33</f>
        <v>0</v>
      </c>
      <c r="AF33" s="27"/>
      <c r="AG33" s="156"/>
      <c r="AH33" s="31" t="s">
        <v>390</v>
      </c>
      <c r="AI33" s="338"/>
      <c r="AJ33" s="60"/>
      <c r="AK33" s="60"/>
      <c r="AL33" s="60"/>
      <c r="AM33" s="60"/>
      <c r="AN33" s="60"/>
      <c r="AO33" s="60"/>
      <c r="AP33" s="60"/>
      <c r="AQ33" s="60"/>
      <c r="AR33" s="60"/>
      <c r="AS33" s="60"/>
      <c r="AT33" s="60"/>
      <c r="AU33" s="60"/>
      <c r="AV33" s="60"/>
      <c r="AW33" s="60"/>
      <c r="AX33" s="60"/>
      <c r="AY33" s="60"/>
      <c r="AZ33" s="60"/>
      <c r="BA33" s="60"/>
      <c r="BB33" s="60"/>
      <c r="BC33" s="60"/>
      <c r="BD33" s="60"/>
      <c r="BE33" s="60"/>
      <c r="BF33" s="60"/>
      <c r="BG33" s="60"/>
      <c r="BH33" s="60"/>
      <c r="BI33" s="60"/>
      <c r="BJ33" s="60"/>
      <c r="BK33" s="60"/>
      <c r="BL33" s="60"/>
      <c r="BM33" s="60"/>
      <c r="BN33" s="60"/>
      <c r="BO33" s="60"/>
      <c r="BP33" s="60"/>
      <c r="BQ33" s="60"/>
      <c r="BR33" s="60"/>
      <c r="BS33" s="60"/>
      <c r="BT33" s="60"/>
      <c r="BU33" s="60"/>
      <c r="BV33" s="60"/>
      <c r="BW33" s="60"/>
      <c r="BX33" s="60"/>
      <c r="BY33" s="60"/>
      <c r="BZ33" s="60"/>
      <c r="CA33" s="60"/>
      <c r="CB33" s="60"/>
      <c r="CC33" s="60"/>
      <c r="CD33" s="60"/>
      <c r="CE33" s="60"/>
      <c r="CF33" s="60"/>
      <c r="CG33" s="61"/>
    </row>
    <row r="34" spans="1:92" ht="36" customHeight="1" x14ac:dyDescent="0.45">
      <c r="A34" s="172"/>
      <c r="B34" s="145" t="s">
        <v>84</v>
      </c>
      <c r="C34" s="577">
        <f ca="1">'User Interface'!C49+'User Interface'!C50</f>
        <v>1016</v>
      </c>
      <c r="D34" s="185">
        <f ca="1">C34</f>
        <v>1016</v>
      </c>
      <c r="E34" s="509">
        <v>0.8</v>
      </c>
      <c r="F34" s="509">
        <v>1.2</v>
      </c>
      <c r="G34" s="110">
        <f>Q17</f>
        <v>4</v>
      </c>
      <c r="H34" s="580">
        <f ca="1">SUMPRODUCT('User Interface'!C49:C50,'User Interface'!D49:D50)/SUM('User Interface'!C49:C50)</f>
        <v>1</v>
      </c>
      <c r="I34" s="140">
        <f ca="1">1-H34</f>
        <v>0</v>
      </c>
      <c r="J34" s="113" t="s">
        <v>114</v>
      </c>
      <c r="K34" s="115">
        <v>1</v>
      </c>
      <c r="L34" s="377">
        <v>0.15</v>
      </c>
      <c r="N34" s="27"/>
      <c r="P34" s="31" t="s">
        <v>84</v>
      </c>
      <c r="Q34" s="2"/>
      <c r="R34" s="2">
        <f ca="1">D34*S34</f>
        <v>1016</v>
      </c>
      <c r="S34" s="3">
        <f t="shared" si="47"/>
        <v>1</v>
      </c>
      <c r="T34" s="2">
        <v>1</v>
      </c>
      <c r="U34" s="538">
        <f t="shared" si="41"/>
        <v>0.8</v>
      </c>
      <c r="V34" s="537">
        <f t="shared" si="41"/>
        <v>1.2</v>
      </c>
      <c r="W34" s="2" t="str">
        <f t="shared" si="42"/>
        <v xml:space="preserve">Design &amp; Build - Surface Vessels </v>
      </c>
      <c r="X34" s="217">
        <f ca="1">R34*H34</f>
        <v>1016</v>
      </c>
      <c r="Y34" s="218">
        <f ca="1">R34*I34</f>
        <v>0</v>
      </c>
      <c r="AF34" s="27"/>
      <c r="AG34" s="156"/>
      <c r="AH34" s="173" t="str">
        <f>"(Ad Valorem - "&amp;TEXT(E132,"##.0%")&amp;"/"&amp;TEXT(E134,"##.0%")&amp;")"</f>
        <v>(Ad Valorem - 2.0%/6.0%)</v>
      </c>
      <c r="AI34" s="338" t="s">
        <v>10</v>
      </c>
      <c r="AJ34" s="60">
        <f t="shared" ref="AJ34:BO34" si="52">AJ251+AJ253</f>
        <v>0</v>
      </c>
      <c r="AK34" s="60">
        <f t="shared" si="52"/>
        <v>0</v>
      </c>
      <c r="AL34" s="60">
        <f t="shared" si="52"/>
        <v>0</v>
      </c>
      <c r="AM34" s="60">
        <f t="shared" si="52"/>
        <v>0</v>
      </c>
      <c r="AN34" s="60">
        <f t="shared" si="52"/>
        <v>0</v>
      </c>
      <c r="AO34" s="60">
        <f t="shared" si="52"/>
        <v>0</v>
      </c>
      <c r="AP34" s="60">
        <f t="shared" si="52"/>
        <v>0</v>
      </c>
      <c r="AQ34" s="60">
        <f t="shared" si="52"/>
        <v>0</v>
      </c>
      <c r="AR34" s="60">
        <f t="shared" si="52"/>
        <v>0</v>
      </c>
      <c r="AS34" s="60">
        <f t="shared" si="52"/>
        <v>0</v>
      </c>
      <c r="AT34" s="60">
        <f t="shared" si="52"/>
        <v>0</v>
      </c>
      <c r="AU34" s="60">
        <f t="shared" si="52"/>
        <v>-44.578324459707595</v>
      </c>
      <c r="AV34" s="60">
        <f t="shared" si="52"/>
        <v>-54.38797345557289</v>
      </c>
      <c r="AW34" s="60">
        <f t="shared" si="52"/>
        <v>-64.383476717300809</v>
      </c>
      <c r="AX34" s="60">
        <f t="shared" si="52"/>
        <v>-65.144809255836208</v>
      </c>
      <c r="AY34" s="60">
        <f t="shared" si="52"/>
        <v>-196.74992161585112</v>
      </c>
      <c r="AZ34" s="60">
        <f t="shared" si="52"/>
        <v>-197.91010840083459</v>
      </c>
      <c r="BA34" s="60">
        <f t="shared" si="52"/>
        <v>-197.51051262639888</v>
      </c>
      <c r="BB34" s="60">
        <f t="shared" si="52"/>
        <v>-198.43185386966115</v>
      </c>
      <c r="BC34" s="60">
        <f t="shared" si="52"/>
        <v>-198.44336265597903</v>
      </c>
      <c r="BD34" s="60">
        <f t="shared" si="52"/>
        <v>-198.58029453974873</v>
      </c>
      <c r="BE34" s="60">
        <f t="shared" si="52"/>
        <v>-198.0762440140702</v>
      </c>
      <c r="BF34" s="60">
        <f t="shared" si="52"/>
        <v>-199.16515701458678</v>
      </c>
      <c r="BG34" s="60">
        <f t="shared" si="52"/>
        <v>-199.20125652225946</v>
      </c>
      <c r="BH34" s="60">
        <f t="shared" si="52"/>
        <v>-198.92551294888082</v>
      </c>
      <c r="BI34" s="60">
        <f t="shared" si="52"/>
        <v>-199.57849666061412</v>
      </c>
      <c r="BJ34" s="60">
        <f t="shared" si="52"/>
        <v>-199.78857079519329</v>
      </c>
      <c r="BK34" s="60">
        <f t="shared" si="52"/>
        <v>-199.18984597948676</v>
      </c>
      <c r="BL34" s="60">
        <f t="shared" si="52"/>
        <v>-201.1308874501986</v>
      </c>
      <c r="BM34" s="60">
        <f t="shared" si="52"/>
        <v>-201.6516129386857</v>
      </c>
      <c r="BN34" s="60">
        <f t="shared" si="52"/>
        <v>-201.41740241105578</v>
      </c>
      <c r="BO34" s="60">
        <f t="shared" si="52"/>
        <v>-201.52019602753512</v>
      </c>
      <c r="BP34" s="60">
        <f t="shared" ref="BP34:CG34" si="53">BP251+BP253</f>
        <v>-200.73544199716545</v>
      </c>
      <c r="BQ34" s="60">
        <f t="shared" si="53"/>
        <v>-201.34405302552403</v>
      </c>
      <c r="BR34" s="60">
        <f t="shared" si="53"/>
        <v>-201.74362703050974</v>
      </c>
      <c r="BS34" s="60">
        <f t="shared" si="53"/>
        <v>-201.59425446795774</v>
      </c>
      <c r="BT34" s="60">
        <f t="shared" si="53"/>
        <v>0</v>
      </c>
      <c r="BU34" s="60">
        <f t="shared" si="53"/>
        <v>0</v>
      </c>
      <c r="BV34" s="60">
        <f t="shared" si="53"/>
        <v>0</v>
      </c>
      <c r="BW34" s="60">
        <f t="shared" si="53"/>
        <v>0</v>
      </c>
      <c r="BX34" s="60">
        <f t="shared" si="53"/>
        <v>0</v>
      </c>
      <c r="BY34" s="60">
        <f t="shared" si="53"/>
        <v>0</v>
      </c>
      <c r="BZ34" s="60">
        <f t="shared" si="53"/>
        <v>0</v>
      </c>
      <c r="CA34" s="60">
        <f t="shared" si="53"/>
        <v>0</v>
      </c>
      <c r="CB34" s="60">
        <f t="shared" si="53"/>
        <v>0</v>
      </c>
      <c r="CC34" s="60">
        <f t="shared" si="53"/>
        <v>0</v>
      </c>
      <c r="CD34" s="60">
        <f t="shared" si="53"/>
        <v>0</v>
      </c>
      <c r="CE34" s="60">
        <f t="shared" si="53"/>
        <v>0</v>
      </c>
      <c r="CF34" s="60">
        <f t="shared" si="53"/>
        <v>0</v>
      </c>
      <c r="CG34" s="61">
        <f t="shared" si="53"/>
        <v>0</v>
      </c>
    </row>
    <row r="35" spans="1:92" x14ac:dyDescent="0.45">
      <c r="A35" s="172"/>
      <c r="B35" s="88" t="s">
        <v>85</v>
      </c>
      <c r="C35" s="578">
        <f>'User Interface'!C51</f>
        <v>2583.1169131211377</v>
      </c>
      <c r="D35" s="306">
        <f>C35*$D$27</f>
        <v>2583.1169131211377</v>
      </c>
      <c r="E35" s="510">
        <v>0.8</v>
      </c>
      <c r="F35" s="510">
        <v>1.2</v>
      </c>
      <c r="G35" s="511">
        <f>Q17</f>
        <v>4</v>
      </c>
      <c r="H35" s="581">
        <f>'User Interface'!D51</f>
        <v>0</v>
      </c>
      <c r="I35" s="141">
        <f>1-H35</f>
        <v>1</v>
      </c>
      <c r="J35" s="114" t="s">
        <v>114</v>
      </c>
      <c r="K35" s="116">
        <v>1</v>
      </c>
      <c r="L35" s="378">
        <v>0.15</v>
      </c>
      <c r="N35" s="27"/>
      <c r="P35" s="31" t="s">
        <v>85</v>
      </c>
      <c r="Q35" s="2"/>
      <c r="R35" s="2">
        <f>D35*S35</f>
        <v>2583.1169131211377</v>
      </c>
      <c r="S35" s="3">
        <f t="shared" si="47"/>
        <v>1</v>
      </c>
      <c r="T35" s="2">
        <v>1</v>
      </c>
      <c r="U35" s="538">
        <f t="shared" si="41"/>
        <v>0.8</v>
      </c>
      <c r="V35" s="537">
        <f t="shared" si="41"/>
        <v>1.2</v>
      </c>
      <c r="W35" s="2" t="str">
        <f t="shared" si="42"/>
        <v xml:space="preserve">Design &amp; Build - Processing plant </v>
      </c>
      <c r="X35" s="217">
        <f>R35*H35</f>
        <v>0</v>
      </c>
      <c r="Y35" s="218">
        <f>R35*I35</f>
        <v>2583.1169131211377</v>
      </c>
      <c r="AF35" s="27"/>
      <c r="AG35" s="156"/>
      <c r="AH35" s="173" t="s">
        <v>1012</v>
      </c>
      <c r="AI35" s="338" t="s">
        <v>10</v>
      </c>
      <c r="AJ35" s="60">
        <f t="shared" ref="AJ35:BO35" si="54">AJ299+AJ301</f>
        <v>0</v>
      </c>
      <c r="AK35" s="60">
        <f t="shared" si="54"/>
        <v>0</v>
      </c>
      <c r="AL35" s="60">
        <f t="shared" si="54"/>
        <v>0</v>
      </c>
      <c r="AM35" s="60">
        <f t="shared" si="54"/>
        <v>0</v>
      </c>
      <c r="AN35" s="60">
        <f t="shared" si="54"/>
        <v>0</v>
      </c>
      <c r="AO35" s="60">
        <f t="shared" si="54"/>
        <v>0</v>
      </c>
      <c r="AP35" s="60">
        <f t="shared" si="54"/>
        <v>0</v>
      </c>
      <c r="AQ35" s="60">
        <f t="shared" si="54"/>
        <v>0</v>
      </c>
      <c r="AR35" s="60">
        <f t="shared" si="54"/>
        <v>0</v>
      </c>
      <c r="AS35" s="60">
        <f t="shared" si="54"/>
        <v>0</v>
      </c>
      <c r="AT35" s="60">
        <f t="shared" si="54"/>
        <v>0</v>
      </c>
      <c r="AU35" s="60">
        <f t="shared" si="54"/>
        <v>-44.578324459707595</v>
      </c>
      <c r="AV35" s="60">
        <f t="shared" si="54"/>
        <v>-54.387973455572897</v>
      </c>
      <c r="AW35" s="60">
        <f t="shared" si="54"/>
        <v>-64.383476717300809</v>
      </c>
      <c r="AX35" s="60">
        <f t="shared" si="54"/>
        <v>-65.144809255836208</v>
      </c>
      <c r="AY35" s="60">
        <f t="shared" si="54"/>
        <v>-164.21969094523615</v>
      </c>
      <c r="AZ35" s="60">
        <f t="shared" si="54"/>
        <v>-168.06489214010654</v>
      </c>
      <c r="BA35" s="60">
        <f t="shared" si="54"/>
        <v>-166.73670593328177</v>
      </c>
      <c r="BB35" s="60">
        <f t="shared" si="54"/>
        <v>-169.80510529057651</v>
      </c>
      <c r="BC35" s="60">
        <f t="shared" si="54"/>
        <v>-169.84356822076583</v>
      </c>
      <c r="BD35" s="60">
        <f t="shared" si="54"/>
        <v>-170.3014559838378</v>
      </c>
      <c r="BE35" s="60">
        <f t="shared" si="54"/>
        <v>-168.61827533951669</v>
      </c>
      <c r="BF35" s="60">
        <f t="shared" si="54"/>
        <v>-172.26247205602621</v>
      </c>
      <c r="BG35" s="60">
        <f t="shared" si="54"/>
        <v>-172.38379284627698</v>
      </c>
      <c r="BH35" s="60">
        <f t="shared" si="54"/>
        <v>-171.45792037142417</v>
      </c>
      <c r="BI35" s="60">
        <f t="shared" si="54"/>
        <v>-173.65354969532623</v>
      </c>
      <c r="BJ35" s="60">
        <f t="shared" si="54"/>
        <v>-174.36218643419798</v>
      </c>
      <c r="BK35" s="60">
        <f t="shared" si="54"/>
        <v>-172.34544153421317</v>
      </c>
      <c r="BL35" s="60">
        <f t="shared" si="54"/>
        <v>-178.91629081107351</v>
      </c>
      <c r="BM35" s="60">
        <f t="shared" si="54"/>
        <v>-180.69512140574102</v>
      </c>
      <c r="BN35" s="60">
        <f t="shared" si="54"/>
        <v>-179.89420294174815</v>
      </c>
      <c r="BO35" s="60">
        <f t="shared" si="54"/>
        <v>-180.24555206929205</v>
      </c>
      <c r="BP35" s="60">
        <f t="shared" ref="BP35:CG35" si="55">BP299+BP301</f>
        <v>-177.56996382813747</v>
      </c>
      <c r="BQ35" s="60">
        <f t="shared" si="55"/>
        <v>-179.64365622766067</v>
      </c>
      <c r="BR35" s="60">
        <f t="shared" si="55"/>
        <v>-181.01015365391004</v>
      </c>
      <c r="BS35" s="60">
        <f t="shared" si="55"/>
        <v>-180.49884831063059</v>
      </c>
      <c r="BT35" s="60">
        <f t="shared" si="55"/>
        <v>0</v>
      </c>
      <c r="BU35" s="60">
        <f t="shared" si="55"/>
        <v>0</v>
      </c>
      <c r="BV35" s="60">
        <f t="shared" si="55"/>
        <v>0</v>
      </c>
      <c r="BW35" s="60">
        <f t="shared" si="55"/>
        <v>0</v>
      </c>
      <c r="BX35" s="60">
        <f t="shared" si="55"/>
        <v>0</v>
      </c>
      <c r="BY35" s="60">
        <f t="shared" si="55"/>
        <v>0</v>
      </c>
      <c r="BZ35" s="60">
        <f t="shared" si="55"/>
        <v>0</v>
      </c>
      <c r="CA35" s="60">
        <f t="shared" si="55"/>
        <v>0</v>
      </c>
      <c r="CB35" s="60">
        <f t="shared" si="55"/>
        <v>0</v>
      </c>
      <c r="CC35" s="60">
        <f t="shared" si="55"/>
        <v>0</v>
      </c>
      <c r="CD35" s="60">
        <f t="shared" si="55"/>
        <v>0</v>
      </c>
      <c r="CE35" s="60">
        <f t="shared" si="55"/>
        <v>0</v>
      </c>
      <c r="CF35" s="60">
        <f t="shared" si="55"/>
        <v>0</v>
      </c>
      <c r="CG35" s="61">
        <f t="shared" si="55"/>
        <v>0</v>
      </c>
      <c r="CM35" s="286"/>
      <c r="CN35" s="714" t="s">
        <v>598</v>
      </c>
    </row>
    <row r="36" spans="1:92" x14ac:dyDescent="0.45">
      <c r="A36" s="172"/>
      <c r="B36" s="136"/>
      <c r="C36" s="379"/>
      <c r="D36" s="380"/>
      <c r="E36" s="120"/>
      <c r="F36" s="120"/>
      <c r="G36" s="120"/>
      <c r="H36" s="381"/>
      <c r="I36" s="512"/>
      <c r="J36" s="120"/>
      <c r="K36" s="120"/>
      <c r="L36" s="382" t="s">
        <v>180</v>
      </c>
      <c r="N36" s="27"/>
      <c r="P36" s="42" t="s">
        <v>34</v>
      </c>
      <c r="Q36" s="120"/>
      <c r="R36" s="120">
        <f ca="1">-SUMPRODUCT(R31:R35,L31:L35)</f>
        <v>-641.68909410615515</v>
      </c>
      <c r="S36" s="120"/>
      <c r="T36" s="380"/>
      <c r="U36" s="380"/>
      <c r="V36" s="120"/>
      <c r="W36" s="120" t="str">
        <f t="shared" si="42"/>
        <v>Residual Value</v>
      </c>
      <c r="X36" s="120">
        <f ca="1">-SUMPRODUCT(X31:X35,L31:L35)</f>
        <v>-254.22155713798455</v>
      </c>
      <c r="Y36" s="35">
        <f ca="1">-SUMPRODUCT(Y31:Y35,L31:L35)</f>
        <v>-387.46753696817063</v>
      </c>
      <c r="AF36" s="27"/>
      <c r="AG36" s="156"/>
      <c r="AH36" s="990" t="s">
        <v>1013</v>
      </c>
      <c r="AI36" s="338" t="s">
        <v>10</v>
      </c>
      <c r="AJ36" s="60">
        <f t="shared" ref="AJ36:BO36" si="56">AJ346+AJ348</f>
        <v>0</v>
      </c>
      <c r="AK36" s="60">
        <f t="shared" si="56"/>
        <v>0</v>
      </c>
      <c r="AL36" s="60">
        <f t="shared" si="56"/>
        <v>0</v>
      </c>
      <c r="AM36" s="60">
        <f t="shared" si="56"/>
        <v>0</v>
      </c>
      <c r="AN36" s="60">
        <f t="shared" si="56"/>
        <v>0</v>
      </c>
      <c r="AO36" s="60">
        <f t="shared" si="56"/>
        <v>0</v>
      </c>
      <c r="AP36" s="60">
        <f t="shared" si="56"/>
        <v>0</v>
      </c>
      <c r="AQ36" s="60">
        <f t="shared" si="56"/>
        <v>0</v>
      </c>
      <c r="AR36" s="60">
        <f t="shared" si="56"/>
        <v>0</v>
      </c>
      <c r="AS36" s="60">
        <f t="shared" si="56"/>
        <v>0</v>
      </c>
      <c r="AT36" s="60">
        <f t="shared" si="56"/>
        <v>0</v>
      </c>
      <c r="AU36" s="60">
        <f t="shared" si="56"/>
        <v>-47.683009519773833</v>
      </c>
      <c r="AV36" s="60">
        <f t="shared" si="56"/>
        <v>-59.686818068614066</v>
      </c>
      <c r="AW36" s="60">
        <f t="shared" si="56"/>
        <v>-73.432735008295055</v>
      </c>
      <c r="AX36" s="60">
        <f t="shared" si="56"/>
        <v>-81.014808837498634</v>
      </c>
      <c r="AY36" s="60">
        <f t="shared" si="56"/>
        <v>-86.234608375597162</v>
      </c>
      <c r="AZ36" s="60">
        <f t="shared" si="56"/>
        <v>-91.355467659343802</v>
      </c>
      <c r="BA36" s="60">
        <f t="shared" si="56"/>
        <v>-89.53698326861479</v>
      </c>
      <c r="BB36" s="60">
        <f t="shared" si="56"/>
        <v>-93.816409867867776</v>
      </c>
      <c r="BC36" s="60">
        <f t="shared" si="56"/>
        <v>-93.871799247473163</v>
      </c>
      <c r="BD36" s="60">
        <f t="shared" si="56"/>
        <v>-94.534484616172165</v>
      </c>
      <c r="BE36" s="60">
        <f t="shared" si="56"/>
        <v>-92.128447037033709</v>
      </c>
      <c r="BF36" s="60">
        <f t="shared" si="56"/>
        <v>-97.440973252027277</v>
      </c>
      <c r="BG36" s="60">
        <f t="shared" si="56"/>
        <v>-97.624407978115187</v>
      </c>
      <c r="BH36" s="60">
        <f t="shared" si="56"/>
        <v>-96.235156042952639</v>
      </c>
      <c r="BI36" s="60">
        <f t="shared" si="56"/>
        <v>-99.569385868907858</v>
      </c>
      <c r="BJ36" s="60">
        <f t="shared" si="56"/>
        <v>-100.67470921411083</v>
      </c>
      <c r="BK36" s="60">
        <f t="shared" si="56"/>
        <v>-97.566376122474779</v>
      </c>
      <c r="BL36" s="60">
        <f t="shared" si="56"/>
        <v>-108.11272923302943</v>
      </c>
      <c r="BM36" s="60">
        <f t="shared" si="56"/>
        <v>-111.17289010198382</v>
      </c>
      <c r="BN36" s="60">
        <f t="shared" si="56"/>
        <v>-109.78441311608947</v>
      </c>
      <c r="BO36" s="60">
        <f t="shared" si="56"/>
        <v>-110.39137444547683</v>
      </c>
      <c r="BP36" s="60">
        <f t="shared" ref="BP36:CG36" si="57">BP346+BP348</f>
        <v>-105.85405625006848</v>
      </c>
      <c r="BQ36" s="60">
        <f t="shared" si="57"/>
        <v>-109.35363691313047</v>
      </c>
      <c r="BR36" s="60">
        <f t="shared" si="57"/>
        <v>-111.7237861582703</v>
      </c>
      <c r="BS36" s="60">
        <f t="shared" si="57"/>
        <v>-110.83102325061657</v>
      </c>
      <c r="BT36" s="60">
        <f t="shared" si="57"/>
        <v>0</v>
      </c>
      <c r="BU36" s="60">
        <f t="shared" si="57"/>
        <v>0</v>
      </c>
      <c r="BV36" s="60">
        <f t="shared" si="57"/>
        <v>0</v>
      </c>
      <c r="BW36" s="60">
        <f t="shared" si="57"/>
        <v>0</v>
      </c>
      <c r="BX36" s="60">
        <f t="shared" si="57"/>
        <v>0</v>
      </c>
      <c r="BY36" s="60">
        <f t="shared" si="57"/>
        <v>0</v>
      </c>
      <c r="BZ36" s="60">
        <f t="shared" si="57"/>
        <v>0</v>
      </c>
      <c r="CA36" s="60">
        <f t="shared" si="57"/>
        <v>0</v>
      </c>
      <c r="CB36" s="60">
        <f t="shared" si="57"/>
        <v>0</v>
      </c>
      <c r="CC36" s="60">
        <f t="shared" si="57"/>
        <v>0</v>
      </c>
      <c r="CD36" s="60">
        <f t="shared" si="57"/>
        <v>0</v>
      </c>
      <c r="CE36" s="60">
        <f t="shared" si="57"/>
        <v>0</v>
      </c>
      <c r="CF36" s="60">
        <f t="shared" si="57"/>
        <v>0</v>
      </c>
      <c r="CG36" s="60">
        <f t="shared" si="57"/>
        <v>0</v>
      </c>
      <c r="CN36" s="715" t="s">
        <v>599</v>
      </c>
    </row>
    <row r="37" spans="1:92" ht="15.75" x14ac:dyDescent="0.5">
      <c r="A37" s="172"/>
      <c r="B37" s="384" t="s">
        <v>186</v>
      </c>
      <c r="C37" s="286"/>
      <c r="D37" s="286"/>
      <c r="E37" s="2"/>
      <c r="F37" s="287"/>
      <c r="G37" s="2"/>
      <c r="H37" s="287"/>
      <c r="I37" s="287"/>
      <c r="J37" s="288"/>
      <c r="N37" s="27"/>
      <c r="T37" s="55"/>
      <c r="U37" s="55"/>
      <c r="AF37" s="27"/>
      <c r="AG37" s="156"/>
      <c r="AH37" s="173" t="str">
        <f>"(Before Tax Profit - "&amp;TEXT(E148,"#0.0%")&amp;"/"&amp;TEXT(E150,"#0.0%")&amp;")"</f>
        <v>(Before Tax Profit - 30.0%/30.0%)</v>
      </c>
      <c r="AI37" s="338" t="s">
        <v>10</v>
      </c>
      <c r="AJ37" s="60">
        <f t="shared" ref="AJ37:BO37" ca="1" si="58">AJ395+AJ397</f>
        <v>0</v>
      </c>
      <c r="AK37" s="60">
        <f t="shared" ca="1" si="58"/>
        <v>0</v>
      </c>
      <c r="AL37" s="60">
        <f t="shared" ca="1" si="58"/>
        <v>0</v>
      </c>
      <c r="AM37" s="60">
        <f t="shared" ca="1" si="58"/>
        <v>0</v>
      </c>
      <c r="AN37" s="60">
        <f t="shared" ca="1" si="58"/>
        <v>0</v>
      </c>
      <c r="AO37" s="60">
        <f t="shared" ca="1" si="58"/>
        <v>0</v>
      </c>
      <c r="AP37" s="60">
        <f t="shared" ca="1" si="58"/>
        <v>0</v>
      </c>
      <c r="AQ37" s="60">
        <f t="shared" ca="1" si="58"/>
        <v>0</v>
      </c>
      <c r="AR37" s="60">
        <f t="shared" ca="1" si="58"/>
        <v>0</v>
      </c>
      <c r="AS37" s="60">
        <f t="shared" ca="1" si="58"/>
        <v>0</v>
      </c>
      <c r="AT37" s="60">
        <f t="shared" ca="1" si="58"/>
        <v>0</v>
      </c>
      <c r="AU37" s="60">
        <f t="shared" ca="1" si="58"/>
        <v>-115.95089755507362</v>
      </c>
      <c r="AV37" s="60">
        <f t="shared" ca="1" si="58"/>
        <v>-152.90532887243867</v>
      </c>
      <c r="AW37" s="60">
        <f t="shared" ca="1" si="58"/>
        <v>-202.09970067470428</v>
      </c>
      <c r="AX37" s="60">
        <f t="shared" ca="1" si="58"/>
        <v>-194.41905203391573</v>
      </c>
      <c r="AY37" s="60">
        <f t="shared" ca="1" si="58"/>
        <v>-194.80870411564479</v>
      </c>
      <c r="AZ37" s="60">
        <f t="shared" ca="1" si="58"/>
        <v>-199.11146824879978</v>
      </c>
      <c r="BA37" s="60">
        <f t="shared" ca="1" si="58"/>
        <v>-210.36089579287616</v>
      </c>
      <c r="BB37" s="60">
        <f t="shared" ca="1" si="58"/>
        <v>-200.0905517408151</v>
      </c>
      <c r="BC37" s="60">
        <f t="shared" ca="1" si="58"/>
        <v>-212.11951398993716</v>
      </c>
      <c r="BD37" s="60">
        <f t="shared" ca="1" si="58"/>
        <v>-186.27650819385914</v>
      </c>
      <c r="BE37" s="60">
        <f t="shared" ca="1" si="58"/>
        <v>-260.76418733147352</v>
      </c>
      <c r="BF37" s="60">
        <f t="shared" ca="1" si="58"/>
        <v>-250.79985872728685</v>
      </c>
      <c r="BG37" s="60">
        <f t="shared" ca="1" si="58"/>
        <v>-262.86911198310435</v>
      </c>
      <c r="BH37" s="60">
        <f t="shared" ca="1" si="58"/>
        <v>-250.35332310465046</v>
      </c>
      <c r="BI37" s="60">
        <f t="shared" ca="1" si="58"/>
        <v>-249.50366313377918</v>
      </c>
      <c r="BJ37" s="60">
        <f t="shared" ca="1" si="58"/>
        <v>-259.66688236113032</v>
      </c>
      <c r="BK37" s="60">
        <f t="shared" ca="1" si="58"/>
        <v>-272.82876304694787</v>
      </c>
      <c r="BL37" s="60">
        <f t="shared" ca="1" si="58"/>
        <v>-264.56208053748651</v>
      </c>
      <c r="BM37" s="60">
        <f t="shared" ca="1" si="58"/>
        <v>-277.58978880715762</v>
      </c>
      <c r="BN37" s="60">
        <f t="shared" ca="1" si="58"/>
        <v>-251.04333253316372</v>
      </c>
      <c r="BO37" s="60">
        <f t="shared" ca="1" si="58"/>
        <v>-277.35136669642986</v>
      </c>
      <c r="BP37" s="60">
        <f t="shared" ref="BP37:CG37" ca="1" si="59">BP395+BP397</f>
        <v>-263.81423107884586</v>
      </c>
      <c r="BQ37" s="60">
        <f t="shared" ca="1" si="59"/>
        <v>-276.98688393975226</v>
      </c>
      <c r="BR37" s="60">
        <f t="shared" ca="1" si="59"/>
        <v>-265.76846342419145</v>
      </c>
      <c r="BS37" s="60">
        <f t="shared" ca="1" si="59"/>
        <v>-263.42012740591014</v>
      </c>
      <c r="BT37" s="60">
        <f t="shared" ca="1" si="59"/>
        <v>-61.26646714139536</v>
      </c>
      <c r="BU37" s="60">
        <f t="shared" ca="1" si="59"/>
        <v>0</v>
      </c>
      <c r="BV37" s="60">
        <f t="shared" ca="1" si="59"/>
        <v>0</v>
      </c>
      <c r="BW37" s="60">
        <f t="shared" ca="1" si="59"/>
        <v>0</v>
      </c>
      <c r="BX37" s="60">
        <f t="shared" ca="1" si="59"/>
        <v>0</v>
      </c>
      <c r="BY37" s="60">
        <f t="shared" ca="1" si="59"/>
        <v>0</v>
      </c>
      <c r="BZ37" s="60">
        <f t="shared" ca="1" si="59"/>
        <v>0</v>
      </c>
      <c r="CA37" s="60">
        <f t="shared" ca="1" si="59"/>
        <v>0</v>
      </c>
      <c r="CB37" s="60">
        <f t="shared" ca="1" si="59"/>
        <v>0</v>
      </c>
      <c r="CC37" s="60">
        <f t="shared" ca="1" si="59"/>
        <v>0</v>
      </c>
      <c r="CD37" s="60">
        <f t="shared" ca="1" si="59"/>
        <v>0</v>
      </c>
      <c r="CE37" s="60">
        <f t="shared" ca="1" si="59"/>
        <v>0</v>
      </c>
      <c r="CF37" s="60">
        <f t="shared" ca="1" si="59"/>
        <v>0</v>
      </c>
      <c r="CG37" s="61">
        <f t="shared" ca="1" si="59"/>
        <v>0</v>
      </c>
      <c r="CM37" s="55" t="s">
        <v>503</v>
      </c>
      <c r="CN37" s="708">
        <f>IF('User Interface'!$C$4="Ad Valorem",AU$95,IF('User Interface'!$C$4="Blended",AU$100,AU$96))</f>
        <v>72115.166021008699</v>
      </c>
    </row>
    <row r="38" spans="1:92" ht="33" customHeight="1" x14ac:dyDescent="0.5">
      <c r="A38" s="172"/>
      <c r="B38" s="94"/>
      <c r="C38" s="91" t="s">
        <v>483</v>
      </c>
      <c r="D38" s="493" t="s">
        <v>481</v>
      </c>
      <c r="E38" s="493" t="s">
        <v>482</v>
      </c>
      <c r="F38" s="137" t="s">
        <v>484</v>
      </c>
      <c r="G38" s="493" t="s">
        <v>486</v>
      </c>
      <c r="H38" s="497" t="s">
        <v>487</v>
      </c>
      <c r="I38" s="137" t="s">
        <v>431</v>
      </c>
      <c r="J38" s="138" t="s">
        <v>432</v>
      </c>
      <c r="N38" s="27"/>
      <c r="AF38" s="27"/>
      <c r="AG38" s="156"/>
      <c r="AH38" s="173" t="str">
        <f>"(Specific - "&amp;TEXT(E152,"##")&amp;" cents/lb nodule)"</f>
        <v>(Specific - 2 cents/lb nodule)</v>
      </c>
      <c r="AI38" s="338" t="s">
        <v>10</v>
      </c>
      <c r="AJ38" s="60">
        <f t="shared" ref="AJ38:BO38" si="60">AJ442+AJ444</f>
        <v>0</v>
      </c>
      <c r="AK38" s="60">
        <f t="shared" si="60"/>
        <v>0</v>
      </c>
      <c r="AL38" s="60">
        <f t="shared" si="60"/>
        <v>0</v>
      </c>
      <c r="AM38" s="60">
        <f t="shared" si="60"/>
        <v>0</v>
      </c>
      <c r="AN38" s="60">
        <f t="shared" si="60"/>
        <v>0</v>
      </c>
      <c r="AO38" s="60">
        <f t="shared" si="60"/>
        <v>0</v>
      </c>
      <c r="AP38" s="60">
        <f t="shared" si="60"/>
        <v>0</v>
      </c>
      <c r="AQ38" s="60">
        <f t="shared" si="60"/>
        <v>0</v>
      </c>
      <c r="AR38" s="60">
        <f t="shared" si="60"/>
        <v>0</v>
      </c>
      <c r="AS38" s="60">
        <f t="shared" si="60"/>
        <v>0</v>
      </c>
      <c r="AT38" s="60">
        <f t="shared" si="60"/>
        <v>0</v>
      </c>
      <c r="AU38" s="60">
        <f t="shared" si="60"/>
        <v>-89.068106663089509</v>
      </c>
      <c r="AV38" s="60">
        <f t="shared" si="60"/>
        <v>-108.15412951946583</v>
      </c>
      <c r="AW38" s="60">
        <f t="shared" si="60"/>
        <v>-127.24015237584216</v>
      </c>
      <c r="AX38" s="60">
        <f t="shared" si="60"/>
        <v>-127.24015237584216</v>
      </c>
      <c r="AY38" s="60">
        <f t="shared" si="60"/>
        <v>-127.24015237584216</v>
      </c>
      <c r="AZ38" s="60">
        <f t="shared" si="60"/>
        <v>-127.24015237584216</v>
      </c>
      <c r="BA38" s="60">
        <f t="shared" si="60"/>
        <v>-127.24015237584216</v>
      </c>
      <c r="BB38" s="60">
        <f t="shared" si="60"/>
        <v>-127.24015237584216</v>
      </c>
      <c r="BC38" s="60">
        <f t="shared" si="60"/>
        <v>-127.24015237584216</v>
      </c>
      <c r="BD38" s="60">
        <f t="shared" si="60"/>
        <v>-127.24015237584216</v>
      </c>
      <c r="BE38" s="60">
        <f t="shared" si="60"/>
        <v>-127.24015237584216</v>
      </c>
      <c r="BF38" s="60">
        <f t="shared" si="60"/>
        <v>-127.24015237584216</v>
      </c>
      <c r="BG38" s="60">
        <f t="shared" si="60"/>
        <v>-127.24015237584216</v>
      </c>
      <c r="BH38" s="60">
        <f t="shared" si="60"/>
        <v>-127.24015237584216</v>
      </c>
      <c r="BI38" s="60">
        <f t="shared" si="60"/>
        <v>-127.24015237584216</v>
      </c>
      <c r="BJ38" s="60">
        <f t="shared" si="60"/>
        <v>-127.24015237584216</v>
      </c>
      <c r="BK38" s="60">
        <f t="shared" si="60"/>
        <v>-127.24015237584216</v>
      </c>
      <c r="BL38" s="60">
        <f t="shared" si="60"/>
        <v>-127.24015237584216</v>
      </c>
      <c r="BM38" s="60">
        <f t="shared" si="60"/>
        <v>-127.24015237584216</v>
      </c>
      <c r="BN38" s="60">
        <f t="shared" si="60"/>
        <v>-127.24015237584216</v>
      </c>
      <c r="BO38" s="60">
        <f t="shared" si="60"/>
        <v>-127.24015237584216</v>
      </c>
      <c r="BP38" s="60">
        <f t="shared" ref="BP38:CG38" si="61">BP442+BP444</f>
        <v>-127.24015237584216</v>
      </c>
      <c r="BQ38" s="60">
        <f t="shared" si="61"/>
        <v>-127.24015237584216</v>
      </c>
      <c r="BR38" s="60">
        <f t="shared" si="61"/>
        <v>-127.24015237584216</v>
      </c>
      <c r="BS38" s="60">
        <f t="shared" si="61"/>
        <v>-127.24015237584216</v>
      </c>
      <c r="BT38" s="60">
        <f t="shared" si="61"/>
        <v>0</v>
      </c>
      <c r="BU38" s="60">
        <f t="shared" si="61"/>
        <v>0</v>
      </c>
      <c r="BV38" s="60">
        <f t="shared" si="61"/>
        <v>0</v>
      </c>
      <c r="BW38" s="60">
        <f t="shared" si="61"/>
        <v>0</v>
      </c>
      <c r="BX38" s="60">
        <f t="shared" si="61"/>
        <v>0</v>
      </c>
      <c r="BY38" s="60">
        <f t="shared" si="61"/>
        <v>0</v>
      </c>
      <c r="BZ38" s="60">
        <f t="shared" si="61"/>
        <v>0</v>
      </c>
      <c r="CA38" s="60">
        <f t="shared" si="61"/>
        <v>0</v>
      </c>
      <c r="CB38" s="60">
        <f t="shared" si="61"/>
        <v>0</v>
      </c>
      <c r="CC38" s="60">
        <f t="shared" si="61"/>
        <v>0</v>
      </c>
      <c r="CD38" s="60">
        <f t="shared" si="61"/>
        <v>0</v>
      </c>
      <c r="CE38" s="60">
        <f t="shared" si="61"/>
        <v>0</v>
      </c>
      <c r="CF38" s="60">
        <f t="shared" si="61"/>
        <v>0</v>
      </c>
      <c r="CG38" s="61">
        <f t="shared" si="61"/>
        <v>0</v>
      </c>
      <c r="CM38" s="709" t="s">
        <v>505</v>
      </c>
      <c r="CN38" s="708">
        <f ca="1">IF('User Interface'!$C$4="Ad Valorem",AV$95,IF('User Interface'!$C$4="Blended",AV$100,AV$96))</f>
        <v>-22933.047716742913</v>
      </c>
    </row>
    <row r="39" spans="1:92" ht="27" thickBot="1" x14ac:dyDescent="0.5">
      <c r="A39" s="172"/>
      <c r="B39" s="99" t="s">
        <v>435</v>
      </c>
      <c r="C39" s="97" t="s">
        <v>10</v>
      </c>
      <c r="D39" s="504" t="s">
        <v>478</v>
      </c>
      <c r="E39" s="504" t="s">
        <v>478</v>
      </c>
      <c r="F39" s="521" t="s">
        <v>485</v>
      </c>
      <c r="G39" s="98" t="s">
        <v>485</v>
      </c>
      <c r="H39" s="522" t="s">
        <v>488</v>
      </c>
      <c r="I39" s="375" t="s">
        <v>430</v>
      </c>
      <c r="J39" s="376" t="s">
        <v>430</v>
      </c>
      <c r="N39" s="27"/>
      <c r="P39" s="4" t="s">
        <v>102</v>
      </c>
      <c r="Q39" s="4"/>
      <c r="R39" s="52" t="s">
        <v>10</v>
      </c>
      <c r="S39" s="58" t="s">
        <v>145</v>
      </c>
      <c r="T39" s="58" t="s">
        <v>191</v>
      </c>
      <c r="U39" s="58" t="s">
        <v>164</v>
      </c>
      <c r="V39" s="58" t="s">
        <v>163</v>
      </c>
      <c r="W39" s="52" t="s">
        <v>101</v>
      </c>
      <c r="X39" s="58" t="s">
        <v>166</v>
      </c>
      <c r="Y39" s="58" t="s">
        <v>164</v>
      </c>
      <c r="Z39" s="58" t="s">
        <v>163</v>
      </c>
      <c r="AF39" s="27"/>
      <c r="AG39" s="156"/>
      <c r="AH39" s="174" t="str">
        <f>"(Blended: "&amp;"Ad Val - "&amp;TEXT(E158,"#0.0%")&amp;"/"&amp;TEXT(G158,"#0.0%")&amp;"; "&amp;"Profit - "&amp;TEXT(E159,"#0.0%")&amp;"/"&amp;TEXT(G159,"#0.0%")&amp;"; "&amp;"Specific - "&amp;TEXT(E160,"##")&amp;" cents/lb nodule)"</f>
        <v>(Blended: Ad Val - 2.0%/2.0%; Profit - 0.0%/18.5%; Specific - 2 cents/lb nodule)</v>
      </c>
      <c r="AI39" s="339" t="s">
        <v>10</v>
      </c>
      <c r="AJ39" s="62">
        <f t="shared" ref="AJ39:BO39" ca="1" si="62">AJ494+AJ496</f>
        <v>0</v>
      </c>
      <c r="AK39" s="62">
        <f t="shared" ca="1" si="62"/>
        <v>0</v>
      </c>
      <c r="AL39" s="62">
        <f t="shared" ca="1" si="62"/>
        <v>0</v>
      </c>
      <c r="AM39" s="62">
        <f t="shared" ca="1" si="62"/>
        <v>0</v>
      </c>
      <c r="AN39" s="62">
        <f t="shared" ca="1" si="62"/>
        <v>0</v>
      </c>
      <c r="AO39" s="62">
        <f t="shared" ca="1" si="62"/>
        <v>0</v>
      </c>
      <c r="AP39" s="62">
        <f t="shared" ca="1" si="62"/>
        <v>0</v>
      </c>
      <c r="AQ39" s="62">
        <f t="shared" ca="1" si="62"/>
        <v>0</v>
      </c>
      <c r="AR39" s="62">
        <f t="shared" ca="1" si="62"/>
        <v>0</v>
      </c>
      <c r="AS39" s="62">
        <f t="shared" ca="1" si="62"/>
        <v>0</v>
      </c>
      <c r="AT39" s="62">
        <f t="shared" ca="1" si="62"/>
        <v>0</v>
      </c>
      <c r="AU39" s="62">
        <f t="shared" ca="1" si="62"/>
        <v>-44.578324459707595</v>
      </c>
      <c r="AV39" s="62">
        <f t="shared" ca="1" si="62"/>
        <v>-54.38797345557289</v>
      </c>
      <c r="AW39" s="62">
        <f t="shared" ca="1" si="62"/>
        <v>-64.383476717300809</v>
      </c>
      <c r="AX39" s="62">
        <f t="shared" ca="1" si="62"/>
        <v>-65.144809255836208</v>
      </c>
      <c r="AY39" s="62">
        <f t="shared" ca="1" si="62"/>
        <v>-165.70138879097624</v>
      </c>
      <c r="AZ39" s="62">
        <f t="shared" ca="1" si="62"/>
        <v>-168.62263151599598</v>
      </c>
      <c r="BA39" s="62">
        <f t="shared" ca="1" si="62"/>
        <v>-175.46734746000448</v>
      </c>
      <c r="BB39" s="62">
        <f t="shared" ca="1" si="62"/>
        <v>-169.34710470823956</v>
      </c>
      <c r="BC39" s="62">
        <f t="shared" ca="1" si="62"/>
        <v>-176.76747316249913</v>
      </c>
      <c r="BD39" s="62">
        <f t="shared" ca="1" si="62"/>
        <v>-160.86263119484431</v>
      </c>
      <c r="BE39" s="62">
        <f t="shared" ca="1" si="62"/>
        <v>-206.67997317480581</v>
      </c>
      <c r="BF39" s="62">
        <f t="shared" ca="1" si="62"/>
        <v>-200.78738409675952</v>
      </c>
      <c r="BG39" s="62">
        <f t="shared" ca="1" si="62"/>
        <v>-208.23841022573009</v>
      </c>
      <c r="BH39" s="62">
        <f t="shared" ca="1" si="62"/>
        <v>-200.45651283676727</v>
      </c>
      <c r="BI39" s="62">
        <f t="shared" ca="1" si="62"/>
        <v>-200.08309987567213</v>
      </c>
      <c r="BJ39" s="62">
        <f t="shared" ca="1" si="62"/>
        <v>-206.39961893024901</v>
      </c>
      <c r="BK39" s="62">
        <f t="shared" ca="1" si="62"/>
        <v>-214.37710380151049</v>
      </c>
      <c r="BL39" s="62">
        <f t="shared" ca="1" si="62"/>
        <v>-209.72850313834732</v>
      </c>
      <c r="BM39" s="62">
        <f t="shared" ca="1" si="62"/>
        <v>-217.88221285957232</v>
      </c>
      <c r="BN39" s="62">
        <f t="shared" ca="1" si="62"/>
        <v>-201.45761422306424</v>
      </c>
      <c r="BO39" s="62">
        <f t="shared" ca="1" si="62"/>
        <v>-217.70447390009031</v>
      </c>
      <c r="BP39" s="62">
        <f t="shared" ref="BP39:CG39" ca="1" si="63">BP494+BP496</f>
        <v>-209.17555065312916</v>
      </c>
      <c r="BQ39" s="62">
        <f t="shared" ca="1" si="63"/>
        <v>-217.43948510125776</v>
      </c>
      <c r="BR39" s="62">
        <f t="shared" ca="1" si="63"/>
        <v>-210.61365347044995</v>
      </c>
      <c r="BS39" s="62">
        <f t="shared" ca="1" si="63"/>
        <v>-209.13013045698872</v>
      </c>
      <c r="BT39" s="62">
        <f t="shared" ca="1" si="63"/>
        <v>-37.780988070527144</v>
      </c>
      <c r="BU39" s="62">
        <f t="shared" ca="1" si="63"/>
        <v>0</v>
      </c>
      <c r="BV39" s="62">
        <f t="shared" ca="1" si="63"/>
        <v>0</v>
      </c>
      <c r="BW39" s="62">
        <f t="shared" ca="1" si="63"/>
        <v>0</v>
      </c>
      <c r="BX39" s="62">
        <f t="shared" ca="1" si="63"/>
        <v>0</v>
      </c>
      <c r="BY39" s="62">
        <f t="shared" ca="1" si="63"/>
        <v>0</v>
      </c>
      <c r="BZ39" s="62">
        <f t="shared" ca="1" si="63"/>
        <v>0</v>
      </c>
      <c r="CA39" s="62">
        <f t="shared" ca="1" si="63"/>
        <v>0</v>
      </c>
      <c r="CB39" s="62">
        <f t="shared" ca="1" si="63"/>
        <v>0</v>
      </c>
      <c r="CC39" s="62">
        <f t="shared" ca="1" si="63"/>
        <v>0</v>
      </c>
      <c r="CD39" s="62">
        <f t="shared" ca="1" si="63"/>
        <v>0</v>
      </c>
      <c r="CE39" s="62">
        <f t="shared" ca="1" si="63"/>
        <v>0</v>
      </c>
      <c r="CF39" s="62">
        <f t="shared" ca="1" si="63"/>
        <v>0</v>
      </c>
      <c r="CG39" s="63">
        <f t="shared" ca="1" si="63"/>
        <v>0</v>
      </c>
      <c r="CM39" s="709" t="s">
        <v>506</v>
      </c>
      <c r="CN39" s="708">
        <f ca="1">IF('User Interface'!$C$4="Ad Valorem",AW$95,IF('User Interface'!$C$4="Blended",AW$100,AW$96))</f>
        <v>-4742.4518849012302</v>
      </c>
    </row>
    <row r="40" spans="1:92" ht="14.65" thickTop="1" x14ac:dyDescent="0.45">
      <c r="A40" s="172"/>
      <c r="B40" s="95" t="s">
        <v>111</v>
      </c>
      <c r="C40" s="573">
        <f>'User Interface'!C59</f>
        <v>40</v>
      </c>
      <c r="D40" s="508">
        <v>0.8</v>
      </c>
      <c r="E40" s="508">
        <v>1.2</v>
      </c>
      <c r="F40" s="573">
        <f>'User Interface'!D59</f>
        <v>2</v>
      </c>
      <c r="G40" s="469">
        <v>2</v>
      </c>
      <c r="H40" s="515">
        <v>3</v>
      </c>
      <c r="I40" s="385">
        <v>1</v>
      </c>
      <c r="J40" s="139">
        <f>1-I40</f>
        <v>0</v>
      </c>
      <c r="N40" s="27"/>
      <c r="P40" s="123" t="s">
        <v>111</v>
      </c>
      <c r="Q40" s="90"/>
      <c r="R40" s="539">
        <f>C40*S40</f>
        <v>40</v>
      </c>
      <c r="S40" s="1009">
        <f t="shared" ref="S40:S42" si="64">$S$27</f>
        <v>1</v>
      </c>
      <c r="T40" s="90">
        <v>1</v>
      </c>
      <c r="U40" s="539">
        <f t="shared" ref="U40:V44" si="65">D40</f>
        <v>0.8</v>
      </c>
      <c r="V40" s="90">
        <f t="shared" si="65"/>
        <v>1.2</v>
      </c>
      <c r="W40" s="539">
        <f>IF(F40=0,0,F40+X40)</f>
        <v>2</v>
      </c>
      <c r="X40" s="526">
        <v>0</v>
      </c>
      <c r="Y40" s="539">
        <f t="shared" ref="Y40:Z44" si="66">G40-$F40</f>
        <v>0</v>
      </c>
      <c r="Z40" s="92">
        <f t="shared" si="66"/>
        <v>1</v>
      </c>
      <c r="AF40" s="27"/>
      <c r="AG40" s="156"/>
      <c r="AH40" s="101" t="s">
        <v>79</v>
      </c>
      <c r="AI40" s="32"/>
      <c r="AJ40" s="219">
        <v>-3.3513353123208853</v>
      </c>
      <c r="AK40" s="60">
        <v>-2.8513353123208853</v>
      </c>
      <c r="AL40" s="60">
        <v>-2.8513353123208853</v>
      </c>
      <c r="AM40" s="60">
        <v>-50.133864997134154</v>
      </c>
      <c r="AN40" s="60">
        <v>-49.133864997134154</v>
      </c>
      <c r="AO40" s="60">
        <v>-49.133864997134154</v>
      </c>
      <c r="AP40" s="60">
        <v>-46.282529684813277</v>
      </c>
      <c r="AQ40" s="60">
        <v>-418.8002968481328</v>
      </c>
      <c r="AR40" s="60">
        <v>-418.8002968481328</v>
      </c>
      <c r="AS40" s="60">
        <v>-418.8002968481328</v>
      </c>
      <c r="AT40" s="60">
        <v>-418.8002968481328</v>
      </c>
      <c r="AU40" s="60">
        <v>302.92113553049063</v>
      </c>
      <c r="AV40" s="60">
        <v>407.40702014374722</v>
      </c>
      <c r="AW40" s="60">
        <v>421.88709058539195</v>
      </c>
      <c r="AX40" s="60">
        <v>401.47049221355513</v>
      </c>
      <c r="AY40" s="60">
        <v>343.8497305100579</v>
      </c>
      <c r="AZ40" s="60">
        <v>349.73315943087573</v>
      </c>
      <c r="BA40" s="60">
        <v>380.43845955861303</v>
      </c>
      <c r="BB40" s="60">
        <v>353.52636415233673</v>
      </c>
      <c r="BC40" s="60">
        <v>383.39677262921805</v>
      </c>
      <c r="BD40" s="60">
        <v>320.33289973476593</v>
      </c>
      <c r="BE40" s="60">
        <v>346.21955121956341</v>
      </c>
      <c r="BF40" s="60">
        <v>317.96736362667139</v>
      </c>
      <c r="BG40" s="60">
        <v>351.55303190887901</v>
      </c>
      <c r="BH40" s="60">
        <v>320.58024623066689</v>
      </c>
      <c r="BI40" s="60">
        <v>317.5909482548426</v>
      </c>
      <c r="BJ40" s="60">
        <v>325.45063633385121</v>
      </c>
      <c r="BK40" s="60">
        <v>357.87424884616638</v>
      </c>
      <c r="BL40" s="60">
        <v>330.50441611500105</v>
      </c>
      <c r="BM40" s="60">
        <v>360.61061134037715</v>
      </c>
      <c r="BN40" s="60">
        <v>297.57984031838799</v>
      </c>
      <c r="BO40" s="60">
        <v>364.21062896537808</v>
      </c>
      <c r="BP40" s="60">
        <v>330.52884913144771</v>
      </c>
      <c r="BQ40" s="60">
        <v>360.61207178337668</v>
      </c>
      <c r="BR40" s="60">
        <v>332.28541394953157</v>
      </c>
      <c r="BS40" s="60">
        <v>327.20539431866081</v>
      </c>
      <c r="BT40" s="60">
        <v>331.96773362292669</v>
      </c>
      <c r="BU40" s="60">
        <v>371.26792012270982</v>
      </c>
      <c r="BV40" s="60">
        <v>351.14397154672264</v>
      </c>
      <c r="BW40" s="60">
        <v>383.54894250934228</v>
      </c>
      <c r="BX40" s="60">
        <v>316.05619390229265</v>
      </c>
      <c r="BY40" s="60">
        <v>382.99201895718562</v>
      </c>
      <c r="BZ40" s="60">
        <v>150.91513358165975</v>
      </c>
      <c r="CA40" s="60">
        <v>0</v>
      </c>
      <c r="CB40" s="60">
        <v>0</v>
      </c>
      <c r="CC40" s="60">
        <v>0</v>
      </c>
      <c r="CD40" s="60">
        <v>0</v>
      </c>
      <c r="CE40" s="60">
        <v>0</v>
      </c>
      <c r="CF40" s="60">
        <v>0</v>
      </c>
      <c r="CG40" s="61">
        <v>0</v>
      </c>
      <c r="CM40" s="709" t="s">
        <v>507</v>
      </c>
      <c r="CN40" s="708">
        <f ca="1">IF('User Interface'!$C$4="Ad Valorem",AY$95,IF('User Interface'!$C$4="Blended",AY$100,AY$96))</f>
        <v>14227.355654703675</v>
      </c>
    </row>
    <row r="41" spans="1:92" x14ac:dyDescent="0.45">
      <c r="A41" s="172"/>
      <c r="B41" s="95" t="s">
        <v>112</v>
      </c>
      <c r="C41" s="572">
        <f>'User Interface'!C60</f>
        <v>42.25</v>
      </c>
      <c r="D41" s="509">
        <v>0.8</v>
      </c>
      <c r="E41" s="509">
        <v>1.2</v>
      </c>
      <c r="F41" s="572">
        <f>'User Interface'!D60</f>
        <v>5</v>
      </c>
      <c r="G41" s="470">
        <v>4</v>
      </c>
      <c r="H41" s="517">
        <v>5</v>
      </c>
      <c r="I41" s="385">
        <v>1</v>
      </c>
      <c r="J41" s="140">
        <f>1-I41</f>
        <v>0</v>
      </c>
      <c r="N41" s="27"/>
      <c r="P41" s="31" t="s">
        <v>112</v>
      </c>
      <c r="Q41" s="2"/>
      <c r="R41" s="286">
        <f>C41*S41</f>
        <v>42.25</v>
      </c>
      <c r="S41" s="3">
        <f t="shared" si="64"/>
        <v>1</v>
      </c>
      <c r="T41" s="2">
        <v>1</v>
      </c>
      <c r="U41" s="286">
        <f t="shared" si="65"/>
        <v>0.8</v>
      </c>
      <c r="V41" s="2">
        <f t="shared" si="65"/>
        <v>1.2</v>
      </c>
      <c r="W41" s="286">
        <f>F41+X41</f>
        <v>5</v>
      </c>
      <c r="X41" s="528">
        <v>0</v>
      </c>
      <c r="Y41" s="286">
        <f t="shared" si="66"/>
        <v>-1</v>
      </c>
      <c r="Z41" s="32">
        <f t="shared" si="66"/>
        <v>0</v>
      </c>
      <c r="AF41" s="27"/>
      <c r="AG41" s="156"/>
      <c r="AH41" s="64" t="str">
        <f>"Net Cash Flow "&amp;AH34</f>
        <v>Net Cash Flow (Ad Valorem - 2.0%/6.0%)</v>
      </c>
      <c r="AI41" s="65" t="s">
        <v>10</v>
      </c>
      <c r="AJ41" s="219">
        <f t="shared" ref="AJ41:BO41" ca="1" si="67">SUM(AJ$16:AJ$19)+AJ20+AJ26+AJ27+AJ34</f>
        <v>-3.3846839681998286</v>
      </c>
      <c r="AK41" s="60">
        <f t="shared" ca="1" si="67"/>
        <v>-2.8846839681998286</v>
      </c>
      <c r="AL41" s="60">
        <f t="shared" ca="1" si="67"/>
        <v>-2.8846839681998286</v>
      </c>
      <c r="AM41" s="60">
        <f t="shared" ca="1" si="67"/>
        <v>-50.667443491197261</v>
      </c>
      <c r="AN41" s="60">
        <f t="shared" ca="1" si="67"/>
        <v>-49.667443491197254</v>
      </c>
      <c r="AO41" s="60">
        <f t="shared" ca="1" si="67"/>
        <v>-49.667443491197254</v>
      </c>
      <c r="AP41" s="60">
        <f t="shared" ca="1" si="67"/>
        <v>-46.782759522997431</v>
      </c>
      <c r="AQ41" s="60">
        <f t="shared" ca="1" si="67"/>
        <v>-423.80259522997426</v>
      </c>
      <c r="AR41" s="60">
        <f t="shared" ca="1" si="67"/>
        <v>-423.80259522997426</v>
      </c>
      <c r="AS41" s="60">
        <f t="shared" ca="1" si="67"/>
        <v>-423.80259522997426</v>
      </c>
      <c r="AT41" s="60">
        <f t="shared" ca="1" si="67"/>
        <v>-423.80259522997426</v>
      </c>
      <c r="AU41" s="60">
        <f t="shared" ca="1" si="67"/>
        <v>404.71923307014788</v>
      </c>
      <c r="AV41" s="60">
        <f t="shared" ca="1" si="67"/>
        <v>482.94557909327233</v>
      </c>
      <c r="AW41" s="60">
        <f t="shared" ca="1" si="67"/>
        <v>594.21219285722771</v>
      </c>
      <c r="AX41" s="60">
        <f t="shared" ca="1" si="67"/>
        <v>574.1135754366494</v>
      </c>
      <c r="AY41" s="60">
        <f t="shared" ca="1" si="67"/>
        <v>476.19597234345031</v>
      </c>
      <c r="AZ41" s="60">
        <f t="shared" ca="1" si="67"/>
        <v>485.91650924404109</v>
      </c>
      <c r="BA41" s="60">
        <f t="shared" ca="1" si="67"/>
        <v>514.39643318834192</v>
      </c>
      <c r="BB41" s="60">
        <f t="shared" ca="1" si="67"/>
        <v>487.89899925735244</v>
      </c>
      <c r="BC41" s="60">
        <f t="shared" ca="1" si="67"/>
        <v>517.96060140156328</v>
      </c>
      <c r="BD41" s="60">
        <f t="shared" ca="1" si="67"/>
        <v>453.23098793985616</v>
      </c>
      <c r="BE41" s="60">
        <f t="shared" ca="1" si="67"/>
        <v>475.4724243421324</v>
      </c>
      <c r="BF41" s="60">
        <f t="shared" ca="1" si="67"/>
        <v>449.59123300437847</v>
      </c>
      <c r="BG41" s="60">
        <f t="shared" ca="1" si="67"/>
        <v>479.73206664322652</v>
      </c>
      <c r="BH41" s="60">
        <f t="shared" ca="1" si="67"/>
        <v>448.6883415430907</v>
      </c>
      <c r="BI41" s="60">
        <f t="shared" ca="1" si="67"/>
        <v>445.98011638985378</v>
      </c>
      <c r="BJ41" s="60">
        <f t="shared" ca="1" si="67"/>
        <v>471.20295888025555</v>
      </c>
      <c r="BK41" s="60">
        <f t="shared" ca="1" si="67"/>
        <v>504.63978248655224</v>
      </c>
      <c r="BL41" s="60">
        <f t="shared" ca="1" si="67"/>
        <v>482.2427864708547</v>
      </c>
      <c r="BM41" s="60">
        <f t="shared" ca="1" si="67"/>
        <v>514.34594624413262</v>
      </c>
      <c r="BN41" s="60">
        <f t="shared" ca="1" si="67"/>
        <v>448.18829112207555</v>
      </c>
      <c r="BO41" s="60">
        <f t="shared" ca="1" si="67"/>
        <v>513.86598468822967</v>
      </c>
      <c r="BP41" s="60">
        <f t="shared" ref="BP41:CG41" ca="1" si="68">SUM(BP$16:BP$19)+BP20+BP26+BP27+BP34</f>
        <v>480.72473584481043</v>
      </c>
      <c r="BQ41" s="60">
        <f t="shared" ca="1" si="68"/>
        <v>513.11368525074067</v>
      </c>
      <c r="BR41" s="60">
        <f t="shared" ca="1" si="68"/>
        <v>484.71048437836134</v>
      </c>
      <c r="BS41" s="60">
        <f t="shared" ca="1" si="68"/>
        <v>478.96993375591626</v>
      </c>
      <c r="BT41" s="60">
        <f t="shared" ca="1" si="68"/>
        <v>153.16616785348842</v>
      </c>
      <c r="BU41" s="60">
        <f t="shared" ca="1" si="68"/>
        <v>0</v>
      </c>
      <c r="BV41" s="60">
        <f t="shared" ca="1" si="68"/>
        <v>0</v>
      </c>
      <c r="BW41" s="60">
        <f t="shared" ca="1" si="68"/>
        <v>0</v>
      </c>
      <c r="BX41" s="60">
        <f t="shared" ca="1" si="68"/>
        <v>0</v>
      </c>
      <c r="BY41" s="60">
        <f t="shared" ca="1" si="68"/>
        <v>0</v>
      </c>
      <c r="BZ41" s="60">
        <f t="shared" ca="1" si="68"/>
        <v>0</v>
      </c>
      <c r="CA41" s="60">
        <f t="shared" ca="1" si="68"/>
        <v>0</v>
      </c>
      <c r="CB41" s="60">
        <f t="shared" ca="1" si="68"/>
        <v>0</v>
      </c>
      <c r="CC41" s="60">
        <f t="shared" ca="1" si="68"/>
        <v>0</v>
      </c>
      <c r="CD41" s="60">
        <f t="shared" ca="1" si="68"/>
        <v>0</v>
      </c>
      <c r="CE41" s="60">
        <f t="shared" ca="1" si="68"/>
        <v>0</v>
      </c>
      <c r="CF41" s="60">
        <f t="shared" ca="1" si="68"/>
        <v>0</v>
      </c>
      <c r="CG41" s="61">
        <f t="shared" ca="1" si="68"/>
        <v>0</v>
      </c>
      <c r="CM41" s="709" t="s">
        <v>509</v>
      </c>
      <c r="CN41" s="708">
        <f>IF('User Interface'!$C$4="Ad Valorem",AX$95,IF('User Interface'!$C$4="Blended",AX$100,AX$96))</f>
        <v>-30212.310764660881</v>
      </c>
    </row>
    <row r="42" spans="1:92" ht="44.25" customHeight="1" x14ac:dyDescent="0.45">
      <c r="A42" s="172"/>
      <c r="B42" s="95" t="s">
        <v>370</v>
      </c>
      <c r="C42" s="572">
        <f>'User Interface'!C61</f>
        <v>4.75</v>
      </c>
      <c r="D42" s="509">
        <v>0.8</v>
      </c>
      <c r="E42" s="509">
        <v>1.2</v>
      </c>
      <c r="F42" s="572">
        <f>'User Interface'!D61</f>
        <v>5</v>
      </c>
      <c r="G42" s="470">
        <v>4</v>
      </c>
      <c r="H42" s="517">
        <v>5</v>
      </c>
      <c r="I42" s="385">
        <v>1</v>
      </c>
      <c r="J42" s="140">
        <f>1-I42</f>
        <v>0</v>
      </c>
      <c r="N42" s="27"/>
      <c r="P42" s="31" t="s">
        <v>98</v>
      </c>
      <c r="Q42" s="2"/>
      <c r="R42" s="286">
        <f>C42*S42</f>
        <v>4.75</v>
      </c>
      <c r="S42" s="3">
        <f t="shared" si="64"/>
        <v>1</v>
      </c>
      <c r="T42" s="2">
        <v>1</v>
      </c>
      <c r="U42" s="286">
        <f t="shared" si="65"/>
        <v>0.8</v>
      </c>
      <c r="V42" s="2">
        <f t="shared" si="65"/>
        <v>1.2</v>
      </c>
      <c r="W42" s="286">
        <f>F42+X42</f>
        <v>5</v>
      </c>
      <c r="X42" s="528">
        <v>0</v>
      </c>
      <c r="Y42" s="286">
        <f t="shared" si="66"/>
        <v>-1</v>
      </c>
      <c r="Z42" s="32">
        <f t="shared" si="66"/>
        <v>0</v>
      </c>
      <c r="AF42" s="27"/>
      <c r="AG42" s="156"/>
      <c r="AH42" s="64" t="s">
        <v>1015</v>
      </c>
      <c r="AI42" s="65" t="s">
        <v>10</v>
      </c>
      <c r="AJ42" s="219">
        <f ca="1">SUM(AJ$16:AJ$19)+AJ21+AJ$26+AJ28+AJ35</f>
        <v>-3.3846839681998286</v>
      </c>
      <c r="AK42" s="60">
        <f t="shared" ref="AK42:BO42" ca="1" si="69">SUM(AK$16:AK$19)+AK21+AK26+AK28+AK35</f>
        <v>-2.8846839681998286</v>
      </c>
      <c r="AL42" s="60">
        <f t="shared" ca="1" si="69"/>
        <v>-2.8846839681998286</v>
      </c>
      <c r="AM42" s="60">
        <f t="shared" ca="1" si="69"/>
        <v>-50.667443491197261</v>
      </c>
      <c r="AN42" s="60">
        <f t="shared" ca="1" si="69"/>
        <v>-49.667443491197254</v>
      </c>
      <c r="AO42" s="60">
        <f t="shared" ca="1" si="69"/>
        <v>-49.667443491197254</v>
      </c>
      <c r="AP42" s="60">
        <f t="shared" ca="1" si="69"/>
        <v>-46.782759522997431</v>
      </c>
      <c r="AQ42" s="60">
        <f t="shared" ca="1" si="69"/>
        <v>-423.80259522997426</v>
      </c>
      <c r="AR42" s="60">
        <f t="shared" ca="1" si="69"/>
        <v>-423.80259522997426</v>
      </c>
      <c r="AS42" s="60">
        <f t="shared" ca="1" si="69"/>
        <v>-423.80259522997426</v>
      </c>
      <c r="AT42" s="60">
        <f t="shared" ca="1" si="69"/>
        <v>-423.80259522997426</v>
      </c>
      <c r="AU42" s="60">
        <f t="shared" ca="1" si="69"/>
        <v>400.37821829144036</v>
      </c>
      <c r="AV42" s="60">
        <f t="shared" ca="1" si="69"/>
        <v>477.64860380916724</v>
      </c>
      <c r="AW42" s="60">
        <f t="shared" ca="1" si="69"/>
        <v>587.94075104341209</v>
      </c>
      <c r="AX42" s="60">
        <f t="shared" ca="1" si="69"/>
        <v>567.76690368097888</v>
      </c>
      <c r="AY42" s="60">
        <f t="shared" ca="1" si="69"/>
        <v>494.20361227670014</v>
      </c>
      <c r="AZ42" s="60">
        <f t="shared" ca="1" si="69"/>
        <v>501.87202682905422</v>
      </c>
      <c r="BA42" s="60">
        <f t="shared" ca="1" si="69"/>
        <v>531.06146857917361</v>
      </c>
      <c r="BB42" s="60">
        <f t="shared" ca="1" si="69"/>
        <v>502.923610016108</v>
      </c>
      <c r="BC42" s="60">
        <f t="shared" ca="1" si="69"/>
        <v>532.96449534729493</v>
      </c>
      <c r="BD42" s="60">
        <f t="shared" ca="1" si="69"/>
        <v>467.9896880394918</v>
      </c>
      <c r="BE42" s="60">
        <f t="shared" ca="1" si="69"/>
        <v>491.13185600743236</v>
      </c>
      <c r="BF42" s="60">
        <f t="shared" ca="1" si="69"/>
        <v>463.29873609570689</v>
      </c>
      <c r="BG42" s="60">
        <f t="shared" ca="1" si="69"/>
        <v>493.37444803340418</v>
      </c>
      <c r="BH42" s="60">
        <f t="shared" ca="1" si="69"/>
        <v>462.82730562844279</v>
      </c>
      <c r="BI42" s="60">
        <f t="shared" ca="1" si="69"/>
        <v>458.94032608709665</v>
      </c>
      <c r="BJ42" s="60">
        <f t="shared" ca="1" si="69"/>
        <v>483.78286586034631</v>
      </c>
      <c r="BK42" s="60">
        <f t="shared" ca="1" si="69"/>
        <v>518.30237644061447</v>
      </c>
      <c r="BL42" s="60">
        <f t="shared" ca="1" si="69"/>
        <v>492.36967642284196</v>
      </c>
      <c r="BM42" s="60">
        <f t="shared" ca="1" si="69"/>
        <v>523.51181887774544</v>
      </c>
      <c r="BN42" s="60">
        <f t="shared" ca="1" si="69"/>
        <v>457.78677032346957</v>
      </c>
      <c r="BO42" s="60">
        <f t="shared" ca="1" si="69"/>
        <v>523.2745172648672</v>
      </c>
      <c r="BP42" s="60">
        <f t="shared" ref="BP42:CG42" ca="1" si="70">SUM(BP$16:BP$19)+BP21+BP26+BP28+BP35</f>
        <v>491.57747669748198</v>
      </c>
      <c r="BQ42" s="60">
        <f t="shared" ca="1" si="70"/>
        <v>522.8477171192543</v>
      </c>
      <c r="BR42" s="60">
        <f t="shared" ca="1" si="70"/>
        <v>493.70606158560327</v>
      </c>
      <c r="BS42" s="60">
        <f t="shared" ca="1" si="70"/>
        <v>488.24117439516726</v>
      </c>
      <c r="BT42" s="60">
        <f t="shared" ca="1" si="70"/>
        <v>153.16616785348842</v>
      </c>
      <c r="BU42" s="60">
        <f t="shared" ca="1" si="70"/>
        <v>0</v>
      </c>
      <c r="BV42" s="60">
        <f t="shared" ca="1" si="70"/>
        <v>0</v>
      </c>
      <c r="BW42" s="60">
        <f t="shared" ca="1" si="70"/>
        <v>0</v>
      </c>
      <c r="BX42" s="60">
        <f t="shared" ca="1" si="70"/>
        <v>0</v>
      </c>
      <c r="BY42" s="60">
        <f t="shared" ca="1" si="70"/>
        <v>0</v>
      </c>
      <c r="BZ42" s="60">
        <f t="shared" ca="1" si="70"/>
        <v>0</v>
      </c>
      <c r="CA42" s="60">
        <f t="shared" ca="1" si="70"/>
        <v>0</v>
      </c>
      <c r="CB42" s="60">
        <f t="shared" ca="1" si="70"/>
        <v>0</v>
      </c>
      <c r="CC42" s="60">
        <f t="shared" ca="1" si="70"/>
        <v>0</v>
      </c>
      <c r="CD42" s="60">
        <f t="shared" ca="1" si="70"/>
        <v>0</v>
      </c>
      <c r="CE42" s="60">
        <f t="shared" ca="1" si="70"/>
        <v>0</v>
      </c>
      <c r="CF42" s="60">
        <f t="shared" ca="1" si="70"/>
        <v>0</v>
      </c>
      <c r="CG42" s="61">
        <f t="shared" ca="1" si="70"/>
        <v>0</v>
      </c>
      <c r="CM42" s="710"/>
      <c r="CN42" s="651" t="s">
        <v>259</v>
      </c>
    </row>
    <row r="43" spans="1:92" ht="41.25" customHeight="1" x14ac:dyDescent="0.45">
      <c r="A43" s="172"/>
      <c r="B43" s="95" t="s">
        <v>99</v>
      </c>
      <c r="C43" s="516">
        <v>0</v>
      </c>
      <c r="D43" s="509">
        <v>0.8</v>
      </c>
      <c r="E43" s="509">
        <v>1.2</v>
      </c>
      <c r="F43" s="516">
        <v>0</v>
      </c>
      <c r="G43" s="470">
        <v>0</v>
      </c>
      <c r="H43" s="517">
        <v>1</v>
      </c>
      <c r="I43" s="385">
        <v>0</v>
      </c>
      <c r="J43" s="140">
        <f>1-I43</f>
        <v>1</v>
      </c>
      <c r="N43" s="27"/>
      <c r="P43" s="31" t="s">
        <v>99</v>
      </c>
      <c r="Q43" s="2"/>
      <c r="R43" s="286">
        <f>C43*S43</f>
        <v>0</v>
      </c>
      <c r="S43" s="3">
        <v>1</v>
      </c>
      <c r="T43" s="2">
        <v>1</v>
      </c>
      <c r="U43" s="286">
        <f t="shared" si="65"/>
        <v>0.8</v>
      </c>
      <c r="V43" s="2">
        <f t="shared" si="65"/>
        <v>1.2</v>
      </c>
      <c r="W43" s="286">
        <f>F43+X43</f>
        <v>0</v>
      </c>
      <c r="X43" s="528">
        <v>0</v>
      </c>
      <c r="Y43" s="286">
        <f t="shared" si="66"/>
        <v>0</v>
      </c>
      <c r="Z43" s="32">
        <f t="shared" si="66"/>
        <v>1</v>
      </c>
      <c r="AF43" s="27"/>
      <c r="AG43" s="156"/>
      <c r="AH43" s="989" t="s">
        <v>1014</v>
      </c>
      <c r="AI43" s="65" t="s">
        <v>10</v>
      </c>
      <c r="AJ43" s="219">
        <f ca="1">SUM(AJ$16:AJ$19)+AJ22+AJ$26+AJ29+AJ36</f>
        <v>-3.3846839681998286</v>
      </c>
      <c r="AK43" s="60">
        <f t="shared" ref="AK43:CG43" ca="1" si="71">SUM(AK$16:AK$19)+AK22+AK$26+AK29+AK36</f>
        <v>-2.8846839681998286</v>
      </c>
      <c r="AL43" s="60">
        <f t="shared" ca="1" si="71"/>
        <v>-2.8846839681998286</v>
      </c>
      <c r="AM43" s="60">
        <f t="shared" ca="1" si="71"/>
        <v>-50.667443491197261</v>
      </c>
      <c r="AN43" s="60">
        <f t="shared" ca="1" si="71"/>
        <v>-49.667443491197254</v>
      </c>
      <c r="AO43" s="60">
        <f t="shared" ca="1" si="71"/>
        <v>-49.667443491197254</v>
      </c>
      <c r="AP43" s="60">
        <f t="shared" ca="1" si="71"/>
        <v>-46.782759522997431</v>
      </c>
      <c r="AQ43" s="60">
        <f t="shared" ca="1" si="71"/>
        <v>-423.80259522997426</v>
      </c>
      <c r="AR43" s="60">
        <f t="shared" ca="1" si="71"/>
        <v>-423.80259522997426</v>
      </c>
      <c r="AS43" s="60">
        <f t="shared" ca="1" si="71"/>
        <v>-423.80259522997426</v>
      </c>
      <c r="AT43" s="60">
        <f t="shared" ca="1" si="71"/>
        <v>-423.80259522997426</v>
      </c>
      <c r="AU43" s="60">
        <f t="shared" ca="1" si="71"/>
        <v>386.47366508650418</v>
      </c>
      <c r="AV43" s="60">
        <f t="shared" ca="1" si="71"/>
        <v>459.5492029251065</v>
      </c>
      <c r="AW43" s="60">
        <f t="shared" ca="1" si="71"/>
        <v>564.42996248832503</v>
      </c>
      <c r="AX43" s="60">
        <f t="shared" ca="1" si="71"/>
        <v>538.93994597961</v>
      </c>
      <c r="AY43" s="60">
        <f t="shared" ca="1" si="71"/>
        <v>535.65233601803175</v>
      </c>
      <c r="AZ43" s="60">
        <f t="shared" ca="1" si="71"/>
        <v>542.2617095615384</v>
      </c>
      <c r="BA43" s="60">
        <f t="shared" ca="1" si="71"/>
        <v>571.85374156699049</v>
      </c>
      <c r="BB43" s="60">
        <f t="shared" ca="1" si="71"/>
        <v>542.72726311498582</v>
      </c>
      <c r="BC43" s="60">
        <f t="shared" ca="1" si="71"/>
        <v>572.75411706212265</v>
      </c>
      <c r="BD43" s="60">
        <f t="shared" ca="1" si="71"/>
        <v>507.61377305244713</v>
      </c>
      <c r="BE43" s="60">
        <f t="shared" ca="1" si="71"/>
        <v>531.34177432598767</v>
      </c>
      <c r="BF43" s="60">
        <f t="shared" ca="1" si="71"/>
        <v>502.16283185846083</v>
      </c>
      <c r="BG43" s="60">
        <f t="shared" ca="1" si="71"/>
        <v>532.18874303970074</v>
      </c>
      <c r="BH43" s="60">
        <f t="shared" ca="1" si="71"/>
        <v>502.01309794748863</v>
      </c>
      <c r="BI43" s="60">
        <f t="shared" ca="1" si="71"/>
        <v>497.21411421898199</v>
      </c>
      <c r="BJ43" s="60">
        <f t="shared" ca="1" si="71"/>
        <v>521.74212366699612</v>
      </c>
      <c r="BK43" s="60">
        <f t="shared" ca="1" si="71"/>
        <v>557.13145048637068</v>
      </c>
      <c r="BL43" s="60">
        <f t="shared" ca="1" si="71"/>
        <v>528.04819420009028</v>
      </c>
      <c r="BM43" s="60">
        <f t="shared" ca="1" si="71"/>
        <v>558.18283631264183</v>
      </c>
      <c r="BN43" s="60">
        <f t="shared" ca="1" si="71"/>
        <v>492.91865829114965</v>
      </c>
      <c r="BO43" s="60">
        <f t="shared" ca="1" si="71"/>
        <v>558.20528277060941</v>
      </c>
      <c r="BP43" s="60">
        <f t="shared" ca="1" si="71"/>
        <v>527.97409331676909</v>
      </c>
      <c r="BQ43" s="60">
        <f t="shared" ca="1" si="71"/>
        <v>558.12185632546175</v>
      </c>
      <c r="BR43" s="60">
        <f t="shared" ca="1" si="71"/>
        <v>528.19209634011133</v>
      </c>
      <c r="BS43" s="60">
        <f t="shared" ca="1" si="71"/>
        <v>523.02453924686063</v>
      </c>
      <c r="BT43" s="60">
        <f t="shared" ca="1" si="71"/>
        <v>153.16616785348842</v>
      </c>
      <c r="BU43" s="60">
        <f t="shared" ca="1" si="71"/>
        <v>0</v>
      </c>
      <c r="BV43" s="60">
        <f t="shared" ca="1" si="71"/>
        <v>0</v>
      </c>
      <c r="BW43" s="60">
        <f t="shared" ca="1" si="71"/>
        <v>0</v>
      </c>
      <c r="BX43" s="60">
        <f t="shared" ca="1" si="71"/>
        <v>0</v>
      </c>
      <c r="BY43" s="60">
        <f t="shared" ca="1" si="71"/>
        <v>0</v>
      </c>
      <c r="BZ43" s="60">
        <f t="shared" ca="1" si="71"/>
        <v>0</v>
      </c>
      <c r="CA43" s="60">
        <f t="shared" ca="1" si="71"/>
        <v>0</v>
      </c>
      <c r="CB43" s="60">
        <f t="shared" ca="1" si="71"/>
        <v>0</v>
      </c>
      <c r="CC43" s="60">
        <f t="shared" ca="1" si="71"/>
        <v>0</v>
      </c>
      <c r="CD43" s="60">
        <f t="shared" ca="1" si="71"/>
        <v>0</v>
      </c>
      <c r="CE43" s="60">
        <f t="shared" ca="1" si="71"/>
        <v>0</v>
      </c>
      <c r="CF43" s="60">
        <f t="shared" ca="1" si="71"/>
        <v>0</v>
      </c>
      <c r="CG43" s="61">
        <f t="shared" ca="1" si="71"/>
        <v>0</v>
      </c>
      <c r="CM43" s="709" t="s">
        <v>513</v>
      </c>
      <c r="CN43" s="711">
        <f>IF('User Interface'!$C$4="Ad Valorem",AU$56,IF('User Interface'!$C$4="Blended",AU$61,AU$57))</f>
        <v>30212.310764660877</v>
      </c>
    </row>
    <row r="44" spans="1:92" x14ac:dyDescent="0.45">
      <c r="A44" s="172"/>
      <c r="B44" s="96" t="s">
        <v>97</v>
      </c>
      <c r="C44" s="518">
        <v>0</v>
      </c>
      <c r="D44" s="510">
        <v>0.8</v>
      </c>
      <c r="E44" s="510">
        <v>1.2</v>
      </c>
      <c r="F44" s="518">
        <v>0</v>
      </c>
      <c r="G44" s="519">
        <v>0</v>
      </c>
      <c r="H44" s="520">
        <v>1</v>
      </c>
      <c r="I44" s="386">
        <v>0</v>
      </c>
      <c r="J44" s="141">
        <f>1-I44</f>
        <v>1</v>
      </c>
      <c r="N44" s="27"/>
      <c r="P44" s="33" t="s">
        <v>97</v>
      </c>
      <c r="Q44" s="82"/>
      <c r="R44" s="506">
        <f>C44*S44</f>
        <v>0</v>
      </c>
      <c r="S44" s="93">
        <v>1</v>
      </c>
      <c r="T44" s="82">
        <v>1</v>
      </c>
      <c r="U44" s="506">
        <f t="shared" si="65"/>
        <v>0.8</v>
      </c>
      <c r="V44" s="82">
        <f t="shared" si="65"/>
        <v>1.2</v>
      </c>
      <c r="W44" s="506">
        <f>F44+X44</f>
        <v>0</v>
      </c>
      <c r="X44" s="532">
        <v>0</v>
      </c>
      <c r="Y44" s="506">
        <f t="shared" si="66"/>
        <v>0</v>
      </c>
      <c r="Z44" s="37">
        <f t="shared" si="66"/>
        <v>1</v>
      </c>
      <c r="AF44" s="27"/>
      <c r="AG44" s="156"/>
      <c r="AH44" s="64" t="str">
        <f>"Net Cash Flow "&amp;AH37</f>
        <v>Net Cash Flow (Before Tax Profit - 30.0%/30.0%)</v>
      </c>
      <c r="AI44" s="65" t="s">
        <v>10</v>
      </c>
      <c r="AJ44" s="219">
        <f t="shared" ref="AJ44:BO44" ca="1" si="72">SUM(AJ$16:AJ$19,AJ30)+AJ37+AJ23+AJ26</f>
        <v>-3.3846839681998286</v>
      </c>
      <c r="AK44" s="60">
        <f t="shared" ca="1" si="72"/>
        <v>-2.8846839681998286</v>
      </c>
      <c r="AL44" s="60">
        <f t="shared" ca="1" si="72"/>
        <v>-2.8846839681998286</v>
      </c>
      <c r="AM44" s="60">
        <f t="shared" ca="1" si="72"/>
        <v>-50.667443491197261</v>
      </c>
      <c r="AN44" s="60">
        <f t="shared" ca="1" si="72"/>
        <v>-49.667443491197254</v>
      </c>
      <c r="AO44" s="60">
        <f t="shared" ca="1" si="72"/>
        <v>-49.667443491197254</v>
      </c>
      <c r="AP44" s="60">
        <f t="shared" ca="1" si="72"/>
        <v>-46.782759522997431</v>
      </c>
      <c r="AQ44" s="60">
        <f t="shared" ca="1" si="72"/>
        <v>-423.80259522997426</v>
      </c>
      <c r="AR44" s="60">
        <f t="shared" ca="1" si="72"/>
        <v>-423.80259522997426</v>
      </c>
      <c r="AS44" s="60">
        <f t="shared" ca="1" si="72"/>
        <v>-423.80259522997426</v>
      </c>
      <c r="AT44" s="60">
        <f t="shared" ca="1" si="72"/>
        <v>-423.80259522997426</v>
      </c>
      <c r="AU44" s="60">
        <f t="shared" ca="1" si="72"/>
        <v>370.00086728968904</v>
      </c>
      <c r="AV44" s="60">
        <f t="shared" ca="1" si="72"/>
        <v>432.01112209507784</v>
      </c>
      <c r="AW44" s="60">
        <f t="shared" ca="1" si="72"/>
        <v>518.10127274904266</v>
      </c>
      <c r="AX44" s="60">
        <f t="shared" ca="1" si="72"/>
        <v>504.66013762766283</v>
      </c>
      <c r="AY44" s="60">
        <f t="shared" ca="1" si="72"/>
        <v>505.34202877068856</v>
      </c>
      <c r="AZ44" s="60">
        <f t="shared" ca="1" si="72"/>
        <v>512.87186600370978</v>
      </c>
      <c r="BA44" s="60">
        <f t="shared" ca="1" si="72"/>
        <v>532.55836420584353</v>
      </c>
      <c r="BB44" s="60">
        <f t="shared" ca="1" si="72"/>
        <v>514.58526211473668</v>
      </c>
      <c r="BC44" s="60">
        <f t="shared" ca="1" si="72"/>
        <v>535.63594605070034</v>
      </c>
      <c r="BD44" s="60">
        <f t="shared" ca="1" si="72"/>
        <v>490.41068590756367</v>
      </c>
      <c r="BE44" s="60">
        <f t="shared" ca="1" si="72"/>
        <v>456.33732783007872</v>
      </c>
      <c r="BF44" s="60">
        <f t="shared" ca="1" si="72"/>
        <v>438.89975277275221</v>
      </c>
      <c r="BG44" s="60">
        <f t="shared" ca="1" si="72"/>
        <v>460.02094597043271</v>
      </c>
      <c r="BH44" s="60">
        <f t="shared" ca="1" si="72"/>
        <v>438.11831543313832</v>
      </c>
      <c r="BI44" s="60">
        <f t="shared" ca="1" si="72"/>
        <v>436.63141048411376</v>
      </c>
      <c r="BJ44" s="60">
        <f t="shared" ca="1" si="72"/>
        <v>454.41704413197817</v>
      </c>
      <c r="BK44" s="60">
        <f t="shared" ca="1" si="72"/>
        <v>477.45033533215894</v>
      </c>
      <c r="BL44" s="60">
        <f t="shared" ca="1" si="72"/>
        <v>462.98364094060162</v>
      </c>
      <c r="BM44" s="60">
        <f t="shared" ca="1" si="72"/>
        <v>485.78213041252593</v>
      </c>
      <c r="BN44" s="60">
        <f t="shared" ca="1" si="72"/>
        <v>439.32583193303662</v>
      </c>
      <c r="BO44" s="60">
        <f t="shared" ca="1" si="72"/>
        <v>485.3648917187524</v>
      </c>
      <c r="BP44" s="60">
        <f t="shared" ref="BP44:CG44" ca="1" si="73">SUM(BP$16:BP$19,BP30)+BP37+BP23+BP26</f>
        <v>461.67490438798035</v>
      </c>
      <c r="BQ44" s="60">
        <f t="shared" ca="1" si="73"/>
        <v>484.72704689456657</v>
      </c>
      <c r="BR44" s="60">
        <f t="shared" ca="1" si="73"/>
        <v>465.09481099233528</v>
      </c>
      <c r="BS44" s="60">
        <f t="shared" ca="1" si="73"/>
        <v>460.98522296034292</v>
      </c>
      <c r="BT44" s="60">
        <f t="shared" ca="1" si="73"/>
        <v>107.21631749744188</v>
      </c>
      <c r="BU44" s="60">
        <f t="shared" ca="1" si="73"/>
        <v>0</v>
      </c>
      <c r="BV44" s="60">
        <f t="shared" ca="1" si="73"/>
        <v>0</v>
      </c>
      <c r="BW44" s="60">
        <f t="shared" ca="1" si="73"/>
        <v>0</v>
      </c>
      <c r="BX44" s="60">
        <f t="shared" ca="1" si="73"/>
        <v>0</v>
      </c>
      <c r="BY44" s="60">
        <f t="shared" ca="1" si="73"/>
        <v>0</v>
      </c>
      <c r="BZ44" s="60">
        <f t="shared" ca="1" si="73"/>
        <v>0</v>
      </c>
      <c r="CA44" s="60">
        <f t="shared" ca="1" si="73"/>
        <v>0</v>
      </c>
      <c r="CB44" s="60">
        <f t="shared" ca="1" si="73"/>
        <v>0</v>
      </c>
      <c r="CC44" s="60">
        <f t="shared" ca="1" si="73"/>
        <v>0</v>
      </c>
      <c r="CD44" s="60">
        <f t="shared" ca="1" si="73"/>
        <v>0</v>
      </c>
      <c r="CE44" s="60">
        <f t="shared" ca="1" si="73"/>
        <v>0</v>
      </c>
      <c r="CF44" s="60">
        <f t="shared" ca="1" si="73"/>
        <v>0</v>
      </c>
      <c r="CG44" s="61">
        <f t="shared" ca="1" si="73"/>
        <v>0</v>
      </c>
      <c r="CM44" s="709" t="s">
        <v>11</v>
      </c>
      <c r="CN44" s="711">
        <f ca="1">IF('User Interface'!$C$4="Ad Valorem",AV$56,IF('User Interface'!$C$4="Blended",AV$61,AV$57))</f>
        <v>-11287.793048855712</v>
      </c>
    </row>
    <row r="45" spans="1:92" ht="15.75" x14ac:dyDescent="0.5">
      <c r="A45" s="172"/>
      <c r="B45" s="95"/>
      <c r="C45" s="117"/>
      <c r="D45" s="509"/>
      <c r="E45" s="509"/>
      <c r="F45" s="514" t="s">
        <v>489</v>
      </c>
      <c r="G45" s="3"/>
      <c r="H45" s="45"/>
      <c r="I45" s="513"/>
      <c r="J45" s="288"/>
      <c r="N45" s="27"/>
      <c r="P45" s="79" t="s">
        <v>187</v>
      </c>
      <c r="Q45" s="79"/>
      <c r="R45" s="77"/>
      <c r="S45" s="58" t="s">
        <v>145</v>
      </c>
      <c r="T45" s="58" t="s">
        <v>191</v>
      </c>
      <c r="U45" s="58" t="s">
        <v>164</v>
      </c>
      <c r="V45" s="58" t="s">
        <v>163</v>
      </c>
      <c r="AF45" s="27"/>
      <c r="AG45" s="156"/>
      <c r="AH45" s="64"/>
      <c r="AI45" s="65"/>
      <c r="AJ45" s="219"/>
      <c r="AK45" s="60"/>
      <c r="AL45" s="60"/>
      <c r="AM45" s="60"/>
      <c r="AN45" s="60"/>
      <c r="AO45" s="60"/>
      <c r="AP45" s="60"/>
      <c r="AQ45" s="60"/>
      <c r="AR45" s="60"/>
      <c r="AS45" s="60"/>
      <c r="AT45" s="60"/>
      <c r="AU45" s="60"/>
      <c r="AV45" s="60"/>
      <c r="AW45" s="60"/>
      <c r="AX45" s="60"/>
      <c r="AY45" s="60"/>
      <c r="AZ45" s="60"/>
      <c r="BA45" s="60"/>
      <c r="BB45" s="60"/>
      <c r="BC45" s="60"/>
      <c r="BD45" s="60"/>
      <c r="BE45" s="60"/>
      <c r="BF45" s="60"/>
      <c r="BG45" s="60"/>
      <c r="BH45" s="60"/>
      <c r="BI45" s="60"/>
      <c r="BJ45" s="60"/>
      <c r="BK45" s="60"/>
      <c r="BL45" s="60"/>
      <c r="BM45" s="60"/>
      <c r="BN45" s="60"/>
      <c r="BO45" s="60"/>
      <c r="BP45" s="60"/>
      <c r="BQ45" s="60"/>
      <c r="BR45" s="60"/>
      <c r="BS45" s="60"/>
      <c r="BT45" s="60"/>
      <c r="BU45" s="60"/>
      <c r="BV45" s="60"/>
      <c r="BW45" s="60"/>
      <c r="BX45" s="60"/>
      <c r="BY45" s="60"/>
      <c r="BZ45" s="60"/>
      <c r="CA45" s="60"/>
      <c r="CB45" s="60"/>
      <c r="CC45" s="60"/>
      <c r="CD45" s="60"/>
      <c r="CE45" s="60"/>
      <c r="CF45" s="60"/>
      <c r="CG45" s="61"/>
      <c r="CM45" s="712" t="s">
        <v>328</v>
      </c>
      <c r="CN45" s="713">
        <f ca="1">IF('User Interface'!$C$4="Ad Valorem",AW$56,IF('User Interface'!$C$4="Blended",AW$61,AW$57))</f>
        <v>18924.517715805167</v>
      </c>
    </row>
    <row r="46" spans="1:92" x14ac:dyDescent="0.45">
      <c r="A46" s="172"/>
      <c r="B46" s="95"/>
      <c r="C46" s="117"/>
      <c r="D46" s="509"/>
      <c r="E46" s="509"/>
      <c r="F46" s="117"/>
      <c r="G46" s="3"/>
      <c r="H46" s="45"/>
      <c r="I46" s="513"/>
      <c r="J46" s="288"/>
      <c r="N46" s="27"/>
      <c r="P46" s="123" t="s">
        <v>237</v>
      </c>
      <c r="Q46" s="90" t="s">
        <v>204</v>
      </c>
      <c r="R46" s="90">
        <f ca="1">R48+R50</f>
        <v>311.29057929155539</v>
      </c>
      <c r="S46" s="1009">
        <v>1</v>
      </c>
      <c r="T46" s="90">
        <v>1</v>
      </c>
      <c r="U46" s="540">
        <f>U48</f>
        <v>0.8</v>
      </c>
      <c r="V46" s="541">
        <f>V48</f>
        <v>1.2</v>
      </c>
      <c r="AF46" s="27"/>
      <c r="AG46" s="156"/>
      <c r="AH46" s="102" t="str">
        <f>"Net Cash Flow "&amp;AH38</f>
        <v>Net Cash Flow (Specific - 2 cents/lb nodule)</v>
      </c>
      <c r="AI46" s="65" t="s">
        <v>10</v>
      </c>
      <c r="AJ46" s="219">
        <f t="shared" ref="AJ46:BO46" ca="1" si="74">SUM(AJ$16:AJ$19)+AJ31+AJ38+AJ24+AJ26</f>
        <v>-3.3846839681998286</v>
      </c>
      <c r="AK46" s="60">
        <f t="shared" ca="1" si="74"/>
        <v>-2.8846839681998286</v>
      </c>
      <c r="AL46" s="60">
        <f t="shared" ca="1" si="74"/>
        <v>-2.8846839681998286</v>
      </c>
      <c r="AM46" s="60">
        <f t="shared" ca="1" si="74"/>
        <v>-50.667443491197261</v>
      </c>
      <c r="AN46" s="60">
        <f t="shared" ca="1" si="74"/>
        <v>-49.667443491197254</v>
      </c>
      <c r="AO46" s="60">
        <f t="shared" ca="1" si="74"/>
        <v>-49.667443491197254</v>
      </c>
      <c r="AP46" s="60">
        <f t="shared" ca="1" si="74"/>
        <v>-46.782759522997431</v>
      </c>
      <c r="AQ46" s="60">
        <f t="shared" ca="1" si="74"/>
        <v>-423.80259522997426</v>
      </c>
      <c r="AR46" s="60">
        <f t="shared" ca="1" si="74"/>
        <v>-423.80259522997426</v>
      </c>
      <c r="AS46" s="60">
        <f t="shared" ca="1" si="74"/>
        <v>-423.80259522997426</v>
      </c>
      <c r="AT46" s="60">
        <f t="shared" ca="1" si="74"/>
        <v>-423.80259522997426</v>
      </c>
      <c r="AU46" s="60">
        <f t="shared" ca="1" si="74"/>
        <v>368.45788656513969</v>
      </c>
      <c r="AV46" s="60">
        <f t="shared" ca="1" si="74"/>
        <v>439.08964518928246</v>
      </c>
      <c r="AW46" s="60">
        <f t="shared" ca="1" si="74"/>
        <v>542.88872490411143</v>
      </c>
      <c r="AX46" s="60">
        <f t="shared" ca="1" si="74"/>
        <v>523.31095359286462</v>
      </c>
      <c r="AY46" s="60">
        <f t="shared" ca="1" si="74"/>
        <v>524.06827722698267</v>
      </c>
      <c r="AZ46" s="60">
        <f t="shared" ca="1" si="74"/>
        <v>534.63337985576345</v>
      </c>
      <c r="BA46" s="60">
        <f t="shared" ca="1" si="74"/>
        <v>562.82232362358843</v>
      </c>
      <c r="BB46" s="60">
        <f t="shared" ca="1" si="74"/>
        <v>536.99580826067836</v>
      </c>
      <c r="BC46" s="60">
        <f t="shared" ca="1" si="74"/>
        <v>567.0657078578804</v>
      </c>
      <c r="BD46" s="60">
        <f t="shared" ca="1" si="74"/>
        <v>502.43580868458776</v>
      </c>
      <c r="BE46" s="60">
        <f t="shared" ca="1" si="74"/>
        <v>524.31012984372683</v>
      </c>
      <c r="BF46" s="60">
        <f t="shared" ca="1" si="74"/>
        <v>499.22197939837582</v>
      </c>
      <c r="BG46" s="60">
        <f t="shared" ca="1" si="74"/>
        <v>529.38908384183333</v>
      </c>
      <c r="BH46" s="60">
        <f t="shared" ca="1" si="74"/>
        <v>498.1445417410427</v>
      </c>
      <c r="BI46" s="60">
        <f t="shared" ca="1" si="74"/>
        <v>495.91154091895066</v>
      </c>
      <c r="BJ46" s="60">
        <f t="shared" ca="1" si="74"/>
        <v>521.28768516766502</v>
      </c>
      <c r="BK46" s="60">
        <f t="shared" ca="1" si="74"/>
        <v>554.28824643602366</v>
      </c>
      <c r="BL46" s="60">
        <f t="shared" ca="1" si="74"/>
        <v>533.3047994250511</v>
      </c>
      <c r="BM46" s="60">
        <f t="shared" ca="1" si="74"/>
        <v>565.78687765553479</v>
      </c>
      <c r="BN46" s="60">
        <f t="shared" ca="1" si="74"/>
        <v>499.45861504809466</v>
      </c>
      <c r="BO46" s="60">
        <f t="shared" ca="1" si="74"/>
        <v>565.21105049896948</v>
      </c>
      <c r="BP46" s="60">
        <f t="shared" ref="BP46:CG46" ca="1" si="75">SUM(BP$16:BP$19)+BP31+BP38+BP24+BP26</f>
        <v>531.49862454473691</v>
      </c>
      <c r="BQ46" s="60">
        <f t="shared" ca="1" si="75"/>
        <v>564.33076691807946</v>
      </c>
      <c r="BR46" s="60">
        <f t="shared" ca="1" si="75"/>
        <v>536.2184051525569</v>
      </c>
      <c r="BS46" s="60">
        <f t="shared" ca="1" si="75"/>
        <v>530.36863433917335</v>
      </c>
      <c r="BT46" s="60">
        <f t="shared" ca="1" si="75"/>
        <v>153.16616785348842</v>
      </c>
      <c r="BU46" s="60">
        <f t="shared" ca="1" si="75"/>
        <v>0</v>
      </c>
      <c r="BV46" s="60">
        <f t="shared" ca="1" si="75"/>
        <v>0</v>
      </c>
      <c r="BW46" s="60">
        <f t="shared" ca="1" si="75"/>
        <v>0</v>
      </c>
      <c r="BX46" s="60">
        <f t="shared" ca="1" si="75"/>
        <v>0</v>
      </c>
      <c r="BY46" s="60">
        <f t="shared" ca="1" si="75"/>
        <v>0</v>
      </c>
      <c r="BZ46" s="60">
        <f t="shared" ca="1" si="75"/>
        <v>0</v>
      </c>
      <c r="CA46" s="60">
        <f t="shared" ca="1" si="75"/>
        <v>0</v>
      </c>
      <c r="CB46" s="60">
        <f t="shared" ca="1" si="75"/>
        <v>0</v>
      </c>
      <c r="CC46" s="60">
        <f t="shared" ca="1" si="75"/>
        <v>0</v>
      </c>
      <c r="CD46" s="60">
        <f t="shared" ca="1" si="75"/>
        <v>0</v>
      </c>
      <c r="CE46" s="60">
        <f t="shared" ca="1" si="75"/>
        <v>0</v>
      </c>
      <c r="CF46" s="60">
        <f t="shared" ca="1" si="75"/>
        <v>0</v>
      </c>
      <c r="CG46" s="61">
        <f t="shared" ca="1" si="75"/>
        <v>0</v>
      </c>
      <c r="CM46" s="710" t="s">
        <v>380</v>
      </c>
      <c r="CN46" s="711">
        <f>IF('User Interface'!$C$4="Ad Valorem",AR$56,IF('User Interface'!$C$4="Blended",AR$61,AR$57))</f>
        <v>4426.3431968806153</v>
      </c>
    </row>
    <row r="47" spans="1:92" ht="15.75" x14ac:dyDescent="0.5">
      <c r="A47" s="172"/>
      <c r="B47" s="89" t="s">
        <v>353</v>
      </c>
      <c r="D47" s="55"/>
      <c r="F47" s="24"/>
      <c r="G47" s="24"/>
      <c r="H47" s="76"/>
      <c r="N47" s="27"/>
      <c r="P47" s="31" t="s">
        <v>237</v>
      </c>
      <c r="Q47" s="2" t="s">
        <v>205</v>
      </c>
      <c r="R47" s="2">
        <f ca="1">(R48*R49+R50*R51)/(R48+R50)</f>
        <v>0.5</v>
      </c>
      <c r="S47" s="3">
        <v>1</v>
      </c>
      <c r="T47" s="2"/>
      <c r="U47" s="2"/>
      <c r="V47" s="32"/>
      <c r="AF47" s="27"/>
      <c r="AG47" s="156"/>
      <c r="AH47" s="43" t="s">
        <v>202</v>
      </c>
      <c r="AI47" s="66" t="s">
        <v>10</v>
      </c>
      <c r="AJ47" s="321">
        <f t="shared" ref="AJ47:BO47" ca="1" si="76">SUM(AJ$16:AJ$19)+AJ32+AJ39+AJ25+AJ26</f>
        <v>-3.3846839681998286</v>
      </c>
      <c r="AK47" s="322">
        <f t="shared" ca="1" si="76"/>
        <v>-2.8846839681998286</v>
      </c>
      <c r="AL47" s="322">
        <f t="shared" ca="1" si="76"/>
        <v>-2.8846839681998286</v>
      </c>
      <c r="AM47" s="322">
        <f t="shared" ca="1" si="76"/>
        <v>-50.667443491197261</v>
      </c>
      <c r="AN47" s="322">
        <f t="shared" ca="1" si="76"/>
        <v>-49.667443491197254</v>
      </c>
      <c r="AO47" s="322">
        <f t="shared" ca="1" si="76"/>
        <v>-49.667443491197254</v>
      </c>
      <c r="AP47" s="322">
        <f t="shared" ca="1" si="76"/>
        <v>-46.782759522997431</v>
      </c>
      <c r="AQ47" s="322">
        <f t="shared" ca="1" si="76"/>
        <v>-423.80259522997426</v>
      </c>
      <c r="AR47" s="322">
        <f t="shared" ca="1" si="76"/>
        <v>-423.80259522997426</v>
      </c>
      <c r="AS47" s="322">
        <f t="shared" ca="1" si="76"/>
        <v>-423.80259522997426</v>
      </c>
      <c r="AT47" s="322">
        <f t="shared" ca="1" si="76"/>
        <v>-423.80259522997426</v>
      </c>
      <c r="AU47" s="322">
        <f t="shared" ca="1" si="76"/>
        <v>401.82522321767613</v>
      </c>
      <c r="AV47" s="322">
        <f t="shared" ca="1" si="76"/>
        <v>479.41426223720214</v>
      </c>
      <c r="AW47" s="322">
        <f t="shared" ca="1" si="76"/>
        <v>590.03123164801741</v>
      </c>
      <c r="AX47" s="322">
        <f t="shared" ca="1" si="76"/>
        <v>569.88246093286909</v>
      </c>
      <c r="AY47" s="322">
        <f t="shared" ca="1" si="76"/>
        <v>495.22234991563209</v>
      </c>
      <c r="AZ47" s="322">
        <f t="shared" ca="1" si="76"/>
        <v>503.59652050064813</v>
      </c>
      <c r="BA47" s="322">
        <f t="shared" ca="1" si="76"/>
        <v>526.6519273104667</v>
      </c>
      <c r="BB47" s="322">
        <f t="shared" ca="1" si="76"/>
        <v>505.41559401138028</v>
      </c>
      <c r="BC47" s="322">
        <f t="shared" ca="1" si="76"/>
        <v>529.92021726788789</v>
      </c>
      <c r="BD47" s="322">
        <f t="shared" ca="1" si="76"/>
        <v>477.21894957033612</v>
      </c>
      <c r="BE47" s="322">
        <f t="shared" ca="1" si="76"/>
        <v>464.73026424450404</v>
      </c>
      <c r="BF47" s="322">
        <f t="shared" ca="1" si="76"/>
        <v>444.06155560768775</v>
      </c>
      <c r="BG47" s="322">
        <f t="shared" ca="1" si="76"/>
        <v>468.64039045441723</v>
      </c>
      <c r="BH47" s="322">
        <f t="shared" ca="1" si="76"/>
        <v>443.23227139534885</v>
      </c>
      <c r="BI47" s="322">
        <f t="shared" ca="1" si="76"/>
        <v>441.27933029407825</v>
      </c>
      <c r="BJ47" s="322">
        <f t="shared" ca="1" si="76"/>
        <v>461.91808525185991</v>
      </c>
      <c r="BK47" s="322">
        <f t="shared" ca="1" si="76"/>
        <v>488.93553286677252</v>
      </c>
      <c r="BL47" s="322">
        <f t="shared" ca="1" si="76"/>
        <v>471.43853635317214</v>
      </c>
      <c r="BM47" s="322">
        <f t="shared" ca="1" si="76"/>
        <v>497.80533229273726</v>
      </c>
      <c r="BN47" s="322">
        <f t="shared" ca="1" si="76"/>
        <v>443.79551866267815</v>
      </c>
      <c r="BO47" s="322">
        <f t="shared" ca="1" si="76"/>
        <v>497.36280935578338</v>
      </c>
      <c r="BP47" s="322">
        <f t="shared" ref="BP47:CG47" ca="1" si="77">SUM(BP$16:BP$19)+BP32+BP39+BP25+BP26</f>
        <v>470.04707583677157</v>
      </c>
      <c r="BQ47" s="322">
        <f t="shared" ca="1" si="77"/>
        <v>496.68126737401775</v>
      </c>
      <c r="BR47" s="322">
        <f t="shared" ca="1" si="77"/>
        <v>473.68827933160105</v>
      </c>
      <c r="BS47" s="322">
        <f t="shared" ca="1" si="77"/>
        <v>468.95115077831349</v>
      </c>
      <c r="BT47" s="322">
        <f t="shared" ca="1" si="77"/>
        <v>124.83042680059305</v>
      </c>
      <c r="BU47" s="322">
        <f t="shared" ca="1" si="77"/>
        <v>0</v>
      </c>
      <c r="BV47" s="322">
        <f t="shared" ca="1" si="77"/>
        <v>0</v>
      </c>
      <c r="BW47" s="322">
        <f t="shared" ca="1" si="77"/>
        <v>0</v>
      </c>
      <c r="BX47" s="322">
        <f t="shared" ca="1" si="77"/>
        <v>0</v>
      </c>
      <c r="BY47" s="322">
        <f t="shared" ca="1" si="77"/>
        <v>0</v>
      </c>
      <c r="BZ47" s="322">
        <f t="shared" ca="1" si="77"/>
        <v>0</v>
      </c>
      <c r="CA47" s="322">
        <f t="shared" ca="1" si="77"/>
        <v>0</v>
      </c>
      <c r="CB47" s="322">
        <f t="shared" ca="1" si="77"/>
        <v>0</v>
      </c>
      <c r="CC47" s="322">
        <f t="shared" ca="1" si="77"/>
        <v>0</v>
      </c>
      <c r="CD47" s="322">
        <f t="shared" ca="1" si="77"/>
        <v>0</v>
      </c>
      <c r="CE47" s="322">
        <f t="shared" ca="1" si="77"/>
        <v>0</v>
      </c>
      <c r="CF47" s="322">
        <f t="shared" ca="1" si="77"/>
        <v>0</v>
      </c>
      <c r="CG47" s="323">
        <f t="shared" ca="1" si="77"/>
        <v>0</v>
      </c>
      <c r="CM47" s="710" t="s">
        <v>377</v>
      </c>
      <c r="CN47" s="711">
        <f ca="1">IF('User Interface'!$C$4="Ad Valorem",AZ$56,IF('User Interface'!$C$4="Blended",AZ$61,AZ$57))</f>
        <v>3563.0990190156322</v>
      </c>
    </row>
    <row r="48" spans="1:92" ht="43.15" x14ac:dyDescent="0.5">
      <c r="A48" s="172"/>
      <c r="B48" s="89"/>
      <c r="C48" s="292" t="s">
        <v>492</v>
      </c>
      <c r="D48" s="80" t="s">
        <v>493</v>
      </c>
      <c r="E48" s="493" t="s">
        <v>490</v>
      </c>
      <c r="F48" s="493" t="s">
        <v>491</v>
      </c>
      <c r="G48" s="80" t="s">
        <v>372</v>
      </c>
      <c r="H48" s="293" t="s">
        <v>436</v>
      </c>
      <c r="N48" s="27"/>
      <c r="P48" s="31" t="s">
        <v>238</v>
      </c>
      <c r="Q48" s="2" t="s">
        <v>204</v>
      </c>
      <c r="R48" s="2">
        <f ca="1">D50*S48</f>
        <v>93.783195388724451</v>
      </c>
      <c r="S48" s="3">
        <f t="shared" ref="S48:S51" si="78">$S$27</f>
        <v>1</v>
      </c>
      <c r="T48" s="2">
        <v>1</v>
      </c>
      <c r="U48" s="45">
        <f>E50</f>
        <v>0.8</v>
      </c>
      <c r="V48" s="65">
        <f>F50</f>
        <v>1.2</v>
      </c>
      <c r="AF48" s="27"/>
      <c r="AG48" s="156"/>
      <c r="AH48" s="44"/>
      <c r="AI48" s="45"/>
      <c r="CM48" s="710" t="s">
        <v>393</v>
      </c>
      <c r="CN48" s="711">
        <f>IF('User Interface'!$C$4="Ad Valorem",BA$56,IF('User Interface'!$C$4="Blended",BA$61,BA$57))</f>
        <v>500</v>
      </c>
    </row>
    <row r="49" spans="1:92" x14ac:dyDescent="0.45">
      <c r="A49" s="172"/>
      <c r="B49" s="144" t="s">
        <v>434</v>
      </c>
      <c r="C49" s="294" t="s">
        <v>188</v>
      </c>
      <c r="D49" s="83" t="s">
        <v>188</v>
      </c>
      <c r="E49" s="504" t="s">
        <v>478</v>
      </c>
      <c r="F49" s="504" t="s">
        <v>478</v>
      </c>
      <c r="G49" s="83" t="s">
        <v>189</v>
      </c>
      <c r="H49" s="85" t="s">
        <v>189</v>
      </c>
      <c r="N49" s="27"/>
      <c r="P49" s="31" t="s">
        <v>238</v>
      </c>
      <c r="Q49" s="2" t="s">
        <v>205</v>
      </c>
      <c r="R49" s="2">
        <f>G50*S49</f>
        <v>0.5</v>
      </c>
      <c r="S49" s="3">
        <f t="shared" si="78"/>
        <v>1</v>
      </c>
      <c r="T49" s="2"/>
      <c r="U49" s="2"/>
      <c r="V49" s="32"/>
      <c r="AF49" s="27"/>
      <c r="AG49" s="156"/>
      <c r="AH49" t="s">
        <v>954</v>
      </c>
      <c r="AI49" s="65" t="s">
        <v>10</v>
      </c>
      <c r="AJ49" s="118">
        <f t="shared" ref="AJ49:BO49" ca="1" si="79">SUM(AJ$16:AJ$18)+AJ27</f>
        <v>-2.8246839681998286</v>
      </c>
      <c r="AK49" s="118">
        <f t="shared" ca="1" si="79"/>
        <v>-2.8246839681998286</v>
      </c>
      <c r="AL49" s="118">
        <f t="shared" ca="1" si="79"/>
        <v>-2.8246839681998286</v>
      </c>
      <c r="AM49" s="118">
        <f t="shared" ca="1" si="79"/>
        <v>-49.507443491197257</v>
      </c>
      <c r="AN49" s="118">
        <f t="shared" ca="1" si="79"/>
        <v>-49.507443491197257</v>
      </c>
      <c r="AO49" s="118">
        <f t="shared" ca="1" si="79"/>
        <v>-49.507443491197257</v>
      </c>
      <c r="AP49" s="118">
        <f t="shared" ca="1" si="79"/>
        <v>-46.682759522997429</v>
      </c>
      <c r="AQ49" s="118">
        <f t="shared" ca="1" si="79"/>
        <v>-423.70259522997424</v>
      </c>
      <c r="AR49" s="118">
        <f t="shared" ca="1" si="79"/>
        <v>-423.70259522997424</v>
      </c>
      <c r="AS49" s="118">
        <f t="shared" ca="1" si="79"/>
        <v>-423.70259522997424</v>
      </c>
      <c r="AT49" s="118">
        <f t="shared" ca="1" si="79"/>
        <v>-423.70259522997424</v>
      </c>
      <c r="AU49" s="118">
        <f t="shared" ca="1" si="79"/>
        <v>560.4500300254972</v>
      </c>
      <c r="AV49" s="118">
        <f t="shared" ca="1" si="79"/>
        <v>675.5994056192676</v>
      </c>
      <c r="AW49" s="118">
        <f t="shared" ca="1" si="79"/>
        <v>834.1492066961514</v>
      </c>
      <c r="AX49" s="118">
        <f t="shared" ca="1" si="79"/>
        <v>808.49304894318334</v>
      </c>
      <c r="AY49" s="118">
        <f t="shared" ca="1" si="79"/>
        <v>809.76060615365668</v>
      </c>
      <c r="AZ49" s="118">
        <f t="shared" ca="1" si="79"/>
        <v>824.07487327025842</v>
      </c>
      <c r="BA49" s="118">
        <f t="shared" ca="1" si="79"/>
        <v>861.58191012581779</v>
      </c>
      <c r="BB49" s="118">
        <f t="shared" ca="1" si="79"/>
        <v>827.32689633497102</v>
      </c>
      <c r="BC49" s="118">
        <f t="shared" ca="1" si="79"/>
        <v>867.4224594446232</v>
      </c>
      <c r="BD49" s="118">
        <f t="shared" ca="1" si="79"/>
        <v>781.27606202674497</v>
      </c>
      <c r="BE49" s="118">
        <f t="shared" ca="1" si="79"/>
        <v>865.15218380592501</v>
      </c>
      <c r="BF49" s="118">
        <f t="shared" ca="1" si="79"/>
        <v>831.91432718952251</v>
      </c>
      <c r="BG49" s="118">
        <f t="shared" ca="1" si="79"/>
        <v>872.14422146693778</v>
      </c>
      <c r="BH49" s="118">
        <f t="shared" ca="1" si="79"/>
        <v>830.43088716448187</v>
      </c>
      <c r="BI49" s="118">
        <f t="shared" ca="1" si="79"/>
        <v>827.5817346238548</v>
      </c>
      <c r="BJ49" s="118">
        <f t="shared" ca="1" si="79"/>
        <v>835.79833361368719</v>
      </c>
      <c r="BK49" s="118">
        <f t="shared" ca="1" si="79"/>
        <v>872.14288929488976</v>
      </c>
      <c r="BL49" s="118">
        <f t="shared" ca="1" si="79"/>
        <v>844.2212694113382</v>
      </c>
      <c r="BM49" s="118">
        <f t="shared" ca="1" si="79"/>
        <v>887.54620793086247</v>
      </c>
      <c r="BN49" s="118">
        <f t="shared" ca="1" si="79"/>
        <v>799.10179057382311</v>
      </c>
      <c r="BO49" s="118">
        <f t="shared" ca="1" si="79"/>
        <v>886.774842278508</v>
      </c>
      <c r="BP49" s="118">
        <f t="shared" ref="BP49:CG49" ca="1" si="80">SUM(BP$16:BP$18)+BP27</f>
        <v>841.8017564569127</v>
      </c>
      <c r="BQ49" s="118">
        <f t="shared" ca="1" si="80"/>
        <v>885.5956333598449</v>
      </c>
      <c r="BR49" s="118">
        <f t="shared" ca="1" si="80"/>
        <v>848.12427286832485</v>
      </c>
      <c r="BS49" s="118">
        <f t="shared" ca="1" si="80"/>
        <v>840.32083280917936</v>
      </c>
      <c r="BT49" s="118">
        <f t="shared" ca="1" si="80"/>
        <v>204.22155713798455</v>
      </c>
      <c r="BU49" s="118">
        <f t="shared" ca="1" si="80"/>
        <v>0</v>
      </c>
      <c r="BV49" s="118">
        <f t="shared" ca="1" si="80"/>
        <v>0</v>
      </c>
      <c r="BW49" s="118">
        <f t="shared" ca="1" si="80"/>
        <v>0</v>
      </c>
      <c r="BX49" s="118">
        <f t="shared" ca="1" si="80"/>
        <v>0</v>
      </c>
      <c r="BY49" s="118">
        <f t="shared" ca="1" si="80"/>
        <v>0</v>
      </c>
      <c r="BZ49" s="118">
        <f t="shared" ca="1" si="80"/>
        <v>0</v>
      </c>
      <c r="CA49" s="118">
        <f t="shared" ca="1" si="80"/>
        <v>0</v>
      </c>
      <c r="CB49" s="118">
        <f t="shared" ca="1" si="80"/>
        <v>0</v>
      </c>
      <c r="CC49" s="118">
        <f t="shared" ca="1" si="80"/>
        <v>0</v>
      </c>
      <c r="CD49" s="118">
        <f t="shared" ca="1" si="80"/>
        <v>0</v>
      </c>
      <c r="CE49" s="118">
        <f t="shared" ca="1" si="80"/>
        <v>0</v>
      </c>
      <c r="CF49" s="118">
        <f t="shared" ca="1" si="80"/>
        <v>0</v>
      </c>
      <c r="CG49" s="118">
        <f t="shared" ca="1" si="80"/>
        <v>0</v>
      </c>
      <c r="CM49" s="710" t="s">
        <v>378</v>
      </c>
      <c r="CN49" s="711">
        <f ca="1">IF('User Interface'!$C$4="Ad Valorem",AX$56,IF('User Interface'!$C$4="Blended",AX$61,AX$57))</f>
        <v>10435.075499908915</v>
      </c>
    </row>
    <row r="50" spans="1:92" ht="31.5" customHeight="1" x14ac:dyDescent="0.45">
      <c r="A50" s="172"/>
      <c r="B50" s="133" t="s">
        <v>236</v>
      </c>
      <c r="C50" s="582">
        <f ca="1">'User Interface'!C54</f>
        <v>93.783195388724451</v>
      </c>
      <c r="D50" s="290">
        <f ca="1">C50*28%*D27+C50*(1-28%)</f>
        <v>93.783195388724451</v>
      </c>
      <c r="E50" s="508">
        <v>0.8</v>
      </c>
      <c r="F50" s="508">
        <v>1.2</v>
      </c>
      <c r="G50" s="142">
        <v>0.5</v>
      </c>
      <c r="H50" s="387">
        <f>1-G50</f>
        <v>0.5</v>
      </c>
      <c r="N50" s="27"/>
      <c r="P50" s="31" t="s">
        <v>213</v>
      </c>
      <c r="Q50" s="2" t="s">
        <v>204</v>
      </c>
      <c r="R50" s="2">
        <f ca="1">D51*S50</f>
        <v>217.50738390283095</v>
      </c>
      <c r="S50" s="3">
        <f t="shared" si="78"/>
        <v>1</v>
      </c>
      <c r="T50" s="2">
        <v>1</v>
      </c>
      <c r="U50" s="45">
        <f>E51</f>
        <v>0.8</v>
      </c>
      <c r="V50" s="65">
        <f>F51</f>
        <v>1.2</v>
      </c>
      <c r="AF50" s="27"/>
      <c r="AG50" s="156"/>
      <c r="AH50" t="s">
        <v>1016</v>
      </c>
      <c r="AI50" s="65" t="s">
        <v>10</v>
      </c>
      <c r="AJ50" s="118">
        <f t="shared" ref="AJ50:BO51" ca="1" si="81">SUM(AJ$16:AJ$18)+AJ28</f>
        <v>-2.8246839681998286</v>
      </c>
      <c r="AK50" s="118">
        <f t="shared" ca="1" si="81"/>
        <v>-2.8246839681998286</v>
      </c>
      <c r="AL50" s="118">
        <f t="shared" ca="1" si="81"/>
        <v>-2.8246839681998286</v>
      </c>
      <c r="AM50" s="118">
        <f t="shared" ca="1" si="81"/>
        <v>-49.507443491197257</v>
      </c>
      <c r="AN50" s="118">
        <f t="shared" ca="1" si="81"/>
        <v>-49.507443491197257</v>
      </c>
      <c r="AO50" s="118">
        <f t="shared" ca="1" si="81"/>
        <v>-49.507443491197257</v>
      </c>
      <c r="AP50" s="118">
        <f t="shared" ca="1" si="81"/>
        <v>-46.682759522997429</v>
      </c>
      <c r="AQ50" s="118">
        <f t="shared" ca="1" si="81"/>
        <v>-423.70259522997424</v>
      </c>
      <c r="AR50" s="118">
        <f t="shared" ca="1" si="81"/>
        <v>-423.70259522997424</v>
      </c>
      <c r="AS50" s="118">
        <f t="shared" ca="1" si="81"/>
        <v>-423.70259522997424</v>
      </c>
      <c r="AT50" s="118">
        <f t="shared" ca="1" si="81"/>
        <v>-423.70259522997424</v>
      </c>
      <c r="AU50" s="118">
        <f t="shared" ca="1" si="81"/>
        <v>554.66201032055392</v>
      </c>
      <c r="AV50" s="118">
        <f t="shared" ca="1" si="81"/>
        <v>668.53677190712756</v>
      </c>
      <c r="AW50" s="118">
        <f t="shared" ca="1" si="81"/>
        <v>825.78728427773058</v>
      </c>
      <c r="AX50" s="118">
        <f t="shared" ca="1" si="81"/>
        <v>800.03081993562273</v>
      </c>
      <c r="AY50" s="118">
        <f t="shared" ca="1" si="81"/>
        <v>801.24056206070804</v>
      </c>
      <c r="AZ50" s="118">
        <f t="shared" ca="1" si="81"/>
        <v>815.5036804562144</v>
      </c>
      <c r="BA50" s="118">
        <f t="shared" ca="1" si="81"/>
        <v>853.02815062047625</v>
      </c>
      <c r="BB50" s="118">
        <f t="shared" ca="1" si="81"/>
        <v>818.73296210089393</v>
      </c>
      <c r="BC50" s="118">
        <f t="shared" ca="1" si="81"/>
        <v>858.82785693705227</v>
      </c>
      <c r="BD50" s="118">
        <f t="shared" ca="1" si="81"/>
        <v>772.67549027034829</v>
      </c>
      <c r="BE50" s="118">
        <f t="shared" ca="1" si="81"/>
        <v>856.57345735177159</v>
      </c>
      <c r="BF50" s="118">
        <f t="shared" ca="1" si="81"/>
        <v>823.28831301939977</v>
      </c>
      <c r="BG50" s="118">
        <f t="shared" ca="1" si="81"/>
        <v>863.51659964452551</v>
      </c>
      <c r="BH50" s="118">
        <f t="shared" ca="1" si="81"/>
        <v>821.81524670082786</v>
      </c>
      <c r="BI50" s="118">
        <f t="shared" ca="1" si="81"/>
        <v>818.93706725489074</v>
      </c>
      <c r="BJ50" s="118">
        <f t="shared" ca="1" si="81"/>
        <v>827.14515855947934</v>
      </c>
      <c r="BK50" s="118">
        <f t="shared" ca="1" si="81"/>
        <v>863.51527678836578</v>
      </c>
      <c r="BL50" s="118">
        <f t="shared" ca="1" si="81"/>
        <v>835.509192708196</v>
      </c>
      <c r="BM50" s="118">
        <f t="shared" ca="1" si="81"/>
        <v>878.81087990940159</v>
      </c>
      <c r="BN50" s="118">
        <f t="shared" ca="1" si="81"/>
        <v>790.37656337304088</v>
      </c>
      <c r="BO50" s="118">
        <f t="shared" ca="1" si="81"/>
        <v>878.04490842244832</v>
      </c>
      <c r="BP50" s="118">
        <f t="shared" ref="BP50:CG51" ca="1" si="82">SUM(BP$16:BP$18)+BP28</f>
        <v>833.10659942478014</v>
      </c>
      <c r="BQ50" s="118">
        <f t="shared" ca="1" si="82"/>
        <v>876.87394571999971</v>
      </c>
      <c r="BR50" s="118">
        <f t="shared" ca="1" si="82"/>
        <v>839.38490243471438</v>
      </c>
      <c r="BS50" s="118">
        <f t="shared" ca="1" si="82"/>
        <v>831.58708083752026</v>
      </c>
      <c r="BT50" s="118">
        <f t="shared" ca="1" si="82"/>
        <v>204.22155713798455</v>
      </c>
      <c r="BU50" s="118">
        <f t="shared" ca="1" si="82"/>
        <v>0</v>
      </c>
      <c r="BV50" s="118">
        <f t="shared" ca="1" si="82"/>
        <v>0</v>
      </c>
      <c r="BW50" s="118">
        <f t="shared" ca="1" si="82"/>
        <v>0</v>
      </c>
      <c r="BX50" s="118">
        <f t="shared" ca="1" si="82"/>
        <v>0</v>
      </c>
      <c r="BY50" s="118">
        <f t="shared" ca="1" si="82"/>
        <v>0</v>
      </c>
      <c r="BZ50" s="118">
        <f t="shared" ca="1" si="82"/>
        <v>0</v>
      </c>
      <c r="CA50" s="118">
        <f t="shared" ca="1" si="82"/>
        <v>0</v>
      </c>
      <c r="CB50" s="118">
        <f t="shared" ca="1" si="82"/>
        <v>0</v>
      </c>
      <c r="CC50" s="118">
        <f t="shared" ca="1" si="82"/>
        <v>0</v>
      </c>
      <c r="CD50" s="118">
        <f t="shared" ca="1" si="82"/>
        <v>0</v>
      </c>
      <c r="CE50" s="118">
        <f t="shared" ca="1" si="82"/>
        <v>0</v>
      </c>
      <c r="CF50" s="118">
        <f t="shared" ca="1" si="82"/>
        <v>0</v>
      </c>
      <c r="CG50" s="118">
        <f t="shared" ca="1" si="82"/>
        <v>0</v>
      </c>
    </row>
    <row r="51" spans="1:92" x14ac:dyDescent="0.45">
      <c r="A51" s="172"/>
      <c r="B51" s="88" t="s">
        <v>214</v>
      </c>
      <c r="C51" s="583">
        <f ca="1">'User Interface'!C55</f>
        <v>217.50738390283095</v>
      </c>
      <c r="D51" s="291">
        <f ca="1">C51</f>
        <v>217.50738390283095</v>
      </c>
      <c r="E51" s="510">
        <v>0.8</v>
      </c>
      <c r="F51" s="510">
        <v>1.2</v>
      </c>
      <c r="G51" s="143">
        <v>0.5</v>
      </c>
      <c r="H51" s="388">
        <f>1-G51</f>
        <v>0.5</v>
      </c>
      <c r="N51" s="27"/>
      <c r="P51" s="33" t="s">
        <v>213</v>
      </c>
      <c r="Q51" s="82" t="s">
        <v>205</v>
      </c>
      <c r="R51" s="82">
        <f>G51*S51</f>
        <v>0.5</v>
      </c>
      <c r="S51" s="93">
        <f t="shared" si="78"/>
        <v>1</v>
      </c>
      <c r="T51" s="82"/>
      <c r="U51" s="82"/>
      <c r="V51" s="37"/>
      <c r="AF51" s="27"/>
      <c r="AG51" s="156"/>
      <c r="AH51" s="992" t="s">
        <v>1017</v>
      </c>
      <c r="AI51" s="65" t="s">
        <v>10</v>
      </c>
      <c r="AJ51" s="118">
        <f t="shared" ca="1" si="81"/>
        <v>-2.8246839681998286</v>
      </c>
      <c r="AK51" s="118">
        <f t="shared" ca="1" si="81"/>
        <v>-2.8246839681998286</v>
      </c>
      <c r="AL51" s="118">
        <f t="shared" ca="1" si="81"/>
        <v>-2.8246839681998286</v>
      </c>
      <c r="AM51" s="118">
        <f t="shared" ca="1" si="81"/>
        <v>-49.507443491197257</v>
      </c>
      <c r="AN51" s="118">
        <f t="shared" ca="1" si="81"/>
        <v>-49.507443491197257</v>
      </c>
      <c r="AO51" s="118">
        <f t="shared" ca="1" si="81"/>
        <v>-49.507443491197257</v>
      </c>
      <c r="AP51" s="118">
        <f t="shared" ca="1" si="81"/>
        <v>-46.682759522997429</v>
      </c>
      <c r="AQ51" s="118">
        <f t="shared" ca="1" si="81"/>
        <v>-423.70259522997424</v>
      </c>
      <c r="AR51" s="118">
        <f t="shared" ca="1" si="81"/>
        <v>-423.70259522997424</v>
      </c>
      <c r="AS51" s="118">
        <f t="shared" ca="1" si="81"/>
        <v>-423.70259522997424</v>
      </c>
      <c r="AT51" s="118">
        <f t="shared" ca="1" si="81"/>
        <v>-423.70259522997424</v>
      </c>
      <c r="AU51" s="118">
        <f t="shared" ca="1" si="81"/>
        <v>539.22729110737191</v>
      </c>
      <c r="AV51" s="118">
        <f t="shared" ca="1" si="81"/>
        <v>649.70308200808779</v>
      </c>
      <c r="AW51" s="118">
        <f t="shared" ca="1" si="81"/>
        <v>803.48882449527537</v>
      </c>
      <c r="AX51" s="118">
        <f t="shared" ca="1" si="81"/>
        <v>777.46487591545997</v>
      </c>
      <c r="AY51" s="118">
        <f t="shared" ca="1" si="81"/>
        <v>778.5204444795113</v>
      </c>
      <c r="AZ51" s="118">
        <f t="shared" ca="1" si="81"/>
        <v>792.64716628543079</v>
      </c>
      <c r="BA51" s="118">
        <f t="shared" ca="1" si="81"/>
        <v>830.21812527289853</v>
      </c>
      <c r="BB51" s="118">
        <f t="shared" ca="1" si="81"/>
        <v>795.81580414335576</v>
      </c>
      <c r="BC51" s="118">
        <f t="shared" ca="1" si="81"/>
        <v>835.90891691686306</v>
      </c>
      <c r="BD51" s="118">
        <f t="shared" ca="1" si="81"/>
        <v>749.74063225328973</v>
      </c>
      <c r="BE51" s="118">
        <f t="shared" ca="1" si="81"/>
        <v>833.69685347402901</v>
      </c>
      <c r="BF51" s="118">
        <f t="shared" ca="1" si="81"/>
        <v>800.28560856573949</v>
      </c>
      <c r="BG51" s="118">
        <f t="shared" ca="1" si="81"/>
        <v>840.5096081180925</v>
      </c>
      <c r="BH51" s="118">
        <f t="shared" ca="1" si="81"/>
        <v>798.84020546441775</v>
      </c>
      <c r="BI51" s="118">
        <f t="shared" ca="1" si="81"/>
        <v>795.8846209376527</v>
      </c>
      <c r="BJ51" s="118">
        <f t="shared" ca="1" si="81"/>
        <v>804.07002508159212</v>
      </c>
      <c r="BK51" s="118">
        <f t="shared" ca="1" si="81"/>
        <v>840.50831010430238</v>
      </c>
      <c r="BL51" s="118">
        <f t="shared" ca="1" si="81"/>
        <v>812.27698816648308</v>
      </c>
      <c r="BM51" s="118">
        <f t="shared" ca="1" si="81"/>
        <v>855.51667185217298</v>
      </c>
      <c r="BN51" s="118">
        <f t="shared" ca="1" si="81"/>
        <v>767.10929083762221</v>
      </c>
      <c r="BO51" s="118">
        <f t="shared" ca="1" si="81"/>
        <v>854.76508480628922</v>
      </c>
      <c r="BP51" s="118">
        <f t="shared" ca="1" si="82"/>
        <v>809.91951400576045</v>
      </c>
      <c r="BQ51" s="118">
        <f t="shared" ca="1" si="82"/>
        <v>853.61611201374603</v>
      </c>
      <c r="BR51" s="118">
        <f t="shared" ca="1" si="82"/>
        <v>816.07991461175197</v>
      </c>
      <c r="BS51" s="118">
        <f t="shared" ca="1" si="82"/>
        <v>808.29707557976394</v>
      </c>
      <c r="BT51" s="118">
        <f t="shared" ca="1" si="82"/>
        <v>204.22155713798455</v>
      </c>
      <c r="BU51" s="118">
        <f t="shared" ca="1" si="82"/>
        <v>0</v>
      </c>
      <c r="BV51" s="118">
        <f t="shared" ca="1" si="82"/>
        <v>0</v>
      </c>
      <c r="BW51" s="118">
        <f ca="1">SUM(BW$16:BW$18)+BW29</f>
        <v>0</v>
      </c>
      <c r="BX51" s="118">
        <f t="shared" ca="1" si="82"/>
        <v>0</v>
      </c>
      <c r="BY51" s="118">
        <f t="shared" ca="1" si="82"/>
        <v>0</v>
      </c>
      <c r="BZ51" s="118">
        <f t="shared" ca="1" si="82"/>
        <v>0</v>
      </c>
      <c r="CA51" s="118">
        <f t="shared" ca="1" si="82"/>
        <v>0</v>
      </c>
      <c r="CB51" s="118">
        <f t="shared" ca="1" si="82"/>
        <v>0</v>
      </c>
      <c r="CC51" s="118">
        <f t="shared" ca="1" si="82"/>
        <v>0</v>
      </c>
      <c r="CD51" s="118">
        <f t="shared" ca="1" si="82"/>
        <v>0</v>
      </c>
      <c r="CE51" s="118">
        <f t="shared" ca="1" si="82"/>
        <v>0</v>
      </c>
      <c r="CF51" s="118">
        <f t="shared" ca="1" si="82"/>
        <v>0</v>
      </c>
      <c r="CG51" s="118">
        <f t="shared" ca="1" si="82"/>
        <v>0</v>
      </c>
    </row>
    <row r="52" spans="1:92" x14ac:dyDescent="0.45">
      <c r="A52" s="172"/>
      <c r="H52" s="76"/>
      <c r="N52" s="27"/>
      <c r="AF52" s="27"/>
      <c r="AG52" s="156"/>
      <c r="AH52" t="s">
        <v>955</v>
      </c>
      <c r="AI52" s="65" t="s">
        <v>10</v>
      </c>
      <c r="AJ52" s="118">
        <f t="shared" ref="AJ52:BO52" ca="1" si="83">SUM(AJ$16:AJ$18)+AJ32</f>
        <v>-2.8246839681998286</v>
      </c>
      <c r="AK52" s="118">
        <f t="shared" ca="1" si="83"/>
        <v>-2.8246839681998286</v>
      </c>
      <c r="AL52" s="118">
        <f t="shared" ca="1" si="83"/>
        <v>-2.8246839681998286</v>
      </c>
      <c r="AM52" s="118">
        <f t="shared" ca="1" si="83"/>
        <v>-49.507443491197257</v>
      </c>
      <c r="AN52" s="118">
        <f t="shared" ca="1" si="83"/>
        <v>-49.507443491197257</v>
      </c>
      <c r="AO52" s="118">
        <f t="shared" ca="1" si="83"/>
        <v>-49.507443491197257</v>
      </c>
      <c r="AP52" s="118">
        <f t="shared" ca="1" si="83"/>
        <v>-46.682759522997429</v>
      </c>
      <c r="AQ52" s="118">
        <f t="shared" ca="1" si="83"/>
        <v>-423.70259522997424</v>
      </c>
      <c r="AR52" s="118">
        <f t="shared" ca="1" si="83"/>
        <v>-423.70259522997424</v>
      </c>
      <c r="AS52" s="118">
        <f t="shared" ca="1" si="83"/>
        <v>-423.70259522997424</v>
      </c>
      <c r="AT52" s="118">
        <f t="shared" ca="1" si="83"/>
        <v>-423.70259522997424</v>
      </c>
      <c r="AU52" s="118">
        <f t="shared" ca="1" si="83"/>
        <v>556.59135022220175</v>
      </c>
      <c r="AV52" s="118">
        <f t="shared" ca="1" si="83"/>
        <v>670.89098314450746</v>
      </c>
      <c r="AW52" s="118">
        <f t="shared" ca="1" si="83"/>
        <v>828.57459175053759</v>
      </c>
      <c r="AX52" s="118">
        <f t="shared" ca="1" si="83"/>
        <v>802.85156293814293</v>
      </c>
      <c r="AY52" s="118">
        <f t="shared" ca="1" si="83"/>
        <v>804.08057675835744</v>
      </c>
      <c r="AZ52" s="118">
        <f t="shared" ca="1" si="83"/>
        <v>818.36074472756241</v>
      </c>
      <c r="BA52" s="118">
        <f t="shared" ca="1" si="83"/>
        <v>855.87940378892313</v>
      </c>
      <c r="BB52" s="118">
        <f t="shared" ca="1" si="83"/>
        <v>821.5976068455866</v>
      </c>
      <c r="BC52" s="118">
        <f t="shared" ca="1" si="83"/>
        <v>861.69272443957584</v>
      </c>
      <c r="BD52" s="118">
        <f t="shared" ca="1" si="83"/>
        <v>775.54234752248044</v>
      </c>
      <c r="BE52" s="118">
        <f t="shared" ca="1" si="83"/>
        <v>859.43303283648947</v>
      </c>
      <c r="BF52" s="118">
        <f t="shared" ca="1" si="83"/>
        <v>826.1636510761075</v>
      </c>
      <c r="BG52" s="118">
        <f t="shared" ca="1" si="83"/>
        <v>866.39247358532953</v>
      </c>
      <c r="BH52" s="118">
        <f t="shared" ca="1" si="83"/>
        <v>824.68712685537912</v>
      </c>
      <c r="BI52" s="118">
        <f t="shared" ca="1" si="83"/>
        <v>821.81862304454535</v>
      </c>
      <c r="BJ52" s="118">
        <f t="shared" ca="1" si="83"/>
        <v>830.02955024421522</v>
      </c>
      <c r="BK52" s="118">
        <f t="shared" ca="1" si="83"/>
        <v>866.39114762387362</v>
      </c>
      <c r="BL52" s="118">
        <f t="shared" ca="1" si="83"/>
        <v>838.41321827591014</v>
      </c>
      <c r="BM52" s="118">
        <f t="shared" ca="1" si="83"/>
        <v>881.72265591655514</v>
      </c>
      <c r="BN52" s="118">
        <f t="shared" ca="1" si="83"/>
        <v>793.28497243996821</v>
      </c>
      <c r="BO52" s="118">
        <f t="shared" ca="1" si="83"/>
        <v>880.95488637446806</v>
      </c>
      <c r="BP52" s="118">
        <f t="shared" ref="BP52:CG52" ca="1" si="84">SUM(BP$16:BP$18)+BP32</f>
        <v>836.00498510215789</v>
      </c>
      <c r="BQ52" s="118">
        <f t="shared" ca="1" si="84"/>
        <v>879.78117493328136</v>
      </c>
      <c r="BR52" s="118">
        <f t="shared" ca="1" si="84"/>
        <v>842.29802591258454</v>
      </c>
      <c r="BS52" s="118">
        <f t="shared" ca="1" si="84"/>
        <v>834.49833149473989</v>
      </c>
      <c r="BT52" s="118">
        <f t="shared" ca="1" si="84"/>
        <v>204.22155713798455</v>
      </c>
      <c r="BU52" s="118">
        <f t="shared" ca="1" si="84"/>
        <v>0</v>
      </c>
      <c r="BV52" s="118">
        <f t="shared" ca="1" si="84"/>
        <v>0</v>
      </c>
      <c r="BW52" s="118">
        <f t="shared" ca="1" si="84"/>
        <v>0</v>
      </c>
      <c r="BX52" s="118">
        <f t="shared" ca="1" si="84"/>
        <v>0</v>
      </c>
      <c r="BY52" s="118">
        <f t="shared" ca="1" si="84"/>
        <v>0</v>
      </c>
      <c r="BZ52" s="118">
        <f t="shared" ca="1" si="84"/>
        <v>0</v>
      </c>
      <c r="CA52" s="118">
        <f t="shared" ca="1" si="84"/>
        <v>0</v>
      </c>
      <c r="CB52" s="118">
        <f t="shared" ca="1" si="84"/>
        <v>0</v>
      </c>
      <c r="CC52" s="118">
        <f t="shared" ca="1" si="84"/>
        <v>0</v>
      </c>
      <c r="CD52" s="118">
        <f t="shared" ca="1" si="84"/>
        <v>0</v>
      </c>
      <c r="CE52" s="118">
        <f t="shared" ca="1" si="84"/>
        <v>0</v>
      </c>
      <c r="CF52" s="118">
        <f t="shared" ca="1" si="84"/>
        <v>0</v>
      </c>
      <c r="CG52" s="118">
        <f t="shared" ca="1" si="84"/>
        <v>0</v>
      </c>
    </row>
    <row r="53" spans="1:92" x14ac:dyDescent="0.45">
      <c r="A53" s="172"/>
      <c r="B53" s="189" t="s">
        <v>309</v>
      </c>
      <c r="C53" s="193">
        <v>50</v>
      </c>
      <c r="D53" s="190" t="s">
        <v>10</v>
      </c>
      <c r="E53" s="191"/>
      <c r="F53" s="191"/>
      <c r="G53" s="192"/>
      <c r="H53" s="76"/>
      <c r="N53" s="27"/>
      <c r="AF53" s="27"/>
      <c r="AG53" s="156"/>
    </row>
    <row r="54" spans="1:92" x14ac:dyDescent="0.45">
      <c r="H54" s="76"/>
      <c r="N54" s="27"/>
      <c r="AF54" s="27"/>
      <c r="AG54" s="156"/>
      <c r="AU54" t="s">
        <v>400</v>
      </c>
      <c r="AV54" t="s">
        <v>401</v>
      </c>
      <c r="AW54" t="s">
        <v>402</v>
      </c>
      <c r="AX54" t="s">
        <v>394</v>
      </c>
      <c r="AY54" t="s">
        <v>395</v>
      </c>
      <c r="AZ54" t="s">
        <v>396</v>
      </c>
      <c r="BA54" t="s">
        <v>397</v>
      </c>
      <c r="BB54" t="s">
        <v>403</v>
      </c>
      <c r="BC54" t="s">
        <v>404</v>
      </c>
      <c r="BD54" t="s">
        <v>405</v>
      </c>
      <c r="BE54" t="s">
        <v>406</v>
      </c>
    </row>
    <row r="55" spans="1:92" ht="72" x14ac:dyDescent="0.55000000000000004">
      <c r="A55" s="459"/>
      <c r="B55" s="289" t="s">
        <v>298</v>
      </c>
      <c r="I55" s="5"/>
      <c r="N55" s="27"/>
      <c r="AF55" s="27"/>
      <c r="AG55" s="156"/>
      <c r="AH55" s="42" t="s">
        <v>235</v>
      </c>
      <c r="AI55" s="35"/>
      <c r="AJ55" s="402" t="s">
        <v>445</v>
      </c>
      <c r="AK55" s="343" t="s">
        <v>345</v>
      </c>
      <c r="AL55" s="399" t="s">
        <v>447</v>
      </c>
      <c r="AM55" s="343" t="s">
        <v>448</v>
      </c>
      <c r="AN55" s="4" t="s">
        <v>444</v>
      </c>
      <c r="AO55" s="399" t="s">
        <v>422</v>
      </c>
      <c r="AP55" s="400" t="s">
        <v>446</v>
      </c>
      <c r="AQ55" s="400" t="s">
        <v>423</v>
      </c>
      <c r="AR55" s="401" t="s">
        <v>559</v>
      </c>
      <c r="AS55" s="75" t="s">
        <v>449</v>
      </c>
      <c r="AT55" s="348" t="s">
        <v>259</v>
      </c>
      <c r="AU55" s="404" t="s">
        <v>450</v>
      </c>
      <c r="AV55" s="352" t="s">
        <v>391</v>
      </c>
      <c r="AW55" s="353" t="s">
        <v>384</v>
      </c>
      <c r="AX55" s="354" t="s">
        <v>385</v>
      </c>
      <c r="AY55" s="350" t="s">
        <v>373</v>
      </c>
      <c r="AZ55" s="350" t="s">
        <v>374</v>
      </c>
      <c r="BA55" s="355" t="s">
        <v>386</v>
      </c>
      <c r="BB55" s="354" t="s">
        <v>392</v>
      </c>
      <c r="BC55" s="350" t="s">
        <v>375</v>
      </c>
      <c r="BD55" s="350" t="s">
        <v>376</v>
      </c>
      <c r="BE55" s="351" t="s">
        <v>393</v>
      </c>
      <c r="BG55" s="945" t="s">
        <v>996</v>
      </c>
      <c r="BI55" s="945" t="s">
        <v>1084</v>
      </c>
      <c r="BJ55" s="945" t="s">
        <v>1085</v>
      </c>
      <c r="BL55" s="400" t="s">
        <v>1086</v>
      </c>
    </row>
    <row r="56" spans="1:92" ht="31.5" customHeight="1" x14ac:dyDescent="0.5">
      <c r="A56" s="459"/>
      <c r="B56" s="393" t="s">
        <v>210</v>
      </c>
      <c r="N56" s="27"/>
      <c r="P56" s="393" t="s">
        <v>210</v>
      </c>
      <c r="AF56" s="27"/>
      <c r="AG56" s="156"/>
      <c r="AH56" s="64" t="s">
        <v>301</v>
      </c>
      <c r="AI56" s="65" t="str">
        <f>"("&amp;TEXT(E$132,"##.0%")&amp;"/"&amp;TEXT(E$134,"##.0%")&amp;")"</f>
        <v>(2.0%/6.0%)</v>
      </c>
      <c r="AJ56" s="346">
        <f ca="1">AJ41+NPV($D$79,AK41:CG41)</f>
        <v>148.95357855537293</v>
      </c>
      <c r="AK56" s="1003">
        <f ca="1">IFERROR(IRR(AJ41:CG41),-1%)</f>
        <v>0.17703802205047725</v>
      </c>
      <c r="AL56" s="557">
        <f ca="1">BB56</f>
        <v>0.55140509558105488</v>
      </c>
      <c r="AM56" s="558">
        <f ca="1">1-AL56</f>
        <v>0.44859490441894512</v>
      </c>
      <c r="AO56" s="395">
        <f t="shared" ref="AO56:AO61" si="85">-SUM(AJ34:CG34)/$D$18</f>
        <v>176.84732787522455</v>
      </c>
      <c r="AP56" s="344">
        <f>-$AJ$19-NPV($D$82,$AK$19:$CG$19)-$AJ34-NPV($D$82,$AK34:$CG34)</f>
        <v>1856.3214524049213</v>
      </c>
      <c r="AQ56" s="362">
        <f ca="1">-SUM(OFFSET($AJ$19,0,0,1,H$19-1+5))-SUM(OFFSET($AJ34,0,0,1,H$19-1+5))</f>
        <v>428.40450550426863</v>
      </c>
      <c r="AR56" s="1006">
        <f>AY56</f>
        <v>4426.3431968806153</v>
      </c>
      <c r="AT56" s="358" t="s">
        <v>398</v>
      </c>
      <c r="AU56" s="71">
        <f t="shared" ref="AU56:AU61" si="86">SUM(AJ27:CG27)</f>
        <v>30212.310764660877</v>
      </c>
      <c r="AV56" s="69">
        <f t="shared" ref="AV56:AV61" ca="1" si="87">SUM(AJ$16:CG$18)</f>
        <v>-11287.793048855712</v>
      </c>
      <c r="AW56" s="359">
        <f t="shared" ref="AW56:AW61" ca="1" si="88">AU56+AV56</f>
        <v>18924.517715805167</v>
      </c>
      <c r="AX56" s="360">
        <f ca="1">SUM(AJ281:CG281)</f>
        <v>10435.075499908915</v>
      </c>
      <c r="AY56" s="361">
        <f>SUM(AJ282:CG282)</f>
        <v>4426.3431968806153</v>
      </c>
      <c r="AZ56" s="361">
        <f ca="1">SUM(AJ283:CG283)</f>
        <v>3563.0990190156322</v>
      </c>
      <c r="BA56" s="362">
        <f>SUM(AJ284:CG284)</f>
        <v>500</v>
      </c>
      <c r="BB56" s="363">
        <f t="shared" ref="BB56:BE61" ca="1" si="89">AX56/$AW56</f>
        <v>0.55140509558105488</v>
      </c>
      <c r="BC56" s="364">
        <f t="shared" ca="1" si="89"/>
        <v>0.23389463675387995</v>
      </c>
      <c r="BD56" s="364">
        <f t="shared" ca="1" si="89"/>
        <v>0.18827951509907401</v>
      </c>
      <c r="BE56" s="365">
        <f t="shared" ca="1" si="89"/>
        <v>2.642075256599092E-2</v>
      </c>
      <c r="BG56" s="946">
        <f t="shared" ref="BG56:BG61" si="90">-SUM(AJ34:CG34)/SUM(AJ27:CG27)</f>
        <v>0.14633714154867095</v>
      </c>
      <c r="BI56" s="1035">
        <f>-SUM(AU34:AX34)/SUM(AU27:AX27)</f>
        <v>5.3845820771062383E-2</v>
      </c>
      <c r="BJ56" s="1035">
        <f>-SUM(AY34:CG34)/SUM(AY27:CG27)</f>
        <v>0.16145091053952368</v>
      </c>
      <c r="BL56" s="1036">
        <f>-$AJ$19-NPV($D$82,$AK$19:$CG$19)-$AJ$26-NPV($D$82,$AK$26:$CG$26)-$AJ34-NPV($D$82,$AK34:$CG34)</f>
        <v>2115.7771110850204</v>
      </c>
    </row>
    <row r="57" spans="1:92" ht="15.75" x14ac:dyDescent="0.5">
      <c r="A57" s="459"/>
      <c r="B57" s="122"/>
      <c r="C57" s="1292" t="s">
        <v>53</v>
      </c>
      <c r="D57" s="1294"/>
      <c r="E57" s="1292" t="s">
        <v>54</v>
      </c>
      <c r="F57" s="1293"/>
      <c r="G57" s="1294"/>
      <c r="M57" s="135">
        <v>2000</v>
      </c>
      <c r="N57" s="27"/>
      <c r="P57" s="133"/>
      <c r="Q57" s="1292" t="s">
        <v>53</v>
      </c>
      <c r="R57" s="1293"/>
      <c r="S57" s="1294"/>
      <c r="T57" s="1292" t="s">
        <v>54</v>
      </c>
      <c r="U57" s="1293"/>
      <c r="V57" s="1293"/>
      <c r="W57" s="1294"/>
      <c r="X57" s="133"/>
      <c r="AF57" s="27"/>
      <c r="AG57" s="156"/>
      <c r="AH57" s="64" t="s">
        <v>1018</v>
      </c>
      <c r="AI57" s="65"/>
      <c r="AJ57" s="346">
        <f ca="1">AJ42+NPV($D$79,AK42:CG42)</f>
        <v>158.29605728320985</v>
      </c>
      <c r="AK57" s="1003">
        <f ca="1">IFERROR(IRR(AJ42:CG42),-1%)</f>
        <v>0.17840354057438779</v>
      </c>
      <c r="AL57" s="557">
        <f ca="1">BB57</f>
        <v>0.57081176443780379</v>
      </c>
      <c r="AM57" s="558">
        <f ca="1">1-AL57</f>
        <v>0.42918823556219621</v>
      </c>
      <c r="AO57" s="395">
        <f t="shared" si="85"/>
        <v>155.24093719709583</v>
      </c>
      <c r="AP57" s="344">
        <f>-$AJ$19-NPV($D$82,$AK$19:$CG$19)-$AJ35-NPV($D$82,$AK35:$CG35)</f>
        <v>1629.2455246111895</v>
      </c>
      <c r="AQ57" s="362">
        <f ca="1">-SUM(OFFSET($AJ$19,0,0,1,H$19-1+5))-SUM(OFFSET($AJ35,0,0,1,H$19-1+5))</f>
        <v>395.87427483365371</v>
      </c>
      <c r="AR57" s="1006">
        <f>AY57</f>
        <v>3886.1834299273974</v>
      </c>
      <c r="AT57" s="358" t="s">
        <v>1002</v>
      </c>
      <c r="AU57" s="71">
        <f t="shared" si="86"/>
        <v>30001.035864208705</v>
      </c>
      <c r="AV57" s="69">
        <f t="shared" ca="1" si="87"/>
        <v>-11287.793048855712</v>
      </c>
      <c r="AW57" s="359">
        <f t="shared" ca="1" si="88"/>
        <v>18713.242815352991</v>
      </c>
      <c r="AX57" s="360">
        <f ca="1">SUM(AJ328:CG328)</f>
        <v>10681.739149784697</v>
      </c>
      <c r="AY57" s="361">
        <f>SUM(AJ329:CG329)</f>
        <v>3886.1834299273974</v>
      </c>
      <c r="AZ57" s="361">
        <f ca="1">SUM(AJ330:CG330)</f>
        <v>3645.3202356408947</v>
      </c>
      <c r="BA57" s="362">
        <f>SUM(AJ331:CG331)</f>
        <v>500</v>
      </c>
      <c r="BB57" s="363">
        <f t="shared" ref="BB57:BE58" ca="1" si="91">AX57/$AW57</f>
        <v>0.57081176443780379</v>
      </c>
      <c r="BC57" s="364">
        <f t="shared" ca="1" si="91"/>
        <v>0.20767022948791314</v>
      </c>
      <c r="BD57" s="364">
        <f t="shared" ca="1" si="91"/>
        <v>0.19479895983875911</v>
      </c>
      <c r="BE57" s="365">
        <f t="shared" ca="1" si="91"/>
        <v>2.6719046235523795E-2</v>
      </c>
      <c r="BG57" s="364">
        <f t="shared" si="90"/>
        <v>0.12936298091485116</v>
      </c>
      <c r="BI57" s="1035">
        <f t="shared" ref="BI57:BI61" si="92">-SUM(AU35:AX35)/SUM(AU28:AX28)</f>
        <v>5.4225016691985373E-2</v>
      </c>
      <c r="BJ57" s="1035">
        <f t="shared" ref="BJ57:BJ61" si="93">-SUM(AY35:CG35)/SUM(AY28:CG28)</f>
        <v>0.14164108251573437</v>
      </c>
      <c r="BL57" s="1036">
        <f t="shared" ref="BL57:BL61" si="94">-$AJ$19-NPV($D$82,$AK$19:$CG$19)-$AJ$26-NPV($D$82,$AK$26:$CG$26)-$AJ35-NPV($D$82,$AK35:$CG35)</f>
        <v>1888.7011832912885</v>
      </c>
    </row>
    <row r="58" spans="1:92" x14ac:dyDescent="0.45">
      <c r="A58" s="459"/>
      <c r="B58" s="31"/>
      <c r="C58" s="1301" t="s">
        <v>441</v>
      </c>
      <c r="D58" s="1302"/>
      <c r="E58" s="1295" t="s">
        <v>442</v>
      </c>
      <c r="F58" s="1296"/>
      <c r="G58" s="1297"/>
      <c r="M58" s="135">
        <v>25000</v>
      </c>
      <c r="N58" s="27"/>
      <c r="P58" s="589"/>
      <c r="Q58" s="31"/>
      <c r="R58" s="2" t="s">
        <v>467</v>
      </c>
      <c r="S58" s="32" t="s">
        <v>467</v>
      </c>
      <c r="T58" s="31"/>
      <c r="U58" s="2" t="s">
        <v>467</v>
      </c>
      <c r="V58" s="2" t="s">
        <v>467</v>
      </c>
      <c r="W58" s="32" t="s">
        <v>467</v>
      </c>
      <c r="X58" s="145"/>
      <c r="AF58" s="27"/>
      <c r="AG58" s="156"/>
      <c r="AH58" s="989" t="s">
        <v>1019</v>
      </c>
      <c r="AI58" s="65"/>
      <c r="AJ58" s="346">
        <f ca="1">AJ43+NPV($D$79,AK43:CG43)</f>
        <v>179.20970267437011</v>
      </c>
      <c r="AK58" s="345">
        <f t="shared" ref="AK58:AK59" ca="1" si="95">IFERROR(IRR(AJ43:CG43),-1%)</f>
        <v>0.18112140144286681</v>
      </c>
      <c r="AL58" s="557">
        <f ca="1">BB58</f>
        <v>0.62770427289693598</v>
      </c>
      <c r="AM58" s="558">
        <f t="shared" ref="AM58:AM59" ca="1" si="96">1-AL58</f>
        <v>0.37229572710306402</v>
      </c>
      <c r="AO58" s="395">
        <f t="shared" si="85"/>
        <v>94.785219578141536</v>
      </c>
      <c r="AP58" s="344">
        <f>-$AJ$19-NPV($D$82,$AK$19:$CG$19)-$AJ36-NPV($D$82,$AK36:$CG36)</f>
        <v>1013.9626422722004</v>
      </c>
      <c r="AQ58" s="362">
        <f t="shared" ref="AQ58:AQ59" ca="1" si="97">-SUM(OFFSET($AJ$19,0,0,1,H$19-1+5))-SUM(OFFSET($AJ36,0,0,1,H$19-1+5))</f>
        <v>351.21197980977882</v>
      </c>
      <c r="AR58" s="1006">
        <f>AY58</f>
        <v>2374.7904894535377</v>
      </c>
      <c r="AT58" s="358" t="s">
        <v>1048</v>
      </c>
      <c r="AU58" s="71">
        <f t="shared" si="86"/>
        <v>29437.636129669572</v>
      </c>
      <c r="AV58" s="69">
        <f t="shared" ca="1" si="87"/>
        <v>-11287.793048855712</v>
      </c>
      <c r="AW58" s="359">
        <f t="shared" ca="1" si="88"/>
        <v>18149.843080813858</v>
      </c>
      <c r="AX58" s="360">
        <f ca="1">SUM(AJ377:CG377)</f>
        <v>11392.734054235747</v>
      </c>
      <c r="AY58" s="361">
        <f>SUM(AJ378:CG378)</f>
        <v>2374.7904894535377</v>
      </c>
      <c r="AZ58" s="361">
        <f ca="1">SUM(AJ379:CG379)</f>
        <v>3882.3185371245759</v>
      </c>
      <c r="BA58" s="362">
        <f>SUM(AJ380:CG380)</f>
        <v>500</v>
      </c>
      <c r="BB58" s="363">
        <f t="shared" ca="1" si="91"/>
        <v>0.62770427289693598</v>
      </c>
      <c r="BC58" s="364">
        <f t="shared" ca="1" si="91"/>
        <v>0.13084358244198382</v>
      </c>
      <c r="BD58" s="364">
        <f t="shared" ca="1" si="91"/>
        <v>0.21390369711948432</v>
      </c>
      <c r="BE58" s="365">
        <f t="shared" ca="1" si="91"/>
        <v>2.7548447541596015E-2</v>
      </c>
      <c r="BG58" s="364">
        <f t="shared" si="90"/>
        <v>8.0496629519285268E-2</v>
      </c>
      <c r="BI58" s="1034">
        <f t="shared" si="92"/>
        <v>6.3322136530415574E-2</v>
      </c>
      <c r="BJ58" s="1034">
        <f t="shared" si="93"/>
        <v>8.3303069273702068E-2</v>
      </c>
      <c r="BL58" s="51">
        <f t="shared" si="94"/>
        <v>1273.4183009522994</v>
      </c>
    </row>
    <row r="59" spans="1:92" ht="28.5" x14ac:dyDescent="0.45">
      <c r="A59" s="459"/>
      <c r="B59" s="394" t="s">
        <v>440</v>
      </c>
      <c r="C59" s="124" t="s">
        <v>556</v>
      </c>
      <c r="D59" s="126" t="s">
        <v>172</v>
      </c>
      <c r="E59" s="124" t="s">
        <v>556</v>
      </c>
      <c r="F59" s="125" t="s">
        <v>168</v>
      </c>
      <c r="G59" s="126" t="s">
        <v>169</v>
      </c>
      <c r="M59" s="148">
        <v>50000</v>
      </c>
      <c r="N59" s="27"/>
      <c r="P59" s="88"/>
      <c r="Q59" s="124" t="s">
        <v>552</v>
      </c>
      <c r="R59" s="82" t="s">
        <v>553</v>
      </c>
      <c r="S59" s="126" t="s">
        <v>172</v>
      </c>
      <c r="T59" s="124" t="s">
        <v>552</v>
      </c>
      <c r="U59" s="125" t="s">
        <v>171</v>
      </c>
      <c r="V59" s="125" t="s">
        <v>168</v>
      </c>
      <c r="W59" s="126" t="s">
        <v>169</v>
      </c>
      <c r="X59" s="606" t="s">
        <v>475</v>
      </c>
      <c r="AF59" s="27"/>
      <c r="AG59" s="156"/>
      <c r="AH59" s="64" t="s">
        <v>302</v>
      </c>
      <c r="AI59" s="65" t="str">
        <f>"("&amp;TEXT(E$148,"#0.0%")&amp;"/"&amp;TEXT(E$150,"#0.0%")&amp;")"</f>
        <v>(30.0%/30.0%)</v>
      </c>
      <c r="AJ59" s="346">
        <f ca="1">AJ44+NPV($D$79,AK44:CG44)</f>
        <v>117.08885759542417</v>
      </c>
      <c r="AK59" s="345">
        <f t="shared" ca="1" si="95"/>
        <v>0.17117653743471806</v>
      </c>
      <c r="AL59" s="557">
        <f t="shared" ref="AL59" ca="1" si="98">BB59</f>
        <v>0.50554619873751905</v>
      </c>
      <c r="AM59" s="558">
        <f t="shared" ca="1" si="96"/>
        <v>0.49445380126248095</v>
      </c>
      <c r="AO59" s="395">
        <f t="shared" ca="1" si="85"/>
        <v>235.06924609883077</v>
      </c>
      <c r="AP59" s="344">
        <f t="shared" ref="AP59" ca="1" si="99">-$AJ$19-NPV($D$82,$AK$19:$CG$19)-$AJ37-NPV($D$82,$AK37:$CG37)</f>
        <v>2491.5040846226739</v>
      </c>
      <c r="AQ59" s="362">
        <f t="shared" ca="1" si="97"/>
        <v>863.34368325177707</v>
      </c>
      <c r="AR59" s="1006">
        <f t="shared" ref="AR59:AR61" ca="1" si="100">AY59</f>
        <v>5881.8911524707692</v>
      </c>
      <c r="AT59" s="358" t="s">
        <v>381</v>
      </c>
      <c r="AU59" s="71">
        <f t="shared" si="86"/>
        <v>31127.835333286963</v>
      </c>
      <c r="AV59" s="69">
        <f t="shared" ca="1" si="87"/>
        <v>-11287.793048855712</v>
      </c>
      <c r="AW59" s="359">
        <f t="shared" ca="1" si="88"/>
        <v>19840.042284431249</v>
      </c>
      <c r="AX59" s="71">
        <f ca="1">SUM($AJ424:$CG424)</f>
        <v>10030.057959685862</v>
      </c>
      <c r="AY59" s="69">
        <f ca="1">SUM($AJ425:$CG425)</f>
        <v>5881.8911524707692</v>
      </c>
      <c r="AZ59" s="69">
        <f ca="1">SUM($AJ426:$CG426)</f>
        <v>3428.0931722746163</v>
      </c>
      <c r="BA59" s="366">
        <f>SUM($AJ427:$CG427)</f>
        <v>500</v>
      </c>
      <c r="BB59" s="363">
        <f t="shared" ca="1" si="89"/>
        <v>0.50554619873751905</v>
      </c>
      <c r="BC59" s="364">
        <f t="shared" ca="1" si="89"/>
        <v>0.29646565607808051</v>
      </c>
      <c r="BD59" s="364">
        <f t="shared" ca="1" si="89"/>
        <v>0.17278658599254537</v>
      </c>
      <c r="BE59" s="365">
        <f t="shared" ca="1" si="89"/>
        <v>2.5201559191854989E-2</v>
      </c>
      <c r="BG59" s="946">
        <f t="shared" ca="1" si="90"/>
        <v>0.18879344128971309</v>
      </c>
      <c r="BI59" s="1034">
        <f t="shared" ca="1" si="92"/>
        <v>0.15218700819687894</v>
      </c>
      <c r="BJ59" s="1034">
        <f t="shared" ca="1" si="93"/>
        <v>0.19477520442913784</v>
      </c>
      <c r="BL59" s="51">
        <f t="shared" ca="1" si="94"/>
        <v>2750.9597433027729</v>
      </c>
    </row>
    <row r="60" spans="1:92" x14ac:dyDescent="0.45">
      <c r="A60" s="459"/>
      <c r="B60" s="31" t="s">
        <v>4</v>
      </c>
      <c r="C60" s="584">
        <f>'User Interface'!C66</f>
        <v>0.28399999999999997</v>
      </c>
      <c r="D60" s="312">
        <v>3.7999999999999999E-2</v>
      </c>
      <c r="E60" s="584">
        <f>'User Interface'!D66</f>
        <v>0.9</v>
      </c>
      <c r="F60" s="128">
        <v>0.83</v>
      </c>
      <c r="G60" s="313">
        <v>0.97</v>
      </c>
      <c r="M60" s="148">
        <v>7000</v>
      </c>
      <c r="N60" s="27"/>
      <c r="P60" s="145" t="s">
        <v>4</v>
      </c>
      <c r="Q60" s="590">
        <f>C60*R60</f>
        <v>0.28399999999999997</v>
      </c>
      <c r="R60" s="591">
        <v>1</v>
      </c>
      <c r="S60" s="592">
        <f>D60/C60</f>
        <v>0.13380281690140847</v>
      </c>
      <c r="T60" s="590">
        <f>E60+U60</f>
        <v>0.9</v>
      </c>
      <c r="U60" s="1033">
        <v>0</v>
      </c>
      <c r="V60" s="600">
        <f>F60-E60</f>
        <v>-7.0000000000000062E-2</v>
      </c>
      <c r="W60" s="601">
        <f>G60-E60</f>
        <v>6.9999999999999951E-2</v>
      </c>
      <c r="X60" s="597">
        <f>Q60*T60</f>
        <v>0.25559999999999999</v>
      </c>
      <c r="AF60" s="27"/>
      <c r="AG60" s="156"/>
      <c r="AH60" s="64" t="s">
        <v>303</v>
      </c>
      <c r="AI60" s="65" t="str">
        <f>"( "&amp;TEXT(E$152,"##")&amp;" cents/lb nodule)"</f>
        <v>( 2 cents/lb nodule)</v>
      </c>
      <c r="AJ60" s="346">
        <f ca="1">AJ46+NPV($D$79,AK46:CG46)</f>
        <v>161.32638724458755</v>
      </c>
      <c r="AK60" s="345">
        <f ca="1">IFERROR(IRR(AJ46:CG46),-1%)</f>
        <v>0.17794998183594535</v>
      </c>
      <c r="AL60" s="557">
        <f t="shared" ref="AL60:AL61" ca="1" si="101">BB60</f>
        <v>0.60172040268150107</v>
      </c>
      <c r="AM60" s="558">
        <f t="shared" ref="AM60:AM61" ca="1" si="102">1-AL60</f>
        <v>0.39827959731849893</v>
      </c>
      <c r="AO60" s="395">
        <f t="shared" si="85"/>
        <v>124.949829633077</v>
      </c>
      <c r="AP60" s="344">
        <f>-$AJ$19-NPV($D$82,$AK$19:$CG$19)-$AJ38-NPV($D$82,$AK38:$CG38)</f>
        <v>1378.3841019084734</v>
      </c>
      <c r="AQ60" s="362">
        <f ca="1">-SUM(OFFSET($AJ$19,0,0,1,H$19-1+5))-SUM(OFFSET($AJ38,0,0,1,H$19-1+5))</f>
        <v>582.1026933100818</v>
      </c>
      <c r="AR60" s="1006">
        <f t="shared" si="100"/>
        <v>3128.9057408269241</v>
      </c>
      <c r="AT60" s="358" t="s">
        <v>399</v>
      </c>
      <c r="AU60" s="71">
        <f t="shared" si="86"/>
        <v>30071.460831026085</v>
      </c>
      <c r="AV60" s="69">
        <f t="shared" ca="1" si="87"/>
        <v>-11287.793048855712</v>
      </c>
      <c r="AW60" s="359">
        <f t="shared" ca="1" si="88"/>
        <v>18783.667782170371</v>
      </c>
      <c r="AX60" s="71">
        <f ca="1">SUM($AJ476:$CG476)</f>
        <v>11302.516141723094</v>
      </c>
      <c r="AY60" s="69">
        <f>SUM($AJ477:$CG477)</f>
        <v>3128.9057408269241</v>
      </c>
      <c r="AZ60" s="69">
        <f ca="1">SUM($AJ478:$CG478)</f>
        <v>3852.2458996203595</v>
      </c>
      <c r="BA60" s="366">
        <f>SUM($AJ479:$CG479)</f>
        <v>500</v>
      </c>
      <c r="BB60" s="363">
        <f t="shared" ca="1" si="89"/>
        <v>0.60172040268150107</v>
      </c>
      <c r="BC60" s="364">
        <f t="shared" ca="1" si="89"/>
        <v>0.1665758667110217</v>
      </c>
      <c r="BD60" s="364">
        <f t="shared" ca="1" si="89"/>
        <v>0.20508486118333857</v>
      </c>
      <c r="BE60" s="365">
        <f t="shared" ca="1" si="89"/>
        <v>2.6618869424139015E-2</v>
      </c>
      <c r="BG60" s="946">
        <f t="shared" si="90"/>
        <v>0.10387741913768338</v>
      </c>
      <c r="BI60" s="1034">
        <f t="shared" si="92"/>
        <v>0.10694439840619469</v>
      </c>
      <c r="BJ60" s="1034">
        <f t="shared" si="93"/>
        <v>0.10337625193870401</v>
      </c>
      <c r="BL60" s="51">
        <f t="shared" si="94"/>
        <v>1637.8397605885725</v>
      </c>
    </row>
    <row r="61" spans="1:92" x14ac:dyDescent="0.45">
      <c r="A61" s="459"/>
      <c r="B61" s="31" t="s">
        <v>1</v>
      </c>
      <c r="C61" s="584">
        <f>'User Interface'!C67</f>
        <v>1.2999999999999999E-2</v>
      </c>
      <c r="D61" s="312">
        <v>2E-3</v>
      </c>
      <c r="E61" s="584">
        <f>'User Interface'!D67</f>
        <v>0.9</v>
      </c>
      <c r="F61" s="128">
        <v>0.83</v>
      </c>
      <c r="G61" s="313">
        <v>0.97</v>
      </c>
      <c r="N61" s="27"/>
      <c r="P61" s="145" t="s">
        <v>1</v>
      </c>
      <c r="Q61" s="587">
        <f t="shared" ref="Q61:Q63" si="103">C61*R61</f>
        <v>1.2999999999999999E-2</v>
      </c>
      <c r="R61" s="593">
        <v>1</v>
      </c>
      <c r="S61" s="594">
        <f>D61/C61</f>
        <v>0.15384615384615385</v>
      </c>
      <c r="T61" s="587">
        <f>E61+U61</f>
        <v>0.9</v>
      </c>
      <c r="U61" s="1031">
        <f>U60</f>
        <v>0</v>
      </c>
      <c r="V61" s="602">
        <f>F61-E61</f>
        <v>-7.0000000000000062E-2</v>
      </c>
      <c r="W61" s="603">
        <f>G61-E61</f>
        <v>6.9999999999999951E-2</v>
      </c>
      <c r="X61" s="598">
        <f>Q61*T61</f>
        <v>1.17E-2</v>
      </c>
      <c r="AF61" s="27"/>
      <c r="AG61" s="156"/>
      <c r="AH61" s="347" t="s">
        <v>421</v>
      </c>
      <c r="AI61" s="66" t="str">
        <f>"("&amp;TEXT(E158,"#0.0%")&amp;"/"&amp;TEXT(G158,"#0.0%")&amp;"; "&amp;"Profit - "&amp;TEXT(E159,"#0.0%")&amp;"/"&amp;TEXT(G159,"#0.0%")&amp;"; "&amp;"Specific - "&amp;TEXT(E160,"##")&amp;" cents/lb nodule)"</f>
        <v>(2.0%/2.0%; Profit - 0.0%/18.5%; Specific - 2 cents/lb nodule)</v>
      </c>
      <c r="AJ61" s="403">
        <f ca="1">AJ47+NPV($D$79,AK47:CG47)</f>
        <v>151.84398697268628</v>
      </c>
      <c r="AK61" s="1004">
        <f ca="1">IFERROR(IRR(AJ47:CG47),-1%)</f>
        <v>0.17759724357196771</v>
      </c>
      <c r="AL61" s="559">
        <f t="shared" ca="1" si="101"/>
        <v>0.55023476567775798</v>
      </c>
      <c r="AM61" s="560">
        <f t="shared" ca="1" si="102"/>
        <v>0.44976523432224202</v>
      </c>
      <c r="AO61" s="396">
        <f t="shared" ca="1" si="85"/>
        <v>176.52791502143594</v>
      </c>
      <c r="AP61" s="397">
        <f ca="1">-$AJ$19-NPV($D$82,$AK$19:$CG$19)-$AJ39-NPV($D$82,$AK39:$CG39)</f>
        <v>1820.0035888649511</v>
      </c>
      <c r="AQ61" s="398">
        <f ca="1">-SUM(OFFSET($AJ$19,0,0,1,H$19-1+5))-SUM(OFFSET($AJ39,0,0,1,H$19-1+5))</f>
        <v>397.35597267939374</v>
      </c>
      <c r="AR61" s="1006">
        <f t="shared" ca="1" si="100"/>
        <v>4418.3578755358985</v>
      </c>
      <c r="AT61" s="358" t="s">
        <v>382</v>
      </c>
      <c r="AU61" s="72">
        <f t="shared" si="86"/>
        <v>30071.460831026085</v>
      </c>
      <c r="AV61" s="70">
        <f t="shared" ca="1" si="87"/>
        <v>-11287.793048855712</v>
      </c>
      <c r="AW61" s="367">
        <f t="shared" ca="1" si="88"/>
        <v>18783.667782170371</v>
      </c>
      <c r="AX61" s="72">
        <f ca="1">SUM($AJ528:$CG528)</f>
        <v>10335.427040691366</v>
      </c>
      <c r="AY61" s="70">
        <f ca="1">SUM($AJ529:$CG529)</f>
        <v>4418.3578755358985</v>
      </c>
      <c r="AZ61" s="70">
        <f ca="1">SUM($AJ530:$CG530)</f>
        <v>3529.8828659431165</v>
      </c>
      <c r="BA61" s="368">
        <f>SUM($AJ531:$CG531)</f>
        <v>500</v>
      </c>
      <c r="BB61" s="369">
        <f t="shared" ca="1" si="89"/>
        <v>0.55023476567775798</v>
      </c>
      <c r="BC61" s="370">
        <f t="shared" ca="1" si="89"/>
        <v>0.2352233827160127</v>
      </c>
      <c r="BD61" s="370">
        <f t="shared" ca="1" si="89"/>
        <v>0.18792298218209086</v>
      </c>
      <c r="BE61" s="371">
        <f t="shared" ca="1" si="89"/>
        <v>2.6618869424139015E-2</v>
      </c>
      <c r="BG61" s="946">
        <f t="shared" ca="1" si="90"/>
        <v>0.14675701657242415</v>
      </c>
      <c r="BI61" s="1035">
        <f t="shared" ca="1" si="92"/>
        <v>5.4098026020575556E-2</v>
      </c>
      <c r="BJ61" s="1035">
        <f t="shared" ca="1" si="93"/>
        <v>0.16189818405011117</v>
      </c>
      <c r="BL61" s="1036">
        <f t="shared" ca="1" si="94"/>
        <v>2079.4592475450499</v>
      </c>
    </row>
    <row r="62" spans="1:92" x14ac:dyDescent="0.45">
      <c r="A62" s="459"/>
      <c r="B62" s="31" t="s">
        <v>3</v>
      </c>
      <c r="C62" s="584">
        <f>'User Interface'!C68</f>
        <v>2E-3</v>
      </c>
      <c r="D62" s="312">
        <v>5.0000000000000001E-4</v>
      </c>
      <c r="E62" s="584">
        <f>'User Interface'!D68</f>
        <v>0.8</v>
      </c>
      <c r="F62" s="128">
        <v>0.73</v>
      </c>
      <c r="G62" s="313">
        <v>0.87</v>
      </c>
      <c r="N62" s="27"/>
      <c r="P62" s="145" t="s">
        <v>3</v>
      </c>
      <c r="Q62" s="587">
        <f t="shared" si="103"/>
        <v>2E-3</v>
      </c>
      <c r="R62" s="593">
        <v>1</v>
      </c>
      <c r="S62" s="594">
        <f>D62/C62</f>
        <v>0.25</v>
      </c>
      <c r="T62" s="587">
        <f>E62+U62</f>
        <v>0.8</v>
      </c>
      <c r="U62" s="1031">
        <f>U60</f>
        <v>0</v>
      </c>
      <c r="V62" s="602">
        <f>F62-E62</f>
        <v>-7.0000000000000062E-2</v>
      </c>
      <c r="W62" s="603">
        <f>G62-E62</f>
        <v>6.9999999999999951E-2</v>
      </c>
      <c r="X62" s="598">
        <f>Q62*T62</f>
        <v>1.6000000000000001E-3</v>
      </c>
      <c r="AF62" s="27"/>
      <c r="AG62" s="156"/>
    </row>
    <row r="63" spans="1:92" x14ac:dyDescent="0.45">
      <c r="A63" s="459"/>
      <c r="B63" s="33" t="s">
        <v>0</v>
      </c>
      <c r="C63" s="585">
        <f>'User Interface'!C69</f>
        <v>1.0999999999999999E-2</v>
      </c>
      <c r="D63" s="314">
        <v>2.3999999999999998E-3</v>
      </c>
      <c r="E63" s="585">
        <f>'User Interface'!D69</f>
        <v>0.9</v>
      </c>
      <c r="F63" s="315">
        <v>0.83</v>
      </c>
      <c r="G63" s="316">
        <v>0.97</v>
      </c>
      <c r="N63" s="27"/>
      <c r="P63" s="88" t="s">
        <v>0</v>
      </c>
      <c r="Q63" s="588">
        <f t="shared" si="103"/>
        <v>1.0999999999999999E-2</v>
      </c>
      <c r="R63" s="595">
        <v>1</v>
      </c>
      <c r="S63" s="596">
        <f>D63/C63</f>
        <v>0.21818181818181817</v>
      </c>
      <c r="T63" s="588">
        <f>E63+U63</f>
        <v>0.9</v>
      </c>
      <c r="U63" s="1032">
        <f>U60</f>
        <v>0</v>
      </c>
      <c r="V63" s="604">
        <f>F63-E63</f>
        <v>-7.0000000000000062E-2</v>
      </c>
      <c r="W63" s="605">
        <f>G63-E63</f>
        <v>6.9999999999999951E-2</v>
      </c>
      <c r="X63" s="599">
        <f>Q63*T63</f>
        <v>9.8999999999999991E-3</v>
      </c>
      <c r="AF63" s="27"/>
      <c r="AG63" s="156"/>
    </row>
    <row r="64" spans="1:92" x14ac:dyDescent="0.45">
      <c r="A64" s="459"/>
      <c r="N64" s="27"/>
      <c r="Q64" s="119"/>
      <c r="AF64" s="27"/>
      <c r="AG64" s="156"/>
    </row>
    <row r="65" spans="1:85" ht="18" x14ac:dyDescent="0.55000000000000004">
      <c r="A65" s="459"/>
      <c r="B65" s="472" t="s">
        <v>369</v>
      </c>
      <c r="C65" s="611">
        <f>'User Interface'!C72</f>
        <v>0</v>
      </c>
      <c r="D65" s="120" t="s">
        <v>474</v>
      </c>
      <c r="E65" s="120"/>
      <c r="F65" s="120"/>
      <c r="G65" s="120"/>
      <c r="H65" s="302"/>
      <c r="I65" s="35"/>
      <c r="J65" s="120"/>
      <c r="K65" s="120"/>
      <c r="L65" s="35"/>
      <c r="N65" s="27"/>
      <c r="Q65" s="119"/>
      <c r="AF65" s="27"/>
      <c r="AH65" s="170"/>
      <c r="AI65" s="160"/>
      <c r="AJ65" s="162"/>
      <c r="AK65" s="164"/>
      <c r="AL65" s="16"/>
      <c r="AM65" s="169"/>
      <c r="AN65" s="162"/>
      <c r="AO65" s="3"/>
      <c r="AP65" s="16"/>
      <c r="AQ65" s="162"/>
      <c r="AR65" s="162"/>
      <c r="AS65" s="162"/>
      <c r="AT65" s="162"/>
      <c r="AU65" s="162"/>
      <c r="AV65" s="162"/>
      <c r="AW65" s="16"/>
    </row>
    <row r="66" spans="1:85" ht="18" x14ac:dyDescent="0.55000000000000004">
      <c r="A66" s="459"/>
      <c r="B66" s="19" t="s">
        <v>1080</v>
      </c>
      <c r="C66" s="115">
        <v>0</v>
      </c>
      <c r="D66" t="s">
        <v>1105</v>
      </c>
      <c r="N66" s="27"/>
      <c r="Q66" s="119"/>
      <c r="R66" s="464"/>
      <c r="S66" s="5"/>
      <c r="T66" s="5"/>
      <c r="U66" s="5"/>
      <c r="AF66" s="27"/>
      <c r="AG66" s="16"/>
      <c r="AH66" s="405"/>
      <c r="AI66" s="16"/>
      <c r="AJ66" s="146"/>
      <c r="AK66" s="16"/>
      <c r="AL66" s="16"/>
      <c r="AM66" s="16"/>
      <c r="AN66" s="16"/>
      <c r="AO66" s="16"/>
      <c r="AP66" s="16"/>
      <c r="AQ66" s="16"/>
      <c r="AR66" s="16"/>
      <c r="AS66" s="16"/>
      <c r="AT66" s="16"/>
      <c r="AU66" s="16"/>
      <c r="AV66" s="16"/>
      <c r="AW66" s="16"/>
    </row>
    <row r="67" spans="1:85" x14ac:dyDescent="0.45">
      <c r="A67" s="459"/>
      <c r="N67" s="27"/>
      <c r="Q67" s="119"/>
      <c r="R67" s="464"/>
      <c r="S67" s="5"/>
      <c r="T67" s="5"/>
      <c r="U67" s="5"/>
      <c r="AF67" s="27"/>
      <c r="AG67" s="165"/>
      <c r="AH67" s="300" t="s">
        <v>257</v>
      </c>
    </row>
    <row r="68" spans="1:85" ht="15.75" x14ac:dyDescent="0.5">
      <c r="A68" s="459"/>
      <c r="B68" s="122" t="s">
        <v>443</v>
      </c>
      <c r="C68" s="92"/>
      <c r="D68" s="303" t="s">
        <v>473</v>
      </c>
      <c r="E68" s="303" t="s">
        <v>472</v>
      </c>
      <c r="N68" s="27"/>
      <c r="P68" s="4" t="s">
        <v>566</v>
      </c>
      <c r="T68" s="5"/>
      <c r="U68" s="5"/>
      <c r="AF68" s="27"/>
      <c r="AG68" s="165"/>
      <c r="AH68" s="42" t="s">
        <v>90</v>
      </c>
      <c r="AI68" s="35" t="s">
        <v>5</v>
      </c>
      <c r="AJ68" s="254">
        <v>1</v>
      </c>
      <c r="AK68" s="255">
        <v>2</v>
      </c>
      <c r="AL68" s="255">
        <v>3</v>
      </c>
      <c r="AM68" s="255">
        <v>4</v>
      </c>
      <c r="AN68" s="255">
        <v>5</v>
      </c>
      <c r="AO68" s="255">
        <v>6</v>
      </c>
      <c r="AP68" s="255">
        <v>7</v>
      </c>
      <c r="AQ68" s="255">
        <v>8</v>
      </c>
      <c r="AR68" s="255">
        <v>9</v>
      </c>
      <c r="AS68" s="255">
        <v>10</v>
      </c>
      <c r="AT68" s="255">
        <v>11</v>
      </c>
      <c r="AU68" s="255">
        <v>12</v>
      </c>
      <c r="AV68" s="255">
        <v>13</v>
      </c>
      <c r="AW68" s="255">
        <v>14</v>
      </c>
      <c r="AX68" s="255">
        <v>15</v>
      </c>
      <c r="AY68" s="255">
        <v>16</v>
      </c>
      <c r="AZ68" s="255">
        <v>17</v>
      </c>
      <c r="BA68" s="255">
        <v>18</v>
      </c>
      <c r="BB68" s="255">
        <v>19</v>
      </c>
      <c r="BC68" s="255">
        <v>20</v>
      </c>
      <c r="BD68" s="255">
        <v>21</v>
      </c>
      <c r="BE68" s="255">
        <v>22</v>
      </c>
      <c r="BF68" s="255">
        <v>23</v>
      </c>
      <c r="BG68" s="255">
        <v>24</v>
      </c>
      <c r="BH68" s="255">
        <v>25</v>
      </c>
      <c r="BI68" s="255">
        <v>26</v>
      </c>
      <c r="BJ68" s="255">
        <v>27</v>
      </c>
      <c r="BK68" s="255">
        <v>28</v>
      </c>
      <c r="BL68" s="255">
        <v>29</v>
      </c>
      <c r="BM68" s="255">
        <v>30</v>
      </c>
      <c r="BN68" s="255">
        <v>31</v>
      </c>
      <c r="BO68" s="255">
        <v>32</v>
      </c>
      <c r="BP68" s="255">
        <v>33</v>
      </c>
      <c r="BQ68" s="255">
        <v>34</v>
      </c>
      <c r="BR68" s="255">
        <v>35</v>
      </c>
      <c r="BS68" s="255">
        <v>36</v>
      </c>
      <c r="BT68" s="255">
        <v>37</v>
      </c>
      <c r="BU68" s="255">
        <v>38</v>
      </c>
      <c r="BV68" s="255">
        <v>39</v>
      </c>
      <c r="BW68" s="255">
        <v>40</v>
      </c>
      <c r="BX68" s="255">
        <v>41</v>
      </c>
      <c r="BY68" s="255">
        <v>42</v>
      </c>
      <c r="BZ68" s="255">
        <v>43</v>
      </c>
      <c r="CA68" s="255">
        <v>44</v>
      </c>
      <c r="CB68" s="255">
        <v>45</v>
      </c>
      <c r="CC68" s="255">
        <v>46</v>
      </c>
      <c r="CD68" s="255">
        <v>47</v>
      </c>
      <c r="CE68" s="255">
        <v>48</v>
      </c>
      <c r="CF68" s="255">
        <v>49</v>
      </c>
      <c r="CG68" s="255">
        <v>50</v>
      </c>
    </row>
    <row r="69" spans="1:85" x14ac:dyDescent="0.45">
      <c r="A69" s="459"/>
      <c r="B69" s="31"/>
      <c r="C69" s="32"/>
      <c r="D69" s="304" t="s">
        <v>558</v>
      </c>
      <c r="E69" s="304" t="s">
        <v>367</v>
      </c>
      <c r="N69" s="27"/>
      <c r="P69" s="42"/>
      <c r="Q69" s="133" t="s">
        <v>567</v>
      </c>
      <c r="R69" s="120" t="s">
        <v>568</v>
      </c>
      <c r="S69" s="35" t="s">
        <v>569</v>
      </c>
      <c r="U69" s="1049" t="s">
        <v>567</v>
      </c>
      <c r="V69" s="120" t="s">
        <v>1123</v>
      </c>
      <c r="W69" s="35"/>
      <c r="AF69" s="27"/>
      <c r="AG69" s="165"/>
      <c r="AH69" s="127" t="s">
        <v>137</v>
      </c>
      <c r="AI69" s="2" t="s">
        <v>10</v>
      </c>
      <c r="AJ69" s="318">
        <f t="shared" ref="AJ69:BO69" ca="1" si="104">AJ565+AJ568</f>
        <v>-4.3051948552018953</v>
      </c>
      <c r="AK69" s="319">
        <f t="shared" ca="1" si="104"/>
        <v>-4.3051948552018953</v>
      </c>
      <c r="AL69" s="319">
        <f t="shared" ca="1" si="104"/>
        <v>-4.3051948552018953</v>
      </c>
      <c r="AM69" s="319">
        <f t="shared" ca="1" si="104"/>
        <v>-34.300406269216126</v>
      </c>
      <c r="AN69" s="319">
        <f t="shared" ca="1" si="104"/>
        <v>-34.300406269216126</v>
      </c>
      <c r="AO69" s="319">
        <f t="shared" ca="1" si="104"/>
        <v>-34.300406269216126</v>
      </c>
      <c r="AP69" s="319">
        <f t="shared" ca="1" si="104"/>
        <v>-29.995211414014232</v>
      </c>
      <c r="AQ69" s="319">
        <f t="shared" ca="1" si="104"/>
        <v>-645.77922828028443</v>
      </c>
      <c r="AR69" s="319">
        <f t="shared" ca="1" si="104"/>
        <v>-645.77922828028443</v>
      </c>
      <c r="AS69" s="319">
        <f t="shared" ca="1" si="104"/>
        <v>-645.77922828028443</v>
      </c>
      <c r="AT69" s="319">
        <f t="shared" ca="1" si="104"/>
        <v>-645.77922828028443</v>
      </c>
      <c r="AU69" s="319">
        <f t="shared" si="104"/>
        <v>0</v>
      </c>
      <c r="AV69" s="319">
        <f t="shared" si="104"/>
        <v>0</v>
      </c>
      <c r="AW69" s="319">
        <f t="shared" si="104"/>
        <v>0</v>
      </c>
      <c r="AX69" s="319">
        <f t="shared" si="104"/>
        <v>0</v>
      </c>
      <c r="AY69" s="319">
        <f t="shared" si="104"/>
        <v>0</v>
      </c>
      <c r="AZ69" s="319">
        <f t="shared" si="104"/>
        <v>0</v>
      </c>
      <c r="BA69" s="319">
        <f t="shared" si="104"/>
        <v>0</v>
      </c>
      <c r="BB69" s="319">
        <f t="shared" si="104"/>
        <v>0</v>
      </c>
      <c r="BC69" s="319">
        <f t="shared" si="104"/>
        <v>0</v>
      </c>
      <c r="BD69" s="319">
        <f t="shared" si="104"/>
        <v>0</v>
      </c>
      <c r="BE69" s="319">
        <f t="shared" si="104"/>
        <v>0</v>
      </c>
      <c r="BF69" s="319">
        <f t="shared" si="104"/>
        <v>0</v>
      </c>
      <c r="BG69" s="319">
        <f t="shared" si="104"/>
        <v>0</v>
      </c>
      <c r="BH69" s="319">
        <f t="shared" si="104"/>
        <v>0</v>
      </c>
      <c r="BI69" s="319">
        <f t="shared" si="104"/>
        <v>0</v>
      </c>
      <c r="BJ69" s="319">
        <f t="shared" si="104"/>
        <v>0</v>
      </c>
      <c r="BK69" s="319">
        <f t="shared" si="104"/>
        <v>0</v>
      </c>
      <c r="BL69" s="319">
        <f t="shared" si="104"/>
        <v>0</v>
      </c>
      <c r="BM69" s="319">
        <f t="shared" si="104"/>
        <v>0</v>
      </c>
      <c r="BN69" s="319">
        <f t="shared" si="104"/>
        <v>0</v>
      </c>
      <c r="BO69" s="319">
        <f t="shared" si="104"/>
        <v>0</v>
      </c>
      <c r="BP69" s="319">
        <f t="shared" ref="BP69:CG69" si="105">BP565+BP568</f>
        <v>0</v>
      </c>
      <c r="BQ69" s="319">
        <f t="shared" si="105"/>
        <v>0</v>
      </c>
      <c r="BR69" s="319">
        <f t="shared" si="105"/>
        <v>0</v>
      </c>
      <c r="BS69" s="319">
        <f t="shared" si="105"/>
        <v>0</v>
      </c>
      <c r="BT69" s="319">
        <f t="shared" ca="1" si="105"/>
        <v>387.46753696817063</v>
      </c>
      <c r="BU69" s="319">
        <f t="shared" si="105"/>
        <v>0</v>
      </c>
      <c r="BV69" s="319">
        <f t="shared" si="105"/>
        <v>0</v>
      </c>
      <c r="BW69" s="319">
        <f t="shared" si="105"/>
        <v>0</v>
      </c>
      <c r="BX69" s="319">
        <f t="shared" si="105"/>
        <v>0</v>
      </c>
      <c r="BY69" s="319">
        <f t="shared" si="105"/>
        <v>0</v>
      </c>
      <c r="BZ69" s="319">
        <f t="shared" si="105"/>
        <v>0</v>
      </c>
      <c r="CA69" s="319">
        <f t="shared" si="105"/>
        <v>0</v>
      </c>
      <c r="CB69" s="319">
        <f t="shared" si="105"/>
        <v>0</v>
      </c>
      <c r="CC69" s="319">
        <f t="shared" si="105"/>
        <v>0</v>
      </c>
      <c r="CD69" s="319">
        <f t="shared" si="105"/>
        <v>0</v>
      </c>
      <c r="CE69" s="319">
        <f t="shared" si="105"/>
        <v>0</v>
      </c>
      <c r="CF69" s="319">
        <f t="shared" si="105"/>
        <v>0</v>
      </c>
      <c r="CG69" s="320">
        <f t="shared" si="105"/>
        <v>0</v>
      </c>
    </row>
    <row r="70" spans="1:85" x14ac:dyDescent="0.45">
      <c r="A70" s="459"/>
      <c r="B70" s="33"/>
      <c r="C70" s="37"/>
      <c r="D70" s="305" t="s">
        <v>368</v>
      </c>
      <c r="E70" s="305" t="s">
        <v>368</v>
      </c>
      <c r="N70" s="27"/>
      <c r="P70" s="127" t="s">
        <v>4</v>
      </c>
      <c r="Q70" s="624">
        <v>4</v>
      </c>
      <c r="R70" s="2">
        <v>4</v>
      </c>
      <c r="S70" s="32">
        <v>1004</v>
      </c>
      <c r="U70" s="1013">
        <v>0</v>
      </c>
      <c r="V70" s="2" t="s">
        <v>1124</v>
      </c>
      <c r="W70" s="32"/>
      <c r="AF70" s="27"/>
      <c r="AG70" s="165"/>
      <c r="AH70" s="127" t="s">
        <v>11</v>
      </c>
      <c r="AI70" s="2" t="s">
        <v>10</v>
      </c>
      <c r="AJ70" s="219">
        <f t="shared" ref="AJ70:BO70" ca="1" si="106">AJ567</f>
        <v>0</v>
      </c>
      <c r="AK70" s="60">
        <f t="shared" ca="1" si="106"/>
        <v>0</v>
      </c>
      <c r="AL70" s="60">
        <f t="shared" ca="1" si="106"/>
        <v>0</v>
      </c>
      <c r="AM70" s="60">
        <f t="shared" ca="1" si="106"/>
        <v>0</v>
      </c>
      <c r="AN70" s="60">
        <f t="shared" ca="1" si="106"/>
        <v>0</v>
      </c>
      <c r="AO70" s="60">
        <f t="shared" ca="1" si="106"/>
        <v>0</v>
      </c>
      <c r="AP70" s="60">
        <f t="shared" ca="1" si="106"/>
        <v>0</v>
      </c>
      <c r="AQ70" s="60">
        <f t="shared" ca="1" si="106"/>
        <v>0</v>
      </c>
      <c r="AR70" s="60">
        <f t="shared" ca="1" si="106"/>
        <v>0</v>
      </c>
      <c r="AS70" s="60">
        <f t="shared" ca="1" si="106"/>
        <v>0</v>
      </c>
      <c r="AT70" s="60">
        <f t="shared" ca="1" si="106"/>
        <v>0</v>
      </c>
      <c r="AU70" s="60">
        <f t="shared" ca="1" si="106"/>
        <v>-619.79093751283585</v>
      </c>
      <c r="AV70" s="60">
        <f t="shared" ca="1" si="106"/>
        <v>-682.69019358253365</v>
      </c>
      <c r="AW70" s="60">
        <f t="shared" ca="1" si="106"/>
        <v>-838.65674759596993</v>
      </c>
      <c r="AX70" s="60">
        <f t="shared" ca="1" si="106"/>
        <v>-838.65674759596993</v>
      </c>
      <c r="AY70" s="60">
        <f t="shared" ca="1" si="106"/>
        <v>-838.65674759596993</v>
      </c>
      <c r="AZ70" s="60">
        <f t="shared" ca="1" si="106"/>
        <v>-838.65674759596993</v>
      </c>
      <c r="BA70" s="60">
        <f t="shared" ca="1" si="106"/>
        <v>-838.65674759596993</v>
      </c>
      <c r="BB70" s="60">
        <f t="shared" ca="1" si="106"/>
        <v>-838.65674759596993</v>
      </c>
      <c r="BC70" s="60">
        <f t="shared" ca="1" si="106"/>
        <v>-838.65674759596993</v>
      </c>
      <c r="BD70" s="60">
        <f t="shared" ca="1" si="106"/>
        <v>-838.65674759596993</v>
      </c>
      <c r="BE70" s="60">
        <f t="shared" ca="1" si="106"/>
        <v>-838.65674759596993</v>
      </c>
      <c r="BF70" s="60">
        <f t="shared" ca="1" si="106"/>
        <v>-838.65674759596993</v>
      </c>
      <c r="BG70" s="60">
        <f t="shared" ca="1" si="106"/>
        <v>-838.65674759596993</v>
      </c>
      <c r="BH70" s="60">
        <f t="shared" ca="1" si="106"/>
        <v>-838.65674759596993</v>
      </c>
      <c r="BI70" s="60">
        <f t="shared" ca="1" si="106"/>
        <v>-838.65674759596993</v>
      </c>
      <c r="BJ70" s="60">
        <f t="shared" ca="1" si="106"/>
        <v>-838.65674759596993</v>
      </c>
      <c r="BK70" s="60">
        <f t="shared" ca="1" si="106"/>
        <v>-838.65674759596993</v>
      </c>
      <c r="BL70" s="60">
        <f t="shared" ca="1" si="106"/>
        <v>-838.65674759596993</v>
      </c>
      <c r="BM70" s="60">
        <f t="shared" ca="1" si="106"/>
        <v>-838.65674759596993</v>
      </c>
      <c r="BN70" s="60">
        <f t="shared" ca="1" si="106"/>
        <v>-838.65674759596993</v>
      </c>
      <c r="BO70" s="60">
        <f t="shared" ca="1" si="106"/>
        <v>-838.65674759596993</v>
      </c>
      <c r="BP70" s="60">
        <f t="shared" ref="BP70:CG70" ca="1" si="107">BP567</f>
        <v>-838.65674759596993</v>
      </c>
      <c r="BQ70" s="60">
        <f t="shared" ca="1" si="107"/>
        <v>-838.65674759596993</v>
      </c>
      <c r="BR70" s="60">
        <f t="shared" ca="1" si="107"/>
        <v>-838.65674759596993</v>
      </c>
      <c r="BS70" s="60">
        <f t="shared" ca="1" si="107"/>
        <v>-838.65674759596993</v>
      </c>
      <c r="BT70" s="60">
        <f t="shared" ca="1" si="107"/>
        <v>0</v>
      </c>
      <c r="BU70" s="60">
        <f t="shared" ca="1" si="107"/>
        <v>0</v>
      </c>
      <c r="BV70" s="60">
        <f t="shared" ca="1" si="107"/>
        <v>0</v>
      </c>
      <c r="BW70" s="60">
        <f t="shared" ca="1" si="107"/>
        <v>0</v>
      </c>
      <c r="BX70" s="60">
        <f t="shared" ca="1" si="107"/>
        <v>0</v>
      </c>
      <c r="BY70" s="60">
        <f t="shared" ca="1" si="107"/>
        <v>0</v>
      </c>
      <c r="BZ70" s="60">
        <f t="shared" ca="1" si="107"/>
        <v>0</v>
      </c>
      <c r="CA70" s="60">
        <f t="shared" ca="1" si="107"/>
        <v>0</v>
      </c>
      <c r="CB70" s="60">
        <f t="shared" ca="1" si="107"/>
        <v>0</v>
      </c>
      <c r="CC70" s="60">
        <f t="shared" ca="1" si="107"/>
        <v>0</v>
      </c>
      <c r="CD70" s="60">
        <f t="shared" ca="1" si="107"/>
        <v>0</v>
      </c>
      <c r="CE70" s="60">
        <f t="shared" ca="1" si="107"/>
        <v>0</v>
      </c>
      <c r="CF70" s="60">
        <f t="shared" ca="1" si="107"/>
        <v>0</v>
      </c>
      <c r="CG70" s="61">
        <f t="shared" ca="1" si="107"/>
        <v>0</v>
      </c>
    </row>
    <row r="71" spans="1:85" x14ac:dyDescent="0.45">
      <c r="A71" s="459"/>
      <c r="B71" s="31" t="s">
        <v>1165</v>
      </c>
      <c r="C71" s="1067"/>
      <c r="D71" s="608">
        <f>'User Interface'!C77</f>
        <v>1560</v>
      </c>
      <c r="E71" s="608">
        <f>'User Interface'!D77</f>
        <v>1560</v>
      </c>
      <c r="F71" t="s">
        <v>1163</v>
      </c>
      <c r="N71" s="27"/>
      <c r="P71" s="127" t="s">
        <v>1</v>
      </c>
      <c r="Q71" s="145">
        <f>$Q$70</f>
        <v>4</v>
      </c>
      <c r="R71" s="3"/>
      <c r="S71" s="32"/>
      <c r="U71" s="1013">
        <v>1</v>
      </c>
      <c r="V71" s="2" t="s">
        <v>1125</v>
      </c>
      <c r="W71" s="32"/>
      <c r="AF71" s="27"/>
      <c r="AG71" s="165"/>
      <c r="AH71" s="127" t="s">
        <v>139</v>
      </c>
      <c r="AI71" s="3" t="s">
        <v>10</v>
      </c>
      <c r="AJ71" s="219">
        <f t="shared" ref="AJ71:BO71" si="108">IF(UPPER(TRIM($D$81))="YES",AJ569,0)</f>
        <v>0</v>
      </c>
      <c r="AK71" s="60">
        <f t="shared" si="108"/>
        <v>0</v>
      </c>
      <c r="AL71" s="60">
        <f t="shared" si="108"/>
        <v>0</v>
      </c>
      <c r="AM71" s="60">
        <f t="shared" si="108"/>
        <v>0</v>
      </c>
      <c r="AN71" s="60">
        <f t="shared" si="108"/>
        <v>0</v>
      </c>
      <c r="AO71" s="60">
        <f t="shared" si="108"/>
        <v>0</v>
      </c>
      <c r="AP71" s="60">
        <f t="shared" si="108"/>
        <v>0</v>
      </c>
      <c r="AQ71" s="60">
        <f t="shared" si="108"/>
        <v>0</v>
      </c>
      <c r="AR71" s="60">
        <f t="shared" si="108"/>
        <v>0</v>
      </c>
      <c r="AS71" s="60">
        <f t="shared" si="108"/>
        <v>0</v>
      </c>
      <c r="AT71" s="60">
        <f t="shared" si="108"/>
        <v>0</v>
      </c>
      <c r="AU71" s="60">
        <f t="shared" si="108"/>
        <v>0</v>
      </c>
      <c r="AV71" s="60">
        <f t="shared" si="108"/>
        <v>0</v>
      </c>
      <c r="AW71" s="60">
        <f t="shared" si="108"/>
        <v>0</v>
      </c>
      <c r="AX71" s="60">
        <f t="shared" si="108"/>
        <v>0</v>
      </c>
      <c r="AY71" s="60">
        <f t="shared" si="108"/>
        <v>0</v>
      </c>
      <c r="AZ71" s="60">
        <f t="shared" si="108"/>
        <v>0</v>
      </c>
      <c r="BA71" s="60">
        <f t="shared" si="108"/>
        <v>0</v>
      </c>
      <c r="BB71" s="60">
        <f t="shared" si="108"/>
        <v>0</v>
      </c>
      <c r="BC71" s="60">
        <f t="shared" si="108"/>
        <v>0</v>
      </c>
      <c r="BD71" s="60">
        <f t="shared" si="108"/>
        <v>0</v>
      </c>
      <c r="BE71" s="60">
        <f t="shared" si="108"/>
        <v>0</v>
      </c>
      <c r="BF71" s="60">
        <f t="shared" si="108"/>
        <v>0</v>
      </c>
      <c r="BG71" s="60">
        <f t="shared" si="108"/>
        <v>0</v>
      </c>
      <c r="BH71" s="60">
        <f t="shared" si="108"/>
        <v>0</v>
      </c>
      <c r="BI71" s="60">
        <f t="shared" si="108"/>
        <v>0</v>
      </c>
      <c r="BJ71" s="60">
        <f t="shared" si="108"/>
        <v>0</v>
      </c>
      <c r="BK71" s="60">
        <f t="shared" si="108"/>
        <v>0</v>
      </c>
      <c r="BL71" s="60">
        <f t="shared" si="108"/>
        <v>0</v>
      </c>
      <c r="BM71" s="60">
        <f t="shared" si="108"/>
        <v>0</v>
      </c>
      <c r="BN71" s="60">
        <f t="shared" si="108"/>
        <v>0</v>
      </c>
      <c r="BO71" s="60">
        <f t="shared" si="108"/>
        <v>0</v>
      </c>
      <c r="BP71" s="60">
        <f t="shared" ref="BP71:CG71" si="109">IF(UPPER(TRIM($D$81))="YES",BP569,0)</f>
        <v>0</v>
      </c>
      <c r="BQ71" s="60">
        <f t="shared" si="109"/>
        <v>0</v>
      </c>
      <c r="BR71" s="60">
        <f t="shared" si="109"/>
        <v>0</v>
      </c>
      <c r="BS71" s="60">
        <f t="shared" si="109"/>
        <v>0</v>
      </c>
      <c r="BT71" s="60">
        <f t="shared" si="109"/>
        <v>0</v>
      </c>
      <c r="BU71" s="60">
        <f t="shared" si="109"/>
        <v>0</v>
      </c>
      <c r="BV71" s="60">
        <f t="shared" si="109"/>
        <v>0</v>
      </c>
      <c r="BW71" s="60">
        <f t="shared" si="109"/>
        <v>0</v>
      </c>
      <c r="BX71" s="60">
        <f t="shared" si="109"/>
        <v>0</v>
      </c>
      <c r="BY71" s="60">
        <f t="shared" si="109"/>
        <v>0</v>
      </c>
      <c r="BZ71" s="60">
        <f t="shared" si="109"/>
        <v>0</v>
      </c>
      <c r="CA71" s="60">
        <f t="shared" si="109"/>
        <v>0</v>
      </c>
      <c r="CB71" s="60">
        <f t="shared" si="109"/>
        <v>0</v>
      </c>
      <c r="CC71" s="60">
        <f t="shared" si="109"/>
        <v>0</v>
      </c>
      <c r="CD71" s="60">
        <f t="shared" si="109"/>
        <v>0</v>
      </c>
      <c r="CE71" s="60">
        <f t="shared" si="109"/>
        <v>0</v>
      </c>
      <c r="CF71" s="60">
        <f t="shared" si="109"/>
        <v>0</v>
      </c>
      <c r="CG71" s="61">
        <f t="shared" si="109"/>
        <v>0</v>
      </c>
    </row>
    <row r="72" spans="1:85" x14ac:dyDescent="0.45">
      <c r="A72" s="459"/>
      <c r="B72" s="31" t="s">
        <v>1164</v>
      </c>
      <c r="C72" s="32"/>
      <c r="D72" s="1052">
        <f>'User Interface'!C78</f>
        <v>400</v>
      </c>
      <c r="E72" s="1052">
        <f>'User Interface'!D78</f>
        <v>400</v>
      </c>
      <c r="N72" s="27"/>
      <c r="P72" s="127" t="s">
        <v>3</v>
      </c>
      <c r="Q72" s="145">
        <f>$Q$70</f>
        <v>4</v>
      </c>
      <c r="R72" s="2"/>
      <c r="S72" s="32"/>
      <c r="U72" s="1013">
        <v>2</v>
      </c>
      <c r="V72" s="2" t="s">
        <v>1129</v>
      </c>
      <c r="W72" s="32"/>
      <c r="AF72" s="27"/>
      <c r="AG72" s="165"/>
      <c r="AH72" s="127" t="s">
        <v>283</v>
      </c>
      <c r="AI72" s="2" t="s">
        <v>10</v>
      </c>
      <c r="AJ72" s="219">
        <f t="shared" ref="AJ72:BO72" si="110">AJ584</f>
        <v>0</v>
      </c>
      <c r="AK72" s="60">
        <f t="shared" si="110"/>
        <v>0</v>
      </c>
      <c r="AL72" s="60">
        <f t="shared" si="110"/>
        <v>0</v>
      </c>
      <c r="AM72" s="60">
        <f t="shared" si="110"/>
        <v>0</v>
      </c>
      <c r="AN72" s="60">
        <f t="shared" si="110"/>
        <v>0</v>
      </c>
      <c r="AO72" s="60">
        <f t="shared" si="110"/>
        <v>0</v>
      </c>
      <c r="AP72" s="60">
        <f t="shared" si="110"/>
        <v>0</v>
      </c>
      <c r="AQ72" s="60">
        <f t="shared" si="110"/>
        <v>0</v>
      </c>
      <c r="AR72" s="60">
        <f t="shared" si="110"/>
        <v>0</v>
      </c>
      <c r="AS72" s="60">
        <f t="shared" si="110"/>
        <v>0</v>
      </c>
      <c r="AT72" s="60">
        <f t="shared" si="110"/>
        <v>0</v>
      </c>
      <c r="AU72" s="60">
        <f t="shared" si="110"/>
        <v>-827.68681780689099</v>
      </c>
      <c r="AV72" s="60">
        <f t="shared" si="110"/>
        <v>-1009.956620836013</v>
      </c>
      <c r="AW72" s="60">
        <f t="shared" si="110"/>
        <v>-1195.7549058341722</v>
      </c>
      <c r="AX72" s="60">
        <f t="shared" si="110"/>
        <v>-1210.0987480812041</v>
      </c>
      <c r="AY72" s="60">
        <f t="shared" si="110"/>
        <v>-1218.3663052916772</v>
      </c>
      <c r="AZ72" s="60">
        <f t="shared" si="110"/>
        <v>-1225.680572408279</v>
      </c>
      <c r="BA72" s="60">
        <f t="shared" si="110"/>
        <v>-1223.1876092638381</v>
      </c>
      <c r="BB72" s="60">
        <f t="shared" si="110"/>
        <v>-1228.9325954729916</v>
      </c>
      <c r="BC72" s="60">
        <f t="shared" si="110"/>
        <v>-1229.0281585826438</v>
      </c>
      <c r="BD72" s="60">
        <f t="shared" si="110"/>
        <v>-1229.8817611647657</v>
      </c>
      <c r="BE72" s="60">
        <f t="shared" si="110"/>
        <v>-1226.7578829439456</v>
      </c>
      <c r="BF72" s="60">
        <f t="shared" si="110"/>
        <v>-1233.5200263275431</v>
      </c>
      <c r="BG72" s="60">
        <f t="shared" si="110"/>
        <v>-1233.7499206049583</v>
      </c>
      <c r="BH72" s="60">
        <f t="shared" si="110"/>
        <v>-1232.0365863025024</v>
      </c>
      <c r="BI72" s="60">
        <f t="shared" si="110"/>
        <v>-1236.1874337618754</v>
      </c>
      <c r="BJ72" s="60">
        <f t="shared" si="110"/>
        <v>-1237.4040327517077</v>
      </c>
      <c r="BK72" s="60">
        <f t="shared" si="110"/>
        <v>-1233.7485884329103</v>
      </c>
      <c r="BL72" s="60">
        <f t="shared" si="110"/>
        <v>-1245.826968549359</v>
      </c>
      <c r="BM72" s="60">
        <f t="shared" si="110"/>
        <v>-1249.1519070688828</v>
      </c>
      <c r="BN72" s="60">
        <f t="shared" si="110"/>
        <v>-1247.7074897118439</v>
      </c>
      <c r="BO72" s="60">
        <f t="shared" si="110"/>
        <v>-1248.3805414165286</v>
      </c>
      <c r="BP72" s="60">
        <f t="shared" ref="BP72:CG72" si="111">BP584</f>
        <v>-1243.4074555949333</v>
      </c>
      <c r="BQ72" s="60">
        <f t="shared" si="111"/>
        <v>-1247.2013324978655</v>
      </c>
      <c r="BR72" s="60">
        <f t="shared" si="111"/>
        <v>-1249.7299720063454</v>
      </c>
      <c r="BS72" s="60">
        <f t="shared" si="111"/>
        <v>-1248.9265319471997</v>
      </c>
      <c r="BT72" s="60">
        <f t="shared" si="111"/>
        <v>0</v>
      </c>
      <c r="BU72" s="60">
        <f t="shared" si="111"/>
        <v>0</v>
      </c>
      <c r="BV72" s="60">
        <f t="shared" si="111"/>
        <v>0</v>
      </c>
      <c r="BW72" s="60">
        <f t="shared" si="111"/>
        <v>0</v>
      </c>
      <c r="BX72" s="60">
        <f t="shared" si="111"/>
        <v>0</v>
      </c>
      <c r="BY72" s="60">
        <f t="shared" si="111"/>
        <v>0</v>
      </c>
      <c r="BZ72" s="60">
        <f t="shared" si="111"/>
        <v>0</v>
      </c>
      <c r="CA72" s="60">
        <f t="shared" si="111"/>
        <v>0</v>
      </c>
      <c r="CB72" s="60">
        <f t="shared" si="111"/>
        <v>0</v>
      </c>
      <c r="CC72" s="60">
        <f t="shared" si="111"/>
        <v>0</v>
      </c>
      <c r="CD72" s="60">
        <f t="shared" si="111"/>
        <v>0</v>
      </c>
      <c r="CE72" s="60">
        <f t="shared" si="111"/>
        <v>0</v>
      </c>
      <c r="CF72" s="60">
        <f t="shared" si="111"/>
        <v>0</v>
      </c>
      <c r="CG72" s="61">
        <f t="shared" si="111"/>
        <v>0</v>
      </c>
    </row>
    <row r="73" spans="1:85" x14ac:dyDescent="0.45">
      <c r="A73" s="459"/>
      <c r="B73" s="31" t="s">
        <v>1</v>
      </c>
      <c r="C73" s="32"/>
      <c r="D73" s="609">
        <f>'User Interface'!C79</f>
        <v>18336.333333333332</v>
      </c>
      <c r="E73" s="609">
        <f>'User Interface'!D79</f>
        <v>18336</v>
      </c>
      <c r="N73" s="27"/>
      <c r="P73" s="131" t="s">
        <v>0</v>
      </c>
      <c r="Q73" s="88">
        <f>$Q$70</f>
        <v>4</v>
      </c>
      <c r="R73" s="82"/>
      <c r="S73" s="37"/>
      <c r="U73" s="1013">
        <v>3</v>
      </c>
      <c r="V73" s="2" t="s">
        <v>1130</v>
      </c>
      <c r="W73" s="32"/>
      <c r="AF73" s="27"/>
      <c r="AG73" s="165"/>
      <c r="AH73" s="127" t="s">
        <v>1020</v>
      </c>
      <c r="AI73" s="3" t="s">
        <v>10</v>
      </c>
      <c r="AJ73" s="219">
        <f t="shared" ref="AJ73:BO73" si="112">AJ608</f>
        <v>0</v>
      </c>
      <c r="AK73" s="60">
        <f t="shared" si="112"/>
        <v>0</v>
      </c>
      <c r="AL73" s="60">
        <f t="shared" si="112"/>
        <v>0</v>
      </c>
      <c r="AM73" s="60">
        <f t="shared" si="112"/>
        <v>0</v>
      </c>
      <c r="AN73" s="60">
        <f t="shared" si="112"/>
        <v>0</v>
      </c>
      <c r="AO73" s="60">
        <f t="shared" si="112"/>
        <v>0</v>
      </c>
      <c r="AP73" s="60">
        <f t="shared" si="112"/>
        <v>0</v>
      </c>
      <c r="AQ73" s="60">
        <f t="shared" si="112"/>
        <v>0</v>
      </c>
      <c r="AR73" s="60">
        <f t="shared" si="112"/>
        <v>0</v>
      </c>
      <c r="AS73" s="60">
        <f t="shared" si="112"/>
        <v>0</v>
      </c>
      <c r="AT73" s="60">
        <f t="shared" si="112"/>
        <v>0</v>
      </c>
      <c r="AU73" s="60">
        <f t="shared" si="112"/>
        <v>-821.8987981019477</v>
      </c>
      <c r="AV73" s="60">
        <f t="shared" si="112"/>
        <v>-1002.893987123873</v>
      </c>
      <c r="AW73" s="60">
        <f t="shared" si="112"/>
        <v>-1187.3929834157514</v>
      </c>
      <c r="AX73" s="60">
        <f t="shared" si="112"/>
        <v>-1201.6365190736431</v>
      </c>
      <c r="AY73" s="60">
        <f t="shared" si="112"/>
        <v>-1209.8462611987286</v>
      </c>
      <c r="AZ73" s="60">
        <f t="shared" si="112"/>
        <v>-1217.109379594235</v>
      </c>
      <c r="BA73" s="60">
        <f t="shared" si="112"/>
        <v>-1214.6338497584966</v>
      </c>
      <c r="BB73" s="60">
        <f t="shared" si="112"/>
        <v>-1220.3386612389145</v>
      </c>
      <c r="BC73" s="60">
        <f t="shared" si="112"/>
        <v>-1220.4335560750728</v>
      </c>
      <c r="BD73" s="60">
        <f t="shared" si="112"/>
        <v>-1221.2811894083688</v>
      </c>
      <c r="BE73" s="60">
        <f t="shared" si="112"/>
        <v>-1218.1791564897921</v>
      </c>
      <c r="BF73" s="60">
        <f t="shared" si="112"/>
        <v>-1224.8940121574205</v>
      </c>
      <c r="BG73" s="60">
        <f t="shared" si="112"/>
        <v>-1225.1222987825461</v>
      </c>
      <c r="BH73" s="60">
        <f t="shared" si="112"/>
        <v>-1223.4209458388484</v>
      </c>
      <c r="BI73" s="60">
        <f t="shared" si="112"/>
        <v>-1227.5427663929113</v>
      </c>
      <c r="BJ73" s="60">
        <f t="shared" si="112"/>
        <v>-1228.7508576974999</v>
      </c>
      <c r="BK73" s="60">
        <f t="shared" si="112"/>
        <v>-1225.1209759263866</v>
      </c>
      <c r="BL73" s="60">
        <f t="shared" si="112"/>
        <v>-1237.1148918462166</v>
      </c>
      <c r="BM73" s="60">
        <f t="shared" si="112"/>
        <v>-1240.4165790474221</v>
      </c>
      <c r="BN73" s="60">
        <f t="shared" si="112"/>
        <v>-1238.9822625110617</v>
      </c>
      <c r="BO73" s="60">
        <f t="shared" si="112"/>
        <v>-1239.6506075604689</v>
      </c>
      <c r="BP73" s="60">
        <f t="shared" ref="BP73:CG73" si="113">BP608</f>
        <v>-1234.7122985628007</v>
      </c>
      <c r="BQ73" s="60">
        <f t="shared" si="113"/>
        <v>-1238.4796448580203</v>
      </c>
      <c r="BR73" s="60">
        <f t="shared" si="113"/>
        <v>-1240.9906015727347</v>
      </c>
      <c r="BS73" s="60">
        <f t="shared" si="113"/>
        <v>-1240.1927799755408</v>
      </c>
      <c r="BT73" s="60">
        <f t="shared" si="113"/>
        <v>0</v>
      </c>
      <c r="BU73" s="60">
        <f t="shared" si="113"/>
        <v>0</v>
      </c>
      <c r="BV73" s="60">
        <f t="shared" si="113"/>
        <v>0</v>
      </c>
      <c r="BW73" s="60">
        <f t="shared" si="113"/>
        <v>0</v>
      </c>
      <c r="BX73" s="60">
        <f t="shared" si="113"/>
        <v>0</v>
      </c>
      <c r="BY73" s="60">
        <f t="shared" si="113"/>
        <v>0</v>
      </c>
      <c r="BZ73" s="60">
        <f t="shared" si="113"/>
        <v>0</v>
      </c>
      <c r="CA73" s="60">
        <f t="shared" si="113"/>
        <v>0</v>
      </c>
      <c r="CB73" s="60">
        <f t="shared" si="113"/>
        <v>0</v>
      </c>
      <c r="CC73" s="60">
        <f t="shared" si="113"/>
        <v>0</v>
      </c>
      <c r="CD73" s="60">
        <f t="shared" si="113"/>
        <v>0</v>
      </c>
      <c r="CE73" s="60">
        <f t="shared" si="113"/>
        <v>0</v>
      </c>
      <c r="CF73" s="60">
        <f t="shared" si="113"/>
        <v>0</v>
      </c>
      <c r="CG73" s="60">
        <f t="shared" si="113"/>
        <v>0</v>
      </c>
    </row>
    <row r="74" spans="1:85" x14ac:dyDescent="0.45">
      <c r="A74" s="459"/>
      <c r="B74" s="31" t="s">
        <v>3</v>
      </c>
      <c r="C74" s="32"/>
      <c r="D74" s="609">
        <f>'User Interface'!C80</f>
        <v>55000</v>
      </c>
      <c r="E74" s="609">
        <f>'User Interface'!D80</f>
        <v>55000</v>
      </c>
      <c r="N74" s="27"/>
      <c r="U74" s="1013">
        <v>4</v>
      </c>
      <c r="V74" s="2" t="s">
        <v>1126</v>
      </c>
      <c r="W74" s="32"/>
      <c r="AF74" s="27"/>
      <c r="AG74" s="165"/>
      <c r="AH74" s="991" t="s">
        <v>1021</v>
      </c>
      <c r="AI74" s="3" t="s">
        <v>10</v>
      </c>
      <c r="AJ74" s="219">
        <f t="shared" ref="AJ74:BO74" si="114">AJ631</f>
        <v>0</v>
      </c>
      <c r="AK74" s="60">
        <f t="shared" si="114"/>
        <v>0</v>
      </c>
      <c r="AL74" s="60">
        <f t="shared" si="114"/>
        <v>0</v>
      </c>
      <c r="AM74" s="60">
        <f t="shared" si="114"/>
        <v>0</v>
      </c>
      <c r="AN74" s="60">
        <f t="shared" si="114"/>
        <v>0</v>
      </c>
      <c r="AO74" s="60">
        <f t="shared" si="114"/>
        <v>0</v>
      </c>
      <c r="AP74" s="60">
        <f t="shared" si="114"/>
        <v>0</v>
      </c>
      <c r="AQ74" s="60">
        <f t="shared" si="114"/>
        <v>0</v>
      </c>
      <c r="AR74" s="60">
        <f t="shared" si="114"/>
        <v>0</v>
      </c>
      <c r="AS74" s="60">
        <f t="shared" si="114"/>
        <v>0</v>
      </c>
      <c r="AT74" s="60">
        <f t="shared" si="114"/>
        <v>0</v>
      </c>
      <c r="AU74" s="60">
        <f t="shared" si="114"/>
        <v>-806.46407888876558</v>
      </c>
      <c r="AV74" s="60">
        <f t="shared" si="114"/>
        <v>-984.06029722483322</v>
      </c>
      <c r="AW74" s="60">
        <f t="shared" si="114"/>
        <v>-1165.0945236332959</v>
      </c>
      <c r="AX74" s="60">
        <f t="shared" si="114"/>
        <v>-1179.0705750534808</v>
      </c>
      <c r="AY74" s="60">
        <f t="shared" si="114"/>
        <v>-1187.1261436175319</v>
      </c>
      <c r="AZ74" s="60">
        <f t="shared" si="114"/>
        <v>-1194.2528654234513</v>
      </c>
      <c r="BA74" s="60">
        <f t="shared" si="114"/>
        <v>-1191.8238244109191</v>
      </c>
      <c r="BB74" s="60">
        <f t="shared" si="114"/>
        <v>-1197.4215032813763</v>
      </c>
      <c r="BC74" s="60">
        <f t="shared" si="114"/>
        <v>-1197.5146160548836</v>
      </c>
      <c r="BD74" s="60">
        <f t="shared" si="114"/>
        <v>-1198.3463313913103</v>
      </c>
      <c r="BE74" s="60">
        <f t="shared" si="114"/>
        <v>-1195.3025526120496</v>
      </c>
      <c r="BF74" s="60">
        <f t="shared" si="114"/>
        <v>-1201.89130770376</v>
      </c>
      <c r="BG74" s="60">
        <f t="shared" si="114"/>
        <v>-1202.1153072561131</v>
      </c>
      <c r="BH74" s="60">
        <f t="shared" si="114"/>
        <v>-1200.4459046024381</v>
      </c>
      <c r="BI74" s="60">
        <f t="shared" si="114"/>
        <v>-1204.4903200756735</v>
      </c>
      <c r="BJ74" s="60">
        <f t="shared" si="114"/>
        <v>-1205.6757242196127</v>
      </c>
      <c r="BK74" s="60">
        <f t="shared" si="114"/>
        <v>-1202.1140092423229</v>
      </c>
      <c r="BL74" s="60">
        <f t="shared" si="114"/>
        <v>-1213.8826873045036</v>
      </c>
      <c r="BM74" s="60">
        <f t="shared" si="114"/>
        <v>-1217.1223709901935</v>
      </c>
      <c r="BN74" s="60">
        <f t="shared" si="114"/>
        <v>-1215.7149899756425</v>
      </c>
      <c r="BO74" s="60">
        <f t="shared" si="114"/>
        <v>-1216.3707839443098</v>
      </c>
      <c r="BP74" s="60">
        <f t="shared" ref="BP74:CG74" si="115">BP631</f>
        <v>-1211.525213143781</v>
      </c>
      <c r="BQ74" s="60">
        <f t="shared" si="115"/>
        <v>-1215.2218111517664</v>
      </c>
      <c r="BR74" s="60">
        <f t="shared" si="115"/>
        <v>-1217.6856137497725</v>
      </c>
      <c r="BS74" s="60">
        <f t="shared" si="115"/>
        <v>-1216.9027747177843</v>
      </c>
      <c r="BT74" s="60">
        <f t="shared" si="115"/>
        <v>0</v>
      </c>
      <c r="BU74" s="60">
        <f t="shared" si="115"/>
        <v>0</v>
      </c>
      <c r="BV74" s="60">
        <f t="shared" si="115"/>
        <v>0</v>
      </c>
      <c r="BW74" s="60">
        <f t="shared" si="115"/>
        <v>0</v>
      </c>
      <c r="BX74" s="60">
        <f t="shared" si="115"/>
        <v>0</v>
      </c>
      <c r="BY74" s="60">
        <f t="shared" si="115"/>
        <v>0</v>
      </c>
      <c r="BZ74" s="60">
        <f t="shared" si="115"/>
        <v>0</v>
      </c>
      <c r="CA74" s="60">
        <f t="shared" si="115"/>
        <v>0</v>
      </c>
      <c r="CB74" s="60">
        <f t="shared" si="115"/>
        <v>0</v>
      </c>
      <c r="CC74" s="60">
        <f t="shared" si="115"/>
        <v>0</v>
      </c>
      <c r="CD74" s="60">
        <f t="shared" si="115"/>
        <v>0</v>
      </c>
      <c r="CE74" s="60">
        <f t="shared" si="115"/>
        <v>0</v>
      </c>
      <c r="CF74" s="60">
        <f t="shared" si="115"/>
        <v>0</v>
      </c>
      <c r="CG74" s="60">
        <f t="shared" si="115"/>
        <v>0</v>
      </c>
    </row>
    <row r="75" spans="1:85" x14ac:dyDescent="0.45">
      <c r="A75" s="459"/>
      <c r="B75" s="33" t="s">
        <v>0</v>
      </c>
      <c r="C75" s="37"/>
      <c r="D75" s="610">
        <f>'User Interface'!C81</f>
        <v>7000</v>
      </c>
      <c r="E75" s="610">
        <f>'User Interface'!D81</f>
        <v>7000</v>
      </c>
      <c r="N75" s="27"/>
      <c r="U75" s="1050" t="s">
        <v>1127</v>
      </c>
      <c r="V75" s="82" t="s">
        <v>1128</v>
      </c>
      <c r="W75" s="37"/>
      <c r="AF75" s="27"/>
      <c r="AG75" s="165"/>
      <c r="AH75" s="127" t="s">
        <v>284</v>
      </c>
      <c r="AI75" s="2" t="s">
        <v>10</v>
      </c>
      <c r="AJ75" s="219">
        <f t="shared" ref="AJ75:BO75" si="116">AJ654</f>
        <v>0</v>
      </c>
      <c r="AK75" s="60">
        <f t="shared" si="116"/>
        <v>0</v>
      </c>
      <c r="AL75" s="60">
        <f t="shared" si="116"/>
        <v>0</v>
      </c>
      <c r="AM75" s="60">
        <f t="shared" si="116"/>
        <v>0</v>
      </c>
      <c r="AN75" s="60">
        <f t="shared" si="116"/>
        <v>0</v>
      </c>
      <c r="AO75" s="60">
        <f t="shared" si="116"/>
        <v>0</v>
      </c>
      <c r="AP75" s="60">
        <f t="shared" si="116"/>
        <v>0</v>
      </c>
      <c r="AQ75" s="60">
        <f t="shared" si="116"/>
        <v>0</v>
      </c>
      <c r="AR75" s="60">
        <f t="shared" si="116"/>
        <v>0</v>
      </c>
      <c r="AS75" s="60">
        <f t="shared" si="116"/>
        <v>0</v>
      </c>
      <c r="AT75" s="60">
        <f t="shared" si="116"/>
        <v>0</v>
      </c>
      <c r="AU75" s="60">
        <f t="shared" si="116"/>
        <v>-852.76823652831206</v>
      </c>
      <c r="AV75" s="60">
        <f t="shared" si="116"/>
        <v>-1040.5613669219529</v>
      </c>
      <c r="AW75" s="60">
        <f t="shared" si="116"/>
        <v>-1231.9899029806622</v>
      </c>
      <c r="AX75" s="60">
        <f t="shared" si="116"/>
        <v>-1246.7684071139679</v>
      </c>
      <c r="AY75" s="60">
        <f t="shared" si="116"/>
        <v>-1255.2864963611221</v>
      </c>
      <c r="AZ75" s="60">
        <f t="shared" si="116"/>
        <v>-1262.8224079358024</v>
      </c>
      <c r="BA75" s="60">
        <f t="shared" si="116"/>
        <v>-1260.2539004536513</v>
      </c>
      <c r="BB75" s="60">
        <f t="shared" si="116"/>
        <v>-1266.1729771539913</v>
      </c>
      <c r="BC75" s="60">
        <f t="shared" si="116"/>
        <v>-1266.2714361154513</v>
      </c>
      <c r="BD75" s="60">
        <f t="shared" si="116"/>
        <v>-1267.150905442486</v>
      </c>
      <c r="BE75" s="60">
        <f t="shared" si="116"/>
        <v>-1263.9323642452775</v>
      </c>
      <c r="BF75" s="60">
        <f t="shared" si="116"/>
        <v>-1270.8994210647415</v>
      </c>
      <c r="BG75" s="60">
        <f t="shared" si="116"/>
        <v>-1271.1362818354114</v>
      </c>
      <c r="BH75" s="60">
        <f t="shared" si="116"/>
        <v>-1269.3710283116691</v>
      </c>
      <c r="BI75" s="60">
        <f t="shared" si="116"/>
        <v>-1273.6476590273869</v>
      </c>
      <c r="BJ75" s="60">
        <f t="shared" si="116"/>
        <v>-1274.9011246532748</v>
      </c>
      <c r="BK75" s="60">
        <f t="shared" si="116"/>
        <v>-1271.1349092945138</v>
      </c>
      <c r="BL75" s="60">
        <f t="shared" si="116"/>
        <v>-1283.5793009296426</v>
      </c>
      <c r="BM75" s="60">
        <f t="shared" si="116"/>
        <v>-1287.0049951618792</v>
      </c>
      <c r="BN75" s="60">
        <f t="shared" si="116"/>
        <v>-1285.5168075818997</v>
      </c>
      <c r="BO75" s="60">
        <f t="shared" si="116"/>
        <v>-1286.2102547927868</v>
      </c>
      <c r="BP75" s="60">
        <f t="shared" ref="BP75:CG75" si="117">BP654</f>
        <v>-1281.0864694008401</v>
      </c>
      <c r="BQ75" s="60">
        <f t="shared" si="117"/>
        <v>-1284.9953122705281</v>
      </c>
      <c r="BR75" s="60">
        <f t="shared" si="117"/>
        <v>-1287.6005772186591</v>
      </c>
      <c r="BS75" s="60">
        <f t="shared" si="117"/>
        <v>-1286.7727904910541</v>
      </c>
      <c r="BT75" s="60">
        <f t="shared" si="117"/>
        <v>0</v>
      </c>
      <c r="BU75" s="60">
        <f t="shared" si="117"/>
        <v>0</v>
      </c>
      <c r="BV75" s="60">
        <f t="shared" si="117"/>
        <v>0</v>
      </c>
      <c r="BW75" s="60">
        <f t="shared" si="117"/>
        <v>0</v>
      </c>
      <c r="BX75" s="60">
        <f t="shared" si="117"/>
        <v>0</v>
      </c>
      <c r="BY75" s="60">
        <f t="shared" si="117"/>
        <v>0</v>
      </c>
      <c r="BZ75" s="60">
        <f t="shared" si="117"/>
        <v>0</v>
      </c>
      <c r="CA75" s="60">
        <f t="shared" si="117"/>
        <v>0</v>
      </c>
      <c r="CB75" s="60">
        <f t="shared" si="117"/>
        <v>0</v>
      </c>
      <c r="CC75" s="60">
        <f t="shared" si="117"/>
        <v>0</v>
      </c>
      <c r="CD75" s="60">
        <f t="shared" si="117"/>
        <v>0</v>
      </c>
      <c r="CE75" s="60">
        <f t="shared" si="117"/>
        <v>0</v>
      </c>
      <c r="CF75" s="60">
        <f t="shared" si="117"/>
        <v>0</v>
      </c>
      <c r="CG75" s="61">
        <f t="shared" si="117"/>
        <v>0</v>
      </c>
    </row>
    <row r="76" spans="1:85" x14ac:dyDescent="0.45">
      <c r="N76" s="27"/>
      <c r="U76" s="23"/>
      <c r="AF76" s="27"/>
      <c r="AG76" s="165"/>
      <c r="AH76" s="127" t="s">
        <v>285</v>
      </c>
      <c r="AI76" s="2" t="s">
        <v>10</v>
      </c>
      <c r="AJ76" s="219">
        <f t="shared" ref="AJ76:BO76" si="118">AJ678</f>
        <v>0</v>
      </c>
      <c r="AK76" s="60">
        <f t="shared" si="118"/>
        <v>0</v>
      </c>
      <c r="AL76" s="60">
        <f t="shared" si="118"/>
        <v>0</v>
      </c>
      <c r="AM76" s="60">
        <f t="shared" si="118"/>
        <v>0</v>
      </c>
      <c r="AN76" s="60">
        <f t="shared" si="118"/>
        <v>0</v>
      </c>
      <c r="AO76" s="60">
        <f t="shared" si="118"/>
        <v>0</v>
      </c>
      <c r="AP76" s="60">
        <f t="shared" si="118"/>
        <v>0</v>
      </c>
      <c r="AQ76" s="60">
        <f t="shared" si="118"/>
        <v>0</v>
      </c>
      <c r="AR76" s="60">
        <f t="shared" si="118"/>
        <v>0</v>
      </c>
      <c r="AS76" s="60">
        <f t="shared" si="118"/>
        <v>0</v>
      </c>
      <c r="AT76" s="60">
        <f t="shared" si="118"/>
        <v>0</v>
      </c>
      <c r="AU76" s="60">
        <f t="shared" si="118"/>
        <v>-823.82813800359554</v>
      </c>
      <c r="AV76" s="60">
        <f t="shared" si="118"/>
        <v>-1005.2481983612529</v>
      </c>
      <c r="AW76" s="60">
        <f t="shared" si="118"/>
        <v>-1190.1802908885584</v>
      </c>
      <c r="AX76" s="60">
        <f t="shared" si="118"/>
        <v>-1204.4572620761635</v>
      </c>
      <c r="AY76" s="60">
        <f t="shared" si="118"/>
        <v>-1212.686275896378</v>
      </c>
      <c r="AZ76" s="60">
        <f t="shared" si="118"/>
        <v>-1219.966443865583</v>
      </c>
      <c r="BA76" s="60">
        <f t="shared" si="118"/>
        <v>-1217.4851029269437</v>
      </c>
      <c r="BB76" s="60">
        <f t="shared" si="118"/>
        <v>-1223.2033059836069</v>
      </c>
      <c r="BC76" s="60">
        <f t="shared" si="118"/>
        <v>-1223.2984235775964</v>
      </c>
      <c r="BD76" s="60">
        <f t="shared" si="118"/>
        <v>-1224.1480466605012</v>
      </c>
      <c r="BE76" s="60">
        <f t="shared" si="118"/>
        <v>-1221.03873197451</v>
      </c>
      <c r="BF76" s="60">
        <f t="shared" si="118"/>
        <v>-1227.7693502141281</v>
      </c>
      <c r="BG76" s="60">
        <f t="shared" si="118"/>
        <v>-1227.9981727233501</v>
      </c>
      <c r="BH76" s="60">
        <f t="shared" si="118"/>
        <v>-1226.2928259933997</v>
      </c>
      <c r="BI76" s="60">
        <f t="shared" si="118"/>
        <v>-1230.4243221825659</v>
      </c>
      <c r="BJ76" s="60">
        <f t="shared" si="118"/>
        <v>-1231.635249382236</v>
      </c>
      <c r="BK76" s="60">
        <f t="shared" si="118"/>
        <v>-1227.9968467618944</v>
      </c>
      <c r="BL76" s="60">
        <f t="shared" si="118"/>
        <v>-1240.0189174139307</v>
      </c>
      <c r="BM76" s="60">
        <f t="shared" si="118"/>
        <v>-1243.3283550545757</v>
      </c>
      <c r="BN76" s="60">
        <f t="shared" si="118"/>
        <v>-1241.890671577989</v>
      </c>
      <c r="BO76" s="60">
        <f t="shared" si="118"/>
        <v>-1242.5605855124886</v>
      </c>
      <c r="BP76" s="60">
        <f t="shared" ref="BP76:CG76" si="119">BP678</f>
        <v>-1237.6106842401784</v>
      </c>
      <c r="BQ76" s="60">
        <f t="shared" si="119"/>
        <v>-1241.3868740713021</v>
      </c>
      <c r="BR76" s="60">
        <f t="shared" si="119"/>
        <v>-1243.9037250506051</v>
      </c>
      <c r="BS76" s="60">
        <f t="shared" si="119"/>
        <v>-1243.1040306327604</v>
      </c>
      <c r="BT76" s="60">
        <f t="shared" si="119"/>
        <v>0</v>
      </c>
      <c r="BU76" s="60">
        <f t="shared" si="119"/>
        <v>0</v>
      </c>
      <c r="BV76" s="60">
        <f t="shared" si="119"/>
        <v>0</v>
      </c>
      <c r="BW76" s="60">
        <f t="shared" si="119"/>
        <v>0</v>
      </c>
      <c r="BX76" s="60">
        <f t="shared" si="119"/>
        <v>0</v>
      </c>
      <c r="BY76" s="60">
        <f t="shared" si="119"/>
        <v>0</v>
      </c>
      <c r="BZ76" s="60">
        <f t="shared" si="119"/>
        <v>0</v>
      </c>
      <c r="CA76" s="60">
        <f t="shared" si="119"/>
        <v>0</v>
      </c>
      <c r="CB76" s="60">
        <f t="shared" si="119"/>
        <v>0</v>
      </c>
      <c r="CC76" s="60">
        <f t="shared" si="119"/>
        <v>0</v>
      </c>
      <c r="CD76" s="60">
        <f t="shared" si="119"/>
        <v>0</v>
      </c>
      <c r="CE76" s="60">
        <f t="shared" si="119"/>
        <v>0</v>
      </c>
      <c r="CF76" s="60">
        <f t="shared" si="119"/>
        <v>0</v>
      </c>
      <c r="CG76" s="61">
        <f t="shared" si="119"/>
        <v>0</v>
      </c>
    </row>
    <row r="77" spans="1:85" x14ac:dyDescent="0.45">
      <c r="N77" s="27"/>
      <c r="U77" s="23"/>
      <c r="AF77" s="27"/>
      <c r="AG77" s="165"/>
      <c r="AH77" s="127" t="s">
        <v>286</v>
      </c>
      <c r="AI77" s="2" t="s">
        <v>10</v>
      </c>
      <c r="AJ77" s="219">
        <f t="shared" ref="AJ77:BO77" si="120">AJ702</f>
        <v>0</v>
      </c>
      <c r="AK77" s="60">
        <f t="shared" si="120"/>
        <v>0</v>
      </c>
      <c r="AL77" s="60">
        <f t="shared" si="120"/>
        <v>0</v>
      </c>
      <c r="AM77" s="60">
        <f t="shared" si="120"/>
        <v>0</v>
      </c>
      <c r="AN77" s="60">
        <f t="shared" si="120"/>
        <v>0</v>
      </c>
      <c r="AO77" s="60">
        <f t="shared" si="120"/>
        <v>0</v>
      </c>
      <c r="AP77" s="60">
        <f t="shared" si="120"/>
        <v>0</v>
      </c>
      <c r="AQ77" s="60">
        <f t="shared" si="120"/>
        <v>0</v>
      </c>
      <c r="AR77" s="60">
        <f t="shared" si="120"/>
        <v>0</v>
      </c>
      <c r="AS77" s="60">
        <f t="shared" si="120"/>
        <v>0</v>
      </c>
      <c r="AT77" s="60">
        <f t="shared" si="120"/>
        <v>0</v>
      </c>
      <c r="AU77" s="60">
        <f t="shared" si="120"/>
        <v>-823.82813800359554</v>
      </c>
      <c r="AV77" s="60">
        <f t="shared" si="120"/>
        <v>-1005.2481983612529</v>
      </c>
      <c r="AW77" s="60">
        <f t="shared" si="120"/>
        <v>-1190.1802908885584</v>
      </c>
      <c r="AX77" s="60">
        <f t="shared" si="120"/>
        <v>-1204.4572620761635</v>
      </c>
      <c r="AY77" s="60">
        <f t="shared" si="120"/>
        <v>-1212.686275896378</v>
      </c>
      <c r="AZ77" s="60">
        <f t="shared" si="120"/>
        <v>-1219.966443865583</v>
      </c>
      <c r="BA77" s="60">
        <f t="shared" si="120"/>
        <v>-1217.4851029269437</v>
      </c>
      <c r="BB77" s="60">
        <f t="shared" si="120"/>
        <v>-1223.2033059836069</v>
      </c>
      <c r="BC77" s="60">
        <f t="shared" si="120"/>
        <v>-1223.2984235775964</v>
      </c>
      <c r="BD77" s="60">
        <f t="shared" si="120"/>
        <v>-1224.1480466605012</v>
      </c>
      <c r="BE77" s="60">
        <f t="shared" si="120"/>
        <v>-1221.03873197451</v>
      </c>
      <c r="BF77" s="60">
        <f t="shared" si="120"/>
        <v>-1227.7693502141281</v>
      </c>
      <c r="BG77" s="60">
        <f t="shared" si="120"/>
        <v>-1227.9981727233501</v>
      </c>
      <c r="BH77" s="60">
        <f t="shared" si="120"/>
        <v>-1226.2928259933997</v>
      </c>
      <c r="BI77" s="60">
        <f t="shared" si="120"/>
        <v>-1230.4243221825659</v>
      </c>
      <c r="BJ77" s="60">
        <f t="shared" si="120"/>
        <v>-1231.635249382236</v>
      </c>
      <c r="BK77" s="60">
        <f t="shared" si="120"/>
        <v>-1227.9968467618944</v>
      </c>
      <c r="BL77" s="60">
        <f t="shared" si="120"/>
        <v>-1240.0189174139307</v>
      </c>
      <c r="BM77" s="60">
        <f t="shared" si="120"/>
        <v>-1243.3283550545757</v>
      </c>
      <c r="BN77" s="60">
        <f t="shared" si="120"/>
        <v>-1241.890671577989</v>
      </c>
      <c r="BO77" s="60">
        <f t="shared" si="120"/>
        <v>-1242.5605855124886</v>
      </c>
      <c r="BP77" s="60">
        <f t="shared" ref="BP77:CG77" si="121">BP702</f>
        <v>-1237.6106842401784</v>
      </c>
      <c r="BQ77" s="60">
        <f t="shared" si="121"/>
        <v>-1241.3868740713021</v>
      </c>
      <c r="BR77" s="60">
        <f t="shared" si="121"/>
        <v>-1243.9037250506051</v>
      </c>
      <c r="BS77" s="60">
        <f t="shared" si="121"/>
        <v>-1243.1040306327604</v>
      </c>
      <c r="BT77" s="60">
        <f t="shared" si="121"/>
        <v>0</v>
      </c>
      <c r="BU77" s="60">
        <f t="shared" si="121"/>
        <v>0</v>
      </c>
      <c r="BV77" s="60">
        <f t="shared" si="121"/>
        <v>0</v>
      </c>
      <c r="BW77" s="60">
        <f t="shared" si="121"/>
        <v>0</v>
      </c>
      <c r="BX77" s="60">
        <f t="shared" si="121"/>
        <v>0</v>
      </c>
      <c r="BY77" s="60">
        <f t="shared" si="121"/>
        <v>0</v>
      </c>
      <c r="BZ77" s="60">
        <f t="shared" si="121"/>
        <v>0</v>
      </c>
      <c r="CA77" s="60">
        <f t="shared" si="121"/>
        <v>0</v>
      </c>
      <c r="CB77" s="60">
        <f t="shared" si="121"/>
        <v>0</v>
      </c>
      <c r="CC77" s="60">
        <f t="shared" si="121"/>
        <v>0</v>
      </c>
      <c r="CD77" s="60">
        <f t="shared" si="121"/>
        <v>0</v>
      </c>
      <c r="CE77" s="60">
        <f t="shared" si="121"/>
        <v>0</v>
      </c>
      <c r="CF77" s="60">
        <f t="shared" si="121"/>
        <v>0</v>
      </c>
      <c r="CG77" s="61">
        <f t="shared" si="121"/>
        <v>0</v>
      </c>
    </row>
    <row r="78" spans="1:85" x14ac:dyDescent="0.45">
      <c r="A78" s="460"/>
      <c r="B78" s="4" t="s">
        <v>456</v>
      </c>
      <c r="I78" s="19"/>
      <c r="N78" s="27"/>
      <c r="U78" s="310"/>
      <c r="AF78" s="27"/>
      <c r="AG78" s="165"/>
      <c r="AH78" s="127"/>
      <c r="AI78" s="2"/>
      <c r="AJ78" s="219"/>
      <c r="AK78" s="60"/>
      <c r="AL78" s="60"/>
      <c r="AM78" s="60"/>
      <c r="AN78" s="60"/>
      <c r="AO78" s="60"/>
      <c r="AP78" s="60"/>
      <c r="AQ78" s="60"/>
      <c r="AR78" s="60"/>
      <c r="AS78" s="60"/>
      <c r="AT78" s="60"/>
      <c r="AU78" s="60"/>
      <c r="AV78" s="60"/>
      <c r="AW78" s="60"/>
      <c r="AX78" s="60"/>
      <c r="AY78" s="60"/>
      <c r="AZ78" s="60"/>
      <c r="BA78" s="60"/>
      <c r="BB78" s="60"/>
      <c r="BC78" s="60"/>
      <c r="BD78" s="60"/>
      <c r="BE78" s="60"/>
      <c r="BF78" s="60"/>
      <c r="BG78" s="60"/>
      <c r="BH78" s="60"/>
      <c r="BI78" s="60"/>
      <c r="BJ78" s="60"/>
      <c r="BK78" s="60"/>
      <c r="BL78" s="60"/>
      <c r="BM78" s="60"/>
      <c r="BN78" s="60"/>
      <c r="BO78" s="60"/>
      <c r="BP78" s="60"/>
      <c r="BQ78" s="60"/>
      <c r="BR78" s="60"/>
      <c r="BS78" s="60"/>
      <c r="BT78" s="60"/>
      <c r="BU78" s="60"/>
      <c r="BV78" s="60"/>
      <c r="BW78" s="60"/>
      <c r="BX78" s="60"/>
      <c r="BY78" s="60"/>
      <c r="BZ78" s="60"/>
      <c r="CA78" s="60"/>
      <c r="CB78" s="60"/>
      <c r="CC78" s="60"/>
      <c r="CD78" s="60"/>
      <c r="CE78" s="60"/>
      <c r="CF78" s="60"/>
      <c r="CG78" s="32"/>
    </row>
    <row r="79" spans="1:85" x14ac:dyDescent="0.45">
      <c r="A79" s="460"/>
      <c r="B79" s="418" t="s">
        <v>192</v>
      </c>
      <c r="C79" s="90"/>
      <c r="D79" s="542">
        <v>0.15</v>
      </c>
      <c r="E79" s="463"/>
      <c r="F79" s="90"/>
      <c r="G79" s="92"/>
      <c r="N79" s="27"/>
      <c r="U79" s="310"/>
      <c r="AF79" s="27"/>
      <c r="AG79" s="165"/>
      <c r="AH79" s="127" t="s">
        <v>287</v>
      </c>
      <c r="AI79" s="2" t="s">
        <v>10</v>
      </c>
      <c r="AJ79" s="219">
        <f t="shared" ref="AJ79:BO79" ca="1" si="122">AJ591</f>
        <v>0</v>
      </c>
      <c r="AK79" s="60">
        <f t="shared" ca="1" si="122"/>
        <v>0</v>
      </c>
      <c r="AL79" s="60">
        <f t="shared" ca="1" si="122"/>
        <v>0</v>
      </c>
      <c r="AM79" s="60">
        <f t="shared" ca="1" si="122"/>
        <v>0</v>
      </c>
      <c r="AN79" s="60">
        <f t="shared" ca="1" si="122"/>
        <v>0</v>
      </c>
      <c r="AO79" s="60">
        <f t="shared" ca="1" si="122"/>
        <v>0</v>
      </c>
      <c r="AP79" s="60">
        <f t="shared" ca="1" si="122"/>
        <v>0</v>
      </c>
      <c r="AQ79" s="60">
        <f t="shared" ca="1" si="122"/>
        <v>0</v>
      </c>
      <c r="AR79" s="60">
        <f t="shared" ca="1" si="122"/>
        <v>0</v>
      </c>
      <c r="AS79" s="60">
        <f t="shared" ca="1" si="122"/>
        <v>0</v>
      </c>
      <c r="AT79" s="60">
        <f t="shared" ca="1" si="122"/>
        <v>0</v>
      </c>
      <c r="AU79" s="60">
        <f t="shared" ca="1" si="122"/>
        <v>0</v>
      </c>
      <c r="AV79" s="60">
        <f t="shared" ca="1" si="122"/>
        <v>0</v>
      </c>
      <c r="AW79" s="60">
        <f t="shared" ca="1" si="122"/>
        <v>0</v>
      </c>
      <c r="AX79" s="60">
        <f t="shared" ca="1" si="122"/>
        <v>-44.194851586372181</v>
      </c>
      <c r="AY79" s="60">
        <f t="shared" ca="1" si="122"/>
        <v>-212.78799937638507</v>
      </c>
      <c r="AZ79" s="60">
        <f t="shared" ca="1" si="122"/>
        <v>-215.32412346401799</v>
      </c>
      <c r="BA79" s="60">
        <f t="shared" ca="1" si="122"/>
        <v>-214.45972190752479</v>
      </c>
      <c r="BB79" s="60">
        <f t="shared" ca="1" si="122"/>
        <v>-216.45171887398533</v>
      </c>
      <c r="BC79" s="60">
        <f t="shared" ca="1" si="122"/>
        <v>-216.48485410139972</v>
      </c>
      <c r="BD79" s="60">
        <f t="shared" ca="1" si="122"/>
        <v>-216.78082935569029</v>
      </c>
      <c r="BE79" s="60">
        <f t="shared" ca="1" si="122"/>
        <v>-215.69766645278361</v>
      </c>
      <c r="BF79" s="60">
        <f t="shared" ca="1" si="122"/>
        <v>-218.04234903625701</v>
      </c>
      <c r="BG79" s="60">
        <f t="shared" ca="1" si="122"/>
        <v>-218.12206179561713</v>
      </c>
      <c r="BH79" s="60">
        <f t="shared" ca="1" si="122"/>
        <v>-217.52798609051143</v>
      </c>
      <c r="BI79" s="60">
        <f t="shared" ca="1" si="122"/>
        <v>-218.96723681214729</v>
      </c>
      <c r="BJ79" s="60">
        <f t="shared" ca="1" si="122"/>
        <v>-219.38907620547491</v>
      </c>
      <c r="BK79" s="60">
        <f t="shared" ca="1" si="122"/>
        <v>-218.12159988281496</v>
      </c>
      <c r="BL79" s="60">
        <f t="shared" ca="1" si="122"/>
        <v>-222.30961629848326</v>
      </c>
      <c r="BM79" s="60">
        <f t="shared" ca="1" si="122"/>
        <v>-223.46249416510148</v>
      </c>
      <c r="BN79" s="60">
        <f t="shared" ca="1" si="122"/>
        <v>-222.9616618064544</v>
      </c>
      <c r="BO79" s="60">
        <f t="shared" ca="1" si="122"/>
        <v>-223.19503346396459</v>
      </c>
      <c r="BP79" s="60">
        <f t="shared" ref="BP79:CG79" ca="1" si="123">BP591</f>
        <v>-221.47068261090567</v>
      </c>
      <c r="BQ79" s="60">
        <f t="shared" ca="1" si="123"/>
        <v>-222.78615857666597</v>
      </c>
      <c r="BR79" s="60">
        <f t="shared" ca="1" si="123"/>
        <v>-223.66293043421007</v>
      </c>
      <c r="BS79" s="60">
        <f t="shared" ca="1" si="123"/>
        <v>-223.38434836241993</v>
      </c>
      <c r="BT79" s="60">
        <f t="shared" ca="1" si="123"/>
        <v>-96.866884242042659</v>
      </c>
      <c r="BU79" s="60">
        <f t="shared" ca="1" si="123"/>
        <v>0</v>
      </c>
      <c r="BV79" s="60">
        <f t="shared" ca="1" si="123"/>
        <v>0</v>
      </c>
      <c r="BW79" s="60">
        <f t="shared" ca="1" si="123"/>
        <v>0</v>
      </c>
      <c r="BX79" s="60">
        <f t="shared" ca="1" si="123"/>
        <v>0</v>
      </c>
      <c r="BY79" s="60">
        <f t="shared" ca="1" si="123"/>
        <v>0</v>
      </c>
      <c r="BZ79" s="60">
        <f t="shared" ca="1" si="123"/>
        <v>0</v>
      </c>
      <c r="CA79" s="60">
        <f t="shared" ca="1" si="123"/>
        <v>0</v>
      </c>
      <c r="CB79" s="60">
        <f t="shared" ca="1" si="123"/>
        <v>0</v>
      </c>
      <c r="CC79" s="60">
        <f t="shared" ca="1" si="123"/>
        <v>0</v>
      </c>
      <c r="CD79" s="60">
        <f t="shared" ca="1" si="123"/>
        <v>0</v>
      </c>
      <c r="CE79" s="60">
        <f t="shared" ca="1" si="123"/>
        <v>0</v>
      </c>
      <c r="CF79" s="60">
        <f t="shared" ca="1" si="123"/>
        <v>0</v>
      </c>
      <c r="CG79" s="61">
        <f t="shared" ca="1" si="123"/>
        <v>0</v>
      </c>
    </row>
    <row r="80" spans="1:85" x14ac:dyDescent="0.45">
      <c r="A80" s="460"/>
      <c r="B80" s="127" t="s">
        <v>86</v>
      </c>
      <c r="C80" s="2"/>
      <c r="D80" s="121">
        <v>7.0000000000000007E-2</v>
      </c>
      <c r="E80" s="2"/>
      <c r="F80" s="2"/>
      <c r="G80" s="32"/>
      <c r="N80" s="27"/>
      <c r="Q80" s="495"/>
      <c r="AF80" s="27"/>
      <c r="AG80" s="165"/>
      <c r="AH80" s="127" t="s">
        <v>1022</v>
      </c>
      <c r="AI80" s="3" t="s">
        <v>10</v>
      </c>
      <c r="AJ80" s="219">
        <f t="shared" ref="AJ80:BO80" ca="1" si="124">AJ615</f>
        <v>0</v>
      </c>
      <c r="AK80" s="60">
        <f t="shared" ca="1" si="124"/>
        <v>0</v>
      </c>
      <c r="AL80" s="60">
        <f t="shared" ca="1" si="124"/>
        <v>0</v>
      </c>
      <c r="AM80" s="60">
        <f t="shared" ca="1" si="124"/>
        <v>0</v>
      </c>
      <c r="AN80" s="60">
        <f t="shared" ca="1" si="124"/>
        <v>0</v>
      </c>
      <c r="AO80" s="60">
        <f t="shared" ca="1" si="124"/>
        <v>0</v>
      </c>
      <c r="AP80" s="60">
        <f t="shared" ca="1" si="124"/>
        <v>0</v>
      </c>
      <c r="AQ80" s="60">
        <f t="shared" ca="1" si="124"/>
        <v>0</v>
      </c>
      <c r="AR80" s="60">
        <f t="shared" ca="1" si="124"/>
        <v>0</v>
      </c>
      <c r="AS80" s="60">
        <f t="shared" ca="1" si="124"/>
        <v>0</v>
      </c>
      <c r="AT80" s="60">
        <f t="shared" ca="1" si="124"/>
        <v>0</v>
      </c>
      <c r="AU80" s="60">
        <f t="shared" ca="1" si="124"/>
        <v>0</v>
      </c>
      <c r="AV80" s="60">
        <f t="shared" ca="1" si="124"/>
        <v>0</v>
      </c>
      <c r="AW80" s="60">
        <f t="shared" ca="1" si="124"/>
        <v>0</v>
      </c>
      <c r="AX80" s="60">
        <f t="shared" ca="1" si="124"/>
        <v>-51.613552797138482</v>
      </c>
      <c r="AY80" s="60">
        <f t="shared" ca="1" si="124"/>
        <v>-214.91801039962223</v>
      </c>
      <c r="AZ80" s="60">
        <f t="shared" ca="1" si="124"/>
        <v>-217.46692166752899</v>
      </c>
      <c r="BA80" s="60">
        <f t="shared" ca="1" si="124"/>
        <v>-216.59816178386018</v>
      </c>
      <c r="BB80" s="60">
        <f t="shared" ca="1" si="124"/>
        <v>-218.6002024325046</v>
      </c>
      <c r="BC80" s="60">
        <f t="shared" ca="1" si="124"/>
        <v>-218.63350472829245</v>
      </c>
      <c r="BD80" s="60">
        <f t="shared" ca="1" si="124"/>
        <v>-218.93097229478951</v>
      </c>
      <c r="BE80" s="60">
        <f t="shared" ca="1" si="124"/>
        <v>-217.84234806632196</v>
      </c>
      <c r="BF80" s="60">
        <f t="shared" ca="1" si="124"/>
        <v>-220.19885257878764</v>
      </c>
      <c r="BG80" s="60">
        <f t="shared" ca="1" si="124"/>
        <v>-220.27896725122019</v>
      </c>
      <c r="BH80" s="60">
        <f t="shared" ca="1" si="124"/>
        <v>-219.68189620642494</v>
      </c>
      <c r="BI80" s="60">
        <f t="shared" ca="1" si="124"/>
        <v>-221.12840365438831</v>
      </c>
      <c r="BJ80" s="60">
        <f t="shared" ca="1" si="124"/>
        <v>-221.55236996902687</v>
      </c>
      <c r="BK80" s="60">
        <f t="shared" ca="1" si="124"/>
        <v>-220.2785030094459</v>
      </c>
      <c r="BL80" s="60">
        <f t="shared" ca="1" si="124"/>
        <v>-224.48763547426887</v>
      </c>
      <c r="BM80" s="60">
        <f t="shared" ca="1" si="124"/>
        <v>-225.64632617046664</v>
      </c>
      <c r="BN80" s="60">
        <f t="shared" ca="1" si="124"/>
        <v>-225.14296860664996</v>
      </c>
      <c r="BO80" s="60">
        <f t="shared" ca="1" si="124"/>
        <v>-225.37751692797951</v>
      </c>
      <c r="BP80" s="60">
        <f t="shared" ref="BP80:CG80" ca="1" si="125">BP615</f>
        <v>-223.64447186893881</v>
      </c>
      <c r="BQ80" s="60">
        <f t="shared" ca="1" si="125"/>
        <v>-224.96658048662727</v>
      </c>
      <c r="BR80" s="60">
        <f t="shared" ca="1" si="125"/>
        <v>-225.84777304261274</v>
      </c>
      <c r="BS80" s="60">
        <f t="shared" ca="1" si="125"/>
        <v>-225.56778635533465</v>
      </c>
      <c r="BT80" s="60">
        <f t="shared" ca="1" si="125"/>
        <v>-96.866884242042659</v>
      </c>
      <c r="BU80" s="60">
        <f t="shared" ca="1" si="125"/>
        <v>0</v>
      </c>
      <c r="BV80" s="60">
        <f t="shared" ca="1" si="125"/>
        <v>0</v>
      </c>
      <c r="BW80" s="60">
        <f t="shared" ca="1" si="125"/>
        <v>0</v>
      </c>
      <c r="BX80" s="60">
        <f t="shared" ca="1" si="125"/>
        <v>0</v>
      </c>
      <c r="BY80" s="60">
        <f t="shared" ca="1" si="125"/>
        <v>0</v>
      </c>
      <c r="BZ80" s="60">
        <f t="shared" ca="1" si="125"/>
        <v>0</v>
      </c>
      <c r="CA80" s="60">
        <f t="shared" ca="1" si="125"/>
        <v>0</v>
      </c>
      <c r="CB80" s="60">
        <f t="shared" ca="1" si="125"/>
        <v>0</v>
      </c>
      <c r="CC80" s="60">
        <f t="shared" ca="1" si="125"/>
        <v>0</v>
      </c>
      <c r="CD80" s="60">
        <f t="shared" ca="1" si="125"/>
        <v>0</v>
      </c>
      <c r="CE80" s="60">
        <f t="shared" ca="1" si="125"/>
        <v>0</v>
      </c>
      <c r="CF80" s="60">
        <f t="shared" ca="1" si="125"/>
        <v>0</v>
      </c>
      <c r="CG80" s="60">
        <f t="shared" ca="1" si="125"/>
        <v>0</v>
      </c>
    </row>
    <row r="81" spans="1:85" x14ac:dyDescent="0.45">
      <c r="A81" s="460"/>
      <c r="B81" s="127" t="s">
        <v>437</v>
      </c>
      <c r="C81" s="2"/>
      <c r="D81" s="462" t="s">
        <v>144</v>
      </c>
      <c r="E81" s="2" t="s">
        <v>494</v>
      </c>
      <c r="F81" s="2"/>
      <c r="G81" s="32"/>
      <c r="N81" s="27"/>
      <c r="AF81" s="27"/>
      <c r="AG81" s="165"/>
      <c r="AH81" s="991" t="s">
        <v>1009</v>
      </c>
      <c r="AI81" s="3" t="s">
        <v>10</v>
      </c>
      <c r="AJ81" s="219">
        <f t="shared" ref="AJ81:BO81" ca="1" si="126">AJ638</f>
        <v>0</v>
      </c>
      <c r="AK81" s="60">
        <f t="shared" ca="1" si="126"/>
        <v>0</v>
      </c>
      <c r="AL81" s="60">
        <f t="shared" ca="1" si="126"/>
        <v>0</v>
      </c>
      <c r="AM81" s="60">
        <f t="shared" ca="1" si="126"/>
        <v>0</v>
      </c>
      <c r="AN81" s="60">
        <f t="shared" ca="1" si="126"/>
        <v>0</v>
      </c>
      <c r="AO81" s="60">
        <f t="shared" ca="1" si="126"/>
        <v>0</v>
      </c>
      <c r="AP81" s="60">
        <f t="shared" ca="1" si="126"/>
        <v>0</v>
      </c>
      <c r="AQ81" s="60">
        <f t="shared" ca="1" si="126"/>
        <v>0</v>
      </c>
      <c r="AR81" s="60">
        <f t="shared" ca="1" si="126"/>
        <v>0</v>
      </c>
      <c r="AS81" s="60">
        <f t="shared" ca="1" si="126"/>
        <v>0</v>
      </c>
      <c r="AT81" s="60">
        <f t="shared" ca="1" si="126"/>
        <v>0</v>
      </c>
      <c r="AU81" s="60">
        <f t="shared" ca="1" si="126"/>
        <v>0</v>
      </c>
      <c r="AV81" s="60">
        <f t="shared" ca="1" si="126"/>
        <v>0</v>
      </c>
      <c r="AW81" s="60">
        <f t="shared" ca="1" si="126"/>
        <v>0</v>
      </c>
      <c r="AX81" s="60">
        <f t="shared" ca="1" si="126"/>
        <v>-71.396756025848447</v>
      </c>
      <c r="AY81" s="60">
        <f t="shared" ca="1" si="126"/>
        <v>-220.59803979492142</v>
      </c>
      <c r="AZ81" s="60">
        <f t="shared" ca="1" si="126"/>
        <v>-223.1810502102249</v>
      </c>
      <c r="BA81" s="60">
        <f t="shared" ca="1" si="126"/>
        <v>-222.30066812075455</v>
      </c>
      <c r="BB81" s="60">
        <f t="shared" ca="1" si="126"/>
        <v>-224.32949192188914</v>
      </c>
      <c r="BC81" s="60">
        <f t="shared" ca="1" si="126"/>
        <v>-224.36323973333975</v>
      </c>
      <c r="BD81" s="60">
        <f t="shared" ca="1" si="126"/>
        <v>-224.66468679905415</v>
      </c>
      <c r="BE81" s="60">
        <f t="shared" ca="1" si="126"/>
        <v>-223.56149903575761</v>
      </c>
      <c r="BF81" s="60">
        <f t="shared" ca="1" si="126"/>
        <v>-225.94952869220276</v>
      </c>
      <c r="BG81" s="60">
        <f t="shared" ca="1" si="126"/>
        <v>-226.03071513282845</v>
      </c>
      <c r="BH81" s="60">
        <f t="shared" ca="1" si="126"/>
        <v>-225.42565651552752</v>
      </c>
      <c r="BI81" s="60">
        <f t="shared" ca="1" si="126"/>
        <v>-226.89151523369776</v>
      </c>
      <c r="BJ81" s="60">
        <f t="shared" ca="1" si="126"/>
        <v>-227.32115333849868</v>
      </c>
      <c r="BK81" s="60">
        <f t="shared" ca="1" si="126"/>
        <v>-226.03024468046181</v>
      </c>
      <c r="BL81" s="60">
        <f t="shared" ca="1" si="126"/>
        <v>-230.2956866096971</v>
      </c>
      <c r="BM81" s="60">
        <f t="shared" ca="1" si="126"/>
        <v>-231.46987818477379</v>
      </c>
      <c r="BN81" s="60">
        <f t="shared" ca="1" si="126"/>
        <v>-230.95978674050474</v>
      </c>
      <c r="BO81" s="60">
        <f t="shared" ca="1" si="126"/>
        <v>-231.19747283201929</v>
      </c>
      <c r="BP81" s="60">
        <f t="shared" ref="BP81:CG81" ca="1" si="127">BP638</f>
        <v>-229.44124322369373</v>
      </c>
      <c r="BQ81" s="60">
        <f t="shared" ca="1" si="127"/>
        <v>-230.78103891319074</v>
      </c>
      <c r="BR81" s="60">
        <f t="shared" ca="1" si="127"/>
        <v>-231.67401999835329</v>
      </c>
      <c r="BS81" s="60">
        <f t="shared" ca="1" si="127"/>
        <v>-231.39028766977378</v>
      </c>
      <c r="BT81" s="60">
        <f t="shared" ca="1" si="127"/>
        <v>-96.866884242042659</v>
      </c>
      <c r="BU81" s="60">
        <f t="shared" ca="1" si="127"/>
        <v>0</v>
      </c>
      <c r="BV81" s="60">
        <f t="shared" ca="1" si="127"/>
        <v>0</v>
      </c>
      <c r="BW81" s="60">
        <f t="shared" ca="1" si="127"/>
        <v>0</v>
      </c>
      <c r="BX81" s="60">
        <f t="shared" ca="1" si="127"/>
        <v>0</v>
      </c>
      <c r="BY81" s="60">
        <f t="shared" ca="1" si="127"/>
        <v>0</v>
      </c>
      <c r="BZ81" s="60">
        <f t="shared" ca="1" si="127"/>
        <v>0</v>
      </c>
      <c r="CA81" s="60">
        <f t="shared" ca="1" si="127"/>
        <v>0</v>
      </c>
      <c r="CB81" s="60">
        <f t="shared" ca="1" si="127"/>
        <v>0</v>
      </c>
      <c r="CC81" s="60">
        <f t="shared" ca="1" si="127"/>
        <v>0</v>
      </c>
      <c r="CD81" s="60">
        <f t="shared" ca="1" si="127"/>
        <v>0</v>
      </c>
      <c r="CE81" s="60">
        <f t="shared" ca="1" si="127"/>
        <v>0</v>
      </c>
      <c r="CF81" s="60">
        <f t="shared" ca="1" si="127"/>
        <v>0</v>
      </c>
      <c r="CG81" s="60">
        <f t="shared" ca="1" si="127"/>
        <v>0</v>
      </c>
    </row>
    <row r="82" spans="1:85" x14ac:dyDescent="0.45">
      <c r="A82" s="460"/>
      <c r="B82" s="33" t="s">
        <v>221</v>
      </c>
      <c r="C82" s="82"/>
      <c r="D82" s="1012">
        <v>3.7499999999999999E-2</v>
      </c>
      <c r="E82" s="82" t="s">
        <v>222</v>
      </c>
      <c r="F82" s="82"/>
      <c r="G82" s="37"/>
      <c r="N82" s="27"/>
      <c r="AF82" s="27"/>
      <c r="AG82" s="165"/>
      <c r="AH82" s="127" t="s">
        <v>288</v>
      </c>
      <c r="AI82" s="2" t="s">
        <v>10</v>
      </c>
      <c r="AJ82" s="219">
        <f t="shared" ref="AJ82:BO82" ca="1" si="128">AJ661</f>
        <v>0</v>
      </c>
      <c r="AK82" s="60">
        <f t="shared" ca="1" si="128"/>
        <v>0</v>
      </c>
      <c r="AL82" s="60">
        <f t="shared" ca="1" si="128"/>
        <v>0</v>
      </c>
      <c r="AM82" s="60">
        <f t="shared" ca="1" si="128"/>
        <v>0</v>
      </c>
      <c r="AN82" s="60">
        <f t="shared" ca="1" si="128"/>
        <v>0</v>
      </c>
      <c r="AO82" s="60">
        <f t="shared" ca="1" si="128"/>
        <v>0</v>
      </c>
      <c r="AP82" s="60">
        <f t="shared" ca="1" si="128"/>
        <v>0</v>
      </c>
      <c r="AQ82" s="60">
        <f t="shared" ca="1" si="128"/>
        <v>0</v>
      </c>
      <c r="AR82" s="60">
        <f t="shared" ca="1" si="128"/>
        <v>0</v>
      </c>
      <c r="AS82" s="60">
        <f t="shared" ca="1" si="128"/>
        <v>0</v>
      </c>
      <c r="AT82" s="60">
        <f t="shared" ca="1" si="128"/>
        <v>0</v>
      </c>
      <c r="AU82" s="60">
        <f t="shared" ca="1" si="128"/>
        <v>0</v>
      </c>
      <c r="AV82" s="60">
        <f t="shared" ca="1" si="128"/>
        <v>0</v>
      </c>
      <c r="AW82" s="60">
        <f t="shared" ca="1" si="128"/>
        <v>0</v>
      </c>
      <c r="AX82" s="60">
        <f t="shared" ca="1" si="128"/>
        <v>-12.047146339718495</v>
      </c>
      <c r="AY82" s="60">
        <f t="shared" ca="1" si="128"/>
        <v>-203.55795160902386</v>
      </c>
      <c r="AZ82" s="60">
        <f t="shared" ca="1" si="128"/>
        <v>-206.03866458213713</v>
      </c>
      <c r="BA82" s="60">
        <f t="shared" ca="1" si="128"/>
        <v>-205.19314911007149</v>
      </c>
      <c r="BB82" s="60">
        <f t="shared" ca="1" si="128"/>
        <v>-207.14162345373541</v>
      </c>
      <c r="BC82" s="60">
        <f t="shared" ca="1" si="128"/>
        <v>-207.17403471819784</v>
      </c>
      <c r="BD82" s="60">
        <f t="shared" ca="1" si="128"/>
        <v>-207.46354328626023</v>
      </c>
      <c r="BE82" s="60">
        <f t="shared" ca="1" si="128"/>
        <v>-206.40404612745061</v>
      </c>
      <c r="BF82" s="60">
        <f t="shared" ca="1" si="128"/>
        <v>-208.69750035195739</v>
      </c>
      <c r="BG82" s="60">
        <f t="shared" ca="1" si="128"/>
        <v>-208.77547148800386</v>
      </c>
      <c r="BH82" s="60">
        <f t="shared" ca="1" si="128"/>
        <v>-208.19437558821977</v>
      </c>
      <c r="BI82" s="60">
        <f t="shared" ca="1" si="128"/>
        <v>-209.6021804957694</v>
      </c>
      <c r="BJ82" s="60">
        <f t="shared" ca="1" si="128"/>
        <v>-210.01480323008315</v>
      </c>
      <c r="BK82" s="60">
        <f t="shared" ca="1" si="128"/>
        <v>-208.77501966741409</v>
      </c>
      <c r="BL82" s="60">
        <f t="shared" ca="1" si="128"/>
        <v>-212.87153320341235</v>
      </c>
      <c r="BM82" s="60">
        <f t="shared" ca="1" si="128"/>
        <v>-213.99922214185239</v>
      </c>
      <c r="BN82" s="60">
        <f t="shared" ca="1" si="128"/>
        <v>-213.50933233894045</v>
      </c>
      <c r="BO82" s="60">
        <f t="shared" ca="1" si="128"/>
        <v>-213.73760511990002</v>
      </c>
      <c r="BP82" s="60">
        <f t="shared" ref="BP82:CG82" ca="1" si="129">BP661</f>
        <v>-212.05092915942896</v>
      </c>
      <c r="BQ82" s="60">
        <f t="shared" ca="1" si="129"/>
        <v>-213.33766363350031</v>
      </c>
      <c r="BR82" s="60">
        <f t="shared" ca="1" si="129"/>
        <v>-214.19527913113166</v>
      </c>
      <c r="BS82" s="60">
        <f t="shared" ca="1" si="129"/>
        <v>-213.92278372645632</v>
      </c>
      <c r="BT82" s="60">
        <f t="shared" ca="1" si="129"/>
        <v>-96.866884242042659</v>
      </c>
      <c r="BU82" s="60">
        <f t="shared" ca="1" si="129"/>
        <v>0</v>
      </c>
      <c r="BV82" s="60">
        <f t="shared" ca="1" si="129"/>
        <v>0</v>
      </c>
      <c r="BW82" s="60">
        <f t="shared" ca="1" si="129"/>
        <v>0</v>
      </c>
      <c r="BX82" s="60">
        <f t="shared" ca="1" si="129"/>
        <v>0</v>
      </c>
      <c r="BY82" s="60">
        <f t="shared" ca="1" si="129"/>
        <v>0</v>
      </c>
      <c r="BZ82" s="60">
        <f t="shared" ca="1" si="129"/>
        <v>0</v>
      </c>
      <c r="CA82" s="60">
        <f t="shared" ca="1" si="129"/>
        <v>0</v>
      </c>
      <c r="CB82" s="60">
        <f t="shared" ca="1" si="129"/>
        <v>0</v>
      </c>
      <c r="CC82" s="60">
        <f t="shared" ca="1" si="129"/>
        <v>0</v>
      </c>
      <c r="CD82" s="60">
        <f t="shared" ca="1" si="129"/>
        <v>0</v>
      </c>
      <c r="CE82" s="60">
        <f t="shared" ca="1" si="129"/>
        <v>0</v>
      </c>
      <c r="CF82" s="60">
        <f t="shared" ca="1" si="129"/>
        <v>0</v>
      </c>
      <c r="CG82" s="61">
        <f t="shared" ca="1" si="129"/>
        <v>0</v>
      </c>
    </row>
    <row r="83" spans="1:85" x14ac:dyDescent="0.45">
      <c r="A83" s="460"/>
      <c r="B83" s="2"/>
      <c r="C83" s="2"/>
      <c r="D83" s="390"/>
      <c r="E83" s="2"/>
      <c r="F83" s="2"/>
      <c r="G83" s="2"/>
      <c r="N83" s="27"/>
      <c r="AF83" s="27"/>
      <c r="AG83" s="165"/>
      <c r="AH83" s="127" t="s">
        <v>289</v>
      </c>
      <c r="AI83" s="2" t="s">
        <v>10</v>
      </c>
      <c r="AJ83" s="219">
        <f t="shared" ref="AJ83:BO83" ca="1" si="130">AJ685</f>
        <v>0</v>
      </c>
      <c r="AK83" s="60">
        <f t="shared" ca="1" si="130"/>
        <v>0</v>
      </c>
      <c r="AL83" s="60">
        <f t="shared" ca="1" si="130"/>
        <v>0</v>
      </c>
      <c r="AM83" s="60">
        <f t="shared" ca="1" si="130"/>
        <v>0</v>
      </c>
      <c r="AN83" s="60">
        <f t="shared" ca="1" si="130"/>
        <v>0</v>
      </c>
      <c r="AO83" s="60">
        <f t="shared" ca="1" si="130"/>
        <v>0</v>
      </c>
      <c r="AP83" s="60">
        <f t="shared" ca="1" si="130"/>
        <v>0</v>
      </c>
      <c r="AQ83" s="60">
        <f t="shared" ca="1" si="130"/>
        <v>0</v>
      </c>
      <c r="AR83" s="60">
        <f t="shared" ca="1" si="130"/>
        <v>0</v>
      </c>
      <c r="AS83" s="60">
        <f t="shared" ca="1" si="130"/>
        <v>0</v>
      </c>
      <c r="AT83" s="60">
        <f t="shared" ca="1" si="130"/>
        <v>0</v>
      </c>
      <c r="AU83" s="60">
        <f t="shared" ca="1" si="130"/>
        <v>0</v>
      </c>
      <c r="AV83" s="60">
        <f t="shared" ca="1" si="130"/>
        <v>0</v>
      </c>
      <c r="AW83" s="60">
        <f t="shared" ca="1" si="130"/>
        <v>0</v>
      </c>
      <c r="AX83" s="60">
        <f t="shared" ca="1" si="130"/>
        <v>-49.140652393549715</v>
      </c>
      <c r="AY83" s="60">
        <f t="shared" ca="1" si="130"/>
        <v>-214.20800672520988</v>
      </c>
      <c r="AZ83" s="60">
        <f t="shared" ca="1" si="130"/>
        <v>-216.75265559969199</v>
      </c>
      <c r="BA83" s="60">
        <f t="shared" ca="1" si="130"/>
        <v>-215.8853484917484</v>
      </c>
      <c r="BB83" s="60">
        <f t="shared" ca="1" si="130"/>
        <v>-217.88404124633149</v>
      </c>
      <c r="BC83" s="60">
        <f t="shared" ca="1" si="130"/>
        <v>-217.91728785266156</v>
      </c>
      <c r="BD83" s="60">
        <f t="shared" ca="1" si="130"/>
        <v>-218.21425798175642</v>
      </c>
      <c r="BE83" s="60">
        <f t="shared" ca="1" si="130"/>
        <v>-217.12745419514249</v>
      </c>
      <c r="BF83" s="60">
        <f t="shared" ca="1" si="130"/>
        <v>-219.48001806461076</v>
      </c>
      <c r="BG83" s="60">
        <f t="shared" ca="1" si="130"/>
        <v>-219.55999876601919</v>
      </c>
      <c r="BH83" s="60">
        <f t="shared" ca="1" si="130"/>
        <v>-218.96392616778712</v>
      </c>
      <c r="BI83" s="60">
        <f t="shared" ca="1" si="130"/>
        <v>-220.40801470697465</v>
      </c>
      <c r="BJ83" s="60">
        <f t="shared" ca="1" si="130"/>
        <v>-220.83127204784284</v>
      </c>
      <c r="BK83" s="60">
        <f t="shared" ca="1" si="130"/>
        <v>-219.55953530056894</v>
      </c>
      <c r="BL83" s="60">
        <f t="shared" ca="1" si="130"/>
        <v>-223.76162908234033</v>
      </c>
      <c r="BM83" s="60">
        <f t="shared" ca="1" si="130"/>
        <v>-224.91838216867825</v>
      </c>
      <c r="BN83" s="60">
        <f t="shared" ca="1" si="130"/>
        <v>-224.41586633991813</v>
      </c>
      <c r="BO83" s="60">
        <f t="shared" ca="1" si="130"/>
        <v>-224.65002243997458</v>
      </c>
      <c r="BP83" s="60">
        <f t="shared" ref="BP83:CG83" ca="1" si="131">BP685</f>
        <v>-222.91987544959437</v>
      </c>
      <c r="BQ83" s="60">
        <f t="shared" ca="1" si="131"/>
        <v>-224.2397731833068</v>
      </c>
      <c r="BR83" s="60">
        <f t="shared" ca="1" si="131"/>
        <v>-225.11949217314515</v>
      </c>
      <c r="BS83" s="60">
        <f t="shared" ca="1" si="131"/>
        <v>-224.83997369102974</v>
      </c>
      <c r="BT83" s="60">
        <f t="shared" ca="1" si="131"/>
        <v>-96.866884242042659</v>
      </c>
      <c r="BU83" s="60">
        <f t="shared" ca="1" si="131"/>
        <v>0</v>
      </c>
      <c r="BV83" s="60">
        <f t="shared" ca="1" si="131"/>
        <v>0</v>
      </c>
      <c r="BW83" s="60">
        <f t="shared" ca="1" si="131"/>
        <v>0</v>
      </c>
      <c r="BX83" s="60">
        <f t="shared" ca="1" si="131"/>
        <v>0</v>
      </c>
      <c r="BY83" s="60">
        <f t="shared" ca="1" si="131"/>
        <v>0</v>
      </c>
      <c r="BZ83" s="60">
        <f t="shared" ca="1" si="131"/>
        <v>0</v>
      </c>
      <c r="CA83" s="60">
        <f t="shared" ca="1" si="131"/>
        <v>0</v>
      </c>
      <c r="CB83" s="60">
        <f t="shared" ca="1" si="131"/>
        <v>0</v>
      </c>
      <c r="CC83" s="60">
        <f t="shared" ca="1" si="131"/>
        <v>0</v>
      </c>
      <c r="CD83" s="60">
        <f t="shared" ca="1" si="131"/>
        <v>0</v>
      </c>
      <c r="CE83" s="60">
        <f t="shared" ca="1" si="131"/>
        <v>0</v>
      </c>
      <c r="CF83" s="60">
        <f t="shared" ca="1" si="131"/>
        <v>0</v>
      </c>
      <c r="CG83" s="61">
        <f t="shared" ca="1" si="131"/>
        <v>0</v>
      </c>
    </row>
    <row r="84" spans="1:85" x14ac:dyDescent="0.45">
      <c r="A84" s="460"/>
      <c r="B84" s="4" t="s">
        <v>457</v>
      </c>
      <c r="D84" s="53" t="str">
        <f>IF(UPPER(E115)="YES","(Depreciation costs irrelevant with unlimited carryforward)","")</f>
        <v>(Depreciation costs irrelevant with unlimited carryforward)</v>
      </c>
      <c r="N84" s="27"/>
      <c r="AF84" s="27"/>
      <c r="AG84" s="165"/>
      <c r="AH84" s="127" t="s">
        <v>290</v>
      </c>
      <c r="AI84" s="2" t="s">
        <v>10</v>
      </c>
      <c r="AJ84" s="219">
        <f t="shared" ref="AJ84:BO84" ca="1" si="132">AJ709</f>
        <v>0</v>
      </c>
      <c r="AK84" s="60">
        <f t="shared" ca="1" si="132"/>
        <v>0</v>
      </c>
      <c r="AL84" s="60">
        <f t="shared" ca="1" si="132"/>
        <v>0</v>
      </c>
      <c r="AM84" s="60">
        <f t="shared" ca="1" si="132"/>
        <v>0</v>
      </c>
      <c r="AN84" s="60">
        <f t="shared" ca="1" si="132"/>
        <v>0</v>
      </c>
      <c r="AO84" s="60">
        <f t="shared" ca="1" si="132"/>
        <v>0</v>
      </c>
      <c r="AP84" s="60">
        <f t="shared" ca="1" si="132"/>
        <v>0</v>
      </c>
      <c r="AQ84" s="60">
        <f t="shared" ca="1" si="132"/>
        <v>0</v>
      </c>
      <c r="AR84" s="60">
        <f t="shared" ca="1" si="132"/>
        <v>0</v>
      </c>
      <c r="AS84" s="60">
        <f t="shared" ca="1" si="132"/>
        <v>0</v>
      </c>
      <c r="AT84" s="60">
        <f t="shared" ca="1" si="132"/>
        <v>0</v>
      </c>
      <c r="AU84" s="60">
        <f t="shared" ca="1" si="132"/>
        <v>0</v>
      </c>
      <c r="AV84" s="60">
        <f t="shared" ca="1" si="132"/>
        <v>0</v>
      </c>
      <c r="AW84" s="60">
        <f t="shared" ca="1" si="132"/>
        <v>0</v>
      </c>
      <c r="AX84" s="60">
        <f t="shared" ca="1" si="132"/>
        <v>-49.140652393549715</v>
      </c>
      <c r="AY84" s="60">
        <f t="shared" ca="1" si="132"/>
        <v>-214.20800672520988</v>
      </c>
      <c r="AZ84" s="60">
        <f t="shared" ca="1" si="132"/>
        <v>-216.75265559969199</v>
      </c>
      <c r="BA84" s="60">
        <f t="shared" ca="1" si="132"/>
        <v>-215.8853484917484</v>
      </c>
      <c r="BB84" s="60">
        <f t="shared" ca="1" si="132"/>
        <v>-217.88404124633149</v>
      </c>
      <c r="BC84" s="60">
        <f t="shared" ca="1" si="132"/>
        <v>-217.91728785266156</v>
      </c>
      <c r="BD84" s="60">
        <f t="shared" ca="1" si="132"/>
        <v>-218.21425798175642</v>
      </c>
      <c r="BE84" s="60">
        <f t="shared" ca="1" si="132"/>
        <v>-217.12745419514249</v>
      </c>
      <c r="BF84" s="60">
        <f t="shared" ca="1" si="132"/>
        <v>-219.48001806461076</v>
      </c>
      <c r="BG84" s="60">
        <f t="shared" ca="1" si="132"/>
        <v>-219.55999876601919</v>
      </c>
      <c r="BH84" s="60">
        <f t="shared" ca="1" si="132"/>
        <v>-218.96392616778712</v>
      </c>
      <c r="BI84" s="60">
        <f t="shared" ca="1" si="132"/>
        <v>-220.40801470697465</v>
      </c>
      <c r="BJ84" s="60">
        <f t="shared" ca="1" si="132"/>
        <v>-220.83127204784284</v>
      </c>
      <c r="BK84" s="60">
        <f t="shared" ca="1" si="132"/>
        <v>-219.55953530056894</v>
      </c>
      <c r="BL84" s="60">
        <f t="shared" ca="1" si="132"/>
        <v>-223.76162908234033</v>
      </c>
      <c r="BM84" s="60">
        <f t="shared" ca="1" si="132"/>
        <v>-224.91838216867825</v>
      </c>
      <c r="BN84" s="60">
        <f t="shared" ca="1" si="132"/>
        <v>-224.41586633991813</v>
      </c>
      <c r="BO84" s="60">
        <f t="shared" ca="1" si="132"/>
        <v>-224.65002243997458</v>
      </c>
      <c r="BP84" s="60">
        <f t="shared" ref="BP84:CG84" ca="1" si="133">BP709</f>
        <v>-222.91987544959437</v>
      </c>
      <c r="BQ84" s="60">
        <f t="shared" ca="1" si="133"/>
        <v>-224.2397731833068</v>
      </c>
      <c r="BR84" s="60">
        <f t="shared" ca="1" si="133"/>
        <v>-225.11949217314515</v>
      </c>
      <c r="BS84" s="60">
        <f t="shared" ca="1" si="133"/>
        <v>-224.83997369102974</v>
      </c>
      <c r="BT84" s="60">
        <f t="shared" ca="1" si="133"/>
        <v>-96.866884242042659</v>
      </c>
      <c r="BU84" s="60">
        <f t="shared" ca="1" si="133"/>
        <v>0</v>
      </c>
      <c r="BV84" s="60">
        <f t="shared" ca="1" si="133"/>
        <v>0</v>
      </c>
      <c r="BW84" s="60">
        <f t="shared" ca="1" si="133"/>
        <v>0</v>
      </c>
      <c r="BX84" s="60">
        <f t="shared" ca="1" si="133"/>
        <v>0</v>
      </c>
      <c r="BY84" s="60">
        <f t="shared" ca="1" si="133"/>
        <v>0</v>
      </c>
      <c r="BZ84" s="60">
        <f t="shared" ca="1" si="133"/>
        <v>0</v>
      </c>
      <c r="CA84" s="60">
        <f t="shared" ca="1" si="133"/>
        <v>0</v>
      </c>
      <c r="CB84" s="60">
        <f t="shared" ca="1" si="133"/>
        <v>0</v>
      </c>
      <c r="CC84" s="60">
        <f t="shared" ca="1" si="133"/>
        <v>0</v>
      </c>
      <c r="CD84" s="60">
        <f t="shared" ca="1" si="133"/>
        <v>0</v>
      </c>
      <c r="CE84" s="60">
        <f t="shared" ca="1" si="133"/>
        <v>0</v>
      </c>
      <c r="CF84" s="60">
        <f t="shared" ca="1" si="133"/>
        <v>0</v>
      </c>
      <c r="CG84" s="61">
        <f t="shared" ca="1" si="133"/>
        <v>0</v>
      </c>
    </row>
    <row r="85" spans="1:85" ht="28.5" x14ac:dyDescent="0.45">
      <c r="A85" s="460"/>
      <c r="B85" s="123"/>
      <c r="C85" s="90"/>
      <c r="D85" s="92"/>
      <c r="E85" s="543" t="s">
        <v>465</v>
      </c>
      <c r="F85" s="544"/>
      <c r="G85" s="90"/>
      <c r="H85" s="90"/>
      <c r="I85" s="90"/>
      <c r="J85" s="92"/>
      <c r="N85" s="27"/>
      <c r="AF85" s="27"/>
      <c r="AG85" s="165"/>
      <c r="AH85" s="127"/>
      <c r="AI85" s="2"/>
      <c r="AJ85" s="219"/>
      <c r="AK85" s="60"/>
      <c r="AL85" s="60"/>
      <c r="AM85" s="60"/>
      <c r="AN85" s="60"/>
      <c r="AO85" s="60"/>
      <c r="AP85" s="60"/>
      <c r="AQ85" s="60"/>
      <c r="AR85" s="60"/>
      <c r="AS85" s="60"/>
      <c r="AT85" s="60"/>
      <c r="AU85" s="60"/>
      <c r="AV85" s="60"/>
      <c r="AW85" s="60"/>
      <c r="AX85" s="60"/>
      <c r="AY85" s="60"/>
      <c r="AZ85" s="60"/>
      <c r="BA85" s="60"/>
      <c r="BB85" s="60"/>
      <c r="BC85" s="60"/>
      <c r="BD85" s="60"/>
      <c r="BE85" s="60"/>
      <c r="BF85" s="60"/>
      <c r="BG85" s="60"/>
      <c r="BH85" s="60"/>
      <c r="BI85" s="60"/>
      <c r="BJ85" s="60"/>
      <c r="BK85" s="60"/>
      <c r="BL85" s="60"/>
      <c r="BM85" s="60"/>
      <c r="BN85" s="60"/>
      <c r="BO85" s="60"/>
      <c r="BP85" s="60"/>
      <c r="BQ85" s="60"/>
      <c r="BR85" s="60"/>
      <c r="BS85" s="60"/>
      <c r="BT85" s="60"/>
      <c r="BU85" s="60"/>
      <c r="BV85" s="60"/>
      <c r="BW85" s="60"/>
      <c r="BX85" s="60"/>
      <c r="BY85" s="60"/>
      <c r="BZ85" s="60"/>
      <c r="CA85" s="60"/>
      <c r="CB85" s="60"/>
      <c r="CC85" s="60"/>
      <c r="CD85" s="60"/>
      <c r="CE85" s="60"/>
      <c r="CF85" s="60"/>
      <c r="CG85" s="32"/>
    </row>
    <row r="86" spans="1:85" x14ac:dyDescent="0.45">
      <c r="A86" s="460" t="s">
        <v>464</v>
      </c>
      <c r="B86" s="33" t="s">
        <v>115</v>
      </c>
      <c r="C86" s="82"/>
      <c r="D86" s="37"/>
      <c r="E86" s="552" t="s">
        <v>554</v>
      </c>
      <c r="F86" s="125" t="s">
        <v>458</v>
      </c>
      <c r="G86" s="553" t="s">
        <v>118</v>
      </c>
      <c r="H86" s="553" t="s">
        <v>116</v>
      </c>
      <c r="I86" s="553" t="s">
        <v>117</v>
      </c>
      <c r="J86" s="554" t="s">
        <v>120</v>
      </c>
      <c r="N86" s="27"/>
      <c r="AF86" s="27"/>
      <c r="AG86" s="165"/>
      <c r="AH86" s="127" t="s">
        <v>13</v>
      </c>
      <c r="AI86" s="2" t="s">
        <v>10</v>
      </c>
      <c r="AJ86" s="321">
        <f t="shared" ref="AJ86:BO86" si="134">AJ566</f>
        <v>0</v>
      </c>
      <c r="AK86" s="322">
        <f t="shared" si="134"/>
        <v>0</v>
      </c>
      <c r="AL86" s="322">
        <f t="shared" si="134"/>
        <v>0</v>
      </c>
      <c r="AM86" s="322">
        <f t="shared" si="134"/>
        <v>0</v>
      </c>
      <c r="AN86" s="322">
        <f t="shared" si="134"/>
        <v>0</v>
      </c>
      <c r="AO86" s="322">
        <f t="shared" si="134"/>
        <v>0</v>
      </c>
      <c r="AP86" s="322">
        <f t="shared" si="134"/>
        <v>0</v>
      </c>
      <c r="AQ86" s="322">
        <f t="shared" si="134"/>
        <v>0</v>
      </c>
      <c r="AR86" s="322">
        <f t="shared" si="134"/>
        <v>0</v>
      </c>
      <c r="AS86" s="322">
        <f t="shared" si="134"/>
        <v>0</v>
      </c>
      <c r="AT86" s="322">
        <f t="shared" si="134"/>
        <v>0</v>
      </c>
      <c r="AU86" s="322">
        <f t="shared" si="134"/>
        <v>1975.6440592873112</v>
      </c>
      <c r="AV86" s="322">
        <f t="shared" si="134"/>
        <v>2410.7123070771031</v>
      </c>
      <c r="AW86" s="322">
        <f t="shared" si="134"/>
        <v>2854.2028521542943</v>
      </c>
      <c r="AX86" s="322">
        <f t="shared" si="134"/>
        <v>2888.440834580776</v>
      </c>
      <c r="AY86" s="322">
        <f t="shared" si="134"/>
        <v>2908.1750503931876</v>
      </c>
      <c r="AZ86" s="322">
        <f t="shared" si="134"/>
        <v>2925.633813860321</v>
      </c>
      <c r="BA86" s="322">
        <f t="shared" si="134"/>
        <v>2919.6832444899073</v>
      </c>
      <c r="BB86" s="322">
        <f t="shared" si="134"/>
        <v>2933.3962185649029</v>
      </c>
      <c r="BC86" s="322">
        <f t="shared" si="134"/>
        <v>2933.6243225842127</v>
      </c>
      <c r="BD86" s="322">
        <f t="shared" si="134"/>
        <v>2935.6618261834969</v>
      </c>
      <c r="BE86" s="322">
        <f t="shared" si="134"/>
        <v>2928.20529635105</v>
      </c>
      <c r="BF86" s="322">
        <f t="shared" si="134"/>
        <v>2944.3461700685411</v>
      </c>
      <c r="BG86" s="322">
        <f t="shared" si="134"/>
        <v>2944.8949153833969</v>
      </c>
      <c r="BH86" s="322">
        <f t="shared" si="134"/>
        <v>2940.8052782605182</v>
      </c>
      <c r="BI86" s="322">
        <f t="shared" si="134"/>
        <v>2950.7131286064346</v>
      </c>
      <c r="BJ86" s="322">
        <f t="shared" si="134"/>
        <v>2953.6170851695774</v>
      </c>
      <c r="BK86" s="322">
        <f t="shared" si="134"/>
        <v>2944.8917355601402</v>
      </c>
      <c r="BL86" s="322">
        <f t="shared" si="134"/>
        <v>2973.7221813392621</v>
      </c>
      <c r="BM86" s="322">
        <f t="shared" si="134"/>
        <v>2981.6586313252587</v>
      </c>
      <c r="BN86" s="322">
        <f t="shared" si="134"/>
        <v>2978.2108845336315</v>
      </c>
      <c r="BO86" s="322">
        <f t="shared" si="134"/>
        <v>2979.817422868357</v>
      </c>
      <c r="BP86" s="322">
        <f t="shared" ref="BP86:CG86" si="135">BP566</f>
        <v>2967.946933634526</v>
      </c>
      <c r="BQ86" s="322">
        <f t="shared" si="135"/>
        <v>2977.0027144004994</v>
      </c>
      <c r="BR86" s="322">
        <f t="shared" si="135"/>
        <v>2983.0384413391557</v>
      </c>
      <c r="BS86" s="322">
        <f t="shared" si="135"/>
        <v>2981.1206729928494</v>
      </c>
      <c r="BT86" s="322">
        <f t="shared" si="135"/>
        <v>0</v>
      </c>
      <c r="BU86" s="322">
        <f t="shared" si="135"/>
        <v>0</v>
      </c>
      <c r="BV86" s="322">
        <f t="shared" si="135"/>
        <v>0</v>
      </c>
      <c r="BW86" s="322">
        <f t="shared" si="135"/>
        <v>0</v>
      </c>
      <c r="BX86" s="322">
        <f t="shared" si="135"/>
        <v>0</v>
      </c>
      <c r="BY86" s="322">
        <f t="shared" si="135"/>
        <v>0</v>
      </c>
      <c r="BZ86" s="322">
        <f t="shared" si="135"/>
        <v>0</v>
      </c>
      <c r="CA86" s="322">
        <f t="shared" si="135"/>
        <v>0</v>
      </c>
      <c r="CB86" s="322">
        <f t="shared" si="135"/>
        <v>0</v>
      </c>
      <c r="CC86" s="322">
        <f t="shared" si="135"/>
        <v>0</v>
      </c>
      <c r="CD86" s="322">
        <f t="shared" si="135"/>
        <v>0</v>
      </c>
      <c r="CE86" s="322">
        <f t="shared" si="135"/>
        <v>0</v>
      </c>
      <c r="CF86" s="322">
        <f t="shared" si="135"/>
        <v>0</v>
      </c>
      <c r="CG86" s="323">
        <f t="shared" si="135"/>
        <v>0</v>
      </c>
    </row>
    <row r="87" spans="1:85" x14ac:dyDescent="0.45">
      <c r="A87" s="460"/>
      <c r="B87" s="31" t="str">
        <f>B31</f>
        <v>Pre-Feasibility Phase</v>
      </c>
      <c r="C87" s="2"/>
      <c r="D87" s="32"/>
      <c r="E87" s="129" t="s">
        <v>125</v>
      </c>
      <c r="F87" s="546">
        <v>10</v>
      </c>
      <c r="G87" s="547">
        <f>H14</f>
        <v>1</v>
      </c>
      <c r="H87" s="547">
        <f>IF(UPPER(TRIM(J31))="YES",G31,0)</f>
        <v>6</v>
      </c>
      <c r="I87" s="545">
        <f>H19</f>
        <v>12</v>
      </c>
      <c r="J87" s="548">
        <f>L31</f>
        <v>0</v>
      </c>
      <c r="N87" s="27"/>
      <c r="AF87" s="27"/>
      <c r="AG87" s="165"/>
      <c r="AH87" s="275" t="s">
        <v>291</v>
      </c>
      <c r="AI87" s="276" t="s">
        <v>10</v>
      </c>
      <c r="AJ87" s="269">
        <f t="shared" ref="AJ87:BO87" ca="1" si="136">SUM(AJ$69:AJ$71)+AJ72+AJ79+AJ$86</f>
        <v>-4.3051948552018953</v>
      </c>
      <c r="AK87" s="60">
        <f t="shared" ca="1" si="136"/>
        <v>-4.3051948552018953</v>
      </c>
      <c r="AL87" s="60">
        <f t="shared" ca="1" si="136"/>
        <v>-4.3051948552018953</v>
      </c>
      <c r="AM87" s="60">
        <f t="shared" ca="1" si="136"/>
        <v>-34.300406269216126</v>
      </c>
      <c r="AN87" s="60">
        <f t="shared" ca="1" si="136"/>
        <v>-34.300406269216126</v>
      </c>
      <c r="AO87" s="60">
        <f t="shared" ca="1" si="136"/>
        <v>-34.300406269216126</v>
      </c>
      <c r="AP87" s="60">
        <f t="shared" ca="1" si="136"/>
        <v>-29.995211414014232</v>
      </c>
      <c r="AQ87" s="60">
        <f t="shared" ca="1" si="136"/>
        <v>-645.77922828028443</v>
      </c>
      <c r="AR87" s="60">
        <f t="shared" ca="1" si="136"/>
        <v>-645.77922828028443</v>
      </c>
      <c r="AS87" s="60">
        <f t="shared" ca="1" si="136"/>
        <v>-645.77922828028443</v>
      </c>
      <c r="AT87" s="60">
        <f t="shared" ca="1" si="136"/>
        <v>-645.77922828028443</v>
      </c>
      <c r="AU87" s="60">
        <f t="shared" ca="1" si="136"/>
        <v>528.16630396758433</v>
      </c>
      <c r="AV87" s="60">
        <f t="shared" ca="1" si="136"/>
        <v>718.06549265855642</v>
      </c>
      <c r="AW87" s="60">
        <f t="shared" ca="1" si="136"/>
        <v>819.79119872415231</v>
      </c>
      <c r="AX87" s="60">
        <f t="shared" ca="1" si="136"/>
        <v>795.49048731722951</v>
      </c>
      <c r="AY87" s="60">
        <f t="shared" ca="1" si="136"/>
        <v>638.36399812915533</v>
      </c>
      <c r="AZ87" s="60">
        <f t="shared" ca="1" si="136"/>
        <v>645.97237039205402</v>
      </c>
      <c r="BA87" s="60">
        <f t="shared" ca="1" si="136"/>
        <v>643.37916572257427</v>
      </c>
      <c r="BB87" s="60">
        <f t="shared" ca="1" si="136"/>
        <v>649.35515662195621</v>
      </c>
      <c r="BC87" s="60">
        <f t="shared" ca="1" si="136"/>
        <v>649.45456230419904</v>
      </c>
      <c r="BD87" s="60">
        <f t="shared" ca="1" si="136"/>
        <v>650.34248806707092</v>
      </c>
      <c r="BE87" s="60">
        <f t="shared" ca="1" si="136"/>
        <v>647.09299935835088</v>
      </c>
      <c r="BF87" s="60">
        <f t="shared" ca="1" si="136"/>
        <v>654.12704710877142</v>
      </c>
      <c r="BG87" s="60">
        <f t="shared" ca="1" si="136"/>
        <v>654.36618538685116</v>
      </c>
      <c r="BH87" s="60">
        <f t="shared" ca="1" si="136"/>
        <v>652.58395827153436</v>
      </c>
      <c r="BI87" s="60">
        <f t="shared" ca="1" si="136"/>
        <v>656.90171043644204</v>
      </c>
      <c r="BJ87" s="60">
        <f t="shared" ca="1" si="136"/>
        <v>658.16722861642484</v>
      </c>
      <c r="BK87" s="60">
        <f t="shared" ca="1" si="136"/>
        <v>654.36479964844466</v>
      </c>
      <c r="BL87" s="60">
        <f t="shared" ca="1" si="136"/>
        <v>666.92884889544985</v>
      </c>
      <c r="BM87" s="60">
        <f t="shared" ca="1" si="136"/>
        <v>670.38748249530454</v>
      </c>
      <c r="BN87" s="60">
        <f t="shared" ca="1" si="136"/>
        <v>668.8849854193636</v>
      </c>
      <c r="BO87" s="60">
        <f t="shared" ca="1" si="136"/>
        <v>669.58510039189377</v>
      </c>
      <c r="BP87" s="60">
        <f t="shared" ref="BP87:CG87" ca="1" si="137">SUM(BP$69:BP$71)+BP72+BP79+BP$86</f>
        <v>664.41204783271723</v>
      </c>
      <c r="BQ87" s="60">
        <f t="shared" ca="1" si="137"/>
        <v>668.35847572999819</v>
      </c>
      <c r="BR87" s="60">
        <f t="shared" ca="1" si="137"/>
        <v>670.98879130263049</v>
      </c>
      <c r="BS87" s="60">
        <f t="shared" ca="1" si="137"/>
        <v>670.15304508725967</v>
      </c>
      <c r="BT87" s="60">
        <f t="shared" ca="1" si="137"/>
        <v>290.60065272612798</v>
      </c>
      <c r="BU87" s="60">
        <f t="shared" ca="1" si="137"/>
        <v>0</v>
      </c>
      <c r="BV87" s="60">
        <f t="shared" ca="1" si="137"/>
        <v>0</v>
      </c>
      <c r="BW87" s="60">
        <f t="shared" ca="1" si="137"/>
        <v>0</v>
      </c>
      <c r="BX87" s="60">
        <f t="shared" ca="1" si="137"/>
        <v>0</v>
      </c>
      <c r="BY87" s="60">
        <f t="shared" ca="1" si="137"/>
        <v>0</v>
      </c>
      <c r="BZ87" s="60">
        <f t="shared" ca="1" si="137"/>
        <v>0</v>
      </c>
      <c r="CA87" s="60">
        <f t="shared" ca="1" si="137"/>
        <v>0</v>
      </c>
      <c r="CB87" s="60">
        <f t="shared" ca="1" si="137"/>
        <v>0</v>
      </c>
      <c r="CC87" s="60">
        <f t="shared" ca="1" si="137"/>
        <v>0</v>
      </c>
      <c r="CD87" s="60">
        <f t="shared" ca="1" si="137"/>
        <v>0</v>
      </c>
      <c r="CE87" s="60">
        <f t="shared" ca="1" si="137"/>
        <v>0</v>
      </c>
      <c r="CF87" s="60">
        <f t="shared" ca="1" si="137"/>
        <v>0</v>
      </c>
      <c r="CG87" s="270">
        <f t="shared" ca="1" si="137"/>
        <v>0</v>
      </c>
    </row>
    <row r="88" spans="1:85" x14ac:dyDescent="0.45">
      <c r="A88" s="460"/>
      <c r="B88" s="31" t="str">
        <f>B32</f>
        <v>Feasibility Phase</v>
      </c>
      <c r="C88" s="2"/>
      <c r="D88" s="32"/>
      <c r="E88" s="129" t="s">
        <v>125</v>
      </c>
      <c r="F88" s="546">
        <v>10</v>
      </c>
      <c r="G88" s="547">
        <f>H15</f>
        <v>4</v>
      </c>
      <c r="H88" s="547">
        <f>IF(UPPER(TRIM(J32))="YES",G32,0)</f>
        <v>4</v>
      </c>
      <c r="I88" s="545">
        <f>H19</f>
        <v>12</v>
      </c>
      <c r="J88" s="548">
        <f>L32</f>
        <v>0</v>
      </c>
      <c r="N88" s="27"/>
      <c r="AF88" s="27"/>
      <c r="AG88" s="165"/>
      <c r="AH88" s="277" t="s">
        <v>1015</v>
      </c>
      <c r="AI88" s="278" t="s">
        <v>10</v>
      </c>
      <c r="AJ88" s="269">
        <f ca="1">SUM(AJ$69:AJ$71)+AJ73+AJ80+AJ$86</f>
        <v>-4.3051948552018953</v>
      </c>
      <c r="AK88" s="269">
        <f t="shared" ref="AK88:BO88" ca="1" si="138">SUM(AK$69:AK$71)+AK73+AK80+AK$86</f>
        <v>-4.3051948552018953</v>
      </c>
      <c r="AL88" s="269">
        <f t="shared" ca="1" si="138"/>
        <v>-4.3051948552018953</v>
      </c>
      <c r="AM88" s="269">
        <f t="shared" ca="1" si="138"/>
        <v>-34.300406269216126</v>
      </c>
      <c r="AN88" s="269">
        <f t="shared" ca="1" si="138"/>
        <v>-34.300406269216126</v>
      </c>
      <c r="AO88" s="269">
        <f t="shared" ca="1" si="138"/>
        <v>-34.300406269216126</v>
      </c>
      <c r="AP88" s="269">
        <f t="shared" ca="1" si="138"/>
        <v>-29.995211414014232</v>
      </c>
      <c r="AQ88" s="269">
        <f t="shared" ca="1" si="138"/>
        <v>-645.77922828028443</v>
      </c>
      <c r="AR88" s="269">
        <f t="shared" ca="1" si="138"/>
        <v>-645.77922828028443</v>
      </c>
      <c r="AS88" s="269">
        <f t="shared" ca="1" si="138"/>
        <v>-645.77922828028443</v>
      </c>
      <c r="AT88" s="269">
        <f t="shared" ca="1" si="138"/>
        <v>-645.77922828028443</v>
      </c>
      <c r="AU88" s="269">
        <f t="shared" ca="1" si="138"/>
        <v>533.95432367252761</v>
      </c>
      <c r="AV88" s="269">
        <f t="shared" ca="1" si="138"/>
        <v>725.12812637069646</v>
      </c>
      <c r="AW88" s="269">
        <f t="shared" ca="1" si="138"/>
        <v>828.15312114257313</v>
      </c>
      <c r="AX88" s="269">
        <f t="shared" ca="1" si="138"/>
        <v>796.53401511402444</v>
      </c>
      <c r="AY88" s="269">
        <f t="shared" ca="1" si="138"/>
        <v>644.75403119886687</v>
      </c>
      <c r="AZ88" s="269">
        <f t="shared" ca="1" si="138"/>
        <v>652.40076500258738</v>
      </c>
      <c r="BA88" s="269">
        <f t="shared" ca="1" si="138"/>
        <v>649.79448535158053</v>
      </c>
      <c r="BB88" s="269">
        <f t="shared" ca="1" si="138"/>
        <v>655.80060729751358</v>
      </c>
      <c r="BC88" s="269">
        <f t="shared" ca="1" si="138"/>
        <v>655.90051418487747</v>
      </c>
      <c r="BD88" s="269">
        <f t="shared" ca="1" si="138"/>
        <v>656.79291688436842</v>
      </c>
      <c r="BE88" s="269">
        <f t="shared" ca="1" si="138"/>
        <v>653.527044198966</v>
      </c>
      <c r="BF88" s="269">
        <f t="shared" ca="1" si="138"/>
        <v>660.59655773636314</v>
      </c>
      <c r="BG88" s="269">
        <f t="shared" ca="1" si="138"/>
        <v>660.83690175366064</v>
      </c>
      <c r="BH88" s="269">
        <f t="shared" ca="1" si="138"/>
        <v>659.0456886192751</v>
      </c>
      <c r="BI88" s="269">
        <f t="shared" ca="1" si="138"/>
        <v>663.38521096316481</v>
      </c>
      <c r="BJ88" s="269">
        <f t="shared" ca="1" si="138"/>
        <v>664.65710990708067</v>
      </c>
      <c r="BK88" s="269">
        <f t="shared" ca="1" si="138"/>
        <v>660.83550902833758</v>
      </c>
      <c r="BL88" s="269">
        <f t="shared" ca="1" si="138"/>
        <v>673.46290642280701</v>
      </c>
      <c r="BM88" s="269">
        <f t="shared" ca="1" si="138"/>
        <v>676.93897851139991</v>
      </c>
      <c r="BN88" s="269">
        <f t="shared" ca="1" si="138"/>
        <v>675.42890581995016</v>
      </c>
      <c r="BO88" s="269">
        <f t="shared" ca="1" si="138"/>
        <v>676.13255078393877</v>
      </c>
      <c r="BP88" s="269">
        <f t="shared" ref="BP88:CG88" ca="1" si="139">SUM(BP$69:BP$71)+BP73+BP80+BP$86</f>
        <v>670.93341560681665</v>
      </c>
      <c r="BQ88" s="269">
        <f t="shared" ca="1" si="139"/>
        <v>674.89974145988208</v>
      </c>
      <c r="BR88" s="269">
        <f t="shared" ca="1" si="139"/>
        <v>677.543319127838</v>
      </c>
      <c r="BS88" s="269">
        <f t="shared" ca="1" si="139"/>
        <v>676.70335906600394</v>
      </c>
      <c r="BT88" s="269">
        <f t="shared" ca="1" si="139"/>
        <v>290.60065272612798</v>
      </c>
      <c r="BU88" s="269">
        <f t="shared" ca="1" si="139"/>
        <v>0</v>
      </c>
      <c r="BV88" s="269">
        <f t="shared" ca="1" si="139"/>
        <v>0</v>
      </c>
      <c r="BW88" s="269">
        <f t="shared" ca="1" si="139"/>
        <v>0</v>
      </c>
      <c r="BX88" s="269">
        <f t="shared" ca="1" si="139"/>
        <v>0</v>
      </c>
      <c r="BY88" s="269">
        <f t="shared" ca="1" si="139"/>
        <v>0</v>
      </c>
      <c r="BZ88" s="269">
        <f t="shared" ca="1" si="139"/>
        <v>0</v>
      </c>
      <c r="CA88" s="269">
        <f t="shared" ca="1" si="139"/>
        <v>0</v>
      </c>
      <c r="CB88" s="269">
        <f t="shared" ca="1" si="139"/>
        <v>0</v>
      </c>
      <c r="CC88" s="269">
        <f t="shared" ca="1" si="139"/>
        <v>0</v>
      </c>
      <c r="CD88" s="269">
        <f t="shared" ca="1" si="139"/>
        <v>0</v>
      </c>
      <c r="CE88" s="269">
        <f t="shared" ca="1" si="139"/>
        <v>0</v>
      </c>
      <c r="CF88" s="269">
        <f t="shared" ca="1" si="139"/>
        <v>0</v>
      </c>
      <c r="CG88" s="269">
        <f t="shared" ca="1" si="139"/>
        <v>0</v>
      </c>
    </row>
    <row r="89" spans="1:85" x14ac:dyDescent="0.45">
      <c r="A89" s="460"/>
      <c r="B89" s="31" t="str">
        <f>B33</f>
        <v>Design &amp; Build - Collection System</v>
      </c>
      <c r="C89" s="2"/>
      <c r="D89" s="32"/>
      <c r="E89" s="129" t="s">
        <v>125</v>
      </c>
      <c r="F89" s="129">
        <v>10</v>
      </c>
      <c r="G89" s="547">
        <f>H17</f>
        <v>8</v>
      </c>
      <c r="H89" s="547">
        <f>IF(UPPER(TRIM(J33))="YES",G33,0)</f>
        <v>4</v>
      </c>
      <c r="I89" s="547">
        <f>H19</f>
        <v>12</v>
      </c>
      <c r="J89" s="548">
        <f>L33</f>
        <v>0.15</v>
      </c>
      <c r="N89" s="27"/>
      <c r="AF89" s="27"/>
      <c r="AG89" s="165"/>
      <c r="AH89" s="994" t="s">
        <v>1014</v>
      </c>
      <c r="AI89" s="278" t="s">
        <v>10</v>
      </c>
      <c r="AJ89" s="269">
        <f ca="1">SUM(AJ$69:AJ$71)+AJ74+AJ81+AJ$86</f>
        <v>-4.3051948552018953</v>
      </c>
      <c r="AK89" s="60">
        <f t="shared" ref="AK89:CG89" ca="1" si="140">SUM(AK$69:AK$71)+AK74+AK81+AK$86</f>
        <v>-4.3051948552018953</v>
      </c>
      <c r="AL89" s="60">
        <f t="shared" ca="1" si="140"/>
        <v>-4.3051948552018953</v>
      </c>
      <c r="AM89" s="60">
        <f t="shared" ca="1" si="140"/>
        <v>-34.300406269216126</v>
      </c>
      <c r="AN89" s="60">
        <f t="shared" ca="1" si="140"/>
        <v>-34.300406269216126</v>
      </c>
      <c r="AO89" s="60">
        <f t="shared" ca="1" si="140"/>
        <v>-34.300406269216126</v>
      </c>
      <c r="AP89" s="60">
        <f t="shared" ca="1" si="140"/>
        <v>-29.995211414014232</v>
      </c>
      <c r="AQ89" s="60">
        <f t="shared" ca="1" si="140"/>
        <v>-645.77922828028443</v>
      </c>
      <c r="AR89" s="60">
        <f t="shared" ca="1" si="140"/>
        <v>-645.77922828028443</v>
      </c>
      <c r="AS89" s="60">
        <f t="shared" ca="1" si="140"/>
        <v>-645.77922828028443</v>
      </c>
      <c r="AT89" s="60">
        <f t="shared" ca="1" si="140"/>
        <v>-645.77922828028443</v>
      </c>
      <c r="AU89" s="60">
        <f t="shared" ca="1" si="140"/>
        <v>549.38904288570961</v>
      </c>
      <c r="AV89" s="60">
        <f t="shared" ca="1" si="140"/>
        <v>743.96181626973612</v>
      </c>
      <c r="AW89" s="60">
        <f t="shared" ca="1" si="140"/>
        <v>850.45158092502834</v>
      </c>
      <c r="AX89" s="60">
        <f t="shared" ca="1" si="140"/>
        <v>799.31675590547684</v>
      </c>
      <c r="AY89" s="60">
        <f t="shared" ca="1" si="140"/>
        <v>661.79411938476414</v>
      </c>
      <c r="AZ89" s="60">
        <f t="shared" ca="1" si="140"/>
        <v>669.54315063067497</v>
      </c>
      <c r="BA89" s="60">
        <f t="shared" ca="1" si="140"/>
        <v>666.90200436226405</v>
      </c>
      <c r="BB89" s="60">
        <f t="shared" ca="1" si="140"/>
        <v>672.98847576566732</v>
      </c>
      <c r="BC89" s="60">
        <f t="shared" ca="1" si="140"/>
        <v>673.08971920001932</v>
      </c>
      <c r="BD89" s="60">
        <f t="shared" ca="1" si="140"/>
        <v>673.99406039716223</v>
      </c>
      <c r="BE89" s="60">
        <f t="shared" ca="1" si="140"/>
        <v>670.68449710727282</v>
      </c>
      <c r="BF89" s="60">
        <f t="shared" ca="1" si="140"/>
        <v>677.84858607660817</v>
      </c>
      <c r="BG89" s="60">
        <f t="shared" ca="1" si="140"/>
        <v>678.09214539848563</v>
      </c>
      <c r="BH89" s="60">
        <f t="shared" ca="1" si="140"/>
        <v>676.27696954658268</v>
      </c>
      <c r="BI89" s="60">
        <f t="shared" ca="1" si="140"/>
        <v>680.67454570109339</v>
      </c>
      <c r="BJ89" s="60">
        <f t="shared" ca="1" si="140"/>
        <v>681.96346001549591</v>
      </c>
      <c r="BK89" s="60">
        <f t="shared" ca="1" si="140"/>
        <v>678.09073404138553</v>
      </c>
      <c r="BL89" s="60">
        <f t="shared" ca="1" si="140"/>
        <v>690.88705982909141</v>
      </c>
      <c r="BM89" s="60">
        <f t="shared" ca="1" si="140"/>
        <v>694.40963455432166</v>
      </c>
      <c r="BN89" s="60">
        <f t="shared" ca="1" si="140"/>
        <v>692.87936022151462</v>
      </c>
      <c r="BO89" s="60">
        <f t="shared" ca="1" si="140"/>
        <v>693.59241849605814</v>
      </c>
      <c r="BP89" s="60">
        <f t="shared" ca="1" si="140"/>
        <v>688.32372967108131</v>
      </c>
      <c r="BQ89" s="60">
        <f t="shared" ca="1" si="140"/>
        <v>692.34311673957245</v>
      </c>
      <c r="BR89" s="60">
        <f t="shared" ca="1" si="140"/>
        <v>695.02205999505986</v>
      </c>
      <c r="BS89" s="60">
        <f t="shared" ca="1" si="140"/>
        <v>694.17086300932124</v>
      </c>
      <c r="BT89" s="60">
        <f t="shared" ca="1" si="140"/>
        <v>290.60065272612798</v>
      </c>
      <c r="BU89" s="60">
        <f t="shared" ca="1" si="140"/>
        <v>0</v>
      </c>
      <c r="BV89" s="60">
        <f t="shared" ca="1" si="140"/>
        <v>0</v>
      </c>
      <c r="BW89" s="60">
        <f t="shared" ca="1" si="140"/>
        <v>0</v>
      </c>
      <c r="BX89" s="60">
        <f t="shared" ca="1" si="140"/>
        <v>0</v>
      </c>
      <c r="BY89" s="60">
        <f t="shared" ca="1" si="140"/>
        <v>0</v>
      </c>
      <c r="BZ89" s="60">
        <f t="shared" ca="1" si="140"/>
        <v>0</v>
      </c>
      <c r="CA89" s="60">
        <f t="shared" ca="1" si="140"/>
        <v>0</v>
      </c>
      <c r="CB89" s="60">
        <f t="shared" ca="1" si="140"/>
        <v>0</v>
      </c>
      <c r="CC89" s="60">
        <f t="shared" ca="1" si="140"/>
        <v>0</v>
      </c>
      <c r="CD89" s="60">
        <f t="shared" ca="1" si="140"/>
        <v>0</v>
      </c>
      <c r="CE89" s="60">
        <f t="shared" ca="1" si="140"/>
        <v>0</v>
      </c>
      <c r="CF89" s="60">
        <f t="shared" ca="1" si="140"/>
        <v>0</v>
      </c>
      <c r="CG89" s="60">
        <f t="shared" ca="1" si="140"/>
        <v>0</v>
      </c>
    </row>
    <row r="90" spans="1:85" x14ac:dyDescent="0.45">
      <c r="A90" s="460"/>
      <c r="B90" s="31" t="str">
        <f>B34</f>
        <v xml:space="preserve">Design &amp; Build - Surface Vessels </v>
      </c>
      <c r="C90" s="2"/>
      <c r="D90" s="32"/>
      <c r="E90" s="129" t="s">
        <v>125</v>
      </c>
      <c r="F90" s="129">
        <v>10</v>
      </c>
      <c r="G90" s="547">
        <f>G89</f>
        <v>8</v>
      </c>
      <c r="H90" s="547">
        <f>IF(UPPER(TRIM(J34))="YES",G34,0)</f>
        <v>4</v>
      </c>
      <c r="I90" s="547">
        <f>I89</f>
        <v>12</v>
      </c>
      <c r="J90" s="548">
        <f>L34</f>
        <v>0.15</v>
      </c>
      <c r="N90" s="27"/>
      <c r="AF90" s="27"/>
      <c r="AG90" s="165"/>
      <c r="AH90" s="277" t="s">
        <v>292</v>
      </c>
      <c r="AI90" s="278" t="s">
        <v>10</v>
      </c>
      <c r="AJ90" s="269">
        <f t="shared" ref="AJ90:BO90" ca="1" si="141">SUM(AJ$69:AJ$71)+AJ75+AJ82+AJ$86</f>
        <v>-4.3051948552018953</v>
      </c>
      <c r="AK90" s="60">
        <f t="shared" ca="1" si="141"/>
        <v>-4.3051948552018953</v>
      </c>
      <c r="AL90" s="60">
        <f t="shared" ca="1" si="141"/>
        <v>-4.3051948552018953</v>
      </c>
      <c r="AM90" s="60">
        <f t="shared" ca="1" si="141"/>
        <v>-34.300406269216126</v>
      </c>
      <c r="AN90" s="60">
        <f t="shared" ca="1" si="141"/>
        <v>-34.300406269216126</v>
      </c>
      <c r="AO90" s="60">
        <f t="shared" ca="1" si="141"/>
        <v>-34.300406269216126</v>
      </c>
      <c r="AP90" s="60">
        <f t="shared" ca="1" si="141"/>
        <v>-29.995211414014232</v>
      </c>
      <c r="AQ90" s="60">
        <f t="shared" ca="1" si="141"/>
        <v>-645.77922828028443</v>
      </c>
      <c r="AR90" s="60">
        <f t="shared" ca="1" si="141"/>
        <v>-645.77922828028443</v>
      </c>
      <c r="AS90" s="60">
        <f t="shared" ca="1" si="141"/>
        <v>-645.77922828028443</v>
      </c>
      <c r="AT90" s="60">
        <f t="shared" ca="1" si="141"/>
        <v>-645.77922828028443</v>
      </c>
      <c r="AU90" s="60">
        <f t="shared" ca="1" si="141"/>
        <v>503.08488524616337</v>
      </c>
      <c r="AV90" s="60">
        <f t="shared" ca="1" si="141"/>
        <v>687.4607465726167</v>
      </c>
      <c r="AW90" s="60">
        <f t="shared" ca="1" si="141"/>
        <v>783.55620157766225</v>
      </c>
      <c r="AX90" s="60">
        <f t="shared" ca="1" si="141"/>
        <v>790.96853353111965</v>
      </c>
      <c r="AY90" s="60">
        <f t="shared" ca="1" si="141"/>
        <v>610.67385482707186</v>
      </c>
      <c r="AZ90" s="60">
        <f t="shared" ca="1" si="141"/>
        <v>618.11599374641128</v>
      </c>
      <c r="BA90" s="60">
        <f t="shared" ca="1" si="141"/>
        <v>615.57944733021486</v>
      </c>
      <c r="BB90" s="60">
        <f t="shared" ca="1" si="141"/>
        <v>621.4248703612061</v>
      </c>
      <c r="BC90" s="60">
        <f t="shared" ca="1" si="141"/>
        <v>621.52210415459376</v>
      </c>
      <c r="BD90" s="60">
        <f t="shared" ca="1" si="141"/>
        <v>622.39062985878081</v>
      </c>
      <c r="BE90" s="60">
        <f t="shared" ca="1" si="141"/>
        <v>619.2121383823519</v>
      </c>
      <c r="BF90" s="60">
        <f t="shared" ca="1" si="141"/>
        <v>626.09250105587216</v>
      </c>
      <c r="BG90" s="60">
        <f t="shared" ca="1" si="141"/>
        <v>626.32641446401158</v>
      </c>
      <c r="BH90" s="60">
        <f t="shared" ca="1" si="141"/>
        <v>624.58312676465948</v>
      </c>
      <c r="BI90" s="60">
        <f t="shared" ca="1" si="141"/>
        <v>628.8065414873081</v>
      </c>
      <c r="BJ90" s="60">
        <f t="shared" ca="1" si="141"/>
        <v>630.04440969024972</v>
      </c>
      <c r="BK90" s="60">
        <f t="shared" ca="1" si="141"/>
        <v>626.32505900224214</v>
      </c>
      <c r="BL90" s="60">
        <f t="shared" ca="1" si="141"/>
        <v>638.61459961023729</v>
      </c>
      <c r="BM90" s="60">
        <f t="shared" ca="1" si="141"/>
        <v>641.99766642555733</v>
      </c>
      <c r="BN90" s="60">
        <f t="shared" ca="1" si="141"/>
        <v>640.52799701682125</v>
      </c>
      <c r="BO90" s="60">
        <f t="shared" ca="1" si="141"/>
        <v>641.21281535970047</v>
      </c>
      <c r="BP90" s="60">
        <f t="shared" ref="BP90:CG90" ca="1" si="142">SUM(BP$69:BP$71)+BP75+BP82+BP$86</f>
        <v>636.15278747828688</v>
      </c>
      <c r="BQ90" s="60">
        <f t="shared" ca="1" si="142"/>
        <v>640.01299090050134</v>
      </c>
      <c r="BR90" s="60">
        <f t="shared" ca="1" si="142"/>
        <v>642.5858373933952</v>
      </c>
      <c r="BS90" s="60">
        <f t="shared" ca="1" si="142"/>
        <v>641.76835117936935</v>
      </c>
      <c r="BT90" s="60">
        <f t="shared" ca="1" si="142"/>
        <v>290.60065272612798</v>
      </c>
      <c r="BU90" s="60">
        <f t="shared" ca="1" si="142"/>
        <v>0</v>
      </c>
      <c r="BV90" s="60">
        <f t="shared" ca="1" si="142"/>
        <v>0</v>
      </c>
      <c r="BW90" s="60">
        <f t="shared" ca="1" si="142"/>
        <v>0</v>
      </c>
      <c r="BX90" s="60">
        <f t="shared" ca="1" si="142"/>
        <v>0</v>
      </c>
      <c r="BY90" s="60">
        <f t="shared" ca="1" si="142"/>
        <v>0</v>
      </c>
      <c r="BZ90" s="60">
        <f t="shared" ca="1" si="142"/>
        <v>0</v>
      </c>
      <c r="CA90" s="60">
        <f t="shared" ca="1" si="142"/>
        <v>0</v>
      </c>
      <c r="CB90" s="60">
        <f t="shared" ca="1" si="142"/>
        <v>0</v>
      </c>
      <c r="CC90" s="60">
        <f t="shared" ca="1" si="142"/>
        <v>0</v>
      </c>
      <c r="CD90" s="60">
        <f t="shared" ca="1" si="142"/>
        <v>0</v>
      </c>
      <c r="CE90" s="60">
        <f t="shared" ca="1" si="142"/>
        <v>0</v>
      </c>
      <c r="CF90" s="60">
        <f t="shared" ca="1" si="142"/>
        <v>0</v>
      </c>
      <c r="CG90" s="270">
        <f t="shared" ca="1" si="142"/>
        <v>0</v>
      </c>
    </row>
    <row r="91" spans="1:85" x14ac:dyDescent="0.45">
      <c r="A91" s="460"/>
      <c r="B91" s="33" t="str">
        <f>B35</f>
        <v xml:space="preserve">Design &amp; Build - Processing plant </v>
      </c>
      <c r="C91" s="82"/>
      <c r="D91" s="37"/>
      <c r="E91" s="129" t="s">
        <v>125</v>
      </c>
      <c r="F91" s="549">
        <v>10</v>
      </c>
      <c r="G91" s="550">
        <f>G90</f>
        <v>8</v>
      </c>
      <c r="H91" s="550">
        <f>IF(UPPER(TRIM(J35))="YES",G35,0)</f>
        <v>4</v>
      </c>
      <c r="I91" s="550">
        <f>I90</f>
        <v>12</v>
      </c>
      <c r="J91" s="551">
        <f>L35</f>
        <v>0.15</v>
      </c>
      <c r="N91" s="27"/>
      <c r="AF91" s="27"/>
      <c r="AG91" s="165"/>
      <c r="AH91" s="277" t="s">
        <v>293</v>
      </c>
      <c r="AI91" s="278" t="s">
        <v>10</v>
      </c>
      <c r="AJ91" s="269">
        <f t="shared" ref="AJ91:BO91" ca="1" si="143">SUM(AJ$69:AJ$71)+AJ76+AJ83+AJ$86</f>
        <v>-4.3051948552018953</v>
      </c>
      <c r="AK91" s="60">
        <f t="shared" ca="1" si="143"/>
        <v>-4.3051948552018953</v>
      </c>
      <c r="AL91" s="60">
        <f t="shared" ca="1" si="143"/>
        <v>-4.3051948552018953</v>
      </c>
      <c r="AM91" s="60">
        <f t="shared" ca="1" si="143"/>
        <v>-34.300406269216126</v>
      </c>
      <c r="AN91" s="60">
        <f t="shared" ca="1" si="143"/>
        <v>-34.300406269216126</v>
      </c>
      <c r="AO91" s="60">
        <f t="shared" ca="1" si="143"/>
        <v>-34.300406269216126</v>
      </c>
      <c r="AP91" s="60">
        <f t="shared" ca="1" si="143"/>
        <v>-29.995211414014232</v>
      </c>
      <c r="AQ91" s="60">
        <f t="shared" ca="1" si="143"/>
        <v>-645.77922828028443</v>
      </c>
      <c r="AR91" s="60">
        <f t="shared" ca="1" si="143"/>
        <v>-645.77922828028443</v>
      </c>
      <c r="AS91" s="60">
        <f t="shared" ca="1" si="143"/>
        <v>-645.77922828028443</v>
      </c>
      <c r="AT91" s="60">
        <f t="shared" ca="1" si="143"/>
        <v>-645.77922828028443</v>
      </c>
      <c r="AU91" s="60">
        <f t="shared" ca="1" si="143"/>
        <v>532.02498377087977</v>
      </c>
      <c r="AV91" s="60">
        <f t="shared" ca="1" si="143"/>
        <v>722.77391513331668</v>
      </c>
      <c r="AW91" s="60">
        <f t="shared" ca="1" si="143"/>
        <v>825.36581366976588</v>
      </c>
      <c r="AX91" s="60">
        <f t="shared" ca="1" si="143"/>
        <v>796.18617251509295</v>
      </c>
      <c r="AY91" s="60">
        <f t="shared" ca="1" si="143"/>
        <v>642.62402017562954</v>
      </c>
      <c r="AZ91" s="60">
        <f t="shared" ca="1" si="143"/>
        <v>650.25796679907626</v>
      </c>
      <c r="BA91" s="60">
        <f t="shared" ca="1" si="143"/>
        <v>647.65604547524526</v>
      </c>
      <c r="BB91" s="60">
        <f t="shared" ca="1" si="143"/>
        <v>653.65212373899476</v>
      </c>
      <c r="BC91" s="60">
        <f t="shared" ca="1" si="143"/>
        <v>653.75186355798496</v>
      </c>
      <c r="BD91" s="60">
        <f t="shared" ca="1" si="143"/>
        <v>654.64277394526925</v>
      </c>
      <c r="BE91" s="60">
        <f t="shared" ca="1" si="143"/>
        <v>651.38236258542747</v>
      </c>
      <c r="BF91" s="60">
        <f t="shared" ca="1" si="143"/>
        <v>658.44005419383257</v>
      </c>
      <c r="BG91" s="60">
        <f t="shared" ca="1" si="143"/>
        <v>658.67999629805763</v>
      </c>
      <c r="BH91" s="60">
        <f t="shared" ca="1" si="143"/>
        <v>656.89177850336137</v>
      </c>
      <c r="BI91" s="60">
        <f t="shared" ca="1" si="143"/>
        <v>661.22404412092374</v>
      </c>
      <c r="BJ91" s="60">
        <f t="shared" ca="1" si="143"/>
        <v>662.49381614352842</v>
      </c>
      <c r="BK91" s="60">
        <f t="shared" ca="1" si="143"/>
        <v>658.67860590170721</v>
      </c>
      <c r="BL91" s="60">
        <f t="shared" ca="1" si="143"/>
        <v>671.28488724702129</v>
      </c>
      <c r="BM91" s="60">
        <f t="shared" ca="1" si="143"/>
        <v>674.75514650603463</v>
      </c>
      <c r="BN91" s="60">
        <f t="shared" ca="1" si="143"/>
        <v>673.24759901975449</v>
      </c>
      <c r="BO91" s="60">
        <f t="shared" ca="1" si="143"/>
        <v>673.95006731992362</v>
      </c>
      <c r="BP91" s="60">
        <f t="shared" ref="BP91:CG91" ca="1" si="144">SUM(BP$69:BP$71)+BP76+BP83+BP$86</f>
        <v>668.75962634878351</v>
      </c>
      <c r="BQ91" s="60">
        <f t="shared" ca="1" si="144"/>
        <v>672.71931954992078</v>
      </c>
      <c r="BR91" s="60">
        <f t="shared" ca="1" si="144"/>
        <v>675.3584765194355</v>
      </c>
      <c r="BS91" s="60">
        <f t="shared" ca="1" si="144"/>
        <v>674.51992107308934</v>
      </c>
      <c r="BT91" s="60">
        <f t="shared" ca="1" si="144"/>
        <v>290.60065272612798</v>
      </c>
      <c r="BU91" s="60">
        <f t="shared" ca="1" si="144"/>
        <v>0</v>
      </c>
      <c r="BV91" s="60">
        <f t="shared" ca="1" si="144"/>
        <v>0</v>
      </c>
      <c r="BW91" s="60">
        <f t="shared" ca="1" si="144"/>
        <v>0</v>
      </c>
      <c r="BX91" s="60">
        <f t="shared" ca="1" si="144"/>
        <v>0</v>
      </c>
      <c r="BY91" s="60">
        <f t="shared" ca="1" si="144"/>
        <v>0</v>
      </c>
      <c r="BZ91" s="60">
        <f t="shared" ca="1" si="144"/>
        <v>0</v>
      </c>
      <c r="CA91" s="60">
        <f t="shared" ca="1" si="144"/>
        <v>0</v>
      </c>
      <c r="CB91" s="60">
        <f t="shared" ca="1" si="144"/>
        <v>0</v>
      </c>
      <c r="CC91" s="60">
        <f t="shared" ca="1" si="144"/>
        <v>0</v>
      </c>
      <c r="CD91" s="60">
        <f t="shared" ca="1" si="144"/>
        <v>0</v>
      </c>
      <c r="CE91" s="60">
        <f t="shared" ca="1" si="144"/>
        <v>0</v>
      </c>
      <c r="CF91" s="60">
        <f t="shared" ca="1" si="144"/>
        <v>0</v>
      </c>
      <c r="CG91" s="270">
        <f t="shared" ca="1" si="144"/>
        <v>0</v>
      </c>
    </row>
    <row r="92" spans="1:85" x14ac:dyDescent="0.45">
      <c r="A92" s="460"/>
      <c r="H92" s="720" t="s">
        <v>605</v>
      </c>
      <c r="I92" s="586" t="s">
        <v>555</v>
      </c>
      <c r="N92" s="27"/>
      <c r="AF92" s="27"/>
      <c r="AG92" s="165"/>
      <c r="AH92" s="279" t="s">
        <v>294</v>
      </c>
      <c r="AI92" s="280" t="s">
        <v>10</v>
      </c>
      <c r="AJ92" s="271">
        <f t="shared" ref="AJ92:BO92" ca="1" si="145">SUM(AJ$69:AJ$71)+AJ77+AJ84+AJ$86</f>
        <v>-4.3051948552018953</v>
      </c>
      <c r="AK92" s="272">
        <f t="shared" ca="1" si="145"/>
        <v>-4.3051948552018953</v>
      </c>
      <c r="AL92" s="272">
        <f t="shared" ca="1" si="145"/>
        <v>-4.3051948552018953</v>
      </c>
      <c r="AM92" s="272">
        <f t="shared" ca="1" si="145"/>
        <v>-34.300406269216126</v>
      </c>
      <c r="AN92" s="272">
        <f t="shared" ca="1" si="145"/>
        <v>-34.300406269216126</v>
      </c>
      <c r="AO92" s="272">
        <f t="shared" ca="1" si="145"/>
        <v>-34.300406269216126</v>
      </c>
      <c r="AP92" s="272">
        <f t="shared" ca="1" si="145"/>
        <v>-29.995211414014232</v>
      </c>
      <c r="AQ92" s="272">
        <f t="shared" ca="1" si="145"/>
        <v>-645.77922828028443</v>
      </c>
      <c r="AR92" s="272">
        <f t="shared" ca="1" si="145"/>
        <v>-645.77922828028443</v>
      </c>
      <c r="AS92" s="272">
        <f t="shared" ca="1" si="145"/>
        <v>-645.77922828028443</v>
      </c>
      <c r="AT92" s="272">
        <f t="shared" ca="1" si="145"/>
        <v>-645.77922828028443</v>
      </c>
      <c r="AU92" s="272">
        <f t="shared" ca="1" si="145"/>
        <v>532.02498377087977</v>
      </c>
      <c r="AV92" s="272">
        <f t="shared" ca="1" si="145"/>
        <v>722.77391513331668</v>
      </c>
      <c r="AW92" s="272">
        <f t="shared" ca="1" si="145"/>
        <v>825.36581366976588</v>
      </c>
      <c r="AX92" s="272">
        <f t="shared" ca="1" si="145"/>
        <v>796.18617251509295</v>
      </c>
      <c r="AY92" s="272">
        <f t="shared" ca="1" si="145"/>
        <v>642.62402017562954</v>
      </c>
      <c r="AZ92" s="272">
        <f t="shared" ca="1" si="145"/>
        <v>650.25796679907626</v>
      </c>
      <c r="BA92" s="272">
        <f t="shared" ca="1" si="145"/>
        <v>647.65604547524526</v>
      </c>
      <c r="BB92" s="272">
        <f t="shared" ca="1" si="145"/>
        <v>653.65212373899476</v>
      </c>
      <c r="BC92" s="272">
        <f t="shared" ca="1" si="145"/>
        <v>653.75186355798496</v>
      </c>
      <c r="BD92" s="272">
        <f t="shared" ca="1" si="145"/>
        <v>654.64277394526925</v>
      </c>
      <c r="BE92" s="272">
        <f t="shared" ca="1" si="145"/>
        <v>651.38236258542747</v>
      </c>
      <c r="BF92" s="272">
        <f t="shared" ca="1" si="145"/>
        <v>658.44005419383257</v>
      </c>
      <c r="BG92" s="272">
        <f t="shared" ca="1" si="145"/>
        <v>658.67999629805763</v>
      </c>
      <c r="BH92" s="272">
        <f t="shared" ca="1" si="145"/>
        <v>656.89177850336137</v>
      </c>
      <c r="BI92" s="272">
        <f t="shared" ca="1" si="145"/>
        <v>661.22404412092374</v>
      </c>
      <c r="BJ92" s="272">
        <f t="shared" ca="1" si="145"/>
        <v>662.49381614352842</v>
      </c>
      <c r="BK92" s="272">
        <f t="shared" ca="1" si="145"/>
        <v>658.67860590170721</v>
      </c>
      <c r="BL92" s="272">
        <f t="shared" ca="1" si="145"/>
        <v>671.28488724702129</v>
      </c>
      <c r="BM92" s="272">
        <f t="shared" ca="1" si="145"/>
        <v>674.75514650603463</v>
      </c>
      <c r="BN92" s="272">
        <f t="shared" ca="1" si="145"/>
        <v>673.24759901975449</v>
      </c>
      <c r="BO92" s="272">
        <f t="shared" ca="1" si="145"/>
        <v>673.95006731992362</v>
      </c>
      <c r="BP92" s="272">
        <f t="shared" ref="BP92:CG92" ca="1" si="146">SUM(BP$69:BP$71)+BP77+BP84+BP$86</f>
        <v>668.75962634878351</v>
      </c>
      <c r="BQ92" s="272">
        <f t="shared" ca="1" si="146"/>
        <v>672.71931954992078</v>
      </c>
      <c r="BR92" s="272">
        <f t="shared" ca="1" si="146"/>
        <v>675.3584765194355</v>
      </c>
      <c r="BS92" s="272">
        <f t="shared" ca="1" si="146"/>
        <v>674.51992107308934</v>
      </c>
      <c r="BT92" s="272">
        <f t="shared" ca="1" si="146"/>
        <v>290.60065272612798</v>
      </c>
      <c r="BU92" s="272">
        <f t="shared" ca="1" si="146"/>
        <v>0</v>
      </c>
      <c r="BV92" s="272">
        <f t="shared" ca="1" si="146"/>
        <v>0</v>
      </c>
      <c r="BW92" s="272">
        <f t="shared" ca="1" si="146"/>
        <v>0</v>
      </c>
      <c r="BX92" s="272">
        <f t="shared" ca="1" si="146"/>
        <v>0</v>
      </c>
      <c r="BY92" s="272">
        <f t="shared" ca="1" si="146"/>
        <v>0</v>
      </c>
      <c r="BZ92" s="272">
        <f t="shared" ca="1" si="146"/>
        <v>0</v>
      </c>
      <c r="CA92" s="272">
        <f t="shared" ca="1" si="146"/>
        <v>0</v>
      </c>
      <c r="CB92" s="272">
        <f t="shared" ca="1" si="146"/>
        <v>0</v>
      </c>
      <c r="CC92" s="272">
        <f t="shared" ca="1" si="146"/>
        <v>0</v>
      </c>
      <c r="CD92" s="272">
        <f t="shared" ca="1" si="146"/>
        <v>0</v>
      </c>
      <c r="CE92" s="272">
        <f t="shared" ca="1" si="146"/>
        <v>0</v>
      </c>
      <c r="CF92" s="272">
        <f t="shared" ca="1" si="146"/>
        <v>0</v>
      </c>
      <c r="CG92" s="273">
        <f t="shared" ca="1" si="146"/>
        <v>0</v>
      </c>
    </row>
    <row r="93" spans="1:85" x14ac:dyDescent="0.45">
      <c r="A93" s="460"/>
      <c r="B93" s="2"/>
      <c r="C93" s="2"/>
      <c r="D93" s="390"/>
      <c r="E93" s="2"/>
      <c r="F93" s="2"/>
      <c r="G93" s="2"/>
      <c r="N93" s="27"/>
      <c r="AF93" s="27"/>
      <c r="AG93" s="165"/>
      <c r="AH93" s="274"/>
      <c r="AI93" s="45"/>
      <c r="AJ93" s="60"/>
      <c r="AK93" s="60"/>
      <c r="AL93" s="60"/>
      <c r="AM93" s="60"/>
      <c r="AN93" s="60"/>
      <c r="AO93" s="60"/>
      <c r="AP93" s="60"/>
      <c r="AQ93" s="60"/>
      <c r="AR93" s="60"/>
      <c r="AS93" s="60"/>
      <c r="AT93" s="60"/>
      <c r="AU93" s="60"/>
      <c r="AV93" s="60"/>
      <c r="AW93" s="60"/>
      <c r="AX93" s="60"/>
      <c r="AY93" s="60"/>
      <c r="AZ93" s="60"/>
      <c r="BA93" s="60"/>
      <c r="BB93" s="60"/>
      <c r="BC93" s="60"/>
      <c r="BD93" s="60"/>
      <c r="BE93" s="60"/>
      <c r="BF93" s="60"/>
      <c r="BG93" s="60"/>
      <c r="BH93" s="60"/>
      <c r="BI93" s="60"/>
      <c r="BJ93" s="60"/>
      <c r="BK93" s="60"/>
      <c r="BL93" s="60"/>
      <c r="BM93" s="60"/>
      <c r="BN93" s="60"/>
      <c r="BO93" s="60"/>
      <c r="BP93" s="60"/>
      <c r="BQ93" s="60"/>
      <c r="BR93" s="60"/>
      <c r="BS93" s="60"/>
      <c r="BT93" s="60"/>
      <c r="BU93" s="60"/>
      <c r="BV93" s="60"/>
      <c r="BW93" s="60"/>
      <c r="BX93" s="60"/>
      <c r="BY93" s="60"/>
      <c r="BZ93" s="60"/>
      <c r="CA93" s="60"/>
      <c r="CB93" s="60"/>
      <c r="CC93" s="60"/>
      <c r="CD93" s="60"/>
      <c r="CE93" s="60"/>
      <c r="CF93" s="60"/>
    </row>
    <row r="94" spans="1:85" ht="47.25" x14ac:dyDescent="0.45">
      <c r="N94" s="27"/>
      <c r="AF94" s="27"/>
      <c r="AG94" s="165"/>
      <c r="AH94" s="282" t="s">
        <v>295</v>
      </c>
      <c r="AI94" s="283"/>
      <c r="AJ94" s="281" t="s">
        <v>91</v>
      </c>
      <c r="AK94" s="186" t="s">
        <v>6</v>
      </c>
      <c r="AM94" s="3"/>
      <c r="AN94" s="163"/>
      <c r="AO94" s="3"/>
      <c r="AP94" s="3"/>
      <c r="AQ94" s="160"/>
      <c r="AR94" s="160"/>
      <c r="AS94" s="160"/>
      <c r="AT94" s="160"/>
      <c r="AU94" s="404" t="s">
        <v>560</v>
      </c>
      <c r="AV94" s="352" t="s">
        <v>561</v>
      </c>
      <c r="AW94" s="352" t="s">
        <v>562</v>
      </c>
      <c r="AX94" s="352" t="s">
        <v>564</v>
      </c>
      <c r="AY94" s="353" t="s">
        <v>563</v>
      </c>
      <c r="AZ94" s="60"/>
      <c r="BA94" s="60"/>
      <c r="BB94" s="60"/>
      <c r="BC94" s="60"/>
      <c r="BD94" s="60"/>
      <c r="BE94" s="60"/>
      <c r="BF94" s="60"/>
      <c r="BG94" s="60"/>
      <c r="BH94" s="60"/>
      <c r="BI94" s="60"/>
      <c r="BJ94" s="60"/>
      <c r="BK94" s="60"/>
      <c r="BL94" s="60"/>
      <c r="BM94" s="60"/>
      <c r="BN94" s="60"/>
      <c r="BO94" s="60"/>
      <c r="BP94" s="60"/>
      <c r="BQ94" s="60"/>
      <c r="BR94" s="60"/>
      <c r="BS94" s="60"/>
      <c r="BT94" s="60"/>
      <c r="BU94" s="60"/>
      <c r="BV94" s="60"/>
      <c r="BW94" s="60"/>
      <c r="BX94" s="60"/>
      <c r="BY94" s="60"/>
      <c r="BZ94" s="60"/>
      <c r="CA94" s="60"/>
      <c r="CB94" s="60"/>
      <c r="CC94" s="60"/>
      <c r="CD94" s="60"/>
      <c r="CE94" s="60"/>
      <c r="CF94" s="60"/>
    </row>
    <row r="95" spans="1:85" x14ac:dyDescent="0.45">
      <c r="A95" s="461"/>
      <c r="B95" s="4" t="s">
        <v>299</v>
      </c>
      <c r="N95" s="27"/>
      <c r="AF95" s="27"/>
      <c r="AG95" s="165"/>
      <c r="AH95" s="187" t="s">
        <v>304</v>
      </c>
      <c r="AI95" s="45" t="str">
        <f>"("&amp;TEXT(E$132,"##.0%")&amp;"/"&amp;TEXT(E$134,"##.0%")&amp;")"</f>
        <v>(2.0%/6.0%)</v>
      </c>
      <c r="AJ95" s="69">
        <f t="shared" ref="AJ95:AJ100" ca="1" si="147">AJ87+NPV($D$79,AK87:CG87)</f>
        <v>194.81562823052639</v>
      </c>
      <c r="AK95" s="317">
        <f t="shared" ref="AK95:AK100" ca="1" si="148">IFERROR(IRR(AJ87:CG87),-1%)</f>
        <v>0.17678495559970209</v>
      </c>
      <c r="AM95" s="161"/>
      <c r="AN95" s="162"/>
      <c r="AO95" s="3"/>
      <c r="AP95" s="3"/>
      <c r="AQ95" s="162"/>
      <c r="AR95" s="162"/>
      <c r="AS95" s="162"/>
      <c r="AT95" s="162"/>
      <c r="AU95" s="615">
        <f>SUM(AJ$86:CG$86)</f>
        <v>72115.166021008699</v>
      </c>
      <c r="AV95" s="616">
        <f ca="1">SUM(AJ$69:CG$71)</f>
        <v>-22933.047716742913</v>
      </c>
      <c r="AW95" s="617">
        <f ca="1">SUM(AJ79:CG79)</f>
        <v>-4742.4518849012302</v>
      </c>
      <c r="AX95" s="319">
        <f>SUM(AJ72:CG72)</f>
        <v>-30212.310764660881</v>
      </c>
      <c r="AY95" s="320">
        <f ca="1">SUM(AU95:AX95)</f>
        <v>14227.355654703675</v>
      </c>
      <c r="AZ95" s="60"/>
      <c r="BA95" s="60"/>
      <c r="BB95" s="60"/>
      <c r="BC95" s="60"/>
      <c r="BD95" s="60"/>
      <c r="BE95" s="60"/>
      <c r="BF95" s="60"/>
      <c r="BG95" s="60"/>
      <c r="BH95" s="60"/>
      <c r="BI95" s="60"/>
      <c r="BJ95" s="60"/>
      <c r="BK95" s="60"/>
      <c r="BL95" s="60"/>
      <c r="BM95" s="60"/>
      <c r="BN95" s="60"/>
      <c r="BO95" s="60"/>
      <c r="BP95" s="60"/>
      <c r="BQ95" s="60"/>
      <c r="BR95" s="60"/>
      <c r="BS95" s="60"/>
      <c r="BT95" s="60"/>
      <c r="BU95" s="60"/>
      <c r="BV95" s="60"/>
      <c r="BW95" s="60"/>
      <c r="BX95" s="60"/>
      <c r="BY95" s="60"/>
      <c r="BZ95" s="60"/>
      <c r="CA95" s="60"/>
      <c r="CB95" s="60"/>
      <c r="CC95" s="60"/>
      <c r="CD95" s="60"/>
      <c r="CE95" s="60"/>
      <c r="CF95" s="60"/>
    </row>
    <row r="96" spans="1:85" ht="15.75" x14ac:dyDescent="0.5">
      <c r="A96" s="461"/>
      <c r="B96" s="28" t="s">
        <v>296</v>
      </c>
      <c r="N96" s="27"/>
      <c r="AF96" s="27"/>
      <c r="AG96" s="165"/>
      <c r="AH96" s="187" t="s">
        <v>1023</v>
      </c>
      <c r="AI96" s="45"/>
      <c r="AJ96" s="69">
        <f t="shared" ca="1" si="147"/>
        <v>204.64039013958757</v>
      </c>
      <c r="AK96" s="997">
        <f t="shared" ca="1" si="148"/>
        <v>0.17805794702990529</v>
      </c>
      <c r="AM96" s="161"/>
      <c r="AN96" s="162"/>
      <c r="AO96" s="3"/>
      <c r="AP96" s="3"/>
      <c r="AQ96" s="162"/>
      <c r="AR96" s="162"/>
      <c r="AS96" s="162"/>
      <c r="AT96" s="162"/>
      <c r="AU96" s="615">
        <f>SUM(AJ$86:CG$86)</f>
        <v>72115.166021008699</v>
      </c>
      <c r="AV96" s="616">
        <f ca="1">SUM(AJ$69:CG$71)</f>
        <v>-22933.047716742913</v>
      </c>
      <c r="AW96" s="617">
        <f ca="1">SUM(AJ80:CG80)</f>
        <v>-4795.2706100142741</v>
      </c>
      <c r="AX96" s="319">
        <f>SUM(AJ73:CG73)</f>
        <v>-30001.035864208705</v>
      </c>
      <c r="AY96" s="320">
        <f ca="1">SUM(AU96:AX96)</f>
        <v>14385.811830042807</v>
      </c>
      <c r="AZ96" s="60"/>
      <c r="BA96" s="60"/>
      <c r="BB96" s="60"/>
      <c r="BC96" s="60"/>
      <c r="BD96" s="60"/>
      <c r="BE96" s="60"/>
      <c r="BF96" s="60"/>
      <c r="BG96" s="60"/>
      <c r="BH96" s="60"/>
      <c r="BI96" s="60"/>
      <c r="BJ96" s="60"/>
      <c r="BK96" s="60"/>
      <c r="BL96" s="60"/>
      <c r="BM96" s="60"/>
      <c r="BN96" s="60"/>
      <c r="BO96" s="60"/>
      <c r="BP96" s="60"/>
      <c r="BQ96" s="60"/>
      <c r="BR96" s="60"/>
      <c r="BS96" s="60"/>
      <c r="BT96" s="60"/>
      <c r="BU96" s="60"/>
      <c r="BV96" s="60"/>
      <c r="BW96" s="60"/>
      <c r="BX96" s="60"/>
      <c r="BY96" s="60"/>
      <c r="BZ96" s="60"/>
      <c r="CA96" s="60"/>
      <c r="CB96" s="60"/>
      <c r="CC96" s="60"/>
      <c r="CD96" s="60"/>
      <c r="CE96" s="60"/>
      <c r="CF96" s="60"/>
    </row>
    <row r="97" spans="1:90" x14ac:dyDescent="0.45">
      <c r="A97" s="461"/>
      <c r="B97" s="265" t="s">
        <v>60</v>
      </c>
      <c r="C97" s="266"/>
      <c r="D97" s="266"/>
      <c r="E97" s="266" t="s">
        <v>38</v>
      </c>
      <c r="F97" s="235"/>
      <c r="G97" s="235"/>
      <c r="H97" s="235"/>
      <c r="I97" s="250"/>
      <c r="N97" s="27"/>
      <c r="AF97" s="27"/>
      <c r="AG97" s="165"/>
      <c r="AH97" s="993" t="s">
        <v>1024</v>
      </c>
      <c r="AI97" s="45"/>
      <c r="AJ97" s="69">
        <f t="shared" ca="1" si="147"/>
        <v>230.83975523041681</v>
      </c>
      <c r="AK97" s="997">
        <f t="shared" ca="1" si="148"/>
        <v>0.1814202628229622</v>
      </c>
      <c r="AM97" s="161"/>
      <c r="AN97" s="162"/>
      <c r="AO97" s="3"/>
      <c r="AP97" s="3"/>
      <c r="AQ97" s="162"/>
      <c r="AR97" s="162"/>
      <c r="AS97" s="162"/>
      <c r="AT97" s="162"/>
      <c r="AU97" s="974"/>
      <c r="AV97" s="162"/>
      <c r="AW97" s="161"/>
      <c r="AX97" s="60"/>
      <c r="AY97" s="61"/>
      <c r="AZ97" s="60"/>
      <c r="BA97" s="60"/>
      <c r="BB97" s="60"/>
      <c r="BC97" s="60"/>
      <c r="BD97" s="60"/>
      <c r="BE97" s="60"/>
      <c r="BF97" s="60"/>
      <c r="BG97" s="60"/>
      <c r="BH97" s="60"/>
      <c r="BI97" s="60"/>
      <c r="BJ97" s="60"/>
      <c r="BK97" s="60"/>
      <c r="BL97" s="60"/>
      <c r="BM97" s="60"/>
      <c r="BN97" s="60"/>
      <c r="BO97" s="60"/>
      <c r="BP97" s="60"/>
      <c r="BQ97" s="60"/>
      <c r="BR97" s="60"/>
      <c r="BS97" s="60"/>
      <c r="BT97" s="60"/>
      <c r="BU97" s="60"/>
      <c r="BV97" s="60"/>
      <c r="BW97" s="60"/>
      <c r="BX97" s="60"/>
      <c r="BY97" s="60"/>
      <c r="BZ97" s="60"/>
      <c r="CA97" s="60"/>
      <c r="CB97" s="60"/>
      <c r="CC97" s="60"/>
      <c r="CD97" s="60"/>
      <c r="CE97" s="60"/>
      <c r="CF97" s="60"/>
    </row>
    <row r="98" spans="1:90" x14ac:dyDescent="0.45">
      <c r="A98" s="461"/>
      <c r="B98" s="236" t="s">
        <v>18</v>
      </c>
      <c r="C98" s="2"/>
      <c r="D98" s="2"/>
      <c r="E98" s="612">
        <f>'User Interface'!D87/1000000</f>
        <v>0.5</v>
      </c>
      <c r="F98" s="181" t="s">
        <v>10</v>
      </c>
      <c r="G98" s="2"/>
      <c r="H98" s="2"/>
      <c r="I98" s="251"/>
      <c r="N98" s="27"/>
      <c r="AF98" s="27"/>
      <c r="AG98" s="165"/>
      <c r="AH98" s="187" t="s">
        <v>305</v>
      </c>
      <c r="AI98" s="45" t="str">
        <f>"("&amp;TEXT(E$148,"#0.0%")&amp;"/"&amp;TEXT(E$150,"#0.0%")&amp;")"</f>
        <v>(30.0%/30.0%)</v>
      </c>
      <c r="AJ98" s="69">
        <f t="shared" ca="1" si="147"/>
        <v>152.24165995792842</v>
      </c>
      <c r="AK98" s="73">
        <f t="shared" ca="1" si="148"/>
        <v>0.17118923084916804</v>
      </c>
      <c r="AU98" s="216">
        <f t="shared" ref="AU98:AU100" si="149">SUM(AJ$86:CG$86)</f>
        <v>72115.166021008699</v>
      </c>
      <c r="AV98" s="162">
        <f t="shared" ref="AV98:AV100" ca="1" si="150">SUM(AJ$69:CG$71)</f>
        <v>-22933.047716742913</v>
      </c>
      <c r="AW98" s="161">
        <f ca="1">SUM(AJ82:CG82)</f>
        <v>-4513.5707427447078</v>
      </c>
      <c r="AX98" s="60">
        <f>SUM(AJ75:CG75)</f>
        <v>-31127.835333286963</v>
      </c>
      <c r="AY98" s="61">
        <f t="shared" ref="AY98:AY100" ca="1" si="151">SUM(AU98:AX98)</f>
        <v>13540.712228234119</v>
      </c>
    </row>
    <row r="99" spans="1:90" x14ac:dyDescent="0.45">
      <c r="A99" s="461"/>
      <c r="B99" s="236" t="s">
        <v>61</v>
      </c>
      <c r="C99" s="2"/>
      <c r="D99" s="2"/>
      <c r="E99" s="612">
        <f>'User Interface'!D88/1000000</f>
        <v>0.06</v>
      </c>
      <c r="F99" s="2" t="s">
        <v>74</v>
      </c>
      <c r="G99" s="2"/>
      <c r="H99" s="2"/>
      <c r="I99" s="251"/>
      <c r="N99" s="27"/>
      <c r="AF99" s="27"/>
      <c r="AG99" s="165"/>
      <c r="AH99" s="187" t="s">
        <v>306</v>
      </c>
      <c r="AI99" s="45" t="str">
        <f>"( "&amp;TEXT(E$152,"##")&amp;" cents/lb nodule)"</f>
        <v>( 2 cents/lb nodule)</v>
      </c>
      <c r="AJ99" s="69">
        <f t="shared" ca="1" si="147"/>
        <v>201.36546950323375</v>
      </c>
      <c r="AK99" s="73">
        <f t="shared" ca="1" si="148"/>
        <v>0.1776343618041536</v>
      </c>
      <c r="AM99" s="161"/>
      <c r="AN99" s="162"/>
      <c r="AO99" s="3"/>
      <c r="AP99" s="3"/>
      <c r="AQ99" s="162"/>
      <c r="AR99" s="162"/>
      <c r="AS99" s="162"/>
      <c r="AT99" s="162"/>
      <c r="AU99" s="216">
        <f t="shared" si="149"/>
        <v>72115.166021008699</v>
      </c>
      <c r="AV99" s="162">
        <f t="shared" ca="1" si="150"/>
        <v>-22933.047716742913</v>
      </c>
      <c r="AW99" s="161">
        <f ca="1">SUM(AJ83:CG83)</f>
        <v>-4777.6643683099255</v>
      </c>
      <c r="AX99" s="60">
        <f>SUM(AJ76:CG76)</f>
        <v>-30071.460831026085</v>
      </c>
      <c r="AY99" s="61">
        <f t="shared" ca="1" si="151"/>
        <v>14332.993104929777</v>
      </c>
      <c r="AZ99" s="60"/>
      <c r="BA99" s="60"/>
      <c r="BB99" s="60"/>
      <c r="BC99" s="60"/>
      <c r="BD99" s="60"/>
      <c r="BE99" s="60"/>
      <c r="BF99" s="60"/>
      <c r="BG99" s="60"/>
      <c r="BH99" s="60"/>
      <c r="BI99" s="60"/>
      <c r="BJ99" s="60"/>
      <c r="BK99" s="60"/>
      <c r="BL99" s="60"/>
      <c r="BM99" s="60"/>
      <c r="BN99" s="60"/>
      <c r="BO99" s="60"/>
      <c r="BP99" s="60"/>
      <c r="BQ99" s="60"/>
      <c r="BR99" s="60"/>
      <c r="BS99" s="60"/>
      <c r="BT99" s="60"/>
      <c r="BU99" s="60"/>
      <c r="BV99" s="60"/>
      <c r="BW99" s="60"/>
      <c r="BX99" s="60"/>
      <c r="BY99" s="60"/>
      <c r="BZ99" s="60"/>
      <c r="CA99" s="60"/>
      <c r="CB99" s="60"/>
      <c r="CC99" s="60"/>
      <c r="CD99" s="60"/>
      <c r="CE99" s="60"/>
      <c r="CF99" s="60"/>
    </row>
    <row r="100" spans="1:90" ht="26.65" x14ac:dyDescent="0.45">
      <c r="A100" s="461"/>
      <c r="B100" s="236"/>
      <c r="C100" s="2"/>
      <c r="D100" s="2"/>
      <c r="E100" s="2"/>
      <c r="F100" s="2"/>
      <c r="G100" s="2"/>
      <c r="H100" s="2"/>
      <c r="I100" s="251"/>
      <c r="N100" s="27"/>
      <c r="AF100" s="27"/>
      <c r="AG100" s="165"/>
      <c r="AH100" s="347" t="str">
        <f>"Proc: "&amp;AH$39</f>
        <v>Proc: (Blended: Ad Val - 2.0%/2.0%; Profit - 0.0%/18.5%; Specific - 2 cents/lb nodule)</v>
      </c>
      <c r="AI100" s="188"/>
      <c r="AJ100" s="70">
        <f t="shared" ca="1" si="147"/>
        <v>201.36546950323375</v>
      </c>
      <c r="AK100" s="74">
        <f t="shared" ca="1" si="148"/>
        <v>0.1776343618041536</v>
      </c>
      <c r="AM100" s="161"/>
      <c r="AN100" s="162"/>
      <c r="AO100" s="3"/>
      <c r="AP100" s="3"/>
      <c r="AQ100" s="162"/>
      <c r="AR100" s="162"/>
      <c r="AS100" s="162"/>
      <c r="AT100" s="162"/>
      <c r="AU100" s="618">
        <f t="shared" si="149"/>
        <v>72115.166021008699</v>
      </c>
      <c r="AV100" s="619">
        <f t="shared" ca="1" si="150"/>
        <v>-22933.047716742913</v>
      </c>
      <c r="AW100" s="620">
        <f ca="1">SUM(AJ84:CG84)</f>
        <v>-4777.6643683099255</v>
      </c>
      <c r="AX100" s="322">
        <f>SUM(AJ77:CG77)</f>
        <v>-30071.460831026085</v>
      </c>
      <c r="AY100" s="323">
        <f t="shared" ca="1" si="151"/>
        <v>14332.993104929777</v>
      </c>
      <c r="AZ100" s="60"/>
      <c r="BA100" s="60"/>
      <c r="BB100" s="60"/>
      <c r="BC100" s="60"/>
      <c r="BD100" s="60"/>
      <c r="BE100" s="60"/>
      <c r="BF100" s="60"/>
      <c r="BG100" s="60"/>
      <c r="BH100" s="60"/>
      <c r="BI100" s="60"/>
      <c r="BJ100" s="60"/>
      <c r="BK100" s="60"/>
      <c r="BL100" s="60"/>
      <c r="BM100" s="60"/>
      <c r="BN100" s="60"/>
      <c r="BO100" s="60"/>
      <c r="BP100" s="60"/>
      <c r="BQ100" s="60"/>
      <c r="BR100" s="60"/>
      <c r="BS100" s="60"/>
      <c r="BT100" s="60"/>
      <c r="BU100" s="60"/>
      <c r="BV100" s="60"/>
      <c r="BW100" s="60"/>
      <c r="BX100" s="60"/>
      <c r="BY100" s="60"/>
      <c r="BZ100" s="60"/>
      <c r="CA100" s="60"/>
      <c r="CB100" s="60"/>
      <c r="CC100" s="60"/>
      <c r="CD100" s="60"/>
      <c r="CE100" s="60"/>
      <c r="CF100" s="60"/>
    </row>
    <row r="101" spans="1:90" x14ac:dyDescent="0.45">
      <c r="A101" s="461"/>
      <c r="B101" s="252" t="s">
        <v>62</v>
      </c>
      <c r="C101" s="2"/>
      <c r="D101" s="2"/>
      <c r="E101" s="183" t="s">
        <v>75</v>
      </c>
      <c r="F101" s="2"/>
      <c r="G101" s="2"/>
      <c r="H101" s="2"/>
      <c r="I101" s="251"/>
      <c r="N101" s="27"/>
      <c r="AF101" s="27"/>
      <c r="AG101" s="16"/>
      <c r="AH101" s="176"/>
      <c r="AI101" s="160"/>
      <c r="AJ101" s="162"/>
      <c r="AK101" s="164"/>
      <c r="AL101" s="3"/>
      <c r="AM101" s="161"/>
      <c r="AN101" s="162"/>
      <c r="AO101" s="3"/>
      <c r="AP101" s="3"/>
      <c r="AQ101" s="162"/>
      <c r="AR101" s="162"/>
      <c r="AS101" s="162"/>
      <c r="AT101" s="162"/>
      <c r="AU101" s="162"/>
      <c r="AV101" s="162"/>
      <c r="AW101" s="161"/>
      <c r="AX101" s="60"/>
      <c r="AY101" s="60"/>
      <c r="AZ101" s="60"/>
      <c r="BA101" s="60"/>
      <c r="BB101" s="60"/>
      <c r="BC101" s="60"/>
      <c r="BD101" s="60"/>
      <c r="BE101" s="60"/>
      <c r="BF101" s="60"/>
      <c r="BG101" s="60"/>
      <c r="BH101" s="60"/>
      <c r="BI101" s="60"/>
      <c r="BJ101" s="60"/>
      <c r="BK101" s="60"/>
      <c r="BL101" s="60"/>
      <c r="BM101" s="60"/>
      <c r="BN101" s="60"/>
      <c r="BO101" s="60"/>
      <c r="BP101" s="60"/>
      <c r="BQ101" s="60"/>
      <c r="BR101" s="60"/>
      <c r="BS101" s="60"/>
      <c r="BT101" s="60"/>
      <c r="BU101" s="60"/>
      <c r="BV101" s="60"/>
      <c r="BW101" s="60"/>
      <c r="BX101" s="60"/>
      <c r="BY101" s="60"/>
      <c r="BZ101" s="60"/>
      <c r="CA101" s="60"/>
      <c r="CB101" s="60"/>
      <c r="CC101" s="60"/>
      <c r="CD101" s="60"/>
      <c r="CE101" s="60"/>
      <c r="CF101" s="60"/>
    </row>
    <row r="102" spans="1:90" x14ac:dyDescent="0.45">
      <c r="A102" s="461"/>
      <c r="B102" s="236" t="s">
        <v>19</v>
      </c>
      <c r="C102" s="2"/>
      <c r="D102" s="2"/>
      <c r="E102" s="612">
        <f>'User Interface'!D91/1000000</f>
        <v>1</v>
      </c>
      <c r="F102" s="2" t="s">
        <v>10</v>
      </c>
      <c r="G102" s="2"/>
      <c r="H102" s="2"/>
      <c r="I102" s="251"/>
      <c r="N102" s="27"/>
      <c r="AF102" s="27"/>
      <c r="AG102" s="16"/>
    </row>
    <row r="103" spans="1:90" x14ac:dyDescent="0.45">
      <c r="A103" s="461"/>
      <c r="B103" s="236" t="s">
        <v>63</v>
      </c>
      <c r="C103" s="2"/>
      <c r="D103" s="2"/>
      <c r="E103" s="612">
        <f>'User Interface'!D92/1000000</f>
        <v>0.1</v>
      </c>
      <c r="F103" s="2" t="s">
        <v>74</v>
      </c>
      <c r="G103" s="2"/>
      <c r="H103" s="2"/>
      <c r="I103" s="251"/>
      <c r="N103" s="27"/>
      <c r="AF103" s="27"/>
      <c r="AG103" s="16"/>
      <c r="AH103" s="4" t="s">
        <v>30</v>
      </c>
    </row>
    <row r="104" spans="1:90" x14ac:dyDescent="0.45">
      <c r="A104" s="461"/>
      <c r="B104" s="236" t="s">
        <v>64</v>
      </c>
      <c r="C104" s="2"/>
      <c r="D104" s="2"/>
      <c r="E104" s="129">
        <v>1</v>
      </c>
      <c r="F104" s="2" t="s">
        <v>74</v>
      </c>
      <c r="G104" s="2"/>
      <c r="H104" s="2"/>
      <c r="I104" s="251"/>
      <c r="N104" s="27"/>
      <c r="AF104" s="27"/>
      <c r="AG104" s="16"/>
      <c r="AH104" s="42" t="s">
        <v>31</v>
      </c>
      <c r="AI104" s="35" t="s">
        <v>5</v>
      </c>
      <c r="AJ104" s="15">
        <v>1</v>
      </c>
      <c r="AK104" s="15">
        <v>2</v>
      </c>
      <c r="AL104" s="15">
        <v>3</v>
      </c>
      <c r="AM104" s="15">
        <v>4</v>
      </c>
      <c r="AN104" s="15">
        <v>5</v>
      </c>
      <c r="AO104" s="15">
        <v>6</v>
      </c>
      <c r="AP104" s="15">
        <v>7</v>
      </c>
      <c r="AQ104" s="15">
        <v>8</v>
      </c>
      <c r="AR104" s="15">
        <v>9</v>
      </c>
      <c r="AS104" s="15">
        <v>10</v>
      </c>
      <c r="AT104" s="15">
        <v>11</v>
      </c>
      <c r="AU104" s="15">
        <v>12</v>
      </c>
      <c r="AV104" s="15">
        <v>13</v>
      </c>
      <c r="AW104" s="15">
        <v>14</v>
      </c>
      <c r="AX104" s="15">
        <v>15</v>
      </c>
      <c r="AY104" s="15">
        <v>16</v>
      </c>
      <c r="AZ104" s="15">
        <v>17</v>
      </c>
      <c r="BA104" s="15">
        <v>18</v>
      </c>
      <c r="BB104" s="15">
        <v>19</v>
      </c>
      <c r="BC104" s="15">
        <v>20</v>
      </c>
      <c r="BD104" s="15">
        <v>21</v>
      </c>
      <c r="BE104" s="15">
        <v>22</v>
      </c>
      <c r="BF104" s="15">
        <v>23</v>
      </c>
      <c r="BG104" s="15">
        <v>24</v>
      </c>
      <c r="BH104" s="15">
        <v>25</v>
      </c>
      <c r="BI104" s="15">
        <v>26</v>
      </c>
      <c r="BJ104" s="15">
        <v>27</v>
      </c>
      <c r="BK104" s="15">
        <v>28</v>
      </c>
      <c r="BL104" s="15">
        <v>29</v>
      </c>
      <c r="BM104" s="15">
        <v>30</v>
      </c>
      <c r="BN104" s="15">
        <v>31</v>
      </c>
      <c r="BO104" s="15">
        <v>32</v>
      </c>
      <c r="BP104" s="15">
        <v>33</v>
      </c>
      <c r="BQ104" s="15">
        <v>34</v>
      </c>
      <c r="BR104" s="15">
        <v>35</v>
      </c>
      <c r="BS104" s="15">
        <v>36</v>
      </c>
      <c r="BT104" s="15">
        <v>37</v>
      </c>
      <c r="BU104" s="15">
        <v>38</v>
      </c>
      <c r="BV104" s="15">
        <v>39</v>
      </c>
      <c r="BW104" s="15">
        <v>40</v>
      </c>
      <c r="BX104" s="15">
        <v>41</v>
      </c>
      <c r="BY104" s="15">
        <v>42</v>
      </c>
      <c r="BZ104" s="15">
        <v>43</v>
      </c>
      <c r="CA104" s="15">
        <v>44</v>
      </c>
      <c r="CB104" s="15">
        <v>45</v>
      </c>
      <c r="CC104" s="15">
        <v>46</v>
      </c>
      <c r="CD104" s="15">
        <v>47</v>
      </c>
      <c r="CE104" s="15">
        <v>48</v>
      </c>
      <c r="CF104" s="15">
        <v>49</v>
      </c>
      <c r="CG104" s="15">
        <v>50</v>
      </c>
    </row>
    <row r="105" spans="1:90" x14ac:dyDescent="0.45">
      <c r="A105" s="461"/>
      <c r="B105" s="236"/>
      <c r="C105" s="2"/>
      <c r="D105" s="2"/>
      <c r="E105" s="2"/>
      <c r="F105" s="2"/>
      <c r="G105" s="2"/>
      <c r="H105" s="2"/>
      <c r="I105" s="251"/>
      <c r="N105" s="27"/>
      <c r="AF105" s="27"/>
      <c r="AG105" s="16"/>
      <c r="AH105" s="123" t="s">
        <v>15</v>
      </c>
      <c r="AI105" s="92"/>
      <c r="AJ105" s="123">
        <f t="shared" ref="AJ105:BO105" si="152">IF(AJ$104&lt;$H14,0,IF(AJ$104&gt;=($H14+$Q14),0,1))</f>
        <v>1</v>
      </c>
      <c r="AK105" s="90">
        <f t="shared" si="152"/>
        <v>1</v>
      </c>
      <c r="AL105" s="90">
        <f t="shared" si="152"/>
        <v>1</v>
      </c>
      <c r="AM105" s="90">
        <f t="shared" si="152"/>
        <v>1</v>
      </c>
      <c r="AN105" s="90">
        <f t="shared" si="152"/>
        <v>1</v>
      </c>
      <c r="AO105" s="90">
        <f t="shared" si="152"/>
        <v>1</v>
      </c>
      <c r="AP105" s="90">
        <f t="shared" si="152"/>
        <v>0</v>
      </c>
      <c r="AQ105" s="90">
        <f t="shared" si="152"/>
        <v>0</v>
      </c>
      <c r="AR105" s="90">
        <f t="shared" si="152"/>
        <v>0</v>
      </c>
      <c r="AS105" s="90">
        <f t="shared" si="152"/>
        <v>0</v>
      </c>
      <c r="AT105" s="90">
        <f t="shared" si="152"/>
        <v>0</v>
      </c>
      <c r="AU105" s="90">
        <f t="shared" si="152"/>
        <v>0</v>
      </c>
      <c r="AV105" s="90">
        <f t="shared" si="152"/>
        <v>0</v>
      </c>
      <c r="AW105" s="90">
        <f t="shared" si="152"/>
        <v>0</v>
      </c>
      <c r="AX105" s="90">
        <f t="shared" si="152"/>
        <v>0</v>
      </c>
      <c r="AY105" s="90">
        <f t="shared" si="152"/>
        <v>0</v>
      </c>
      <c r="AZ105" s="90">
        <f t="shared" si="152"/>
        <v>0</v>
      </c>
      <c r="BA105" s="90">
        <f t="shared" si="152"/>
        <v>0</v>
      </c>
      <c r="BB105" s="90">
        <f t="shared" si="152"/>
        <v>0</v>
      </c>
      <c r="BC105" s="90">
        <f t="shared" si="152"/>
        <v>0</v>
      </c>
      <c r="BD105" s="90">
        <f t="shared" si="152"/>
        <v>0</v>
      </c>
      <c r="BE105" s="90">
        <f t="shared" si="152"/>
        <v>0</v>
      </c>
      <c r="BF105" s="90">
        <f t="shared" si="152"/>
        <v>0</v>
      </c>
      <c r="BG105" s="90">
        <f t="shared" si="152"/>
        <v>0</v>
      </c>
      <c r="BH105" s="90">
        <f t="shared" si="152"/>
        <v>0</v>
      </c>
      <c r="BI105" s="90">
        <f t="shared" si="152"/>
        <v>0</v>
      </c>
      <c r="BJ105" s="90">
        <f t="shared" si="152"/>
        <v>0</v>
      </c>
      <c r="BK105" s="90">
        <f t="shared" si="152"/>
        <v>0</v>
      </c>
      <c r="BL105" s="90">
        <f t="shared" si="152"/>
        <v>0</v>
      </c>
      <c r="BM105" s="90">
        <f t="shared" si="152"/>
        <v>0</v>
      </c>
      <c r="BN105" s="90">
        <f t="shared" si="152"/>
        <v>0</v>
      </c>
      <c r="BO105" s="90">
        <f t="shared" si="152"/>
        <v>0</v>
      </c>
      <c r="BP105" s="90">
        <f t="shared" ref="BP105:CG105" si="153">IF(BP$104&lt;$H14,0,IF(BP$104&gt;=($H14+$Q14),0,1))</f>
        <v>0</v>
      </c>
      <c r="BQ105" s="90">
        <f t="shared" si="153"/>
        <v>0</v>
      </c>
      <c r="BR105" s="90">
        <f t="shared" si="153"/>
        <v>0</v>
      </c>
      <c r="BS105" s="90">
        <f t="shared" si="153"/>
        <v>0</v>
      </c>
      <c r="BT105" s="90">
        <f t="shared" si="153"/>
        <v>0</v>
      </c>
      <c r="BU105" s="90">
        <f t="shared" si="153"/>
        <v>0</v>
      </c>
      <c r="BV105" s="90">
        <f t="shared" si="153"/>
        <v>0</v>
      </c>
      <c r="BW105" s="90">
        <f t="shared" si="153"/>
        <v>0</v>
      </c>
      <c r="BX105" s="90">
        <f t="shared" si="153"/>
        <v>0</v>
      </c>
      <c r="BY105" s="90">
        <f t="shared" si="153"/>
        <v>0</v>
      </c>
      <c r="BZ105" s="90">
        <f t="shared" si="153"/>
        <v>0</v>
      </c>
      <c r="CA105" s="90">
        <f t="shared" si="153"/>
        <v>0</v>
      </c>
      <c r="CB105" s="90">
        <f t="shared" si="153"/>
        <v>0</v>
      </c>
      <c r="CC105" s="90">
        <f t="shared" si="153"/>
        <v>0</v>
      </c>
      <c r="CD105" s="90">
        <f t="shared" si="153"/>
        <v>0</v>
      </c>
      <c r="CE105" s="90">
        <f t="shared" si="153"/>
        <v>0</v>
      </c>
      <c r="CF105" s="90">
        <f t="shared" si="153"/>
        <v>0</v>
      </c>
      <c r="CG105" s="92">
        <f t="shared" si="153"/>
        <v>0</v>
      </c>
    </row>
    <row r="106" spans="1:90" ht="42.75" x14ac:dyDescent="0.45">
      <c r="A106" s="461"/>
      <c r="B106" s="236"/>
      <c r="C106" s="2"/>
      <c r="D106" s="2"/>
      <c r="E106" s="389" t="s">
        <v>438</v>
      </c>
      <c r="F106" s="389" t="s">
        <v>439</v>
      </c>
      <c r="G106" s="2"/>
      <c r="H106" s="2"/>
      <c r="I106" s="251"/>
      <c r="N106" s="27"/>
      <c r="AF106" s="27"/>
      <c r="AG106" s="16"/>
      <c r="AH106" s="31" t="s">
        <v>16</v>
      </c>
      <c r="AI106" s="32"/>
      <c r="AJ106" s="31">
        <f t="shared" ref="AJ106:BO106" si="154">IF(AJ$104&lt;$H15,0,IF(AJ$104&gt;=($H15+$Q15),0,1))</f>
        <v>0</v>
      </c>
      <c r="AK106" s="2">
        <f t="shared" si="154"/>
        <v>0</v>
      </c>
      <c r="AL106" s="2">
        <f t="shared" si="154"/>
        <v>0</v>
      </c>
      <c r="AM106" s="2">
        <f t="shared" si="154"/>
        <v>1</v>
      </c>
      <c r="AN106" s="2">
        <f t="shared" si="154"/>
        <v>1</v>
      </c>
      <c r="AO106" s="2">
        <f t="shared" si="154"/>
        <v>1</v>
      </c>
      <c r="AP106" s="2">
        <f t="shared" si="154"/>
        <v>1</v>
      </c>
      <c r="AQ106" s="2">
        <f t="shared" si="154"/>
        <v>0</v>
      </c>
      <c r="AR106" s="2">
        <f t="shared" si="154"/>
        <v>0</v>
      </c>
      <c r="AS106" s="2">
        <f t="shared" si="154"/>
        <v>0</v>
      </c>
      <c r="AT106" s="2">
        <f t="shared" si="154"/>
        <v>0</v>
      </c>
      <c r="AU106" s="2">
        <f t="shared" si="154"/>
        <v>0</v>
      </c>
      <c r="AV106" s="2">
        <f t="shared" si="154"/>
        <v>0</v>
      </c>
      <c r="AW106" s="2">
        <f t="shared" si="154"/>
        <v>0</v>
      </c>
      <c r="AX106" s="2">
        <f t="shared" si="154"/>
        <v>0</v>
      </c>
      <c r="AY106" s="2">
        <f t="shared" si="154"/>
        <v>0</v>
      </c>
      <c r="AZ106" s="2">
        <f t="shared" si="154"/>
        <v>0</v>
      </c>
      <c r="BA106" s="2">
        <f t="shared" si="154"/>
        <v>0</v>
      </c>
      <c r="BB106" s="2">
        <f t="shared" si="154"/>
        <v>0</v>
      </c>
      <c r="BC106" s="2">
        <f t="shared" si="154"/>
        <v>0</v>
      </c>
      <c r="BD106" s="2">
        <f t="shared" si="154"/>
        <v>0</v>
      </c>
      <c r="BE106" s="2">
        <f t="shared" si="154"/>
        <v>0</v>
      </c>
      <c r="BF106" s="2">
        <f t="shared" si="154"/>
        <v>0</v>
      </c>
      <c r="BG106" s="2">
        <f t="shared" si="154"/>
        <v>0</v>
      </c>
      <c r="BH106" s="2">
        <f t="shared" si="154"/>
        <v>0</v>
      </c>
      <c r="BI106" s="2">
        <f t="shared" si="154"/>
        <v>0</v>
      </c>
      <c r="BJ106" s="2">
        <f t="shared" si="154"/>
        <v>0</v>
      </c>
      <c r="BK106" s="2">
        <f t="shared" si="154"/>
        <v>0</v>
      </c>
      <c r="BL106" s="2">
        <f t="shared" si="154"/>
        <v>0</v>
      </c>
      <c r="BM106" s="2">
        <f t="shared" si="154"/>
        <v>0</v>
      </c>
      <c r="BN106" s="2">
        <f t="shared" si="154"/>
        <v>0</v>
      </c>
      <c r="BO106" s="2">
        <f t="shared" si="154"/>
        <v>0</v>
      </c>
      <c r="BP106" s="2">
        <f t="shared" ref="BP106:CG106" si="155">IF(BP$104&lt;$H15,0,IF(BP$104&gt;=($H15+$Q15),0,1))</f>
        <v>0</v>
      </c>
      <c r="BQ106" s="2">
        <f t="shared" si="155"/>
        <v>0</v>
      </c>
      <c r="BR106" s="2">
        <f t="shared" si="155"/>
        <v>0</v>
      </c>
      <c r="BS106" s="2">
        <f t="shared" si="155"/>
        <v>0</v>
      </c>
      <c r="BT106" s="2">
        <f t="shared" si="155"/>
        <v>0</v>
      </c>
      <c r="BU106" s="2">
        <f t="shared" si="155"/>
        <v>0</v>
      </c>
      <c r="BV106" s="2">
        <f t="shared" si="155"/>
        <v>0</v>
      </c>
      <c r="BW106" s="2">
        <f t="shared" si="155"/>
        <v>0</v>
      </c>
      <c r="BX106" s="2">
        <f t="shared" si="155"/>
        <v>0</v>
      </c>
      <c r="BY106" s="2">
        <f t="shared" si="155"/>
        <v>0</v>
      </c>
      <c r="BZ106" s="2">
        <f t="shared" si="155"/>
        <v>0</v>
      </c>
      <c r="CA106" s="2">
        <f t="shared" si="155"/>
        <v>0</v>
      </c>
      <c r="CB106" s="2">
        <f t="shared" si="155"/>
        <v>0</v>
      </c>
      <c r="CC106" s="2">
        <f t="shared" si="155"/>
        <v>0</v>
      </c>
      <c r="CD106" s="2">
        <f t="shared" si="155"/>
        <v>0</v>
      </c>
      <c r="CE106" s="2">
        <f t="shared" si="155"/>
        <v>0</v>
      </c>
      <c r="CF106" s="2">
        <f t="shared" si="155"/>
        <v>0</v>
      </c>
      <c r="CG106" s="32">
        <f t="shared" si="155"/>
        <v>0</v>
      </c>
      <c r="CL106">
        <f>'User Interface'!C79</f>
        <v>18336.333333333332</v>
      </c>
    </row>
    <row r="107" spans="1:90" x14ac:dyDescent="0.45">
      <c r="A107" s="461"/>
      <c r="B107" s="236" t="s">
        <v>42</v>
      </c>
      <c r="C107" s="2"/>
      <c r="D107" s="2"/>
      <c r="E107" s="390">
        <v>0</v>
      </c>
      <c r="F107" s="391">
        <v>0</v>
      </c>
      <c r="G107" s="2"/>
      <c r="H107" s="2"/>
      <c r="I107" s="251"/>
      <c r="N107" s="27"/>
      <c r="AF107" s="27"/>
      <c r="AG107" s="16"/>
      <c r="AH107" s="31" t="s">
        <v>17</v>
      </c>
      <c r="AI107" s="32"/>
      <c r="AJ107" s="31">
        <f t="shared" ref="AJ107:BO107" si="156">IF(AJ$104&lt;$H17,0,IF(AJ$104&gt;=($H17+$Q17),0,1))</f>
        <v>0</v>
      </c>
      <c r="AK107" s="2">
        <f t="shared" si="156"/>
        <v>0</v>
      </c>
      <c r="AL107" s="2">
        <f t="shared" si="156"/>
        <v>0</v>
      </c>
      <c r="AM107" s="2">
        <f t="shared" si="156"/>
        <v>0</v>
      </c>
      <c r="AN107" s="2">
        <f t="shared" si="156"/>
        <v>0</v>
      </c>
      <c r="AO107" s="2">
        <f t="shared" si="156"/>
        <v>0</v>
      </c>
      <c r="AP107" s="2">
        <f t="shared" si="156"/>
        <v>0</v>
      </c>
      <c r="AQ107" s="2">
        <f t="shared" si="156"/>
        <v>1</v>
      </c>
      <c r="AR107" s="2">
        <f t="shared" si="156"/>
        <v>1</v>
      </c>
      <c r="AS107" s="2">
        <f t="shared" si="156"/>
        <v>1</v>
      </c>
      <c r="AT107" s="2">
        <f t="shared" si="156"/>
        <v>1</v>
      </c>
      <c r="AU107" s="2">
        <f t="shared" si="156"/>
        <v>0</v>
      </c>
      <c r="AV107" s="2">
        <f t="shared" si="156"/>
        <v>0</v>
      </c>
      <c r="AW107" s="2">
        <f t="shared" si="156"/>
        <v>0</v>
      </c>
      <c r="AX107" s="2">
        <f t="shared" si="156"/>
        <v>0</v>
      </c>
      <c r="AY107" s="2">
        <f t="shared" si="156"/>
        <v>0</v>
      </c>
      <c r="AZ107" s="2">
        <f t="shared" si="156"/>
        <v>0</v>
      </c>
      <c r="BA107" s="2">
        <f t="shared" si="156"/>
        <v>0</v>
      </c>
      <c r="BB107" s="2">
        <f t="shared" si="156"/>
        <v>0</v>
      </c>
      <c r="BC107" s="2">
        <f t="shared" si="156"/>
        <v>0</v>
      </c>
      <c r="BD107" s="2">
        <f t="shared" si="156"/>
        <v>0</v>
      </c>
      <c r="BE107" s="2">
        <f t="shared" si="156"/>
        <v>0</v>
      </c>
      <c r="BF107" s="2">
        <f t="shared" si="156"/>
        <v>0</v>
      </c>
      <c r="BG107" s="2">
        <f t="shared" si="156"/>
        <v>0</v>
      </c>
      <c r="BH107" s="2">
        <f t="shared" si="156"/>
        <v>0</v>
      </c>
      <c r="BI107" s="2">
        <f t="shared" si="156"/>
        <v>0</v>
      </c>
      <c r="BJ107" s="2">
        <f t="shared" si="156"/>
        <v>0</v>
      </c>
      <c r="BK107" s="2">
        <f t="shared" si="156"/>
        <v>0</v>
      </c>
      <c r="BL107" s="2">
        <f t="shared" si="156"/>
        <v>0</v>
      </c>
      <c r="BM107" s="2">
        <f t="shared" si="156"/>
        <v>0</v>
      </c>
      <c r="BN107" s="2">
        <f t="shared" si="156"/>
        <v>0</v>
      </c>
      <c r="BO107" s="2">
        <f t="shared" si="156"/>
        <v>0</v>
      </c>
      <c r="BP107" s="2">
        <f t="shared" ref="BP107:CG107" si="157">IF(BP$104&lt;$H17,0,IF(BP$104&gt;=($H17+$Q17),0,1))</f>
        <v>0</v>
      </c>
      <c r="BQ107" s="2">
        <f t="shared" si="157"/>
        <v>0</v>
      </c>
      <c r="BR107" s="2">
        <f t="shared" si="157"/>
        <v>0</v>
      </c>
      <c r="BS107" s="2">
        <f t="shared" si="157"/>
        <v>0</v>
      </c>
      <c r="BT107" s="2">
        <f t="shared" si="157"/>
        <v>0</v>
      </c>
      <c r="BU107" s="2">
        <f t="shared" si="157"/>
        <v>0</v>
      </c>
      <c r="BV107" s="2">
        <f t="shared" si="157"/>
        <v>0</v>
      </c>
      <c r="BW107" s="2">
        <f t="shared" si="157"/>
        <v>0</v>
      </c>
      <c r="BX107" s="2">
        <f t="shared" si="157"/>
        <v>0</v>
      </c>
      <c r="BY107" s="2">
        <f t="shared" si="157"/>
        <v>0</v>
      </c>
      <c r="BZ107" s="2">
        <f t="shared" si="157"/>
        <v>0</v>
      </c>
      <c r="CA107" s="2">
        <f t="shared" si="157"/>
        <v>0</v>
      </c>
      <c r="CB107" s="2">
        <f t="shared" si="157"/>
        <v>0</v>
      </c>
      <c r="CC107" s="2">
        <f t="shared" si="157"/>
        <v>0</v>
      </c>
      <c r="CD107" s="2">
        <f t="shared" si="157"/>
        <v>0</v>
      </c>
      <c r="CE107" s="2">
        <f t="shared" si="157"/>
        <v>0</v>
      </c>
      <c r="CF107" s="2">
        <f t="shared" si="157"/>
        <v>0</v>
      </c>
      <c r="CG107" s="32">
        <f t="shared" si="157"/>
        <v>0</v>
      </c>
      <c r="CL107">
        <f>'User Interface'!C80</f>
        <v>55000</v>
      </c>
    </row>
    <row r="108" spans="1:90" x14ac:dyDescent="0.45">
      <c r="A108" s="461"/>
      <c r="B108" s="236" t="s">
        <v>40</v>
      </c>
      <c r="C108" s="2"/>
      <c r="D108" s="2"/>
      <c r="E108" s="613">
        <f>'User Interface'!D95</f>
        <v>0.01</v>
      </c>
      <c r="F108" s="614">
        <f>'User Interface'!D96</f>
        <v>500</v>
      </c>
      <c r="G108" s="2"/>
      <c r="H108" s="2"/>
      <c r="I108" s="251"/>
      <c r="N108" s="27"/>
      <c r="AF108" s="27"/>
      <c r="AG108" s="16"/>
      <c r="AH108" s="31" t="s">
        <v>32</v>
      </c>
      <c r="AI108" s="32"/>
      <c r="AJ108" s="31">
        <f t="shared" ref="AJ108:BO108" si="158">IF(AJ$104&lt;$H19,0,IF(AJ$104&gt;=($H19+$Q19),0,1))</f>
        <v>0</v>
      </c>
      <c r="AK108" s="2">
        <f t="shared" si="158"/>
        <v>0</v>
      </c>
      <c r="AL108" s="2">
        <f t="shared" si="158"/>
        <v>0</v>
      </c>
      <c r="AM108" s="2">
        <f t="shared" si="158"/>
        <v>0</v>
      </c>
      <c r="AN108" s="2">
        <f t="shared" si="158"/>
        <v>0</v>
      </c>
      <c r="AO108" s="2">
        <f t="shared" si="158"/>
        <v>0</v>
      </c>
      <c r="AP108" s="2">
        <f t="shared" si="158"/>
        <v>0</v>
      </c>
      <c r="AQ108" s="2">
        <f t="shared" si="158"/>
        <v>0</v>
      </c>
      <c r="AR108" s="2">
        <f t="shared" si="158"/>
        <v>0</v>
      </c>
      <c r="AS108" s="2">
        <f t="shared" si="158"/>
        <v>0</v>
      </c>
      <c r="AT108" s="2">
        <f t="shared" si="158"/>
        <v>0</v>
      </c>
      <c r="AU108" s="2">
        <f t="shared" si="158"/>
        <v>1</v>
      </c>
      <c r="AV108" s="2">
        <f t="shared" si="158"/>
        <v>1</v>
      </c>
      <c r="AW108" s="2">
        <f t="shared" si="158"/>
        <v>0</v>
      </c>
      <c r="AX108" s="2">
        <f t="shared" si="158"/>
        <v>0</v>
      </c>
      <c r="AY108" s="2">
        <f t="shared" si="158"/>
        <v>0</v>
      </c>
      <c r="AZ108" s="2">
        <f t="shared" si="158"/>
        <v>0</v>
      </c>
      <c r="BA108" s="2">
        <f t="shared" si="158"/>
        <v>0</v>
      </c>
      <c r="BB108" s="2">
        <f t="shared" si="158"/>
        <v>0</v>
      </c>
      <c r="BC108" s="2">
        <f t="shared" si="158"/>
        <v>0</v>
      </c>
      <c r="BD108" s="2">
        <f t="shared" si="158"/>
        <v>0</v>
      </c>
      <c r="BE108" s="2">
        <f t="shared" si="158"/>
        <v>0</v>
      </c>
      <c r="BF108" s="2">
        <f t="shared" si="158"/>
        <v>0</v>
      </c>
      <c r="BG108" s="2">
        <f t="shared" si="158"/>
        <v>0</v>
      </c>
      <c r="BH108" s="2">
        <f t="shared" si="158"/>
        <v>0</v>
      </c>
      <c r="BI108" s="2">
        <f t="shared" si="158"/>
        <v>0</v>
      </c>
      <c r="BJ108" s="2">
        <f t="shared" si="158"/>
        <v>0</v>
      </c>
      <c r="BK108" s="2">
        <f t="shared" si="158"/>
        <v>0</v>
      </c>
      <c r="BL108" s="2">
        <f t="shared" si="158"/>
        <v>0</v>
      </c>
      <c r="BM108" s="2">
        <f t="shared" si="158"/>
        <v>0</v>
      </c>
      <c r="BN108" s="2">
        <f t="shared" si="158"/>
        <v>0</v>
      </c>
      <c r="BO108" s="2">
        <f t="shared" si="158"/>
        <v>0</v>
      </c>
      <c r="BP108" s="2">
        <f t="shared" ref="BP108:CG108" si="159">IF(BP$104&lt;$H19,0,IF(BP$104&gt;=($H19+$Q19),0,1))</f>
        <v>0</v>
      </c>
      <c r="BQ108" s="2">
        <f t="shared" si="159"/>
        <v>0</v>
      </c>
      <c r="BR108" s="2">
        <f t="shared" si="159"/>
        <v>0</v>
      </c>
      <c r="BS108" s="2">
        <f t="shared" si="159"/>
        <v>0</v>
      </c>
      <c r="BT108" s="2">
        <f t="shared" si="159"/>
        <v>0</v>
      </c>
      <c r="BU108" s="2">
        <f t="shared" si="159"/>
        <v>0</v>
      </c>
      <c r="BV108" s="2">
        <f t="shared" si="159"/>
        <v>0</v>
      </c>
      <c r="BW108" s="2">
        <f t="shared" si="159"/>
        <v>0</v>
      </c>
      <c r="BX108" s="2">
        <f t="shared" si="159"/>
        <v>0</v>
      </c>
      <c r="BY108" s="2">
        <f t="shared" si="159"/>
        <v>0</v>
      </c>
      <c r="BZ108" s="2">
        <f t="shared" si="159"/>
        <v>0</v>
      </c>
      <c r="CA108" s="2">
        <f t="shared" si="159"/>
        <v>0</v>
      </c>
      <c r="CB108" s="2">
        <f t="shared" si="159"/>
        <v>0</v>
      </c>
      <c r="CC108" s="2">
        <f t="shared" si="159"/>
        <v>0</v>
      </c>
      <c r="CD108" s="2">
        <f t="shared" si="159"/>
        <v>0</v>
      </c>
      <c r="CE108" s="2">
        <f t="shared" si="159"/>
        <v>0</v>
      </c>
      <c r="CF108" s="2">
        <f t="shared" si="159"/>
        <v>0</v>
      </c>
      <c r="CG108" s="32">
        <f t="shared" si="159"/>
        <v>0</v>
      </c>
      <c r="CL108">
        <f>'User Interface'!C81</f>
        <v>7000</v>
      </c>
    </row>
    <row r="109" spans="1:90" x14ac:dyDescent="0.45">
      <c r="A109" s="461"/>
      <c r="B109" s="236" t="s">
        <v>960</v>
      </c>
      <c r="C109" s="2"/>
      <c r="D109" s="2"/>
      <c r="E109" s="390" t="s">
        <v>144</v>
      </c>
      <c r="F109" s="391"/>
      <c r="G109" s="2"/>
      <c r="H109" s="2"/>
      <c r="I109" s="251"/>
      <c r="N109" s="27"/>
      <c r="AF109" s="27"/>
      <c r="AG109" s="16"/>
      <c r="AH109" s="31" t="s">
        <v>33</v>
      </c>
      <c r="AI109" s="32"/>
      <c r="AJ109" s="31">
        <f t="shared" ref="AJ109:BO109" si="160">IF(AJ$104&lt;$H20,0,IF(AJ$104&gt;=($H20+$Q20),0,1))</f>
        <v>0</v>
      </c>
      <c r="AK109" s="2">
        <f t="shared" si="160"/>
        <v>0</v>
      </c>
      <c r="AL109" s="2">
        <f t="shared" si="160"/>
        <v>0</v>
      </c>
      <c r="AM109" s="2">
        <f t="shared" si="160"/>
        <v>0</v>
      </c>
      <c r="AN109" s="2">
        <f t="shared" si="160"/>
        <v>0</v>
      </c>
      <c r="AO109" s="2">
        <f t="shared" si="160"/>
        <v>0</v>
      </c>
      <c r="AP109" s="2">
        <f t="shared" si="160"/>
        <v>0</v>
      </c>
      <c r="AQ109" s="2">
        <f t="shared" si="160"/>
        <v>0</v>
      </c>
      <c r="AR109" s="2">
        <f t="shared" si="160"/>
        <v>0</v>
      </c>
      <c r="AS109" s="2">
        <f t="shared" si="160"/>
        <v>0</v>
      </c>
      <c r="AT109" s="2">
        <f t="shared" si="160"/>
        <v>0</v>
      </c>
      <c r="AU109" s="2">
        <f t="shared" si="160"/>
        <v>0</v>
      </c>
      <c r="AV109" s="2">
        <f t="shared" si="160"/>
        <v>0</v>
      </c>
      <c r="AW109" s="2">
        <f t="shared" si="160"/>
        <v>1</v>
      </c>
      <c r="AX109" s="2">
        <f t="shared" si="160"/>
        <v>1</v>
      </c>
      <c r="AY109" s="2">
        <f t="shared" si="160"/>
        <v>1</v>
      </c>
      <c r="AZ109" s="2">
        <f t="shared" si="160"/>
        <v>1</v>
      </c>
      <c r="BA109" s="2">
        <f t="shared" si="160"/>
        <v>1</v>
      </c>
      <c r="BB109" s="2">
        <f t="shared" si="160"/>
        <v>1</v>
      </c>
      <c r="BC109" s="2">
        <f t="shared" si="160"/>
        <v>1</v>
      </c>
      <c r="BD109" s="2">
        <f t="shared" si="160"/>
        <v>1</v>
      </c>
      <c r="BE109" s="2">
        <f t="shared" si="160"/>
        <v>1</v>
      </c>
      <c r="BF109" s="2">
        <f t="shared" si="160"/>
        <v>1</v>
      </c>
      <c r="BG109" s="2">
        <f t="shared" si="160"/>
        <v>1</v>
      </c>
      <c r="BH109" s="2">
        <f t="shared" si="160"/>
        <v>1</v>
      </c>
      <c r="BI109" s="2">
        <f t="shared" si="160"/>
        <v>1</v>
      </c>
      <c r="BJ109" s="2">
        <f t="shared" si="160"/>
        <v>1</v>
      </c>
      <c r="BK109" s="2">
        <f t="shared" si="160"/>
        <v>1</v>
      </c>
      <c r="BL109" s="2">
        <f t="shared" si="160"/>
        <v>1</v>
      </c>
      <c r="BM109" s="2">
        <f t="shared" si="160"/>
        <v>1</v>
      </c>
      <c r="BN109" s="2">
        <f t="shared" si="160"/>
        <v>1</v>
      </c>
      <c r="BO109" s="2">
        <f t="shared" si="160"/>
        <v>1</v>
      </c>
      <c r="BP109" s="2">
        <f t="shared" ref="BP109:CG109" si="161">IF(BP$104&lt;$H20,0,IF(BP$104&gt;=($H20+$Q20),0,1))</f>
        <v>1</v>
      </c>
      <c r="BQ109" s="2">
        <f t="shared" si="161"/>
        <v>1</v>
      </c>
      <c r="BR109" s="2">
        <f t="shared" si="161"/>
        <v>1</v>
      </c>
      <c r="BS109" s="2">
        <f t="shared" si="161"/>
        <v>1</v>
      </c>
      <c r="BT109" s="2">
        <f t="shared" si="161"/>
        <v>0</v>
      </c>
      <c r="BU109" s="2">
        <f t="shared" si="161"/>
        <v>0</v>
      </c>
      <c r="BV109" s="2">
        <f t="shared" si="161"/>
        <v>0</v>
      </c>
      <c r="BW109" s="2">
        <f t="shared" si="161"/>
        <v>0</v>
      </c>
      <c r="BX109" s="2">
        <f t="shared" si="161"/>
        <v>0</v>
      </c>
      <c r="BY109" s="2">
        <f t="shared" si="161"/>
        <v>0</v>
      </c>
      <c r="BZ109" s="2">
        <f t="shared" si="161"/>
        <v>0</v>
      </c>
      <c r="CA109" s="2">
        <f t="shared" si="161"/>
        <v>0</v>
      </c>
      <c r="CB109" s="2">
        <f t="shared" si="161"/>
        <v>0</v>
      </c>
      <c r="CC109" s="2">
        <f t="shared" si="161"/>
        <v>0</v>
      </c>
      <c r="CD109" s="2">
        <f t="shared" si="161"/>
        <v>0</v>
      </c>
      <c r="CE109" s="2">
        <f t="shared" si="161"/>
        <v>0</v>
      </c>
      <c r="CF109" s="2">
        <f t="shared" si="161"/>
        <v>0</v>
      </c>
      <c r="CG109" s="32">
        <f t="shared" si="161"/>
        <v>0</v>
      </c>
    </row>
    <row r="110" spans="1:90" x14ac:dyDescent="0.45">
      <c r="A110" s="461"/>
      <c r="B110" s="236"/>
      <c r="C110" s="2"/>
      <c r="D110" s="2"/>
      <c r="E110" s="183" t="s">
        <v>69</v>
      </c>
      <c r="F110" s="183" t="s">
        <v>80</v>
      </c>
      <c r="G110" s="2"/>
      <c r="H110" s="2"/>
      <c r="I110" s="251"/>
      <c r="N110" s="27"/>
      <c r="AF110" s="27"/>
      <c r="AG110" s="16"/>
      <c r="AH110" s="33" t="s">
        <v>96</v>
      </c>
      <c r="AI110" s="37"/>
      <c r="AJ110" s="33">
        <f t="shared" ref="AJ110:BO110" si="162">IF(AJ$104&lt;$H21,0,IF(AJ$104&gt;=($H21+$Q21),0,1))</f>
        <v>0</v>
      </c>
      <c r="AK110" s="82">
        <f t="shared" si="162"/>
        <v>0</v>
      </c>
      <c r="AL110" s="82">
        <f t="shared" si="162"/>
        <v>0</v>
      </c>
      <c r="AM110" s="82">
        <f t="shared" si="162"/>
        <v>0</v>
      </c>
      <c r="AN110" s="82">
        <f t="shared" si="162"/>
        <v>0</v>
      </c>
      <c r="AO110" s="82">
        <f t="shared" si="162"/>
        <v>0</v>
      </c>
      <c r="AP110" s="82">
        <f t="shared" si="162"/>
        <v>0</v>
      </c>
      <c r="AQ110" s="82">
        <f t="shared" si="162"/>
        <v>0</v>
      </c>
      <c r="AR110" s="82">
        <f t="shared" si="162"/>
        <v>0</v>
      </c>
      <c r="AS110" s="82">
        <f t="shared" si="162"/>
        <v>0</v>
      </c>
      <c r="AT110" s="82">
        <f t="shared" si="162"/>
        <v>0</v>
      </c>
      <c r="AU110" s="82">
        <f t="shared" si="162"/>
        <v>0</v>
      </c>
      <c r="AV110" s="82">
        <f t="shared" si="162"/>
        <v>0</v>
      </c>
      <c r="AW110" s="82">
        <f t="shared" si="162"/>
        <v>0</v>
      </c>
      <c r="AX110" s="82">
        <f t="shared" si="162"/>
        <v>0</v>
      </c>
      <c r="AY110" s="82">
        <f t="shared" si="162"/>
        <v>0</v>
      </c>
      <c r="AZ110" s="82">
        <f t="shared" si="162"/>
        <v>0</v>
      </c>
      <c r="BA110" s="82">
        <f t="shared" si="162"/>
        <v>0</v>
      </c>
      <c r="BB110" s="82">
        <f t="shared" si="162"/>
        <v>0</v>
      </c>
      <c r="BC110" s="82">
        <f t="shared" si="162"/>
        <v>0</v>
      </c>
      <c r="BD110" s="82">
        <f t="shared" si="162"/>
        <v>0</v>
      </c>
      <c r="BE110" s="82">
        <f t="shared" si="162"/>
        <v>0</v>
      </c>
      <c r="BF110" s="82">
        <f t="shared" si="162"/>
        <v>0</v>
      </c>
      <c r="BG110" s="82">
        <f t="shared" si="162"/>
        <v>0</v>
      </c>
      <c r="BH110" s="82">
        <f t="shared" si="162"/>
        <v>0</v>
      </c>
      <c r="BI110" s="82">
        <f t="shared" si="162"/>
        <v>0</v>
      </c>
      <c r="BJ110" s="82">
        <f t="shared" si="162"/>
        <v>0</v>
      </c>
      <c r="BK110" s="82">
        <f t="shared" si="162"/>
        <v>0</v>
      </c>
      <c r="BL110" s="82">
        <f t="shared" si="162"/>
        <v>0</v>
      </c>
      <c r="BM110" s="82">
        <f t="shared" si="162"/>
        <v>0</v>
      </c>
      <c r="BN110" s="82">
        <f t="shared" si="162"/>
        <v>0</v>
      </c>
      <c r="BO110" s="82">
        <f t="shared" si="162"/>
        <v>0</v>
      </c>
      <c r="BP110" s="82">
        <f t="shared" ref="BP110:CG110" si="163">IF(BP$104&lt;$H21,0,IF(BP$104&gt;=($H21+$Q21),0,1))</f>
        <v>0</v>
      </c>
      <c r="BQ110" s="82">
        <f t="shared" si="163"/>
        <v>0</v>
      </c>
      <c r="BR110" s="82">
        <f t="shared" si="163"/>
        <v>0</v>
      </c>
      <c r="BS110" s="82">
        <f t="shared" si="163"/>
        <v>0</v>
      </c>
      <c r="BT110" s="82">
        <f t="shared" si="163"/>
        <v>1</v>
      </c>
      <c r="BU110" s="82">
        <f t="shared" si="163"/>
        <v>0</v>
      </c>
      <c r="BV110" s="82">
        <f t="shared" si="163"/>
        <v>0</v>
      </c>
      <c r="BW110" s="82">
        <f t="shared" si="163"/>
        <v>0</v>
      </c>
      <c r="BX110" s="82">
        <f t="shared" si="163"/>
        <v>0</v>
      </c>
      <c r="BY110" s="82">
        <f t="shared" si="163"/>
        <v>0</v>
      </c>
      <c r="BZ110" s="82">
        <f t="shared" si="163"/>
        <v>0</v>
      </c>
      <c r="CA110" s="82">
        <f t="shared" si="163"/>
        <v>0</v>
      </c>
      <c r="CB110" s="82">
        <f t="shared" si="163"/>
        <v>0</v>
      </c>
      <c r="CC110" s="82">
        <f t="shared" si="163"/>
        <v>0</v>
      </c>
      <c r="CD110" s="82">
        <f t="shared" si="163"/>
        <v>0</v>
      </c>
      <c r="CE110" s="82">
        <f t="shared" si="163"/>
        <v>0</v>
      </c>
      <c r="CF110" s="82">
        <f t="shared" si="163"/>
        <v>0</v>
      </c>
      <c r="CG110" s="37">
        <f t="shared" si="163"/>
        <v>0</v>
      </c>
    </row>
    <row r="111" spans="1:90" x14ac:dyDescent="0.45">
      <c r="A111" s="461"/>
      <c r="B111" s="236" t="s">
        <v>39</v>
      </c>
      <c r="C111" s="2"/>
      <c r="D111" s="2"/>
      <c r="E111" s="390">
        <v>0</v>
      </c>
      <c r="F111" s="391">
        <v>0</v>
      </c>
      <c r="G111" s="2"/>
      <c r="H111" s="2"/>
      <c r="I111" s="251"/>
      <c r="N111" s="27"/>
      <c r="AF111" s="27"/>
      <c r="AG111" s="16"/>
    </row>
    <row r="112" spans="1:90" x14ac:dyDescent="0.45">
      <c r="A112" s="461"/>
      <c r="B112" s="236"/>
      <c r="C112" s="2"/>
      <c r="D112" s="2"/>
      <c r="E112" s="2"/>
      <c r="F112" s="2"/>
      <c r="G112" s="2"/>
      <c r="H112" s="2"/>
      <c r="I112" s="251"/>
      <c r="N112" s="27"/>
      <c r="AF112" s="27"/>
      <c r="AH112" s="4" t="s">
        <v>451</v>
      </c>
    </row>
    <row r="113" spans="1:96" x14ac:dyDescent="0.45">
      <c r="A113" s="461"/>
      <c r="B113" s="252" t="s">
        <v>70</v>
      </c>
      <c r="C113" s="2"/>
      <c r="D113" s="2"/>
      <c r="E113" s="183" t="s">
        <v>65</v>
      </c>
      <c r="F113" s="2"/>
      <c r="G113" s="2"/>
      <c r="H113" s="2"/>
      <c r="I113" s="251"/>
      <c r="N113" s="27"/>
      <c r="P113" t="str">
        <f>B132</f>
        <v>Ad-Valorem - Stage 1</v>
      </c>
      <c r="Q113" s="357">
        <f>E132</f>
        <v>0.02</v>
      </c>
      <c r="AF113" s="27"/>
      <c r="AH113" s="426" t="s">
        <v>452</v>
      </c>
      <c r="AI113" s="406" t="s">
        <v>43</v>
      </c>
      <c r="AJ113" s="410">
        <f t="shared" ref="AJ113:BO113" si="164">AJ7*1000000</f>
        <v>0</v>
      </c>
      <c r="AK113" s="411">
        <f t="shared" si="164"/>
        <v>0</v>
      </c>
      <c r="AL113" s="411">
        <f t="shared" si="164"/>
        <v>0</v>
      </c>
      <c r="AM113" s="411">
        <f t="shared" si="164"/>
        <v>0</v>
      </c>
      <c r="AN113" s="411">
        <f t="shared" si="164"/>
        <v>0</v>
      </c>
      <c r="AO113" s="411">
        <f t="shared" si="164"/>
        <v>0</v>
      </c>
      <c r="AP113" s="411">
        <f t="shared" si="164"/>
        <v>0</v>
      </c>
      <c r="AQ113" s="411">
        <f t="shared" si="164"/>
        <v>0</v>
      </c>
      <c r="AR113" s="411">
        <f t="shared" si="164"/>
        <v>0</v>
      </c>
      <c r="AS113" s="411">
        <f t="shared" si="164"/>
        <v>0</v>
      </c>
      <c r="AT113" s="411">
        <f t="shared" si="164"/>
        <v>0</v>
      </c>
      <c r="AU113" s="411">
        <f t="shared" si="164"/>
        <v>2699033.5352451368</v>
      </c>
      <c r="AV113" s="411">
        <f t="shared" si="164"/>
        <v>3277397.8642262374</v>
      </c>
      <c r="AW113" s="411">
        <f t="shared" si="164"/>
        <v>3855762.193207338</v>
      </c>
      <c r="AX113" s="411">
        <f t="shared" si="164"/>
        <v>3855762.193207338</v>
      </c>
      <c r="AY113" s="411">
        <f t="shared" si="164"/>
        <v>3855762.193207338</v>
      </c>
      <c r="AZ113" s="411">
        <f t="shared" si="164"/>
        <v>3855762.193207338</v>
      </c>
      <c r="BA113" s="411">
        <f t="shared" si="164"/>
        <v>3855762.193207338</v>
      </c>
      <c r="BB113" s="411">
        <f t="shared" si="164"/>
        <v>3855762.193207338</v>
      </c>
      <c r="BC113" s="411">
        <f t="shared" si="164"/>
        <v>3855762.193207338</v>
      </c>
      <c r="BD113" s="411">
        <f t="shared" si="164"/>
        <v>3855762.193207338</v>
      </c>
      <c r="BE113" s="411">
        <f t="shared" si="164"/>
        <v>3855762.193207338</v>
      </c>
      <c r="BF113" s="411">
        <f t="shared" si="164"/>
        <v>3855762.193207338</v>
      </c>
      <c r="BG113" s="411">
        <f t="shared" si="164"/>
        <v>3855762.193207338</v>
      </c>
      <c r="BH113" s="411">
        <f t="shared" si="164"/>
        <v>3855762.193207338</v>
      </c>
      <c r="BI113" s="411">
        <f t="shared" si="164"/>
        <v>3855762.193207338</v>
      </c>
      <c r="BJ113" s="411">
        <f t="shared" si="164"/>
        <v>3855762.193207338</v>
      </c>
      <c r="BK113" s="411">
        <f t="shared" si="164"/>
        <v>3855762.193207338</v>
      </c>
      <c r="BL113" s="411">
        <f t="shared" si="164"/>
        <v>3855762.193207338</v>
      </c>
      <c r="BM113" s="411">
        <f t="shared" si="164"/>
        <v>3855762.193207338</v>
      </c>
      <c r="BN113" s="411">
        <f t="shared" si="164"/>
        <v>3855762.193207338</v>
      </c>
      <c r="BO113" s="411">
        <f t="shared" si="164"/>
        <v>3855762.193207338</v>
      </c>
      <c r="BP113" s="411">
        <f t="shared" ref="BP113:CG113" si="165">BP7*1000000</f>
        <v>3855762.193207338</v>
      </c>
      <c r="BQ113" s="411">
        <f t="shared" si="165"/>
        <v>3855762.193207338</v>
      </c>
      <c r="BR113" s="411">
        <f t="shared" si="165"/>
        <v>3855762.193207338</v>
      </c>
      <c r="BS113" s="411">
        <f t="shared" si="165"/>
        <v>3855762.193207338</v>
      </c>
      <c r="BT113" s="411">
        <f t="shared" si="165"/>
        <v>0</v>
      </c>
      <c r="BU113" s="411">
        <f t="shared" si="165"/>
        <v>0</v>
      </c>
      <c r="BV113" s="411">
        <f t="shared" si="165"/>
        <v>0</v>
      </c>
      <c r="BW113" s="411">
        <f t="shared" si="165"/>
        <v>0</v>
      </c>
      <c r="BX113" s="411">
        <f t="shared" si="165"/>
        <v>0</v>
      </c>
      <c r="BY113" s="411">
        <f t="shared" si="165"/>
        <v>0</v>
      </c>
      <c r="BZ113" s="411">
        <f t="shared" si="165"/>
        <v>0</v>
      </c>
      <c r="CA113" s="411">
        <f t="shared" si="165"/>
        <v>0</v>
      </c>
      <c r="CB113" s="411">
        <f t="shared" si="165"/>
        <v>0</v>
      </c>
      <c r="CC113" s="411">
        <f t="shared" si="165"/>
        <v>0</v>
      </c>
      <c r="CD113" s="411">
        <f t="shared" si="165"/>
        <v>0</v>
      </c>
      <c r="CE113" s="411">
        <f t="shared" si="165"/>
        <v>0</v>
      </c>
      <c r="CF113" s="411">
        <f t="shared" si="165"/>
        <v>0</v>
      </c>
      <c r="CG113" s="412">
        <f t="shared" si="165"/>
        <v>0</v>
      </c>
    </row>
    <row r="114" spans="1:96" x14ac:dyDescent="0.45">
      <c r="A114" s="461"/>
      <c r="B114" s="236" t="s">
        <v>71</v>
      </c>
      <c r="C114" s="2"/>
      <c r="D114" s="2"/>
      <c r="E114" s="571">
        <f>'User Interface'!D99</f>
        <v>0.25</v>
      </c>
      <c r="F114" s="2" t="s">
        <v>72</v>
      </c>
      <c r="G114" s="2"/>
      <c r="H114" s="2"/>
      <c r="I114" s="251"/>
      <c r="N114" s="27"/>
      <c r="P114" t="str">
        <f>B133</f>
        <v>Ad-Valorem - Stage 2 (additional royalty)</v>
      </c>
      <c r="Q114" s="357">
        <f>E133</f>
        <v>3.9999999999999994E-2</v>
      </c>
      <c r="AF114" s="27"/>
      <c r="AH114" s="408"/>
      <c r="AI114" s="409" t="s">
        <v>44</v>
      </c>
      <c r="AJ114" s="415">
        <f>AJ113/1000000</f>
        <v>0</v>
      </c>
      <c r="AK114" s="416">
        <f t="shared" ref="AK114:CF114" si="166">AK113/1000000</f>
        <v>0</v>
      </c>
      <c r="AL114" s="416">
        <f t="shared" si="166"/>
        <v>0</v>
      </c>
      <c r="AM114" s="416">
        <f t="shared" si="166"/>
        <v>0</v>
      </c>
      <c r="AN114" s="416">
        <f t="shared" si="166"/>
        <v>0</v>
      </c>
      <c r="AO114" s="416">
        <f t="shared" si="166"/>
        <v>0</v>
      </c>
      <c r="AP114" s="416">
        <f t="shared" si="166"/>
        <v>0</v>
      </c>
      <c r="AQ114" s="416">
        <f t="shared" si="166"/>
        <v>0</v>
      </c>
      <c r="AR114" s="416">
        <f t="shared" si="166"/>
        <v>0</v>
      </c>
      <c r="AS114" s="416">
        <f t="shared" si="166"/>
        <v>0</v>
      </c>
      <c r="AT114" s="416">
        <f t="shared" si="166"/>
        <v>0</v>
      </c>
      <c r="AU114" s="416">
        <f t="shared" si="166"/>
        <v>2.6990335352451367</v>
      </c>
      <c r="AV114" s="416">
        <f t="shared" si="166"/>
        <v>3.2773978642262374</v>
      </c>
      <c r="AW114" s="416">
        <f t="shared" si="166"/>
        <v>3.855762193207338</v>
      </c>
      <c r="AX114" s="416">
        <f t="shared" si="166"/>
        <v>3.855762193207338</v>
      </c>
      <c r="AY114" s="416">
        <f t="shared" si="166"/>
        <v>3.855762193207338</v>
      </c>
      <c r="AZ114" s="416">
        <f t="shared" si="166"/>
        <v>3.855762193207338</v>
      </c>
      <c r="BA114" s="416">
        <f t="shared" si="166"/>
        <v>3.855762193207338</v>
      </c>
      <c r="BB114" s="416">
        <f t="shared" si="166"/>
        <v>3.855762193207338</v>
      </c>
      <c r="BC114" s="416">
        <f t="shared" si="166"/>
        <v>3.855762193207338</v>
      </c>
      <c r="BD114" s="416">
        <f t="shared" si="166"/>
        <v>3.855762193207338</v>
      </c>
      <c r="BE114" s="416">
        <f t="shared" si="166"/>
        <v>3.855762193207338</v>
      </c>
      <c r="BF114" s="416">
        <f t="shared" si="166"/>
        <v>3.855762193207338</v>
      </c>
      <c r="BG114" s="416">
        <f t="shared" si="166"/>
        <v>3.855762193207338</v>
      </c>
      <c r="BH114" s="416">
        <f t="shared" si="166"/>
        <v>3.855762193207338</v>
      </c>
      <c r="BI114" s="416">
        <f t="shared" si="166"/>
        <v>3.855762193207338</v>
      </c>
      <c r="BJ114" s="416">
        <f t="shared" si="166"/>
        <v>3.855762193207338</v>
      </c>
      <c r="BK114" s="416">
        <f t="shared" si="166"/>
        <v>3.855762193207338</v>
      </c>
      <c r="BL114" s="416">
        <f t="shared" si="166"/>
        <v>3.855762193207338</v>
      </c>
      <c r="BM114" s="416">
        <f t="shared" si="166"/>
        <v>3.855762193207338</v>
      </c>
      <c r="BN114" s="416">
        <f t="shared" si="166"/>
        <v>3.855762193207338</v>
      </c>
      <c r="BO114" s="416">
        <f t="shared" si="166"/>
        <v>3.855762193207338</v>
      </c>
      <c r="BP114" s="416">
        <f t="shared" si="166"/>
        <v>3.855762193207338</v>
      </c>
      <c r="BQ114" s="416">
        <f t="shared" si="166"/>
        <v>3.855762193207338</v>
      </c>
      <c r="BR114" s="416">
        <f t="shared" si="166"/>
        <v>3.855762193207338</v>
      </c>
      <c r="BS114" s="416">
        <f t="shared" si="166"/>
        <v>3.855762193207338</v>
      </c>
      <c r="BT114" s="416">
        <f t="shared" si="166"/>
        <v>0</v>
      </c>
      <c r="BU114" s="416">
        <f t="shared" si="166"/>
        <v>0</v>
      </c>
      <c r="BV114" s="416">
        <f t="shared" si="166"/>
        <v>0</v>
      </c>
      <c r="BW114" s="416">
        <f t="shared" si="166"/>
        <v>0</v>
      </c>
      <c r="BX114" s="416">
        <f t="shared" si="166"/>
        <v>0</v>
      </c>
      <c r="BY114" s="416">
        <f t="shared" si="166"/>
        <v>0</v>
      </c>
      <c r="BZ114" s="416">
        <f t="shared" si="166"/>
        <v>0</v>
      </c>
      <c r="CA114" s="416">
        <f t="shared" si="166"/>
        <v>0</v>
      </c>
      <c r="CB114" s="416">
        <f t="shared" si="166"/>
        <v>0</v>
      </c>
      <c r="CC114" s="416">
        <f t="shared" si="166"/>
        <v>0</v>
      </c>
      <c r="CD114" s="416">
        <f t="shared" si="166"/>
        <v>0</v>
      </c>
      <c r="CE114" s="416">
        <f t="shared" si="166"/>
        <v>0</v>
      </c>
      <c r="CF114" s="416">
        <f t="shared" si="166"/>
        <v>0</v>
      </c>
      <c r="CG114" s="417">
        <v>0</v>
      </c>
    </row>
    <row r="115" spans="1:96" x14ac:dyDescent="0.45">
      <c r="A115" s="461"/>
      <c r="B115" s="236" t="s">
        <v>963</v>
      </c>
      <c r="C115" s="2"/>
      <c r="D115" s="2"/>
      <c r="E115" s="929" t="str">
        <f>'User Interface'!D105</f>
        <v>Yes</v>
      </c>
      <c r="F115" s="2" t="s">
        <v>142</v>
      </c>
      <c r="G115" s="2"/>
      <c r="H115" s="2"/>
      <c r="I115" s="251"/>
      <c r="N115" s="27"/>
      <c r="AF115" s="27"/>
      <c r="AH115" s="101" t="s">
        <v>45</v>
      </c>
      <c r="AI115" s="407" t="s">
        <v>55</v>
      </c>
      <c r="AJ115" s="413">
        <f t="shared" ref="AJ115:BO115" si="167">AJ$114*$X60</f>
        <v>0</v>
      </c>
      <c r="AK115" s="22">
        <f t="shared" si="167"/>
        <v>0</v>
      </c>
      <c r="AL115" s="22">
        <f t="shared" si="167"/>
        <v>0</v>
      </c>
      <c r="AM115" s="22">
        <f t="shared" si="167"/>
        <v>0</v>
      </c>
      <c r="AN115" s="22">
        <f t="shared" si="167"/>
        <v>0</v>
      </c>
      <c r="AO115" s="22">
        <f t="shared" si="167"/>
        <v>0</v>
      </c>
      <c r="AP115" s="22">
        <f t="shared" si="167"/>
        <v>0</v>
      </c>
      <c r="AQ115" s="22">
        <f t="shared" si="167"/>
        <v>0</v>
      </c>
      <c r="AR115" s="22">
        <f t="shared" si="167"/>
        <v>0</v>
      </c>
      <c r="AS115" s="22">
        <f t="shared" si="167"/>
        <v>0</v>
      </c>
      <c r="AT115" s="22">
        <f t="shared" si="167"/>
        <v>0</v>
      </c>
      <c r="AU115" s="22">
        <f t="shared" si="167"/>
        <v>0.6898729716086569</v>
      </c>
      <c r="AV115" s="22">
        <f t="shared" si="167"/>
        <v>0.83770289409622622</v>
      </c>
      <c r="AW115" s="22">
        <f t="shared" si="167"/>
        <v>0.98553281658379555</v>
      </c>
      <c r="AX115" s="22">
        <f t="shared" si="167"/>
        <v>0.98553281658379555</v>
      </c>
      <c r="AY115" s="22">
        <f t="shared" si="167"/>
        <v>0.98553281658379555</v>
      </c>
      <c r="AZ115" s="22">
        <f t="shared" si="167"/>
        <v>0.98553281658379555</v>
      </c>
      <c r="BA115" s="22">
        <f t="shared" si="167"/>
        <v>0.98553281658379555</v>
      </c>
      <c r="BB115" s="22">
        <f t="shared" si="167"/>
        <v>0.98553281658379555</v>
      </c>
      <c r="BC115" s="22">
        <f t="shared" si="167"/>
        <v>0.98553281658379555</v>
      </c>
      <c r="BD115" s="22">
        <f t="shared" si="167"/>
        <v>0.98553281658379555</v>
      </c>
      <c r="BE115" s="22">
        <f t="shared" si="167"/>
        <v>0.98553281658379555</v>
      </c>
      <c r="BF115" s="22">
        <f t="shared" si="167"/>
        <v>0.98553281658379555</v>
      </c>
      <c r="BG115" s="22">
        <f t="shared" si="167"/>
        <v>0.98553281658379555</v>
      </c>
      <c r="BH115" s="22">
        <f t="shared" si="167"/>
        <v>0.98553281658379555</v>
      </c>
      <c r="BI115" s="22">
        <f t="shared" si="167"/>
        <v>0.98553281658379555</v>
      </c>
      <c r="BJ115" s="22">
        <f t="shared" si="167"/>
        <v>0.98553281658379555</v>
      </c>
      <c r="BK115" s="22">
        <f t="shared" si="167"/>
        <v>0.98553281658379555</v>
      </c>
      <c r="BL115" s="22">
        <f t="shared" si="167"/>
        <v>0.98553281658379555</v>
      </c>
      <c r="BM115" s="22">
        <f t="shared" si="167"/>
        <v>0.98553281658379555</v>
      </c>
      <c r="BN115" s="22">
        <f t="shared" si="167"/>
        <v>0.98553281658379555</v>
      </c>
      <c r="BO115" s="22">
        <f t="shared" si="167"/>
        <v>0.98553281658379555</v>
      </c>
      <c r="BP115" s="22">
        <f t="shared" ref="BP115:CG115" si="168">BP$114*$X60</f>
        <v>0.98553281658379555</v>
      </c>
      <c r="BQ115" s="22">
        <f t="shared" si="168"/>
        <v>0.98553281658379555</v>
      </c>
      <c r="BR115" s="22">
        <f t="shared" si="168"/>
        <v>0.98553281658379555</v>
      </c>
      <c r="BS115" s="22">
        <f t="shared" si="168"/>
        <v>0.98553281658379555</v>
      </c>
      <c r="BT115" s="22">
        <f t="shared" si="168"/>
        <v>0</v>
      </c>
      <c r="BU115" s="22">
        <f t="shared" si="168"/>
        <v>0</v>
      </c>
      <c r="BV115" s="22">
        <f t="shared" si="168"/>
        <v>0</v>
      </c>
      <c r="BW115" s="22">
        <f t="shared" si="168"/>
        <v>0</v>
      </c>
      <c r="BX115" s="22">
        <f t="shared" si="168"/>
        <v>0</v>
      </c>
      <c r="BY115" s="22">
        <f t="shared" si="168"/>
        <v>0</v>
      </c>
      <c r="BZ115" s="22">
        <f t="shared" si="168"/>
        <v>0</v>
      </c>
      <c r="CA115" s="22">
        <f t="shared" si="168"/>
        <v>0</v>
      </c>
      <c r="CB115" s="22">
        <f t="shared" si="168"/>
        <v>0</v>
      </c>
      <c r="CC115" s="22">
        <f t="shared" si="168"/>
        <v>0</v>
      </c>
      <c r="CD115" s="22">
        <f t="shared" si="168"/>
        <v>0</v>
      </c>
      <c r="CE115" s="22">
        <f t="shared" si="168"/>
        <v>0</v>
      </c>
      <c r="CF115" s="22">
        <f t="shared" si="168"/>
        <v>0</v>
      </c>
      <c r="CG115" s="414">
        <f t="shared" si="168"/>
        <v>0</v>
      </c>
    </row>
    <row r="116" spans="1:96" x14ac:dyDescent="0.45">
      <c r="A116" s="461"/>
      <c r="B116" s="236" t="s">
        <v>73</v>
      </c>
      <c r="C116" s="2"/>
      <c r="D116" s="2"/>
      <c r="E116" s="392">
        <v>0</v>
      </c>
      <c r="F116" s="2" t="s">
        <v>66</v>
      </c>
      <c r="G116" s="2"/>
      <c r="H116" s="2"/>
      <c r="I116" s="251"/>
      <c r="N116" s="27"/>
      <c r="AF116" s="27"/>
      <c r="AH116" s="101" t="s">
        <v>46</v>
      </c>
      <c r="AI116" s="407" t="s">
        <v>55</v>
      </c>
      <c r="AJ116" s="413">
        <f t="shared" ref="AJ116:BO116" si="169">AJ$114*$X63</f>
        <v>0</v>
      </c>
      <c r="AK116" s="22">
        <f t="shared" si="169"/>
        <v>0</v>
      </c>
      <c r="AL116" s="22">
        <f t="shared" si="169"/>
        <v>0</v>
      </c>
      <c r="AM116" s="22">
        <f t="shared" si="169"/>
        <v>0</v>
      </c>
      <c r="AN116" s="22">
        <f t="shared" si="169"/>
        <v>0</v>
      </c>
      <c r="AO116" s="22">
        <f t="shared" si="169"/>
        <v>0</v>
      </c>
      <c r="AP116" s="22">
        <f t="shared" si="169"/>
        <v>0</v>
      </c>
      <c r="AQ116" s="22">
        <f t="shared" si="169"/>
        <v>0</v>
      </c>
      <c r="AR116" s="22">
        <f t="shared" si="169"/>
        <v>0</v>
      </c>
      <c r="AS116" s="22">
        <f t="shared" si="169"/>
        <v>0</v>
      </c>
      <c r="AT116" s="22">
        <f t="shared" si="169"/>
        <v>0</v>
      </c>
      <c r="AU116" s="22">
        <f t="shared" si="169"/>
        <v>2.672043199892685E-2</v>
      </c>
      <c r="AV116" s="22">
        <f t="shared" si="169"/>
        <v>3.2446238855839749E-2</v>
      </c>
      <c r="AW116" s="22">
        <f t="shared" si="169"/>
        <v>3.8172045712752643E-2</v>
      </c>
      <c r="AX116" s="22">
        <f t="shared" si="169"/>
        <v>3.8172045712752643E-2</v>
      </c>
      <c r="AY116" s="22">
        <f t="shared" si="169"/>
        <v>3.8172045712752643E-2</v>
      </c>
      <c r="AZ116" s="22">
        <f t="shared" si="169"/>
        <v>3.8172045712752643E-2</v>
      </c>
      <c r="BA116" s="22">
        <f t="shared" si="169"/>
        <v>3.8172045712752643E-2</v>
      </c>
      <c r="BB116" s="22">
        <f t="shared" si="169"/>
        <v>3.8172045712752643E-2</v>
      </c>
      <c r="BC116" s="22">
        <f t="shared" si="169"/>
        <v>3.8172045712752643E-2</v>
      </c>
      <c r="BD116" s="22">
        <f t="shared" si="169"/>
        <v>3.8172045712752643E-2</v>
      </c>
      <c r="BE116" s="22">
        <f t="shared" si="169"/>
        <v>3.8172045712752643E-2</v>
      </c>
      <c r="BF116" s="22">
        <f t="shared" si="169"/>
        <v>3.8172045712752643E-2</v>
      </c>
      <c r="BG116" s="22">
        <f t="shared" si="169"/>
        <v>3.8172045712752643E-2</v>
      </c>
      <c r="BH116" s="22">
        <f t="shared" si="169"/>
        <v>3.8172045712752643E-2</v>
      </c>
      <c r="BI116" s="22">
        <f t="shared" si="169"/>
        <v>3.8172045712752643E-2</v>
      </c>
      <c r="BJ116" s="22">
        <f t="shared" si="169"/>
        <v>3.8172045712752643E-2</v>
      </c>
      <c r="BK116" s="22">
        <f t="shared" si="169"/>
        <v>3.8172045712752643E-2</v>
      </c>
      <c r="BL116" s="22">
        <f t="shared" si="169"/>
        <v>3.8172045712752643E-2</v>
      </c>
      <c r="BM116" s="22">
        <f t="shared" si="169"/>
        <v>3.8172045712752643E-2</v>
      </c>
      <c r="BN116" s="22">
        <f t="shared" si="169"/>
        <v>3.8172045712752643E-2</v>
      </c>
      <c r="BO116" s="22">
        <f t="shared" si="169"/>
        <v>3.8172045712752643E-2</v>
      </c>
      <c r="BP116" s="22">
        <f t="shared" ref="BP116:CG116" si="170">BP$114*$X63</f>
        <v>3.8172045712752643E-2</v>
      </c>
      <c r="BQ116" s="22">
        <f t="shared" si="170"/>
        <v>3.8172045712752643E-2</v>
      </c>
      <c r="BR116" s="22">
        <f t="shared" si="170"/>
        <v>3.8172045712752643E-2</v>
      </c>
      <c r="BS116" s="22">
        <f t="shared" si="170"/>
        <v>3.8172045712752643E-2</v>
      </c>
      <c r="BT116" s="22">
        <f t="shared" si="170"/>
        <v>0</v>
      </c>
      <c r="BU116" s="22">
        <f t="shared" si="170"/>
        <v>0</v>
      </c>
      <c r="BV116" s="22">
        <f t="shared" si="170"/>
        <v>0</v>
      </c>
      <c r="BW116" s="22">
        <f t="shared" si="170"/>
        <v>0</v>
      </c>
      <c r="BX116" s="22">
        <f t="shared" si="170"/>
        <v>0</v>
      </c>
      <c r="BY116" s="22">
        <f t="shared" si="170"/>
        <v>0</v>
      </c>
      <c r="BZ116" s="22">
        <f t="shared" si="170"/>
        <v>0</v>
      </c>
      <c r="CA116" s="22">
        <f t="shared" si="170"/>
        <v>0</v>
      </c>
      <c r="CB116" s="22">
        <f t="shared" si="170"/>
        <v>0</v>
      </c>
      <c r="CC116" s="22">
        <f t="shared" si="170"/>
        <v>0</v>
      </c>
      <c r="CD116" s="22">
        <f t="shared" si="170"/>
        <v>0</v>
      </c>
      <c r="CE116" s="22">
        <f t="shared" si="170"/>
        <v>0</v>
      </c>
      <c r="CF116" s="22">
        <f t="shared" si="170"/>
        <v>0</v>
      </c>
      <c r="CG116" s="414">
        <f t="shared" si="170"/>
        <v>0</v>
      </c>
      <c r="CQ116">
        <v>55</v>
      </c>
      <c r="CR116">
        <f>CQ116/CQ117</f>
        <v>0.47826086956521741</v>
      </c>
    </row>
    <row r="117" spans="1:96" x14ac:dyDescent="0.45">
      <c r="B117" s="473" t="s">
        <v>969</v>
      </c>
      <c r="E117" s="942">
        <f>'User Interface'!D100</f>
        <v>0</v>
      </c>
      <c r="N117" s="27"/>
      <c r="P117" t="s">
        <v>1082</v>
      </c>
      <c r="Q117" s="357">
        <f>E148</f>
        <v>0.3</v>
      </c>
      <c r="AF117" s="27"/>
      <c r="AH117" s="101" t="s">
        <v>47</v>
      </c>
      <c r="AI117" s="407" t="s">
        <v>55</v>
      </c>
      <c r="AJ117" s="413">
        <f t="shared" ref="AJ117:BO117" si="171">AJ$114*$X62</f>
        <v>0</v>
      </c>
      <c r="AK117" s="22">
        <f t="shared" si="171"/>
        <v>0</v>
      </c>
      <c r="AL117" s="22">
        <f t="shared" si="171"/>
        <v>0</v>
      </c>
      <c r="AM117" s="22">
        <f t="shared" si="171"/>
        <v>0</v>
      </c>
      <c r="AN117" s="22">
        <f t="shared" si="171"/>
        <v>0</v>
      </c>
      <c r="AO117" s="22">
        <f t="shared" si="171"/>
        <v>0</v>
      </c>
      <c r="AP117" s="22">
        <f t="shared" si="171"/>
        <v>0</v>
      </c>
      <c r="AQ117" s="22">
        <f t="shared" si="171"/>
        <v>0</v>
      </c>
      <c r="AR117" s="22">
        <f t="shared" si="171"/>
        <v>0</v>
      </c>
      <c r="AS117" s="22">
        <f t="shared" si="171"/>
        <v>0</v>
      </c>
      <c r="AT117" s="22">
        <f t="shared" si="171"/>
        <v>0</v>
      </c>
      <c r="AU117" s="22">
        <f t="shared" si="171"/>
        <v>4.3184536563922191E-3</v>
      </c>
      <c r="AV117" s="22">
        <f t="shared" si="171"/>
        <v>5.2438365827619801E-3</v>
      </c>
      <c r="AW117" s="22">
        <f t="shared" si="171"/>
        <v>6.1692195091317412E-3</v>
      </c>
      <c r="AX117" s="22">
        <f t="shared" si="171"/>
        <v>6.1692195091317412E-3</v>
      </c>
      <c r="AY117" s="22">
        <f t="shared" si="171"/>
        <v>6.1692195091317412E-3</v>
      </c>
      <c r="AZ117" s="22">
        <f t="shared" si="171"/>
        <v>6.1692195091317412E-3</v>
      </c>
      <c r="BA117" s="22">
        <f t="shared" si="171"/>
        <v>6.1692195091317412E-3</v>
      </c>
      <c r="BB117" s="22">
        <f t="shared" si="171"/>
        <v>6.1692195091317412E-3</v>
      </c>
      <c r="BC117" s="22">
        <f t="shared" si="171"/>
        <v>6.1692195091317412E-3</v>
      </c>
      <c r="BD117" s="22">
        <f t="shared" si="171"/>
        <v>6.1692195091317412E-3</v>
      </c>
      <c r="BE117" s="22">
        <f t="shared" si="171"/>
        <v>6.1692195091317412E-3</v>
      </c>
      <c r="BF117" s="22">
        <f t="shared" si="171"/>
        <v>6.1692195091317412E-3</v>
      </c>
      <c r="BG117" s="22">
        <f t="shared" si="171"/>
        <v>6.1692195091317412E-3</v>
      </c>
      <c r="BH117" s="22">
        <f t="shared" si="171"/>
        <v>6.1692195091317412E-3</v>
      </c>
      <c r="BI117" s="22">
        <f t="shared" si="171"/>
        <v>6.1692195091317412E-3</v>
      </c>
      <c r="BJ117" s="22">
        <f t="shared" si="171"/>
        <v>6.1692195091317412E-3</v>
      </c>
      <c r="BK117" s="22">
        <f t="shared" si="171"/>
        <v>6.1692195091317412E-3</v>
      </c>
      <c r="BL117" s="22">
        <f t="shared" si="171"/>
        <v>6.1692195091317412E-3</v>
      </c>
      <c r="BM117" s="22">
        <f t="shared" si="171"/>
        <v>6.1692195091317412E-3</v>
      </c>
      <c r="BN117" s="22">
        <f t="shared" si="171"/>
        <v>6.1692195091317412E-3</v>
      </c>
      <c r="BO117" s="22">
        <f t="shared" si="171"/>
        <v>6.1692195091317412E-3</v>
      </c>
      <c r="BP117" s="22">
        <f t="shared" ref="BP117:CG117" si="172">BP$114*$X62</f>
        <v>6.1692195091317412E-3</v>
      </c>
      <c r="BQ117" s="22">
        <f t="shared" si="172"/>
        <v>6.1692195091317412E-3</v>
      </c>
      <c r="BR117" s="22">
        <f t="shared" si="172"/>
        <v>6.1692195091317412E-3</v>
      </c>
      <c r="BS117" s="22">
        <f t="shared" si="172"/>
        <v>6.1692195091317412E-3</v>
      </c>
      <c r="BT117" s="22">
        <f t="shared" si="172"/>
        <v>0</v>
      </c>
      <c r="BU117" s="22">
        <f t="shared" si="172"/>
        <v>0</v>
      </c>
      <c r="BV117" s="22">
        <f t="shared" si="172"/>
        <v>0</v>
      </c>
      <c r="BW117" s="22">
        <f t="shared" si="172"/>
        <v>0</v>
      </c>
      <c r="BX117" s="22">
        <f t="shared" si="172"/>
        <v>0</v>
      </c>
      <c r="BY117" s="22">
        <f t="shared" si="172"/>
        <v>0</v>
      </c>
      <c r="BZ117" s="22">
        <f t="shared" si="172"/>
        <v>0</v>
      </c>
      <c r="CA117" s="22">
        <f t="shared" si="172"/>
        <v>0</v>
      </c>
      <c r="CB117" s="22">
        <f t="shared" si="172"/>
        <v>0</v>
      </c>
      <c r="CC117" s="22">
        <f t="shared" si="172"/>
        <v>0</v>
      </c>
      <c r="CD117" s="22">
        <f t="shared" si="172"/>
        <v>0</v>
      </c>
      <c r="CE117" s="22">
        <f t="shared" si="172"/>
        <v>0</v>
      </c>
      <c r="CF117" s="22">
        <f t="shared" si="172"/>
        <v>0</v>
      </c>
      <c r="CG117" s="414">
        <f t="shared" si="172"/>
        <v>0</v>
      </c>
      <c r="CQ117">
        <v>115</v>
      </c>
    </row>
    <row r="118" spans="1:96" ht="22.5" customHeight="1" x14ac:dyDescent="0.45">
      <c r="B118" s="473" t="s">
        <v>970</v>
      </c>
      <c r="E118" s="942">
        <f>1+'User Interface'!D101</f>
        <v>1.2</v>
      </c>
      <c r="N118" s="27"/>
      <c r="P118" t="s">
        <v>1083</v>
      </c>
      <c r="Q118" s="357">
        <f>E149</f>
        <v>0</v>
      </c>
      <c r="AF118" s="27"/>
      <c r="AH118" s="408" t="s">
        <v>48</v>
      </c>
      <c r="AI118" s="409" t="s">
        <v>55</v>
      </c>
      <c r="AJ118" s="415">
        <f t="shared" ref="AJ118:BO118" si="173">AJ$114*$X61</f>
        <v>0</v>
      </c>
      <c r="AK118" s="416">
        <f t="shared" si="173"/>
        <v>0</v>
      </c>
      <c r="AL118" s="416">
        <f t="shared" si="173"/>
        <v>0</v>
      </c>
      <c r="AM118" s="416">
        <f t="shared" si="173"/>
        <v>0</v>
      </c>
      <c r="AN118" s="416">
        <f t="shared" si="173"/>
        <v>0</v>
      </c>
      <c r="AO118" s="416">
        <f t="shared" si="173"/>
        <v>0</v>
      </c>
      <c r="AP118" s="416">
        <f t="shared" si="173"/>
        <v>0</v>
      </c>
      <c r="AQ118" s="416">
        <f t="shared" si="173"/>
        <v>0</v>
      </c>
      <c r="AR118" s="416">
        <f t="shared" si="173"/>
        <v>0</v>
      </c>
      <c r="AS118" s="416">
        <f t="shared" si="173"/>
        <v>0</v>
      </c>
      <c r="AT118" s="416">
        <f t="shared" si="173"/>
        <v>0</v>
      </c>
      <c r="AU118" s="416">
        <f t="shared" si="173"/>
        <v>3.1578692362368099E-2</v>
      </c>
      <c r="AV118" s="416">
        <f t="shared" si="173"/>
        <v>3.8345555011446979E-2</v>
      </c>
      <c r="AW118" s="416">
        <f t="shared" si="173"/>
        <v>4.5112417660525858E-2</v>
      </c>
      <c r="AX118" s="416">
        <f t="shared" si="173"/>
        <v>4.5112417660525858E-2</v>
      </c>
      <c r="AY118" s="416">
        <f t="shared" si="173"/>
        <v>4.5112417660525858E-2</v>
      </c>
      <c r="AZ118" s="416">
        <f t="shared" si="173"/>
        <v>4.5112417660525858E-2</v>
      </c>
      <c r="BA118" s="416">
        <f t="shared" si="173"/>
        <v>4.5112417660525858E-2</v>
      </c>
      <c r="BB118" s="416">
        <f t="shared" si="173"/>
        <v>4.5112417660525858E-2</v>
      </c>
      <c r="BC118" s="416">
        <f t="shared" si="173"/>
        <v>4.5112417660525858E-2</v>
      </c>
      <c r="BD118" s="416">
        <f t="shared" si="173"/>
        <v>4.5112417660525858E-2</v>
      </c>
      <c r="BE118" s="416">
        <f t="shared" si="173"/>
        <v>4.5112417660525858E-2</v>
      </c>
      <c r="BF118" s="416">
        <f t="shared" si="173"/>
        <v>4.5112417660525858E-2</v>
      </c>
      <c r="BG118" s="416">
        <f t="shared" si="173"/>
        <v>4.5112417660525858E-2</v>
      </c>
      <c r="BH118" s="416">
        <f t="shared" si="173"/>
        <v>4.5112417660525858E-2</v>
      </c>
      <c r="BI118" s="416">
        <f t="shared" si="173"/>
        <v>4.5112417660525858E-2</v>
      </c>
      <c r="BJ118" s="416">
        <f t="shared" si="173"/>
        <v>4.5112417660525858E-2</v>
      </c>
      <c r="BK118" s="416">
        <f t="shared" si="173"/>
        <v>4.5112417660525858E-2</v>
      </c>
      <c r="BL118" s="416">
        <f t="shared" si="173"/>
        <v>4.5112417660525858E-2</v>
      </c>
      <c r="BM118" s="416">
        <f t="shared" si="173"/>
        <v>4.5112417660525858E-2</v>
      </c>
      <c r="BN118" s="416">
        <f t="shared" si="173"/>
        <v>4.5112417660525858E-2</v>
      </c>
      <c r="BO118" s="416">
        <f t="shared" si="173"/>
        <v>4.5112417660525858E-2</v>
      </c>
      <c r="BP118" s="416">
        <f t="shared" ref="BP118:CG118" si="174">BP$114*$X61</f>
        <v>4.5112417660525858E-2</v>
      </c>
      <c r="BQ118" s="416">
        <f t="shared" si="174"/>
        <v>4.5112417660525858E-2</v>
      </c>
      <c r="BR118" s="416">
        <f t="shared" si="174"/>
        <v>4.5112417660525858E-2</v>
      </c>
      <c r="BS118" s="416">
        <f t="shared" si="174"/>
        <v>4.5112417660525858E-2</v>
      </c>
      <c r="BT118" s="416">
        <f t="shared" si="174"/>
        <v>0</v>
      </c>
      <c r="BU118" s="416">
        <f t="shared" si="174"/>
        <v>0</v>
      </c>
      <c r="BV118" s="416">
        <f t="shared" si="174"/>
        <v>0</v>
      </c>
      <c r="BW118" s="416">
        <f t="shared" si="174"/>
        <v>0</v>
      </c>
      <c r="BX118" s="416">
        <f t="shared" si="174"/>
        <v>0</v>
      </c>
      <c r="BY118" s="416">
        <f t="shared" si="174"/>
        <v>0</v>
      </c>
      <c r="BZ118" s="416">
        <f t="shared" si="174"/>
        <v>0</v>
      </c>
      <c r="CA118" s="416">
        <f t="shared" si="174"/>
        <v>0</v>
      </c>
      <c r="CB118" s="416">
        <f t="shared" si="174"/>
        <v>0</v>
      </c>
      <c r="CC118" s="416">
        <f t="shared" si="174"/>
        <v>0</v>
      </c>
      <c r="CD118" s="416">
        <f t="shared" si="174"/>
        <v>0</v>
      </c>
      <c r="CE118" s="416">
        <f t="shared" si="174"/>
        <v>0</v>
      </c>
      <c r="CF118" s="416">
        <f t="shared" si="174"/>
        <v>0</v>
      </c>
      <c r="CG118" s="417">
        <f t="shared" si="174"/>
        <v>0</v>
      </c>
    </row>
    <row r="119" spans="1:96" x14ac:dyDescent="0.45">
      <c r="A119" s="461"/>
      <c r="B119" s="236" t="s">
        <v>961</v>
      </c>
      <c r="C119" s="2"/>
      <c r="D119" s="2"/>
      <c r="E119" s="943">
        <f>'User Interface'!D102</f>
        <v>0</v>
      </c>
      <c r="F119" s="2"/>
      <c r="G119" s="2"/>
      <c r="H119" s="2"/>
      <c r="I119" s="251"/>
      <c r="N119" s="27"/>
      <c r="AF119" s="27"/>
    </row>
    <row r="120" spans="1:96" x14ac:dyDescent="0.45">
      <c r="A120" s="461"/>
      <c r="B120" t="s">
        <v>995</v>
      </c>
      <c r="D120" s="2"/>
      <c r="E120" s="943">
        <f>'User Interface'!D103</f>
        <v>0.5</v>
      </c>
      <c r="F120" s="2"/>
      <c r="G120" s="2"/>
      <c r="H120" s="2"/>
      <c r="I120" s="251"/>
      <c r="N120" s="27"/>
      <c r="AF120" s="27"/>
      <c r="AH120" s="4" t="s">
        <v>23</v>
      </c>
    </row>
    <row r="121" spans="1:96" x14ac:dyDescent="0.45">
      <c r="A121" s="461"/>
      <c r="B121" t="s">
        <v>994</v>
      </c>
      <c r="D121" s="2"/>
      <c r="E121" s="943">
        <f>'User Interface'!D104</f>
        <v>0.9</v>
      </c>
      <c r="F121" s="2"/>
      <c r="G121" s="2"/>
      <c r="H121" s="2"/>
      <c r="I121" s="251"/>
      <c r="N121" s="27"/>
      <c r="AF121" s="27"/>
      <c r="AH121" s="207" t="s">
        <v>56</v>
      </c>
      <c r="AI121" s="35"/>
      <c r="AJ121" s="15">
        <v>1</v>
      </c>
      <c r="AK121" s="15">
        <v>2</v>
      </c>
      <c r="AL121" s="15">
        <v>3</v>
      </c>
      <c r="AM121" s="15">
        <v>4</v>
      </c>
      <c r="AN121" s="15">
        <v>5</v>
      </c>
      <c r="AO121" s="15">
        <v>6</v>
      </c>
      <c r="AP121" s="15">
        <v>7</v>
      </c>
      <c r="AQ121" s="15">
        <v>8</v>
      </c>
      <c r="AR121" s="15">
        <v>9</v>
      </c>
      <c r="AS121" s="15">
        <v>10</v>
      </c>
      <c r="AT121" s="15">
        <v>11</v>
      </c>
      <c r="AU121" s="15">
        <v>12</v>
      </c>
      <c r="AV121" s="15">
        <v>13</v>
      </c>
      <c r="AW121" s="15">
        <v>14</v>
      </c>
      <c r="AX121" s="15">
        <v>15</v>
      </c>
      <c r="AY121" s="15">
        <v>16</v>
      </c>
      <c r="AZ121" s="15">
        <v>17</v>
      </c>
      <c r="BA121" s="15">
        <v>18</v>
      </c>
      <c r="BB121" s="15">
        <v>19</v>
      </c>
      <c r="BC121" s="15">
        <v>20</v>
      </c>
      <c r="BD121" s="15">
        <v>21</v>
      </c>
      <c r="BE121" s="15">
        <v>22</v>
      </c>
      <c r="BF121" s="15">
        <v>23</v>
      </c>
      <c r="BG121" s="15">
        <v>24</v>
      </c>
      <c r="BH121" s="15">
        <v>25</v>
      </c>
      <c r="BI121" s="15">
        <v>26</v>
      </c>
      <c r="BJ121" s="15">
        <v>27</v>
      </c>
      <c r="BK121" s="15">
        <v>28</v>
      </c>
      <c r="BL121" s="15">
        <v>29</v>
      </c>
      <c r="BM121" s="15">
        <v>30</v>
      </c>
      <c r="BN121" s="15">
        <v>31</v>
      </c>
      <c r="BO121" s="15">
        <v>32</v>
      </c>
      <c r="BP121" s="15">
        <v>33</v>
      </c>
      <c r="BQ121" s="15">
        <v>34</v>
      </c>
      <c r="BR121" s="15">
        <v>35</v>
      </c>
      <c r="BS121" s="15">
        <v>36</v>
      </c>
      <c r="BT121" s="15">
        <v>37</v>
      </c>
      <c r="BU121" s="15">
        <v>38</v>
      </c>
      <c r="BV121" s="15">
        <v>39</v>
      </c>
      <c r="BW121" s="15">
        <v>40</v>
      </c>
      <c r="BX121" s="15">
        <v>41</v>
      </c>
      <c r="BY121" s="15">
        <v>42</v>
      </c>
      <c r="BZ121" s="15">
        <v>43</v>
      </c>
      <c r="CA121" s="15">
        <v>44</v>
      </c>
      <c r="CB121" s="15">
        <v>45</v>
      </c>
      <c r="CC121" s="15">
        <v>46</v>
      </c>
      <c r="CD121" s="15">
        <v>47</v>
      </c>
      <c r="CE121" s="15">
        <v>48</v>
      </c>
      <c r="CF121" s="15">
        <v>49</v>
      </c>
      <c r="CG121" s="15">
        <v>50</v>
      </c>
      <c r="CH121" s="15" t="s">
        <v>240</v>
      </c>
    </row>
    <row r="122" spans="1:96" x14ac:dyDescent="0.45">
      <c r="A122" s="461"/>
      <c r="B122" s="473"/>
      <c r="C122" s="3"/>
      <c r="D122" s="3"/>
      <c r="E122" s="474"/>
      <c r="F122" s="3"/>
      <c r="G122" s="3"/>
      <c r="H122" s="3"/>
      <c r="I122" s="475"/>
      <c r="N122" s="27"/>
      <c r="AF122" s="27"/>
      <c r="AH122" s="418"/>
      <c r="AI122" s="92"/>
      <c r="AJ122" s="123"/>
      <c r="AK122" s="90"/>
      <c r="AL122" s="90"/>
      <c r="AM122" s="90"/>
      <c r="AN122" s="90"/>
      <c r="AO122" s="90"/>
      <c r="AP122" s="90"/>
      <c r="AQ122" s="90"/>
      <c r="AR122" s="90"/>
      <c r="AS122" s="90"/>
      <c r="AT122" s="90"/>
      <c r="AU122" s="90"/>
      <c r="AV122" s="90"/>
      <c r="AW122" s="90"/>
      <c r="AX122" s="90"/>
      <c r="AY122" s="90"/>
      <c r="AZ122" s="90"/>
      <c r="BA122" s="90"/>
      <c r="BB122" s="90"/>
      <c r="BC122" s="90"/>
      <c r="BD122" s="90"/>
      <c r="BE122" s="90"/>
      <c r="BF122" s="90"/>
      <c r="BG122" s="90"/>
      <c r="BH122" s="90"/>
      <c r="BI122" s="90"/>
      <c r="BJ122" s="90"/>
      <c r="BK122" s="90"/>
      <c r="BL122" s="90"/>
      <c r="BM122" s="90"/>
      <c r="BN122" s="90"/>
      <c r="BO122" s="90"/>
      <c r="BP122" s="90"/>
      <c r="BQ122" s="90"/>
      <c r="BR122" s="90"/>
      <c r="BS122" s="90"/>
      <c r="BT122" s="90"/>
      <c r="BU122" s="90"/>
      <c r="BV122" s="90"/>
      <c r="BW122" s="90"/>
      <c r="BX122" s="90"/>
      <c r="BY122" s="90"/>
      <c r="BZ122" s="90"/>
      <c r="CA122" s="90"/>
      <c r="CB122" s="90"/>
      <c r="CC122" s="90"/>
      <c r="CD122" s="90"/>
      <c r="CE122" s="90"/>
      <c r="CF122" s="90"/>
      <c r="CG122" s="92"/>
      <c r="CH122" s="133"/>
    </row>
    <row r="123" spans="1:96" x14ac:dyDescent="0.45">
      <c r="A123" s="461"/>
      <c r="B123" s="267" t="s">
        <v>347</v>
      </c>
      <c r="C123" s="2"/>
      <c r="D123" s="2"/>
      <c r="E123" s="184"/>
      <c r="F123" s="2"/>
      <c r="G123" s="2"/>
      <c r="H123" s="2"/>
      <c r="I123" s="251"/>
      <c r="N123" s="27"/>
      <c r="AF123" s="27"/>
      <c r="AH123" s="418" t="str">
        <f>"Manganese (Used for Revenue) - "&amp;MnProdType</f>
        <v>Manganese (Used for Revenue) - Metal</v>
      </c>
      <c r="AI123" s="130" t="s">
        <v>1109</v>
      </c>
      <c r="AJ123" s="421">
        <f t="shared" ref="AJ123:BO123" si="175">IF(MnProdType="Ore",AJ125,AJ124)</f>
        <v>1636</v>
      </c>
      <c r="AK123" s="421">
        <f t="shared" si="175"/>
        <v>1636</v>
      </c>
      <c r="AL123" s="421">
        <f t="shared" si="175"/>
        <v>1616.8066342045297</v>
      </c>
      <c r="AM123" s="421">
        <f t="shared" si="175"/>
        <v>1608.0213035054942</v>
      </c>
      <c r="AN123" s="421">
        <f t="shared" si="175"/>
        <v>1581.5712513043391</v>
      </c>
      <c r="AO123" s="421">
        <f t="shared" si="175"/>
        <v>1583.2809772200342</v>
      </c>
      <c r="AP123" s="421">
        <f t="shared" si="175"/>
        <v>1578.0512839019955</v>
      </c>
      <c r="AQ123" s="421">
        <f t="shared" si="175"/>
        <v>1571.5463885526256</v>
      </c>
      <c r="AR123" s="421">
        <f t="shared" si="175"/>
        <v>1573.1510398757252</v>
      </c>
      <c r="AS123" s="421">
        <f t="shared" si="175"/>
        <v>1572.8040589206735</v>
      </c>
      <c r="AT123" s="421">
        <f t="shared" si="175"/>
        <v>1546.8825393853817</v>
      </c>
      <c r="AU123" s="421">
        <f t="shared" si="175"/>
        <v>1541.321800041326</v>
      </c>
      <c r="AV123" s="421">
        <f t="shared" si="175"/>
        <v>1542.4010952101646</v>
      </c>
      <c r="AW123" s="421">
        <f t="shared" si="175"/>
        <v>1546.421556988174</v>
      </c>
      <c r="AX123" s="421">
        <f t="shared" si="175"/>
        <v>1563.2391942579773</v>
      </c>
      <c r="AY123" s="421">
        <f t="shared" si="175"/>
        <v>1575.0637919276103</v>
      </c>
      <c r="AZ123" s="421">
        <f t="shared" si="175"/>
        <v>1587.3116844526678</v>
      </c>
      <c r="BA123" s="421">
        <f t="shared" si="175"/>
        <v>1580.2237442944879</v>
      </c>
      <c r="BB123" s="421">
        <f t="shared" si="175"/>
        <v>1586.8910671052295</v>
      </c>
      <c r="BC123" s="421">
        <f t="shared" si="175"/>
        <v>1584.2160073648402</v>
      </c>
      <c r="BD123" s="421">
        <f t="shared" si="175"/>
        <v>1582.5949697656806</v>
      </c>
      <c r="BE123" s="421">
        <f t="shared" si="175"/>
        <v>1570.7669961081508</v>
      </c>
      <c r="BF123" s="421">
        <f t="shared" si="175"/>
        <v>1577.6152862200672</v>
      </c>
      <c r="BG123" s="421">
        <f t="shared" si="175"/>
        <v>1570.0686053244531</v>
      </c>
      <c r="BH123" s="421">
        <f t="shared" si="175"/>
        <v>1567.3437758825937</v>
      </c>
      <c r="BI123" s="421">
        <f t="shared" si="175"/>
        <v>1572.2104704423857</v>
      </c>
      <c r="BJ123" s="421">
        <f t="shared" si="175"/>
        <v>1568.080992519607</v>
      </c>
      <c r="BK123" s="421">
        <f t="shared" si="175"/>
        <v>1551.9352751710687</v>
      </c>
      <c r="BL123" s="421">
        <f t="shared" si="175"/>
        <v>1575.8716785712083</v>
      </c>
      <c r="BM123" s="421">
        <f t="shared" si="175"/>
        <v>1584.6877779454821</v>
      </c>
      <c r="BN123" s="421">
        <f t="shared" si="175"/>
        <v>1574.5114404342903</v>
      </c>
      <c r="BO123" s="421">
        <f t="shared" si="175"/>
        <v>1570.4411283248198</v>
      </c>
      <c r="BP123" s="421">
        <f t="shared" ref="BP123:CG123" si="176">IF(MnProdType="Ore",BP125,BP124)</f>
        <v>1566.954202524847</v>
      </c>
      <c r="BQ123" s="421">
        <f t="shared" si="176"/>
        <v>1573.8751776237427</v>
      </c>
      <c r="BR123" s="421">
        <f t="shared" si="176"/>
        <v>1575.0330515768896</v>
      </c>
      <c r="BS123" s="421">
        <f t="shared" si="176"/>
        <v>1574.9805665394865</v>
      </c>
      <c r="BT123" s="421">
        <f t="shared" si="176"/>
        <v>1573.0480825761911</v>
      </c>
      <c r="BU123" s="421">
        <f t="shared" si="176"/>
        <v>1558.3972399938857</v>
      </c>
      <c r="BV123" s="421">
        <f t="shared" si="176"/>
        <v>1550.9873808445036</v>
      </c>
      <c r="BW123" s="421">
        <f t="shared" si="176"/>
        <v>1554.651214380453</v>
      </c>
      <c r="BX123" s="421">
        <f t="shared" si="176"/>
        <v>1562.0945585514519</v>
      </c>
      <c r="BY123" s="421">
        <f t="shared" si="176"/>
        <v>1564.1730515328079</v>
      </c>
      <c r="BZ123" s="421">
        <f t="shared" si="176"/>
        <v>1554.3577048222344</v>
      </c>
      <c r="CA123" s="421">
        <f t="shared" si="176"/>
        <v>1547.8378944262674</v>
      </c>
      <c r="CB123" s="421">
        <f t="shared" si="176"/>
        <v>1557.8964480108684</v>
      </c>
      <c r="CC123" s="421">
        <f t="shared" si="176"/>
        <v>1558.9235484715393</v>
      </c>
      <c r="CD123" s="421">
        <f t="shared" si="176"/>
        <v>1561.420324807968</v>
      </c>
      <c r="CE123" s="421">
        <f t="shared" si="176"/>
        <v>1570.9147222571521</v>
      </c>
      <c r="CF123" s="421">
        <f t="shared" si="176"/>
        <v>1562.8867393070484</v>
      </c>
      <c r="CG123" s="421">
        <f t="shared" si="176"/>
        <v>1574.3451269766574</v>
      </c>
      <c r="CH123" s="622">
        <f>SUMPRODUCT(AJ123:CG123,AJ7:CG7)/SUM(AJ7:CG7)</f>
        <v>1571.0918383838418</v>
      </c>
    </row>
    <row r="124" spans="1:96" x14ac:dyDescent="0.45">
      <c r="A124" s="461"/>
      <c r="B124" s="236" t="s">
        <v>71</v>
      </c>
      <c r="C124" s="2"/>
      <c r="D124" s="2"/>
      <c r="E124" s="571">
        <f>'User Interface'!D106</f>
        <v>0.25</v>
      </c>
      <c r="F124" s="2" t="s">
        <v>72</v>
      </c>
      <c r="G124" s="2"/>
      <c r="H124" s="2"/>
      <c r="I124" s="251"/>
      <c r="N124" s="27"/>
      <c r="AF124" s="27"/>
      <c r="AH124" s="127" t="s">
        <v>1139</v>
      </c>
      <c r="AI124" s="130" t="s">
        <v>1109</v>
      </c>
      <c r="AJ124" s="421">
        <f>IF(over_price?=2,$E71,IF(over_price?=0,INDEX('Material prices'!AB$5:AB$1009,$Q70+1),INDEX('Material prices'!KR$5:KR$1009,$Q70+1)))</f>
        <v>1636</v>
      </c>
      <c r="AK124" s="421">
        <f>IF(over_price?=2,$E71,IF(over_price?=0,INDEX('Material prices'!AC$5:AC$1009,$Q70+1),INDEX('Material prices'!KS$5:KS$1009,$Q70+1)))</f>
        <v>1636</v>
      </c>
      <c r="AL124" s="421">
        <f>IF(over_price?=2,$E71,IF(over_price?=0,INDEX('Material prices'!AD$5:AD$1009,$Q70+1),INDEX('Material prices'!KT$5:KT$1009,$Q70+1)))</f>
        <v>1616.8066342045297</v>
      </c>
      <c r="AM124" s="421">
        <f>IF(over_price?=2,$E71,IF(over_price?=0,INDEX('Material prices'!AE$5:AE$1009,$Q70+1),INDEX('Material prices'!KU$5:KU$1009,$Q70+1)))</f>
        <v>1608.0213035054942</v>
      </c>
      <c r="AN124" s="421">
        <f>IF(over_price?=2,$E71,IF(over_price?=0,INDEX('Material prices'!AF$5:AF$1009,$Q70+1),INDEX('Material prices'!KV$5:KV$1009,$Q70+1)))</f>
        <v>1581.5712513043391</v>
      </c>
      <c r="AO124" s="421">
        <f>IF(over_price?=2,$E71,IF(over_price?=0,INDEX('Material prices'!AG$5:AG$1009,$Q70+1),INDEX('Material prices'!KW$5:KW$1009,$Q70+1)))</f>
        <v>1583.2809772200342</v>
      </c>
      <c r="AP124" s="421">
        <f>IF(over_price?=2,$E71,IF(over_price?=0,INDEX('Material prices'!AH$5:AH$1009,$Q70+1),INDEX('Material prices'!KX$5:KX$1009,$Q70+1)))</f>
        <v>1578.0512839019955</v>
      </c>
      <c r="AQ124" s="421">
        <f>IF(over_price?=2,$E71,IF(over_price?=0,INDEX('Material prices'!AI$5:AI$1009,$Q70+1),INDEX('Material prices'!KY$5:KY$1009,$Q70+1)))</f>
        <v>1571.5463885526256</v>
      </c>
      <c r="AR124" s="421">
        <f>IF(over_price?=2,$E71,IF(over_price?=0,INDEX('Material prices'!AJ$5:AJ$1009,$Q70+1),INDEX('Material prices'!KZ$5:KZ$1009,$Q70+1)))</f>
        <v>1573.1510398757252</v>
      </c>
      <c r="AS124" s="421">
        <f>IF(over_price?=2,$E71,IF(over_price?=0,INDEX('Material prices'!AK$5:AK$1009,$Q70+1),INDEX('Material prices'!LA$5:LA$1009,$Q70+1)))</f>
        <v>1572.8040589206735</v>
      </c>
      <c r="AT124" s="421">
        <f>IF(over_price?=2,$E71,IF(over_price?=0,INDEX('Material prices'!AL$5:AL$1009,$Q70+1),INDEX('Material prices'!LB$5:LB$1009,$Q70+1)))</f>
        <v>1546.8825393853817</v>
      </c>
      <c r="AU124" s="421">
        <f>IF(over_price?=2,$E71,IF(over_price?=0,INDEX('Material prices'!AM$5:AM$1009,$Q70+1),INDEX('Material prices'!LC$5:LC$1009,$Q70+1)))</f>
        <v>1541.321800041326</v>
      </c>
      <c r="AV124" s="421">
        <f>IF(over_price?=2,$E71,IF(over_price?=0,INDEX('Material prices'!AN$5:AN$1009,$Q70+1),INDEX('Material prices'!LD$5:LD$1009,$Q70+1)))</f>
        <v>1542.4010952101646</v>
      </c>
      <c r="AW124" s="421">
        <f>IF(over_price?=2,$E71,IF(over_price?=0,INDEX('Material prices'!AO$5:AO$1009,$Q70+1),INDEX('Material prices'!LE$5:LE$1009,$Q70+1)))</f>
        <v>1546.421556988174</v>
      </c>
      <c r="AX124" s="421">
        <f>IF(over_price?=2,$E71,IF(over_price?=0,INDEX('Material prices'!AP$5:AP$1009,$Q70+1),INDEX('Material prices'!LF$5:LF$1009,$Q70+1)))</f>
        <v>1563.2391942579773</v>
      </c>
      <c r="AY124" s="421">
        <f>IF(over_price?=2,$E71,IF(over_price?=0,INDEX('Material prices'!AQ$5:AQ$1009,$Q70+1),INDEX('Material prices'!LG$5:LG$1009,$Q70+1)))</f>
        <v>1575.0637919276103</v>
      </c>
      <c r="AZ124" s="421">
        <f>IF(over_price?=2,$E71,IF(over_price?=0,INDEX('Material prices'!AR$5:AR$1009,$Q70+1),INDEX('Material prices'!LH$5:LH$1009,$Q70+1)))</f>
        <v>1587.3116844526678</v>
      </c>
      <c r="BA124" s="421">
        <f>IF(over_price?=2,$E71,IF(over_price?=0,INDEX('Material prices'!AS$5:AS$1009,$Q70+1),INDEX('Material prices'!LI$5:LI$1009,$Q70+1)))</f>
        <v>1580.2237442944879</v>
      </c>
      <c r="BB124" s="421">
        <f>IF(over_price?=2,$E71,IF(over_price?=0,INDEX('Material prices'!AT$5:AT$1009,$Q70+1),INDEX('Material prices'!LJ$5:LJ$1009,$Q70+1)))</f>
        <v>1586.8910671052295</v>
      </c>
      <c r="BC124" s="421">
        <f>IF(over_price?=2,$E71,IF(over_price?=0,INDEX('Material prices'!AU$5:AU$1009,$Q70+1),INDEX('Material prices'!LK$5:LK$1009,$Q70+1)))</f>
        <v>1584.2160073648402</v>
      </c>
      <c r="BD124" s="421">
        <f>IF(over_price?=2,$E71,IF(over_price?=0,INDEX('Material prices'!AV$5:AV$1009,$Q70+1),INDEX('Material prices'!LL$5:LL$1009,$Q70+1)))</f>
        <v>1582.5949697656806</v>
      </c>
      <c r="BE124" s="421">
        <f>IF(over_price?=2,$E71,IF(over_price?=0,INDEX('Material prices'!AW$5:AW$1009,$Q70+1),INDEX('Material prices'!LM$5:LM$1009,$Q70+1)))</f>
        <v>1570.7669961081508</v>
      </c>
      <c r="BF124" s="421">
        <f>IF(over_price?=2,$E71,IF(over_price?=0,INDEX('Material prices'!AX$5:AX$1009,$Q70+1),INDEX('Material prices'!LN$5:LN$1009,$Q70+1)))</f>
        <v>1577.6152862200672</v>
      </c>
      <c r="BG124" s="421">
        <f>IF(over_price?=2,$E71,IF(over_price?=0,INDEX('Material prices'!AY$5:AY$1009,$Q70+1),INDEX('Material prices'!LO$5:LO$1009,$Q70+1)))</f>
        <v>1570.0686053244531</v>
      </c>
      <c r="BH124" s="421">
        <f>IF(over_price?=2,$E71,IF(over_price?=0,INDEX('Material prices'!AZ$5:AZ$1009,$Q70+1),INDEX('Material prices'!LP$5:LP$1009,$Q70+1)))</f>
        <v>1567.3437758825937</v>
      </c>
      <c r="BI124" s="421">
        <f>IF(over_price?=2,$E71,IF(over_price?=0,INDEX('Material prices'!BA$5:BA$1009,$Q70+1),INDEX('Material prices'!LQ$5:LQ$1009,$Q70+1)))</f>
        <v>1572.2104704423857</v>
      </c>
      <c r="BJ124" s="421">
        <f>IF(over_price?=2,$E71,IF(over_price?=0,INDEX('Material prices'!BB$5:BB$1009,$Q70+1),INDEX('Material prices'!LR$5:LR$1009,$Q70+1)))</f>
        <v>1568.080992519607</v>
      </c>
      <c r="BK124" s="421">
        <f>IF(over_price?=2,$E71,IF(over_price?=0,INDEX('Material prices'!BC$5:BC$1009,$Q70+1),INDEX('Material prices'!LS$5:LS$1009,$Q70+1)))</f>
        <v>1551.9352751710687</v>
      </c>
      <c r="BL124" s="421">
        <f>IF(over_price?=2,$E71,IF(over_price?=0,INDEX('Material prices'!BD$5:BD$1009,$Q70+1),INDEX('Material prices'!LT$5:LT$1009,$Q70+1)))</f>
        <v>1575.8716785712083</v>
      </c>
      <c r="BM124" s="421">
        <f>IF(over_price?=2,$E71,IF(over_price?=0,INDEX('Material prices'!BE$5:BE$1009,$Q70+1),INDEX('Material prices'!LU$5:LU$1009,$Q70+1)))</f>
        <v>1584.6877779454821</v>
      </c>
      <c r="BN124" s="421">
        <f>IF(over_price?=2,$E71,IF(over_price?=0,INDEX('Material prices'!BF$5:BF$1009,$Q70+1),INDEX('Material prices'!LV$5:LV$1009,$Q70+1)))</f>
        <v>1574.5114404342903</v>
      </c>
      <c r="BO124" s="421">
        <f>IF(over_price?=2,$E71,IF(over_price?=0,INDEX('Material prices'!BG$5:BG$1009,$Q70+1),INDEX('Material prices'!LW$5:LW$1009,$Q70+1)))</f>
        <v>1570.4411283248198</v>
      </c>
      <c r="BP124" s="421">
        <f>IF(over_price?=2,$E71,IF(over_price?=0,INDEX('Material prices'!BH$5:BH$1009,$Q70+1),INDEX('Material prices'!LX$5:LX$1009,$Q70+1)))</f>
        <v>1566.954202524847</v>
      </c>
      <c r="BQ124" s="421">
        <f>IF(over_price?=2,$E71,IF(over_price?=0,INDEX('Material prices'!BI$5:BI$1009,$Q70+1),INDEX('Material prices'!LY$5:LY$1009,$Q70+1)))</f>
        <v>1573.8751776237427</v>
      </c>
      <c r="BR124" s="421">
        <f>IF(over_price?=2,$E71,IF(over_price?=0,INDEX('Material prices'!BJ$5:BJ$1009,$Q70+1),INDEX('Material prices'!LZ$5:LZ$1009,$Q70+1)))</f>
        <v>1575.0330515768896</v>
      </c>
      <c r="BS124" s="421">
        <f>IF(over_price?=2,$E71,IF(over_price?=0,INDEX('Material prices'!BK$5:BK$1009,$Q70+1),INDEX('Material prices'!MA$5:MA$1009,$Q70+1)))</f>
        <v>1574.9805665394865</v>
      </c>
      <c r="BT124" s="421">
        <f>IF(over_price?=2,$E71,IF(over_price?=0,INDEX('Material prices'!BL$5:BL$1009,$Q70+1),INDEX('Material prices'!MB$5:MB$1009,$Q70+1)))</f>
        <v>1573.0480825761911</v>
      </c>
      <c r="BU124" s="421">
        <f>IF(over_price?=2,$E71,IF(over_price?=0,INDEX('Material prices'!BM$5:BM$1009,$Q70+1),INDEX('Material prices'!MC$5:MC$1009,$Q70+1)))</f>
        <v>1558.3972399938857</v>
      </c>
      <c r="BV124" s="421">
        <f>IF(over_price?=2,$E71,IF(over_price?=0,INDEX('Material prices'!BN$5:BN$1009,$Q70+1),INDEX('Material prices'!MD$5:MD$1009,$Q70+1)))</f>
        <v>1550.9873808445036</v>
      </c>
      <c r="BW124" s="421">
        <f>IF(over_price?=2,$E71,IF(over_price?=0,INDEX('Material prices'!BO$5:BO$1009,$Q70+1),INDEX('Material prices'!ME$5:ME$1009,$Q70+1)))</f>
        <v>1554.651214380453</v>
      </c>
      <c r="BX124" s="421">
        <f>IF(over_price?=2,$E71,IF(over_price?=0,INDEX('Material prices'!BP$5:BP$1009,$Q70+1),INDEX('Material prices'!MF$5:MF$1009,$Q70+1)))</f>
        <v>1562.0945585514519</v>
      </c>
      <c r="BY124" s="421">
        <f>IF(over_price?=2,$E71,IF(over_price?=0,INDEX('Material prices'!BQ$5:BQ$1009,$Q70+1),INDEX('Material prices'!MG$5:MG$1009,$Q70+1)))</f>
        <v>1564.1730515328079</v>
      </c>
      <c r="BZ124" s="421">
        <f>IF(over_price?=2,$E71,IF(over_price?=0,INDEX('Material prices'!BR$5:BR$1009,$Q70+1),INDEX('Material prices'!MH$5:MH$1009,$Q70+1)))</f>
        <v>1554.3577048222344</v>
      </c>
      <c r="CA124" s="421">
        <f>IF(over_price?=2,$E71,IF(over_price?=0,INDEX('Material prices'!BS$5:BS$1009,$Q70+1),INDEX('Material prices'!MI$5:MI$1009,$Q70+1)))</f>
        <v>1547.8378944262674</v>
      </c>
      <c r="CB124" s="421">
        <f>IF(over_price?=2,$E71,IF(over_price?=0,INDEX('Material prices'!BT$5:BT$1009,$Q70+1),INDEX('Material prices'!MJ$5:MJ$1009,$Q70+1)))</f>
        <v>1557.8964480108684</v>
      </c>
      <c r="CC124" s="421">
        <f>IF(over_price?=2,$E71,IF(over_price?=0,INDEX('Material prices'!BU$5:BU$1009,$Q70+1),INDEX('Material prices'!MK$5:MK$1009,$Q70+1)))</f>
        <v>1558.9235484715393</v>
      </c>
      <c r="CD124" s="421">
        <f>IF(over_price?=2,$E71,IF(over_price?=0,INDEX('Material prices'!BV$5:BV$1009,$Q70+1),INDEX('Material prices'!ML$5:ML$1009,$Q70+1)))</f>
        <v>1561.420324807968</v>
      </c>
      <c r="CE124" s="421">
        <f>IF(over_price?=2,$E71,IF(over_price?=0,INDEX('Material prices'!BW$5:BW$1009,$Q70+1),INDEX('Material prices'!MM$5:MM$1009,$Q70+1)))</f>
        <v>1570.9147222571521</v>
      </c>
      <c r="CF124" s="421">
        <f>IF(over_price?=2,$E71,IF(over_price?=0,INDEX('Material prices'!BX$5:BX$1009,$Q70+1),INDEX('Material prices'!MN$5:MN$1009,$Q70+1)))</f>
        <v>1562.8867393070484</v>
      </c>
      <c r="CG124" s="421">
        <f>IF(over_price?=2,$E71,IF(over_price?=0,INDEX('Material prices'!BY$5:BY$1009,$Q70+1),INDEX('Material prices'!MO$5:MO$1009,$Q70+1)))</f>
        <v>1574.3451269766574</v>
      </c>
      <c r="CH124" s="622">
        <f>SUMPRODUCT(AJ124:CG124,AJ$7:CG$7)/SUM(AJ$7:CG$7)</f>
        <v>1571.0918383838418</v>
      </c>
    </row>
    <row r="125" spans="1:96" x14ac:dyDescent="0.45">
      <c r="A125" s="461"/>
      <c r="B125" s="236" t="s">
        <v>141</v>
      </c>
      <c r="C125" s="2"/>
      <c r="D125" s="2"/>
      <c r="E125" s="929" t="str">
        <f>'User Interface'!D105</f>
        <v>Yes</v>
      </c>
      <c r="F125" s="2" t="s">
        <v>142</v>
      </c>
      <c r="G125" s="2"/>
      <c r="H125" s="2"/>
      <c r="I125" s="251"/>
      <c r="N125" s="27"/>
      <c r="AF125" s="27"/>
      <c r="AH125" s="127" t="s">
        <v>1140</v>
      </c>
      <c r="AI125" s="130" t="s">
        <v>1109</v>
      </c>
      <c r="AJ125" s="421">
        <f>IF(over_price?=2,$E72,IF(over_price?=0,INDEX('Material prices'!CE$5:CE$1009,$Q70+1),INDEX('Material prices'!MV$5:MV$1009,$Q70+1)))</f>
        <v>365</v>
      </c>
      <c r="AK125" s="421">
        <f>IF(over_price?=2,$E72,IF(over_price?=0,INDEX('Material prices'!CF$5:CF$1009,$Q70+1),INDEX('Material prices'!MW$5:MW$1009,$Q70+1)))</f>
        <v>348</v>
      </c>
      <c r="AL125" s="421">
        <f>IF(over_price?=2,$E72,IF(over_price?=0,INDEX('Material prices'!CG$5:CG$1009,$Q70+1),INDEX('Material prices'!MX$5:MX$1009,$Q70+1)))</f>
        <v>359.27437697645473</v>
      </c>
      <c r="AM125" s="421">
        <f>IF(over_price?=2,$E72,IF(over_price?=0,INDEX('Material prices'!CH$5:CH$1009,$Q70+1),INDEX('Material prices'!MY$5:MY$1009,$Q70+1)))</f>
        <v>369.86808984893696</v>
      </c>
      <c r="AN125" s="421">
        <f>IF(over_price?=2,$E72,IF(over_price?=0,INDEX('Material prices'!CI$5:CI$1009,$Q70+1),INDEX('Material prices'!MZ$5:MZ$1009,$Q70+1)))</f>
        <v>374.6227331306244</v>
      </c>
      <c r="AO125" s="421">
        <f>IF(over_price?=2,$E72,IF(over_price?=0,INDEX('Material prices'!CJ$5:CJ$1009,$Q70+1),INDEX('Material prices'!NA$5:NA$1009,$Q70+1)))</f>
        <v>377.46356118055331</v>
      </c>
      <c r="AP125" s="421">
        <f>IF(over_price?=2,$E72,IF(over_price?=0,INDEX('Material prices'!CK$5:CK$1009,$Q70+1),INDEX('Material prices'!NB$5:NB$1009,$Q70+1)))</f>
        <v>382.20697992032132</v>
      </c>
      <c r="AQ125" s="421">
        <f>IF(over_price?=2,$E72,IF(over_price?=0,INDEX('Material prices'!CL$5:CL$1009,$Q70+1),INDEX('Material prices'!NC$5:NC$1009,$Q70+1)))</f>
        <v>383.91593149885034</v>
      </c>
      <c r="AR125" s="421">
        <f>IF(over_price?=2,$E72,IF(over_price?=0,INDEX('Material prices'!CM$5:CM$1009,$Q70+1),INDEX('Material prices'!ND$5:ND$1009,$Q70+1)))</f>
        <v>382.60671100192491</v>
      </c>
      <c r="AS125" s="421">
        <f>IF(over_price?=2,$E72,IF(over_price?=0,INDEX('Material prices'!CN$5:CN$1009,$Q70+1),INDEX('Material prices'!NE$5:NE$1009,$Q70+1)))</f>
        <v>385.99403432949146</v>
      </c>
      <c r="AT125" s="421">
        <f>IF(over_price?=2,$E72,IF(over_price?=0,INDEX('Material prices'!CO$5:CO$1009,$Q70+1),INDEX('Material prices'!NF$5:NF$1009,$Q70+1)))</f>
        <v>389.63224725132676</v>
      </c>
      <c r="AU125" s="421">
        <f>IF(over_price?=2,$E72,IF(over_price?=0,INDEX('Material prices'!CP$5:CP$1009,$Q70+1),INDEX('Material prices'!NG$5:NG$1009,$Q70+1)))</f>
        <v>391.87250221161469</v>
      </c>
      <c r="AV125" s="421">
        <f>IF(over_price?=2,$E72,IF(over_price?=0,INDEX('Material prices'!CQ$5:CQ$1009,$Q70+1),INDEX('Material prices'!NH$5:NH$1009,$Q70+1)))</f>
        <v>392.96375301878891</v>
      </c>
      <c r="AW125" s="421">
        <f>IF(over_price?=2,$E72,IF(over_price?=0,INDEX('Material prices'!CR$5:CR$1009,$Q70+1),INDEX('Material prices'!NI$5:NI$1009,$Q70+1)))</f>
        <v>396.67826921996829</v>
      </c>
      <c r="AX125" s="421">
        <f>IF(over_price?=2,$E72,IF(over_price?=0,INDEX('Material prices'!CS$5:CS$1009,$Q70+1),INDEX('Material prices'!NJ$5:NJ$1009,$Q70+1)))</f>
        <v>404.26869182262749</v>
      </c>
      <c r="AY125" s="421">
        <f>IF(over_price?=2,$E72,IF(over_price?=0,INDEX('Material prices'!CT$5:CT$1009,$Q70+1),INDEX('Material prices'!NK$5:NK$1009,$Q70+1)))</f>
        <v>404.96264407720406</v>
      </c>
      <c r="AZ125" s="421">
        <f>IF(over_price?=2,$E72,IF(over_price?=0,INDEX('Material prices'!CU$5:CU$1009,$Q70+1),INDEX('Material prices'!NL$5:NL$1009,$Q70+1)))</f>
        <v>401.32214980826978</v>
      </c>
      <c r="BA125" s="421">
        <f>IF(over_price?=2,$E72,IF(over_price?=0,INDEX('Material prices'!CV$5:CV$1009,$Q70+1),INDEX('Material prices'!NM$5:NM$1009,$Q70+1)))</f>
        <v>402.30903076530063</v>
      </c>
      <c r="BB125" s="421">
        <f>IF(over_price?=2,$E72,IF(over_price?=0,INDEX('Material prices'!CW$5:CW$1009,$Q70+1),INDEX('Material prices'!NN$5:NN$1009,$Q70+1)))</f>
        <v>404.02658360192117</v>
      </c>
      <c r="BC125" s="421">
        <f>IF(over_price?=2,$E72,IF(over_price?=0,INDEX('Material prices'!CX$5:CX$1009,$Q70+1),INDEX('Material prices'!NO$5:NO$1009,$Q70+1)))</f>
        <v>400.73584476497263</v>
      </c>
      <c r="BD125" s="421">
        <f>IF(over_price?=2,$E72,IF(over_price?=0,INDEX('Material prices'!CY$5:CY$1009,$Q70+1),INDEX('Material prices'!NP$5:NP$1009,$Q70+1)))</f>
        <v>403.38461608819364</v>
      </c>
      <c r="BE125" s="421">
        <f>IF(over_price?=2,$E72,IF(over_price?=0,INDEX('Material prices'!CZ$5:CZ$1009,$Q70+1),INDEX('Material prices'!NQ$5:NQ$1009,$Q70+1)))</f>
        <v>402.76636494136585</v>
      </c>
      <c r="BF125" s="421">
        <f>IF(over_price?=2,$E72,IF(over_price?=0,INDEX('Material prices'!DA$5:DA$1009,$Q70+1),INDEX('Material prices'!NR$5:NR$1009,$Q70+1)))</f>
        <v>398.33168647710852</v>
      </c>
      <c r="BG125" s="421">
        <f>IF(over_price?=2,$E72,IF(over_price?=0,INDEX('Material prices'!DB$5:DB$1009,$Q70+1),INDEX('Material prices'!NS$5:NS$1009,$Q70+1)))</f>
        <v>400.61708125291653</v>
      </c>
      <c r="BH125" s="421">
        <f>IF(over_price?=2,$E72,IF(over_price?=0,INDEX('Material prices'!DC$5:DC$1009,$Q70+1),INDEX('Material prices'!NT$5:NT$1009,$Q70+1)))</f>
        <v>399.21582095159908</v>
      </c>
      <c r="BI125" s="421">
        <f>IF(over_price?=2,$E72,IF(over_price?=0,INDEX('Material prices'!DD$5:DD$1009,$Q70+1),INDEX('Material prices'!NU$5:NU$1009,$Q70+1)))</f>
        <v>400.56217915636722</v>
      </c>
      <c r="BJ125" s="421">
        <f>IF(over_price?=2,$E72,IF(over_price?=0,INDEX('Material prices'!DE$5:DE$1009,$Q70+1),INDEX('Material prices'!NV$5:NV$1009,$Q70+1)))</f>
        <v>401.08691368205808</v>
      </c>
      <c r="BK125" s="421">
        <f>IF(over_price?=2,$E72,IF(over_price?=0,INDEX('Material prices'!DF$5:DF$1009,$Q70+1),INDEX('Material prices'!NW$5:NW$1009,$Q70+1)))</f>
        <v>400.77726704691702</v>
      </c>
      <c r="BL125" s="421">
        <f>IF(over_price?=2,$E72,IF(over_price?=0,INDEX('Material prices'!DG$5:DG$1009,$Q70+1),INDEX('Material prices'!NX$5:NX$1009,$Q70+1)))</f>
        <v>403.12611958476725</v>
      </c>
      <c r="BM125" s="421">
        <f>IF(over_price?=2,$E72,IF(over_price?=0,INDEX('Material prices'!DH$5:DH$1009,$Q70+1),INDEX('Material prices'!NY$5:NY$1009,$Q70+1)))</f>
        <v>404.1772534214345</v>
      </c>
      <c r="BN125" s="421">
        <f>IF(over_price?=2,$E72,IF(over_price?=0,INDEX('Material prices'!DI$5:DI$1009,$Q70+1),INDEX('Material prices'!NZ$5:NZ$1009,$Q70+1)))</f>
        <v>403.91954835614195</v>
      </c>
      <c r="BO125" s="421">
        <f>IF(over_price?=2,$E72,IF(over_price?=0,INDEX('Material prices'!DJ$5:DJ$1009,$Q70+1),INDEX('Material prices'!OA$5:OA$1009,$Q70+1)))</f>
        <v>402.2100033996299</v>
      </c>
      <c r="BP125" s="421">
        <f>IF(over_price?=2,$E72,IF(over_price?=0,INDEX('Material prices'!DK$5:DK$1009,$Q70+1),INDEX('Material prices'!OB$5:OB$1009,$Q70+1)))</f>
        <v>400.11488933952103</v>
      </c>
      <c r="BQ125" s="421">
        <f>IF(over_price?=2,$E72,IF(over_price?=0,INDEX('Material prices'!DL$5:DL$1009,$Q70+1),INDEX('Material prices'!OC$5:OC$1009,$Q70+1)))</f>
        <v>398.09982897070017</v>
      </c>
      <c r="BR125" s="421">
        <f>IF(over_price?=2,$E72,IF(over_price?=0,INDEX('Material prices'!DM$5:DM$1009,$Q70+1),INDEX('Material prices'!OD$5:OD$1009,$Q70+1)))</f>
        <v>397.97551881745932</v>
      </c>
      <c r="BS125" s="421">
        <f>IF(over_price?=2,$E72,IF(over_price?=0,INDEX('Material prices'!DN$5:DN$1009,$Q70+1),INDEX('Material prices'!OE$5:OE$1009,$Q70+1)))</f>
        <v>400.31077766010861</v>
      </c>
      <c r="BT125" s="421">
        <f>IF(over_price?=2,$E72,IF(over_price?=0,INDEX('Material prices'!DO$5:DO$1009,$Q70+1),INDEX('Material prices'!OF$5:OF$1009,$Q70+1)))</f>
        <v>402.55911683942264</v>
      </c>
      <c r="BU125" s="421">
        <f>IF(over_price?=2,$E72,IF(over_price?=0,INDEX('Material prices'!DP$5:DP$1009,$Q70+1),INDEX('Material prices'!OG$5:OG$1009,$Q70+1)))</f>
        <v>401.01508049195411</v>
      </c>
      <c r="BV125" s="421">
        <f>IF(over_price?=2,$E72,IF(over_price?=0,INDEX('Material prices'!DQ$5:DQ$1009,$Q70+1),INDEX('Material prices'!OH$5:OH$1009,$Q70+1)))</f>
        <v>406.01810510892369</v>
      </c>
      <c r="BW125" s="421">
        <f>IF(over_price?=2,$E72,IF(over_price?=0,INDEX('Material prices'!DR$5:DR$1009,$Q70+1),INDEX('Material prices'!OI$5:OI$1009,$Q70+1)))</f>
        <v>408.10241066771329</v>
      </c>
      <c r="BX125" s="421">
        <f>IF(over_price?=2,$E72,IF(over_price?=0,INDEX('Material prices'!DS$5:DS$1009,$Q70+1),INDEX('Material prices'!OJ$5:OJ$1009,$Q70+1)))</f>
        <v>404.89139978062235</v>
      </c>
      <c r="BY125" s="421">
        <f>IF(over_price?=2,$E72,IF(over_price?=0,INDEX('Material prices'!DT$5:DT$1009,$Q70+1),INDEX('Material prices'!OK$5:OK$1009,$Q70+1)))</f>
        <v>407.03249009741131</v>
      </c>
      <c r="BZ125" s="421">
        <f>IF(over_price?=2,$E72,IF(over_price?=0,INDEX('Material prices'!DU$5:DU$1009,$Q70+1),INDEX('Material prices'!OL$5:OL$1009,$Q70+1)))</f>
        <v>404.95872979273696</v>
      </c>
      <c r="CA125" s="421">
        <f>IF(over_price?=2,$E72,IF(over_price?=0,INDEX('Material prices'!DV$5:DV$1009,$Q70+1),INDEX('Material prices'!OM$5:OM$1009,$Q70+1)))</f>
        <v>406.36562637265723</v>
      </c>
      <c r="CB125" s="421">
        <f>IF(over_price?=2,$E72,IF(over_price?=0,INDEX('Material prices'!DW$5:DW$1009,$Q70+1),INDEX('Material prices'!ON$5:ON$1009,$Q70+1)))</f>
        <v>407.8027492841336</v>
      </c>
      <c r="CC125" s="421">
        <f>IF(over_price?=2,$E72,IF(over_price?=0,INDEX('Material prices'!DX$5:DX$1009,$Q70+1),INDEX('Material prices'!OO$5:OO$1009,$Q70+1)))</f>
        <v>406.83306854628017</v>
      </c>
      <c r="CD125" s="421">
        <f>IF(over_price?=2,$E72,IF(over_price?=0,INDEX('Material prices'!DY$5:DY$1009,$Q70+1),INDEX('Material prices'!OP$5:OP$1009,$Q70+1)))</f>
        <v>407.3651850529759</v>
      </c>
      <c r="CE125" s="421">
        <f>IF(over_price?=2,$E72,IF(over_price?=0,INDEX('Material prices'!DZ$5:DZ$1009,$Q70+1),INDEX('Material prices'!OQ$5:OQ$1009,$Q70+1)))</f>
        <v>403.42929536059307</v>
      </c>
      <c r="CF125" s="421">
        <f>IF(over_price?=2,$E72,IF(over_price?=0,INDEX('Material prices'!EA$5:EA$1009,$Q70+1),INDEX('Material prices'!OR$5:OR$1009,$Q70+1)))</f>
        <v>404.32402844273292</v>
      </c>
      <c r="CG125" s="421">
        <f>IF(over_price?=2,$E72,IF(over_price?=0,INDEX('Material prices'!EB$5:EB$1009,$Q70+1),INDEX('Material prices'!OS$5:OS$1009,$Q70+1)))</f>
        <v>403.19846131099359</v>
      </c>
      <c r="CH125" s="622">
        <f>SUMPRODUCT(AJ125:CG125,AJ$7:CG$7)/SUM(AJ$7:CG$7)</f>
        <v>400.78651832263336</v>
      </c>
    </row>
    <row r="126" spans="1:96" x14ac:dyDescent="0.45">
      <c r="A126" s="461"/>
      <c r="B126" s="237"/>
      <c r="C126" s="238"/>
      <c r="D126" s="238"/>
      <c r="E126" s="238"/>
      <c r="F126" s="238"/>
      <c r="G126" s="238"/>
      <c r="H126" s="238"/>
      <c r="I126" s="253"/>
      <c r="N126" s="27"/>
      <c r="AF126" s="27"/>
      <c r="AH126" s="127" t="s">
        <v>1</v>
      </c>
      <c r="AI126" s="130" t="s">
        <v>24</v>
      </c>
      <c r="AJ126" s="420">
        <f>IF(over_price?=2,$E73,IFERROR(IF(over_price?=0,INDEX('Material prices'!EI$5:EI$1009,$Q71+1),INDEX('Material prices'!OY$5:OY$1009,$Q71+1)),0))</f>
        <v>11831</v>
      </c>
      <c r="AK126" s="421">
        <f>IF(over_price?=2,$E73,IFERROR(IF(over_price?=0,INDEX('Material prices'!EJ$5:EJ$1009,$Q71+1),INDEX('Material prices'!OZ$5:OZ$1009,$Q71+1)),0))</f>
        <v>9594</v>
      </c>
      <c r="AL126" s="421">
        <f>IF(over_price?=2,$E73,IFERROR(IF(over_price?=0,INDEX('Material prices'!EK$5:EK$1009,$Q71+1),INDEX('Material prices'!PA$5:PA$1009,$Q71+1)),0))</f>
        <v>10144</v>
      </c>
      <c r="AM126" s="421">
        <f>IF(over_price?=2,$E73,IFERROR(IF(over_price?=0,INDEX('Material prices'!EL$5:EL$1009,$Q71+1),INDEX('Material prices'!PB$5:PB$1009,$Q71+1)),0))</f>
        <v>10995.711595878149</v>
      </c>
      <c r="AN126" s="421">
        <f>IF(over_price?=2,$E73,IFERROR(IF(over_price?=0,INDEX('Material prices'!EM$5:EM$1009,$Q71+1),INDEX('Material prices'!PC$5:PC$1009,$Q71+1)),0))</f>
        <v>11680.154341295876</v>
      </c>
      <c r="AO126" s="421">
        <f>IF(over_price?=2,$E73,IFERROR(IF(over_price?=0,INDEX('Material prices'!EN$5:EN$1009,$Q71+1),INDEX('Material prices'!PD$5:PD$1009,$Q71+1)),0))</f>
        <v>12581.116813918614</v>
      </c>
      <c r="AP126" s="421">
        <f>IF(over_price?=2,$E73,IFERROR(IF(over_price?=0,INDEX('Material prices'!EO$5:EO$1009,$Q71+1),INDEX('Material prices'!PE$5:PE$1009,$Q71+1)),0))</f>
        <v>13122.467963964664</v>
      </c>
      <c r="AQ126" s="421">
        <f>IF(over_price?=2,$E73,IFERROR(IF(over_price?=0,INDEX('Material prices'!EP$5:EP$1009,$Q71+1),INDEX('Material prices'!PF$5:PF$1009,$Q71+1)),0))</f>
        <v>13673.902239072093</v>
      </c>
      <c r="AR126" s="421">
        <f>IF(over_price?=2,$E73,IFERROR(IF(over_price?=0,INDEX('Material prices'!EQ$5:EQ$1009,$Q71+1),INDEX('Material prices'!PG$5:PG$1009,$Q71+1)),0))</f>
        <v>14175.570488849202</v>
      </c>
      <c r="AS126" s="421">
        <f>IF(over_price?=2,$E73,IFERROR(IF(over_price?=0,INDEX('Material prices'!ER$5:ER$1009,$Q71+1),INDEX('Material prices'!PH$5:PH$1009,$Q71+1)),0))</f>
        <v>14618.652582276121</v>
      </c>
      <c r="AT126" s="421">
        <f>IF(over_price?=2,$E73,IFERROR(IF(over_price?=0,INDEX('Material prices'!ES$5:ES$1009,$Q71+1),INDEX('Material prices'!PI$5:PI$1009,$Q71+1)),0))</f>
        <v>15014.377873995734</v>
      </c>
      <c r="AU126" s="421">
        <f>IF(over_price?=2,$E73,IFERROR(IF(over_price?=0,INDEX('Material prices'!ET$5:ET$1009,$Q71+1),INDEX('Material prices'!PJ$5:PJ$1009,$Q71+1)),0))</f>
        <v>15322.333206547373</v>
      </c>
      <c r="AV126" s="421">
        <f>IF(over_price?=2,$E73,IFERROR(IF(over_price?=0,INDEX('Material prices'!EU$5:EU$1009,$Q71+1),INDEX('Material prices'!PK$5:PK$1009,$Q71+1)),0))</f>
        <v>15622.067464190648</v>
      </c>
      <c r="AW126" s="421">
        <f>IF(over_price?=2,$E73,IFERROR(IF(over_price?=0,INDEX('Material prices'!EV$5:EV$1009,$Q71+1),INDEX('Material prices'!PL$5:PL$1009,$Q71+1)),0))</f>
        <v>15961.514704397412</v>
      </c>
      <c r="AX126" s="421">
        <f>IF(over_price?=2,$E73,IFERROR(IF(over_price?=0,INDEX('Material prices'!EW$5:EW$1009,$Q71+1),INDEX('Material prices'!PM$5:PM$1009,$Q71+1)),0))</f>
        <v>16349.467949504946</v>
      </c>
      <c r="AY126" s="421">
        <f>IF(over_price?=2,$E73,IFERROR(IF(over_price?=0,INDEX('Material prices'!EX$5:EX$1009,$Q71+1),INDEX('Material prices'!PN$5:PN$1009,$Q71+1)),0))</f>
        <v>16518.814234522051</v>
      </c>
      <c r="AZ126" s="421">
        <f>IF(over_price?=2,$E73,IFERROR(IF(over_price?=0,INDEX('Material prices'!EY$5:EY$1009,$Q71+1),INDEX('Material prices'!PO$5:PO$1009,$Q71+1)),0))</f>
        <v>16650.009063506353</v>
      </c>
      <c r="BA126" s="421">
        <f>IF(over_price?=2,$E73,IFERROR(IF(over_price?=0,INDEX('Material prices'!EZ$5:EZ$1009,$Q71+1),INDEX('Material prices'!PP$5:PP$1009,$Q71+1)),0))</f>
        <v>16685.655670298762</v>
      </c>
      <c r="BB126" s="421">
        <f>IF(over_price?=2,$E73,IFERROR(IF(over_price?=0,INDEX('Material prices'!FA$5:FA$1009,$Q71+1),INDEX('Material prices'!PQ$5:PQ$1009,$Q71+1)),0))</f>
        <v>16834.102971886365</v>
      </c>
      <c r="BC126" s="421">
        <f>IF(over_price?=2,$E73,IFERROR(IF(over_price?=0,INDEX('Material prices'!FB$5:FB$1009,$Q71+1),INDEX('Material prices'!PR$5:PR$1009,$Q71+1)),0))</f>
        <v>16870.00628183602</v>
      </c>
      <c r="BD126" s="421">
        <f>IF(over_price?=2,$E73,IFERROR(IF(over_price?=0,INDEX('Material prices'!FC$5:FC$1009,$Q71+1),INDEX('Material prices'!PS$5:PS$1009,$Q71+1)),0))</f>
        <v>16949.161510355909</v>
      </c>
      <c r="BE126" s="421">
        <f>IF(over_price?=2,$E73,IFERROR(IF(over_price?=0,INDEX('Material prices'!FD$5:FD$1009,$Q71+1),INDEX('Material prices'!PT$5:PT$1009,$Q71+1)),0))</f>
        <v>17088.396656285106</v>
      </c>
      <c r="BF126" s="421">
        <f>IF(over_price?=2,$E73,IFERROR(IF(over_price?=0,INDEX('Material prices'!FE$5:FE$1009,$Q71+1),INDEX('Material prices'!PU$5:PU$1009,$Q71+1)),0))</f>
        <v>17223.71064366381</v>
      </c>
      <c r="BG126" s="421">
        <f>IF(over_price?=2,$E73,IFERROR(IF(over_price?=0,INDEX('Material prices'!FF$5:FF$1009,$Q71+1),INDEX('Material prices'!PV$5:PV$1009,$Q71+1)),0))</f>
        <v>17416.309801562915</v>
      </c>
      <c r="BH126" s="421">
        <f>IF(over_price?=2,$E73,IFERROR(IF(over_price?=0,INDEX('Material prices'!FG$5:FG$1009,$Q71+1),INDEX('Material prices'!PW$5:PW$1009,$Q71+1)),0))</f>
        <v>17416.716604733669</v>
      </c>
      <c r="BI126" s="421">
        <f>IF(over_price?=2,$E73,IFERROR(IF(over_price?=0,INDEX('Material prices'!FH$5:FH$1009,$Q71+1),INDEX('Material prices'!PX$5:PX$1009,$Q71+1)),0))</f>
        <v>17531.670015752734</v>
      </c>
      <c r="BJ126" s="421">
        <f>IF(over_price?=2,$E73,IFERROR(IF(over_price?=0,INDEX('Material prices'!FI$5:FI$1009,$Q71+1),INDEX('Material prices'!PY$5:PY$1009,$Q71+1)),0))</f>
        <v>17678.215312645236</v>
      </c>
      <c r="BK126" s="421">
        <f>IF(over_price?=2,$E73,IFERROR(IF(over_price?=0,INDEX('Material prices'!FJ$5:FJ$1009,$Q71+1),INDEX('Material prices'!PZ$5:PZ$1009,$Q71+1)),0))</f>
        <v>17874.860247165943</v>
      </c>
      <c r="BL126" s="421">
        <f>IF(over_price?=2,$E73,IFERROR(IF(over_price?=0,INDEX('Material prices'!FK$5:FK$1009,$Q71+1),INDEX('Material prices'!QA$5:QA$1009,$Q71+1)),0))</f>
        <v>17946.516920271912</v>
      </c>
      <c r="BM126" s="421">
        <f>IF(over_price?=2,$E73,IFERROR(IF(over_price?=0,INDEX('Material prices'!FL$5:FL$1009,$Q71+1),INDEX('Material prices'!QB$5:QB$1009,$Q71+1)),0))</f>
        <v>17931.912415362171</v>
      </c>
      <c r="BN126" s="421">
        <f>IF(over_price?=2,$E73,IFERROR(IF(over_price?=0,INDEX('Material prices'!FM$5:FM$1009,$Q71+1),INDEX('Material prices'!QC$5:QC$1009,$Q71+1)),0))</f>
        <v>18059.867189971636</v>
      </c>
      <c r="BO126" s="421">
        <f>IF(over_price?=2,$E73,IFERROR(IF(over_price?=0,INDEX('Material prices'!FN$5:FN$1009,$Q71+1),INDEX('Material prices'!QD$5:QD$1009,$Q71+1)),0))</f>
        <v>18172.693259622876</v>
      </c>
      <c r="BP126" s="421">
        <f>IF(over_price?=2,$E73,IFERROR(IF(over_price?=0,INDEX('Material prices'!FO$5:FO$1009,$Q71+1),INDEX('Material prices'!QE$5:QE$1009,$Q71+1)),0))</f>
        <v>18016.376182818989</v>
      </c>
      <c r="BQ126" s="421">
        <f>IF(over_price?=2,$E73,IFERROR(IF(over_price?=0,INDEX('Material prices'!FP$5:FP$1009,$Q71+1),INDEX('Material prices'!QF$5:QF$1009,$Q71+1)),0))</f>
        <v>18070.716612432207</v>
      </c>
      <c r="BR126" s="421">
        <f>IF(over_price?=2,$E73,IFERROR(IF(over_price?=0,INDEX('Material prices'!FQ$5:FQ$1009,$Q71+1),INDEX('Material prices'!QG$5:QG$1009,$Q71+1)),0))</f>
        <v>18203.346378889895</v>
      </c>
      <c r="BS126" s="421">
        <f>IF(over_price?=2,$E73,IFERROR(IF(over_price?=0,INDEX('Material prices'!FR$5:FR$1009,$Q71+1),INDEX('Material prices'!QH$5:QH$1009,$Q71+1)),0))</f>
        <v>18226.360339354716</v>
      </c>
      <c r="BT126" s="421">
        <f>IF(over_price?=2,$E73,IFERROR(IF(over_price?=0,INDEX('Material prices'!FS$5:FS$1009,$Q71+1),INDEX('Material prices'!QI$5:QI$1009,$Q71+1)),0))</f>
        <v>18161.286748017414</v>
      </c>
      <c r="BU126" s="421">
        <f>IF(over_price?=2,$E73,IFERROR(IF(over_price?=0,INDEX('Material prices'!FT$5:FT$1009,$Q71+1),INDEX('Material prices'!QJ$5:QJ$1009,$Q71+1)),0))</f>
        <v>18345.728250980595</v>
      </c>
      <c r="BV126" s="421">
        <f>IF(over_price?=2,$E73,IFERROR(IF(over_price?=0,INDEX('Material prices'!FU$5:FU$1009,$Q71+1),INDEX('Material prices'!QK$5:QK$1009,$Q71+1)),0))</f>
        <v>18342.528057091746</v>
      </c>
      <c r="BW126" s="421">
        <f>IF(over_price?=2,$E73,IFERROR(IF(over_price?=0,INDEX('Material prices'!FV$5:FV$1009,$Q71+1),INDEX('Material prices'!QL$5:QL$1009,$Q71+1)),0))</f>
        <v>18426.846072653436</v>
      </c>
      <c r="BX126" s="421">
        <f>IF(over_price?=2,$E73,IFERROR(IF(over_price?=0,INDEX('Material prices'!FW$5:FW$1009,$Q71+1),INDEX('Material prices'!QM$5:QM$1009,$Q71+1)),0))</f>
        <v>18355.613850211837</v>
      </c>
      <c r="BY126" s="421">
        <f>IF(over_price?=2,$E73,IFERROR(IF(over_price?=0,INDEX('Material prices'!FX$5:FX$1009,$Q71+1),INDEX('Material prices'!QN$5:QN$1009,$Q71+1)),0))</f>
        <v>18411.975241301698</v>
      </c>
      <c r="BZ126" s="421">
        <f>IF(over_price?=2,$E73,IFERROR(IF(over_price?=0,INDEX('Material prices'!FY$5:FY$1009,$Q71+1),INDEX('Material prices'!QO$5:QO$1009,$Q71+1)),0))</f>
        <v>18358.635820946256</v>
      </c>
      <c r="CA126" s="421">
        <f>IF(over_price?=2,$E73,IFERROR(IF(over_price?=0,INDEX('Material prices'!FZ$5:FZ$1009,$Q71+1),INDEX('Material prices'!QP$5:QP$1009,$Q71+1)),0))</f>
        <v>18309.67886299458</v>
      </c>
      <c r="CB126" s="421">
        <f>IF(over_price?=2,$E73,IFERROR(IF(over_price?=0,INDEX('Material prices'!GA$5:GA$1009,$Q71+1),INDEX('Material prices'!QQ$5:QQ$1009,$Q71+1)),0))</f>
        <v>18446.263895097061</v>
      </c>
      <c r="CC126" s="421">
        <f>IF(over_price?=2,$E73,IFERROR(IF(over_price?=0,INDEX('Material prices'!GB$5:GB$1009,$Q71+1),INDEX('Material prices'!QR$5:QR$1009,$Q71+1)),0))</f>
        <v>18433.987719776531</v>
      </c>
      <c r="CD126" s="421">
        <f>IF(over_price?=2,$E73,IFERROR(IF(over_price?=0,INDEX('Material prices'!GC$5:GC$1009,$Q71+1),INDEX('Material prices'!QS$5:QS$1009,$Q71+1)),0))</f>
        <v>18351.945396403658</v>
      </c>
      <c r="CE126" s="421">
        <f>IF(over_price?=2,$E73,IFERROR(IF(over_price?=0,INDEX('Material prices'!GD$5:GD$1009,$Q71+1),INDEX('Material prices'!QT$5:QT$1009,$Q71+1)),0))</f>
        <v>18474.854942435504</v>
      </c>
      <c r="CF126" s="421">
        <f>IF(over_price?=2,$E73,IFERROR(IF(over_price?=0,INDEX('Material prices'!GE$5:GE$1009,$Q71+1),INDEX('Material prices'!QU$5:QU$1009,$Q71+1)),0))</f>
        <v>18443.83594296849</v>
      </c>
      <c r="CG126" s="422">
        <f>IF(over_price?=2,$E73,IFERROR(IF(over_price?=0,INDEX('Material prices'!GF$5:GF$1009,$Q71+1),INDEX('Material prices'!QV$5:QV$1009,$Q71+1)),0))</f>
        <v>18370.125660452009</v>
      </c>
      <c r="CH126" s="622">
        <f>SUMPRODUCT(AJ126:CG126,AJ$7:CG$7)/SUM(AJ$7:CG$7)</f>
        <v>17257.873383135913</v>
      </c>
    </row>
    <row r="127" spans="1:96" x14ac:dyDescent="0.45">
      <c r="A127" s="461"/>
      <c r="N127" s="27"/>
      <c r="P127" t="str">
        <f>"BLD_"&amp;P113</f>
        <v>BLD_Ad-Valorem - Stage 1</v>
      </c>
      <c r="Q127" s="357">
        <f>E158</f>
        <v>0.02</v>
      </c>
      <c r="AF127" s="27"/>
      <c r="AH127" s="127" t="s">
        <v>3</v>
      </c>
      <c r="AI127" s="130" t="s">
        <v>24</v>
      </c>
      <c r="AJ127" s="420">
        <f>IF(over_price?=2,$E74,IFERROR(IF(over_price?=0,INDEX('Material prices'!GL$5:GL$1009,$Q72+1),INDEX('Material prices'!RB$5:RB$1009,$Q72+1)),0))</f>
        <v>29568</v>
      </c>
      <c r="AK127" s="421">
        <f>IF(over_price?=2,$E74,IFERROR(IF(over_price?=0,INDEX('Material prices'!GM$5:GM$1009,$Q72+1),INDEX('Material prices'!RC$5:RC$1009,$Q72+1)),0))</f>
        <v>26180.000000000004</v>
      </c>
      <c r="AL127" s="421">
        <f>IF(over_price?=2,$E74,IFERROR(IF(over_price?=0,INDEX('Material prices'!GN$5:GN$1009,$Q72+1),INDEX('Material prices'!RD$5:RD$1009,$Q72+1)),0))</f>
        <v>58520.000000000007</v>
      </c>
      <c r="AM127" s="421">
        <f>IF(over_price?=2,$E74,IFERROR(IF(over_price?=0,INDEX('Material prices'!GO$5:GO$1009,$Q72+1),INDEX('Material prices'!RE$5:RE$1009,$Q72+1)),0))</f>
        <v>57968.540169601911</v>
      </c>
      <c r="AN127" s="421">
        <f>IF(over_price?=2,$E74,IFERROR(IF(over_price?=0,INDEX('Material prices'!GP$5:GP$1009,$Q72+1),INDEX('Material prices'!RF$5:RF$1009,$Q72+1)),0))</f>
        <v>57825.537414951097</v>
      </c>
      <c r="AO127" s="421">
        <f>IF(over_price?=2,$E74,IFERROR(IF(over_price?=0,INDEX('Material prices'!GQ$5:GQ$1009,$Q72+1),INDEX('Material prices'!RG$5:RG$1009,$Q72+1)),0))</f>
        <v>57420.205154299008</v>
      </c>
      <c r="AP127" s="421">
        <f>IF(over_price?=2,$E74,IFERROR(IF(over_price?=0,INDEX('Material prices'!GR$5:GR$1009,$Q72+1),INDEX('Material prices'!RH$5:RH$1009,$Q72+1)),0))</f>
        <v>57193.692191375558</v>
      </c>
      <c r="AQ127" s="421">
        <f>IF(over_price?=2,$E74,IFERROR(IF(over_price?=0,INDEX('Material prices'!GS$5:GS$1009,$Q72+1),INDEX('Material prices'!RI$5:RI$1009,$Q72+1)),0))</f>
        <v>56943.211135935017</v>
      </c>
      <c r="AR127" s="421">
        <f>IF(over_price?=2,$E74,IFERROR(IF(over_price?=0,INDEX('Material prices'!GT$5:GT$1009,$Q72+1),INDEX('Material prices'!RJ$5:RJ$1009,$Q72+1)),0))</f>
        <v>56799.748437248978</v>
      </c>
      <c r="AS127" s="421">
        <f>IF(over_price?=2,$E74,IFERROR(IF(over_price?=0,INDEX('Material prices'!GU$5:GU$1009,$Q72+1),INDEX('Material prices'!RK$5:RK$1009,$Q72+1)),0))</f>
        <v>56808.873449196377</v>
      </c>
      <c r="AT127" s="421">
        <f>IF(over_price?=2,$E74,IFERROR(IF(over_price?=0,INDEX('Material prices'!GV$5:GV$1009,$Q72+1),INDEX('Material prices'!RL$5:RL$1009,$Q72+1)),0))</f>
        <v>56476.875778765694</v>
      </c>
      <c r="AU127" s="421">
        <f>IF(over_price?=2,$E74,IFERROR(IF(over_price?=0,INDEX('Material prices'!GW$5:GW$1009,$Q72+1),INDEX('Material prices'!RM$5:RM$1009,$Q72+1)),0))</f>
        <v>56280.407417707742</v>
      </c>
      <c r="AV127" s="421">
        <f>IF(over_price?=2,$E74,IFERROR(IF(over_price?=0,INDEX('Material prices'!GX$5:GX$1009,$Q72+1),INDEX('Material prices'!RN$5:RN$1009,$Q72+1)),0))</f>
        <v>56060.478382523645</v>
      </c>
      <c r="AW127" s="421">
        <f>IF(over_price?=2,$E74,IFERROR(IF(over_price?=0,INDEX('Material prices'!GY$5:GY$1009,$Q72+1),INDEX('Material prices'!RO$5:RO$1009,$Q72+1)),0))</f>
        <v>55830.206800732354</v>
      </c>
      <c r="AX127" s="421">
        <f>IF(over_price?=2,$E74,IFERROR(IF(over_price?=0,INDEX('Material prices'!GZ$5:GZ$1009,$Q72+1),INDEX('Material prices'!RP$5:RP$1009,$Q72+1)),0))</f>
        <v>55858.711939936897</v>
      </c>
      <c r="AY127" s="421">
        <f>IF(over_price?=2,$E74,IFERROR(IF(over_price?=0,INDEX('Material prices'!HA$5:HA$1009,$Q72+1),INDEX('Material prices'!RQ$5:RQ$1009,$Q72+1)),0))</f>
        <v>55856.367283829677</v>
      </c>
      <c r="AZ127" s="421">
        <f>IF(over_price?=2,$E74,IFERROR(IF(over_price?=0,INDEX('Material prices'!HB$5:HB$1009,$Q72+1),INDEX('Material prices'!RR$5:RR$1009,$Q72+1)),0))</f>
        <v>55783.798373226862</v>
      </c>
      <c r="BA127" s="421">
        <f>IF(over_price?=2,$E74,IFERROR(IF(over_price?=0,INDEX('Material prices'!HC$5:HC$1009,$Q72+1),INDEX('Material prices'!RS$5:RS$1009,$Q72+1)),0))</f>
        <v>55727.561442694649</v>
      </c>
      <c r="BB127" s="421">
        <f>IF(over_price?=2,$E74,IFERROR(IF(over_price?=0,INDEX('Material prices'!HD$5:HD$1009,$Q72+1),INDEX('Material prices'!RT$5:RT$1009,$Q72+1)),0))</f>
        <v>55866.502290923854</v>
      </c>
      <c r="BC127" s="421">
        <f>IF(over_price?=2,$E74,IFERROR(IF(over_price?=0,INDEX('Material prices'!HE$5:HE$1009,$Q72+1),INDEX('Material prices'!RU$5:RU$1009,$Q72+1)),0))</f>
        <v>55794.568102866309</v>
      </c>
      <c r="BD127" s="421">
        <f>IF(over_price?=2,$E74,IFERROR(IF(over_price?=0,INDEX('Material prices'!HF$5:HF$1009,$Q72+1),INDEX('Material prices'!RV$5:RV$1009,$Q72+1)),0))</f>
        <v>55815.931787185946</v>
      </c>
      <c r="BE127" s="421">
        <f>IF(over_price?=2,$E74,IFERROR(IF(over_price?=0,INDEX('Material prices'!HG$5:HG$1009,$Q72+1),INDEX('Material prices'!RW$5:RW$1009,$Q72+1)),0))</f>
        <v>55680.772968374149</v>
      </c>
      <c r="BF127" s="421">
        <f>IF(over_price?=2,$E74,IFERROR(IF(over_price?=0,INDEX('Material prices'!HH$5:HH$1009,$Q72+1),INDEX('Material prices'!RX$5:RX$1009,$Q72+1)),0))</f>
        <v>55930.815995661098</v>
      </c>
      <c r="BG127" s="421">
        <f>IF(over_price?=2,$E74,IFERROR(IF(over_price?=0,INDEX('Material prices'!HI$5:HI$1009,$Q72+1),INDEX('Material prices'!RY$5:RY$1009,$Q72+1)),0))</f>
        <v>55921.410981292138</v>
      </c>
      <c r="BH127" s="421">
        <f>IF(over_price?=2,$E74,IFERROR(IF(over_price?=0,INDEX('Material prices'!HJ$5:HJ$1009,$Q72+1),INDEX('Material prices'!RZ$5:RZ$1009,$Q72+1)),0))</f>
        <v>55861.090251602422</v>
      </c>
      <c r="BI127" s="421">
        <f>IF(over_price?=2,$E74,IFERROR(IF(over_price?=0,INDEX('Material prices'!HK$5:HK$1009,$Q72+1),INDEX('Material prices'!SA$5:SA$1009,$Q72+1)),0))</f>
        <v>55714.433554107592</v>
      </c>
      <c r="BJ127" s="421">
        <f>IF(over_price?=2,$E74,IFERROR(IF(over_price?=0,INDEX('Material prices'!HL$5:HL$1009,$Q72+1),INDEX('Material prices'!SB$5:SB$1009,$Q72+1)),0))</f>
        <v>56034.934979193771</v>
      </c>
      <c r="BK127" s="421">
        <f>IF(over_price?=2,$E74,IFERROR(IF(over_price?=0,INDEX('Material prices'!HM$5:HM$1009,$Q72+1),INDEX('Material prices'!SC$5:SC$1009,$Q72+1)),0))</f>
        <v>55703.583337993434</v>
      </c>
      <c r="BL127" s="421">
        <f>IF(over_price?=2,$E74,IFERROR(IF(over_price?=0,INDEX('Material prices'!HN$5:HN$1009,$Q72+1),INDEX('Material prices'!SD$5:SD$1009,$Q72+1)),0))</f>
        <v>56073.388667348954</v>
      </c>
      <c r="BM127" s="421">
        <f>IF(over_price?=2,$E74,IFERROR(IF(over_price?=0,INDEX('Material prices'!HO$5:HO$1009,$Q72+1),INDEX('Material prices'!SE$5:SE$1009,$Q72+1)),0))</f>
        <v>55910.557491049825</v>
      </c>
      <c r="BN127" s="421">
        <f>IF(over_price?=2,$E74,IFERROR(IF(over_price?=0,INDEX('Material prices'!HP$5:HP$1009,$Q72+1),INDEX('Material prices'!SF$5:SF$1009,$Q72+1)),0))</f>
        <v>55825.734932571584</v>
      </c>
      <c r="BO127" s="421">
        <f>IF(over_price?=2,$E74,IFERROR(IF(over_price?=0,INDEX('Material prices'!HQ$5:HQ$1009,$Q72+1),INDEX('Material prices'!SG$5:SG$1009,$Q72+1)),0))</f>
        <v>55741.920002739498</v>
      </c>
      <c r="BP127" s="421">
        <f>IF(over_price?=2,$E74,IFERROR(IF(over_price?=0,INDEX('Material prices'!HR$5:HR$1009,$Q72+1),INDEX('Material prices'!SH$5:SH$1009,$Q72+1)),0))</f>
        <v>55870.531122040906</v>
      </c>
      <c r="BQ127" s="421">
        <f>IF(over_price?=2,$E74,IFERROR(IF(over_price?=0,INDEX('Material prices'!HS$5:HS$1009,$Q72+1),INDEX('Material prices'!SI$5:SI$1009,$Q72+1)),0))</f>
        <v>55965.693447579441</v>
      </c>
      <c r="BR127" s="421">
        <f>IF(over_price?=2,$E74,IFERROR(IF(over_price?=0,INDEX('Material prices'!HT$5:HT$1009,$Q72+1),INDEX('Material prices'!SJ$5:SJ$1009,$Q72+1)),0))</f>
        <v>55911.077963323856</v>
      </c>
      <c r="BS127" s="421">
        <f>IF(over_price?=2,$E74,IFERROR(IF(over_price?=0,INDEX('Material prices'!HU$5:HU$1009,$Q72+1),INDEX('Material prices'!SK$5:SK$1009,$Q72+1)),0))</f>
        <v>55492.457628617631</v>
      </c>
      <c r="BT127" s="421">
        <f>IF(over_price?=2,$E74,IFERROR(IF(over_price?=0,INDEX('Material prices'!HV$5:HV$1009,$Q72+1),INDEX('Material prices'!SL$5:SL$1009,$Q72+1)),0))</f>
        <v>55304.165349463772</v>
      </c>
      <c r="BU127" s="421">
        <f>IF(over_price?=2,$E74,IFERROR(IF(over_price?=0,INDEX('Material prices'!HW$5:HW$1009,$Q72+1),INDEX('Material prices'!SM$5:SM$1009,$Q72+1)),0))</f>
        <v>55045.754475803908</v>
      </c>
      <c r="BV127" s="421">
        <f>IF(over_price?=2,$E74,IFERROR(IF(over_price?=0,INDEX('Material prices'!HX$5:HX$1009,$Q72+1),INDEX('Material prices'!SN$5:SN$1009,$Q72+1)),0))</f>
        <v>55032.464732702443</v>
      </c>
      <c r="BW127" s="421">
        <f>IF(over_price?=2,$E74,IFERROR(IF(over_price?=0,INDEX('Material prices'!HY$5:HY$1009,$Q72+1),INDEX('Material prices'!SO$5:SO$1009,$Q72+1)),0))</f>
        <v>55348.154584745302</v>
      </c>
      <c r="BX127" s="421">
        <f>IF(over_price?=2,$E74,IFERROR(IF(over_price?=0,INDEX('Material prices'!HZ$5:HZ$1009,$Q72+1),INDEX('Material prices'!SP$5:SP$1009,$Q72+1)),0))</f>
        <v>55203.202574080475</v>
      </c>
      <c r="BY127" s="421">
        <f>IF(over_price?=2,$E74,IFERROR(IF(over_price?=0,INDEX('Material prices'!IA$5:IA$1009,$Q72+1),INDEX('Material prices'!SQ$5:SQ$1009,$Q72+1)),0))</f>
        <v>55283.439908568689</v>
      </c>
      <c r="BZ127" s="421">
        <f>IF(over_price?=2,$E74,IFERROR(IF(over_price?=0,INDEX('Material prices'!IB$5:IB$1009,$Q72+1),INDEX('Material prices'!SR$5:SR$1009,$Q72+1)),0))</f>
        <v>55171.842861674901</v>
      </c>
      <c r="CA127" s="421">
        <f>IF(over_price?=2,$E74,IFERROR(IF(over_price?=0,INDEX('Material prices'!IC$5:IC$1009,$Q72+1),INDEX('Material prices'!SS$5:SS$1009,$Q72+1)),0))</f>
        <v>55248.48298083189</v>
      </c>
      <c r="CB127" s="421">
        <f>IF(over_price?=2,$E74,IFERROR(IF(over_price?=0,INDEX('Material prices'!ID$5:ID$1009,$Q72+1),INDEX('Material prices'!ST$5:ST$1009,$Q72+1)),0))</f>
        <v>55191.242618398137</v>
      </c>
      <c r="CC127" s="421">
        <f>IF(over_price?=2,$E74,IFERROR(IF(over_price?=0,INDEX('Material prices'!IE$5:IE$1009,$Q72+1),INDEX('Material prices'!SU$5:SU$1009,$Q72+1)),0))</f>
        <v>55259.325854728704</v>
      </c>
      <c r="CD127" s="421">
        <f>IF(over_price?=2,$E74,IFERROR(IF(over_price?=0,INDEX('Material prices'!IF$5:IF$1009,$Q72+1),INDEX('Material prices'!SV$5:SV$1009,$Q72+1)),0))</f>
        <v>55244.33838082679</v>
      </c>
      <c r="CE127" s="421">
        <f>IF(over_price?=2,$E74,IFERROR(IF(over_price?=0,INDEX('Material prices'!IG$5:IG$1009,$Q72+1),INDEX('Material prices'!SW$5:SW$1009,$Q72+1)),0))</f>
        <v>54969.598168122837</v>
      </c>
      <c r="CF127" s="421">
        <f>IF(over_price?=2,$E74,IFERROR(IF(over_price?=0,INDEX('Material prices'!IH$5:IH$1009,$Q72+1),INDEX('Material prices'!SX$5:SX$1009,$Q72+1)),0))</f>
        <v>54933.825895544302</v>
      </c>
      <c r="CG127" s="422">
        <f>IF(over_price?=2,$E74,IFERROR(IF(over_price?=0,INDEX('Material prices'!II$5:II$1009,$Q72+1),INDEX('Material prices'!SY$5:SY$1009,$Q72+1)),0))</f>
        <v>54899.41591880998</v>
      </c>
      <c r="CH127" s="622">
        <f>SUMPRODUCT(AJ127:CG127,AJ$7:CG$7)/SUM(AJ$7:CG$7)</f>
        <v>55854.164690934129</v>
      </c>
    </row>
    <row r="128" spans="1:96" ht="15.75" x14ac:dyDescent="0.5">
      <c r="A128" s="461"/>
      <c r="B128" s="28" t="s">
        <v>455</v>
      </c>
      <c r="N128" s="27"/>
      <c r="P128" t="str">
        <f>"BLD_"&amp;P114</f>
        <v>BLD_Ad-Valorem - Stage 2 (additional royalty)</v>
      </c>
      <c r="Q128" s="357">
        <f>F158</f>
        <v>0</v>
      </c>
      <c r="AF128" s="27"/>
      <c r="AH128" s="131" t="s">
        <v>0</v>
      </c>
      <c r="AI128" s="419" t="s">
        <v>24</v>
      </c>
      <c r="AJ128" s="423">
        <f>IF(over_price?=2,$E75,IFERROR(IF(over_price?=0,INDEX('Material prices'!IO$5:IO$1009,$Q73+1),INDEX('Material prices'!TE$5:TE$1009,$Q73+1)),0))</f>
        <v>5636</v>
      </c>
      <c r="AK128" s="424">
        <f>IF(over_price?=2,$E75,IFERROR(IF(over_price?=0,INDEX('Material prices'!IP$5:IP$1009,$Q73+1),INDEX('Material prices'!TF$5:TF$1009,$Q73+1)),0))</f>
        <v>4947.7999999999074</v>
      </c>
      <c r="AL128" s="424">
        <f>IF(over_price?=2,$E75,IFERROR(IF(over_price?=0,INDEX('Material prices'!IQ$5:IQ$1009,$Q73+1),INDEX('Material prices'!TG$5:TG$1009,$Q73+1)),0))</f>
        <v>6270</v>
      </c>
      <c r="AM128" s="424">
        <f>IF(over_price?=2,$E75,IFERROR(IF(over_price?=0,INDEX('Material prices'!IR$5:IR$1009,$Q73+1),INDEX('Material prices'!TH$5:TH$1009,$Q73+1)),0))</f>
        <v>6441.4832391168684</v>
      </c>
      <c r="AN128" s="424">
        <f>IF(over_price?=2,$E75,IFERROR(IF(over_price?=0,INDEX('Material prices'!IS$5:IS$1009,$Q73+1),INDEX('Material prices'!TI$5:TI$1009,$Q73+1)),0))</f>
        <v>6549.60120380035</v>
      </c>
      <c r="AO128" s="424">
        <f>IF(over_price?=2,$E75,IFERROR(IF(over_price?=0,INDEX('Material prices'!IT$5:IT$1009,$Q73+1),INDEX('Material prices'!TJ$5:TJ$1009,$Q73+1)),0))</f>
        <v>6695.9783488811145</v>
      </c>
      <c r="AP128" s="424">
        <f>IF(over_price?=2,$E75,IFERROR(IF(over_price?=0,INDEX('Material prices'!IU$5:IU$1009,$Q73+1),INDEX('Material prices'!TK$5:TK$1009,$Q73+1)),0))</f>
        <v>6749.9243392370399</v>
      </c>
      <c r="AQ128" s="424">
        <f>IF(over_price?=2,$E75,IFERROR(IF(over_price?=0,INDEX('Material prices'!IV$5:IV$1009,$Q73+1),INDEX('Material prices'!TL$5:TL$1009,$Q73+1)),0))</f>
        <v>6848.9830104841812</v>
      </c>
      <c r="AR128" s="424">
        <f>IF(over_price?=2,$E75,IFERROR(IF(over_price?=0,INDEX('Material prices'!IW$5:IW$1009,$Q73+1),INDEX('Material prices'!TM$5:TM$1009,$Q73+1)),0))</f>
        <v>6868.4890041801018</v>
      </c>
      <c r="AS128" s="424">
        <f>IF(over_price?=2,$E75,IFERROR(IF(over_price?=0,INDEX('Material prices'!IX$5:IX$1009,$Q73+1),INDEX('Material prices'!TN$5:TN$1009,$Q73+1)),0))</f>
        <v>6885.5845305178682</v>
      </c>
      <c r="AT128" s="424">
        <f>IF(over_price?=2,$E75,IFERROR(IF(over_price?=0,INDEX('Material prices'!IY$5:IY$1009,$Q73+1),INDEX('Material prices'!TO$5:TO$1009,$Q73+1)),0))</f>
        <v>6894.0114235032343</v>
      </c>
      <c r="AU128" s="424">
        <f>IF(over_price?=2,$E75,IFERROR(IF(over_price?=0,INDEX('Material prices'!IZ$5:IZ$1009,$Q73+1),INDEX('Material prices'!TP$5:TP$1009,$Q73+1)),0))</f>
        <v>6939.417412695424</v>
      </c>
      <c r="AV128" s="424">
        <f>IF(over_price?=2,$E75,IFERROR(IF(over_price?=0,INDEX('Material prices'!JA$5:JA$1009,$Q73+1),INDEX('Material prices'!TQ$5:TQ$1009,$Q73+1)),0))</f>
        <v>6953.9527226798091</v>
      </c>
      <c r="AW128" s="424">
        <f>IF(over_price?=2,$E75,IFERROR(IF(over_price?=0,INDEX('Material prices'!JB$5:JB$1009,$Q73+1),INDEX('Material prices'!TR$5:TR$1009,$Q73+1)),0))</f>
        <v>6959.6044874207209</v>
      </c>
      <c r="AX128" s="424">
        <f>IF(over_price?=2,$E75,IFERROR(IF(over_price?=0,INDEX('Material prices'!JC$5:JC$1009,$Q73+1),INDEX('Material prices'!TS$5:TS$1009,$Q73+1)),0))</f>
        <v>6959.2452117519706</v>
      </c>
      <c r="AY128" s="424">
        <f>IF(over_price?=2,$E75,IFERROR(IF(over_price?=0,INDEX('Material prices'!JD$5:JD$1009,$Q73+1),INDEX('Material prices'!TT$5:TT$1009,$Q73+1)),0))</f>
        <v>6971.1788432048224</v>
      </c>
      <c r="AZ128" s="424">
        <f>IF(over_price?=2,$E75,IFERROR(IF(over_price?=0,INDEX('Material prices'!JE$5:JE$1009,$Q73+1),INDEX('Material prices'!TU$5:TU$1009,$Q73+1)),0))</f>
        <v>6969.0107924820704</v>
      </c>
      <c r="BA128" s="424">
        <f>IF(over_price?=2,$E75,IFERROR(IF(over_price?=0,INDEX('Material prices'!JF$5:JF$1009,$Q73+1),INDEX('Material prices'!TV$5:TV$1009,$Q73+1)),0))</f>
        <v>6963.0813647255682</v>
      </c>
      <c r="BB128" s="424">
        <f>IF(over_price?=2,$E75,IFERROR(IF(over_price?=0,INDEX('Material prices'!JG$5:JG$1009,$Q73+1),INDEX('Material prices'!TW$5:TW$1009,$Q73+1)),0))</f>
        <v>6952.2916727568227</v>
      </c>
      <c r="BC128" s="424">
        <f>IF(over_price?=2,$E75,IFERROR(IF(over_price?=0,INDEX('Material prices'!JH$5:JH$1009,$Q73+1),INDEX('Material prices'!TX$5:TX$1009,$Q73+1)),0))</f>
        <v>6996.5270767219763</v>
      </c>
      <c r="BD128" s="424">
        <f>IF(over_price?=2,$E75,IFERROR(IF(over_price?=0,INDEX('Material prices'!JI$5:JI$1009,$Q73+1),INDEX('Material prices'!TY$5:TY$1009,$Q73+1)),0))</f>
        <v>6994.7563663589153</v>
      </c>
      <c r="BE128" s="424">
        <f>IF(over_price?=2,$E75,IFERROR(IF(over_price?=0,INDEX('Material prices'!JJ$5:JJ$1009,$Q73+1),INDEX('Material prices'!TZ$5:TZ$1009,$Q73+1)),0))</f>
        <v>6962.0862998137582</v>
      </c>
      <c r="BF128" s="424">
        <f>IF(over_price?=2,$E75,IFERROR(IF(over_price?=0,INDEX('Material prices'!JK$5:JK$1009,$Q73+1),INDEX('Material prices'!UA$5:UA$1009,$Q73+1)),0))</f>
        <v>7007.7937699305094</v>
      </c>
      <c r="BG128" s="424">
        <f>IF(over_price?=2,$E75,IFERROR(IF(over_price?=0,INDEX('Material prices'!JL$5:JL$1009,$Q73+1),INDEX('Material prices'!UB$5:UB$1009,$Q73+1)),0))</f>
        <v>6990.913745601707</v>
      </c>
      <c r="BH128" s="424">
        <f>IF(over_price?=2,$E75,IFERROR(IF(over_price?=0,INDEX('Material prices'!JM$5:JM$1009,$Q73+1),INDEX('Material prices'!UC$5:UC$1009,$Q73+1)),0))</f>
        <v>6963.3949600387114</v>
      </c>
      <c r="BI128" s="424">
        <f>IF(over_price?=2,$E75,IFERROR(IF(over_price?=0,INDEX('Material prices'!JN$5:JN$1009,$Q73+1),INDEX('Material prices'!UD$5:UD$1009,$Q73+1)),0))</f>
        <v>6985.1515676131721</v>
      </c>
      <c r="BJ128" s="424">
        <f>IF(over_price?=2,$E75,IFERROR(IF(over_price?=0,INDEX('Material prices'!JO$5:JO$1009,$Q73+1),INDEX('Material prices'!UE$5:UE$1009,$Q73+1)),0))</f>
        <v>6942.8545494052423</v>
      </c>
      <c r="BK128" s="424">
        <f>IF(over_price?=2,$E75,IFERROR(IF(over_price?=0,INDEX('Material prices'!JP$5:JP$1009,$Q73+1),INDEX('Material prices'!UF$5:UF$1009,$Q73+1)),0))</f>
        <v>6952.2812717740635</v>
      </c>
      <c r="BL128" s="424">
        <f>IF(over_price?=2,$E75,IFERROR(IF(over_price?=0,INDEX('Material prices'!JQ$5:JQ$1009,$Q73+1),INDEX('Material prices'!UG$5:UG$1009,$Q73+1)),0))</f>
        <v>6945.1115931426402</v>
      </c>
      <c r="BM128" s="424">
        <f>IF(over_price?=2,$E75,IFERROR(IF(over_price?=0,INDEX('Material prices'!JR$5:JR$1009,$Q73+1),INDEX('Material prices'!UH$5:UH$1009,$Q73+1)),0))</f>
        <v>6968.9845744330905</v>
      </c>
      <c r="BN128" s="424">
        <f>IF(over_price?=2,$E75,IFERROR(IF(over_price?=0,INDEX('Material prices'!JS$5:JS$1009,$Q73+1),INDEX('Material prices'!UI$5:UI$1009,$Q73+1)),0))</f>
        <v>7003.8872761915509</v>
      </c>
      <c r="BO128" s="424">
        <f>IF(over_price?=2,$E75,IFERROR(IF(over_price?=0,INDEX('Material prices'!JT$5:JT$1009,$Q73+1),INDEX('Material prices'!UJ$5:UJ$1009,$Q73+1)),0))</f>
        <v>7031.2680569698805</v>
      </c>
      <c r="BP128" s="424">
        <f>IF(over_price?=2,$E75,IFERROR(IF(over_price?=0,INDEX('Material prices'!JU$5:JU$1009,$Q73+1),INDEX('Material prices'!UK$5:UK$1009,$Q73+1)),0))</f>
        <v>6974.2735113965982</v>
      </c>
      <c r="BQ128" s="424">
        <f>IF(over_price?=2,$E75,IFERROR(IF(over_price?=0,INDEX('Material prices'!JV$5:JV$1009,$Q73+1),INDEX('Material prices'!UL$5:UL$1009,$Q73+1)),0))</f>
        <v>6953.222170459685</v>
      </c>
      <c r="BR128" s="424">
        <f>IF(over_price?=2,$E75,IFERROR(IF(over_price?=0,INDEX('Material prices'!JW$5:JW$1009,$Q73+1),INDEX('Material prices'!UM$5:UM$1009,$Q73+1)),0))</f>
        <v>6933.5294782476731</v>
      </c>
      <c r="BS128" s="424">
        <f>IF(over_price?=2,$E75,IFERROR(IF(over_price?=0,INDEX('Material prices'!JX$5:JX$1009,$Q73+1),INDEX('Material prices'!UN$5:UN$1009,$Q73+1)),0))</f>
        <v>6925.1019162901584</v>
      </c>
      <c r="BT128" s="424">
        <f>IF(over_price?=2,$E75,IFERROR(IF(over_price?=0,INDEX('Material prices'!JY$5:JY$1009,$Q73+1),INDEX('Material prices'!UO$5:UO$1009,$Q73+1)),0))</f>
        <v>6937.3181967528444</v>
      </c>
      <c r="BU128" s="424">
        <f>IF(over_price?=2,$E75,IFERROR(IF(over_price?=0,INDEX('Material prices'!JZ$5:JZ$1009,$Q73+1),INDEX('Material prices'!UP$5:UP$1009,$Q73+1)),0))</f>
        <v>6938.8205516157495</v>
      </c>
      <c r="BV128" s="424">
        <f>IF(over_price?=2,$E75,IFERROR(IF(over_price?=0,INDEX('Material prices'!KA$5:KA$1009,$Q73+1),INDEX('Material prices'!UQ$5:UQ$1009,$Q73+1)),0))</f>
        <v>7023.4010502327392</v>
      </c>
      <c r="BW128" s="424">
        <f>IF(over_price?=2,$E75,IFERROR(IF(over_price?=0,INDEX('Material prices'!KB$5:KB$1009,$Q73+1),INDEX('Material prices'!UR$5:UR$1009,$Q73+1)),0))</f>
        <v>6995.7741461227752</v>
      </c>
      <c r="BX128" s="424">
        <f>IF(over_price?=2,$E75,IFERROR(IF(over_price?=0,INDEX('Material prices'!KC$5:KC$1009,$Q73+1),INDEX('Material prices'!US$5:US$1009,$Q73+1)),0))</f>
        <v>7021.7529411220876</v>
      </c>
      <c r="BY128" s="424">
        <f>IF(over_price?=2,$E75,IFERROR(IF(over_price?=0,INDEX('Material prices'!KD$5:KD$1009,$Q73+1),INDEX('Material prices'!UT$5:UT$1009,$Q73+1)),0))</f>
        <v>7010.498426682544</v>
      </c>
      <c r="BZ128" s="424">
        <f>IF(over_price?=2,$E75,IFERROR(IF(over_price?=0,INDEX('Material prices'!KE$5:KE$1009,$Q73+1),INDEX('Material prices'!UU$5:UU$1009,$Q73+1)),0))</f>
        <v>6979.3156206413832</v>
      </c>
      <c r="CA128" s="424">
        <f>IF(over_price?=2,$E75,IFERROR(IF(over_price?=0,INDEX('Material prices'!KF$5:KF$1009,$Q73+1),INDEX('Material prices'!UV$5:UV$1009,$Q73+1)),0))</f>
        <v>6994.7820382138916</v>
      </c>
      <c r="CB128" s="424">
        <f>IF(over_price?=2,$E75,IFERROR(IF(over_price?=0,INDEX('Material prices'!KG$5:KG$1009,$Q73+1),INDEX('Material prices'!UW$5:UW$1009,$Q73+1)),0))</f>
        <v>6964.9215983981412</v>
      </c>
      <c r="CC128" s="424">
        <f>IF(over_price?=2,$E75,IFERROR(IF(over_price?=0,INDEX('Material prices'!KH$5:KH$1009,$Q73+1),INDEX('Material prices'!UX$5:UX$1009,$Q73+1)),0))</f>
        <v>6955.0669350039516</v>
      </c>
      <c r="CD128" s="424">
        <f>IF(over_price?=2,$E75,IFERROR(IF(over_price?=0,INDEX('Material prices'!KI$5:KI$1009,$Q73+1),INDEX('Material prices'!UY$5:UY$1009,$Q73+1)),0))</f>
        <v>6958.2977759950891</v>
      </c>
      <c r="CE128" s="424">
        <f>IF(over_price?=2,$E75,IFERROR(IF(over_price?=0,INDEX('Material prices'!KJ$5:KJ$1009,$Q73+1),INDEX('Material prices'!UZ$5:UZ$1009,$Q73+1)),0))</f>
        <v>6948.3443460705139</v>
      </c>
      <c r="CF128" s="424">
        <f>IF(over_price?=2,$E75,IFERROR(IF(over_price?=0,INDEX('Material prices'!KK$5:KK$1009,$Q73+1),INDEX('Material prices'!VA$5:VA$1009,$Q73+1)),0))</f>
        <v>6943.7245378202942</v>
      </c>
      <c r="CG128" s="425">
        <f>IF(over_price?=2,$E75,IFERROR(IF(over_price?=0,INDEX('Material prices'!KL$5:KL$1009,$Q73+1),INDEX('Material prices'!VB$5:VB$1009,$Q73+1)),0))</f>
        <v>6876.3043258126927</v>
      </c>
      <c r="CH128" s="623">
        <f>SUMPRODUCT(AJ128:CG128,AJ$7:CG$7)/SUM(AJ$7:CG$7)</f>
        <v>6968.3911429692835</v>
      </c>
      <c r="CQ128">
        <v>4.5</v>
      </c>
      <c r="CR128" t="s">
        <v>1106</v>
      </c>
    </row>
    <row r="129" spans="1:96" x14ac:dyDescent="0.45">
      <c r="A129" s="461"/>
      <c r="B129" s="123" t="s">
        <v>103</v>
      </c>
      <c r="C129" s="90"/>
      <c r="D129" s="90"/>
      <c r="E129" s="451">
        <v>5</v>
      </c>
      <c r="F129" s="90" t="s">
        <v>5</v>
      </c>
      <c r="G129" s="90"/>
      <c r="H129" s="90"/>
      <c r="I129" s="92"/>
      <c r="N129" s="27"/>
      <c r="P129" t="str">
        <f>"BLD_"&amp;P117</f>
        <v>BLD_BTP Royalty - Stage 1</v>
      </c>
      <c r="Q129" s="357">
        <f>E159</f>
        <v>0</v>
      </c>
      <c r="AF129" s="27"/>
      <c r="AH129" s="16"/>
      <c r="AI129" s="17"/>
      <c r="CQ129">
        <v>37</v>
      </c>
    </row>
    <row r="130" spans="1:96" x14ac:dyDescent="0.45">
      <c r="A130" s="461"/>
      <c r="B130" s="31"/>
      <c r="C130" s="2"/>
      <c r="D130" s="2"/>
      <c r="E130" s="2"/>
      <c r="F130" s="2"/>
      <c r="G130" s="2"/>
      <c r="H130" s="2"/>
      <c r="I130" s="32"/>
      <c r="J130" s="5"/>
      <c r="N130" s="27"/>
      <c r="P130" t="str">
        <f>"BLD_"&amp;P118</f>
        <v>BLD_BTP Royalty - Stage 2 (additional)</v>
      </c>
      <c r="Q130" s="357">
        <f>F159</f>
        <v>0.185</v>
      </c>
      <c r="AF130" s="27"/>
      <c r="AH130" s="16"/>
      <c r="AI130" s="17"/>
      <c r="CM130">
        <v>289</v>
      </c>
      <c r="CQ130">
        <f>CQ128*CQ129</f>
        <v>166.5</v>
      </c>
      <c r="CR130" t="s">
        <v>1107</v>
      </c>
    </row>
    <row r="131" spans="1:96" x14ac:dyDescent="0.45">
      <c r="A131" s="461"/>
      <c r="B131" s="182" t="s">
        <v>300</v>
      </c>
      <c r="C131" s="2"/>
      <c r="D131" s="2"/>
      <c r="E131" s="183" t="s">
        <v>65</v>
      </c>
      <c r="F131" s="2"/>
      <c r="G131" s="2"/>
      <c r="H131" s="2"/>
      <c r="I131" s="32"/>
      <c r="N131" s="27"/>
      <c r="AF131" s="27"/>
      <c r="AH131" s="4" t="s">
        <v>254</v>
      </c>
      <c r="AI131" s="17"/>
      <c r="AT131" s="158"/>
      <c r="AU131" s="158"/>
      <c r="AV131" s="158"/>
      <c r="AW131" s="158"/>
      <c r="AX131" s="158"/>
      <c r="AY131" s="158"/>
      <c r="AZ131" s="158"/>
      <c r="BA131" s="158"/>
      <c r="BB131" s="158"/>
      <c r="BC131" s="158"/>
      <c r="BD131" s="158"/>
      <c r="BE131" s="158"/>
      <c r="BF131" s="158"/>
      <c r="BG131" s="158"/>
      <c r="BH131" s="158"/>
      <c r="BI131" s="158"/>
      <c r="BJ131" s="158"/>
      <c r="BK131" s="158"/>
      <c r="BL131" s="158"/>
      <c r="BM131" s="158"/>
      <c r="BN131" s="158"/>
      <c r="BO131" s="158"/>
      <c r="BP131" s="158"/>
      <c r="BQ131" s="158"/>
      <c r="BR131" s="158"/>
      <c r="BS131" s="158"/>
      <c r="BT131" s="158"/>
      <c r="BU131" s="158"/>
      <c r="BV131" s="158"/>
      <c r="BW131" s="158"/>
      <c r="BX131" s="158"/>
      <c r="BY131" s="158"/>
      <c r="BZ131" s="158"/>
      <c r="CA131" s="158"/>
      <c r="CB131" s="158"/>
      <c r="CC131" s="158"/>
      <c r="CD131" s="158"/>
      <c r="CE131" s="158"/>
      <c r="CF131" s="158"/>
      <c r="CG131" s="158"/>
      <c r="CL131" s="24">
        <f>CH133/CH$138</f>
        <v>0.52776522166113837</v>
      </c>
      <c r="CM131" s="903">
        <f>CL131*$CM$130</f>
        <v>152.52414906006899</v>
      </c>
      <c r="CN131" t="s">
        <v>911</v>
      </c>
      <c r="CQ131">
        <f>CQ130/(CQ129/100)</f>
        <v>450</v>
      </c>
      <c r="CR131" t="s">
        <v>1108</v>
      </c>
    </row>
    <row r="132" spans="1:96" x14ac:dyDescent="0.45">
      <c r="A132" s="461"/>
      <c r="B132" s="31" t="s">
        <v>106</v>
      </c>
      <c r="C132" s="2"/>
      <c r="D132" s="2"/>
      <c r="E132" s="571">
        <f>'User Interface'!C17</f>
        <v>0.02</v>
      </c>
      <c r="F132" s="2" t="s">
        <v>66</v>
      </c>
      <c r="G132" s="2"/>
      <c r="H132" s="2"/>
      <c r="I132" s="555"/>
      <c r="N132" s="27"/>
      <c r="AF132" s="27"/>
      <c r="AH132" s="159" t="s">
        <v>57</v>
      </c>
      <c r="AI132" s="17"/>
      <c r="AJ132" s="15">
        <v>1</v>
      </c>
      <c r="AK132" s="15">
        <v>2</v>
      </c>
      <c r="AL132" s="15">
        <v>3</v>
      </c>
      <c r="AM132" s="15">
        <v>4</v>
      </c>
      <c r="AN132" s="15">
        <v>5</v>
      </c>
      <c r="AO132" s="15">
        <v>6</v>
      </c>
      <c r="AP132" s="15">
        <v>7</v>
      </c>
      <c r="AQ132" s="15">
        <v>8</v>
      </c>
      <c r="AR132" s="15">
        <v>9</v>
      </c>
      <c r="AS132" s="15">
        <v>10</v>
      </c>
      <c r="AT132" s="15">
        <v>11</v>
      </c>
      <c r="AU132" s="15">
        <v>12</v>
      </c>
      <c r="AV132" s="15">
        <v>13</v>
      </c>
      <c r="AW132" s="15">
        <v>14</v>
      </c>
      <c r="AX132" s="15">
        <v>15</v>
      </c>
      <c r="AY132" s="15">
        <v>16</v>
      </c>
      <c r="AZ132" s="15">
        <v>17</v>
      </c>
      <c r="BA132" s="15">
        <v>18</v>
      </c>
      <c r="BB132" s="15">
        <v>19</v>
      </c>
      <c r="BC132" s="15">
        <v>20</v>
      </c>
      <c r="BD132" s="15">
        <v>21</v>
      </c>
      <c r="BE132" s="15">
        <v>22</v>
      </c>
      <c r="BF132" s="15">
        <v>23</v>
      </c>
      <c r="BG132" s="15">
        <v>24</v>
      </c>
      <c r="BH132" s="15">
        <v>25</v>
      </c>
      <c r="BI132" s="15">
        <v>26</v>
      </c>
      <c r="BJ132" s="15">
        <v>27</v>
      </c>
      <c r="BK132" s="15">
        <v>28</v>
      </c>
      <c r="BL132" s="15">
        <v>29</v>
      </c>
      <c r="BM132" s="15">
        <v>30</v>
      </c>
      <c r="BN132" s="15">
        <v>31</v>
      </c>
      <c r="BO132" s="15">
        <v>32</v>
      </c>
      <c r="BP132" s="15">
        <v>33</v>
      </c>
      <c r="BQ132" s="15">
        <v>34</v>
      </c>
      <c r="BR132" s="15">
        <v>35</v>
      </c>
      <c r="BS132" s="15">
        <v>36</v>
      </c>
      <c r="BT132" s="15">
        <v>37</v>
      </c>
      <c r="BU132" s="15">
        <v>38</v>
      </c>
      <c r="BV132" s="15">
        <v>39</v>
      </c>
      <c r="BW132" s="15">
        <v>40</v>
      </c>
      <c r="BX132" s="15">
        <v>41</v>
      </c>
      <c r="BY132" s="15">
        <v>42</v>
      </c>
      <c r="BZ132" s="15">
        <v>43</v>
      </c>
      <c r="CA132" s="15">
        <v>44</v>
      </c>
      <c r="CB132" s="15">
        <v>45</v>
      </c>
      <c r="CC132" s="15">
        <v>46</v>
      </c>
      <c r="CD132" s="15">
        <v>47</v>
      </c>
      <c r="CE132" s="15">
        <v>48</v>
      </c>
      <c r="CF132" s="15">
        <v>49</v>
      </c>
      <c r="CG132" s="15">
        <v>50</v>
      </c>
      <c r="CH132" s="15" t="s">
        <v>240</v>
      </c>
      <c r="CL132" s="24">
        <f>CH134/CH$138</f>
        <v>0.26687117090483742</v>
      </c>
      <c r="CM132" s="903">
        <f t="shared" ref="CM132:CM134" si="177">CL132*$CM$130</f>
        <v>77.125768391498013</v>
      </c>
      <c r="CN132" t="s">
        <v>1059</v>
      </c>
    </row>
    <row r="133" spans="1:96" x14ac:dyDescent="0.45">
      <c r="A133" s="461"/>
      <c r="B133" s="31" t="s">
        <v>173</v>
      </c>
      <c r="C133" s="2"/>
      <c r="D133" s="2"/>
      <c r="E133" s="571">
        <f>'User Interface'!D17-'User Interface'!C17</f>
        <v>3.9999999999999994E-2</v>
      </c>
      <c r="F133" s="2" t="s">
        <v>66</v>
      </c>
      <c r="G133" s="2"/>
      <c r="H133" s="2"/>
      <c r="I133" s="32"/>
      <c r="N133" s="27"/>
      <c r="AF133" s="27"/>
      <c r="AH133" s="16" t="s">
        <v>25</v>
      </c>
      <c r="AI133" s="17" t="s">
        <v>207</v>
      </c>
      <c r="AJ133" s="158">
        <f t="shared" ref="AJ133:BO133" si="178">$X$60*AJ123</f>
        <v>418.16159999999996</v>
      </c>
      <c r="AK133" s="158">
        <f t="shared" si="178"/>
        <v>418.16159999999996</v>
      </c>
      <c r="AL133" s="158">
        <f t="shared" si="178"/>
        <v>413.25577570267779</v>
      </c>
      <c r="AM133" s="158">
        <f t="shared" si="178"/>
        <v>411.01024517600433</v>
      </c>
      <c r="AN133" s="158">
        <f t="shared" si="178"/>
        <v>404.24961183338905</v>
      </c>
      <c r="AO133" s="158">
        <f t="shared" si="178"/>
        <v>404.68661777744074</v>
      </c>
      <c r="AP133" s="158">
        <f t="shared" si="178"/>
        <v>403.34990816535003</v>
      </c>
      <c r="AQ133" s="158">
        <f t="shared" si="178"/>
        <v>401.68725691405109</v>
      </c>
      <c r="AR133" s="158">
        <f t="shared" si="178"/>
        <v>402.09740579223535</v>
      </c>
      <c r="AS133" s="158">
        <f t="shared" si="178"/>
        <v>402.0087174601241</v>
      </c>
      <c r="AT133" s="158">
        <f t="shared" si="178"/>
        <v>395.38317706690356</v>
      </c>
      <c r="AU133" s="158">
        <f t="shared" si="178"/>
        <v>393.9618520905629</v>
      </c>
      <c r="AV133" s="158">
        <f t="shared" si="178"/>
        <v>394.23771993571808</v>
      </c>
      <c r="AW133" s="158">
        <f t="shared" si="178"/>
        <v>395.26534996617727</v>
      </c>
      <c r="AX133" s="158">
        <f t="shared" si="178"/>
        <v>399.56393805233898</v>
      </c>
      <c r="AY133" s="158">
        <f t="shared" si="178"/>
        <v>402.58630521669716</v>
      </c>
      <c r="AZ133" s="158">
        <f t="shared" si="178"/>
        <v>405.71686654610187</v>
      </c>
      <c r="BA133" s="158">
        <f t="shared" si="178"/>
        <v>403.90518904167112</v>
      </c>
      <c r="BB133" s="158">
        <f t="shared" si="178"/>
        <v>405.60935675209663</v>
      </c>
      <c r="BC133" s="158">
        <f t="shared" si="178"/>
        <v>404.92561148245312</v>
      </c>
      <c r="BD133" s="158">
        <f t="shared" si="178"/>
        <v>404.51127427210798</v>
      </c>
      <c r="BE133" s="158">
        <f t="shared" si="178"/>
        <v>401.48804420524334</v>
      </c>
      <c r="BF133" s="158">
        <f t="shared" si="178"/>
        <v>403.23846715784919</v>
      </c>
      <c r="BG133" s="158">
        <f t="shared" si="178"/>
        <v>401.30953552093018</v>
      </c>
      <c r="BH133" s="158">
        <f t="shared" si="178"/>
        <v>400.61306911559092</v>
      </c>
      <c r="BI133" s="158">
        <f t="shared" si="178"/>
        <v>401.85699624507379</v>
      </c>
      <c r="BJ133" s="158">
        <f t="shared" si="178"/>
        <v>400.80150168801151</v>
      </c>
      <c r="BK133" s="158">
        <f t="shared" si="178"/>
        <v>396.67465633372518</v>
      </c>
      <c r="BL133" s="158">
        <f t="shared" si="178"/>
        <v>402.79280104280082</v>
      </c>
      <c r="BM133" s="158">
        <f t="shared" si="178"/>
        <v>405.04619604286523</v>
      </c>
      <c r="BN133" s="158">
        <f t="shared" si="178"/>
        <v>402.44512417500459</v>
      </c>
      <c r="BO133" s="158">
        <f t="shared" si="178"/>
        <v>401.40475239982396</v>
      </c>
      <c r="BP133" s="158">
        <f t="shared" ref="BP133:CG133" si="179">$X$60*BP123</f>
        <v>400.51349416535089</v>
      </c>
      <c r="BQ133" s="158">
        <f t="shared" si="179"/>
        <v>402.28249540062865</v>
      </c>
      <c r="BR133" s="158">
        <f t="shared" si="179"/>
        <v>402.57844798305297</v>
      </c>
      <c r="BS133" s="158">
        <f t="shared" si="179"/>
        <v>402.56503280749274</v>
      </c>
      <c r="BT133" s="158">
        <f t="shared" si="179"/>
        <v>402.07108990647441</v>
      </c>
      <c r="BU133" s="158">
        <f t="shared" si="179"/>
        <v>398.32633454243717</v>
      </c>
      <c r="BV133" s="158">
        <f t="shared" si="179"/>
        <v>396.43237454385513</v>
      </c>
      <c r="BW133" s="158">
        <f t="shared" si="179"/>
        <v>397.36885039564379</v>
      </c>
      <c r="BX133" s="158">
        <f t="shared" si="179"/>
        <v>399.27136916575108</v>
      </c>
      <c r="BY133" s="158">
        <f t="shared" si="179"/>
        <v>399.80263197178567</v>
      </c>
      <c r="BZ133" s="158">
        <f t="shared" si="179"/>
        <v>397.29382935256308</v>
      </c>
      <c r="CA133" s="158">
        <f t="shared" si="179"/>
        <v>395.62736581535393</v>
      </c>
      <c r="CB133" s="158">
        <f t="shared" si="179"/>
        <v>398.19833211157794</v>
      </c>
      <c r="CC133" s="158">
        <f t="shared" si="179"/>
        <v>398.46085898932546</v>
      </c>
      <c r="CD133" s="158">
        <f t="shared" si="179"/>
        <v>399.09903502091663</v>
      </c>
      <c r="CE133" s="158">
        <f t="shared" si="179"/>
        <v>401.52580300892805</v>
      </c>
      <c r="CF133" s="158">
        <f t="shared" si="179"/>
        <v>399.47385056688154</v>
      </c>
      <c r="CG133" s="158">
        <f t="shared" si="179"/>
        <v>402.40261445523362</v>
      </c>
      <c r="CH133" s="930">
        <f>SUMPRODUCT(AJ133:CG133,$AJ$109:$CG$109,$AJ$7:$CG$7)/$Q$20/$R$5</f>
        <v>402.07367415709086</v>
      </c>
      <c r="CL133" s="24">
        <f>CH135/CH$138</f>
        <v>0.11726016198613937</v>
      </c>
      <c r="CM133" s="903">
        <f t="shared" si="177"/>
        <v>33.888186813994274</v>
      </c>
      <c r="CN133" t="s">
        <v>1060</v>
      </c>
    </row>
    <row r="134" spans="1:96" x14ac:dyDescent="0.45">
      <c r="A134" s="461"/>
      <c r="B134" s="452" t="s">
        <v>107</v>
      </c>
      <c r="C134" s="453"/>
      <c r="D134" s="453"/>
      <c r="E134" s="454">
        <f>E132+E133</f>
        <v>0.06</v>
      </c>
      <c r="F134" s="453" t="s">
        <v>66</v>
      </c>
      <c r="G134" s="453"/>
      <c r="H134" s="453"/>
      <c r="I134" s="556"/>
      <c r="N134" s="27"/>
      <c r="AF134" s="27"/>
      <c r="AH134" s="16" t="s">
        <v>26</v>
      </c>
      <c r="AI134" s="17" t="s">
        <v>207</v>
      </c>
      <c r="AJ134" s="158">
        <f t="shared" ref="AJ134:BO134" si="180">$X$61*AJ126</f>
        <v>138.42269999999999</v>
      </c>
      <c r="AK134" s="158">
        <f t="shared" si="180"/>
        <v>112.24980000000001</v>
      </c>
      <c r="AL134" s="158">
        <f t="shared" si="180"/>
        <v>118.68480000000001</v>
      </c>
      <c r="AM134" s="158">
        <f t="shared" si="180"/>
        <v>128.64982567177435</v>
      </c>
      <c r="AN134" s="158">
        <f t="shared" si="180"/>
        <v>136.65780579316177</v>
      </c>
      <c r="AO134" s="158">
        <f t="shared" si="180"/>
        <v>147.19906672284779</v>
      </c>
      <c r="AP134" s="158">
        <f t="shared" si="180"/>
        <v>153.53287517838658</v>
      </c>
      <c r="AQ134" s="158">
        <f t="shared" si="180"/>
        <v>159.98465619714349</v>
      </c>
      <c r="AR134" s="158">
        <f t="shared" si="180"/>
        <v>165.85417471953568</v>
      </c>
      <c r="AS134" s="158">
        <f t="shared" si="180"/>
        <v>171.03823521263064</v>
      </c>
      <c r="AT134" s="158">
        <f t="shared" si="180"/>
        <v>175.66822112575011</v>
      </c>
      <c r="AU134" s="158">
        <f t="shared" si="180"/>
        <v>179.27129851660428</v>
      </c>
      <c r="AV134" s="158">
        <f t="shared" si="180"/>
        <v>182.77818933103057</v>
      </c>
      <c r="AW134" s="158">
        <f t="shared" si="180"/>
        <v>186.74972204144973</v>
      </c>
      <c r="AX134" s="158">
        <f t="shared" si="180"/>
        <v>191.28877500920788</v>
      </c>
      <c r="AY134" s="158">
        <f t="shared" si="180"/>
        <v>193.27012654390799</v>
      </c>
      <c r="AZ134" s="158">
        <f t="shared" si="180"/>
        <v>194.80510604302435</v>
      </c>
      <c r="BA134" s="158">
        <f t="shared" si="180"/>
        <v>195.22217134249553</v>
      </c>
      <c r="BB134" s="158">
        <f t="shared" si="180"/>
        <v>196.95900477107048</v>
      </c>
      <c r="BC134" s="158">
        <f t="shared" si="180"/>
        <v>197.37907349748144</v>
      </c>
      <c r="BD134" s="158">
        <f t="shared" si="180"/>
        <v>198.30518967116413</v>
      </c>
      <c r="BE134" s="158">
        <f t="shared" si="180"/>
        <v>199.93424087853575</v>
      </c>
      <c r="BF134" s="158">
        <f t="shared" si="180"/>
        <v>201.51741453086657</v>
      </c>
      <c r="BG134" s="158">
        <f t="shared" si="180"/>
        <v>203.77082467828612</v>
      </c>
      <c r="BH134" s="158">
        <f t="shared" si="180"/>
        <v>203.77558427538392</v>
      </c>
      <c r="BI134" s="158">
        <f t="shared" si="180"/>
        <v>205.12053918430701</v>
      </c>
      <c r="BJ134" s="158">
        <f t="shared" si="180"/>
        <v>206.83511915794926</v>
      </c>
      <c r="BK134" s="158">
        <f t="shared" si="180"/>
        <v>209.13586489184155</v>
      </c>
      <c r="BL134" s="158">
        <f t="shared" si="180"/>
        <v>209.97424796718138</v>
      </c>
      <c r="BM134" s="158">
        <f t="shared" si="180"/>
        <v>209.80337525973741</v>
      </c>
      <c r="BN134" s="158">
        <f t="shared" si="180"/>
        <v>211.30044612266815</v>
      </c>
      <c r="BO134" s="158">
        <f t="shared" si="180"/>
        <v>212.62051113758767</v>
      </c>
      <c r="BP134" s="158">
        <f t="shared" ref="BP134:CG134" si="181">$X$61*BP126</f>
        <v>210.79160133898219</v>
      </c>
      <c r="BQ134" s="158">
        <f t="shared" si="181"/>
        <v>211.42738436545682</v>
      </c>
      <c r="BR134" s="158">
        <f t="shared" si="181"/>
        <v>212.97915263301178</v>
      </c>
      <c r="BS134" s="158">
        <f t="shared" si="181"/>
        <v>213.2484159704502</v>
      </c>
      <c r="BT134" s="158">
        <f t="shared" si="181"/>
        <v>212.48705495180374</v>
      </c>
      <c r="BU134" s="158">
        <f t="shared" si="181"/>
        <v>214.64502053647297</v>
      </c>
      <c r="BV134" s="158">
        <f t="shared" si="181"/>
        <v>214.60757826797342</v>
      </c>
      <c r="BW134" s="158">
        <f t="shared" si="181"/>
        <v>215.5940990500452</v>
      </c>
      <c r="BX134" s="158">
        <f t="shared" si="181"/>
        <v>214.7606820474785</v>
      </c>
      <c r="BY134" s="158">
        <f t="shared" si="181"/>
        <v>215.42011032322986</v>
      </c>
      <c r="BZ134" s="158">
        <f t="shared" si="181"/>
        <v>214.7960391050712</v>
      </c>
      <c r="CA134" s="158">
        <f t="shared" si="181"/>
        <v>214.2232426970366</v>
      </c>
      <c r="CB134" s="158">
        <f t="shared" si="181"/>
        <v>215.82128757263561</v>
      </c>
      <c r="CC134" s="158">
        <f t="shared" si="181"/>
        <v>215.67765632138543</v>
      </c>
      <c r="CD134" s="158">
        <f t="shared" si="181"/>
        <v>214.71776113792282</v>
      </c>
      <c r="CE134" s="158">
        <f t="shared" si="181"/>
        <v>216.1558028264954</v>
      </c>
      <c r="CF134" s="158">
        <f t="shared" si="181"/>
        <v>215.79288053273135</v>
      </c>
      <c r="CG134" s="158">
        <f t="shared" si="181"/>
        <v>214.93047022728851</v>
      </c>
      <c r="CH134" s="930">
        <f>SUMPRODUCT(AJ134:CG134,$AJ$109:$CG$109,$AJ$7:$CG$7)/$Q$20/$R$5</f>
        <v>203.31364744834988</v>
      </c>
      <c r="CL134" s="24">
        <f>CH136/CH$138</f>
        <v>9.0571393148870499E-2</v>
      </c>
      <c r="CM134" s="903">
        <f t="shared" si="177"/>
        <v>26.175132620023575</v>
      </c>
      <c r="CN134" t="s">
        <v>1061</v>
      </c>
    </row>
    <row r="135" spans="1:96" x14ac:dyDescent="0.45">
      <c r="A135" s="461"/>
      <c r="B135" s="127"/>
      <c r="C135" s="3"/>
      <c r="D135" s="3"/>
      <c r="E135" s="951"/>
      <c r="F135" s="3"/>
      <c r="G135" s="3"/>
      <c r="H135" s="3"/>
      <c r="I135" s="555"/>
      <c r="L135" s="158"/>
      <c r="N135" s="27"/>
      <c r="AF135" s="27"/>
      <c r="AH135" s="16" t="s">
        <v>27</v>
      </c>
      <c r="AI135" s="17" t="s">
        <v>207</v>
      </c>
      <c r="AJ135" s="158">
        <f t="shared" ref="AJ135:BO135" si="182">$X$62*AJ127</f>
        <v>47.308800000000005</v>
      </c>
      <c r="AK135" s="158">
        <f t="shared" si="182"/>
        <v>41.888000000000005</v>
      </c>
      <c r="AL135" s="158">
        <f t="shared" si="182"/>
        <v>93.632000000000019</v>
      </c>
      <c r="AM135" s="158">
        <f t="shared" si="182"/>
        <v>92.749664271363059</v>
      </c>
      <c r="AN135" s="158">
        <f t="shared" si="182"/>
        <v>92.520859863921757</v>
      </c>
      <c r="AO135" s="158">
        <f t="shared" si="182"/>
        <v>91.872328246878425</v>
      </c>
      <c r="AP135" s="158">
        <f t="shared" si="182"/>
        <v>91.509907506200904</v>
      </c>
      <c r="AQ135" s="158">
        <f t="shared" si="182"/>
        <v>91.109137817496034</v>
      </c>
      <c r="AR135" s="158">
        <f t="shared" si="182"/>
        <v>90.879597499598376</v>
      </c>
      <c r="AS135" s="158">
        <f t="shared" si="182"/>
        <v>90.894197518714208</v>
      </c>
      <c r="AT135" s="158">
        <f t="shared" si="182"/>
        <v>90.363001246025121</v>
      </c>
      <c r="AU135" s="158">
        <f t="shared" si="182"/>
        <v>90.048651868332385</v>
      </c>
      <c r="AV135" s="158">
        <f t="shared" si="182"/>
        <v>89.696765412037834</v>
      </c>
      <c r="AW135" s="158">
        <f t="shared" si="182"/>
        <v>89.328330881171766</v>
      </c>
      <c r="AX135" s="158">
        <f t="shared" si="182"/>
        <v>89.373939103899033</v>
      </c>
      <c r="AY135" s="158">
        <f t="shared" si="182"/>
        <v>89.370187654127491</v>
      </c>
      <c r="AZ135" s="158">
        <f t="shared" si="182"/>
        <v>89.254077397162987</v>
      </c>
      <c r="BA135" s="158">
        <f t="shared" si="182"/>
        <v>89.164098308311438</v>
      </c>
      <c r="BB135" s="158">
        <f t="shared" si="182"/>
        <v>89.38640366547817</v>
      </c>
      <c r="BC135" s="158">
        <f t="shared" si="182"/>
        <v>89.271308964586098</v>
      </c>
      <c r="BD135" s="158">
        <f t="shared" si="182"/>
        <v>89.305490859497525</v>
      </c>
      <c r="BE135" s="158">
        <f t="shared" si="182"/>
        <v>89.089236749398637</v>
      </c>
      <c r="BF135" s="158">
        <f t="shared" si="182"/>
        <v>89.489305593057765</v>
      </c>
      <c r="BG135" s="158">
        <f t="shared" si="182"/>
        <v>89.474257570067422</v>
      </c>
      <c r="BH135" s="158">
        <f t="shared" si="182"/>
        <v>89.377744402563877</v>
      </c>
      <c r="BI135" s="158">
        <f t="shared" si="182"/>
        <v>89.143093686572158</v>
      </c>
      <c r="BJ135" s="158">
        <f t="shared" si="182"/>
        <v>89.655895966710034</v>
      </c>
      <c r="BK135" s="158">
        <f t="shared" si="182"/>
        <v>89.125733340789495</v>
      </c>
      <c r="BL135" s="158">
        <f t="shared" si="182"/>
        <v>89.717421867758333</v>
      </c>
      <c r="BM135" s="158">
        <f t="shared" si="182"/>
        <v>89.456891985679718</v>
      </c>
      <c r="BN135" s="158">
        <f t="shared" si="182"/>
        <v>89.321175892114539</v>
      </c>
      <c r="BO135" s="158">
        <f t="shared" si="182"/>
        <v>89.187072004383197</v>
      </c>
      <c r="BP135" s="158">
        <f t="shared" ref="BP135:CG135" si="183">$X$62*BP127</f>
        <v>89.392849795265448</v>
      </c>
      <c r="BQ135" s="158">
        <f t="shared" si="183"/>
        <v>89.545109516127113</v>
      </c>
      <c r="BR135" s="158">
        <f t="shared" si="183"/>
        <v>89.457724741318174</v>
      </c>
      <c r="BS135" s="158">
        <f t="shared" si="183"/>
        <v>88.787932205788209</v>
      </c>
      <c r="BT135" s="158">
        <f t="shared" si="183"/>
        <v>88.486664559142042</v>
      </c>
      <c r="BU135" s="158">
        <f t="shared" si="183"/>
        <v>88.073207161286263</v>
      </c>
      <c r="BV135" s="158">
        <f t="shared" si="183"/>
        <v>88.051943572323907</v>
      </c>
      <c r="BW135" s="158">
        <f t="shared" si="183"/>
        <v>88.557047335592486</v>
      </c>
      <c r="BX135" s="158">
        <f t="shared" si="183"/>
        <v>88.325124118528763</v>
      </c>
      <c r="BY135" s="158">
        <f t="shared" si="183"/>
        <v>88.453503853709904</v>
      </c>
      <c r="BZ135" s="158">
        <f t="shared" si="183"/>
        <v>88.27494857867984</v>
      </c>
      <c r="CA135" s="158">
        <f t="shared" si="183"/>
        <v>88.397572769331035</v>
      </c>
      <c r="CB135" s="158">
        <f t="shared" si="183"/>
        <v>88.305988189437016</v>
      </c>
      <c r="CC135" s="158">
        <f t="shared" si="183"/>
        <v>88.414921367565924</v>
      </c>
      <c r="CD135" s="158">
        <f t="shared" si="183"/>
        <v>88.390941409322863</v>
      </c>
      <c r="CE135" s="158">
        <f t="shared" si="183"/>
        <v>87.951357068996543</v>
      </c>
      <c r="CF135" s="158">
        <f t="shared" si="183"/>
        <v>87.89412143287089</v>
      </c>
      <c r="CG135" s="158">
        <f t="shared" si="183"/>
        <v>87.839065470095974</v>
      </c>
      <c r="CH135" s="930">
        <f>SUMPRODUCT(AJ135:CG135,$AJ$109:$CG$109,$AJ$7:$CG$7)/$Q$20/$R$5</f>
        <v>89.333707919644738</v>
      </c>
    </row>
    <row r="136" spans="1:96" x14ac:dyDescent="0.45">
      <c r="A136" s="461"/>
      <c r="B136" s="127"/>
      <c r="C136" s="3"/>
      <c r="D136" s="3"/>
      <c r="E136" s="951"/>
      <c r="F136" s="3"/>
      <c r="G136" s="3"/>
      <c r="H136" s="3"/>
      <c r="I136" s="555"/>
      <c r="L136" s="158"/>
      <c r="N136" s="27"/>
      <c r="AF136" s="27"/>
      <c r="AH136" s="16" t="s">
        <v>28</v>
      </c>
      <c r="AI136" s="17" t="s">
        <v>207</v>
      </c>
      <c r="AJ136" s="158">
        <f t="shared" ref="AJ136:BO136" si="184">$X$63*AJ128</f>
        <v>55.796399999999991</v>
      </c>
      <c r="AK136" s="158">
        <f t="shared" si="184"/>
        <v>48.983219999999079</v>
      </c>
      <c r="AL136" s="158">
        <f t="shared" si="184"/>
        <v>62.072999999999993</v>
      </c>
      <c r="AM136" s="158">
        <f t="shared" si="184"/>
        <v>63.770684067256994</v>
      </c>
      <c r="AN136" s="158">
        <f t="shared" si="184"/>
        <v>64.84105191762346</v>
      </c>
      <c r="AO136" s="158">
        <f t="shared" si="184"/>
        <v>66.290185653923032</v>
      </c>
      <c r="AP136" s="158">
        <f t="shared" si="184"/>
        <v>66.824250958446683</v>
      </c>
      <c r="AQ136" s="158">
        <f t="shared" si="184"/>
        <v>67.804931803793394</v>
      </c>
      <c r="AR136" s="158">
        <f t="shared" si="184"/>
        <v>67.998041141382998</v>
      </c>
      <c r="AS136" s="158">
        <f t="shared" si="184"/>
        <v>68.167286852126892</v>
      </c>
      <c r="AT136" s="158">
        <f t="shared" si="184"/>
        <v>68.25071309268202</v>
      </c>
      <c r="AU136" s="158">
        <f t="shared" si="184"/>
        <v>68.700232385684686</v>
      </c>
      <c r="AV136" s="158">
        <f t="shared" si="184"/>
        <v>68.844131954530098</v>
      </c>
      <c r="AW136" s="158">
        <f t="shared" si="184"/>
        <v>68.900084425465124</v>
      </c>
      <c r="AX136" s="158">
        <f t="shared" si="184"/>
        <v>68.896527596344498</v>
      </c>
      <c r="AY136" s="158">
        <f t="shared" si="184"/>
        <v>69.014670547727732</v>
      </c>
      <c r="AZ136" s="158">
        <f t="shared" si="184"/>
        <v>68.993206845572487</v>
      </c>
      <c r="BA136" s="158">
        <f t="shared" si="184"/>
        <v>68.934505510783112</v>
      </c>
      <c r="BB136" s="158">
        <f t="shared" si="184"/>
        <v>68.827687560292532</v>
      </c>
      <c r="BC136" s="158">
        <f t="shared" si="184"/>
        <v>69.265618059547563</v>
      </c>
      <c r="BD136" s="158">
        <f t="shared" si="184"/>
        <v>69.248088026953255</v>
      </c>
      <c r="BE136" s="158">
        <f t="shared" si="184"/>
        <v>68.924654368156197</v>
      </c>
      <c r="BF136" s="158">
        <f t="shared" si="184"/>
        <v>69.377158322312042</v>
      </c>
      <c r="BG136" s="158">
        <f t="shared" si="184"/>
        <v>69.210046081456895</v>
      </c>
      <c r="BH136" s="158">
        <f t="shared" si="184"/>
        <v>68.937610104383239</v>
      </c>
      <c r="BI136" s="158">
        <f t="shared" si="184"/>
        <v>69.153000519370394</v>
      </c>
      <c r="BJ136" s="158">
        <f t="shared" si="184"/>
        <v>68.734260039111888</v>
      </c>
      <c r="BK136" s="158">
        <f t="shared" si="184"/>
        <v>68.82758459056322</v>
      </c>
      <c r="BL136" s="158">
        <f t="shared" si="184"/>
        <v>68.756604772112127</v>
      </c>
      <c r="BM136" s="158">
        <f t="shared" si="184"/>
        <v>68.992947286887585</v>
      </c>
      <c r="BN136" s="158">
        <f t="shared" si="184"/>
        <v>69.338484034296343</v>
      </c>
      <c r="BO136" s="158">
        <f t="shared" si="184"/>
        <v>69.609553764001816</v>
      </c>
      <c r="BP136" s="158">
        <f t="shared" ref="BP136:CG136" si="185">$X$63*BP128</f>
        <v>69.045307762826312</v>
      </c>
      <c r="BQ136" s="158">
        <f t="shared" si="185"/>
        <v>68.83689948755088</v>
      </c>
      <c r="BR136" s="158">
        <f t="shared" si="185"/>
        <v>68.641941834651959</v>
      </c>
      <c r="BS136" s="158">
        <f t="shared" si="185"/>
        <v>68.558508971272559</v>
      </c>
      <c r="BT136" s="158">
        <f t="shared" si="185"/>
        <v>68.67945014785316</v>
      </c>
      <c r="BU136" s="158">
        <f t="shared" si="185"/>
        <v>68.694323460995918</v>
      </c>
      <c r="BV136" s="158">
        <f t="shared" si="185"/>
        <v>69.531670397304111</v>
      </c>
      <c r="BW136" s="158">
        <f t="shared" si="185"/>
        <v>69.258164046615462</v>
      </c>
      <c r="BX136" s="158">
        <f t="shared" si="185"/>
        <v>69.515354117108657</v>
      </c>
      <c r="BY136" s="158">
        <f t="shared" si="185"/>
        <v>69.403934424157185</v>
      </c>
      <c r="BZ136" s="158">
        <f t="shared" si="185"/>
        <v>69.095224644349685</v>
      </c>
      <c r="CA136" s="158">
        <f t="shared" si="185"/>
        <v>69.248342178317515</v>
      </c>
      <c r="CB136" s="158">
        <f t="shared" si="185"/>
        <v>68.952723824141586</v>
      </c>
      <c r="CC136" s="158">
        <f t="shared" si="185"/>
        <v>68.855162656539108</v>
      </c>
      <c r="CD136" s="158">
        <f t="shared" si="185"/>
        <v>68.887147982351379</v>
      </c>
      <c r="CE136" s="158">
        <f t="shared" si="185"/>
        <v>68.788609026098086</v>
      </c>
      <c r="CF136" s="158">
        <f t="shared" si="185"/>
        <v>68.742872924420908</v>
      </c>
      <c r="CG136" s="158">
        <f t="shared" si="185"/>
        <v>68.075412825545655</v>
      </c>
      <c r="CH136" s="930">
        <f>SUMPRODUCT(AJ136:CG136,$AJ$109:$CG$109,$AJ$7:$CG$7)/$Q$20/$R$5</f>
        <v>69.001084804853917</v>
      </c>
    </row>
    <row r="137" spans="1:96" x14ac:dyDescent="0.45">
      <c r="A137" s="461"/>
      <c r="B137" s="127" t="s">
        <v>1056</v>
      </c>
      <c r="C137" s="3"/>
      <c r="D137" s="3"/>
      <c r="E137" s="951">
        <f>'User Interface'!C21</f>
        <v>0.02</v>
      </c>
      <c r="F137" s="3" t="s">
        <v>66</v>
      </c>
      <c r="G137" s="3"/>
      <c r="H137" s="3"/>
      <c r="I137" s="555"/>
      <c r="J137" s="951"/>
      <c r="K137" s="951"/>
      <c r="N137" s="27"/>
      <c r="AF137" s="27"/>
      <c r="AH137" s="1053" t="s">
        <v>1141</v>
      </c>
      <c r="AI137" s="17" t="s">
        <v>207</v>
      </c>
      <c r="AJ137" s="158">
        <f t="shared" ref="AJ137:BO137" si="186">$Q$60*AJ123+$Q$61*AJ126+$Q$62*AJ127+$Q$63*AJ128</f>
        <v>739.55899999999986</v>
      </c>
      <c r="AK137" s="158">
        <f t="shared" si="186"/>
        <v>696.13179999999898</v>
      </c>
      <c r="AL137" s="158">
        <f t="shared" si="186"/>
        <v>777.05508411408641</v>
      </c>
      <c r="AM137" s="158">
        <f t="shared" si="186"/>
        <v>786.4156969114656</v>
      </c>
      <c r="AN137" s="158">
        <f t="shared" si="186"/>
        <v>788.70492987898467</v>
      </c>
      <c r="AO137" s="158">
        <f t="shared" si="186"/>
        <v>801.70248825772194</v>
      </c>
      <c r="AP137" s="158">
        <f t="shared" si="186"/>
        <v>807.39520027406593</v>
      </c>
      <c r="AQ137" s="158">
        <f t="shared" si="186"/>
        <v>813.30513884407901</v>
      </c>
      <c r="AR137" s="158">
        <f t="shared" si="186"/>
        <v>820.21018760022469</v>
      </c>
      <c r="AS137" s="158">
        <f t="shared" si="186"/>
        <v>826.07801303715007</v>
      </c>
      <c r="AT137" s="158">
        <f t="shared" si="186"/>
        <v>823.28943076345979</v>
      </c>
      <c r="AU137" s="158">
        <f t="shared" si="186"/>
        <v>825.82012927191761</v>
      </c>
      <c r="AV137" s="158">
        <f t="shared" si="186"/>
        <v>829.74322478869033</v>
      </c>
      <c r="AW137" s="158">
        <f t="shared" si="186"/>
        <v>834.8994763049003</v>
      </c>
      <c r="AX137" s="158">
        <f t="shared" si="186"/>
        <v>844.77213572197525</v>
      </c>
      <c r="AY137" s="158">
        <f t="shared" si="186"/>
        <v>850.45840379914034</v>
      </c>
      <c r="AZ137" s="158">
        <f t="shared" si="186"/>
        <v>855.47335167389679</v>
      </c>
      <c r="BA137" s="158">
        <f t="shared" si="186"/>
        <v>853.7460849908889</v>
      </c>
      <c r="BB137" s="158">
        <f t="shared" si="186"/>
        <v>857.72861467458063</v>
      </c>
      <c r="BC137" s="158">
        <f t="shared" si="186"/>
        <v>857.77836180515726</v>
      </c>
      <c r="BD137" s="158">
        <f t="shared" si="186"/>
        <v>858.37025465239992</v>
      </c>
      <c r="BE137" s="158">
        <f t="shared" si="186"/>
        <v>856.19147866112075</v>
      </c>
      <c r="BF137" s="158">
        <f t="shared" si="186"/>
        <v>860.89834311468633</v>
      </c>
      <c r="BG137" s="158">
        <f t="shared" si="186"/>
        <v>861.05438449666553</v>
      </c>
      <c r="BH137" s="158">
        <f t="shared" si="186"/>
        <v>859.86247327582487</v>
      </c>
      <c r="BI137" s="158">
        <f t="shared" si="186"/>
        <v>862.68501816238302</v>
      </c>
      <c r="BJ137" s="158">
        <f t="shared" si="186"/>
        <v>863.59307094180167</v>
      </c>
      <c r="BK137" s="158">
        <f t="shared" si="186"/>
        <v>861.00506202724227</v>
      </c>
      <c r="BL137" s="158">
        <f t="shared" si="186"/>
        <v>869.39528153702486</v>
      </c>
      <c r="BM137" s="158">
        <f t="shared" si="186"/>
        <v>871.64613563708872</v>
      </c>
      <c r="BN137" s="158">
        <f t="shared" si="186"/>
        <v>870.63375245622001</v>
      </c>
      <c r="BO137" s="158">
        <f t="shared" si="186"/>
        <v>871.07808145149386</v>
      </c>
      <c r="BP137" s="158">
        <f t="shared" ref="BP137:CG137" si="187">$Q$60*BP123+$Q$61*BP126+$Q$62*BP127+$Q$63*BP128</f>
        <v>867.68595476314783</v>
      </c>
      <c r="BQ137" s="158">
        <f t="shared" si="187"/>
        <v>870.31669717697696</v>
      </c>
      <c r="BR137" s="158">
        <f t="shared" si="187"/>
        <v>872.0438697607774</v>
      </c>
      <c r="BS137" s="158">
        <f t="shared" si="187"/>
        <v>871.39820164525247</v>
      </c>
      <c r="BT137" s="158">
        <f t="shared" si="187"/>
        <v>869.76121403907348</v>
      </c>
      <c r="BU137" s="158">
        <f t="shared" si="187"/>
        <v>867.49781844039228</v>
      </c>
      <c r="BV137" s="158">
        <f t="shared" si="187"/>
        <v>866.25562191999666</v>
      </c>
      <c r="BW137" s="158">
        <f t="shared" si="187"/>
        <v>868.71976860538439</v>
      </c>
      <c r="BX137" s="158">
        <f t="shared" si="187"/>
        <v>869.90352218187002</v>
      </c>
      <c r="BY137" s="158">
        <f t="shared" si="187"/>
        <v>871.26318728288481</v>
      </c>
      <c r="BZ137" s="158">
        <f t="shared" si="187"/>
        <v>867.21601139222093</v>
      </c>
      <c r="CA137" s="158">
        <f t="shared" si="187"/>
        <v>865.05135561800603</v>
      </c>
      <c r="CB137" s="158">
        <f t="shared" si="187"/>
        <v>869.24064469052428</v>
      </c>
      <c r="CC137" s="158">
        <f t="shared" si="187"/>
        <v>869.40051611751289</v>
      </c>
      <c r="CD137" s="158">
        <f t="shared" si="187"/>
        <v>869.04861469630987</v>
      </c>
      <c r="CE137" s="158">
        <f t="shared" si="187"/>
        <v>872.68387951571401</v>
      </c>
      <c r="CF137" s="158">
        <f t="shared" si="187"/>
        <v>869.87832292890391</v>
      </c>
      <c r="CG137" s="158">
        <f t="shared" si="187"/>
        <v>871.36382906880624</v>
      </c>
      <c r="CH137" s="1010">
        <f>SUMPRODUCT(AJ137:CG137,AJ$7:CG$7)/SUM(AJ$7:CG$7)</f>
        <v>858.90306803630813</v>
      </c>
    </row>
    <row r="138" spans="1:96" x14ac:dyDescent="0.45">
      <c r="A138" s="461"/>
      <c r="B138" s="127" t="s">
        <v>1052</v>
      </c>
      <c r="C138" s="3"/>
      <c r="D138" s="3"/>
      <c r="E138" s="951">
        <f>'User Interface'!D21</f>
        <v>0.05</v>
      </c>
      <c r="F138" s="3" t="s">
        <v>66</v>
      </c>
      <c r="G138" s="3"/>
      <c r="H138" s="3"/>
      <c r="I138" s="555"/>
      <c r="J138" s="1000"/>
      <c r="K138" s="1000"/>
      <c r="N138" s="27"/>
      <c r="AF138" s="27"/>
      <c r="AH138" s="16" t="s">
        <v>1142</v>
      </c>
      <c r="AI138" s="17" t="s">
        <v>207</v>
      </c>
      <c r="AJ138" s="158">
        <f>SUM(AJ133:AJ136)</f>
        <v>659.68949999999995</v>
      </c>
      <c r="AK138" s="158">
        <f t="shared" ref="AK138:CF138" si="188">SUM(AK133:AK136)</f>
        <v>621.28261999999904</v>
      </c>
      <c r="AL138" s="158">
        <f t="shared" si="188"/>
        <v>687.64557570267789</v>
      </c>
      <c r="AM138" s="158">
        <f t="shared" si="188"/>
        <v>696.18041918639869</v>
      </c>
      <c r="AN138" s="158">
        <f t="shared" si="188"/>
        <v>698.26932940809593</v>
      </c>
      <c r="AO138" s="158">
        <f t="shared" si="188"/>
        <v>710.04819840108996</v>
      </c>
      <c r="AP138" s="158">
        <f t="shared" si="188"/>
        <v>715.21694180838415</v>
      </c>
      <c r="AQ138" s="158">
        <f t="shared" si="188"/>
        <v>720.58598273248401</v>
      </c>
      <c r="AR138" s="158">
        <f t="shared" si="188"/>
        <v>726.82921915275233</v>
      </c>
      <c r="AS138" s="158">
        <f t="shared" si="188"/>
        <v>732.10843704359581</v>
      </c>
      <c r="AT138" s="158">
        <f>SUM(AT133:AT136)</f>
        <v>729.66511253136082</v>
      </c>
      <c r="AU138" s="158">
        <f t="shared" si="188"/>
        <v>731.98203486118427</v>
      </c>
      <c r="AV138" s="158">
        <f t="shared" si="188"/>
        <v>735.55680663331657</v>
      </c>
      <c r="AW138" s="158">
        <f t="shared" si="188"/>
        <v>740.2434873142638</v>
      </c>
      <c r="AX138" s="158">
        <f>SUM(AX133:AX136)</f>
        <v>749.12317976179042</v>
      </c>
      <c r="AY138" s="158">
        <f t="shared" si="188"/>
        <v>754.24128996246031</v>
      </c>
      <c r="AZ138" s="158">
        <f t="shared" si="188"/>
        <v>758.76925683186164</v>
      </c>
      <c r="BA138" s="158">
        <f t="shared" si="188"/>
        <v>757.22596420326113</v>
      </c>
      <c r="BB138" s="158">
        <f t="shared" si="188"/>
        <v>760.78245274893789</v>
      </c>
      <c r="BC138" s="158">
        <f t="shared" si="188"/>
        <v>760.84161200406822</v>
      </c>
      <c r="BD138" s="158">
        <f t="shared" si="188"/>
        <v>761.37004282972282</v>
      </c>
      <c r="BE138" s="158">
        <f t="shared" si="188"/>
        <v>759.43617620133398</v>
      </c>
      <c r="BF138" s="158">
        <f t="shared" si="188"/>
        <v>763.62234560408569</v>
      </c>
      <c r="BG138" s="158">
        <f t="shared" si="188"/>
        <v>763.76466385074059</v>
      </c>
      <c r="BH138" s="158">
        <f t="shared" si="188"/>
        <v>762.70400789792188</v>
      </c>
      <c r="BI138" s="158">
        <f t="shared" si="188"/>
        <v>765.27362963532335</v>
      </c>
      <c r="BJ138" s="158">
        <f t="shared" si="188"/>
        <v>766.02677685178264</v>
      </c>
      <c r="BK138" s="158">
        <f t="shared" si="188"/>
        <v>763.7638391569194</v>
      </c>
      <c r="BL138" s="158">
        <f t="shared" si="188"/>
        <v>771.24107564985263</v>
      </c>
      <c r="BM138" s="158">
        <f t="shared" si="188"/>
        <v>773.29941057516987</v>
      </c>
      <c r="BN138" s="158">
        <f t="shared" si="188"/>
        <v>772.40523022408365</v>
      </c>
      <c r="BO138" s="158">
        <f t="shared" si="188"/>
        <v>772.82188930579662</v>
      </c>
      <c r="BP138" s="158">
        <f t="shared" si="188"/>
        <v>769.74325306242474</v>
      </c>
      <c r="BQ138" s="158">
        <f t="shared" si="188"/>
        <v>772.0918887697635</v>
      </c>
      <c r="BR138" s="158">
        <f t="shared" si="188"/>
        <v>773.65726719203485</v>
      </c>
      <c r="BS138" s="158">
        <f t="shared" si="188"/>
        <v>773.15988995500379</v>
      </c>
      <c r="BT138" s="158">
        <f t="shared" si="188"/>
        <v>771.72425956527331</v>
      </c>
      <c r="BU138" s="158">
        <f t="shared" si="188"/>
        <v>769.73888570119243</v>
      </c>
      <c r="BV138" s="158">
        <f t="shared" si="188"/>
        <v>768.62356678145659</v>
      </c>
      <c r="BW138" s="158">
        <f t="shared" si="188"/>
        <v>770.77816082789695</v>
      </c>
      <c r="BX138" s="158">
        <f t="shared" si="188"/>
        <v>771.872529448867</v>
      </c>
      <c r="BY138" s="158">
        <f t="shared" si="188"/>
        <v>773.08018057288268</v>
      </c>
      <c r="BZ138" s="158">
        <f t="shared" si="188"/>
        <v>769.46004168066383</v>
      </c>
      <c r="CA138" s="158">
        <f t="shared" si="188"/>
        <v>767.49652346003916</v>
      </c>
      <c r="CB138" s="158">
        <f t="shared" si="188"/>
        <v>771.27833169779217</v>
      </c>
      <c r="CC138" s="158">
        <f t="shared" si="188"/>
        <v>771.40859933481602</v>
      </c>
      <c r="CD138" s="158">
        <f t="shared" si="188"/>
        <v>771.09488555051371</v>
      </c>
      <c r="CE138" s="158">
        <f t="shared" si="188"/>
        <v>774.4215719305181</v>
      </c>
      <c r="CF138" s="158">
        <f t="shared" si="188"/>
        <v>771.90372545690468</v>
      </c>
      <c r="CG138" s="158">
        <f>SUM(CG133:CG136)</f>
        <v>773.24756297816373</v>
      </c>
      <c r="CH138" s="1011">
        <f>SUMPRODUCT(AJ138:CG138,AJ$7:CG$7)/SUM(AJ$7:CG$7)</f>
        <v>761.84192829449057</v>
      </c>
    </row>
    <row r="139" spans="1:96" x14ac:dyDescent="0.45">
      <c r="A139" s="461"/>
      <c r="B139" s="127" t="s">
        <v>1053</v>
      </c>
      <c r="C139" s="3"/>
      <c r="D139" s="3"/>
      <c r="E139" s="1002">
        <f>'User Interface'!D22</f>
        <v>850</v>
      </c>
      <c r="F139" s="3" t="s">
        <v>24</v>
      </c>
      <c r="G139" s="3"/>
      <c r="H139" s="3"/>
      <c r="I139" s="555"/>
      <c r="J139" s="1002"/>
      <c r="K139" s="1002"/>
      <c r="N139" s="27"/>
      <c r="AF139" s="27"/>
      <c r="AH139" s="16"/>
      <c r="AI139" s="17"/>
      <c r="AJ139" s="158"/>
      <c r="AK139" s="158"/>
      <c r="AL139" s="158"/>
      <c r="AM139" s="158"/>
      <c r="AN139" s="158"/>
      <c r="AO139" s="158"/>
      <c r="AP139" s="158"/>
      <c r="AQ139" s="158"/>
      <c r="AR139" s="158"/>
      <c r="AS139" s="158"/>
      <c r="AT139" s="158"/>
      <c r="AU139" s="158"/>
      <c r="AV139" s="158"/>
      <c r="AW139" s="158"/>
      <c r="AX139" s="158"/>
      <c r="AY139" s="158"/>
      <c r="AZ139" s="158"/>
      <c r="BA139" s="158"/>
      <c r="BB139" s="158"/>
      <c r="BC139" s="158"/>
      <c r="BD139" s="158"/>
      <c r="BE139" s="158"/>
      <c r="BF139" s="158"/>
      <c r="BG139" s="158"/>
      <c r="BH139" s="158"/>
      <c r="BI139" s="158"/>
      <c r="BJ139" s="158"/>
      <c r="BK139" s="158"/>
      <c r="BL139" s="158"/>
      <c r="BM139" s="158"/>
      <c r="BN139" s="158"/>
      <c r="BO139" s="158"/>
      <c r="BP139" s="158"/>
      <c r="BQ139" s="158"/>
      <c r="BR139" s="158"/>
      <c r="BS139" s="158"/>
      <c r="BT139" s="158"/>
      <c r="BU139" s="158"/>
      <c r="BV139" s="158"/>
      <c r="BW139" s="158"/>
      <c r="BX139" s="158"/>
      <c r="BY139" s="158"/>
      <c r="BZ139" s="158"/>
      <c r="CA139" s="158"/>
      <c r="CB139" s="158"/>
      <c r="CC139" s="158"/>
      <c r="CD139" s="158"/>
      <c r="CE139" s="158"/>
      <c r="CF139" s="158"/>
      <c r="CG139" s="158"/>
    </row>
    <row r="140" spans="1:96" ht="24" x14ac:dyDescent="0.45">
      <c r="A140" s="461"/>
      <c r="B140" s="127" t="s">
        <v>1054</v>
      </c>
      <c r="C140" s="3"/>
      <c r="D140" s="3"/>
      <c r="E140" s="951">
        <f>'User Interface'!D23</f>
        <v>0.09</v>
      </c>
      <c r="F140" s="3" t="s">
        <v>66</v>
      </c>
      <c r="G140" s="3"/>
      <c r="H140" s="3"/>
      <c r="I140" s="555"/>
      <c r="J140" s="951"/>
      <c r="K140" s="951"/>
      <c r="N140" s="27"/>
      <c r="AF140" s="27"/>
      <c r="AH140" s="1054" t="str">
        <f>"Gross Value PN [Mouth of Mine Value - "&amp;MnAVRef&amp;"-Based for Ad Valorem]"</f>
        <v>Gross Value PN [Mouth of Mine Value - Metal-Based for Ad Valorem]</v>
      </c>
      <c r="AI140" s="17" t="s">
        <v>207</v>
      </c>
      <c r="AJ140" s="158">
        <f t="shared" ref="AJ140:BO140" si="189">$Q$60*IF(MnAVRef="Ore",AJ125,AJ124)+$Q$61*AJ126+$Q$62*AJ127+$Q$63*AJ128</f>
        <v>739.55899999999986</v>
      </c>
      <c r="AK140" s="158">
        <f t="shared" si="189"/>
        <v>696.13179999999898</v>
      </c>
      <c r="AL140" s="158">
        <f t="shared" si="189"/>
        <v>777.05508411408641</v>
      </c>
      <c r="AM140" s="158">
        <f t="shared" si="189"/>
        <v>786.4156969114656</v>
      </c>
      <c r="AN140" s="158">
        <f t="shared" si="189"/>
        <v>788.70492987898467</v>
      </c>
      <c r="AO140" s="158">
        <f t="shared" si="189"/>
        <v>801.70248825772194</v>
      </c>
      <c r="AP140" s="158">
        <f t="shared" si="189"/>
        <v>807.39520027406593</v>
      </c>
      <c r="AQ140" s="158">
        <f t="shared" si="189"/>
        <v>813.30513884407901</v>
      </c>
      <c r="AR140" s="158">
        <f t="shared" si="189"/>
        <v>820.21018760022469</v>
      </c>
      <c r="AS140" s="158">
        <f t="shared" si="189"/>
        <v>826.07801303715007</v>
      </c>
      <c r="AT140" s="158">
        <f t="shared" si="189"/>
        <v>823.28943076345979</v>
      </c>
      <c r="AU140" s="158">
        <f t="shared" si="189"/>
        <v>825.82012927191761</v>
      </c>
      <c r="AV140" s="158">
        <f t="shared" si="189"/>
        <v>829.74322478869033</v>
      </c>
      <c r="AW140" s="158">
        <f t="shared" si="189"/>
        <v>834.8994763049003</v>
      </c>
      <c r="AX140" s="158">
        <f t="shared" si="189"/>
        <v>844.77213572197525</v>
      </c>
      <c r="AY140" s="158">
        <f t="shared" si="189"/>
        <v>850.45840379914034</v>
      </c>
      <c r="AZ140" s="158">
        <f t="shared" si="189"/>
        <v>855.47335167389679</v>
      </c>
      <c r="BA140" s="158">
        <f t="shared" si="189"/>
        <v>853.7460849908889</v>
      </c>
      <c r="BB140" s="158">
        <f t="shared" si="189"/>
        <v>857.72861467458063</v>
      </c>
      <c r="BC140" s="158">
        <f t="shared" si="189"/>
        <v>857.77836180515726</v>
      </c>
      <c r="BD140" s="158">
        <f t="shared" si="189"/>
        <v>858.37025465239992</v>
      </c>
      <c r="BE140" s="158">
        <f t="shared" si="189"/>
        <v>856.19147866112075</v>
      </c>
      <c r="BF140" s="158">
        <f t="shared" si="189"/>
        <v>860.89834311468633</v>
      </c>
      <c r="BG140" s="158">
        <f t="shared" si="189"/>
        <v>861.05438449666553</v>
      </c>
      <c r="BH140" s="158">
        <f t="shared" si="189"/>
        <v>859.86247327582487</v>
      </c>
      <c r="BI140" s="158">
        <f t="shared" si="189"/>
        <v>862.68501816238302</v>
      </c>
      <c r="BJ140" s="158">
        <f t="shared" si="189"/>
        <v>863.59307094180167</v>
      </c>
      <c r="BK140" s="158">
        <f t="shared" si="189"/>
        <v>861.00506202724227</v>
      </c>
      <c r="BL140" s="158">
        <f t="shared" si="189"/>
        <v>869.39528153702486</v>
      </c>
      <c r="BM140" s="158">
        <f t="shared" si="189"/>
        <v>871.64613563708872</v>
      </c>
      <c r="BN140" s="158">
        <f t="shared" si="189"/>
        <v>870.63375245622001</v>
      </c>
      <c r="BO140" s="158">
        <f t="shared" si="189"/>
        <v>871.07808145149386</v>
      </c>
      <c r="BP140" s="158">
        <f t="shared" ref="BP140:CG140" si="190">$Q$60*IF(MnAVRef="Ore",BP125,BP124)+$Q$61*BP126+$Q$62*BP127+$Q$63*BP128</f>
        <v>867.68595476314783</v>
      </c>
      <c r="BQ140" s="158">
        <f t="shared" si="190"/>
        <v>870.31669717697696</v>
      </c>
      <c r="BR140" s="158">
        <f t="shared" si="190"/>
        <v>872.0438697607774</v>
      </c>
      <c r="BS140" s="158">
        <f t="shared" si="190"/>
        <v>871.39820164525247</v>
      </c>
      <c r="BT140" s="158">
        <f t="shared" si="190"/>
        <v>869.76121403907348</v>
      </c>
      <c r="BU140" s="158">
        <f t="shared" si="190"/>
        <v>867.49781844039228</v>
      </c>
      <c r="BV140" s="158">
        <f t="shared" si="190"/>
        <v>866.25562191999666</v>
      </c>
      <c r="BW140" s="158">
        <f t="shared" si="190"/>
        <v>868.71976860538439</v>
      </c>
      <c r="BX140" s="158">
        <f t="shared" si="190"/>
        <v>869.90352218187002</v>
      </c>
      <c r="BY140" s="158">
        <f t="shared" si="190"/>
        <v>871.26318728288481</v>
      </c>
      <c r="BZ140" s="158">
        <f t="shared" si="190"/>
        <v>867.21601139222093</v>
      </c>
      <c r="CA140" s="158">
        <f t="shared" si="190"/>
        <v>865.05135561800603</v>
      </c>
      <c r="CB140" s="158">
        <f t="shared" si="190"/>
        <v>869.24064469052428</v>
      </c>
      <c r="CC140" s="158">
        <f t="shared" si="190"/>
        <v>869.40051611751289</v>
      </c>
      <c r="CD140" s="158">
        <f t="shared" si="190"/>
        <v>869.04861469630987</v>
      </c>
      <c r="CE140" s="158">
        <f t="shared" si="190"/>
        <v>872.68387951571401</v>
      </c>
      <c r="CF140" s="158">
        <f t="shared" si="190"/>
        <v>869.87832292890391</v>
      </c>
      <c r="CG140" s="158">
        <f t="shared" si="190"/>
        <v>871.36382906880624</v>
      </c>
      <c r="CH140" s="1055">
        <f>SUMPRODUCT(AJ140:CG140,AJ$7:CG$7)/SUM(AJ$7:CG$7)</f>
        <v>858.90306803630813</v>
      </c>
      <c r="CP140">
        <v>25</v>
      </c>
      <c r="CQ140">
        <v>32</v>
      </c>
      <c r="CR140">
        <f>CQ140/CP140</f>
        <v>1.28</v>
      </c>
    </row>
    <row r="141" spans="1:96" x14ac:dyDescent="0.45">
      <c r="A141" s="461"/>
      <c r="B141" s="127" t="s">
        <v>1055</v>
      </c>
      <c r="C141" s="3"/>
      <c r="D141" s="3"/>
      <c r="E141" s="1002">
        <f>'User Interface'!D24</f>
        <v>1080</v>
      </c>
      <c r="F141" s="3" t="s">
        <v>24</v>
      </c>
      <c r="G141" s="3"/>
      <c r="H141" s="3"/>
      <c r="I141" s="555"/>
      <c r="J141" s="1002"/>
      <c r="K141" s="1002"/>
      <c r="N141" s="27"/>
      <c r="AF141" s="27"/>
      <c r="CP141">
        <v>28.4</v>
      </c>
      <c r="CQ141">
        <f>CP141*CR140</f>
        <v>36.351999999999997</v>
      </c>
    </row>
    <row r="142" spans="1:96" x14ac:dyDescent="0.45">
      <c r="A142" s="461"/>
      <c r="B142" s="31"/>
      <c r="G142" s="3"/>
      <c r="H142" s="3"/>
      <c r="I142" s="555"/>
      <c r="N142" s="27"/>
      <c r="AF142" s="27"/>
      <c r="AH142" s="4" t="s">
        <v>8</v>
      </c>
    </row>
    <row r="143" spans="1:96" x14ac:dyDescent="0.45">
      <c r="A143" s="461"/>
      <c r="B143" s="127" t="s">
        <v>1005</v>
      </c>
      <c r="C143" s="3"/>
      <c r="D143" s="3"/>
      <c r="E143" s="951">
        <v>0.02</v>
      </c>
      <c r="F143" s="3" t="s">
        <v>66</v>
      </c>
      <c r="G143" s="3"/>
      <c r="H143" s="3"/>
      <c r="I143" s="555"/>
      <c r="J143" s="951"/>
      <c r="K143" s="951"/>
      <c r="N143" s="27"/>
      <c r="AF143" s="27"/>
      <c r="AI143" t="s">
        <v>5</v>
      </c>
      <c r="AJ143" s="15">
        <v>1</v>
      </c>
      <c r="AK143" s="15">
        <v>2</v>
      </c>
      <c r="AL143" s="15">
        <v>3</v>
      </c>
      <c r="AM143" s="15">
        <v>4</v>
      </c>
      <c r="AN143" s="15">
        <v>5</v>
      </c>
      <c r="AO143" s="15">
        <v>6</v>
      </c>
      <c r="AP143" s="15">
        <v>7</v>
      </c>
      <c r="AQ143" s="15">
        <v>8</v>
      </c>
      <c r="AR143" s="15">
        <v>9</v>
      </c>
      <c r="AS143" s="15">
        <v>10</v>
      </c>
      <c r="AT143" s="15">
        <v>11</v>
      </c>
      <c r="AU143" s="15">
        <v>12</v>
      </c>
      <c r="AV143" s="15">
        <v>13</v>
      </c>
      <c r="AW143" s="15">
        <v>14</v>
      </c>
      <c r="AX143" s="15">
        <v>15</v>
      </c>
      <c r="AY143" s="15">
        <v>16</v>
      </c>
      <c r="AZ143" s="15">
        <v>17</v>
      </c>
      <c r="BA143" s="15">
        <v>18</v>
      </c>
      <c r="BB143" s="15">
        <v>19</v>
      </c>
      <c r="BC143" s="15">
        <v>20</v>
      </c>
      <c r="BD143" s="15">
        <v>21</v>
      </c>
      <c r="BE143" s="15">
        <v>22</v>
      </c>
      <c r="BF143" s="15">
        <v>23</v>
      </c>
      <c r="BG143" s="15">
        <v>24</v>
      </c>
      <c r="BH143" s="15">
        <v>25</v>
      </c>
      <c r="BI143" s="15">
        <v>26</v>
      </c>
      <c r="BJ143" s="15">
        <v>27</v>
      </c>
      <c r="BK143" s="15">
        <v>28</v>
      </c>
      <c r="BL143" s="15">
        <v>29</v>
      </c>
      <c r="BM143" s="15">
        <v>30</v>
      </c>
      <c r="BN143" s="15">
        <v>31</v>
      </c>
      <c r="BO143" s="15">
        <v>32</v>
      </c>
      <c r="BP143" s="15">
        <v>33</v>
      </c>
      <c r="BQ143" s="15">
        <v>34</v>
      </c>
      <c r="BR143" s="15">
        <v>35</v>
      </c>
      <c r="BS143" s="15">
        <v>36</v>
      </c>
      <c r="BT143" s="15">
        <v>37</v>
      </c>
      <c r="BU143" s="15">
        <v>38</v>
      </c>
      <c r="BV143" s="15">
        <v>39</v>
      </c>
      <c r="BW143" s="15">
        <v>40</v>
      </c>
      <c r="BX143" s="15">
        <v>41</v>
      </c>
      <c r="BY143" s="15">
        <v>42</v>
      </c>
      <c r="BZ143" s="15">
        <v>43</v>
      </c>
      <c r="CA143" s="15">
        <v>44</v>
      </c>
      <c r="CB143" s="15">
        <v>45</v>
      </c>
      <c r="CC143" s="15">
        <v>46</v>
      </c>
      <c r="CD143" s="15">
        <v>47</v>
      </c>
      <c r="CE143" s="15">
        <v>48</v>
      </c>
      <c r="CF143" s="15">
        <v>49</v>
      </c>
      <c r="CG143" s="15">
        <v>50</v>
      </c>
    </row>
    <row r="144" spans="1:96" x14ac:dyDescent="0.45">
      <c r="A144" s="461"/>
      <c r="B144" s="127" t="s">
        <v>1006</v>
      </c>
      <c r="C144" s="3"/>
      <c r="D144" s="3"/>
      <c r="E144" s="972">
        <v>5.0000000000000001E-3</v>
      </c>
      <c r="F144" s="3" t="s">
        <v>1004</v>
      </c>
      <c r="G144" s="3"/>
      <c r="H144" s="3"/>
      <c r="I144" s="555"/>
      <c r="J144" s="1000"/>
      <c r="K144" s="1000"/>
      <c r="N144" s="27"/>
      <c r="AF144" s="27"/>
      <c r="AH144" t="s">
        <v>29</v>
      </c>
      <c r="AI144" s="20" t="s">
        <v>44</v>
      </c>
      <c r="AJ144" s="18">
        <f t="shared" ref="AJ144:BO144" si="191">AJ114</f>
        <v>0</v>
      </c>
      <c r="AK144" s="18">
        <f t="shared" si="191"/>
        <v>0</v>
      </c>
      <c r="AL144" s="18">
        <f t="shared" si="191"/>
        <v>0</v>
      </c>
      <c r="AM144" s="18">
        <f t="shared" si="191"/>
        <v>0</v>
      </c>
      <c r="AN144" s="18">
        <f t="shared" si="191"/>
        <v>0</v>
      </c>
      <c r="AO144" s="18">
        <f t="shared" si="191"/>
        <v>0</v>
      </c>
      <c r="AP144" s="18">
        <f t="shared" si="191"/>
        <v>0</v>
      </c>
      <c r="AQ144" s="18">
        <f t="shared" si="191"/>
        <v>0</v>
      </c>
      <c r="AR144" s="18">
        <f t="shared" si="191"/>
        <v>0</v>
      </c>
      <c r="AS144" s="18">
        <f t="shared" si="191"/>
        <v>0</v>
      </c>
      <c r="AT144" s="18">
        <f t="shared" si="191"/>
        <v>0</v>
      </c>
      <c r="AU144" s="18">
        <f t="shared" si="191"/>
        <v>2.6990335352451367</v>
      </c>
      <c r="AV144" s="18">
        <f t="shared" si="191"/>
        <v>3.2773978642262374</v>
      </c>
      <c r="AW144" s="18">
        <f t="shared" si="191"/>
        <v>3.855762193207338</v>
      </c>
      <c r="AX144" s="18">
        <f t="shared" si="191"/>
        <v>3.855762193207338</v>
      </c>
      <c r="AY144" s="18">
        <f t="shared" si="191"/>
        <v>3.855762193207338</v>
      </c>
      <c r="AZ144" s="18">
        <f t="shared" si="191"/>
        <v>3.855762193207338</v>
      </c>
      <c r="BA144" s="18">
        <f t="shared" si="191"/>
        <v>3.855762193207338</v>
      </c>
      <c r="BB144" s="18">
        <f t="shared" si="191"/>
        <v>3.855762193207338</v>
      </c>
      <c r="BC144" s="18">
        <f t="shared" si="191"/>
        <v>3.855762193207338</v>
      </c>
      <c r="BD144" s="18">
        <f t="shared" si="191"/>
        <v>3.855762193207338</v>
      </c>
      <c r="BE144" s="18">
        <f t="shared" si="191"/>
        <v>3.855762193207338</v>
      </c>
      <c r="BF144" s="18">
        <f t="shared" si="191"/>
        <v>3.855762193207338</v>
      </c>
      <c r="BG144" s="18">
        <f t="shared" si="191"/>
        <v>3.855762193207338</v>
      </c>
      <c r="BH144" s="18">
        <f t="shared" si="191"/>
        <v>3.855762193207338</v>
      </c>
      <c r="BI144" s="18">
        <f t="shared" si="191"/>
        <v>3.855762193207338</v>
      </c>
      <c r="BJ144" s="18">
        <f t="shared" si="191"/>
        <v>3.855762193207338</v>
      </c>
      <c r="BK144" s="18">
        <f t="shared" si="191"/>
        <v>3.855762193207338</v>
      </c>
      <c r="BL144" s="18">
        <f t="shared" si="191"/>
        <v>3.855762193207338</v>
      </c>
      <c r="BM144" s="18">
        <f t="shared" si="191"/>
        <v>3.855762193207338</v>
      </c>
      <c r="BN144" s="18">
        <f t="shared" si="191"/>
        <v>3.855762193207338</v>
      </c>
      <c r="BO144" s="18">
        <f t="shared" si="191"/>
        <v>3.855762193207338</v>
      </c>
      <c r="BP144" s="18">
        <f t="shared" ref="BP144:CG144" si="192">BP114</f>
        <v>3.855762193207338</v>
      </c>
      <c r="BQ144" s="18">
        <f t="shared" si="192"/>
        <v>3.855762193207338</v>
      </c>
      <c r="BR144" s="18">
        <f t="shared" si="192"/>
        <v>3.855762193207338</v>
      </c>
      <c r="BS144" s="18">
        <f t="shared" si="192"/>
        <v>3.855762193207338</v>
      </c>
      <c r="BT144" s="18">
        <f t="shared" si="192"/>
        <v>0</v>
      </c>
      <c r="BU144" s="18">
        <f t="shared" si="192"/>
        <v>0</v>
      </c>
      <c r="BV144" s="18">
        <f t="shared" si="192"/>
        <v>0</v>
      </c>
      <c r="BW144" s="18">
        <f t="shared" si="192"/>
        <v>0</v>
      </c>
      <c r="BX144" s="18">
        <f t="shared" si="192"/>
        <v>0</v>
      </c>
      <c r="BY144" s="18">
        <f t="shared" si="192"/>
        <v>0</v>
      </c>
      <c r="BZ144" s="18">
        <f t="shared" si="192"/>
        <v>0</v>
      </c>
      <c r="CA144" s="18">
        <f t="shared" si="192"/>
        <v>0</v>
      </c>
      <c r="CB144" s="18">
        <f t="shared" si="192"/>
        <v>0</v>
      </c>
      <c r="CC144" s="18">
        <f t="shared" si="192"/>
        <v>0</v>
      </c>
      <c r="CD144" s="18">
        <f t="shared" si="192"/>
        <v>0</v>
      </c>
      <c r="CE144" s="18">
        <f t="shared" si="192"/>
        <v>0</v>
      </c>
      <c r="CF144" s="18">
        <f t="shared" si="192"/>
        <v>0</v>
      </c>
      <c r="CG144" s="18">
        <f t="shared" si="192"/>
        <v>0</v>
      </c>
    </row>
    <row r="145" spans="1:85" x14ac:dyDescent="0.45">
      <c r="A145" s="461"/>
      <c r="B145" s="127" t="s">
        <v>1007</v>
      </c>
      <c r="C145" s="3"/>
      <c r="D145" s="3"/>
      <c r="E145" s="952">
        <v>800</v>
      </c>
      <c r="F145" s="3" t="s">
        <v>1003</v>
      </c>
      <c r="G145" s="3"/>
      <c r="H145" s="3"/>
      <c r="I145" s="555"/>
      <c r="J145" s="1002"/>
      <c r="K145" s="1002"/>
      <c r="N145" s="27"/>
      <c r="AF145" s="27"/>
      <c r="AH145" t="str">
        <f t="shared" ref="AH145:BM145" si="193">AH138</f>
        <v>Net Value per tonne of Nodule (PN) - Revenue-based</v>
      </c>
      <c r="AI145" t="str">
        <f t="shared" si="193"/>
        <v>USD/tonne nodule</v>
      </c>
      <c r="AJ145" s="23">
        <f t="shared" si="193"/>
        <v>659.68949999999995</v>
      </c>
      <c r="AK145" s="23">
        <f t="shared" si="193"/>
        <v>621.28261999999904</v>
      </c>
      <c r="AL145" s="23">
        <f t="shared" si="193"/>
        <v>687.64557570267789</v>
      </c>
      <c r="AM145" s="23">
        <f t="shared" si="193"/>
        <v>696.18041918639869</v>
      </c>
      <c r="AN145" s="23">
        <f t="shared" si="193"/>
        <v>698.26932940809593</v>
      </c>
      <c r="AO145" s="23">
        <f t="shared" si="193"/>
        <v>710.04819840108996</v>
      </c>
      <c r="AP145" s="23">
        <f t="shared" si="193"/>
        <v>715.21694180838415</v>
      </c>
      <c r="AQ145" s="23">
        <f t="shared" si="193"/>
        <v>720.58598273248401</v>
      </c>
      <c r="AR145" s="23">
        <f t="shared" si="193"/>
        <v>726.82921915275233</v>
      </c>
      <c r="AS145" s="23">
        <f t="shared" si="193"/>
        <v>732.10843704359581</v>
      </c>
      <c r="AT145" s="23">
        <f t="shared" si="193"/>
        <v>729.66511253136082</v>
      </c>
      <c r="AU145" s="23">
        <f t="shared" si="193"/>
        <v>731.98203486118427</v>
      </c>
      <c r="AV145" s="23">
        <f t="shared" si="193"/>
        <v>735.55680663331657</v>
      </c>
      <c r="AW145" s="23">
        <f t="shared" si="193"/>
        <v>740.2434873142638</v>
      </c>
      <c r="AX145" s="23">
        <f t="shared" si="193"/>
        <v>749.12317976179042</v>
      </c>
      <c r="AY145" s="23">
        <f t="shared" si="193"/>
        <v>754.24128996246031</v>
      </c>
      <c r="AZ145" s="23">
        <f t="shared" si="193"/>
        <v>758.76925683186164</v>
      </c>
      <c r="BA145" s="23">
        <f t="shared" si="193"/>
        <v>757.22596420326113</v>
      </c>
      <c r="BB145" s="23">
        <f t="shared" si="193"/>
        <v>760.78245274893789</v>
      </c>
      <c r="BC145" s="23">
        <f t="shared" si="193"/>
        <v>760.84161200406822</v>
      </c>
      <c r="BD145" s="23">
        <f t="shared" si="193"/>
        <v>761.37004282972282</v>
      </c>
      <c r="BE145" s="23">
        <f t="shared" si="193"/>
        <v>759.43617620133398</v>
      </c>
      <c r="BF145" s="23">
        <f t="shared" si="193"/>
        <v>763.62234560408569</v>
      </c>
      <c r="BG145" s="23">
        <f t="shared" si="193"/>
        <v>763.76466385074059</v>
      </c>
      <c r="BH145" s="23">
        <f t="shared" si="193"/>
        <v>762.70400789792188</v>
      </c>
      <c r="BI145" s="23">
        <f t="shared" si="193"/>
        <v>765.27362963532335</v>
      </c>
      <c r="BJ145" s="23">
        <f t="shared" si="193"/>
        <v>766.02677685178264</v>
      </c>
      <c r="BK145" s="23">
        <f t="shared" si="193"/>
        <v>763.7638391569194</v>
      </c>
      <c r="BL145" s="23">
        <f t="shared" si="193"/>
        <v>771.24107564985263</v>
      </c>
      <c r="BM145" s="23">
        <f t="shared" si="193"/>
        <v>773.29941057516987</v>
      </c>
      <c r="BN145" s="23">
        <f t="shared" ref="BN145:CG145" si="194">BN138</f>
        <v>772.40523022408365</v>
      </c>
      <c r="BO145" s="23">
        <f t="shared" si="194"/>
        <v>772.82188930579662</v>
      </c>
      <c r="BP145" s="23">
        <f t="shared" si="194"/>
        <v>769.74325306242474</v>
      </c>
      <c r="BQ145" s="23">
        <f t="shared" si="194"/>
        <v>772.0918887697635</v>
      </c>
      <c r="BR145" s="23">
        <f t="shared" si="194"/>
        <v>773.65726719203485</v>
      </c>
      <c r="BS145" s="23">
        <f t="shared" si="194"/>
        <v>773.15988995500379</v>
      </c>
      <c r="BT145" s="23">
        <f t="shared" si="194"/>
        <v>771.72425956527331</v>
      </c>
      <c r="BU145" s="23">
        <f t="shared" si="194"/>
        <v>769.73888570119243</v>
      </c>
      <c r="BV145" s="23">
        <f t="shared" si="194"/>
        <v>768.62356678145659</v>
      </c>
      <c r="BW145" s="23">
        <f t="shared" si="194"/>
        <v>770.77816082789695</v>
      </c>
      <c r="BX145" s="23">
        <f t="shared" si="194"/>
        <v>771.872529448867</v>
      </c>
      <c r="BY145" s="23">
        <f t="shared" si="194"/>
        <v>773.08018057288268</v>
      </c>
      <c r="BZ145" s="23">
        <f t="shared" si="194"/>
        <v>769.46004168066383</v>
      </c>
      <c r="CA145" s="23">
        <f t="shared" si="194"/>
        <v>767.49652346003916</v>
      </c>
      <c r="CB145" s="23">
        <f t="shared" si="194"/>
        <v>771.27833169779217</v>
      </c>
      <c r="CC145" s="23">
        <f t="shared" si="194"/>
        <v>771.40859933481602</v>
      </c>
      <c r="CD145" s="23">
        <f t="shared" si="194"/>
        <v>771.09488555051371</v>
      </c>
      <c r="CE145" s="23">
        <f t="shared" si="194"/>
        <v>774.4215719305181</v>
      </c>
      <c r="CF145" s="23">
        <f t="shared" si="194"/>
        <v>771.90372545690468</v>
      </c>
      <c r="CG145" s="23">
        <f t="shared" si="194"/>
        <v>773.24756297816373</v>
      </c>
    </row>
    <row r="146" spans="1:85" x14ac:dyDescent="0.45">
      <c r="A146" s="461"/>
      <c r="B146" s="31"/>
      <c r="C146" s="2"/>
      <c r="D146" s="2"/>
      <c r="E146" s="2"/>
      <c r="F146" s="2"/>
      <c r="G146" s="2"/>
      <c r="H146" s="2"/>
      <c r="I146" s="32"/>
      <c r="J146" s="951"/>
      <c r="K146" s="951"/>
      <c r="N146" s="27"/>
      <c r="AF146" s="27"/>
      <c r="AH146" t="s">
        <v>258</v>
      </c>
      <c r="AI146" t="s">
        <v>10</v>
      </c>
      <c r="AJ146">
        <f t="shared" ref="AJ146:BO146" si="195">AJ145*AJ144</f>
        <v>0</v>
      </c>
      <c r="AK146">
        <f t="shared" si="195"/>
        <v>0</v>
      </c>
      <c r="AL146">
        <f t="shared" si="195"/>
        <v>0</v>
      </c>
      <c r="AM146">
        <f t="shared" si="195"/>
        <v>0</v>
      </c>
      <c r="AN146">
        <f t="shared" si="195"/>
        <v>0</v>
      </c>
      <c r="AO146">
        <f t="shared" si="195"/>
        <v>0</v>
      </c>
      <c r="AP146">
        <f t="shared" si="195"/>
        <v>0</v>
      </c>
      <c r="AQ146">
        <f t="shared" si="195"/>
        <v>0</v>
      </c>
      <c r="AR146">
        <f t="shared" si="195"/>
        <v>0</v>
      </c>
      <c r="AS146">
        <f t="shared" si="195"/>
        <v>0</v>
      </c>
      <c r="AT146">
        <f t="shared" si="195"/>
        <v>0</v>
      </c>
      <c r="AU146">
        <f t="shared" si="195"/>
        <v>1975.6440592873112</v>
      </c>
      <c r="AV146">
        <f t="shared" si="195"/>
        <v>2410.7123070771031</v>
      </c>
      <c r="AW146">
        <f t="shared" si="195"/>
        <v>2854.2028521542943</v>
      </c>
      <c r="AX146">
        <f t="shared" si="195"/>
        <v>2888.440834580776</v>
      </c>
      <c r="AY146">
        <f t="shared" si="195"/>
        <v>2908.1750503931876</v>
      </c>
      <c r="AZ146">
        <f t="shared" si="195"/>
        <v>2925.633813860321</v>
      </c>
      <c r="BA146">
        <f t="shared" si="195"/>
        <v>2919.6832444899073</v>
      </c>
      <c r="BB146">
        <f t="shared" si="195"/>
        <v>2933.3962185649029</v>
      </c>
      <c r="BC146">
        <f t="shared" si="195"/>
        <v>2933.6243225842127</v>
      </c>
      <c r="BD146">
        <f t="shared" si="195"/>
        <v>2935.6618261834969</v>
      </c>
      <c r="BE146">
        <f t="shared" si="195"/>
        <v>2928.20529635105</v>
      </c>
      <c r="BF146">
        <f t="shared" si="195"/>
        <v>2944.3461700685411</v>
      </c>
      <c r="BG146">
        <f t="shared" si="195"/>
        <v>2944.8949153833969</v>
      </c>
      <c r="BH146">
        <f t="shared" si="195"/>
        <v>2940.8052782605182</v>
      </c>
      <c r="BI146">
        <f t="shared" si="195"/>
        <v>2950.7131286064346</v>
      </c>
      <c r="BJ146">
        <f t="shared" si="195"/>
        <v>2953.6170851695774</v>
      </c>
      <c r="BK146">
        <f t="shared" si="195"/>
        <v>2944.8917355601402</v>
      </c>
      <c r="BL146">
        <f t="shared" si="195"/>
        <v>2973.7221813392621</v>
      </c>
      <c r="BM146">
        <f t="shared" si="195"/>
        <v>2981.6586313252587</v>
      </c>
      <c r="BN146">
        <f t="shared" si="195"/>
        <v>2978.2108845336315</v>
      </c>
      <c r="BO146">
        <f t="shared" si="195"/>
        <v>2979.817422868357</v>
      </c>
      <c r="BP146">
        <f t="shared" ref="BP146:CG146" si="196">BP145*BP144</f>
        <v>2967.946933634526</v>
      </c>
      <c r="BQ146">
        <f t="shared" si="196"/>
        <v>2977.0027144004994</v>
      </c>
      <c r="BR146">
        <f t="shared" si="196"/>
        <v>2983.0384413391557</v>
      </c>
      <c r="BS146">
        <f t="shared" si="196"/>
        <v>2981.1206729928494</v>
      </c>
      <c r="BT146">
        <f t="shared" si="196"/>
        <v>0</v>
      </c>
      <c r="BU146">
        <f t="shared" si="196"/>
        <v>0</v>
      </c>
      <c r="BV146">
        <f t="shared" si="196"/>
        <v>0</v>
      </c>
      <c r="BW146">
        <f t="shared" si="196"/>
        <v>0</v>
      </c>
      <c r="BX146">
        <f t="shared" si="196"/>
        <v>0</v>
      </c>
      <c r="BY146">
        <f t="shared" si="196"/>
        <v>0</v>
      </c>
      <c r="BZ146">
        <f t="shared" si="196"/>
        <v>0</v>
      </c>
      <c r="CA146">
        <f t="shared" si="196"/>
        <v>0</v>
      </c>
      <c r="CB146">
        <f t="shared" si="196"/>
        <v>0</v>
      </c>
      <c r="CC146">
        <f t="shared" si="196"/>
        <v>0</v>
      </c>
      <c r="CD146">
        <f t="shared" si="196"/>
        <v>0</v>
      </c>
      <c r="CE146">
        <f t="shared" si="196"/>
        <v>0</v>
      </c>
      <c r="CF146">
        <f t="shared" si="196"/>
        <v>0</v>
      </c>
      <c r="CG146">
        <f t="shared" si="196"/>
        <v>0</v>
      </c>
    </row>
    <row r="147" spans="1:85" x14ac:dyDescent="0.45">
      <c r="A147" s="461"/>
      <c r="B147" s="31"/>
      <c r="C147" s="2"/>
      <c r="D147" s="2"/>
      <c r="E147" s="390"/>
      <c r="F147" s="2"/>
      <c r="G147" s="2"/>
      <c r="H147" s="2"/>
      <c r="I147" s="555"/>
      <c r="J147" s="1002"/>
      <c r="K147" s="1002"/>
      <c r="N147" s="27"/>
      <c r="AF147" s="27"/>
    </row>
    <row r="148" spans="1:85" x14ac:dyDescent="0.45">
      <c r="A148" s="461"/>
      <c r="B148" s="31" t="s">
        <v>131</v>
      </c>
      <c r="C148" s="2"/>
      <c r="D148" s="2"/>
      <c r="E148" s="390">
        <v>0.3</v>
      </c>
      <c r="F148" s="2"/>
      <c r="G148" s="2"/>
      <c r="H148" s="2"/>
      <c r="I148" s="555"/>
      <c r="N148" s="27"/>
      <c r="AF148" s="27"/>
      <c r="AH148" s="4" t="s">
        <v>366</v>
      </c>
    </row>
    <row r="149" spans="1:85" x14ac:dyDescent="0.45">
      <c r="A149" s="461"/>
      <c r="B149" s="31" t="s">
        <v>174</v>
      </c>
      <c r="C149" s="2"/>
      <c r="D149" s="2"/>
      <c r="E149" s="390">
        <v>0</v>
      </c>
      <c r="F149" s="2"/>
      <c r="G149" s="2"/>
      <c r="H149" s="2"/>
      <c r="I149" s="32"/>
      <c r="N149" s="27"/>
      <c r="AF149" s="27"/>
      <c r="AH149" s="301" t="s">
        <v>262</v>
      </c>
      <c r="AI149" t="s">
        <v>5</v>
      </c>
      <c r="AJ149" s="255">
        <v>1</v>
      </c>
      <c r="AK149" s="255">
        <v>2</v>
      </c>
      <c r="AL149" s="255">
        <v>3</v>
      </c>
      <c r="AM149" s="255">
        <v>4</v>
      </c>
      <c r="AN149" s="255">
        <v>5</v>
      </c>
      <c r="AO149" s="255">
        <v>6</v>
      </c>
      <c r="AP149" s="255">
        <v>7</v>
      </c>
      <c r="AQ149" s="255">
        <v>8</v>
      </c>
      <c r="AR149" s="255">
        <v>9</v>
      </c>
      <c r="AS149" s="255">
        <v>10</v>
      </c>
      <c r="AT149" s="255">
        <v>11</v>
      </c>
      <c r="AU149" s="255">
        <v>12</v>
      </c>
      <c r="AV149" s="255">
        <v>13</v>
      </c>
      <c r="AW149" s="255">
        <v>14</v>
      </c>
      <c r="AX149" s="255">
        <v>15</v>
      </c>
      <c r="AY149" s="255">
        <v>16</v>
      </c>
      <c r="AZ149" s="255">
        <v>17</v>
      </c>
      <c r="BA149" s="255">
        <v>18</v>
      </c>
      <c r="BB149" s="255">
        <v>19</v>
      </c>
      <c r="BC149" s="255">
        <v>20</v>
      </c>
      <c r="BD149" s="255">
        <v>21</v>
      </c>
      <c r="BE149" s="255">
        <v>22</v>
      </c>
      <c r="BF149" s="255">
        <v>23</v>
      </c>
      <c r="BG149" s="255">
        <v>24</v>
      </c>
      <c r="BH149" s="255">
        <v>25</v>
      </c>
      <c r="BI149" s="255">
        <v>26</v>
      </c>
      <c r="BJ149" s="255">
        <v>27</v>
      </c>
      <c r="BK149" s="255">
        <v>28</v>
      </c>
      <c r="BL149" s="255">
        <v>29</v>
      </c>
      <c r="BM149" s="255">
        <v>30</v>
      </c>
      <c r="BN149" s="255">
        <v>31</v>
      </c>
      <c r="BO149" s="255">
        <v>32</v>
      </c>
      <c r="BP149" s="255">
        <v>33</v>
      </c>
      <c r="BQ149" s="255">
        <v>34</v>
      </c>
      <c r="BR149" s="255">
        <v>35</v>
      </c>
      <c r="BS149" s="255">
        <v>36</v>
      </c>
      <c r="BT149" s="255">
        <v>37</v>
      </c>
      <c r="BU149" s="255">
        <v>38</v>
      </c>
      <c r="BV149" s="255">
        <v>39</v>
      </c>
      <c r="BW149" s="255">
        <v>40</v>
      </c>
      <c r="BX149" s="255">
        <v>41</v>
      </c>
      <c r="BY149" s="255">
        <v>42</v>
      </c>
      <c r="BZ149" s="255">
        <v>43</v>
      </c>
      <c r="CA149" s="255">
        <v>44</v>
      </c>
      <c r="CB149" s="255">
        <v>45</v>
      </c>
      <c r="CC149" s="255">
        <v>46</v>
      </c>
      <c r="CD149" s="255">
        <v>47</v>
      </c>
      <c r="CE149" s="255">
        <v>48</v>
      </c>
      <c r="CF149" s="255">
        <v>49</v>
      </c>
      <c r="CG149" s="255">
        <v>50</v>
      </c>
    </row>
    <row r="150" spans="1:85" x14ac:dyDescent="0.45">
      <c r="A150" s="461"/>
      <c r="B150" s="452" t="s">
        <v>132</v>
      </c>
      <c r="C150" s="453"/>
      <c r="D150" s="453"/>
      <c r="E150" s="454">
        <f>E148+E149</f>
        <v>0.3</v>
      </c>
      <c r="F150" s="453"/>
      <c r="G150" s="453"/>
      <c r="H150" s="453"/>
      <c r="I150" s="556"/>
      <c r="N150" s="27"/>
      <c r="AF150" s="27"/>
      <c r="AH150" s="123" t="s">
        <v>264</v>
      </c>
      <c r="AI150" s="92" t="s">
        <v>263</v>
      </c>
      <c r="AJ150" s="447">
        <f t="shared" ref="AJ150:BO150" si="197">AJ138</f>
        <v>659.68949999999995</v>
      </c>
      <c r="AK150" s="447">
        <f t="shared" si="197"/>
        <v>621.28261999999904</v>
      </c>
      <c r="AL150" s="447">
        <f t="shared" si="197"/>
        <v>687.64557570267789</v>
      </c>
      <c r="AM150" s="447">
        <f t="shared" si="197"/>
        <v>696.18041918639869</v>
      </c>
      <c r="AN150" s="447">
        <f t="shared" si="197"/>
        <v>698.26932940809593</v>
      </c>
      <c r="AO150" s="447">
        <f t="shared" si="197"/>
        <v>710.04819840108996</v>
      </c>
      <c r="AP150" s="447">
        <f t="shared" si="197"/>
        <v>715.21694180838415</v>
      </c>
      <c r="AQ150" s="447">
        <f t="shared" si="197"/>
        <v>720.58598273248401</v>
      </c>
      <c r="AR150" s="447">
        <f t="shared" si="197"/>
        <v>726.82921915275233</v>
      </c>
      <c r="AS150" s="447">
        <f t="shared" si="197"/>
        <v>732.10843704359581</v>
      </c>
      <c r="AT150" s="447">
        <f t="shared" si="197"/>
        <v>729.66511253136082</v>
      </c>
      <c r="AU150" s="447">
        <f t="shared" si="197"/>
        <v>731.98203486118427</v>
      </c>
      <c r="AV150" s="447">
        <f t="shared" si="197"/>
        <v>735.55680663331657</v>
      </c>
      <c r="AW150" s="447">
        <f t="shared" si="197"/>
        <v>740.2434873142638</v>
      </c>
      <c r="AX150" s="447">
        <f t="shared" si="197"/>
        <v>749.12317976179042</v>
      </c>
      <c r="AY150" s="447">
        <f t="shared" si="197"/>
        <v>754.24128996246031</v>
      </c>
      <c r="AZ150" s="447">
        <f t="shared" si="197"/>
        <v>758.76925683186164</v>
      </c>
      <c r="BA150" s="447">
        <f t="shared" si="197"/>
        <v>757.22596420326113</v>
      </c>
      <c r="BB150" s="447">
        <f t="shared" si="197"/>
        <v>760.78245274893789</v>
      </c>
      <c r="BC150" s="447">
        <f t="shared" si="197"/>
        <v>760.84161200406822</v>
      </c>
      <c r="BD150" s="447">
        <f t="shared" si="197"/>
        <v>761.37004282972282</v>
      </c>
      <c r="BE150" s="447">
        <f t="shared" si="197"/>
        <v>759.43617620133398</v>
      </c>
      <c r="BF150" s="447">
        <f t="shared" si="197"/>
        <v>763.62234560408569</v>
      </c>
      <c r="BG150" s="447">
        <f t="shared" si="197"/>
        <v>763.76466385074059</v>
      </c>
      <c r="BH150" s="447">
        <f t="shared" si="197"/>
        <v>762.70400789792188</v>
      </c>
      <c r="BI150" s="447">
        <f t="shared" si="197"/>
        <v>765.27362963532335</v>
      </c>
      <c r="BJ150" s="447">
        <f t="shared" si="197"/>
        <v>766.02677685178264</v>
      </c>
      <c r="BK150" s="447">
        <f t="shared" si="197"/>
        <v>763.7638391569194</v>
      </c>
      <c r="BL150" s="447">
        <f t="shared" si="197"/>
        <v>771.24107564985263</v>
      </c>
      <c r="BM150" s="447">
        <f t="shared" si="197"/>
        <v>773.29941057516987</v>
      </c>
      <c r="BN150" s="447">
        <f t="shared" si="197"/>
        <v>772.40523022408365</v>
      </c>
      <c r="BO150" s="447">
        <f t="shared" si="197"/>
        <v>772.82188930579662</v>
      </c>
      <c r="BP150" s="447">
        <f t="shared" ref="BP150:CG150" si="198">BP138</f>
        <v>769.74325306242474</v>
      </c>
      <c r="BQ150" s="447">
        <f t="shared" si="198"/>
        <v>772.0918887697635</v>
      </c>
      <c r="BR150" s="447">
        <f t="shared" si="198"/>
        <v>773.65726719203485</v>
      </c>
      <c r="BS150" s="447">
        <f t="shared" si="198"/>
        <v>773.15988995500379</v>
      </c>
      <c r="BT150" s="447">
        <f t="shared" si="198"/>
        <v>771.72425956527331</v>
      </c>
      <c r="BU150" s="447">
        <f t="shared" si="198"/>
        <v>769.73888570119243</v>
      </c>
      <c r="BV150" s="447">
        <f t="shared" si="198"/>
        <v>768.62356678145659</v>
      </c>
      <c r="BW150" s="447">
        <f t="shared" si="198"/>
        <v>770.77816082789695</v>
      </c>
      <c r="BX150" s="447">
        <f t="shared" si="198"/>
        <v>771.872529448867</v>
      </c>
      <c r="BY150" s="447">
        <f t="shared" si="198"/>
        <v>773.08018057288268</v>
      </c>
      <c r="BZ150" s="447">
        <f t="shared" si="198"/>
        <v>769.46004168066383</v>
      </c>
      <c r="CA150" s="447">
        <f t="shared" si="198"/>
        <v>767.49652346003916</v>
      </c>
      <c r="CB150" s="447">
        <f t="shared" si="198"/>
        <v>771.27833169779217</v>
      </c>
      <c r="CC150" s="447">
        <f t="shared" si="198"/>
        <v>771.40859933481602</v>
      </c>
      <c r="CD150" s="447">
        <f t="shared" si="198"/>
        <v>771.09488555051371</v>
      </c>
      <c r="CE150" s="447">
        <f t="shared" si="198"/>
        <v>774.4215719305181</v>
      </c>
      <c r="CF150" s="447">
        <f t="shared" si="198"/>
        <v>771.90372545690468</v>
      </c>
      <c r="CG150" s="448">
        <f t="shared" si="198"/>
        <v>773.24756297816373</v>
      </c>
    </row>
    <row r="151" spans="1:85" x14ac:dyDescent="0.45">
      <c r="A151" s="461"/>
      <c r="B151" s="31"/>
      <c r="C151" s="2"/>
      <c r="D151" s="2"/>
      <c r="E151" s="455"/>
      <c r="F151" s="2"/>
      <c r="G151" s="2"/>
      <c r="H151" s="2"/>
      <c r="I151" s="32"/>
      <c r="N151" s="27"/>
      <c r="AF151" s="27"/>
      <c r="AH151" s="31" t="s">
        <v>265</v>
      </c>
      <c r="AI151" s="32" t="s">
        <v>266</v>
      </c>
      <c r="AJ151" s="427">
        <f t="shared" ref="AJ151:BO151" si="199">AJ113</f>
        <v>0</v>
      </c>
      <c r="AK151" s="427">
        <f t="shared" si="199"/>
        <v>0</v>
      </c>
      <c r="AL151" s="427">
        <f t="shared" si="199"/>
        <v>0</v>
      </c>
      <c r="AM151" s="427">
        <f t="shared" si="199"/>
        <v>0</v>
      </c>
      <c r="AN151" s="427">
        <f t="shared" si="199"/>
        <v>0</v>
      </c>
      <c r="AO151" s="427">
        <f t="shared" si="199"/>
        <v>0</v>
      </c>
      <c r="AP151" s="427">
        <f t="shared" si="199"/>
        <v>0</v>
      </c>
      <c r="AQ151" s="427">
        <f t="shared" si="199"/>
        <v>0</v>
      </c>
      <c r="AR151" s="427">
        <f t="shared" si="199"/>
        <v>0</v>
      </c>
      <c r="AS151" s="427">
        <f t="shared" si="199"/>
        <v>0</v>
      </c>
      <c r="AT151" s="427">
        <f t="shared" si="199"/>
        <v>0</v>
      </c>
      <c r="AU151" s="427">
        <f t="shared" si="199"/>
        <v>2699033.5352451368</v>
      </c>
      <c r="AV151" s="427">
        <f t="shared" si="199"/>
        <v>3277397.8642262374</v>
      </c>
      <c r="AW151" s="427">
        <f t="shared" si="199"/>
        <v>3855762.193207338</v>
      </c>
      <c r="AX151" s="427">
        <f t="shared" si="199"/>
        <v>3855762.193207338</v>
      </c>
      <c r="AY151" s="427">
        <f t="shared" si="199"/>
        <v>3855762.193207338</v>
      </c>
      <c r="AZ151" s="427">
        <f t="shared" si="199"/>
        <v>3855762.193207338</v>
      </c>
      <c r="BA151" s="427">
        <f t="shared" si="199"/>
        <v>3855762.193207338</v>
      </c>
      <c r="BB151" s="427">
        <f t="shared" si="199"/>
        <v>3855762.193207338</v>
      </c>
      <c r="BC151" s="427">
        <f t="shared" si="199"/>
        <v>3855762.193207338</v>
      </c>
      <c r="BD151" s="427">
        <f t="shared" si="199"/>
        <v>3855762.193207338</v>
      </c>
      <c r="BE151" s="427">
        <f t="shared" si="199"/>
        <v>3855762.193207338</v>
      </c>
      <c r="BF151" s="427">
        <f t="shared" si="199"/>
        <v>3855762.193207338</v>
      </c>
      <c r="BG151" s="427">
        <f t="shared" si="199"/>
        <v>3855762.193207338</v>
      </c>
      <c r="BH151" s="427">
        <f t="shared" si="199"/>
        <v>3855762.193207338</v>
      </c>
      <c r="BI151" s="427">
        <f t="shared" si="199"/>
        <v>3855762.193207338</v>
      </c>
      <c r="BJ151" s="427">
        <f t="shared" si="199"/>
        <v>3855762.193207338</v>
      </c>
      <c r="BK151" s="427">
        <f t="shared" si="199"/>
        <v>3855762.193207338</v>
      </c>
      <c r="BL151" s="427">
        <f t="shared" si="199"/>
        <v>3855762.193207338</v>
      </c>
      <c r="BM151" s="427">
        <f t="shared" si="199"/>
        <v>3855762.193207338</v>
      </c>
      <c r="BN151" s="427">
        <f t="shared" si="199"/>
        <v>3855762.193207338</v>
      </c>
      <c r="BO151" s="427">
        <f t="shared" si="199"/>
        <v>3855762.193207338</v>
      </c>
      <c r="BP151" s="427">
        <f t="shared" ref="BP151:CG151" si="200">BP113</f>
        <v>3855762.193207338</v>
      </c>
      <c r="BQ151" s="427">
        <f t="shared" si="200"/>
        <v>3855762.193207338</v>
      </c>
      <c r="BR151" s="427">
        <f t="shared" si="200"/>
        <v>3855762.193207338</v>
      </c>
      <c r="BS151" s="427">
        <f t="shared" si="200"/>
        <v>3855762.193207338</v>
      </c>
      <c r="BT151" s="427">
        <f t="shared" si="200"/>
        <v>0</v>
      </c>
      <c r="BU151" s="427">
        <f t="shared" si="200"/>
        <v>0</v>
      </c>
      <c r="BV151" s="427">
        <f t="shared" si="200"/>
        <v>0</v>
      </c>
      <c r="BW151" s="427">
        <f t="shared" si="200"/>
        <v>0</v>
      </c>
      <c r="BX151" s="427">
        <f t="shared" si="200"/>
        <v>0</v>
      </c>
      <c r="BY151" s="427">
        <f t="shared" si="200"/>
        <v>0</v>
      </c>
      <c r="BZ151" s="427">
        <f t="shared" si="200"/>
        <v>0</v>
      </c>
      <c r="CA151" s="427">
        <f t="shared" si="200"/>
        <v>0</v>
      </c>
      <c r="CB151" s="427">
        <f t="shared" si="200"/>
        <v>0</v>
      </c>
      <c r="CC151" s="427">
        <f t="shared" si="200"/>
        <v>0</v>
      </c>
      <c r="CD151" s="427">
        <f t="shared" si="200"/>
        <v>0</v>
      </c>
      <c r="CE151" s="427">
        <f t="shared" si="200"/>
        <v>0</v>
      </c>
      <c r="CF151" s="427">
        <f t="shared" si="200"/>
        <v>0</v>
      </c>
      <c r="CG151" s="428">
        <f t="shared" si="200"/>
        <v>0</v>
      </c>
    </row>
    <row r="152" spans="1:85" x14ac:dyDescent="0.45">
      <c r="A152" s="461"/>
      <c r="B152" s="31" t="s">
        <v>108</v>
      </c>
      <c r="C152" s="2"/>
      <c r="D152" s="2"/>
      <c r="E152" s="117">
        <v>1.5</v>
      </c>
      <c r="F152" s="2" t="s">
        <v>109</v>
      </c>
      <c r="G152" s="2"/>
      <c r="H152" s="456"/>
      <c r="I152" s="32"/>
      <c r="J152" s="1005"/>
      <c r="N152" s="27"/>
      <c r="AF152" s="27"/>
      <c r="AH152" s="33" t="s">
        <v>267</v>
      </c>
      <c r="AI152" s="37" t="s">
        <v>10</v>
      </c>
      <c r="AJ152" s="449">
        <f>AJ151*AJ150/1000000</f>
        <v>0</v>
      </c>
      <c r="AK152" s="449">
        <f t="shared" ref="AK152:AV152" si="201">AK151*AK150/1000000</f>
        <v>0</v>
      </c>
      <c r="AL152" s="449">
        <f t="shared" si="201"/>
        <v>0</v>
      </c>
      <c r="AM152" s="449">
        <f t="shared" si="201"/>
        <v>0</v>
      </c>
      <c r="AN152" s="449">
        <f t="shared" si="201"/>
        <v>0</v>
      </c>
      <c r="AO152" s="449">
        <f t="shared" si="201"/>
        <v>0</v>
      </c>
      <c r="AP152" s="449">
        <f t="shared" si="201"/>
        <v>0</v>
      </c>
      <c r="AQ152" s="449">
        <f t="shared" si="201"/>
        <v>0</v>
      </c>
      <c r="AR152" s="449">
        <f t="shared" si="201"/>
        <v>0</v>
      </c>
      <c r="AS152" s="449">
        <f t="shared" si="201"/>
        <v>0</v>
      </c>
      <c r="AT152" s="436">
        <f>AT151*AT150/1000000</f>
        <v>0</v>
      </c>
      <c r="AU152" s="449">
        <f t="shared" si="201"/>
        <v>1975.6440592873112</v>
      </c>
      <c r="AV152" s="449">
        <f t="shared" si="201"/>
        <v>2410.7123070771031</v>
      </c>
      <c r="AW152" s="449">
        <f t="shared" ref="AW152:CG152" si="202">AW151*AW150/1000000</f>
        <v>2854.2028521542939</v>
      </c>
      <c r="AX152" s="449">
        <f t="shared" si="202"/>
        <v>2888.4408345807756</v>
      </c>
      <c r="AY152" s="449">
        <f t="shared" si="202"/>
        <v>2908.1750503931876</v>
      </c>
      <c r="AZ152" s="449">
        <f t="shared" si="202"/>
        <v>2925.6338138603205</v>
      </c>
      <c r="BA152" s="449">
        <f t="shared" si="202"/>
        <v>2919.6832444899073</v>
      </c>
      <c r="BB152" s="449">
        <f t="shared" si="202"/>
        <v>2933.3962185649029</v>
      </c>
      <c r="BC152" s="449">
        <f t="shared" si="202"/>
        <v>2933.6243225842127</v>
      </c>
      <c r="BD152" s="449">
        <f t="shared" si="202"/>
        <v>2935.6618261834969</v>
      </c>
      <c r="BE152" s="449">
        <f t="shared" si="202"/>
        <v>2928.20529635105</v>
      </c>
      <c r="BF152" s="449">
        <f t="shared" si="202"/>
        <v>2944.3461700685411</v>
      </c>
      <c r="BG152" s="449">
        <f t="shared" si="202"/>
        <v>2944.8949153833964</v>
      </c>
      <c r="BH152" s="449">
        <f t="shared" si="202"/>
        <v>2940.8052782605182</v>
      </c>
      <c r="BI152" s="449">
        <f t="shared" si="202"/>
        <v>2950.7131286064346</v>
      </c>
      <c r="BJ152" s="449">
        <f t="shared" si="202"/>
        <v>2953.6170851695774</v>
      </c>
      <c r="BK152" s="449">
        <f t="shared" si="202"/>
        <v>2944.8917355601402</v>
      </c>
      <c r="BL152" s="449">
        <f t="shared" si="202"/>
        <v>2973.7221813392625</v>
      </c>
      <c r="BM152" s="449">
        <f t="shared" si="202"/>
        <v>2981.6586313252587</v>
      </c>
      <c r="BN152" s="449">
        <f t="shared" si="202"/>
        <v>2978.210884533632</v>
      </c>
      <c r="BO152" s="449">
        <f t="shared" si="202"/>
        <v>2979.817422868357</v>
      </c>
      <c r="BP152" s="449">
        <f t="shared" si="202"/>
        <v>2967.946933634526</v>
      </c>
      <c r="BQ152" s="449">
        <f t="shared" si="202"/>
        <v>2977.0027144004994</v>
      </c>
      <c r="BR152" s="449">
        <f t="shared" si="202"/>
        <v>2983.0384413391557</v>
      </c>
      <c r="BS152" s="449">
        <f t="shared" si="202"/>
        <v>2981.1206729928494</v>
      </c>
      <c r="BT152" s="449">
        <f t="shared" si="202"/>
        <v>0</v>
      </c>
      <c r="BU152" s="449">
        <f t="shared" si="202"/>
        <v>0</v>
      </c>
      <c r="BV152" s="449">
        <f t="shared" si="202"/>
        <v>0</v>
      </c>
      <c r="BW152" s="449">
        <f t="shared" si="202"/>
        <v>0</v>
      </c>
      <c r="BX152" s="449">
        <f t="shared" si="202"/>
        <v>0</v>
      </c>
      <c r="BY152" s="449">
        <f t="shared" si="202"/>
        <v>0</v>
      </c>
      <c r="BZ152" s="449">
        <f t="shared" si="202"/>
        <v>0</v>
      </c>
      <c r="CA152" s="449">
        <f t="shared" si="202"/>
        <v>0</v>
      </c>
      <c r="CB152" s="449">
        <f t="shared" si="202"/>
        <v>0</v>
      </c>
      <c r="CC152" s="449">
        <f t="shared" si="202"/>
        <v>0</v>
      </c>
      <c r="CD152" s="449">
        <f t="shared" si="202"/>
        <v>0</v>
      </c>
      <c r="CE152" s="449">
        <f t="shared" si="202"/>
        <v>0</v>
      </c>
      <c r="CF152" s="449">
        <f t="shared" si="202"/>
        <v>0</v>
      </c>
      <c r="CG152" s="450">
        <f t="shared" si="202"/>
        <v>0</v>
      </c>
    </row>
    <row r="153" spans="1:85" x14ac:dyDescent="0.45">
      <c r="A153" s="461"/>
      <c r="C153" s="2"/>
      <c r="D153" s="2"/>
      <c r="E153" s="2"/>
      <c r="F153" s="2"/>
      <c r="G153" s="2"/>
      <c r="H153" s="456"/>
      <c r="I153" s="441"/>
      <c r="N153" s="27"/>
      <c r="AF153" s="27"/>
    </row>
    <row r="154" spans="1:85" ht="42.75" x14ac:dyDescent="0.45">
      <c r="A154" s="461"/>
      <c r="B154" s="31" t="s">
        <v>194</v>
      </c>
      <c r="C154" s="2"/>
      <c r="D154" s="2"/>
      <c r="E154" s="2"/>
      <c r="F154" s="2"/>
      <c r="G154" s="2"/>
      <c r="H154" s="456"/>
      <c r="I154" s="555"/>
      <c r="N154" s="27"/>
      <c r="AF154" s="27"/>
      <c r="AH154" s="136"/>
      <c r="AI154" s="399" t="s">
        <v>345</v>
      </c>
      <c r="AJ154" s="343" t="s">
        <v>231</v>
      </c>
      <c r="AK154" s="399" t="s">
        <v>346</v>
      </c>
      <c r="AL154" s="439" t="s">
        <v>453</v>
      </c>
      <c r="AM154" s="438" t="s">
        <v>308</v>
      </c>
      <c r="AN154" s="439" t="s">
        <v>307</v>
      </c>
    </row>
    <row r="155" spans="1:85" x14ac:dyDescent="0.45">
      <c r="A155" s="461"/>
      <c r="B155" s="31"/>
      <c r="C155" s="2" t="s">
        <v>245</v>
      </c>
      <c r="D155" s="2"/>
      <c r="E155" s="2">
        <v>1</v>
      </c>
      <c r="F155" s="2" t="s">
        <v>246</v>
      </c>
      <c r="G155" s="2"/>
      <c r="H155" s="456"/>
      <c r="I155" s="32"/>
      <c r="N155" s="27"/>
      <c r="AF155" s="27"/>
      <c r="AH155" s="145" t="s">
        <v>268</v>
      </c>
      <c r="AI155" s="440">
        <f t="shared" ref="AI155:AI160" ca="1" si="203">AK56</f>
        <v>0.17703802205047725</v>
      </c>
      <c r="AJ155" s="441">
        <f t="shared" ref="AJ155:AJ160" ca="1" si="204">AK95</f>
        <v>0.17678495559970209</v>
      </c>
      <c r="AK155" s="444">
        <f t="shared" ref="AK155:AK160" ca="1" si="205">AI155-AJ155</f>
        <v>2.5306645077516343E-4</v>
      </c>
      <c r="AL155" s="59">
        <v>0.4189453125</v>
      </c>
      <c r="AM155" s="1018">
        <f>f_av</f>
        <v>0.4189453125</v>
      </c>
      <c r="AN155" s="194">
        <f t="shared" ref="AN155:AN160" si="206">SUMPRODUCT(AJ163:CG163,$AJ$113:$CG$113)/SUM($AJ$113:$CG$113)</f>
        <v>319.17010472493803</v>
      </c>
    </row>
    <row r="156" spans="1:85" x14ac:dyDescent="0.45">
      <c r="A156" s="461"/>
      <c r="B156" s="31"/>
      <c r="C156" s="2"/>
      <c r="D156" s="2"/>
      <c r="E156" s="2"/>
      <c r="F156" s="2"/>
      <c r="G156" s="2"/>
      <c r="H156" s="456"/>
      <c r="I156" s="32"/>
      <c r="N156" s="27"/>
      <c r="AF156" s="27"/>
      <c r="AH156" s="145" t="s">
        <v>1025</v>
      </c>
      <c r="AI156" s="440">
        <f t="shared" ca="1" si="203"/>
        <v>0.17840354057438779</v>
      </c>
      <c r="AJ156" s="441">
        <f t="shared" ca="1" si="204"/>
        <v>0.17805794702990529</v>
      </c>
      <c r="AK156" s="444">
        <f t="shared" ca="1" si="205"/>
        <v>3.4559354448249202E-4</v>
      </c>
      <c r="AL156" s="59">
        <v>0.416015625</v>
      </c>
      <c r="AM156" s="1018">
        <f>f_vav</f>
        <v>0.416015625</v>
      </c>
      <c r="AN156" s="194">
        <f t="shared" si="206"/>
        <v>316.93814595063782</v>
      </c>
    </row>
    <row r="157" spans="1:85" x14ac:dyDescent="0.45">
      <c r="A157" s="461"/>
      <c r="B157" s="31"/>
      <c r="C157" s="2"/>
      <c r="D157" s="2"/>
      <c r="E157" s="372" t="s">
        <v>198</v>
      </c>
      <c r="F157" s="2" t="s">
        <v>200</v>
      </c>
      <c r="G157" s="372" t="s">
        <v>199</v>
      </c>
      <c r="H157" s="2"/>
      <c r="I157" s="32"/>
      <c r="N157" s="27"/>
      <c r="AF157" s="27"/>
      <c r="AH157" s="996" t="s">
        <v>1026</v>
      </c>
      <c r="AI157" s="440">
        <f t="shared" ca="1" si="203"/>
        <v>0.18112140144286681</v>
      </c>
      <c r="AJ157" s="441">
        <f t="shared" ca="1" si="204"/>
        <v>0.1814202628229622</v>
      </c>
      <c r="AK157" s="444">
        <f t="shared" ca="1" si="205"/>
        <v>-2.9886138009538321E-4</v>
      </c>
      <c r="AL157" s="59">
        <v>0.408203125</v>
      </c>
      <c r="AM157" s="1018">
        <f>f_vavB</f>
        <v>0.408203125</v>
      </c>
      <c r="AN157" s="194">
        <f t="shared" si="206"/>
        <v>310.98625588583707</v>
      </c>
    </row>
    <row r="158" spans="1:85" x14ac:dyDescent="0.45">
      <c r="A158" s="461"/>
      <c r="B158" s="106" t="s">
        <v>195</v>
      </c>
      <c r="C158" s="2"/>
      <c r="D158" s="2" t="s">
        <v>201</v>
      </c>
      <c r="E158" s="571">
        <f>'User Interface'!C19</f>
        <v>0.02</v>
      </c>
      <c r="F158" s="571">
        <v>0</v>
      </c>
      <c r="G158" s="457">
        <f>F158+E158</f>
        <v>0.02</v>
      </c>
      <c r="H158" s="2"/>
      <c r="I158" s="32"/>
      <c r="N158" s="27"/>
      <c r="AF158" s="27"/>
      <c r="AH158" s="145" t="s">
        <v>269</v>
      </c>
      <c r="AI158" s="440">
        <f t="shared" ca="1" si="203"/>
        <v>0.17117653743471806</v>
      </c>
      <c r="AJ158" s="441">
        <f t="shared" ca="1" si="204"/>
        <v>0.17118923084916804</v>
      </c>
      <c r="AK158" s="444">
        <f t="shared" ca="1" si="205"/>
        <v>-1.2693414449982399E-5</v>
      </c>
      <c r="AL158" s="59">
        <v>0.431640625</v>
      </c>
      <c r="AM158" s="1018">
        <f>f_bt</f>
        <v>0.431640625</v>
      </c>
      <c r="AN158" s="194">
        <f t="shared" si="206"/>
        <v>328.8419260802392</v>
      </c>
    </row>
    <row r="159" spans="1:85" x14ac:dyDescent="0.45">
      <c r="A159" s="461"/>
      <c r="B159" s="106" t="s">
        <v>196</v>
      </c>
      <c r="C159" s="2"/>
      <c r="D159" s="2" t="s">
        <v>201</v>
      </c>
      <c r="E159" s="571">
        <v>0</v>
      </c>
      <c r="F159" s="571">
        <f>'User Interface'!D19</f>
        <v>0.185</v>
      </c>
      <c r="G159" s="457">
        <f>F159+E159</f>
        <v>0.185</v>
      </c>
      <c r="H159" s="2"/>
      <c r="I159" s="32"/>
      <c r="N159" s="27"/>
      <c r="AF159" s="27"/>
      <c r="AH159" s="145" t="s">
        <v>270</v>
      </c>
      <c r="AI159" s="440">
        <f t="shared" ca="1" si="203"/>
        <v>0.17794998183594535</v>
      </c>
      <c r="AJ159" s="441">
        <f t="shared" ca="1" si="204"/>
        <v>0.1776343618041536</v>
      </c>
      <c r="AK159" s="444">
        <f t="shared" ca="1" si="205"/>
        <v>3.1562003179175235E-4</v>
      </c>
      <c r="AL159" s="59">
        <v>0.4169921875</v>
      </c>
      <c r="AM159" s="1018">
        <f>f_sp</f>
        <v>0.4169921875</v>
      </c>
      <c r="AN159" s="194">
        <f t="shared" si="206"/>
        <v>317.68213220873787</v>
      </c>
    </row>
    <row r="160" spans="1:85" x14ac:dyDescent="0.45">
      <c r="A160" s="461"/>
      <c r="B160" s="106" t="s">
        <v>197</v>
      </c>
      <c r="C160" s="2"/>
      <c r="D160" s="2"/>
      <c r="E160" s="458">
        <v>1.5</v>
      </c>
      <c r="F160" s="2" t="s">
        <v>109</v>
      </c>
      <c r="G160" s="2"/>
      <c r="H160" s="2"/>
      <c r="I160" s="32"/>
      <c r="N160" s="27"/>
      <c r="AF160" s="27"/>
      <c r="AH160" s="88" t="s">
        <v>271</v>
      </c>
      <c r="AI160" s="442">
        <f t="shared" ca="1" si="203"/>
        <v>0.17759724357196771</v>
      </c>
      <c r="AJ160" s="443">
        <f t="shared" ca="1" si="204"/>
        <v>0.1776343618041536</v>
      </c>
      <c r="AK160" s="445">
        <f t="shared" ca="1" si="205"/>
        <v>-3.7118232185884281E-5</v>
      </c>
      <c r="AL160" s="446">
        <v>0.4169921875</v>
      </c>
      <c r="AM160" s="1019">
        <f>f_bl</f>
        <v>0.4169921875</v>
      </c>
      <c r="AN160" s="194">
        <f t="shared" si="206"/>
        <v>317.68213220873787</v>
      </c>
    </row>
    <row r="161" spans="1:85" x14ac:dyDescent="0.45">
      <c r="A161" s="461"/>
      <c r="B161" s="31"/>
      <c r="C161" s="2"/>
      <c r="D161" s="2"/>
      <c r="E161" s="2"/>
      <c r="F161" s="2"/>
      <c r="G161" s="2"/>
      <c r="H161" s="2"/>
      <c r="I161" s="32"/>
      <c r="N161" s="27"/>
      <c r="AF161" s="27"/>
    </row>
    <row r="162" spans="1:85" x14ac:dyDescent="0.45">
      <c r="A162" s="461"/>
      <c r="B162" s="33"/>
      <c r="C162" s="82"/>
      <c r="D162" s="82"/>
      <c r="E162" s="82"/>
      <c r="F162" s="82"/>
      <c r="G162" s="82"/>
      <c r="H162" s="82"/>
      <c r="I162" s="37"/>
      <c r="J162" s="951"/>
      <c r="K162" s="951"/>
      <c r="N162" s="27"/>
      <c r="AF162" s="27"/>
      <c r="AH162" s="42"/>
      <c r="AI162" s="35" t="s">
        <v>5</v>
      </c>
      <c r="AJ162" s="15">
        <v>1</v>
      </c>
      <c r="AK162" s="15">
        <v>2</v>
      </c>
      <c r="AL162" s="15">
        <v>3</v>
      </c>
      <c r="AM162" s="15">
        <v>4</v>
      </c>
      <c r="AN162" s="15">
        <v>5</v>
      </c>
      <c r="AO162" s="15">
        <v>6</v>
      </c>
      <c r="AP162" s="15">
        <v>7</v>
      </c>
      <c r="AQ162" s="15">
        <v>8</v>
      </c>
      <c r="AR162" s="15">
        <v>9</v>
      </c>
      <c r="AS162" s="15">
        <v>10</v>
      </c>
      <c r="AT162" s="15">
        <v>11</v>
      </c>
      <c r="AU162" s="15">
        <v>12</v>
      </c>
      <c r="AV162" s="15">
        <v>13</v>
      </c>
      <c r="AW162" s="15">
        <v>14</v>
      </c>
      <c r="AX162" s="15">
        <v>15</v>
      </c>
      <c r="AY162" s="15">
        <v>16</v>
      </c>
      <c r="AZ162" s="15">
        <v>17</v>
      </c>
      <c r="BA162" s="15">
        <v>18</v>
      </c>
      <c r="BB162" s="15">
        <v>19</v>
      </c>
      <c r="BC162" s="15">
        <v>20</v>
      </c>
      <c r="BD162" s="15">
        <v>21</v>
      </c>
      <c r="BE162" s="15">
        <v>22</v>
      </c>
      <c r="BF162" s="15">
        <v>23</v>
      </c>
      <c r="BG162" s="15">
        <v>24</v>
      </c>
      <c r="BH162" s="15">
        <v>25</v>
      </c>
      <c r="BI162" s="15">
        <v>26</v>
      </c>
      <c r="BJ162" s="15">
        <v>27</v>
      </c>
      <c r="BK162" s="15">
        <v>28</v>
      </c>
      <c r="BL162" s="15">
        <v>29</v>
      </c>
      <c r="BM162" s="15">
        <v>30</v>
      </c>
      <c r="BN162" s="15">
        <v>31</v>
      </c>
      <c r="BO162" s="15">
        <v>32</v>
      </c>
      <c r="BP162" s="15">
        <v>33</v>
      </c>
      <c r="BQ162" s="15">
        <v>34</v>
      </c>
      <c r="BR162" s="15">
        <v>35</v>
      </c>
      <c r="BS162" s="15">
        <v>36</v>
      </c>
      <c r="BT162" s="15">
        <v>37</v>
      </c>
      <c r="BU162" s="15">
        <v>38</v>
      </c>
      <c r="BV162" s="15">
        <v>39</v>
      </c>
      <c r="BW162" s="15">
        <v>40</v>
      </c>
      <c r="BX162" s="15">
        <v>41</v>
      </c>
      <c r="BY162" s="15">
        <v>42</v>
      </c>
      <c r="BZ162" s="15">
        <v>43</v>
      </c>
      <c r="CA162" s="15">
        <v>44</v>
      </c>
      <c r="CB162" s="15">
        <v>45</v>
      </c>
      <c r="CC162" s="15">
        <v>46</v>
      </c>
      <c r="CD162" s="15">
        <v>47</v>
      </c>
      <c r="CE162" s="15">
        <v>48</v>
      </c>
      <c r="CF162" s="15">
        <v>49</v>
      </c>
      <c r="CG162" s="15">
        <v>50</v>
      </c>
    </row>
    <row r="163" spans="1:85" x14ac:dyDescent="0.45">
      <c r="J163" s="1000"/>
      <c r="K163" s="1000"/>
      <c r="N163" s="27"/>
      <c r="AF163" s="27"/>
      <c r="AH163" s="123" t="s">
        <v>272</v>
      </c>
      <c r="AI163" s="92" t="s">
        <v>263</v>
      </c>
      <c r="AJ163" s="429">
        <f t="shared" ref="AJ163:BO163" si="207">AJ$150*$AM155</f>
        <v>276.37382373046876</v>
      </c>
      <c r="AK163" s="430">
        <f t="shared" si="207"/>
        <v>260.28344138671832</v>
      </c>
      <c r="AL163" s="430">
        <f t="shared" si="207"/>
        <v>288.0858906020008</v>
      </c>
      <c r="AM163" s="430">
        <f t="shared" si="207"/>
        <v>291.66152327242679</v>
      </c>
      <c r="AN163" s="430">
        <f t="shared" si="207"/>
        <v>292.53666241804018</v>
      </c>
      <c r="AO163" s="430">
        <f t="shared" si="207"/>
        <v>297.47136436920664</v>
      </c>
      <c r="AP163" s="430">
        <f t="shared" si="207"/>
        <v>299.63678519120782</v>
      </c>
      <c r="AQ163" s="430">
        <f t="shared" si="207"/>
        <v>301.88611971898013</v>
      </c>
      <c r="AR163" s="430">
        <f t="shared" si="207"/>
        <v>304.50169435208079</v>
      </c>
      <c r="AS163" s="430">
        <f t="shared" si="207"/>
        <v>306.71339794111583</v>
      </c>
      <c r="AT163" s="430">
        <f t="shared" si="207"/>
        <v>305.68977858979861</v>
      </c>
      <c r="AU163" s="430">
        <f t="shared" si="207"/>
        <v>306.66044233930472</v>
      </c>
      <c r="AV163" s="430">
        <f t="shared" si="207"/>
        <v>308.15807621649691</v>
      </c>
      <c r="AW163" s="430">
        <f t="shared" si="207"/>
        <v>310.12153911896405</v>
      </c>
      <c r="AX163" s="430">
        <f t="shared" si="207"/>
        <v>313.84164464629697</v>
      </c>
      <c r="AY163" s="430">
        <f t="shared" si="207"/>
        <v>315.98585292372604</v>
      </c>
      <c r="AZ163" s="430">
        <f t="shared" si="207"/>
        <v>317.88282341881705</v>
      </c>
      <c r="BA163" s="430">
        <f t="shared" si="207"/>
        <v>317.23626820624906</v>
      </c>
      <c r="BB163" s="430">
        <f t="shared" si="207"/>
        <v>318.72624241142029</v>
      </c>
      <c r="BC163" s="430">
        <f t="shared" si="207"/>
        <v>318.7510269040481</v>
      </c>
      <c r="BD163" s="430">
        <f t="shared" si="207"/>
        <v>318.97241052143659</v>
      </c>
      <c r="BE163" s="430">
        <f t="shared" si="207"/>
        <v>318.1622261624729</v>
      </c>
      <c r="BF163" s="430">
        <f t="shared" si="207"/>
        <v>319.91600221108666</v>
      </c>
      <c r="BG163" s="430">
        <f t="shared" si="207"/>
        <v>319.97562577340597</v>
      </c>
      <c r="BH163" s="430">
        <f t="shared" si="207"/>
        <v>319.53126893379738</v>
      </c>
      <c r="BI163" s="430">
        <f t="shared" si="207"/>
        <v>320.60779991557979</v>
      </c>
      <c r="BJ163" s="430">
        <f t="shared" si="207"/>
        <v>320.92332741153785</v>
      </c>
      <c r="BK163" s="430">
        <f t="shared" si="207"/>
        <v>319.97528027179533</v>
      </c>
      <c r="BL163" s="430">
        <f t="shared" si="207"/>
        <v>323.10783345096365</v>
      </c>
      <c r="BM163" s="430">
        <f t="shared" si="207"/>
        <v>323.97016321948036</v>
      </c>
      <c r="BN163" s="430">
        <f t="shared" si="207"/>
        <v>323.59555055286319</v>
      </c>
      <c r="BO163" s="430">
        <f t="shared" si="207"/>
        <v>323.77010792205738</v>
      </c>
      <c r="BP163" s="430">
        <f t="shared" ref="BP163:CG163" si="208">BP$150*$AM155</f>
        <v>322.48032769900414</v>
      </c>
      <c r="BQ163" s="430">
        <f t="shared" si="208"/>
        <v>323.46427761936383</v>
      </c>
      <c r="BR163" s="430">
        <f t="shared" si="208"/>
        <v>324.12008557166303</v>
      </c>
      <c r="BS163" s="430">
        <f t="shared" si="208"/>
        <v>323.9117117096647</v>
      </c>
      <c r="BT163" s="430">
        <f t="shared" si="208"/>
        <v>323.31026108740457</v>
      </c>
      <c r="BU163" s="430">
        <f t="shared" si="208"/>
        <v>322.47849801348787</v>
      </c>
      <c r="BV163" s="430">
        <f t="shared" si="208"/>
        <v>322.01124038012193</v>
      </c>
      <c r="BW163" s="430">
        <f t="shared" si="208"/>
        <v>322.91389745621854</v>
      </c>
      <c r="BX163" s="430">
        <f t="shared" si="208"/>
        <v>323.37237806012104</v>
      </c>
      <c r="BY163" s="430">
        <f t="shared" si="208"/>
        <v>323.87831783766279</v>
      </c>
      <c r="BZ163" s="430">
        <f t="shared" si="208"/>
        <v>322.36167761816876</v>
      </c>
      <c r="CA163" s="430">
        <f t="shared" si="208"/>
        <v>321.53907086362966</v>
      </c>
      <c r="CB163" s="430">
        <f t="shared" si="208"/>
        <v>323.12344169761019</v>
      </c>
      <c r="CC163" s="430">
        <f t="shared" si="208"/>
        <v>323.17801671351179</v>
      </c>
      <c r="CD163" s="430">
        <f t="shared" si="208"/>
        <v>323.0465877941117</v>
      </c>
      <c r="CE163" s="430">
        <f t="shared" si="208"/>
        <v>324.44028745917211</v>
      </c>
      <c r="CF163" s="430">
        <f t="shared" si="208"/>
        <v>323.38544748145716</v>
      </c>
      <c r="CG163" s="431">
        <f t="shared" si="208"/>
        <v>323.94844191175025</v>
      </c>
    </row>
    <row r="164" spans="1:85" x14ac:dyDescent="0.45">
      <c r="J164" s="1002"/>
      <c r="K164" s="1002"/>
      <c r="N164" s="27"/>
      <c r="AF164" s="27"/>
      <c r="AH164" s="31" t="s">
        <v>1028</v>
      </c>
      <c r="AI164" s="2" t="s">
        <v>263</v>
      </c>
      <c r="AJ164" s="432">
        <f>AJ$150*$AM156</f>
        <v>274.44113964843746</v>
      </c>
      <c r="AK164" s="433">
        <f t="shared" ref="AK164:BO164" si="209">AK$150*$AM156</f>
        <v>258.46327746093709</v>
      </c>
      <c r="AL164" s="433">
        <f t="shared" si="209"/>
        <v>286.07130395443437</v>
      </c>
      <c r="AM164" s="433">
        <f t="shared" si="209"/>
        <v>289.62193220059163</v>
      </c>
      <c r="AN164" s="433">
        <f t="shared" si="209"/>
        <v>290.49095149203993</v>
      </c>
      <c r="AO164" s="433">
        <f t="shared" si="209"/>
        <v>295.39114503795344</v>
      </c>
      <c r="AP164" s="433">
        <f t="shared" si="209"/>
        <v>297.54142305700356</v>
      </c>
      <c r="AQ164" s="433">
        <f t="shared" si="209"/>
        <v>299.77502797269352</v>
      </c>
      <c r="AR164" s="433">
        <f t="shared" si="209"/>
        <v>302.37231187409424</v>
      </c>
      <c r="AS164" s="433">
        <f t="shared" si="209"/>
        <v>304.56854900446467</v>
      </c>
      <c r="AT164" s="433">
        <f t="shared" si="209"/>
        <v>303.5520878304294</v>
      </c>
      <c r="AU164" s="433">
        <f t="shared" si="209"/>
        <v>304.51596372154734</v>
      </c>
      <c r="AV164" s="433">
        <f t="shared" si="209"/>
        <v>306.00312463456333</v>
      </c>
      <c r="AW164" s="433">
        <f t="shared" si="209"/>
        <v>307.95285702722305</v>
      </c>
      <c r="AX164" s="433">
        <f t="shared" si="209"/>
        <v>311.6469478305886</v>
      </c>
      <c r="AY164" s="433">
        <f t="shared" si="209"/>
        <v>313.77616164453917</v>
      </c>
      <c r="AZ164" s="433">
        <f t="shared" si="209"/>
        <v>315.65986661169245</v>
      </c>
      <c r="BA164" s="433">
        <f t="shared" si="209"/>
        <v>315.01783276424732</v>
      </c>
      <c r="BB164" s="433">
        <f t="shared" si="209"/>
        <v>316.49738756938234</v>
      </c>
      <c r="BC164" s="433">
        <f t="shared" si="209"/>
        <v>316.52199874387992</v>
      </c>
      <c r="BD164" s="433">
        <f t="shared" si="209"/>
        <v>316.7418342240839</v>
      </c>
      <c r="BE164" s="433">
        <f t="shared" si="209"/>
        <v>315.93731549000807</v>
      </c>
      <c r="BF164" s="433">
        <f t="shared" si="209"/>
        <v>317.67882737044971</v>
      </c>
      <c r="BG164" s="433">
        <f t="shared" si="209"/>
        <v>317.73803398478077</v>
      </c>
      <c r="BH164" s="433">
        <f t="shared" si="209"/>
        <v>317.2967845356589</v>
      </c>
      <c r="BI164" s="433">
        <f t="shared" si="209"/>
        <v>318.36578732875756</v>
      </c>
      <c r="BJ164" s="433">
        <f t="shared" si="209"/>
        <v>318.67910833872986</v>
      </c>
      <c r="BK164" s="433">
        <f t="shared" si="209"/>
        <v>317.73769089926532</v>
      </c>
      <c r="BL164" s="433">
        <f t="shared" si="209"/>
        <v>320.84833811214571</v>
      </c>
      <c r="BM164" s="433">
        <f t="shared" si="209"/>
        <v>321.70463760256092</v>
      </c>
      <c r="BN164" s="433">
        <f t="shared" si="209"/>
        <v>321.33264460494104</v>
      </c>
      <c r="BO164" s="433">
        <f t="shared" si="209"/>
        <v>321.5059812932318</v>
      </c>
      <c r="BP164" s="433">
        <f t="shared" ref="BP164:CG164" si="210">BP$150*$AM156</f>
        <v>320.22522051229777</v>
      </c>
      <c r="BQ164" s="433">
        <f t="shared" si="210"/>
        <v>321.20228966398366</v>
      </c>
      <c r="BR164" s="433">
        <f t="shared" si="210"/>
        <v>321.85351154668638</v>
      </c>
      <c r="BS164" s="433">
        <f t="shared" si="210"/>
        <v>321.64659484456212</v>
      </c>
      <c r="BT164" s="433">
        <f t="shared" si="210"/>
        <v>321.04935017070943</v>
      </c>
      <c r="BU164" s="433">
        <f t="shared" si="210"/>
        <v>320.22340362178511</v>
      </c>
      <c r="BV164" s="433">
        <f t="shared" si="210"/>
        <v>319.75941352431693</v>
      </c>
      <c r="BW164" s="433">
        <f t="shared" si="210"/>
        <v>320.65575831316806</v>
      </c>
      <c r="BX164" s="433">
        <f t="shared" si="210"/>
        <v>321.11103275900132</v>
      </c>
      <c r="BY164" s="433">
        <f t="shared" si="210"/>
        <v>321.61343449614066</v>
      </c>
      <c r="BZ164" s="433">
        <f t="shared" si="210"/>
        <v>320.10740015230743</v>
      </c>
      <c r="CA164" s="433">
        <f t="shared" si="210"/>
        <v>319.29054589255537</v>
      </c>
      <c r="CB164" s="433">
        <f t="shared" si="210"/>
        <v>320.86383721021434</v>
      </c>
      <c r="CC164" s="433">
        <f t="shared" si="210"/>
        <v>320.91803058264804</v>
      </c>
      <c r="CD164" s="433">
        <f t="shared" si="210"/>
        <v>320.78752074660042</v>
      </c>
      <c r="CE164" s="433">
        <f t="shared" si="210"/>
        <v>322.17147426015697</v>
      </c>
      <c r="CF164" s="433">
        <f t="shared" si="210"/>
        <v>321.12401078578262</v>
      </c>
      <c r="CG164" s="433">
        <f t="shared" si="210"/>
        <v>321.68306819208766</v>
      </c>
    </row>
    <row r="165" spans="1:85" x14ac:dyDescent="0.45">
      <c r="J165" s="951"/>
      <c r="K165" s="951"/>
      <c r="N165" s="27"/>
      <c r="AF165" s="27"/>
      <c r="AH165" s="991" t="s">
        <v>1027</v>
      </c>
      <c r="AI165" s="3" t="s">
        <v>263</v>
      </c>
      <c r="AJ165" s="432">
        <f>AJ$150*$AM157</f>
        <v>269.28731542968745</v>
      </c>
      <c r="AK165" s="433">
        <f>AK$150*$AM157</f>
        <v>253.60950699218711</v>
      </c>
      <c r="AL165" s="433">
        <f t="shared" ref="AL165:CG165" si="211">AL$150*$AM157</f>
        <v>280.6990728942572</v>
      </c>
      <c r="AM165" s="433">
        <f t="shared" si="211"/>
        <v>284.18302267569788</v>
      </c>
      <c r="AN165" s="433">
        <f t="shared" si="211"/>
        <v>285.03572235603917</v>
      </c>
      <c r="AO165" s="433">
        <f t="shared" si="211"/>
        <v>289.84389348794491</v>
      </c>
      <c r="AP165" s="433">
        <f t="shared" si="211"/>
        <v>291.95379069912553</v>
      </c>
      <c r="AQ165" s="433">
        <f t="shared" si="211"/>
        <v>294.14544998259601</v>
      </c>
      <c r="AR165" s="433">
        <f t="shared" si="211"/>
        <v>296.69395859946337</v>
      </c>
      <c r="AS165" s="433">
        <f t="shared" si="211"/>
        <v>298.84895184006155</v>
      </c>
      <c r="AT165" s="433">
        <f t="shared" si="211"/>
        <v>297.85157913877816</v>
      </c>
      <c r="AU165" s="433">
        <f t="shared" si="211"/>
        <v>298.79735407419435</v>
      </c>
      <c r="AV165" s="433">
        <f t="shared" si="211"/>
        <v>300.25658708274057</v>
      </c>
      <c r="AW165" s="433">
        <f t="shared" si="211"/>
        <v>302.16970478258037</v>
      </c>
      <c r="AX165" s="433">
        <f t="shared" si="211"/>
        <v>305.79442298869958</v>
      </c>
      <c r="AY165" s="433">
        <f t="shared" si="211"/>
        <v>307.88365156670744</v>
      </c>
      <c r="AZ165" s="433">
        <f t="shared" si="211"/>
        <v>309.73198179269355</v>
      </c>
      <c r="BA165" s="433">
        <f t="shared" si="211"/>
        <v>309.1020049189093</v>
      </c>
      <c r="BB165" s="433">
        <f t="shared" si="211"/>
        <v>310.55377465728128</v>
      </c>
      <c r="BC165" s="433">
        <f t="shared" si="211"/>
        <v>310.57792365009817</v>
      </c>
      <c r="BD165" s="433">
        <f t="shared" si="211"/>
        <v>310.79363076447669</v>
      </c>
      <c r="BE165" s="433">
        <f t="shared" si="211"/>
        <v>310.00422036343514</v>
      </c>
      <c r="BF165" s="433">
        <f t="shared" si="211"/>
        <v>311.71302779541782</v>
      </c>
      <c r="BG165" s="433">
        <f t="shared" si="211"/>
        <v>311.77112254844684</v>
      </c>
      <c r="BH165" s="433">
        <f t="shared" si="211"/>
        <v>311.33815947395641</v>
      </c>
      <c r="BI165" s="433">
        <f t="shared" si="211"/>
        <v>312.38708709723159</v>
      </c>
      <c r="BJ165" s="433">
        <f t="shared" si="211"/>
        <v>312.69452414457533</v>
      </c>
      <c r="BK165" s="433">
        <f t="shared" si="211"/>
        <v>311.77078590585188</v>
      </c>
      <c r="BL165" s="433">
        <f t="shared" si="211"/>
        <v>314.82301720863126</v>
      </c>
      <c r="BM165" s="433">
        <f t="shared" si="211"/>
        <v>315.6632359574424</v>
      </c>
      <c r="BN165" s="433">
        <f t="shared" si="211"/>
        <v>315.2982287438154</v>
      </c>
      <c r="BO165" s="433">
        <f t="shared" si="211"/>
        <v>315.46831028303023</v>
      </c>
      <c r="BP165" s="433">
        <f t="shared" si="211"/>
        <v>314.2116013477476</v>
      </c>
      <c r="BQ165" s="433">
        <f t="shared" si="211"/>
        <v>315.17032178296989</v>
      </c>
      <c r="BR165" s="433">
        <f t="shared" si="211"/>
        <v>315.80931414674859</v>
      </c>
      <c r="BS165" s="433">
        <f t="shared" si="211"/>
        <v>315.60628320428867</v>
      </c>
      <c r="BT165" s="433">
        <f t="shared" si="211"/>
        <v>315.02025439285569</v>
      </c>
      <c r="BU165" s="433">
        <f t="shared" si="211"/>
        <v>314.20981857724456</v>
      </c>
      <c r="BV165" s="433">
        <f t="shared" si="211"/>
        <v>313.75454190883676</v>
      </c>
      <c r="BW165" s="433">
        <f t="shared" si="211"/>
        <v>314.63405393170012</v>
      </c>
      <c r="BX165" s="433">
        <f t="shared" si="211"/>
        <v>315.08077862268203</v>
      </c>
      <c r="BY165" s="433">
        <f t="shared" si="211"/>
        <v>315.573745585415</v>
      </c>
      <c r="BZ165" s="433">
        <f t="shared" si="211"/>
        <v>314.09599357667724</v>
      </c>
      <c r="CA165" s="433">
        <f t="shared" si="211"/>
        <v>313.29447930302382</v>
      </c>
      <c r="CB165" s="433">
        <f t="shared" si="211"/>
        <v>314.83822524382532</v>
      </c>
      <c r="CC165" s="433">
        <f t="shared" si="211"/>
        <v>314.89140090034482</v>
      </c>
      <c r="CD165" s="433">
        <f t="shared" si="211"/>
        <v>314.76334195323705</v>
      </c>
      <c r="CE165" s="433">
        <f t="shared" si="211"/>
        <v>316.12130572944977</v>
      </c>
      <c r="CF165" s="433">
        <f t="shared" si="211"/>
        <v>315.09351293065055</v>
      </c>
      <c r="CG165" s="433">
        <f t="shared" si="211"/>
        <v>315.64207160632071</v>
      </c>
    </row>
    <row r="166" spans="1:85" x14ac:dyDescent="0.45">
      <c r="J166" s="1002"/>
      <c r="K166" s="1002"/>
      <c r="N166" s="27"/>
      <c r="AF166" s="27"/>
      <c r="AH166" s="31" t="s">
        <v>273</v>
      </c>
      <c r="AI166" s="32" t="s">
        <v>263</v>
      </c>
      <c r="AJ166" s="432">
        <f t="shared" ref="AJ166:BO166" si="212">AJ$150*$AM158</f>
        <v>284.74878808593746</v>
      </c>
      <c r="AK166" s="433">
        <f t="shared" si="212"/>
        <v>268.17081839843706</v>
      </c>
      <c r="AL166" s="433">
        <f t="shared" si="212"/>
        <v>296.81576607478871</v>
      </c>
      <c r="AM166" s="433">
        <f t="shared" si="212"/>
        <v>300.49975125037912</v>
      </c>
      <c r="AN166" s="433">
        <f t="shared" si="212"/>
        <v>301.40140976404143</v>
      </c>
      <c r="AO166" s="433">
        <f t="shared" si="212"/>
        <v>306.48564813797049</v>
      </c>
      <c r="AP166" s="433">
        <f t="shared" si="212"/>
        <v>308.71668777275954</v>
      </c>
      <c r="AQ166" s="433">
        <f t="shared" si="212"/>
        <v>311.03418395288861</v>
      </c>
      <c r="AR166" s="433">
        <f t="shared" si="212"/>
        <v>313.72901842335597</v>
      </c>
      <c r="AS166" s="433">
        <f t="shared" si="212"/>
        <v>316.00774333327087</v>
      </c>
      <c r="AT166" s="433">
        <f t="shared" si="212"/>
        <v>314.95310521373193</v>
      </c>
      <c r="AU166" s="433">
        <f t="shared" si="212"/>
        <v>315.95318301625338</v>
      </c>
      <c r="AV166" s="433">
        <f t="shared" si="212"/>
        <v>317.49619973820893</v>
      </c>
      <c r="AW166" s="433">
        <f t="shared" si="212"/>
        <v>319.5191615165084</v>
      </c>
      <c r="AX166" s="433">
        <f t="shared" si="212"/>
        <v>323.35199751436659</v>
      </c>
      <c r="AY166" s="433">
        <f t="shared" si="212"/>
        <v>325.56118180020258</v>
      </c>
      <c r="AZ166" s="433">
        <f t="shared" si="212"/>
        <v>327.51563624969026</v>
      </c>
      <c r="BA166" s="433">
        <f t="shared" si="212"/>
        <v>326.84948845492323</v>
      </c>
      <c r="BB166" s="433">
        <f t="shared" si="212"/>
        <v>328.38461339358452</v>
      </c>
      <c r="BC166" s="433">
        <f t="shared" si="212"/>
        <v>328.41014893144353</v>
      </c>
      <c r="BD166" s="433">
        <f t="shared" si="212"/>
        <v>328.63824114329833</v>
      </c>
      <c r="BE166" s="433">
        <f t="shared" si="212"/>
        <v>327.80350574315395</v>
      </c>
      <c r="BF166" s="433">
        <f t="shared" si="212"/>
        <v>329.61042652051356</v>
      </c>
      <c r="BG166" s="433">
        <f t="shared" si="212"/>
        <v>329.67185685744857</v>
      </c>
      <c r="BH166" s="433">
        <f t="shared" si="212"/>
        <v>329.21403465906394</v>
      </c>
      <c r="BI166" s="433">
        <f t="shared" si="212"/>
        <v>330.32318779180952</v>
      </c>
      <c r="BJ166" s="433">
        <f t="shared" si="212"/>
        <v>330.64827672703899</v>
      </c>
      <c r="BK166" s="433">
        <f t="shared" si="212"/>
        <v>329.67150088609219</v>
      </c>
      <c r="BL166" s="433">
        <f t="shared" si="212"/>
        <v>332.89897991917468</v>
      </c>
      <c r="BM166" s="433">
        <f t="shared" si="212"/>
        <v>333.78744089279792</v>
      </c>
      <c r="BN166" s="433">
        <f t="shared" si="212"/>
        <v>333.40147632719237</v>
      </c>
      <c r="BO166" s="433">
        <f t="shared" si="212"/>
        <v>333.58132331363487</v>
      </c>
      <c r="BP166" s="433">
        <f t="shared" ref="BP166:CG166" si="213">BP$150*$AM158</f>
        <v>332.25245884139815</v>
      </c>
      <c r="BQ166" s="433">
        <f t="shared" si="213"/>
        <v>333.2662254260112</v>
      </c>
      <c r="BR166" s="433">
        <f t="shared" si="213"/>
        <v>333.94190634656189</v>
      </c>
      <c r="BS166" s="433">
        <f t="shared" si="213"/>
        <v>333.72721812510906</v>
      </c>
      <c r="BT166" s="433">
        <f t="shared" si="213"/>
        <v>333.1075417264168</v>
      </c>
      <c r="BU166" s="433">
        <f t="shared" si="213"/>
        <v>332.25057371086626</v>
      </c>
      <c r="BV166" s="433">
        <f t="shared" si="213"/>
        <v>331.76915675527715</v>
      </c>
      <c r="BW166" s="433">
        <f t="shared" si="213"/>
        <v>332.69916707610395</v>
      </c>
      <c r="BX166" s="433">
        <f t="shared" si="213"/>
        <v>333.17154103163983</v>
      </c>
      <c r="BY166" s="433">
        <f t="shared" si="213"/>
        <v>333.69281231759192</v>
      </c>
      <c r="BZ166" s="433">
        <f t="shared" si="213"/>
        <v>332.13021330356781</v>
      </c>
      <c r="CA166" s="433">
        <f t="shared" si="213"/>
        <v>331.28267907161847</v>
      </c>
      <c r="CB166" s="433">
        <f t="shared" si="213"/>
        <v>332.91506114299233</v>
      </c>
      <c r="CC166" s="433">
        <f t="shared" si="213"/>
        <v>332.97128994725455</v>
      </c>
      <c r="CD166" s="433">
        <f t="shared" si="213"/>
        <v>332.83587833332723</v>
      </c>
      <c r="CE166" s="433">
        <f t="shared" si="213"/>
        <v>334.27181132157131</v>
      </c>
      <c r="CF166" s="433">
        <f t="shared" si="213"/>
        <v>333.18500649604675</v>
      </c>
      <c r="CG166" s="434">
        <f t="shared" si="213"/>
        <v>333.76506136362144</v>
      </c>
    </row>
    <row r="167" spans="1:85" x14ac:dyDescent="0.45">
      <c r="N167" s="27"/>
      <c r="AF167" s="27"/>
      <c r="AH167" s="31" t="s">
        <v>274</v>
      </c>
      <c r="AI167" s="32" t="s">
        <v>263</v>
      </c>
      <c r="AJ167" s="432">
        <f t="shared" ref="AJ167:BO167" si="214">AJ$150*$AM159</f>
        <v>275.08536767578124</v>
      </c>
      <c r="AK167" s="433">
        <f t="shared" si="214"/>
        <v>259.06999876953086</v>
      </c>
      <c r="AL167" s="433">
        <f t="shared" si="214"/>
        <v>286.7428328369565</v>
      </c>
      <c r="AM167" s="433">
        <f t="shared" si="214"/>
        <v>290.30179589120337</v>
      </c>
      <c r="AN167" s="433">
        <f t="shared" si="214"/>
        <v>291.17285513403999</v>
      </c>
      <c r="AO167" s="433">
        <f t="shared" si="214"/>
        <v>296.08455148170452</v>
      </c>
      <c r="AP167" s="433">
        <f t="shared" si="214"/>
        <v>298.23987710173833</v>
      </c>
      <c r="AQ167" s="433">
        <f t="shared" si="214"/>
        <v>300.47872522145576</v>
      </c>
      <c r="AR167" s="433">
        <f t="shared" si="214"/>
        <v>303.08210603342309</v>
      </c>
      <c r="AS167" s="433">
        <f t="shared" si="214"/>
        <v>305.28349865001508</v>
      </c>
      <c r="AT167" s="433">
        <f t="shared" si="214"/>
        <v>304.26465141688578</v>
      </c>
      <c r="AU167" s="433">
        <f t="shared" si="214"/>
        <v>305.2307899274665</v>
      </c>
      <c r="AV167" s="433">
        <f t="shared" si="214"/>
        <v>306.72144182854117</v>
      </c>
      <c r="AW167" s="433">
        <f t="shared" si="214"/>
        <v>308.67575105780338</v>
      </c>
      <c r="AX167" s="433">
        <f t="shared" si="214"/>
        <v>312.37851343582474</v>
      </c>
      <c r="AY167" s="433">
        <f t="shared" si="214"/>
        <v>314.51272540426811</v>
      </c>
      <c r="AZ167" s="433">
        <f t="shared" si="214"/>
        <v>316.4008522140673</v>
      </c>
      <c r="BA167" s="433">
        <f t="shared" si="214"/>
        <v>315.75731124491455</v>
      </c>
      <c r="BB167" s="433">
        <f t="shared" si="214"/>
        <v>317.24033918339501</v>
      </c>
      <c r="BC167" s="433">
        <f t="shared" si="214"/>
        <v>317.26500813060267</v>
      </c>
      <c r="BD167" s="433">
        <f t="shared" si="214"/>
        <v>317.4853596565348</v>
      </c>
      <c r="BE167" s="433">
        <f t="shared" si="214"/>
        <v>316.67895238082968</v>
      </c>
      <c r="BF167" s="433">
        <f t="shared" si="214"/>
        <v>318.42455231732868</v>
      </c>
      <c r="BG167" s="433">
        <f t="shared" si="214"/>
        <v>318.48389791432248</v>
      </c>
      <c r="BH167" s="433">
        <f t="shared" si="214"/>
        <v>318.04161266837173</v>
      </c>
      <c r="BI167" s="433">
        <f t="shared" si="214"/>
        <v>319.11312485769832</v>
      </c>
      <c r="BJ167" s="433">
        <f t="shared" si="214"/>
        <v>319.42718136299919</v>
      </c>
      <c r="BK167" s="433">
        <f t="shared" si="214"/>
        <v>318.48355402344197</v>
      </c>
      <c r="BL167" s="433">
        <f t="shared" si="214"/>
        <v>321.60150322508503</v>
      </c>
      <c r="BM167" s="433">
        <f t="shared" si="214"/>
        <v>322.4598128082007</v>
      </c>
      <c r="BN167" s="433">
        <f t="shared" si="214"/>
        <v>322.08694658758174</v>
      </c>
      <c r="BO167" s="433">
        <f t="shared" si="214"/>
        <v>322.26069016950697</v>
      </c>
      <c r="BP167" s="433">
        <f t="shared" ref="BP167:CG167" si="215">BP$150*$AM159</f>
        <v>320.97692290786659</v>
      </c>
      <c r="BQ167" s="433">
        <f t="shared" si="215"/>
        <v>321.95628564911038</v>
      </c>
      <c r="BR167" s="433">
        <f t="shared" si="215"/>
        <v>322.60903622167859</v>
      </c>
      <c r="BS167" s="433">
        <f t="shared" si="215"/>
        <v>322.40163379959631</v>
      </c>
      <c r="BT167" s="433">
        <f t="shared" si="215"/>
        <v>321.80298714294111</v>
      </c>
      <c r="BU167" s="433">
        <f t="shared" si="215"/>
        <v>320.97510175235271</v>
      </c>
      <c r="BV167" s="433">
        <f t="shared" si="215"/>
        <v>320.51002247625189</v>
      </c>
      <c r="BW167" s="433">
        <f t="shared" si="215"/>
        <v>321.40847136085154</v>
      </c>
      <c r="BX167" s="433">
        <f t="shared" si="215"/>
        <v>321.86481452604124</v>
      </c>
      <c r="BY167" s="433">
        <f t="shared" si="215"/>
        <v>322.36839560998135</v>
      </c>
      <c r="BZ167" s="433">
        <f t="shared" si="215"/>
        <v>320.85882597426121</v>
      </c>
      <c r="CA167" s="433">
        <f t="shared" si="215"/>
        <v>320.0400542162468</v>
      </c>
      <c r="CB167" s="433">
        <f t="shared" si="215"/>
        <v>321.61703870601292</v>
      </c>
      <c r="CC167" s="433">
        <f t="shared" si="215"/>
        <v>321.67135929293596</v>
      </c>
      <c r="CD167" s="433">
        <f t="shared" si="215"/>
        <v>321.54054309577083</v>
      </c>
      <c r="CE167" s="433">
        <f t="shared" si="215"/>
        <v>322.92774532649531</v>
      </c>
      <c r="CF167" s="433">
        <f t="shared" si="215"/>
        <v>321.87782301767413</v>
      </c>
      <c r="CG167" s="434">
        <f t="shared" si="215"/>
        <v>322.43819276530849</v>
      </c>
    </row>
    <row r="168" spans="1:85" x14ac:dyDescent="0.45">
      <c r="N168" s="27"/>
      <c r="AF168" s="27"/>
      <c r="AH168" s="33" t="s">
        <v>275</v>
      </c>
      <c r="AI168" s="37" t="s">
        <v>263</v>
      </c>
      <c r="AJ168" s="435">
        <f t="shared" ref="AJ168:BO168" si="216">AJ$150*$AM160</f>
        <v>275.08536767578124</v>
      </c>
      <c r="AK168" s="436">
        <f t="shared" si="216"/>
        <v>259.06999876953086</v>
      </c>
      <c r="AL168" s="436">
        <f t="shared" si="216"/>
        <v>286.7428328369565</v>
      </c>
      <c r="AM168" s="436">
        <f t="shared" si="216"/>
        <v>290.30179589120337</v>
      </c>
      <c r="AN168" s="436">
        <f t="shared" si="216"/>
        <v>291.17285513403999</v>
      </c>
      <c r="AO168" s="436">
        <f t="shared" si="216"/>
        <v>296.08455148170452</v>
      </c>
      <c r="AP168" s="436">
        <f t="shared" si="216"/>
        <v>298.23987710173833</v>
      </c>
      <c r="AQ168" s="436">
        <f t="shared" si="216"/>
        <v>300.47872522145576</v>
      </c>
      <c r="AR168" s="436">
        <f t="shared" si="216"/>
        <v>303.08210603342309</v>
      </c>
      <c r="AS168" s="436">
        <f t="shared" si="216"/>
        <v>305.28349865001508</v>
      </c>
      <c r="AT168" s="436">
        <f t="shared" si="216"/>
        <v>304.26465141688578</v>
      </c>
      <c r="AU168" s="436">
        <f t="shared" si="216"/>
        <v>305.2307899274665</v>
      </c>
      <c r="AV168" s="436">
        <f t="shared" si="216"/>
        <v>306.72144182854117</v>
      </c>
      <c r="AW168" s="436">
        <f t="shared" si="216"/>
        <v>308.67575105780338</v>
      </c>
      <c r="AX168" s="436">
        <f t="shared" si="216"/>
        <v>312.37851343582474</v>
      </c>
      <c r="AY168" s="436">
        <f t="shared" si="216"/>
        <v>314.51272540426811</v>
      </c>
      <c r="AZ168" s="436">
        <f t="shared" si="216"/>
        <v>316.4008522140673</v>
      </c>
      <c r="BA168" s="436">
        <f t="shared" si="216"/>
        <v>315.75731124491455</v>
      </c>
      <c r="BB168" s="436">
        <f t="shared" si="216"/>
        <v>317.24033918339501</v>
      </c>
      <c r="BC168" s="436">
        <f t="shared" si="216"/>
        <v>317.26500813060267</v>
      </c>
      <c r="BD168" s="436">
        <f t="shared" si="216"/>
        <v>317.4853596565348</v>
      </c>
      <c r="BE168" s="436">
        <f t="shared" si="216"/>
        <v>316.67895238082968</v>
      </c>
      <c r="BF168" s="436">
        <f t="shared" si="216"/>
        <v>318.42455231732868</v>
      </c>
      <c r="BG168" s="436">
        <f t="shared" si="216"/>
        <v>318.48389791432248</v>
      </c>
      <c r="BH168" s="436">
        <f t="shared" si="216"/>
        <v>318.04161266837173</v>
      </c>
      <c r="BI168" s="436">
        <f t="shared" si="216"/>
        <v>319.11312485769832</v>
      </c>
      <c r="BJ168" s="436">
        <f t="shared" si="216"/>
        <v>319.42718136299919</v>
      </c>
      <c r="BK168" s="436">
        <f t="shared" si="216"/>
        <v>318.48355402344197</v>
      </c>
      <c r="BL168" s="436">
        <f t="shared" si="216"/>
        <v>321.60150322508503</v>
      </c>
      <c r="BM168" s="436">
        <f t="shared" si="216"/>
        <v>322.4598128082007</v>
      </c>
      <c r="BN168" s="436">
        <f t="shared" si="216"/>
        <v>322.08694658758174</v>
      </c>
      <c r="BO168" s="436">
        <f t="shared" si="216"/>
        <v>322.26069016950697</v>
      </c>
      <c r="BP168" s="436">
        <f t="shared" ref="BP168:CG168" si="217">BP$150*$AM160</f>
        <v>320.97692290786659</v>
      </c>
      <c r="BQ168" s="436">
        <f t="shared" si="217"/>
        <v>321.95628564911038</v>
      </c>
      <c r="BR168" s="436">
        <f t="shared" si="217"/>
        <v>322.60903622167859</v>
      </c>
      <c r="BS168" s="436">
        <f t="shared" si="217"/>
        <v>322.40163379959631</v>
      </c>
      <c r="BT168" s="436">
        <f t="shared" si="217"/>
        <v>321.80298714294111</v>
      </c>
      <c r="BU168" s="436">
        <f t="shared" si="217"/>
        <v>320.97510175235271</v>
      </c>
      <c r="BV168" s="436">
        <f t="shared" si="217"/>
        <v>320.51002247625189</v>
      </c>
      <c r="BW168" s="436">
        <f t="shared" si="217"/>
        <v>321.40847136085154</v>
      </c>
      <c r="BX168" s="436">
        <f t="shared" si="217"/>
        <v>321.86481452604124</v>
      </c>
      <c r="BY168" s="436">
        <f t="shared" si="217"/>
        <v>322.36839560998135</v>
      </c>
      <c r="BZ168" s="436">
        <f t="shared" si="217"/>
        <v>320.85882597426121</v>
      </c>
      <c r="CA168" s="436">
        <f t="shared" si="217"/>
        <v>320.0400542162468</v>
      </c>
      <c r="CB168" s="436">
        <f t="shared" si="217"/>
        <v>321.61703870601292</v>
      </c>
      <c r="CC168" s="436">
        <f t="shared" si="217"/>
        <v>321.67135929293596</v>
      </c>
      <c r="CD168" s="436">
        <f t="shared" si="217"/>
        <v>321.54054309577083</v>
      </c>
      <c r="CE168" s="436">
        <f t="shared" si="217"/>
        <v>322.92774532649531</v>
      </c>
      <c r="CF168" s="436">
        <f t="shared" si="217"/>
        <v>321.87782301767413</v>
      </c>
      <c r="CG168" s="437">
        <f t="shared" si="217"/>
        <v>322.43819276530849</v>
      </c>
    </row>
    <row r="169" spans="1:85" x14ac:dyDescent="0.45">
      <c r="N169" s="27"/>
      <c r="AF169" s="27"/>
    </row>
    <row r="170" spans="1:85" x14ac:dyDescent="0.45">
      <c r="N170" s="27"/>
      <c r="AF170" s="27"/>
      <c r="AG170" s="171"/>
      <c r="AH170" s="21"/>
    </row>
    <row r="171" spans="1:85" x14ac:dyDescent="0.45">
      <c r="N171" s="27"/>
      <c r="AF171" s="27"/>
      <c r="AG171" s="171"/>
      <c r="AH171" s="4" t="s">
        <v>261</v>
      </c>
    </row>
    <row r="172" spans="1:85" x14ac:dyDescent="0.45">
      <c r="N172" s="27"/>
      <c r="AF172" s="27"/>
      <c r="AG172" s="171"/>
      <c r="AH172" s="4"/>
    </row>
    <row r="173" spans="1:85" ht="18" x14ac:dyDescent="0.55000000000000004">
      <c r="N173" s="27"/>
      <c r="AF173" s="27"/>
      <c r="AG173" s="166"/>
      <c r="AH173" s="247" t="s">
        <v>259</v>
      </c>
    </row>
    <row r="174" spans="1:85" ht="15.75" x14ac:dyDescent="0.5">
      <c r="N174" s="27"/>
      <c r="AF174" s="27"/>
      <c r="AG174" s="166"/>
      <c r="AH174" s="248" t="s">
        <v>313</v>
      </c>
    </row>
    <row r="175" spans="1:85" x14ac:dyDescent="0.45">
      <c r="N175" s="27"/>
      <c r="AF175" s="27"/>
      <c r="AG175" s="166"/>
      <c r="AH175" s="207" t="s">
        <v>215</v>
      </c>
      <c r="AI175" s="35"/>
      <c r="AJ175" s="15">
        <v>1</v>
      </c>
      <c r="AK175" s="15">
        <v>2</v>
      </c>
      <c r="AL175" s="15">
        <v>3</v>
      </c>
      <c r="AM175" s="15">
        <v>4</v>
      </c>
      <c r="AN175" s="15">
        <v>5</v>
      </c>
      <c r="AO175" s="15">
        <v>6</v>
      </c>
      <c r="AP175" s="15">
        <v>7</v>
      </c>
      <c r="AQ175" s="15">
        <v>8</v>
      </c>
      <c r="AR175" s="15">
        <v>9</v>
      </c>
      <c r="AS175" s="15">
        <v>10</v>
      </c>
      <c r="AT175" s="15">
        <v>11</v>
      </c>
      <c r="AU175" s="15">
        <v>12</v>
      </c>
      <c r="AV175" s="15">
        <v>13</v>
      </c>
      <c r="AW175" s="15">
        <v>14</v>
      </c>
      <c r="AX175" s="15">
        <v>15</v>
      </c>
      <c r="AY175" s="15">
        <v>16</v>
      </c>
      <c r="AZ175" s="15">
        <v>17</v>
      </c>
      <c r="BA175" s="15">
        <v>18</v>
      </c>
      <c r="BB175" s="15">
        <v>19</v>
      </c>
      <c r="BC175" s="15">
        <v>20</v>
      </c>
      <c r="BD175" s="15">
        <v>21</v>
      </c>
      <c r="BE175" s="15">
        <v>22</v>
      </c>
      <c r="BF175" s="15">
        <v>23</v>
      </c>
      <c r="BG175" s="15">
        <v>24</v>
      </c>
      <c r="BH175" s="15">
        <v>25</v>
      </c>
      <c r="BI175" s="15">
        <v>26</v>
      </c>
      <c r="BJ175" s="15">
        <v>27</v>
      </c>
      <c r="BK175" s="15">
        <v>28</v>
      </c>
      <c r="BL175" s="15">
        <v>29</v>
      </c>
      <c r="BM175" s="15">
        <v>30</v>
      </c>
      <c r="BN175" s="15">
        <v>31</v>
      </c>
      <c r="BO175" s="15">
        <v>32</v>
      </c>
      <c r="BP175" s="15">
        <v>33</v>
      </c>
      <c r="BQ175" s="15">
        <v>34</v>
      </c>
      <c r="BR175" s="15">
        <v>35</v>
      </c>
      <c r="BS175" s="15">
        <v>36</v>
      </c>
      <c r="BT175" s="15">
        <v>37</v>
      </c>
      <c r="BU175" s="15">
        <v>38</v>
      </c>
      <c r="BV175" s="15">
        <v>39</v>
      </c>
      <c r="BW175" s="15">
        <v>40</v>
      </c>
      <c r="BX175" s="15">
        <v>41</v>
      </c>
      <c r="BY175" s="15">
        <v>42</v>
      </c>
      <c r="BZ175" s="15">
        <v>43</v>
      </c>
      <c r="CA175" s="15">
        <v>44</v>
      </c>
      <c r="CB175" s="15">
        <v>45</v>
      </c>
      <c r="CC175" s="15">
        <v>46</v>
      </c>
      <c r="CD175" s="15">
        <v>47</v>
      </c>
      <c r="CE175" s="15">
        <v>48</v>
      </c>
      <c r="CF175" s="15">
        <v>49</v>
      </c>
      <c r="CG175" s="15">
        <v>50</v>
      </c>
    </row>
    <row r="176" spans="1:85" x14ac:dyDescent="0.45">
      <c r="N176" s="27"/>
      <c r="AF176" s="27"/>
      <c r="AG176" s="166"/>
      <c r="AH176" s="123" t="str">
        <f>B31</f>
        <v>Pre-Feasibility Phase</v>
      </c>
      <c r="AI176" s="92"/>
      <c r="AJ176" s="209">
        <f t="shared" ref="AJ176:BO176" ca="1" si="218">IF(AND(AJ105,UPPER(TRIM($J31))="YES"),($R31*$H31)/$Q$14,IF(AJ$175=$H14,$R31*$H$31,0))</f>
        <v>2.8246839681998286</v>
      </c>
      <c r="AK176" s="210">
        <f t="shared" ca="1" si="218"/>
        <v>2.8246839681998286</v>
      </c>
      <c r="AL176" s="210">
        <f t="shared" ca="1" si="218"/>
        <v>2.8246839681998286</v>
      </c>
      <c r="AM176" s="210">
        <f t="shared" ca="1" si="218"/>
        <v>2.8246839681998286</v>
      </c>
      <c r="AN176" s="210">
        <f t="shared" ca="1" si="218"/>
        <v>2.8246839681998286</v>
      </c>
      <c r="AO176" s="210">
        <f t="shared" ca="1" si="218"/>
        <v>2.8246839681998286</v>
      </c>
      <c r="AP176" s="210">
        <f t="shared" si="218"/>
        <v>0</v>
      </c>
      <c r="AQ176" s="210">
        <f t="shared" si="218"/>
        <v>0</v>
      </c>
      <c r="AR176" s="210">
        <f t="shared" si="218"/>
        <v>0</v>
      </c>
      <c r="AS176" s="210">
        <f t="shared" si="218"/>
        <v>0</v>
      </c>
      <c r="AT176" s="210">
        <f t="shared" si="218"/>
        <v>0</v>
      </c>
      <c r="AU176" s="210">
        <f t="shared" si="218"/>
        <v>0</v>
      </c>
      <c r="AV176" s="210">
        <f t="shared" si="218"/>
        <v>0</v>
      </c>
      <c r="AW176" s="210">
        <f t="shared" si="218"/>
        <v>0</v>
      </c>
      <c r="AX176" s="210">
        <f t="shared" si="218"/>
        <v>0</v>
      </c>
      <c r="AY176" s="210">
        <f t="shared" si="218"/>
        <v>0</v>
      </c>
      <c r="AZ176" s="210">
        <f t="shared" si="218"/>
        <v>0</v>
      </c>
      <c r="BA176" s="210">
        <f t="shared" si="218"/>
        <v>0</v>
      </c>
      <c r="BB176" s="210">
        <f t="shared" si="218"/>
        <v>0</v>
      </c>
      <c r="BC176" s="210">
        <f t="shared" si="218"/>
        <v>0</v>
      </c>
      <c r="BD176" s="210">
        <f t="shared" si="218"/>
        <v>0</v>
      </c>
      <c r="BE176" s="210">
        <f t="shared" si="218"/>
        <v>0</v>
      </c>
      <c r="BF176" s="210">
        <f t="shared" si="218"/>
        <v>0</v>
      </c>
      <c r="BG176" s="210">
        <f t="shared" si="218"/>
        <v>0</v>
      </c>
      <c r="BH176" s="210">
        <f t="shared" si="218"/>
        <v>0</v>
      </c>
      <c r="BI176" s="210">
        <f t="shared" si="218"/>
        <v>0</v>
      </c>
      <c r="BJ176" s="210">
        <f t="shared" si="218"/>
        <v>0</v>
      </c>
      <c r="BK176" s="210">
        <f t="shared" si="218"/>
        <v>0</v>
      </c>
      <c r="BL176" s="210">
        <f t="shared" si="218"/>
        <v>0</v>
      </c>
      <c r="BM176" s="210">
        <f t="shared" si="218"/>
        <v>0</v>
      </c>
      <c r="BN176" s="210">
        <f t="shared" si="218"/>
        <v>0</v>
      </c>
      <c r="BO176" s="210">
        <f t="shared" si="218"/>
        <v>0</v>
      </c>
      <c r="BP176" s="210">
        <f t="shared" ref="BP176:CG176" si="219">IF(AND(BP105,UPPER(TRIM($J31))="YES"),($R31*$H31)/$Q$14,IF(BP$175=$H14,$R31*$H$31,0))</f>
        <v>0</v>
      </c>
      <c r="BQ176" s="210">
        <f t="shared" si="219"/>
        <v>0</v>
      </c>
      <c r="BR176" s="210">
        <f t="shared" si="219"/>
        <v>0</v>
      </c>
      <c r="BS176" s="210">
        <f t="shared" si="219"/>
        <v>0</v>
      </c>
      <c r="BT176" s="210">
        <f t="shared" si="219"/>
        <v>0</v>
      </c>
      <c r="BU176" s="210">
        <f t="shared" si="219"/>
        <v>0</v>
      </c>
      <c r="BV176" s="210">
        <f t="shared" si="219"/>
        <v>0</v>
      </c>
      <c r="BW176" s="210">
        <f t="shared" si="219"/>
        <v>0</v>
      </c>
      <c r="BX176" s="210">
        <f t="shared" si="219"/>
        <v>0</v>
      </c>
      <c r="BY176" s="210">
        <f t="shared" si="219"/>
        <v>0</v>
      </c>
      <c r="BZ176" s="210">
        <f t="shared" si="219"/>
        <v>0</v>
      </c>
      <c r="CA176" s="210">
        <f t="shared" si="219"/>
        <v>0</v>
      </c>
      <c r="CB176" s="210">
        <f t="shared" si="219"/>
        <v>0</v>
      </c>
      <c r="CC176" s="210">
        <f t="shared" si="219"/>
        <v>0</v>
      </c>
      <c r="CD176" s="210">
        <f t="shared" si="219"/>
        <v>0</v>
      </c>
      <c r="CE176" s="210">
        <f t="shared" si="219"/>
        <v>0</v>
      </c>
      <c r="CF176" s="210">
        <f t="shared" si="219"/>
        <v>0</v>
      </c>
      <c r="CG176" s="211">
        <f t="shared" si="219"/>
        <v>0</v>
      </c>
    </row>
    <row r="177" spans="14:85" x14ac:dyDescent="0.45">
      <c r="N177" s="27"/>
      <c r="AF177" s="27"/>
      <c r="AG177" s="166"/>
      <c r="AH177" s="31" t="str">
        <f>B32</f>
        <v>Feasibility Phase</v>
      </c>
      <c r="AI177" s="32"/>
      <c r="AJ177" s="212">
        <f t="shared" ref="AJ177:BO177" si="220">IF(AND(AJ106,UPPER(TRIM($J32))="YES"),($R32*$H$32)/$Q15,IF(AJ$175=$H15,$R32*$H$32,0))</f>
        <v>0</v>
      </c>
      <c r="AK177" s="38">
        <f t="shared" si="220"/>
        <v>0</v>
      </c>
      <c r="AL177" s="38">
        <f t="shared" si="220"/>
        <v>0</v>
      </c>
      <c r="AM177" s="38">
        <f t="shared" ca="1" si="220"/>
        <v>46.682759522997429</v>
      </c>
      <c r="AN177" s="38">
        <f t="shared" ca="1" si="220"/>
        <v>46.682759522997429</v>
      </c>
      <c r="AO177" s="38">
        <f t="shared" ca="1" si="220"/>
        <v>46.682759522997429</v>
      </c>
      <c r="AP177" s="38">
        <f t="shared" ca="1" si="220"/>
        <v>46.682759522997429</v>
      </c>
      <c r="AQ177" s="38">
        <f t="shared" si="220"/>
        <v>0</v>
      </c>
      <c r="AR177" s="38">
        <f t="shared" si="220"/>
        <v>0</v>
      </c>
      <c r="AS177" s="38">
        <f t="shared" si="220"/>
        <v>0</v>
      </c>
      <c r="AT177" s="38">
        <f t="shared" si="220"/>
        <v>0</v>
      </c>
      <c r="AU177" s="38">
        <f t="shared" si="220"/>
        <v>0</v>
      </c>
      <c r="AV177" s="38">
        <f t="shared" si="220"/>
        <v>0</v>
      </c>
      <c r="AW177" s="38">
        <f t="shared" si="220"/>
        <v>0</v>
      </c>
      <c r="AX177" s="38">
        <f t="shared" si="220"/>
        <v>0</v>
      </c>
      <c r="AY177" s="38">
        <f t="shared" si="220"/>
        <v>0</v>
      </c>
      <c r="AZ177" s="38">
        <f t="shared" si="220"/>
        <v>0</v>
      </c>
      <c r="BA177" s="38">
        <f t="shared" si="220"/>
        <v>0</v>
      </c>
      <c r="BB177" s="38">
        <f t="shared" si="220"/>
        <v>0</v>
      </c>
      <c r="BC177" s="38">
        <f t="shared" si="220"/>
        <v>0</v>
      </c>
      <c r="BD177" s="38">
        <f t="shared" si="220"/>
        <v>0</v>
      </c>
      <c r="BE177" s="38">
        <f t="shared" si="220"/>
        <v>0</v>
      </c>
      <c r="BF177" s="38">
        <f t="shared" si="220"/>
        <v>0</v>
      </c>
      <c r="BG177" s="38">
        <f t="shared" si="220"/>
        <v>0</v>
      </c>
      <c r="BH177" s="38">
        <f t="shared" si="220"/>
        <v>0</v>
      </c>
      <c r="BI177" s="38">
        <f t="shared" si="220"/>
        <v>0</v>
      </c>
      <c r="BJ177" s="38">
        <f t="shared" si="220"/>
        <v>0</v>
      </c>
      <c r="BK177" s="38">
        <f t="shared" si="220"/>
        <v>0</v>
      </c>
      <c r="BL177" s="38">
        <f t="shared" si="220"/>
        <v>0</v>
      </c>
      <c r="BM177" s="38">
        <f t="shared" si="220"/>
        <v>0</v>
      </c>
      <c r="BN177" s="38">
        <f t="shared" si="220"/>
        <v>0</v>
      </c>
      <c r="BO177" s="38">
        <f t="shared" si="220"/>
        <v>0</v>
      </c>
      <c r="BP177" s="38">
        <f t="shared" ref="BP177:CG177" si="221">IF(AND(BP106,UPPER(TRIM($J32))="YES"),($R32*$H$32)/$Q15,IF(BP$175=$H15,$R32*$H$32,0))</f>
        <v>0</v>
      </c>
      <c r="BQ177" s="38">
        <f t="shared" si="221"/>
        <v>0</v>
      </c>
      <c r="BR177" s="38">
        <f t="shared" si="221"/>
        <v>0</v>
      </c>
      <c r="BS177" s="38">
        <f t="shared" si="221"/>
        <v>0</v>
      </c>
      <c r="BT177" s="38">
        <f t="shared" si="221"/>
        <v>0</v>
      </c>
      <c r="BU177" s="38">
        <f t="shared" si="221"/>
        <v>0</v>
      </c>
      <c r="BV177" s="38">
        <f t="shared" si="221"/>
        <v>0</v>
      </c>
      <c r="BW177" s="38">
        <f t="shared" si="221"/>
        <v>0</v>
      </c>
      <c r="BX177" s="38">
        <f t="shared" si="221"/>
        <v>0</v>
      </c>
      <c r="BY177" s="38">
        <f t="shared" si="221"/>
        <v>0</v>
      </c>
      <c r="BZ177" s="38">
        <f t="shared" si="221"/>
        <v>0</v>
      </c>
      <c r="CA177" s="38">
        <f t="shared" si="221"/>
        <v>0</v>
      </c>
      <c r="CB177" s="38">
        <f t="shared" si="221"/>
        <v>0</v>
      </c>
      <c r="CC177" s="38">
        <f t="shared" si="221"/>
        <v>0</v>
      </c>
      <c r="CD177" s="38">
        <f t="shared" si="221"/>
        <v>0</v>
      </c>
      <c r="CE177" s="38">
        <f t="shared" si="221"/>
        <v>0</v>
      </c>
      <c r="CF177" s="38">
        <f t="shared" si="221"/>
        <v>0</v>
      </c>
      <c r="CG177" s="39">
        <f t="shared" si="221"/>
        <v>0</v>
      </c>
    </row>
    <row r="178" spans="14:85" x14ac:dyDescent="0.45">
      <c r="N178" s="27"/>
      <c r="AF178" s="27"/>
      <c r="AG178" s="166"/>
      <c r="AH178" s="31" t="str">
        <f>B33</f>
        <v>Design &amp; Build - Collection System</v>
      </c>
      <c r="AI178" s="32"/>
      <c r="AJ178" s="212">
        <f t="shared" ref="AJ178:BO178" si="222">IF(AND(AJ107,UPPER(TRIM($J33))="YES"),($R33*$H$33)/$Q17,IF(AJ$175=$H17,$R33*$H$33,0))</f>
        <v>0</v>
      </c>
      <c r="AK178" s="38">
        <f t="shared" si="222"/>
        <v>0</v>
      </c>
      <c r="AL178" s="38">
        <f t="shared" si="222"/>
        <v>0</v>
      </c>
      <c r="AM178" s="38">
        <f t="shared" si="222"/>
        <v>0</v>
      </c>
      <c r="AN178" s="38">
        <f t="shared" si="222"/>
        <v>0</v>
      </c>
      <c r="AO178" s="38">
        <f t="shared" si="222"/>
        <v>0</v>
      </c>
      <c r="AP178" s="38">
        <f t="shared" si="222"/>
        <v>0</v>
      </c>
      <c r="AQ178" s="38">
        <f t="shared" si="222"/>
        <v>169.70259522997424</v>
      </c>
      <c r="AR178" s="38">
        <f t="shared" si="222"/>
        <v>169.70259522997424</v>
      </c>
      <c r="AS178" s="38">
        <f t="shared" si="222"/>
        <v>169.70259522997424</v>
      </c>
      <c r="AT178" s="38">
        <f t="shared" si="222"/>
        <v>169.70259522997424</v>
      </c>
      <c r="AU178" s="38">
        <f t="shared" si="222"/>
        <v>0</v>
      </c>
      <c r="AV178" s="38">
        <f t="shared" si="222"/>
        <v>0</v>
      </c>
      <c r="AW178" s="38">
        <f t="shared" si="222"/>
        <v>0</v>
      </c>
      <c r="AX178" s="38">
        <f t="shared" si="222"/>
        <v>0</v>
      </c>
      <c r="AY178" s="38">
        <f t="shared" si="222"/>
        <v>0</v>
      </c>
      <c r="AZ178" s="38">
        <f t="shared" si="222"/>
        <v>0</v>
      </c>
      <c r="BA178" s="38">
        <f t="shared" si="222"/>
        <v>0</v>
      </c>
      <c r="BB178" s="38">
        <f t="shared" si="222"/>
        <v>0</v>
      </c>
      <c r="BC178" s="38">
        <f t="shared" si="222"/>
        <v>0</v>
      </c>
      <c r="BD178" s="38">
        <f t="shared" si="222"/>
        <v>0</v>
      </c>
      <c r="BE178" s="38">
        <f t="shared" si="222"/>
        <v>0</v>
      </c>
      <c r="BF178" s="38">
        <f t="shared" si="222"/>
        <v>0</v>
      </c>
      <c r="BG178" s="38">
        <f t="shared" si="222"/>
        <v>0</v>
      </c>
      <c r="BH178" s="38">
        <f t="shared" si="222"/>
        <v>0</v>
      </c>
      <c r="BI178" s="38">
        <f t="shared" si="222"/>
        <v>0</v>
      </c>
      <c r="BJ178" s="38">
        <f t="shared" si="222"/>
        <v>0</v>
      </c>
      <c r="BK178" s="38">
        <f t="shared" si="222"/>
        <v>0</v>
      </c>
      <c r="BL178" s="38">
        <f t="shared" si="222"/>
        <v>0</v>
      </c>
      <c r="BM178" s="38">
        <f t="shared" si="222"/>
        <v>0</v>
      </c>
      <c r="BN178" s="38">
        <f t="shared" si="222"/>
        <v>0</v>
      </c>
      <c r="BO178" s="38">
        <f t="shared" si="222"/>
        <v>0</v>
      </c>
      <c r="BP178" s="38">
        <f t="shared" ref="BP178:CG178" si="223">IF(AND(BP107,UPPER(TRIM($J33))="YES"),($R33*$H$33)/$Q17,IF(BP$175=$H17,$R33*$H$33,0))</f>
        <v>0</v>
      </c>
      <c r="BQ178" s="38">
        <f t="shared" si="223"/>
        <v>0</v>
      </c>
      <c r="BR178" s="38">
        <f t="shared" si="223"/>
        <v>0</v>
      </c>
      <c r="BS178" s="38">
        <f t="shared" si="223"/>
        <v>0</v>
      </c>
      <c r="BT178" s="38">
        <f t="shared" si="223"/>
        <v>0</v>
      </c>
      <c r="BU178" s="38">
        <f t="shared" si="223"/>
        <v>0</v>
      </c>
      <c r="BV178" s="38">
        <f t="shared" si="223"/>
        <v>0</v>
      </c>
      <c r="BW178" s="38">
        <f t="shared" si="223"/>
        <v>0</v>
      </c>
      <c r="BX178" s="38">
        <f t="shared" si="223"/>
        <v>0</v>
      </c>
      <c r="BY178" s="38">
        <f t="shared" si="223"/>
        <v>0</v>
      </c>
      <c r="BZ178" s="38">
        <f t="shared" si="223"/>
        <v>0</v>
      </c>
      <c r="CA178" s="38">
        <f t="shared" si="223"/>
        <v>0</v>
      </c>
      <c r="CB178" s="38">
        <f t="shared" si="223"/>
        <v>0</v>
      </c>
      <c r="CC178" s="38">
        <f t="shared" si="223"/>
        <v>0</v>
      </c>
      <c r="CD178" s="38">
        <f t="shared" si="223"/>
        <v>0</v>
      </c>
      <c r="CE178" s="38">
        <f t="shared" si="223"/>
        <v>0</v>
      </c>
      <c r="CF178" s="38">
        <f t="shared" si="223"/>
        <v>0</v>
      </c>
      <c r="CG178" s="39">
        <f t="shared" si="223"/>
        <v>0</v>
      </c>
    </row>
    <row r="179" spans="14:85" x14ac:dyDescent="0.45">
      <c r="N179" s="27"/>
      <c r="AF179" s="27"/>
      <c r="AG179" s="166"/>
      <c r="AH179" s="31" t="str">
        <f>B34</f>
        <v xml:space="preserve">Design &amp; Build - Surface Vessels </v>
      </c>
      <c r="AI179" s="32"/>
      <c r="AJ179" s="212">
        <f t="shared" ref="AJ179:BO179" si="224">IF(AND(AJ107,UPPER(TRIM($J34))="YES"),($R34*$H$34)/$Q17,IF(AJ$175=$H17,$R34*$H$34,0))</f>
        <v>0</v>
      </c>
      <c r="AK179" s="38">
        <f t="shared" si="224"/>
        <v>0</v>
      </c>
      <c r="AL179" s="38">
        <f t="shared" si="224"/>
        <v>0</v>
      </c>
      <c r="AM179" s="38">
        <f t="shared" si="224"/>
        <v>0</v>
      </c>
      <c r="AN179" s="38">
        <f t="shared" si="224"/>
        <v>0</v>
      </c>
      <c r="AO179" s="38">
        <f t="shared" si="224"/>
        <v>0</v>
      </c>
      <c r="AP179" s="38">
        <f t="shared" si="224"/>
        <v>0</v>
      </c>
      <c r="AQ179" s="38">
        <f t="shared" ca="1" si="224"/>
        <v>254</v>
      </c>
      <c r="AR179" s="38">
        <f t="shared" ca="1" si="224"/>
        <v>254</v>
      </c>
      <c r="AS179" s="38">
        <f t="shared" ca="1" si="224"/>
        <v>254</v>
      </c>
      <c r="AT179" s="38">
        <f t="shared" ca="1" si="224"/>
        <v>254</v>
      </c>
      <c r="AU179" s="38">
        <f t="shared" si="224"/>
        <v>0</v>
      </c>
      <c r="AV179" s="38">
        <f t="shared" si="224"/>
        <v>0</v>
      </c>
      <c r="AW179" s="38">
        <f t="shared" si="224"/>
        <v>0</v>
      </c>
      <c r="AX179" s="38">
        <f t="shared" si="224"/>
        <v>0</v>
      </c>
      <c r="AY179" s="38">
        <f t="shared" si="224"/>
        <v>0</v>
      </c>
      <c r="AZ179" s="38">
        <f t="shared" si="224"/>
        <v>0</v>
      </c>
      <c r="BA179" s="38">
        <f t="shared" si="224"/>
        <v>0</v>
      </c>
      <c r="BB179" s="38">
        <f t="shared" si="224"/>
        <v>0</v>
      </c>
      <c r="BC179" s="38">
        <f t="shared" si="224"/>
        <v>0</v>
      </c>
      <c r="BD179" s="38">
        <f t="shared" si="224"/>
        <v>0</v>
      </c>
      <c r="BE179" s="38">
        <f t="shared" si="224"/>
        <v>0</v>
      </c>
      <c r="BF179" s="38">
        <f t="shared" si="224"/>
        <v>0</v>
      </c>
      <c r="BG179" s="38">
        <f t="shared" si="224"/>
        <v>0</v>
      </c>
      <c r="BH179" s="38">
        <f t="shared" si="224"/>
        <v>0</v>
      </c>
      <c r="BI179" s="38">
        <f t="shared" si="224"/>
        <v>0</v>
      </c>
      <c r="BJ179" s="38">
        <f t="shared" si="224"/>
        <v>0</v>
      </c>
      <c r="BK179" s="38">
        <f t="shared" si="224"/>
        <v>0</v>
      </c>
      <c r="BL179" s="38">
        <f t="shared" si="224"/>
        <v>0</v>
      </c>
      <c r="BM179" s="38">
        <f t="shared" si="224"/>
        <v>0</v>
      </c>
      <c r="BN179" s="38">
        <f t="shared" si="224"/>
        <v>0</v>
      </c>
      <c r="BO179" s="38">
        <f t="shared" si="224"/>
        <v>0</v>
      </c>
      <c r="BP179" s="38">
        <f t="shared" ref="BP179:CG179" si="225">IF(AND(BP107,UPPER(TRIM($J34))="YES"),($R34*$H$34)/$Q17,IF(BP$175=$H17,$R34*$H$34,0))</f>
        <v>0</v>
      </c>
      <c r="BQ179" s="38">
        <f t="shared" si="225"/>
        <v>0</v>
      </c>
      <c r="BR179" s="38">
        <f t="shared" si="225"/>
        <v>0</v>
      </c>
      <c r="BS179" s="38">
        <f t="shared" si="225"/>
        <v>0</v>
      </c>
      <c r="BT179" s="38">
        <f t="shared" si="225"/>
        <v>0</v>
      </c>
      <c r="BU179" s="38">
        <f t="shared" si="225"/>
        <v>0</v>
      </c>
      <c r="BV179" s="38">
        <f t="shared" si="225"/>
        <v>0</v>
      </c>
      <c r="BW179" s="38">
        <f t="shared" si="225"/>
        <v>0</v>
      </c>
      <c r="BX179" s="38">
        <f t="shared" si="225"/>
        <v>0</v>
      </c>
      <c r="BY179" s="38">
        <f t="shared" si="225"/>
        <v>0</v>
      </c>
      <c r="BZ179" s="38">
        <f t="shared" si="225"/>
        <v>0</v>
      </c>
      <c r="CA179" s="38">
        <f t="shared" si="225"/>
        <v>0</v>
      </c>
      <c r="CB179" s="38">
        <f t="shared" si="225"/>
        <v>0</v>
      </c>
      <c r="CC179" s="38">
        <f t="shared" si="225"/>
        <v>0</v>
      </c>
      <c r="CD179" s="38">
        <f t="shared" si="225"/>
        <v>0</v>
      </c>
      <c r="CE179" s="38">
        <f t="shared" si="225"/>
        <v>0</v>
      </c>
      <c r="CF179" s="38">
        <f t="shared" si="225"/>
        <v>0</v>
      </c>
      <c r="CG179" s="39">
        <f t="shared" si="225"/>
        <v>0</v>
      </c>
    </row>
    <row r="180" spans="14:85" x14ac:dyDescent="0.45">
      <c r="N180" s="27"/>
      <c r="AF180" s="27"/>
      <c r="AG180" s="166"/>
      <c r="AH180" s="31" t="s">
        <v>216</v>
      </c>
      <c r="AI180" s="32"/>
      <c r="AJ180" s="212">
        <f>IF(SUM(AJ108:AJ109)=0,0,IF($W$40,NOT(MOD(SUM($AJ$108:AJ109),$W$40)),0)*$R$40*$I$40+IF($W$41,NOT(MOD(SUM($AJ$108:AJ109),$W$41)),0)*$R$41*$I$41+IF($W$42,NOT(MOD(SUM($AJ$108:AJ109),$W$42)),0)*$R$42*$I$42+IF($W$43,NOT(MOD(SUM($AJ$108:AJ109),$W$43)),0)*$R$43*$I$43+IF($W$44,NOT(MOD(SUM($AJ$108:AJ109),$W$44)),0)*$R$44*$I$44)</f>
        <v>0</v>
      </c>
      <c r="AK180" s="38">
        <f>IF(SUM(AK108:AK109)=0,0,IF($W$40,NOT(MOD(SUM($AJ$108:AK109),$W$40)),0)*$R$40*$I$40+IF($W$41,NOT(MOD(SUM($AJ$108:AK109),$W$41)),0)*$R$41*$I$41+IF($W$42,NOT(MOD(SUM($AJ$108:AK109),$W$42)),0)*$R$42*$I$42+IF($W$43,NOT(MOD(SUM($AJ$108:AK109),$W$43)),0)*$R$43*$I$43+IF($W$44,NOT(MOD(SUM($AJ$108:AK109),$W$44)),0)*$R$44*$I$44)</f>
        <v>0</v>
      </c>
      <c r="AL180" s="38">
        <f>IF(SUM(AL108:AL109)=0,0,IF($W$40,NOT(MOD(SUM($AJ$108:AL109),$W$40)),0)*$R$40*$I$40+IF($W$41,NOT(MOD(SUM($AJ$108:AL109),$W$41)),0)*$R$41*$I$41+IF($W$42,NOT(MOD(SUM($AJ$108:AL109),$W$42)),0)*$R$42*$I$42+IF($W$43,NOT(MOD(SUM($AJ$108:AL109),$W$43)),0)*$R$43*$I$43+IF($W$44,NOT(MOD(SUM($AJ$108:AL109),$W$44)),0)*$R$44*$I$44)</f>
        <v>0</v>
      </c>
      <c r="AM180" s="38">
        <f>IF(SUM(AM108:AM109)=0,0,IF($W$40,NOT(MOD(SUM($AJ$108:AM109),$W$40)),0)*$R$40*$I$40+IF($W$41,NOT(MOD(SUM($AJ$108:AM109),$W$41)),0)*$R$41*$I$41+IF($W$42,NOT(MOD(SUM($AJ$108:AM109),$W$42)),0)*$R$42*$I$42+IF($W$43,NOT(MOD(SUM($AJ$108:AM109),$W$43)),0)*$R$43*$I$43+IF($W$44,NOT(MOD(SUM($AJ$108:AM109),$W$44)),0)*$R$44*$I$44)</f>
        <v>0</v>
      </c>
      <c r="AN180" s="38">
        <f>IF(SUM(AN108:AN109)=0,0,IF($W$40,NOT(MOD(SUM($AJ$108:AN109),$W$40)),0)*$R$40*$I$40+IF($W$41,NOT(MOD(SUM($AJ$108:AN109),$W$41)),0)*$R$41*$I$41+IF($W$42,NOT(MOD(SUM($AJ$108:AN109),$W$42)),0)*$R$42*$I$42+IF($W$43,NOT(MOD(SUM($AJ$108:AN109),$W$43)),0)*$R$43*$I$43+IF($W$44,NOT(MOD(SUM($AJ$108:AN109),$W$44)),0)*$R$44*$I$44)</f>
        <v>0</v>
      </c>
      <c r="AO180" s="38">
        <f>IF(SUM(AO108:AO109)=0,0,IF($W$40,NOT(MOD(SUM($AJ$108:AO109),$W$40)),0)*$R$40*$I$40+IF($W$41,NOT(MOD(SUM($AJ$108:AO109),$W$41)),0)*$R$41*$I$41+IF($W$42,NOT(MOD(SUM($AJ$108:AO109),$W$42)),0)*$R$42*$I$42+IF($W$43,NOT(MOD(SUM($AJ$108:AO109),$W$43)),0)*$R$43*$I$43+IF($W$44,NOT(MOD(SUM($AJ$108:AO109),$W$44)),0)*$R$44*$I$44)</f>
        <v>0</v>
      </c>
      <c r="AP180" s="38">
        <f>IF(SUM(AP108:AP109)=0,0,IF($W$40,NOT(MOD(SUM($AJ$108:AP109),$W$40)),0)*$R$40*$I$40+IF($W$41,NOT(MOD(SUM($AJ$108:AP109),$W$41)),0)*$R$41*$I$41+IF($W$42,NOT(MOD(SUM($AJ$108:AP109),$W$42)),0)*$R$42*$I$42+IF($W$43,NOT(MOD(SUM($AJ$108:AP109),$W$43)),0)*$R$43*$I$43+IF($W$44,NOT(MOD(SUM($AJ$108:AP109),$W$44)),0)*$R$44*$I$44)</f>
        <v>0</v>
      </c>
      <c r="AQ180" s="38">
        <f>IF(SUM(AQ108:AQ109)=0,0,IF($W$40,NOT(MOD(SUM($AJ$108:AQ109),$W$40)),0)*$R$40*$I$40+IF($W$41,NOT(MOD(SUM($AJ$108:AQ109),$W$41)),0)*$R$41*$I$41+IF($W$42,NOT(MOD(SUM($AJ$108:AQ109),$W$42)),0)*$R$42*$I$42+IF($W$43,NOT(MOD(SUM($AJ$108:AQ109),$W$43)),0)*$R$43*$I$43+IF($W$44,NOT(MOD(SUM($AJ$108:AQ109),$W$44)),0)*$R$44*$I$44)</f>
        <v>0</v>
      </c>
      <c r="AR180" s="38">
        <f>IF(SUM(AR108:AR109)=0,0,IF($W$40,NOT(MOD(SUM($AJ$108:AR109),$W$40)),0)*$R$40*$I$40+IF($W$41,NOT(MOD(SUM($AJ$108:AR109),$W$41)),0)*$R$41*$I$41+IF($W$42,NOT(MOD(SUM($AJ$108:AR109),$W$42)),0)*$R$42*$I$42+IF($W$43,NOT(MOD(SUM($AJ$108:AR109),$W$43)),0)*$R$43*$I$43+IF($W$44,NOT(MOD(SUM($AJ$108:AR109),$W$44)),0)*$R$44*$I$44)</f>
        <v>0</v>
      </c>
      <c r="AS180" s="38">
        <f>IF(SUM(AS108:AS109)=0,0,IF($W$40,NOT(MOD(SUM($AJ$108:AS109),$W$40)),0)*$R$40*$I$40+IF($W$41,NOT(MOD(SUM($AJ$108:AS109),$W$41)),0)*$R$41*$I$41+IF($W$42,NOT(MOD(SUM($AJ$108:AS109),$W$42)),0)*$R$42*$I$42+IF($W$43,NOT(MOD(SUM($AJ$108:AS109),$W$43)),0)*$R$43*$I$43+IF($W$44,NOT(MOD(SUM($AJ$108:AS109),$W$44)),0)*$R$44*$I$44)</f>
        <v>0</v>
      </c>
      <c r="AT180" s="38">
        <f>IF(SUM(AT108:AT109)=0,0,IF($W$40,NOT(MOD(SUM($AJ$108:AT109),$W$40)),0)*$R$40*$I$40+IF($W$41,NOT(MOD(SUM($AJ$108:AT109),$W$41)),0)*$R$41*$I$41+IF($W$42,NOT(MOD(SUM($AJ$108:AT109),$W$42)),0)*$R$42*$I$42+IF($W$43,NOT(MOD(SUM($AJ$108:AT109),$W$43)),0)*$R$43*$I$43+IF($W$44,NOT(MOD(SUM($AJ$108:AT109),$W$44)),0)*$R$44*$I$44)</f>
        <v>0</v>
      </c>
      <c r="AU180" s="38">
        <f>IF(SUM(AU108:AU109)=0,0,IF($W$40,NOT(MOD(SUM($AJ$108:AU109),$W$40)),0)*$R$40*$I$40+IF($W$41,NOT(MOD(SUM($AJ$108:AU109),$W$41)),0)*$R$41*$I$41+IF($W$42,NOT(MOD(SUM($AJ$108:AU109),$W$42)),0)*$R$42*$I$42+IF($W$43,NOT(MOD(SUM($AJ$108:AU109),$W$43)),0)*$R$43*$I$43+IF($W$44,NOT(MOD(SUM($AJ$108:AU109),$W$44)),0)*$R$44*$I$44)</f>
        <v>0</v>
      </c>
      <c r="AV180" s="38">
        <f>IF(SUM(AV108:AV109)=0,0,IF($W$40,NOT(MOD(SUM($AJ$108:AV109),$W$40)),0)*$R$40*$I$40+IF($W$41,NOT(MOD(SUM($AJ$108:AV109),$W$41)),0)*$R$41*$I$41+IF($W$42,NOT(MOD(SUM($AJ$108:AV109),$W$42)),0)*$R$42*$I$42+IF($W$43,NOT(MOD(SUM($AJ$108:AV109),$W$43)),0)*$R$43*$I$43+IF($W$44,NOT(MOD(SUM($AJ$108:AV109),$W$44)),0)*$R$44*$I$44)</f>
        <v>40</v>
      </c>
      <c r="AW180" s="38">
        <f>IF(SUM(AW108:AW109)=0,0,IF($W$40,NOT(MOD(SUM($AJ$108:AW109),$W$40)),0)*$R$40*$I$40+IF($W$41,NOT(MOD(SUM($AJ$108:AW109),$W$41)),0)*$R$41*$I$41+IF($W$42,NOT(MOD(SUM($AJ$108:AW109),$W$42)),0)*$R$42*$I$42+IF($W$43,NOT(MOD(SUM($AJ$108:AW109),$W$43)),0)*$R$43*$I$43+IF($W$44,NOT(MOD(SUM($AJ$108:AW109),$W$44)),0)*$R$44*$I$44)</f>
        <v>0</v>
      </c>
      <c r="AX180" s="38">
        <f>IF(SUM(AX108:AX109)=0,0,IF($W$40,NOT(MOD(SUM($AJ$108:AX109),$W$40)),0)*$R$40*$I$40+IF($W$41,NOT(MOD(SUM($AJ$108:AX109),$W$41)),0)*$R$41*$I$41+IF($W$42,NOT(MOD(SUM($AJ$108:AX109),$W$42)),0)*$R$42*$I$42+IF($W$43,NOT(MOD(SUM($AJ$108:AX109),$W$43)),0)*$R$43*$I$43+IF($W$44,NOT(MOD(SUM($AJ$108:AX109),$W$44)),0)*$R$44*$I$44)</f>
        <v>40</v>
      </c>
      <c r="AY180" s="38">
        <f>IF(SUM(AY108:AY109)=0,0,IF($W$40,NOT(MOD(SUM($AJ$108:AY109),$W$40)),0)*$R$40*$I$40+IF($W$41,NOT(MOD(SUM($AJ$108:AY109),$W$41)),0)*$R$41*$I$41+IF($W$42,NOT(MOD(SUM($AJ$108:AY109),$W$42)),0)*$R$42*$I$42+IF($W$43,NOT(MOD(SUM($AJ$108:AY109),$W$43)),0)*$R$43*$I$43+IF($W$44,NOT(MOD(SUM($AJ$108:AY109),$W$44)),0)*$R$44*$I$44)</f>
        <v>47</v>
      </c>
      <c r="AZ180" s="38">
        <f>IF(SUM(AZ108:AZ109)=0,0,IF($W$40,NOT(MOD(SUM($AJ$108:AZ109),$W$40)),0)*$R$40*$I$40+IF($W$41,NOT(MOD(SUM($AJ$108:AZ109),$W$41)),0)*$R$41*$I$41+IF($W$42,NOT(MOD(SUM($AJ$108:AZ109),$W$42)),0)*$R$42*$I$42+IF($W$43,NOT(MOD(SUM($AJ$108:AZ109),$W$43)),0)*$R$43*$I$43+IF($W$44,NOT(MOD(SUM($AJ$108:AZ109),$W$44)),0)*$R$44*$I$44)</f>
        <v>40</v>
      </c>
      <c r="BA180" s="38">
        <f>IF(SUM(BA108:BA109)=0,0,IF($W$40,NOT(MOD(SUM($AJ$108:BA109),$W$40)),0)*$R$40*$I$40+IF($W$41,NOT(MOD(SUM($AJ$108:BA109),$W$41)),0)*$R$41*$I$41+IF($W$42,NOT(MOD(SUM($AJ$108:BA109),$W$42)),0)*$R$42*$I$42+IF($W$43,NOT(MOD(SUM($AJ$108:BA109),$W$43)),0)*$R$43*$I$43+IF($W$44,NOT(MOD(SUM($AJ$108:BA109),$W$44)),0)*$R$44*$I$44)</f>
        <v>0</v>
      </c>
      <c r="BB180" s="38">
        <f>IF(SUM(BB108:BB109)=0,0,IF($W$40,NOT(MOD(SUM($AJ$108:BB109),$W$40)),0)*$R$40*$I$40+IF($W$41,NOT(MOD(SUM($AJ$108:BB109),$W$41)),0)*$R$41*$I$41+IF($W$42,NOT(MOD(SUM($AJ$108:BB109),$W$42)),0)*$R$42*$I$42+IF($W$43,NOT(MOD(SUM($AJ$108:BB109),$W$43)),0)*$R$43*$I$43+IF($W$44,NOT(MOD(SUM($AJ$108:BB109),$W$44)),0)*$R$44*$I$44)</f>
        <v>40</v>
      </c>
      <c r="BC180" s="38">
        <f>IF(SUM(BC108:BC109)=0,0,IF($W$40,NOT(MOD(SUM($AJ$108:BC109),$W$40)),0)*$R$40*$I$40+IF($W$41,NOT(MOD(SUM($AJ$108:BC109),$W$41)),0)*$R$41*$I$41+IF($W$42,NOT(MOD(SUM($AJ$108:BC109),$W$42)),0)*$R$42*$I$42+IF($W$43,NOT(MOD(SUM($AJ$108:BC109),$W$43)),0)*$R$43*$I$43+IF($W$44,NOT(MOD(SUM($AJ$108:BC109),$W$44)),0)*$R$44*$I$44)</f>
        <v>0</v>
      </c>
      <c r="BD180" s="38">
        <f>IF(SUM(BD108:BD109)=0,0,IF($W$40,NOT(MOD(SUM($AJ$108:BD109),$W$40)),0)*$R$40*$I$40+IF($W$41,NOT(MOD(SUM($AJ$108:BD109),$W$41)),0)*$R$41*$I$41+IF($W$42,NOT(MOD(SUM($AJ$108:BD109),$W$42)),0)*$R$42*$I$42+IF($W$43,NOT(MOD(SUM($AJ$108:BD109),$W$43)),0)*$R$43*$I$43+IF($W$44,NOT(MOD(SUM($AJ$108:BD109),$W$44)),0)*$R$44*$I$44)</f>
        <v>87</v>
      </c>
      <c r="BE180" s="38">
        <f>IF(SUM(BE108:BE109)=0,0,IF($W$40,NOT(MOD(SUM($AJ$108:BE109),$W$40)),0)*$R$40*$I$40+IF($W$41,NOT(MOD(SUM($AJ$108:BE109),$W$41)),0)*$R$41*$I$41+IF($W$42,NOT(MOD(SUM($AJ$108:BE109),$W$42)),0)*$R$42*$I$42+IF($W$43,NOT(MOD(SUM($AJ$108:BE109),$W$43)),0)*$R$43*$I$43+IF($W$44,NOT(MOD(SUM($AJ$108:BE109),$W$44)),0)*$R$44*$I$44)</f>
        <v>0</v>
      </c>
      <c r="BF180" s="38">
        <f>IF(SUM(BF108:BF109)=0,0,IF($W$40,NOT(MOD(SUM($AJ$108:BF109),$W$40)),0)*$R$40*$I$40+IF($W$41,NOT(MOD(SUM($AJ$108:BF109),$W$41)),0)*$R$41*$I$41+IF($W$42,NOT(MOD(SUM($AJ$108:BF109),$W$42)),0)*$R$42*$I$42+IF($W$43,NOT(MOD(SUM($AJ$108:BF109),$W$43)),0)*$R$43*$I$43+IF($W$44,NOT(MOD(SUM($AJ$108:BF109),$W$44)),0)*$R$44*$I$44)</f>
        <v>40</v>
      </c>
      <c r="BG180" s="38">
        <f>IF(SUM(BG108:BG109)=0,0,IF($W$40,NOT(MOD(SUM($AJ$108:BG109),$W$40)),0)*$R$40*$I$40+IF($W$41,NOT(MOD(SUM($AJ$108:BG109),$W$41)),0)*$R$41*$I$41+IF($W$42,NOT(MOD(SUM($AJ$108:BG109),$W$42)),0)*$R$42*$I$42+IF($W$43,NOT(MOD(SUM($AJ$108:BG109),$W$43)),0)*$R$43*$I$43+IF($W$44,NOT(MOD(SUM($AJ$108:BG109),$W$44)),0)*$R$44*$I$44)</f>
        <v>0</v>
      </c>
      <c r="BH180" s="38">
        <f>IF(SUM(BH108:BH109)=0,0,IF($W$40,NOT(MOD(SUM($AJ$108:BH109),$W$40)),0)*$R$40*$I$40+IF($W$41,NOT(MOD(SUM($AJ$108:BH109),$W$41)),0)*$R$41*$I$41+IF($W$42,NOT(MOD(SUM($AJ$108:BH109),$W$42)),0)*$R$42*$I$42+IF($W$43,NOT(MOD(SUM($AJ$108:BH109),$W$43)),0)*$R$43*$I$43+IF($W$44,NOT(MOD(SUM($AJ$108:BH109),$W$44)),0)*$R$44*$I$44)</f>
        <v>40</v>
      </c>
      <c r="BI180" s="38">
        <f>IF(SUM(BI108:BI109)=0,0,IF($W$40,NOT(MOD(SUM($AJ$108:BI109),$W$40)),0)*$R$40*$I$40+IF($W$41,NOT(MOD(SUM($AJ$108:BI109),$W$41)),0)*$R$41*$I$41+IF($W$42,NOT(MOD(SUM($AJ$108:BI109),$W$42)),0)*$R$42*$I$42+IF($W$43,NOT(MOD(SUM($AJ$108:BI109),$W$43)),0)*$R$43*$I$43+IF($W$44,NOT(MOD(SUM($AJ$108:BI109),$W$44)),0)*$R$44*$I$44)</f>
        <v>47</v>
      </c>
      <c r="BJ180" s="38">
        <f>IF(SUM(BJ108:BJ109)=0,0,IF($W$40,NOT(MOD(SUM($AJ$108:BJ109),$W$40)),0)*$R$40*$I$40+IF($W$41,NOT(MOD(SUM($AJ$108:BJ109),$W$41)),0)*$R$41*$I$41+IF($W$42,NOT(MOD(SUM($AJ$108:BJ109),$W$42)),0)*$R$42*$I$42+IF($W$43,NOT(MOD(SUM($AJ$108:BJ109),$W$43)),0)*$R$43*$I$43+IF($W$44,NOT(MOD(SUM($AJ$108:BJ109),$W$44)),0)*$R$44*$I$44)</f>
        <v>40</v>
      </c>
      <c r="BK180" s="38">
        <f>IF(SUM(BK108:BK109)=0,0,IF($W$40,NOT(MOD(SUM($AJ$108:BK109),$W$40)),0)*$R$40*$I$40+IF($W$41,NOT(MOD(SUM($AJ$108:BK109),$W$41)),0)*$R$41*$I$41+IF($W$42,NOT(MOD(SUM($AJ$108:BK109),$W$42)),0)*$R$42*$I$42+IF($W$43,NOT(MOD(SUM($AJ$108:BK109),$W$43)),0)*$R$43*$I$43+IF($W$44,NOT(MOD(SUM($AJ$108:BK109),$W$44)),0)*$R$44*$I$44)</f>
        <v>0</v>
      </c>
      <c r="BL180" s="38">
        <f>IF(SUM(BL108:BL109)=0,0,IF($W$40,NOT(MOD(SUM($AJ$108:BL109),$W$40)),0)*$R$40*$I$40+IF($W$41,NOT(MOD(SUM($AJ$108:BL109),$W$41)),0)*$R$41*$I$41+IF($W$42,NOT(MOD(SUM($AJ$108:BL109),$W$42)),0)*$R$42*$I$42+IF($W$43,NOT(MOD(SUM($AJ$108:BL109),$W$43)),0)*$R$43*$I$43+IF($W$44,NOT(MOD(SUM($AJ$108:BL109),$W$44)),0)*$R$44*$I$44)</f>
        <v>40</v>
      </c>
      <c r="BM180" s="38">
        <f>IF(SUM(BM108:BM109)=0,0,IF($W$40,NOT(MOD(SUM($AJ$108:BM109),$W$40)),0)*$R$40*$I$40+IF($W$41,NOT(MOD(SUM($AJ$108:BM109),$W$41)),0)*$R$41*$I$41+IF($W$42,NOT(MOD(SUM($AJ$108:BM109),$W$42)),0)*$R$42*$I$42+IF($W$43,NOT(MOD(SUM($AJ$108:BM109),$W$43)),0)*$R$43*$I$43+IF($W$44,NOT(MOD(SUM($AJ$108:BM109),$W$44)),0)*$R$44*$I$44)</f>
        <v>0</v>
      </c>
      <c r="BN180" s="38">
        <f>IF(SUM(BN108:BN109)=0,0,IF($W$40,NOT(MOD(SUM($AJ$108:BN109),$W$40)),0)*$R$40*$I$40+IF($W$41,NOT(MOD(SUM($AJ$108:BN109),$W$41)),0)*$R$41*$I$41+IF($W$42,NOT(MOD(SUM($AJ$108:BN109),$W$42)),0)*$R$42*$I$42+IF($W$43,NOT(MOD(SUM($AJ$108:BN109),$W$43)),0)*$R$43*$I$43+IF($W$44,NOT(MOD(SUM($AJ$108:BN109),$W$44)),0)*$R$44*$I$44)</f>
        <v>87</v>
      </c>
      <c r="BO180" s="38">
        <f>IF(SUM(BO108:BO109)=0,0,IF($W$40,NOT(MOD(SUM($AJ$108:BO109),$W$40)),0)*$R$40*$I$40+IF($W$41,NOT(MOD(SUM($AJ$108:BO109),$W$41)),0)*$R$41*$I$41+IF($W$42,NOT(MOD(SUM($AJ$108:BO109),$W$42)),0)*$R$42*$I$42+IF($W$43,NOT(MOD(SUM($AJ$108:BO109),$W$43)),0)*$R$43*$I$43+IF($W$44,NOT(MOD(SUM($AJ$108:BO109),$W$44)),0)*$R$44*$I$44)</f>
        <v>0</v>
      </c>
      <c r="BP180" s="38">
        <f>IF(SUM(BP108:BP109)=0,0,IF($W$40,NOT(MOD(SUM($AJ$108:BP109),$W$40)),0)*$R$40*$I$40+IF($W$41,NOT(MOD(SUM($AJ$108:BP109),$W$41)),0)*$R$41*$I$41+IF($W$42,NOT(MOD(SUM($AJ$108:BP109),$W$42)),0)*$R$42*$I$42+IF($W$43,NOT(MOD(SUM($AJ$108:BP109),$W$43)),0)*$R$43*$I$43+IF($W$44,NOT(MOD(SUM($AJ$108:BP109),$W$44)),0)*$R$44*$I$44)</f>
        <v>40</v>
      </c>
      <c r="BQ180" s="38">
        <f>IF(SUM(BQ108:BQ109)=0,0,IF($W$40,NOT(MOD(SUM($AJ$108:BQ109),$W$40)),0)*$R$40*$I$40+IF($W$41,NOT(MOD(SUM($AJ$108:BQ109),$W$41)),0)*$R$41*$I$41+IF($W$42,NOT(MOD(SUM($AJ$108:BQ109),$W$42)),0)*$R$42*$I$42+IF($W$43,NOT(MOD(SUM($AJ$108:BQ109),$W$43)),0)*$R$43*$I$43+IF($W$44,NOT(MOD(SUM($AJ$108:BQ109),$W$44)),0)*$R$44*$I$44)</f>
        <v>0</v>
      </c>
      <c r="BR180" s="38">
        <f>IF(SUM(BR108:BR109)=0,0,IF($W$40,NOT(MOD(SUM($AJ$108:BR109),$W$40)),0)*$R$40*$I$40+IF($W$41,NOT(MOD(SUM($AJ$108:BR109),$W$41)),0)*$R$41*$I$41+IF($W$42,NOT(MOD(SUM($AJ$108:BR109),$W$42)),0)*$R$42*$I$42+IF($W$43,NOT(MOD(SUM($AJ$108:BR109),$W$43)),0)*$R$43*$I$43+IF($W$44,NOT(MOD(SUM($AJ$108:BR109),$W$44)),0)*$R$44*$I$44)</f>
        <v>40</v>
      </c>
      <c r="BS180" s="38">
        <f>IF(SUM(BS108:BS109)=0,0,IF($W$40,NOT(MOD(SUM($AJ$108:BS109),$W$40)),0)*$R$40*$I$40+IF($W$41,NOT(MOD(SUM($AJ$108:BS109),$W$41)),0)*$R$41*$I$41+IF($W$42,NOT(MOD(SUM($AJ$108:BS109),$W$42)),0)*$R$42*$I$42+IF($W$43,NOT(MOD(SUM($AJ$108:BS109),$W$43)),0)*$R$43*$I$43+IF($W$44,NOT(MOD(SUM($AJ$108:BS109),$W$44)),0)*$R$44*$I$44)</f>
        <v>47</v>
      </c>
      <c r="BT180" s="38">
        <f>IF(SUM(BT108:BT109)=0,0,IF($W$40,NOT(MOD(SUM($AJ$108:BT109),$W$40)),0)*$R$40*$I$40+IF($W$41,NOT(MOD(SUM($AJ$108:BT109),$W$41)),0)*$R$41*$I$41+IF($W$42,NOT(MOD(SUM($AJ$108:BT109),$W$42)),0)*$R$42*$I$42+IF($W$43,NOT(MOD(SUM($AJ$108:BT109),$W$43)),0)*$R$43*$I$43+IF($W$44,NOT(MOD(SUM($AJ$108:BT109),$W$44)),0)*$R$44*$I$44)</f>
        <v>0</v>
      </c>
      <c r="BU180" s="38">
        <f>IF(SUM(BU108:BU109)=0,0,IF($W$40,NOT(MOD(SUM($AJ$108:BU109),$W$40)),0)*$R$40*$I$40+IF($W$41,NOT(MOD(SUM($AJ$108:BU109),$W$41)),0)*$R$41*$I$41+IF($W$42,NOT(MOD(SUM($AJ$108:BU109),$W$42)),0)*$R$42*$I$42+IF($W$43,NOT(MOD(SUM($AJ$108:BU109),$W$43)),0)*$R$43*$I$43+IF($W$44,NOT(MOD(SUM($AJ$108:BU109),$W$44)),0)*$R$44*$I$44)</f>
        <v>0</v>
      </c>
      <c r="BV180" s="38">
        <f>IF(SUM(BV108:BV109)=0,0,IF($W$40,NOT(MOD(SUM($AJ$108:BV109),$W$40)),0)*$R$40*$I$40+IF($W$41,NOT(MOD(SUM($AJ$108:BV109),$W$41)),0)*$R$41*$I$41+IF($W$42,NOT(MOD(SUM($AJ$108:BV109),$W$42)),0)*$R$42*$I$42+IF($W$43,NOT(MOD(SUM($AJ$108:BV109),$W$43)),0)*$R$43*$I$43+IF($W$44,NOT(MOD(SUM($AJ$108:BV109),$W$44)),0)*$R$44*$I$44)</f>
        <v>0</v>
      </c>
      <c r="BW180" s="38">
        <f>IF(SUM(BW108:BW109)=0,0,IF($W$40,NOT(MOD(SUM($AJ$108:BW109),$W$40)),0)*$R$40*$I$40+IF($W$41,NOT(MOD(SUM($AJ$108:BW109),$W$41)),0)*$R$41*$I$41+IF($W$42,NOT(MOD(SUM($AJ$108:BW109),$W$42)),0)*$R$42*$I$42+IF($W$43,NOT(MOD(SUM($AJ$108:BW109),$W$43)),0)*$R$43*$I$43+IF($W$44,NOT(MOD(SUM($AJ$108:BW109),$W$44)),0)*$R$44*$I$44)</f>
        <v>0</v>
      </c>
      <c r="BX180" s="38">
        <f>IF(SUM(BX108:BX109)=0,0,IF($W$40,NOT(MOD(SUM($AJ$108:BX109),$W$40)),0)*$R$40*$I$40+IF($W$41,NOT(MOD(SUM($AJ$108:BX109),$W$41)),0)*$R$41*$I$41+IF($W$42,NOT(MOD(SUM($AJ$108:BX109),$W$42)),0)*$R$42*$I$42+IF($W$43,NOT(MOD(SUM($AJ$108:BX109),$W$43)),0)*$R$43*$I$43+IF($W$44,NOT(MOD(SUM($AJ$108:BX109),$W$44)),0)*$R$44*$I$44)</f>
        <v>0</v>
      </c>
      <c r="BY180" s="38">
        <f>IF(SUM(BY108:BY109)=0,0,IF($W$40,NOT(MOD(SUM($AJ$108:BY109),$W$40)),0)*$R$40*$I$40+IF($W$41,NOT(MOD(SUM($AJ$108:BY109),$W$41)),0)*$R$41*$I$41+IF($W$42,NOT(MOD(SUM($AJ$108:BY109),$W$42)),0)*$R$42*$I$42+IF($W$43,NOT(MOD(SUM($AJ$108:BY109),$W$43)),0)*$R$43*$I$43+IF($W$44,NOT(MOD(SUM($AJ$108:BY109),$W$44)),0)*$R$44*$I$44)</f>
        <v>0</v>
      </c>
      <c r="BZ180" s="38">
        <f>IF(SUM(BZ108:BZ109)=0,0,IF($W$40,NOT(MOD(SUM($AJ$108:BZ109),$W$40)),0)*$R$40*$I$40+IF($W$41,NOT(MOD(SUM($AJ$108:BZ109),$W$41)),0)*$R$41*$I$41+IF($W$42,NOT(MOD(SUM($AJ$108:BZ109),$W$42)),0)*$R$42*$I$42+IF($W$43,NOT(MOD(SUM($AJ$108:BZ109),$W$43)),0)*$R$43*$I$43+IF($W$44,NOT(MOD(SUM($AJ$108:BZ109),$W$44)),0)*$R$44*$I$44)</f>
        <v>0</v>
      </c>
      <c r="CA180" s="38">
        <f>IF(SUM(CA108:CA109)=0,0,IF($W$40,NOT(MOD(SUM($AJ$108:CA109),$W$40)),0)*$R$40*$I$40+IF($W$41,NOT(MOD(SUM($AJ$108:CA109),$W$41)),0)*$R$41*$I$41+IF($W$42,NOT(MOD(SUM($AJ$108:CA109),$W$42)),0)*$R$42*$I$42+IF($W$43,NOT(MOD(SUM($AJ$108:CA109),$W$43)),0)*$R$43*$I$43+IF($W$44,NOT(MOD(SUM($AJ$108:CA109),$W$44)),0)*$R$44*$I$44)</f>
        <v>0</v>
      </c>
      <c r="CB180" s="38">
        <f>IF(SUM(CB108:CB109)=0,0,IF($W$40,NOT(MOD(SUM($AJ$108:CB109),$W$40)),0)*$R$40*$I$40+IF($W$41,NOT(MOD(SUM($AJ$108:CB109),$W$41)),0)*$R$41*$I$41+IF($W$42,NOT(MOD(SUM($AJ$108:CB109),$W$42)),0)*$R$42*$I$42+IF($W$43,NOT(MOD(SUM($AJ$108:CB109),$W$43)),0)*$R$43*$I$43+IF($W$44,NOT(MOD(SUM($AJ$108:CB109),$W$44)),0)*$R$44*$I$44)</f>
        <v>0</v>
      </c>
      <c r="CC180" s="38">
        <f>IF(SUM(CC108:CC109)=0,0,IF($W$40,NOT(MOD(SUM($AJ$108:CC109),$W$40)),0)*$R$40*$I$40+IF($W$41,NOT(MOD(SUM($AJ$108:CC109),$W$41)),0)*$R$41*$I$41+IF($W$42,NOT(MOD(SUM($AJ$108:CC109),$W$42)),0)*$R$42*$I$42+IF($W$43,NOT(MOD(SUM($AJ$108:CC109),$W$43)),0)*$R$43*$I$43+IF($W$44,NOT(MOD(SUM($AJ$108:CC109),$W$44)),0)*$R$44*$I$44)</f>
        <v>0</v>
      </c>
      <c r="CD180" s="38">
        <f>IF(SUM(CD108:CD109)=0,0,IF($W$40,NOT(MOD(SUM($AJ$108:CD109),$W$40)),0)*$R$40*$I$40+IF($W$41,NOT(MOD(SUM($AJ$108:CD109),$W$41)),0)*$R$41*$I$41+IF($W$42,NOT(MOD(SUM($AJ$108:CD109),$W$42)),0)*$R$42*$I$42+IF($W$43,NOT(MOD(SUM($AJ$108:CD109),$W$43)),0)*$R$43*$I$43+IF($W$44,NOT(MOD(SUM($AJ$108:CD109),$W$44)),0)*$R$44*$I$44)</f>
        <v>0</v>
      </c>
      <c r="CE180" s="38">
        <f>IF(SUM(CE108:CE109)=0,0,IF($W$40,NOT(MOD(SUM($AJ$108:CE109),$W$40)),0)*$R$40*$I$40+IF($W$41,NOT(MOD(SUM($AJ$108:CE109),$W$41)),0)*$R$41*$I$41+IF($W$42,NOT(MOD(SUM($AJ$108:CE109),$W$42)),0)*$R$42*$I$42+IF($W$43,NOT(MOD(SUM($AJ$108:CE109),$W$43)),0)*$R$43*$I$43+IF($W$44,NOT(MOD(SUM($AJ$108:CE109),$W$44)),0)*$R$44*$I$44)</f>
        <v>0</v>
      </c>
      <c r="CF180" s="38">
        <f>IF(SUM(CF108:CF109)=0,0,IF($W$40,NOT(MOD(SUM($AJ$108:CF109),$W$40)),0)*$R$40*$I$40+IF($W$41,NOT(MOD(SUM($AJ$108:CF109),$W$41)),0)*$R$41*$I$41+IF($W$42,NOT(MOD(SUM($AJ$108:CF109),$W$42)),0)*$R$42*$I$42+IF($W$43,NOT(MOD(SUM($AJ$108:CF109),$W$43)),0)*$R$43*$I$43+IF($W$44,NOT(MOD(SUM($AJ$108:CF109),$W$44)),0)*$R$44*$I$44)</f>
        <v>0</v>
      </c>
      <c r="CG180" s="39">
        <f>IF(SUM(CG108:CG109)=0,0,IF($W$40,NOT(MOD(SUM($AJ$108:CG109),$W$40)),0)*$R$40*$I$40+IF($W$41,NOT(MOD(SUM($AJ$108:CG109),$W$41)),0)*$R$41*$I$41+IF($W$42,NOT(MOD(SUM($AJ$108:CG109),$W$42)),0)*$R$42*$I$42+IF($W$43,NOT(MOD(SUM($AJ$108:CG109),$W$43)),0)*$R$43*$I$43+IF($W$44,NOT(MOD(SUM($AJ$108:CG109),$W$44)),0)*$R$44*$I$44)</f>
        <v>0</v>
      </c>
    </row>
    <row r="181" spans="14:85" x14ac:dyDescent="0.45">
      <c r="N181" s="27"/>
      <c r="AF181" s="27"/>
      <c r="AG181" s="166"/>
      <c r="AH181" s="33" t="s">
        <v>310</v>
      </c>
      <c r="AI181" s="37"/>
      <c r="AJ181" s="220">
        <f t="shared" ref="AJ181:BO181" si="226">-IF(AJ110,(SUM($AJ$178:$CG$178)*$L$33+SUM($AJ$179:$CG$179)*$L$34-$C$53)/$Q$21,0)</f>
        <v>0</v>
      </c>
      <c r="AK181" s="40">
        <f t="shared" si="226"/>
        <v>0</v>
      </c>
      <c r="AL181" s="40">
        <f t="shared" si="226"/>
        <v>0</v>
      </c>
      <c r="AM181" s="40">
        <f t="shared" si="226"/>
        <v>0</v>
      </c>
      <c r="AN181" s="40">
        <f t="shared" si="226"/>
        <v>0</v>
      </c>
      <c r="AO181" s="40">
        <f t="shared" si="226"/>
        <v>0</v>
      </c>
      <c r="AP181" s="40">
        <f t="shared" si="226"/>
        <v>0</v>
      </c>
      <c r="AQ181" s="40">
        <f t="shared" si="226"/>
        <v>0</v>
      </c>
      <c r="AR181" s="40">
        <f t="shared" si="226"/>
        <v>0</v>
      </c>
      <c r="AS181" s="40">
        <f t="shared" si="226"/>
        <v>0</v>
      </c>
      <c r="AT181" s="40">
        <f t="shared" si="226"/>
        <v>0</v>
      </c>
      <c r="AU181" s="40">
        <f t="shared" si="226"/>
        <v>0</v>
      </c>
      <c r="AV181" s="40">
        <f t="shared" si="226"/>
        <v>0</v>
      </c>
      <c r="AW181" s="40">
        <f t="shared" si="226"/>
        <v>0</v>
      </c>
      <c r="AX181" s="40">
        <f t="shared" si="226"/>
        <v>0</v>
      </c>
      <c r="AY181" s="40">
        <f t="shared" si="226"/>
        <v>0</v>
      </c>
      <c r="AZ181" s="40">
        <f t="shared" si="226"/>
        <v>0</v>
      </c>
      <c r="BA181" s="40">
        <f t="shared" si="226"/>
        <v>0</v>
      </c>
      <c r="BB181" s="40">
        <f t="shared" si="226"/>
        <v>0</v>
      </c>
      <c r="BC181" s="40">
        <f t="shared" si="226"/>
        <v>0</v>
      </c>
      <c r="BD181" s="40">
        <f t="shared" si="226"/>
        <v>0</v>
      </c>
      <c r="BE181" s="40">
        <f t="shared" si="226"/>
        <v>0</v>
      </c>
      <c r="BF181" s="40">
        <f t="shared" si="226"/>
        <v>0</v>
      </c>
      <c r="BG181" s="40">
        <f t="shared" si="226"/>
        <v>0</v>
      </c>
      <c r="BH181" s="40">
        <f t="shared" si="226"/>
        <v>0</v>
      </c>
      <c r="BI181" s="40">
        <f t="shared" si="226"/>
        <v>0</v>
      </c>
      <c r="BJ181" s="40">
        <f t="shared" si="226"/>
        <v>0</v>
      </c>
      <c r="BK181" s="40">
        <f t="shared" si="226"/>
        <v>0</v>
      </c>
      <c r="BL181" s="40">
        <f t="shared" si="226"/>
        <v>0</v>
      </c>
      <c r="BM181" s="40">
        <f t="shared" si="226"/>
        <v>0</v>
      </c>
      <c r="BN181" s="40">
        <f t="shared" si="226"/>
        <v>0</v>
      </c>
      <c r="BO181" s="40">
        <f t="shared" si="226"/>
        <v>0</v>
      </c>
      <c r="BP181" s="40">
        <f t="shared" ref="BP181:CG181" si="227">-IF(BP110,(SUM($AJ$178:$CG$178)*$L$33+SUM($AJ$179:$CG$179)*$L$34-$C$53)/$Q$21,0)</f>
        <v>0</v>
      </c>
      <c r="BQ181" s="40">
        <f t="shared" si="227"/>
        <v>0</v>
      </c>
      <c r="BR181" s="40">
        <f t="shared" si="227"/>
        <v>0</v>
      </c>
      <c r="BS181" s="40">
        <f t="shared" si="227"/>
        <v>0</v>
      </c>
      <c r="BT181" s="40">
        <f t="shared" ca="1" si="227"/>
        <v>-204.22155713798455</v>
      </c>
      <c r="BU181" s="40">
        <f t="shared" si="227"/>
        <v>0</v>
      </c>
      <c r="BV181" s="40">
        <f t="shared" si="227"/>
        <v>0</v>
      </c>
      <c r="BW181" s="40">
        <f t="shared" si="227"/>
        <v>0</v>
      </c>
      <c r="BX181" s="40">
        <f t="shared" si="227"/>
        <v>0</v>
      </c>
      <c r="BY181" s="40">
        <f t="shared" si="227"/>
        <v>0</v>
      </c>
      <c r="BZ181" s="40">
        <f t="shared" si="227"/>
        <v>0</v>
      </c>
      <c r="CA181" s="40">
        <f t="shared" si="227"/>
        <v>0</v>
      </c>
      <c r="CB181" s="40">
        <f t="shared" si="227"/>
        <v>0</v>
      </c>
      <c r="CC181" s="40">
        <f t="shared" si="227"/>
        <v>0</v>
      </c>
      <c r="CD181" s="40">
        <f t="shared" si="227"/>
        <v>0</v>
      </c>
      <c r="CE181" s="40">
        <f t="shared" si="227"/>
        <v>0</v>
      </c>
      <c r="CF181" s="40">
        <f t="shared" si="227"/>
        <v>0</v>
      </c>
      <c r="CG181" s="41">
        <f t="shared" si="227"/>
        <v>0</v>
      </c>
    </row>
    <row r="182" spans="14:85" x14ac:dyDescent="0.45">
      <c r="N182" s="27"/>
      <c r="AF182" s="27"/>
      <c r="AG182" s="166"/>
    </row>
    <row r="183" spans="14:85" x14ac:dyDescent="0.45">
      <c r="N183" s="27"/>
      <c r="AF183" s="27"/>
      <c r="AG183" s="166"/>
      <c r="AH183" s="207" t="s">
        <v>11</v>
      </c>
      <c r="AI183" s="35"/>
      <c r="AJ183" s="15">
        <v>1</v>
      </c>
      <c r="AK183" s="15">
        <v>2</v>
      </c>
      <c r="AL183" s="15">
        <v>3</v>
      </c>
      <c r="AM183" s="15">
        <v>4</v>
      </c>
      <c r="AN183" s="15">
        <v>5</v>
      </c>
      <c r="AO183" s="15">
        <v>6</v>
      </c>
      <c r="AP183" s="15">
        <v>7</v>
      </c>
      <c r="AQ183" s="15">
        <v>8</v>
      </c>
      <c r="AR183" s="15">
        <v>9</v>
      </c>
      <c r="AS183" s="15">
        <v>10</v>
      </c>
      <c r="AT183" s="15">
        <v>11</v>
      </c>
      <c r="AU183" s="15">
        <v>12</v>
      </c>
      <c r="AV183" s="15">
        <v>13</v>
      </c>
      <c r="AW183" s="15">
        <v>14</v>
      </c>
      <c r="AX183" s="15">
        <v>15</v>
      </c>
      <c r="AY183" s="15">
        <v>16</v>
      </c>
      <c r="AZ183" s="15">
        <v>17</v>
      </c>
      <c r="BA183" s="15">
        <v>18</v>
      </c>
      <c r="BB183" s="15">
        <v>19</v>
      </c>
      <c r="BC183" s="15">
        <v>20</v>
      </c>
      <c r="BD183" s="15">
        <v>21</v>
      </c>
      <c r="BE183" s="15">
        <v>22</v>
      </c>
      <c r="BF183" s="15">
        <v>23</v>
      </c>
      <c r="BG183" s="15">
        <v>24</v>
      </c>
      <c r="BH183" s="15">
        <v>25</v>
      </c>
      <c r="BI183" s="15">
        <v>26</v>
      </c>
      <c r="BJ183" s="15">
        <v>27</v>
      </c>
      <c r="BK183" s="15">
        <v>28</v>
      </c>
      <c r="BL183" s="15">
        <v>29</v>
      </c>
      <c r="BM183" s="15">
        <v>30</v>
      </c>
      <c r="BN183" s="15">
        <v>31</v>
      </c>
      <c r="BO183" s="15">
        <v>32</v>
      </c>
      <c r="BP183" s="15">
        <v>33</v>
      </c>
      <c r="BQ183" s="15">
        <v>34</v>
      </c>
      <c r="BR183" s="15">
        <v>35</v>
      </c>
      <c r="BS183" s="15">
        <v>36</v>
      </c>
      <c r="BT183" s="15">
        <v>37</v>
      </c>
      <c r="BU183" s="15">
        <v>38</v>
      </c>
      <c r="BV183" s="15">
        <v>39</v>
      </c>
      <c r="BW183" s="15">
        <v>40</v>
      </c>
      <c r="BX183" s="15">
        <v>41</v>
      </c>
      <c r="BY183" s="15">
        <v>42</v>
      </c>
      <c r="BZ183" s="15">
        <v>43</v>
      </c>
      <c r="CA183" s="15">
        <v>44</v>
      </c>
      <c r="CB183" s="15">
        <v>45</v>
      </c>
      <c r="CC183" s="15">
        <v>46</v>
      </c>
      <c r="CD183" s="15">
        <v>47</v>
      </c>
      <c r="CE183" s="15">
        <v>48</v>
      </c>
      <c r="CF183" s="15">
        <v>49</v>
      </c>
      <c r="CG183" s="15">
        <v>50</v>
      </c>
    </row>
    <row r="184" spans="14:85" x14ac:dyDescent="0.45">
      <c r="N184" s="27"/>
      <c r="AF184" s="27"/>
      <c r="AG184" s="166"/>
      <c r="AH184" s="123" t="s">
        <v>52</v>
      </c>
      <c r="AI184" s="90"/>
      <c r="AJ184" s="210">
        <f t="shared" ref="AJ184:BO184" ca="1" si="228">AJ108*($R$48*$R$49*$C$8+$R$48*(1-$R$49)*AJ114)</f>
        <v>0</v>
      </c>
      <c r="AK184" s="210">
        <f t="shared" ca="1" si="228"/>
        <v>0</v>
      </c>
      <c r="AL184" s="210">
        <f t="shared" ca="1" si="228"/>
        <v>0</v>
      </c>
      <c r="AM184" s="210">
        <f t="shared" ca="1" si="228"/>
        <v>0</v>
      </c>
      <c r="AN184" s="210">
        <f t="shared" ca="1" si="228"/>
        <v>0</v>
      </c>
      <c r="AO184" s="210">
        <f t="shared" ca="1" si="228"/>
        <v>0</v>
      </c>
      <c r="AP184" s="210">
        <f t="shared" ca="1" si="228"/>
        <v>0</v>
      </c>
      <c r="AQ184" s="210">
        <f t="shared" ca="1" si="228"/>
        <v>0</v>
      </c>
      <c r="AR184" s="210">
        <f t="shared" ca="1" si="228"/>
        <v>0</v>
      </c>
      <c r="AS184" s="210">
        <f t="shared" ca="1" si="228"/>
        <v>0</v>
      </c>
      <c r="AT184" s="210">
        <f t="shared" ca="1" si="228"/>
        <v>0</v>
      </c>
      <c r="AU184" s="210">
        <f t="shared" ca="1" si="228"/>
        <v>267.23678778139384</v>
      </c>
      <c r="AV184" s="210">
        <f t="shared" ca="1" si="228"/>
        <v>294.35721521674543</v>
      </c>
      <c r="AW184" s="210">
        <f t="shared" ca="1" si="228"/>
        <v>0</v>
      </c>
      <c r="AX184" s="210">
        <f t="shared" ca="1" si="228"/>
        <v>0</v>
      </c>
      <c r="AY184" s="210">
        <f t="shared" ca="1" si="228"/>
        <v>0</v>
      </c>
      <c r="AZ184" s="210">
        <f t="shared" ca="1" si="228"/>
        <v>0</v>
      </c>
      <c r="BA184" s="210">
        <f t="shared" ca="1" si="228"/>
        <v>0</v>
      </c>
      <c r="BB184" s="210">
        <f t="shared" ca="1" si="228"/>
        <v>0</v>
      </c>
      <c r="BC184" s="210">
        <f t="shared" ca="1" si="228"/>
        <v>0</v>
      </c>
      <c r="BD184" s="210">
        <f t="shared" ca="1" si="228"/>
        <v>0</v>
      </c>
      <c r="BE184" s="210">
        <f t="shared" ca="1" si="228"/>
        <v>0</v>
      </c>
      <c r="BF184" s="210">
        <f t="shared" ca="1" si="228"/>
        <v>0</v>
      </c>
      <c r="BG184" s="210">
        <f t="shared" ca="1" si="228"/>
        <v>0</v>
      </c>
      <c r="BH184" s="210">
        <f t="shared" ca="1" si="228"/>
        <v>0</v>
      </c>
      <c r="BI184" s="210">
        <f t="shared" ca="1" si="228"/>
        <v>0</v>
      </c>
      <c r="BJ184" s="210">
        <f t="shared" ca="1" si="228"/>
        <v>0</v>
      </c>
      <c r="BK184" s="210">
        <f t="shared" ca="1" si="228"/>
        <v>0</v>
      </c>
      <c r="BL184" s="210">
        <f t="shared" ca="1" si="228"/>
        <v>0</v>
      </c>
      <c r="BM184" s="210">
        <f t="shared" ca="1" si="228"/>
        <v>0</v>
      </c>
      <c r="BN184" s="210">
        <f t="shared" ca="1" si="228"/>
        <v>0</v>
      </c>
      <c r="BO184" s="210">
        <f t="shared" ca="1" si="228"/>
        <v>0</v>
      </c>
      <c r="BP184" s="210">
        <f t="shared" ref="BP184:CG184" ca="1" si="229">BP108*($R$48*$R$49*$C$8+$R$48*(1-$R$49)*BP114)</f>
        <v>0</v>
      </c>
      <c r="BQ184" s="210">
        <f t="shared" ca="1" si="229"/>
        <v>0</v>
      </c>
      <c r="BR184" s="210">
        <f t="shared" ca="1" si="229"/>
        <v>0</v>
      </c>
      <c r="BS184" s="210">
        <f t="shared" ca="1" si="229"/>
        <v>0</v>
      </c>
      <c r="BT184" s="210">
        <f t="shared" ca="1" si="229"/>
        <v>0</v>
      </c>
      <c r="BU184" s="210">
        <f t="shared" ca="1" si="229"/>
        <v>0</v>
      </c>
      <c r="BV184" s="210">
        <f t="shared" ca="1" si="229"/>
        <v>0</v>
      </c>
      <c r="BW184" s="210">
        <f t="shared" ca="1" si="229"/>
        <v>0</v>
      </c>
      <c r="BX184" s="210">
        <f t="shared" ca="1" si="229"/>
        <v>0</v>
      </c>
      <c r="BY184" s="210">
        <f t="shared" ca="1" si="229"/>
        <v>0</v>
      </c>
      <c r="BZ184" s="210">
        <f t="shared" ca="1" si="229"/>
        <v>0</v>
      </c>
      <c r="CA184" s="210">
        <f t="shared" ca="1" si="229"/>
        <v>0</v>
      </c>
      <c r="CB184" s="210">
        <f t="shared" ca="1" si="229"/>
        <v>0</v>
      </c>
      <c r="CC184" s="210">
        <f t="shared" ca="1" si="229"/>
        <v>0</v>
      </c>
      <c r="CD184" s="210">
        <f t="shared" ca="1" si="229"/>
        <v>0</v>
      </c>
      <c r="CE184" s="210">
        <f t="shared" ca="1" si="229"/>
        <v>0</v>
      </c>
      <c r="CF184" s="210">
        <f t="shared" ca="1" si="229"/>
        <v>0</v>
      </c>
      <c r="CG184" s="211">
        <f t="shared" ca="1" si="229"/>
        <v>0</v>
      </c>
    </row>
    <row r="185" spans="14:85" x14ac:dyDescent="0.45">
      <c r="N185" s="27"/>
      <c r="AF185" s="27"/>
      <c r="AG185" s="166"/>
      <c r="AH185" s="33" t="s">
        <v>51</v>
      </c>
      <c r="AI185" s="82"/>
      <c r="AJ185" s="40">
        <f t="shared" ref="AJ185:BO185" ca="1" si="230">AJ109*$R$48*AJ114</f>
        <v>0</v>
      </c>
      <c r="AK185" s="40">
        <f t="shared" ca="1" si="230"/>
        <v>0</v>
      </c>
      <c r="AL185" s="40">
        <f t="shared" ca="1" si="230"/>
        <v>0</v>
      </c>
      <c r="AM185" s="40">
        <f t="shared" ca="1" si="230"/>
        <v>0</v>
      </c>
      <c r="AN185" s="40">
        <f t="shared" ca="1" si="230"/>
        <v>0</v>
      </c>
      <c r="AO185" s="40">
        <f t="shared" ca="1" si="230"/>
        <v>0</v>
      </c>
      <c r="AP185" s="40">
        <f t="shared" ca="1" si="230"/>
        <v>0</v>
      </c>
      <c r="AQ185" s="40">
        <f t="shared" ca="1" si="230"/>
        <v>0</v>
      </c>
      <c r="AR185" s="40">
        <f t="shared" ca="1" si="230"/>
        <v>0</v>
      </c>
      <c r="AS185" s="40">
        <f t="shared" ca="1" si="230"/>
        <v>0</v>
      </c>
      <c r="AT185" s="40">
        <f t="shared" ca="1" si="230"/>
        <v>0</v>
      </c>
      <c r="AU185" s="40">
        <f t="shared" ca="1" si="230"/>
        <v>0</v>
      </c>
      <c r="AV185" s="40">
        <f t="shared" ca="1" si="230"/>
        <v>0</v>
      </c>
      <c r="AW185" s="40">
        <f t="shared" ca="1" si="230"/>
        <v>361.6056991380205</v>
      </c>
      <c r="AX185" s="40">
        <f t="shared" ca="1" si="230"/>
        <v>361.6056991380205</v>
      </c>
      <c r="AY185" s="40">
        <f t="shared" ca="1" si="230"/>
        <v>361.6056991380205</v>
      </c>
      <c r="AZ185" s="40">
        <f t="shared" ca="1" si="230"/>
        <v>361.6056991380205</v>
      </c>
      <c r="BA185" s="40">
        <f t="shared" ca="1" si="230"/>
        <v>361.6056991380205</v>
      </c>
      <c r="BB185" s="40">
        <f t="shared" ca="1" si="230"/>
        <v>361.6056991380205</v>
      </c>
      <c r="BC185" s="40">
        <f t="shared" ca="1" si="230"/>
        <v>361.6056991380205</v>
      </c>
      <c r="BD185" s="40">
        <f t="shared" ca="1" si="230"/>
        <v>361.6056991380205</v>
      </c>
      <c r="BE185" s="40">
        <f t="shared" ca="1" si="230"/>
        <v>361.6056991380205</v>
      </c>
      <c r="BF185" s="40">
        <f t="shared" ca="1" si="230"/>
        <v>361.6056991380205</v>
      </c>
      <c r="BG185" s="40">
        <f t="shared" ca="1" si="230"/>
        <v>361.6056991380205</v>
      </c>
      <c r="BH185" s="40">
        <f t="shared" ca="1" si="230"/>
        <v>361.6056991380205</v>
      </c>
      <c r="BI185" s="40">
        <f t="shared" ca="1" si="230"/>
        <v>361.6056991380205</v>
      </c>
      <c r="BJ185" s="40">
        <f t="shared" ca="1" si="230"/>
        <v>361.6056991380205</v>
      </c>
      <c r="BK185" s="40">
        <f t="shared" ca="1" si="230"/>
        <v>361.6056991380205</v>
      </c>
      <c r="BL185" s="40">
        <f t="shared" ca="1" si="230"/>
        <v>361.6056991380205</v>
      </c>
      <c r="BM185" s="40">
        <f t="shared" ca="1" si="230"/>
        <v>361.6056991380205</v>
      </c>
      <c r="BN185" s="40">
        <f t="shared" ca="1" si="230"/>
        <v>361.6056991380205</v>
      </c>
      <c r="BO185" s="40">
        <f t="shared" ca="1" si="230"/>
        <v>361.6056991380205</v>
      </c>
      <c r="BP185" s="40">
        <f t="shared" ref="BP185:CG185" ca="1" si="231">BP109*$R$48*BP114</f>
        <v>361.6056991380205</v>
      </c>
      <c r="BQ185" s="40">
        <f t="shared" ca="1" si="231"/>
        <v>361.6056991380205</v>
      </c>
      <c r="BR185" s="40">
        <f t="shared" ca="1" si="231"/>
        <v>361.6056991380205</v>
      </c>
      <c r="BS185" s="40">
        <f t="shared" ca="1" si="231"/>
        <v>361.6056991380205</v>
      </c>
      <c r="BT185" s="40">
        <f t="shared" ca="1" si="231"/>
        <v>0</v>
      </c>
      <c r="BU185" s="40">
        <f t="shared" ca="1" si="231"/>
        <v>0</v>
      </c>
      <c r="BV185" s="40">
        <f t="shared" ca="1" si="231"/>
        <v>0</v>
      </c>
      <c r="BW185" s="40">
        <f t="shared" ca="1" si="231"/>
        <v>0</v>
      </c>
      <c r="BX185" s="40">
        <f t="shared" ca="1" si="231"/>
        <v>0</v>
      </c>
      <c r="BY185" s="40">
        <f t="shared" ca="1" si="231"/>
        <v>0</v>
      </c>
      <c r="BZ185" s="40">
        <f t="shared" ca="1" si="231"/>
        <v>0</v>
      </c>
      <c r="CA185" s="40">
        <f t="shared" ca="1" si="231"/>
        <v>0</v>
      </c>
      <c r="CB185" s="40">
        <f t="shared" ca="1" si="231"/>
        <v>0</v>
      </c>
      <c r="CC185" s="40">
        <f t="shared" ca="1" si="231"/>
        <v>0</v>
      </c>
      <c r="CD185" s="40">
        <f t="shared" ca="1" si="231"/>
        <v>0</v>
      </c>
      <c r="CE185" s="40">
        <f t="shared" ca="1" si="231"/>
        <v>0</v>
      </c>
      <c r="CF185" s="40">
        <f t="shared" ca="1" si="231"/>
        <v>0</v>
      </c>
      <c r="CG185" s="41">
        <f t="shared" ca="1" si="231"/>
        <v>0</v>
      </c>
    </row>
    <row r="186" spans="14:85" x14ac:dyDescent="0.45">
      <c r="N186" s="27"/>
      <c r="AF186" s="27"/>
      <c r="AG186" s="166"/>
    </row>
    <row r="187" spans="14:85" x14ac:dyDescent="0.45">
      <c r="N187" s="27"/>
      <c r="AF187" s="27"/>
      <c r="AG187" s="166"/>
      <c r="AH187" s="42"/>
      <c r="AI187" s="35"/>
      <c r="AJ187" s="15">
        <v>1</v>
      </c>
      <c r="AK187" s="15">
        <v>2</v>
      </c>
      <c r="AL187" s="15">
        <v>3</v>
      </c>
      <c r="AM187" s="15">
        <v>4</v>
      </c>
      <c r="AN187" s="15">
        <v>5</v>
      </c>
      <c r="AO187" s="15">
        <v>6</v>
      </c>
      <c r="AP187" s="15">
        <v>7</v>
      </c>
      <c r="AQ187" s="15">
        <v>8</v>
      </c>
      <c r="AR187" s="15">
        <v>9</v>
      </c>
      <c r="AS187" s="15">
        <v>10</v>
      </c>
      <c r="AT187" s="15">
        <v>11</v>
      </c>
      <c r="AU187" s="15">
        <v>12</v>
      </c>
      <c r="AV187" s="15">
        <v>13</v>
      </c>
      <c r="AW187" s="15">
        <v>14</v>
      </c>
      <c r="AX187" s="15">
        <v>15</v>
      </c>
      <c r="AY187" s="15">
        <v>16</v>
      </c>
      <c r="AZ187" s="15">
        <v>17</v>
      </c>
      <c r="BA187" s="15">
        <v>18</v>
      </c>
      <c r="BB187" s="15">
        <v>19</v>
      </c>
      <c r="BC187" s="15">
        <v>20</v>
      </c>
      <c r="BD187" s="15">
        <v>21</v>
      </c>
      <c r="BE187" s="15">
        <v>22</v>
      </c>
      <c r="BF187" s="15">
        <v>23</v>
      </c>
      <c r="BG187" s="15">
        <v>24</v>
      </c>
      <c r="BH187" s="15">
        <v>25</v>
      </c>
      <c r="BI187" s="15">
        <v>26</v>
      </c>
      <c r="BJ187" s="15">
        <v>27</v>
      </c>
      <c r="BK187" s="15">
        <v>28</v>
      </c>
      <c r="BL187" s="15">
        <v>29</v>
      </c>
      <c r="BM187" s="15">
        <v>30</v>
      </c>
      <c r="BN187" s="15">
        <v>31</v>
      </c>
      <c r="BO187" s="15">
        <v>32</v>
      </c>
      <c r="BP187" s="15">
        <v>33</v>
      </c>
      <c r="BQ187" s="15">
        <v>34</v>
      </c>
      <c r="BR187" s="15">
        <v>35</v>
      </c>
      <c r="BS187" s="15">
        <v>36</v>
      </c>
      <c r="BT187" s="15">
        <v>37</v>
      </c>
      <c r="BU187" s="15">
        <v>38</v>
      </c>
      <c r="BV187" s="15">
        <v>39</v>
      </c>
      <c r="BW187" s="15">
        <v>40</v>
      </c>
      <c r="BX187" s="15">
        <v>41</v>
      </c>
      <c r="BY187" s="15">
        <v>42</v>
      </c>
      <c r="BZ187" s="15">
        <v>43</v>
      </c>
      <c r="CA187" s="15">
        <v>44</v>
      </c>
      <c r="CB187" s="15">
        <v>45</v>
      </c>
      <c r="CC187" s="15">
        <v>46</v>
      </c>
      <c r="CD187" s="15">
        <v>47</v>
      </c>
      <c r="CE187" s="15">
        <v>48</v>
      </c>
      <c r="CF187" s="15">
        <v>49</v>
      </c>
      <c r="CG187" s="15">
        <v>50</v>
      </c>
    </row>
    <row r="188" spans="14:85" x14ac:dyDescent="0.45">
      <c r="N188" s="27"/>
      <c r="AF188" s="27"/>
      <c r="AG188" s="166"/>
      <c r="AH188" s="42" t="s">
        <v>218</v>
      </c>
      <c r="AI188" s="35" t="s">
        <v>94</v>
      </c>
      <c r="AJ188" s="295">
        <f t="shared" ref="AJ188:BO188" si="232">AJ7</f>
        <v>0</v>
      </c>
      <c r="AK188" s="296">
        <f t="shared" si="232"/>
        <v>0</v>
      </c>
      <c r="AL188" s="296">
        <f t="shared" si="232"/>
        <v>0</v>
      </c>
      <c r="AM188" s="296">
        <f t="shared" si="232"/>
        <v>0</v>
      </c>
      <c r="AN188" s="296">
        <f t="shared" si="232"/>
        <v>0</v>
      </c>
      <c r="AO188" s="296">
        <f t="shared" si="232"/>
        <v>0</v>
      </c>
      <c r="AP188" s="296">
        <f t="shared" si="232"/>
        <v>0</v>
      </c>
      <c r="AQ188" s="296">
        <f t="shared" si="232"/>
        <v>0</v>
      </c>
      <c r="AR188" s="296">
        <f t="shared" si="232"/>
        <v>0</v>
      </c>
      <c r="AS188" s="296">
        <f t="shared" si="232"/>
        <v>0</v>
      </c>
      <c r="AT188" s="296">
        <f t="shared" si="232"/>
        <v>0</v>
      </c>
      <c r="AU188" s="296">
        <f t="shared" si="232"/>
        <v>2.6990335352451367</v>
      </c>
      <c r="AV188" s="296">
        <f t="shared" si="232"/>
        <v>3.2773978642262374</v>
      </c>
      <c r="AW188" s="296">
        <f t="shared" si="232"/>
        <v>3.855762193207338</v>
      </c>
      <c r="AX188" s="296">
        <f t="shared" si="232"/>
        <v>3.855762193207338</v>
      </c>
      <c r="AY188" s="296">
        <f t="shared" si="232"/>
        <v>3.855762193207338</v>
      </c>
      <c r="AZ188" s="296">
        <f t="shared" si="232"/>
        <v>3.855762193207338</v>
      </c>
      <c r="BA188" s="296">
        <f t="shared" si="232"/>
        <v>3.855762193207338</v>
      </c>
      <c r="BB188" s="296">
        <f t="shared" si="232"/>
        <v>3.855762193207338</v>
      </c>
      <c r="BC188" s="296">
        <f t="shared" si="232"/>
        <v>3.855762193207338</v>
      </c>
      <c r="BD188" s="296">
        <f t="shared" si="232"/>
        <v>3.855762193207338</v>
      </c>
      <c r="BE188" s="296">
        <f t="shared" si="232"/>
        <v>3.855762193207338</v>
      </c>
      <c r="BF188" s="296">
        <f t="shared" si="232"/>
        <v>3.855762193207338</v>
      </c>
      <c r="BG188" s="296">
        <f t="shared" si="232"/>
        <v>3.855762193207338</v>
      </c>
      <c r="BH188" s="296">
        <f t="shared" si="232"/>
        <v>3.855762193207338</v>
      </c>
      <c r="BI188" s="296">
        <f t="shared" si="232"/>
        <v>3.855762193207338</v>
      </c>
      <c r="BJ188" s="296">
        <f t="shared" si="232"/>
        <v>3.855762193207338</v>
      </c>
      <c r="BK188" s="296">
        <f t="shared" si="232"/>
        <v>3.855762193207338</v>
      </c>
      <c r="BL188" s="296">
        <f t="shared" si="232"/>
        <v>3.855762193207338</v>
      </c>
      <c r="BM188" s="296">
        <f t="shared" si="232"/>
        <v>3.855762193207338</v>
      </c>
      <c r="BN188" s="296">
        <f t="shared" si="232"/>
        <v>3.855762193207338</v>
      </c>
      <c r="BO188" s="296">
        <f t="shared" si="232"/>
        <v>3.855762193207338</v>
      </c>
      <c r="BP188" s="296">
        <f t="shared" ref="BP188:CG188" si="233">BP7</f>
        <v>3.855762193207338</v>
      </c>
      <c r="BQ188" s="296">
        <f t="shared" si="233"/>
        <v>3.855762193207338</v>
      </c>
      <c r="BR188" s="296">
        <f t="shared" si="233"/>
        <v>3.855762193207338</v>
      </c>
      <c r="BS188" s="296">
        <f t="shared" si="233"/>
        <v>3.855762193207338</v>
      </c>
      <c r="BT188" s="296">
        <f t="shared" si="233"/>
        <v>0</v>
      </c>
      <c r="BU188" s="296">
        <f t="shared" si="233"/>
        <v>0</v>
      </c>
      <c r="BV188" s="296">
        <f t="shared" si="233"/>
        <v>0</v>
      </c>
      <c r="BW188" s="296">
        <f t="shared" si="233"/>
        <v>0</v>
      </c>
      <c r="BX188" s="296">
        <f t="shared" si="233"/>
        <v>0</v>
      </c>
      <c r="BY188" s="296">
        <f t="shared" si="233"/>
        <v>0</v>
      </c>
      <c r="BZ188" s="296">
        <f t="shared" si="233"/>
        <v>0</v>
      </c>
      <c r="CA188" s="296">
        <f t="shared" si="233"/>
        <v>0</v>
      </c>
      <c r="CB188" s="296">
        <f t="shared" si="233"/>
        <v>0</v>
      </c>
      <c r="CC188" s="296">
        <f t="shared" si="233"/>
        <v>0</v>
      </c>
      <c r="CD188" s="296">
        <f t="shared" si="233"/>
        <v>0</v>
      </c>
      <c r="CE188" s="296">
        <f t="shared" si="233"/>
        <v>0</v>
      </c>
      <c r="CF188" s="296">
        <f t="shared" si="233"/>
        <v>0</v>
      </c>
      <c r="CG188" s="297">
        <f t="shared" si="233"/>
        <v>0</v>
      </c>
    </row>
    <row r="189" spans="14:85" x14ac:dyDescent="0.45">
      <c r="N189" s="27"/>
      <c r="AF189" s="27"/>
      <c r="AG189" s="166"/>
    </row>
    <row r="190" spans="14:85" x14ac:dyDescent="0.45">
      <c r="N190" s="27"/>
      <c r="AF190" s="27"/>
      <c r="AG190" s="166"/>
      <c r="AH190" s="134"/>
      <c r="AJ190" s="51"/>
      <c r="AK190" s="51"/>
      <c r="AL190" s="51"/>
      <c r="AM190" s="51"/>
      <c r="AN190" s="51"/>
      <c r="AO190" s="51"/>
      <c r="AP190" s="51"/>
      <c r="AQ190" s="51"/>
      <c r="AR190" s="51"/>
      <c r="AS190" s="51"/>
      <c r="AT190" s="51"/>
      <c r="AU190" s="51"/>
      <c r="AV190" s="51"/>
      <c r="AW190" s="51"/>
      <c r="AX190" s="51"/>
      <c r="AY190" s="51"/>
      <c r="AZ190" s="51"/>
      <c r="BA190" s="51"/>
      <c r="BB190" s="51"/>
      <c r="BC190" s="51"/>
      <c r="BD190" s="51"/>
      <c r="BE190" s="51"/>
      <c r="BF190" s="51"/>
      <c r="BG190" s="51"/>
      <c r="BH190" s="51"/>
      <c r="BI190" s="51"/>
      <c r="BJ190" s="51"/>
      <c r="BK190" s="51"/>
      <c r="BL190" s="51"/>
      <c r="BM190" s="51"/>
      <c r="BN190" s="51"/>
      <c r="BO190" s="51"/>
      <c r="BP190" s="51"/>
      <c r="BQ190" s="51"/>
      <c r="BR190" s="51"/>
      <c r="BS190" s="51"/>
      <c r="BT190" s="51"/>
      <c r="BU190" s="51"/>
      <c r="BV190" s="51"/>
      <c r="BW190" s="51"/>
      <c r="BX190" s="51"/>
      <c r="BY190" s="51"/>
      <c r="BZ190" s="51"/>
      <c r="CA190" s="51"/>
      <c r="CB190" s="51"/>
      <c r="CC190" s="51"/>
      <c r="CD190" s="51"/>
      <c r="CE190" s="51"/>
      <c r="CF190" s="51"/>
      <c r="CG190" s="51"/>
    </row>
    <row r="191" spans="14:85" x14ac:dyDescent="0.45">
      <c r="N191" s="27"/>
      <c r="AF191" s="27"/>
      <c r="AG191" s="166"/>
      <c r="AH191" s="134"/>
      <c r="AJ191" s="51"/>
    </row>
    <row r="192" spans="14:85" x14ac:dyDescent="0.45">
      <c r="N192" s="27"/>
      <c r="AF192" s="27"/>
      <c r="AG192" s="166"/>
      <c r="AH192" s="4" t="s">
        <v>12</v>
      </c>
    </row>
    <row r="193" spans="2:85" x14ac:dyDescent="0.45">
      <c r="N193" s="27"/>
      <c r="AF193" s="27"/>
      <c r="AG193" s="166"/>
      <c r="AH193" s="42" t="s">
        <v>92</v>
      </c>
      <c r="AI193" s="35" t="s">
        <v>5</v>
      </c>
      <c r="AJ193" s="36">
        <v>1</v>
      </c>
      <c r="AK193" s="15">
        <v>2</v>
      </c>
      <c r="AL193" s="15">
        <v>3</v>
      </c>
      <c r="AM193" s="15">
        <v>4</v>
      </c>
      <c r="AN193" s="15">
        <v>5</v>
      </c>
      <c r="AO193" s="15">
        <v>6</v>
      </c>
      <c r="AP193" s="15">
        <v>7</v>
      </c>
      <c r="AQ193" s="15">
        <v>8</v>
      </c>
      <c r="AR193" s="15">
        <v>9</v>
      </c>
      <c r="AS193" s="15">
        <v>10</v>
      </c>
      <c r="AT193" s="15">
        <v>11</v>
      </c>
      <c r="AU193" s="15">
        <v>12</v>
      </c>
      <c r="AV193" s="15">
        <v>13</v>
      </c>
      <c r="AW193" s="15">
        <v>14</v>
      </c>
      <c r="AX193" s="15">
        <v>15</v>
      </c>
      <c r="AY193" s="15">
        <v>16</v>
      </c>
      <c r="AZ193" s="15">
        <v>17</v>
      </c>
      <c r="BA193" s="15">
        <v>18</v>
      </c>
      <c r="BB193" s="15">
        <v>19</v>
      </c>
      <c r="BC193" s="15">
        <v>20</v>
      </c>
      <c r="BD193" s="15">
        <v>21</v>
      </c>
      <c r="BE193" s="15">
        <v>22</v>
      </c>
      <c r="BF193" s="15">
        <v>23</v>
      </c>
      <c r="BG193" s="15">
        <v>24</v>
      </c>
      <c r="BH193" s="15">
        <v>25</v>
      </c>
      <c r="BI193" s="15">
        <v>26</v>
      </c>
      <c r="BJ193" s="15">
        <v>27</v>
      </c>
      <c r="BK193" s="15">
        <v>28</v>
      </c>
      <c r="BL193" s="15">
        <v>29</v>
      </c>
      <c r="BM193" s="15">
        <v>30</v>
      </c>
      <c r="BN193" s="15">
        <v>31</v>
      </c>
      <c r="BO193" s="15">
        <v>32</v>
      </c>
      <c r="BP193" s="15">
        <v>33</v>
      </c>
      <c r="BQ193" s="15">
        <v>34</v>
      </c>
      <c r="BR193" s="15">
        <v>35</v>
      </c>
      <c r="BS193" s="15">
        <v>36</v>
      </c>
      <c r="BT193" s="15">
        <v>37</v>
      </c>
      <c r="BU193" s="15">
        <v>38</v>
      </c>
      <c r="BV193" s="15">
        <v>39</v>
      </c>
      <c r="BW193" s="15">
        <v>40</v>
      </c>
      <c r="BX193" s="15">
        <v>41</v>
      </c>
      <c r="BY193" s="15">
        <v>42</v>
      </c>
      <c r="BZ193" s="15">
        <v>43</v>
      </c>
      <c r="CA193" s="15">
        <v>44</v>
      </c>
      <c r="CB193" s="15">
        <v>45</v>
      </c>
      <c r="CC193" s="15">
        <v>46</v>
      </c>
      <c r="CD193" s="15">
        <v>47</v>
      </c>
      <c r="CE193" s="15">
        <v>48</v>
      </c>
      <c r="CF193" s="15">
        <v>49</v>
      </c>
      <c r="CG193" s="15">
        <v>50</v>
      </c>
    </row>
    <row r="194" spans="2:85" x14ac:dyDescent="0.45">
      <c r="N194" s="27"/>
      <c r="AF194" s="27"/>
      <c r="AG194" s="166"/>
      <c r="AH194" s="31" t="s">
        <v>18</v>
      </c>
      <c r="AI194" s="32" t="s">
        <v>10</v>
      </c>
      <c r="AJ194" s="38">
        <f t="shared" ref="AJ194:BO194" si="234">IF(AJ193=MATCH(1,$AJ$105:$CG$105,0),$E$98,0)</f>
        <v>0.5</v>
      </c>
      <c r="AK194" s="38">
        <f t="shared" si="234"/>
        <v>0</v>
      </c>
      <c r="AL194" s="38">
        <f t="shared" si="234"/>
        <v>0</v>
      </c>
      <c r="AM194" s="38">
        <f t="shared" si="234"/>
        <v>0</v>
      </c>
      <c r="AN194" s="38">
        <f t="shared" si="234"/>
        <v>0</v>
      </c>
      <c r="AO194" s="38">
        <f t="shared" si="234"/>
        <v>0</v>
      </c>
      <c r="AP194" s="38">
        <f t="shared" si="234"/>
        <v>0</v>
      </c>
      <c r="AQ194" s="38">
        <f t="shared" si="234"/>
        <v>0</v>
      </c>
      <c r="AR194" s="38">
        <f t="shared" si="234"/>
        <v>0</v>
      </c>
      <c r="AS194" s="38">
        <f t="shared" si="234"/>
        <v>0</v>
      </c>
      <c r="AT194" s="38">
        <f t="shared" si="234"/>
        <v>0</v>
      </c>
      <c r="AU194" s="38">
        <f t="shared" si="234"/>
        <v>0</v>
      </c>
      <c r="AV194" s="38">
        <f t="shared" si="234"/>
        <v>0</v>
      </c>
      <c r="AW194" s="38">
        <f t="shared" si="234"/>
        <v>0</v>
      </c>
      <c r="AX194" s="38">
        <f t="shared" si="234"/>
        <v>0</v>
      </c>
      <c r="AY194" s="38">
        <f t="shared" si="234"/>
        <v>0</v>
      </c>
      <c r="AZ194" s="38">
        <f t="shared" si="234"/>
        <v>0</v>
      </c>
      <c r="BA194" s="38">
        <f t="shared" si="234"/>
        <v>0</v>
      </c>
      <c r="BB194" s="38">
        <f t="shared" si="234"/>
        <v>0</v>
      </c>
      <c r="BC194" s="38">
        <f t="shared" si="234"/>
        <v>0</v>
      </c>
      <c r="BD194" s="38">
        <f t="shared" si="234"/>
        <v>0</v>
      </c>
      <c r="BE194" s="38">
        <f t="shared" si="234"/>
        <v>0</v>
      </c>
      <c r="BF194" s="38">
        <f t="shared" si="234"/>
        <v>0</v>
      </c>
      <c r="BG194" s="38">
        <f t="shared" si="234"/>
        <v>0</v>
      </c>
      <c r="BH194" s="38">
        <f t="shared" si="234"/>
        <v>0</v>
      </c>
      <c r="BI194" s="38">
        <f t="shared" si="234"/>
        <v>0</v>
      </c>
      <c r="BJ194" s="38">
        <f t="shared" si="234"/>
        <v>0</v>
      </c>
      <c r="BK194" s="38">
        <f t="shared" si="234"/>
        <v>0</v>
      </c>
      <c r="BL194" s="38">
        <f t="shared" si="234"/>
        <v>0</v>
      </c>
      <c r="BM194" s="38">
        <f t="shared" si="234"/>
        <v>0</v>
      </c>
      <c r="BN194" s="38">
        <f t="shared" si="234"/>
        <v>0</v>
      </c>
      <c r="BO194" s="38">
        <f t="shared" si="234"/>
        <v>0</v>
      </c>
      <c r="BP194" s="38">
        <f t="shared" ref="BP194:CG194" si="235">IF(BP193=MATCH(1,$AJ$105:$CG$105,0),$E$98,0)</f>
        <v>0</v>
      </c>
      <c r="BQ194" s="38">
        <f t="shared" si="235"/>
        <v>0</v>
      </c>
      <c r="BR194" s="38">
        <f t="shared" si="235"/>
        <v>0</v>
      </c>
      <c r="BS194" s="38">
        <f t="shared" si="235"/>
        <v>0</v>
      </c>
      <c r="BT194" s="38">
        <f t="shared" si="235"/>
        <v>0</v>
      </c>
      <c r="BU194" s="38">
        <f t="shared" si="235"/>
        <v>0</v>
      </c>
      <c r="BV194" s="38">
        <f t="shared" si="235"/>
        <v>0</v>
      </c>
      <c r="BW194" s="38">
        <f t="shared" si="235"/>
        <v>0</v>
      </c>
      <c r="BX194" s="38">
        <f t="shared" si="235"/>
        <v>0</v>
      </c>
      <c r="BY194" s="38">
        <f t="shared" si="235"/>
        <v>0</v>
      </c>
      <c r="BZ194" s="38">
        <f t="shared" si="235"/>
        <v>0</v>
      </c>
      <c r="CA194" s="38">
        <f t="shared" si="235"/>
        <v>0</v>
      </c>
      <c r="CB194" s="38">
        <f t="shared" si="235"/>
        <v>0</v>
      </c>
      <c r="CC194" s="38">
        <f t="shared" si="235"/>
        <v>0</v>
      </c>
      <c r="CD194" s="38">
        <f t="shared" si="235"/>
        <v>0</v>
      </c>
      <c r="CE194" s="38">
        <f t="shared" si="235"/>
        <v>0</v>
      </c>
      <c r="CF194" s="38">
        <f t="shared" si="235"/>
        <v>0</v>
      </c>
      <c r="CG194" s="39">
        <f t="shared" si="235"/>
        <v>0</v>
      </c>
    </row>
    <row r="195" spans="2:85" x14ac:dyDescent="0.45">
      <c r="N195" s="27"/>
      <c r="AF195" s="27"/>
      <c r="AG195" s="166"/>
      <c r="AH195" s="31" t="s">
        <v>19</v>
      </c>
      <c r="AI195" s="32" t="s">
        <v>10</v>
      </c>
      <c r="AJ195" s="38">
        <f t="shared" ref="AJ195:BO195" si="236">IF(AJ193=MATCH(1,$AJ$106:$CG$106,0),$E$102,0)</f>
        <v>0</v>
      </c>
      <c r="AK195" s="38">
        <f t="shared" si="236"/>
        <v>0</v>
      </c>
      <c r="AL195" s="38">
        <f t="shared" si="236"/>
        <v>0</v>
      </c>
      <c r="AM195" s="38">
        <f t="shared" si="236"/>
        <v>1</v>
      </c>
      <c r="AN195" s="38">
        <f t="shared" si="236"/>
        <v>0</v>
      </c>
      <c r="AO195" s="38">
        <f t="shared" si="236"/>
        <v>0</v>
      </c>
      <c r="AP195" s="38">
        <f t="shared" si="236"/>
        <v>0</v>
      </c>
      <c r="AQ195" s="38">
        <f t="shared" si="236"/>
        <v>0</v>
      </c>
      <c r="AR195" s="38">
        <f t="shared" si="236"/>
        <v>0</v>
      </c>
      <c r="AS195" s="38">
        <f t="shared" si="236"/>
        <v>0</v>
      </c>
      <c r="AT195" s="38">
        <f t="shared" si="236"/>
        <v>0</v>
      </c>
      <c r="AU195" s="38">
        <f t="shared" si="236"/>
        <v>0</v>
      </c>
      <c r="AV195" s="38">
        <f t="shared" si="236"/>
        <v>0</v>
      </c>
      <c r="AW195" s="38">
        <f t="shared" si="236"/>
        <v>0</v>
      </c>
      <c r="AX195" s="38">
        <f t="shared" si="236"/>
        <v>0</v>
      </c>
      <c r="AY195" s="38">
        <f t="shared" si="236"/>
        <v>0</v>
      </c>
      <c r="AZ195" s="38">
        <f t="shared" si="236"/>
        <v>0</v>
      </c>
      <c r="BA195" s="38">
        <f t="shared" si="236"/>
        <v>0</v>
      </c>
      <c r="BB195" s="38">
        <f t="shared" si="236"/>
        <v>0</v>
      </c>
      <c r="BC195" s="38">
        <f t="shared" si="236"/>
        <v>0</v>
      </c>
      <c r="BD195" s="38">
        <f t="shared" si="236"/>
        <v>0</v>
      </c>
      <c r="BE195" s="38">
        <f t="shared" si="236"/>
        <v>0</v>
      </c>
      <c r="BF195" s="38">
        <f t="shared" si="236"/>
        <v>0</v>
      </c>
      <c r="BG195" s="38">
        <f t="shared" si="236"/>
        <v>0</v>
      </c>
      <c r="BH195" s="38">
        <f t="shared" si="236"/>
        <v>0</v>
      </c>
      <c r="BI195" s="38">
        <f t="shared" si="236"/>
        <v>0</v>
      </c>
      <c r="BJ195" s="38">
        <f t="shared" si="236"/>
        <v>0</v>
      </c>
      <c r="BK195" s="38">
        <f t="shared" si="236"/>
        <v>0</v>
      </c>
      <c r="BL195" s="38">
        <f t="shared" si="236"/>
        <v>0</v>
      </c>
      <c r="BM195" s="38">
        <f t="shared" si="236"/>
        <v>0</v>
      </c>
      <c r="BN195" s="38">
        <f t="shared" si="236"/>
        <v>0</v>
      </c>
      <c r="BO195" s="38">
        <f t="shared" si="236"/>
        <v>0</v>
      </c>
      <c r="BP195" s="38">
        <f t="shared" ref="BP195:CG195" si="237">IF(BP193=MATCH(1,$AJ$106:$CG$106,0),$E$102,0)</f>
        <v>0</v>
      </c>
      <c r="BQ195" s="38">
        <f t="shared" si="237"/>
        <v>0</v>
      </c>
      <c r="BR195" s="38">
        <f t="shared" si="237"/>
        <v>0</v>
      </c>
      <c r="BS195" s="38">
        <f t="shared" si="237"/>
        <v>0</v>
      </c>
      <c r="BT195" s="38">
        <f t="shared" si="237"/>
        <v>0</v>
      </c>
      <c r="BU195" s="38">
        <f t="shared" si="237"/>
        <v>0</v>
      </c>
      <c r="BV195" s="38">
        <f t="shared" si="237"/>
        <v>0</v>
      </c>
      <c r="BW195" s="38">
        <f t="shared" si="237"/>
        <v>0</v>
      </c>
      <c r="BX195" s="38">
        <f t="shared" si="237"/>
        <v>0</v>
      </c>
      <c r="BY195" s="38">
        <f t="shared" si="237"/>
        <v>0</v>
      </c>
      <c r="BZ195" s="38">
        <f t="shared" si="237"/>
        <v>0</v>
      </c>
      <c r="CA195" s="38">
        <f t="shared" si="237"/>
        <v>0</v>
      </c>
      <c r="CB195" s="38">
        <f t="shared" si="237"/>
        <v>0</v>
      </c>
      <c r="CC195" s="38">
        <f t="shared" si="237"/>
        <v>0</v>
      </c>
      <c r="CD195" s="38">
        <f t="shared" si="237"/>
        <v>0</v>
      </c>
      <c r="CE195" s="38">
        <f t="shared" si="237"/>
        <v>0</v>
      </c>
      <c r="CF195" s="38">
        <f t="shared" si="237"/>
        <v>0</v>
      </c>
      <c r="CG195" s="39">
        <f t="shared" si="237"/>
        <v>0</v>
      </c>
    </row>
    <row r="196" spans="2:85" x14ac:dyDescent="0.45">
      <c r="N196" s="27"/>
      <c r="AF196" s="27"/>
      <c r="AG196" s="166"/>
      <c r="AH196" s="31" t="s">
        <v>20</v>
      </c>
      <c r="AI196" s="32" t="s">
        <v>10</v>
      </c>
      <c r="AJ196" s="38">
        <f t="shared" ref="AJ196:BO196" si="238">IF(AJ$105=1,$E$99,0)</f>
        <v>0.06</v>
      </c>
      <c r="AK196" s="38">
        <f t="shared" si="238"/>
        <v>0.06</v>
      </c>
      <c r="AL196" s="38">
        <f t="shared" si="238"/>
        <v>0.06</v>
      </c>
      <c r="AM196" s="38">
        <f t="shared" si="238"/>
        <v>0.06</v>
      </c>
      <c r="AN196" s="38">
        <f t="shared" si="238"/>
        <v>0.06</v>
      </c>
      <c r="AO196" s="38">
        <f t="shared" si="238"/>
        <v>0.06</v>
      </c>
      <c r="AP196" s="38">
        <f t="shared" si="238"/>
        <v>0</v>
      </c>
      <c r="AQ196" s="38">
        <f t="shared" si="238"/>
        <v>0</v>
      </c>
      <c r="AR196" s="38">
        <f t="shared" si="238"/>
        <v>0</v>
      </c>
      <c r="AS196" s="38">
        <f t="shared" si="238"/>
        <v>0</v>
      </c>
      <c r="AT196" s="38">
        <f t="shared" si="238"/>
        <v>0</v>
      </c>
      <c r="AU196" s="38">
        <f t="shared" si="238"/>
        <v>0</v>
      </c>
      <c r="AV196" s="38">
        <f t="shared" si="238"/>
        <v>0</v>
      </c>
      <c r="AW196" s="38">
        <f t="shared" si="238"/>
        <v>0</v>
      </c>
      <c r="AX196" s="38">
        <f t="shared" si="238"/>
        <v>0</v>
      </c>
      <c r="AY196" s="38">
        <f t="shared" si="238"/>
        <v>0</v>
      </c>
      <c r="AZ196" s="38">
        <f t="shared" si="238"/>
        <v>0</v>
      </c>
      <c r="BA196" s="38">
        <f t="shared" si="238"/>
        <v>0</v>
      </c>
      <c r="BB196" s="38">
        <f t="shared" si="238"/>
        <v>0</v>
      </c>
      <c r="BC196" s="38">
        <f t="shared" si="238"/>
        <v>0</v>
      </c>
      <c r="BD196" s="38">
        <f t="shared" si="238"/>
        <v>0</v>
      </c>
      <c r="BE196" s="38">
        <f t="shared" si="238"/>
        <v>0</v>
      </c>
      <c r="BF196" s="38">
        <f t="shared" si="238"/>
        <v>0</v>
      </c>
      <c r="BG196" s="38">
        <f t="shared" si="238"/>
        <v>0</v>
      </c>
      <c r="BH196" s="38">
        <f t="shared" si="238"/>
        <v>0</v>
      </c>
      <c r="BI196" s="38">
        <f t="shared" si="238"/>
        <v>0</v>
      </c>
      <c r="BJ196" s="38">
        <f t="shared" si="238"/>
        <v>0</v>
      </c>
      <c r="BK196" s="38">
        <f t="shared" si="238"/>
        <v>0</v>
      </c>
      <c r="BL196" s="38">
        <f t="shared" si="238"/>
        <v>0</v>
      </c>
      <c r="BM196" s="38">
        <f t="shared" si="238"/>
        <v>0</v>
      </c>
      <c r="BN196" s="38">
        <f t="shared" si="238"/>
        <v>0</v>
      </c>
      <c r="BO196" s="38">
        <f t="shared" si="238"/>
        <v>0</v>
      </c>
      <c r="BP196" s="38">
        <f t="shared" ref="BP196:CG196" si="239">IF(BP$105=1,$E$99,0)</f>
        <v>0</v>
      </c>
      <c r="BQ196" s="38">
        <f t="shared" si="239"/>
        <v>0</v>
      </c>
      <c r="BR196" s="38">
        <f t="shared" si="239"/>
        <v>0</v>
      </c>
      <c r="BS196" s="38">
        <f t="shared" si="239"/>
        <v>0</v>
      </c>
      <c r="BT196" s="38">
        <f t="shared" si="239"/>
        <v>0</v>
      </c>
      <c r="BU196" s="38">
        <f t="shared" si="239"/>
        <v>0</v>
      </c>
      <c r="BV196" s="38">
        <f t="shared" si="239"/>
        <v>0</v>
      </c>
      <c r="BW196" s="38">
        <f t="shared" si="239"/>
        <v>0</v>
      </c>
      <c r="BX196" s="38">
        <f t="shared" si="239"/>
        <v>0</v>
      </c>
      <c r="BY196" s="38">
        <f t="shared" si="239"/>
        <v>0</v>
      </c>
      <c r="BZ196" s="38">
        <f t="shared" si="239"/>
        <v>0</v>
      </c>
      <c r="CA196" s="38">
        <f t="shared" si="239"/>
        <v>0</v>
      </c>
      <c r="CB196" s="38">
        <f t="shared" si="239"/>
        <v>0</v>
      </c>
      <c r="CC196" s="38">
        <f t="shared" si="239"/>
        <v>0</v>
      </c>
      <c r="CD196" s="38">
        <f t="shared" si="239"/>
        <v>0</v>
      </c>
      <c r="CE196" s="38">
        <f t="shared" si="239"/>
        <v>0</v>
      </c>
      <c r="CF196" s="38">
        <f t="shared" si="239"/>
        <v>0</v>
      </c>
      <c r="CG196" s="39">
        <f t="shared" si="239"/>
        <v>0</v>
      </c>
    </row>
    <row r="197" spans="2:85" ht="14.65" thickBot="1" x14ac:dyDescent="0.5">
      <c r="N197" s="27"/>
      <c r="AF197" s="27"/>
      <c r="AG197" s="166"/>
      <c r="AH197" s="46" t="s">
        <v>21</v>
      </c>
      <c r="AI197" s="47" t="s">
        <v>10</v>
      </c>
      <c r="AJ197" s="48">
        <f t="shared" ref="AJ197:BO197" si="240">IF(SUM(AJ106:AJ109)&gt;0,$E$103,0)</f>
        <v>0</v>
      </c>
      <c r="AK197" s="48">
        <f t="shared" si="240"/>
        <v>0</v>
      </c>
      <c r="AL197" s="48">
        <f t="shared" si="240"/>
        <v>0</v>
      </c>
      <c r="AM197" s="48">
        <f t="shared" si="240"/>
        <v>0.1</v>
      </c>
      <c r="AN197" s="48">
        <f t="shared" si="240"/>
        <v>0.1</v>
      </c>
      <c r="AO197" s="48">
        <f t="shared" si="240"/>
        <v>0.1</v>
      </c>
      <c r="AP197" s="48">
        <f t="shared" si="240"/>
        <v>0.1</v>
      </c>
      <c r="AQ197" s="48">
        <f t="shared" si="240"/>
        <v>0.1</v>
      </c>
      <c r="AR197" s="48">
        <f t="shared" si="240"/>
        <v>0.1</v>
      </c>
      <c r="AS197" s="48">
        <f t="shared" si="240"/>
        <v>0.1</v>
      </c>
      <c r="AT197" s="48">
        <f t="shared" si="240"/>
        <v>0.1</v>
      </c>
      <c r="AU197" s="48">
        <f t="shared" si="240"/>
        <v>0.1</v>
      </c>
      <c r="AV197" s="48">
        <f t="shared" si="240"/>
        <v>0.1</v>
      </c>
      <c r="AW197" s="48">
        <f t="shared" si="240"/>
        <v>0.1</v>
      </c>
      <c r="AX197" s="48">
        <f t="shared" si="240"/>
        <v>0.1</v>
      </c>
      <c r="AY197" s="48">
        <f t="shared" si="240"/>
        <v>0.1</v>
      </c>
      <c r="AZ197" s="48">
        <f t="shared" si="240"/>
        <v>0.1</v>
      </c>
      <c r="BA197" s="48">
        <f t="shared" si="240"/>
        <v>0.1</v>
      </c>
      <c r="BB197" s="48">
        <f t="shared" si="240"/>
        <v>0.1</v>
      </c>
      <c r="BC197" s="48">
        <f t="shared" si="240"/>
        <v>0.1</v>
      </c>
      <c r="BD197" s="48">
        <f t="shared" si="240"/>
        <v>0.1</v>
      </c>
      <c r="BE197" s="48">
        <f t="shared" si="240"/>
        <v>0.1</v>
      </c>
      <c r="BF197" s="48">
        <f t="shared" si="240"/>
        <v>0.1</v>
      </c>
      <c r="BG197" s="48">
        <f t="shared" si="240"/>
        <v>0.1</v>
      </c>
      <c r="BH197" s="48">
        <f t="shared" si="240"/>
        <v>0.1</v>
      </c>
      <c r="BI197" s="48">
        <f t="shared" si="240"/>
        <v>0.1</v>
      </c>
      <c r="BJ197" s="48">
        <f t="shared" si="240"/>
        <v>0.1</v>
      </c>
      <c r="BK197" s="48">
        <f t="shared" si="240"/>
        <v>0.1</v>
      </c>
      <c r="BL197" s="48">
        <f t="shared" si="240"/>
        <v>0.1</v>
      </c>
      <c r="BM197" s="48">
        <f t="shared" si="240"/>
        <v>0.1</v>
      </c>
      <c r="BN197" s="48">
        <f t="shared" si="240"/>
        <v>0.1</v>
      </c>
      <c r="BO197" s="48">
        <f t="shared" si="240"/>
        <v>0.1</v>
      </c>
      <c r="BP197" s="48">
        <f t="shared" ref="BP197:CG197" si="241">IF(SUM(BP106:BP109)&gt;0,$E$103,0)</f>
        <v>0.1</v>
      </c>
      <c r="BQ197" s="48">
        <f t="shared" si="241"/>
        <v>0.1</v>
      </c>
      <c r="BR197" s="48">
        <f t="shared" si="241"/>
        <v>0.1</v>
      </c>
      <c r="BS197" s="48">
        <f t="shared" si="241"/>
        <v>0.1</v>
      </c>
      <c r="BT197" s="48">
        <f t="shared" si="241"/>
        <v>0</v>
      </c>
      <c r="BU197" s="48">
        <f t="shared" si="241"/>
        <v>0</v>
      </c>
      <c r="BV197" s="48">
        <f t="shared" si="241"/>
        <v>0</v>
      </c>
      <c r="BW197" s="48">
        <f t="shared" si="241"/>
        <v>0</v>
      </c>
      <c r="BX197" s="48">
        <f t="shared" si="241"/>
        <v>0</v>
      </c>
      <c r="BY197" s="48">
        <f t="shared" si="241"/>
        <v>0</v>
      </c>
      <c r="BZ197" s="48">
        <f t="shared" si="241"/>
        <v>0</v>
      </c>
      <c r="CA197" s="48">
        <f t="shared" si="241"/>
        <v>0</v>
      </c>
      <c r="CB197" s="48">
        <f t="shared" si="241"/>
        <v>0</v>
      </c>
      <c r="CC197" s="48">
        <f t="shared" si="241"/>
        <v>0</v>
      </c>
      <c r="CD197" s="48">
        <f t="shared" si="241"/>
        <v>0</v>
      </c>
      <c r="CE197" s="48">
        <f t="shared" si="241"/>
        <v>0</v>
      </c>
      <c r="CF197" s="48">
        <f t="shared" si="241"/>
        <v>0</v>
      </c>
      <c r="CG197" s="49">
        <f t="shared" si="241"/>
        <v>0</v>
      </c>
    </row>
    <row r="198" spans="2:85" ht="14.65" thickTop="1" x14ac:dyDescent="0.45">
      <c r="N198" s="27"/>
      <c r="AF198" s="27"/>
      <c r="AG198" s="166"/>
      <c r="AH198" s="33" t="s">
        <v>77</v>
      </c>
      <c r="AI198" s="37" t="s">
        <v>10</v>
      </c>
      <c r="AJ198" s="40">
        <f t="shared" ref="AJ198:BO198" si="242">SUM(AJ194:AJ197)</f>
        <v>0.56000000000000005</v>
      </c>
      <c r="AK198" s="40">
        <f t="shared" si="242"/>
        <v>0.06</v>
      </c>
      <c r="AL198" s="40">
        <f t="shared" si="242"/>
        <v>0.06</v>
      </c>
      <c r="AM198" s="40">
        <f t="shared" si="242"/>
        <v>1.1600000000000001</v>
      </c>
      <c r="AN198" s="40">
        <f t="shared" si="242"/>
        <v>0.16</v>
      </c>
      <c r="AO198" s="40">
        <f t="shared" si="242"/>
        <v>0.16</v>
      </c>
      <c r="AP198" s="40">
        <f t="shared" si="242"/>
        <v>0.1</v>
      </c>
      <c r="AQ198" s="40">
        <f t="shared" si="242"/>
        <v>0.1</v>
      </c>
      <c r="AR198" s="40">
        <f t="shared" si="242"/>
        <v>0.1</v>
      </c>
      <c r="AS198" s="40">
        <f t="shared" si="242"/>
        <v>0.1</v>
      </c>
      <c r="AT198" s="40">
        <f t="shared" si="242"/>
        <v>0.1</v>
      </c>
      <c r="AU198" s="40">
        <f t="shared" si="242"/>
        <v>0.1</v>
      </c>
      <c r="AV198" s="40">
        <f t="shared" si="242"/>
        <v>0.1</v>
      </c>
      <c r="AW198" s="40">
        <f t="shared" si="242"/>
        <v>0.1</v>
      </c>
      <c r="AX198" s="40">
        <f t="shared" si="242"/>
        <v>0.1</v>
      </c>
      <c r="AY198" s="40">
        <f t="shared" si="242"/>
        <v>0.1</v>
      </c>
      <c r="AZ198" s="40">
        <f t="shared" si="242"/>
        <v>0.1</v>
      </c>
      <c r="BA198" s="40">
        <f t="shared" si="242"/>
        <v>0.1</v>
      </c>
      <c r="BB198" s="40">
        <f t="shared" si="242"/>
        <v>0.1</v>
      </c>
      <c r="BC198" s="40">
        <f t="shared" si="242"/>
        <v>0.1</v>
      </c>
      <c r="BD198" s="40">
        <f t="shared" si="242"/>
        <v>0.1</v>
      </c>
      <c r="BE198" s="40">
        <f t="shared" si="242"/>
        <v>0.1</v>
      </c>
      <c r="BF198" s="40">
        <f t="shared" si="242"/>
        <v>0.1</v>
      </c>
      <c r="BG198" s="40">
        <f t="shared" si="242"/>
        <v>0.1</v>
      </c>
      <c r="BH198" s="40">
        <f t="shared" si="242"/>
        <v>0.1</v>
      </c>
      <c r="BI198" s="40">
        <f t="shared" si="242"/>
        <v>0.1</v>
      </c>
      <c r="BJ198" s="40">
        <f t="shared" si="242"/>
        <v>0.1</v>
      </c>
      <c r="BK198" s="40">
        <f t="shared" si="242"/>
        <v>0.1</v>
      </c>
      <c r="BL198" s="40">
        <f t="shared" si="242"/>
        <v>0.1</v>
      </c>
      <c r="BM198" s="40">
        <f t="shared" si="242"/>
        <v>0.1</v>
      </c>
      <c r="BN198" s="40">
        <f t="shared" si="242"/>
        <v>0.1</v>
      </c>
      <c r="BO198" s="40">
        <f t="shared" si="242"/>
        <v>0.1</v>
      </c>
      <c r="BP198" s="40">
        <f t="shared" ref="BP198:CG198" si="243">SUM(BP194:BP197)</f>
        <v>0.1</v>
      </c>
      <c r="BQ198" s="40">
        <f t="shared" si="243"/>
        <v>0.1</v>
      </c>
      <c r="BR198" s="40">
        <f t="shared" si="243"/>
        <v>0.1</v>
      </c>
      <c r="BS198" s="40">
        <f t="shared" si="243"/>
        <v>0.1</v>
      </c>
      <c r="BT198" s="40">
        <f t="shared" si="243"/>
        <v>0</v>
      </c>
      <c r="BU198" s="40">
        <f t="shared" si="243"/>
        <v>0</v>
      </c>
      <c r="BV198" s="40">
        <f t="shared" si="243"/>
        <v>0</v>
      </c>
      <c r="BW198" s="40">
        <f t="shared" si="243"/>
        <v>0</v>
      </c>
      <c r="BX198" s="40">
        <f t="shared" si="243"/>
        <v>0</v>
      </c>
      <c r="BY198" s="40">
        <f t="shared" si="243"/>
        <v>0</v>
      </c>
      <c r="BZ198" s="40">
        <f t="shared" si="243"/>
        <v>0</v>
      </c>
      <c r="CA198" s="40">
        <f t="shared" si="243"/>
        <v>0</v>
      </c>
      <c r="CB198" s="40">
        <f t="shared" si="243"/>
        <v>0</v>
      </c>
      <c r="CC198" s="40">
        <f t="shared" si="243"/>
        <v>0</v>
      </c>
      <c r="CD198" s="40">
        <f t="shared" si="243"/>
        <v>0</v>
      </c>
      <c r="CE198" s="40">
        <f t="shared" si="243"/>
        <v>0</v>
      </c>
      <c r="CF198" s="40">
        <f t="shared" si="243"/>
        <v>0</v>
      </c>
      <c r="CG198" s="41">
        <f t="shared" si="243"/>
        <v>0</v>
      </c>
    </row>
    <row r="199" spans="2:85" x14ac:dyDescent="0.45">
      <c r="N199" s="27"/>
      <c r="AF199" s="27"/>
      <c r="AG199" s="166"/>
    </row>
    <row r="200" spans="2:85" x14ac:dyDescent="0.45">
      <c r="B200" t="s">
        <v>124</v>
      </c>
      <c r="N200" s="27"/>
      <c r="AF200" s="27"/>
      <c r="AG200" s="166"/>
      <c r="AH200" s="4" t="s">
        <v>323</v>
      </c>
    </row>
    <row r="201" spans="2:85" x14ac:dyDescent="0.45">
      <c r="B201" t="s">
        <v>125</v>
      </c>
      <c r="N201" s="27"/>
      <c r="AF201" s="27"/>
      <c r="AG201" s="166"/>
      <c r="AH201" s="42" t="s">
        <v>92</v>
      </c>
      <c r="AI201" s="35" t="s">
        <v>5</v>
      </c>
      <c r="AJ201" s="36">
        <v>1</v>
      </c>
      <c r="AK201" s="15">
        <v>2</v>
      </c>
      <c r="AL201" s="15">
        <v>3</v>
      </c>
      <c r="AM201" s="15">
        <v>4</v>
      </c>
      <c r="AN201" s="15">
        <v>5</v>
      </c>
      <c r="AO201" s="15">
        <v>6</v>
      </c>
      <c r="AP201" s="15">
        <v>7</v>
      </c>
      <c r="AQ201" s="15">
        <v>8</v>
      </c>
      <c r="AR201" s="15">
        <v>9</v>
      </c>
      <c r="AS201" s="15">
        <v>10</v>
      </c>
      <c r="AT201" s="15">
        <v>11</v>
      </c>
      <c r="AU201" s="15">
        <v>12</v>
      </c>
      <c r="AV201" s="15">
        <v>13</v>
      </c>
      <c r="AW201" s="15">
        <v>14</v>
      </c>
      <c r="AX201" s="15">
        <v>15</v>
      </c>
      <c r="AY201" s="15">
        <v>16</v>
      </c>
      <c r="AZ201" s="15">
        <v>17</v>
      </c>
      <c r="BA201" s="15">
        <v>18</v>
      </c>
      <c r="BB201" s="15">
        <v>19</v>
      </c>
      <c r="BC201" s="15">
        <v>20</v>
      </c>
      <c r="BD201" s="15">
        <v>21</v>
      </c>
      <c r="BE201" s="15">
        <v>22</v>
      </c>
      <c r="BF201" s="15">
        <v>23</v>
      </c>
      <c r="BG201" s="15">
        <v>24</v>
      </c>
      <c r="BH201" s="15">
        <v>25</v>
      </c>
      <c r="BI201" s="15">
        <v>26</v>
      </c>
      <c r="BJ201" s="15">
        <v>27</v>
      </c>
      <c r="BK201" s="15">
        <v>28</v>
      </c>
      <c r="BL201" s="15">
        <v>29</v>
      </c>
      <c r="BM201" s="15">
        <v>30</v>
      </c>
      <c r="BN201" s="15">
        <v>31</v>
      </c>
      <c r="BO201" s="15">
        <v>32</v>
      </c>
      <c r="BP201" s="15">
        <v>33</v>
      </c>
      <c r="BQ201" s="15">
        <v>34</v>
      </c>
      <c r="BR201" s="15">
        <v>35</v>
      </c>
      <c r="BS201" s="15">
        <v>36</v>
      </c>
      <c r="BT201" s="15">
        <v>37</v>
      </c>
      <c r="BU201" s="15">
        <v>38</v>
      </c>
      <c r="BV201" s="15">
        <v>39</v>
      </c>
      <c r="BW201" s="15">
        <v>40</v>
      </c>
      <c r="BX201" s="15">
        <v>41</v>
      </c>
      <c r="BY201" s="15">
        <v>42</v>
      </c>
      <c r="BZ201" s="15">
        <v>43</v>
      </c>
      <c r="CA201" s="15">
        <v>44</v>
      </c>
      <c r="CB201" s="15">
        <v>45</v>
      </c>
      <c r="CC201" s="15">
        <v>46</v>
      </c>
      <c r="CD201" s="15">
        <v>47</v>
      </c>
      <c r="CE201" s="15">
        <v>48</v>
      </c>
      <c r="CF201" s="15">
        <v>49</v>
      </c>
      <c r="CG201" s="15">
        <v>50</v>
      </c>
    </row>
    <row r="202" spans="2:85" x14ac:dyDescent="0.45">
      <c r="B202" t="s">
        <v>121</v>
      </c>
      <c r="N202" s="27"/>
      <c r="AF202" s="27"/>
      <c r="AG202" s="166"/>
      <c r="AH202" s="123" t="s">
        <v>39</v>
      </c>
      <c r="AI202" s="92" t="s">
        <v>10</v>
      </c>
      <c r="AJ202" s="195">
        <f t="shared" ref="AJ202:BO202" si="244">IF(AJ146&gt;0,-$E$111*$F$111,0)</f>
        <v>0</v>
      </c>
      <c r="AK202" s="195">
        <f t="shared" si="244"/>
        <v>0</v>
      </c>
      <c r="AL202" s="195">
        <f t="shared" si="244"/>
        <v>0</v>
      </c>
      <c r="AM202" s="195">
        <f t="shared" si="244"/>
        <v>0</v>
      </c>
      <c r="AN202" s="195">
        <f t="shared" si="244"/>
        <v>0</v>
      </c>
      <c r="AO202" s="195">
        <f t="shared" si="244"/>
        <v>0</v>
      </c>
      <c r="AP202" s="195">
        <f t="shared" si="244"/>
        <v>0</v>
      </c>
      <c r="AQ202" s="195">
        <f t="shared" si="244"/>
        <v>0</v>
      </c>
      <c r="AR202" s="195">
        <f t="shared" si="244"/>
        <v>0</v>
      </c>
      <c r="AS202" s="195">
        <f t="shared" si="244"/>
        <v>0</v>
      </c>
      <c r="AT202" s="195">
        <f t="shared" si="244"/>
        <v>0</v>
      </c>
      <c r="AU202" s="195">
        <f t="shared" si="244"/>
        <v>0</v>
      </c>
      <c r="AV202" s="195">
        <f t="shared" si="244"/>
        <v>0</v>
      </c>
      <c r="AW202" s="195">
        <f t="shared" si="244"/>
        <v>0</v>
      </c>
      <c r="AX202" s="195">
        <f t="shared" si="244"/>
        <v>0</v>
      </c>
      <c r="AY202" s="195">
        <f t="shared" si="244"/>
        <v>0</v>
      </c>
      <c r="AZ202" s="195">
        <f t="shared" si="244"/>
        <v>0</v>
      </c>
      <c r="BA202" s="195">
        <f t="shared" si="244"/>
        <v>0</v>
      </c>
      <c r="BB202" s="195">
        <f t="shared" si="244"/>
        <v>0</v>
      </c>
      <c r="BC202" s="195">
        <f t="shared" si="244"/>
        <v>0</v>
      </c>
      <c r="BD202" s="195">
        <f t="shared" si="244"/>
        <v>0</v>
      </c>
      <c r="BE202" s="195">
        <f t="shared" si="244"/>
        <v>0</v>
      </c>
      <c r="BF202" s="195">
        <f t="shared" si="244"/>
        <v>0</v>
      </c>
      <c r="BG202" s="195">
        <f t="shared" si="244"/>
        <v>0</v>
      </c>
      <c r="BH202" s="195">
        <f t="shared" si="244"/>
        <v>0</v>
      </c>
      <c r="BI202" s="195">
        <f t="shared" si="244"/>
        <v>0</v>
      </c>
      <c r="BJ202" s="195">
        <f t="shared" si="244"/>
        <v>0</v>
      </c>
      <c r="BK202" s="195">
        <f t="shared" si="244"/>
        <v>0</v>
      </c>
      <c r="BL202" s="195">
        <f t="shared" si="244"/>
        <v>0</v>
      </c>
      <c r="BM202" s="195">
        <f t="shared" si="244"/>
        <v>0</v>
      </c>
      <c r="BN202" s="195">
        <f t="shared" si="244"/>
        <v>0</v>
      </c>
      <c r="BO202" s="195">
        <f t="shared" si="244"/>
        <v>0</v>
      </c>
      <c r="BP202" s="195">
        <f t="shared" ref="BP202:CG202" si="245">IF(BP146&gt;0,-$E$111*$F$111,0)</f>
        <v>0</v>
      </c>
      <c r="BQ202" s="195">
        <f t="shared" si="245"/>
        <v>0</v>
      </c>
      <c r="BR202" s="195">
        <f t="shared" si="245"/>
        <v>0</v>
      </c>
      <c r="BS202" s="195">
        <f t="shared" si="245"/>
        <v>0</v>
      </c>
      <c r="BT202" s="195">
        <f t="shared" si="245"/>
        <v>0</v>
      </c>
      <c r="BU202" s="195">
        <f t="shared" si="245"/>
        <v>0</v>
      </c>
      <c r="BV202" s="195">
        <f t="shared" si="245"/>
        <v>0</v>
      </c>
      <c r="BW202" s="195">
        <f t="shared" si="245"/>
        <v>0</v>
      </c>
      <c r="BX202" s="195">
        <f t="shared" si="245"/>
        <v>0</v>
      </c>
      <c r="BY202" s="195">
        <f t="shared" si="245"/>
        <v>0</v>
      </c>
      <c r="BZ202" s="195">
        <f t="shared" si="245"/>
        <v>0</v>
      </c>
      <c r="CA202" s="195">
        <f t="shared" si="245"/>
        <v>0</v>
      </c>
      <c r="CB202" s="195">
        <f t="shared" si="245"/>
        <v>0</v>
      </c>
      <c r="CC202" s="195">
        <f t="shared" si="245"/>
        <v>0</v>
      </c>
      <c r="CD202" s="195">
        <f t="shared" si="245"/>
        <v>0</v>
      </c>
      <c r="CE202" s="195">
        <f t="shared" si="245"/>
        <v>0</v>
      </c>
      <c r="CF202" s="195">
        <f t="shared" si="245"/>
        <v>0</v>
      </c>
      <c r="CG202" s="196">
        <f t="shared" si="245"/>
        <v>0</v>
      </c>
    </row>
    <row r="203" spans="2:85" x14ac:dyDescent="0.45">
      <c r="B203" t="s">
        <v>122</v>
      </c>
      <c r="N203" s="27"/>
      <c r="AF203" s="27"/>
      <c r="AG203" s="166"/>
      <c r="AH203" s="31" t="s">
        <v>40</v>
      </c>
      <c r="AI203" s="32" t="s">
        <v>10</v>
      </c>
      <c r="AJ203" s="197">
        <f t="shared" ref="AJ203:BO203" si="246">IF(AJ146&gt;0,$E$108*AJ137*$R$5,0)</f>
        <v>0</v>
      </c>
      <c r="AK203" s="197">
        <f t="shared" si="246"/>
        <v>0</v>
      </c>
      <c r="AL203" s="197">
        <f t="shared" si="246"/>
        <v>0</v>
      </c>
      <c r="AM203" s="197">
        <f t="shared" si="246"/>
        <v>0</v>
      </c>
      <c r="AN203" s="197">
        <f t="shared" si="246"/>
        <v>0</v>
      </c>
      <c r="AO203" s="197">
        <f t="shared" si="246"/>
        <v>0</v>
      </c>
      <c r="AP203" s="197">
        <f t="shared" si="246"/>
        <v>0</v>
      </c>
      <c r="AQ203" s="197">
        <f t="shared" si="246"/>
        <v>0</v>
      </c>
      <c r="AR203" s="197">
        <f t="shared" si="246"/>
        <v>0</v>
      </c>
      <c r="AS203" s="197">
        <f t="shared" si="246"/>
        <v>0</v>
      </c>
      <c r="AT203" s="197">
        <f t="shared" si="246"/>
        <v>0</v>
      </c>
      <c r="AU203" s="197">
        <f t="shared" si="246"/>
        <v>31.841660328362565</v>
      </c>
      <c r="AV203" s="197">
        <f t="shared" si="246"/>
        <v>31.992925562101696</v>
      </c>
      <c r="AW203" s="197">
        <f t="shared" si="246"/>
        <v>32.191738358650404</v>
      </c>
      <c r="AX203" s="197">
        <f t="shared" si="246"/>
        <v>32.572404627918104</v>
      </c>
      <c r="AY203" s="197">
        <f t="shared" si="246"/>
        <v>32.791653602641851</v>
      </c>
      <c r="AZ203" s="197">
        <f t="shared" si="246"/>
        <v>32.985018066805772</v>
      </c>
      <c r="BA203" s="197">
        <f t="shared" si="246"/>
        <v>32.918418771066484</v>
      </c>
      <c r="BB203" s="197">
        <f t="shared" si="246"/>
        <v>33.071975644943528</v>
      </c>
      <c r="BC203" s="197">
        <f t="shared" si="246"/>
        <v>33.07389377599651</v>
      </c>
      <c r="BD203" s="197">
        <f t="shared" si="246"/>
        <v>33.096715756624789</v>
      </c>
      <c r="BE203" s="197">
        <f t="shared" si="246"/>
        <v>33.012707335678371</v>
      </c>
      <c r="BF203" s="197">
        <f t="shared" si="246"/>
        <v>33.194192835764468</v>
      </c>
      <c r="BG203" s="197">
        <f t="shared" si="246"/>
        <v>33.200209420376574</v>
      </c>
      <c r="BH203" s="197">
        <f t="shared" si="246"/>
        <v>33.154252158146811</v>
      </c>
      <c r="BI203" s="197">
        <f t="shared" si="246"/>
        <v>33.263082776769018</v>
      </c>
      <c r="BJ203" s="197">
        <f t="shared" si="246"/>
        <v>33.298095132532218</v>
      </c>
      <c r="BK203" s="197">
        <f t="shared" si="246"/>
        <v>33.198307663247796</v>
      </c>
      <c r="BL203" s="197">
        <f t="shared" si="246"/>
        <v>33.521814575033105</v>
      </c>
      <c r="BM203" s="197">
        <f t="shared" si="246"/>
        <v>33.608602156447624</v>
      </c>
      <c r="BN203" s="197">
        <f t="shared" si="246"/>
        <v>33.569567068509294</v>
      </c>
      <c r="BO203" s="197">
        <f t="shared" si="246"/>
        <v>33.586699337922525</v>
      </c>
      <c r="BP203" s="197">
        <f t="shared" ref="BP203:CG203" si="247">IF(BP146&gt;0,$E$108*BP137*$R$5,0)</f>
        <v>33.455906999527578</v>
      </c>
      <c r="BQ203" s="197">
        <f t="shared" si="247"/>
        <v>33.557342170920677</v>
      </c>
      <c r="BR203" s="197">
        <f t="shared" si="247"/>
        <v>33.623937838418293</v>
      </c>
      <c r="BS203" s="197">
        <f t="shared" si="247"/>
        <v>33.599042411326288</v>
      </c>
      <c r="BT203" s="197">
        <f t="shared" si="247"/>
        <v>0</v>
      </c>
      <c r="BU203" s="197">
        <f t="shared" si="247"/>
        <v>0</v>
      </c>
      <c r="BV203" s="197">
        <f t="shared" si="247"/>
        <v>0</v>
      </c>
      <c r="BW203" s="197">
        <f t="shared" si="247"/>
        <v>0</v>
      </c>
      <c r="BX203" s="197">
        <f t="shared" si="247"/>
        <v>0</v>
      </c>
      <c r="BY203" s="197">
        <f t="shared" si="247"/>
        <v>0</v>
      </c>
      <c r="BZ203" s="197">
        <f t="shared" si="247"/>
        <v>0</v>
      </c>
      <c r="CA203" s="197">
        <f t="shared" si="247"/>
        <v>0</v>
      </c>
      <c r="CB203" s="197">
        <f t="shared" si="247"/>
        <v>0</v>
      </c>
      <c r="CC203" s="197">
        <f t="shared" si="247"/>
        <v>0</v>
      </c>
      <c r="CD203" s="197">
        <f t="shared" si="247"/>
        <v>0</v>
      </c>
      <c r="CE203" s="197">
        <f t="shared" si="247"/>
        <v>0</v>
      </c>
      <c r="CF203" s="197">
        <f t="shared" si="247"/>
        <v>0</v>
      </c>
      <c r="CG203" s="198">
        <f t="shared" si="247"/>
        <v>0</v>
      </c>
    </row>
    <row r="204" spans="2:85" x14ac:dyDescent="0.45">
      <c r="B204" t="s">
        <v>123</v>
      </c>
      <c r="N204" s="27"/>
      <c r="AF204" s="27"/>
      <c r="AG204" s="166"/>
      <c r="AH204" s="31" t="str">
        <f>"Environmenal Trust Fund Level"&amp;IF(AND($F$108,$E$108)," (target: "&amp;TEXT($F$108,"#,###")&amp;" M USD)","")</f>
        <v>Environmenal Trust Fund Level (target: 500 M USD)</v>
      </c>
      <c r="AI204" s="32" t="s">
        <v>10</v>
      </c>
      <c r="AJ204" s="197">
        <v>0</v>
      </c>
      <c r="AK204" s="197">
        <f t="shared" ref="AK204:BP204" si="248">MIN(AK203+AJ204,$F$108)</f>
        <v>0</v>
      </c>
      <c r="AL204" s="197">
        <f>MIN(AL203+AK204,$F$108)</f>
        <v>0</v>
      </c>
      <c r="AM204" s="197">
        <f t="shared" si="248"/>
        <v>0</v>
      </c>
      <c r="AN204" s="197">
        <f t="shared" si="248"/>
        <v>0</v>
      </c>
      <c r="AO204" s="197">
        <f>MIN(AO203+AN204,$F$108)</f>
        <v>0</v>
      </c>
      <c r="AP204" s="197">
        <f t="shared" si="248"/>
        <v>0</v>
      </c>
      <c r="AQ204" s="197">
        <f t="shared" si="248"/>
        <v>0</v>
      </c>
      <c r="AR204" s="197">
        <f t="shared" si="248"/>
        <v>0</v>
      </c>
      <c r="AS204" s="197">
        <f t="shared" si="248"/>
        <v>0</v>
      </c>
      <c r="AT204" s="197">
        <f t="shared" si="248"/>
        <v>0</v>
      </c>
      <c r="AU204" s="197">
        <f t="shared" si="248"/>
        <v>31.841660328362565</v>
      </c>
      <c r="AV204" s="197">
        <f t="shared" si="248"/>
        <v>63.834585890464261</v>
      </c>
      <c r="AW204" s="197">
        <f t="shared" si="248"/>
        <v>96.026324249114666</v>
      </c>
      <c r="AX204" s="197">
        <f t="shared" si="248"/>
        <v>128.59872887703278</v>
      </c>
      <c r="AY204" s="197">
        <f t="shared" si="248"/>
        <v>161.39038247967463</v>
      </c>
      <c r="AZ204" s="197">
        <f t="shared" si="248"/>
        <v>194.37540054648039</v>
      </c>
      <c r="BA204" s="197">
        <f t="shared" si="248"/>
        <v>227.29381931754688</v>
      </c>
      <c r="BB204" s="197">
        <f t="shared" si="248"/>
        <v>260.36579496249038</v>
      </c>
      <c r="BC204" s="197">
        <f t="shared" si="248"/>
        <v>293.43968873848689</v>
      </c>
      <c r="BD204" s="197">
        <f t="shared" si="248"/>
        <v>326.5364044951117</v>
      </c>
      <c r="BE204" s="197">
        <f t="shared" si="248"/>
        <v>359.54911183079008</v>
      </c>
      <c r="BF204" s="197">
        <f t="shared" si="248"/>
        <v>392.74330466655454</v>
      </c>
      <c r="BG204" s="197">
        <f t="shared" si="248"/>
        <v>425.94351408693109</v>
      </c>
      <c r="BH204" s="197">
        <f>MIN(BH203+BG204,$F$108)</f>
        <v>459.09776624507788</v>
      </c>
      <c r="BI204" s="197">
        <f t="shared" si="248"/>
        <v>492.36084902184689</v>
      </c>
      <c r="BJ204" s="197">
        <f t="shared" si="248"/>
        <v>500</v>
      </c>
      <c r="BK204" s="197">
        <f t="shared" si="248"/>
        <v>500</v>
      </c>
      <c r="BL204" s="197">
        <f t="shared" si="248"/>
        <v>500</v>
      </c>
      <c r="BM204" s="197">
        <f t="shared" si="248"/>
        <v>500</v>
      </c>
      <c r="BN204" s="197">
        <f t="shared" si="248"/>
        <v>500</v>
      </c>
      <c r="BO204" s="197">
        <f t="shared" si="248"/>
        <v>500</v>
      </c>
      <c r="BP204" s="197">
        <f t="shared" si="248"/>
        <v>500</v>
      </c>
      <c r="BQ204" s="197">
        <f t="shared" ref="BQ204:CG204" si="249">MIN(BQ203+BP204,$F$108)</f>
        <v>500</v>
      </c>
      <c r="BR204" s="197">
        <f t="shared" si="249"/>
        <v>500</v>
      </c>
      <c r="BS204" s="197">
        <f t="shared" si="249"/>
        <v>500</v>
      </c>
      <c r="BT204" s="197">
        <f t="shared" si="249"/>
        <v>500</v>
      </c>
      <c r="BU204" s="197">
        <f t="shared" si="249"/>
        <v>500</v>
      </c>
      <c r="BV204" s="197">
        <f t="shared" si="249"/>
        <v>500</v>
      </c>
      <c r="BW204" s="197">
        <f t="shared" si="249"/>
        <v>500</v>
      </c>
      <c r="BX204" s="197">
        <f t="shared" si="249"/>
        <v>500</v>
      </c>
      <c r="BY204" s="197">
        <f t="shared" si="249"/>
        <v>500</v>
      </c>
      <c r="BZ204" s="197">
        <f t="shared" si="249"/>
        <v>500</v>
      </c>
      <c r="CA204" s="197">
        <f t="shared" si="249"/>
        <v>500</v>
      </c>
      <c r="CB204" s="197">
        <f t="shared" si="249"/>
        <v>500</v>
      </c>
      <c r="CC204" s="197">
        <f t="shared" si="249"/>
        <v>500</v>
      </c>
      <c r="CD204" s="197">
        <f t="shared" si="249"/>
        <v>500</v>
      </c>
      <c r="CE204" s="197">
        <f t="shared" si="249"/>
        <v>500</v>
      </c>
      <c r="CF204" s="197">
        <f t="shared" si="249"/>
        <v>500</v>
      </c>
      <c r="CG204" s="198">
        <f t="shared" si="249"/>
        <v>500</v>
      </c>
    </row>
    <row r="205" spans="2:85" x14ac:dyDescent="0.45">
      <c r="B205" t="s">
        <v>126</v>
      </c>
      <c r="N205" s="27"/>
      <c r="AF205" s="27"/>
      <c r="AG205" s="166"/>
      <c r="AH205" s="31" t="s">
        <v>41</v>
      </c>
      <c r="AI205" s="32" t="s">
        <v>10</v>
      </c>
      <c r="AJ205" s="197">
        <v>0</v>
      </c>
      <c r="AK205" s="197">
        <f t="shared" ref="AK205:BP205" si="250">IF(AND(UPPER($E$109)="YES",AK201=$H$21+1),AJ204,AJ204-AK204)</f>
        <v>0</v>
      </c>
      <c r="AL205" s="197">
        <f t="shared" si="250"/>
        <v>0</v>
      </c>
      <c r="AM205" s="197">
        <f t="shared" si="250"/>
        <v>0</v>
      </c>
      <c r="AN205" s="197">
        <f t="shared" si="250"/>
        <v>0</v>
      </c>
      <c r="AO205" s="197">
        <f t="shared" si="250"/>
        <v>0</v>
      </c>
      <c r="AP205" s="197">
        <f t="shared" si="250"/>
        <v>0</v>
      </c>
      <c r="AQ205" s="197">
        <f t="shared" si="250"/>
        <v>0</v>
      </c>
      <c r="AR205" s="197">
        <f t="shared" si="250"/>
        <v>0</v>
      </c>
      <c r="AS205" s="197">
        <f t="shared" si="250"/>
        <v>0</v>
      </c>
      <c r="AT205" s="197">
        <f t="shared" si="250"/>
        <v>0</v>
      </c>
      <c r="AU205" s="197">
        <f t="shared" si="250"/>
        <v>-31.841660328362565</v>
      </c>
      <c r="AV205" s="197">
        <f t="shared" si="250"/>
        <v>-31.992925562101696</v>
      </c>
      <c r="AW205" s="197">
        <f t="shared" si="250"/>
        <v>-32.191738358650404</v>
      </c>
      <c r="AX205" s="197">
        <f t="shared" si="250"/>
        <v>-32.572404627918118</v>
      </c>
      <c r="AY205" s="197">
        <f t="shared" si="250"/>
        <v>-32.791653602641844</v>
      </c>
      <c r="AZ205" s="197">
        <f t="shared" si="250"/>
        <v>-32.985018066805765</v>
      </c>
      <c r="BA205" s="197">
        <f t="shared" si="250"/>
        <v>-32.918418771066484</v>
      </c>
      <c r="BB205" s="197">
        <f t="shared" si="250"/>
        <v>-33.071975644943507</v>
      </c>
      <c r="BC205" s="197">
        <f t="shared" si="250"/>
        <v>-33.07389377599651</v>
      </c>
      <c r="BD205" s="197">
        <f t="shared" si="250"/>
        <v>-33.096715756624803</v>
      </c>
      <c r="BE205" s="197">
        <f t="shared" si="250"/>
        <v>-33.012707335678385</v>
      </c>
      <c r="BF205" s="197">
        <f t="shared" si="250"/>
        <v>-33.194192835764454</v>
      </c>
      <c r="BG205" s="197">
        <f t="shared" si="250"/>
        <v>-33.200209420376552</v>
      </c>
      <c r="BH205" s="197">
        <f t="shared" si="250"/>
        <v>-33.154252158146789</v>
      </c>
      <c r="BI205" s="197">
        <f t="shared" si="250"/>
        <v>-33.263082776769011</v>
      </c>
      <c r="BJ205" s="197">
        <f t="shared" si="250"/>
        <v>-7.6391509781531113</v>
      </c>
      <c r="BK205" s="197">
        <f t="shared" si="250"/>
        <v>0</v>
      </c>
      <c r="BL205" s="197">
        <f t="shared" si="250"/>
        <v>0</v>
      </c>
      <c r="BM205" s="197">
        <f t="shared" si="250"/>
        <v>0</v>
      </c>
      <c r="BN205" s="197">
        <f t="shared" si="250"/>
        <v>0</v>
      </c>
      <c r="BO205" s="197">
        <f t="shared" si="250"/>
        <v>0</v>
      </c>
      <c r="BP205" s="197">
        <f t="shared" si="250"/>
        <v>0</v>
      </c>
      <c r="BQ205" s="197">
        <f t="shared" ref="BQ205:CG205" si="251">IF(AND(UPPER($E$109)="YES",BQ201=$H$21+1),BP204,BP204-BQ204)</f>
        <v>0</v>
      </c>
      <c r="BR205" s="197">
        <f t="shared" si="251"/>
        <v>0</v>
      </c>
      <c r="BS205" s="197">
        <f t="shared" si="251"/>
        <v>0</v>
      </c>
      <c r="BT205" s="197">
        <f t="shared" si="251"/>
        <v>0</v>
      </c>
      <c r="BU205" s="197">
        <f t="shared" si="251"/>
        <v>0</v>
      </c>
      <c r="BV205" s="197">
        <f t="shared" si="251"/>
        <v>0</v>
      </c>
      <c r="BW205" s="197">
        <f t="shared" si="251"/>
        <v>0</v>
      </c>
      <c r="BX205" s="197">
        <f t="shared" si="251"/>
        <v>0</v>
      </c>
      <c r="BY205" s="197">
        <f t="shared" si="251"/>
        <v>0</v>
      </c>
      <c r="BZ205" s="197">
        <f t="shared" si="251"/>
        <v>0</v>
      </c>
      <c r="CA205" s="197">
        <f t="shared" si="251"/>
        <v>0</v>
      </c>
      <c r="CB205" s="197">
        <f t="shared" si="251"/>
        <v>0</v>
      </c>
      <c r="CC205" s="197">
        <f t="shared" si="251"/>
        <v>0</v>
      </c>
      <c r="CD205" s="197">
        <f t="shared" si="251"/>
        <v>0</v>
      </c>
      <c r="CE205" s="197">
        <f t="shared" si="251"/>
        <v>0</v>
      </c>
      <c r="CF205" s="197">
        <f t="shared" si="251"/>
        <v>0</v>
      </c>
      <c r="CG205" s="198">
        <f t="shared" si="251"/>
        <v>0</v>
      </c>
    </row>
    <row r="206" spans="2:85" x14ac:dyDescent="0.45">
      <c r="N206" s="27"/>
      <c r="AF206" s="27"/>
      <c r="AG206" s="166"/>
      <c r="AH206" s="31" t="s">
        <v>42</v>
      </c>
      <c r="AI206" s="32" t="s">
        <v>10</v>
      </c>
      <c r="AJ206" s="197">
        <f t="shared" ref="AJ206:BO206" si="252">IF(AJ146&gt;0,$E$107*AJ137*$R$5,0)</f>
        <v>0</v>
      </c>
      <c r="AK206" s="197">
        <f t="shared" si="252"/>
        <v>0</v>
      </c>
      <c r="AL206" s="197">
        <f t="shared" si="252"/>
        <v>0</v>
      </c>
      <c r="AM206" s="197">
        <f t="shared" si="252"/>
        <v>0</v>
      </c>
      <c r="AN206" s="197">
        <f t="shared" si="252"/>
        <v>0</v>
      </c>
      <c r="AO206" s="197">
        <f t="shared" si="252"/>
        <v>0</v>
      </c>
      <c r="AP206" s="197">
        <f t="shared" si="252"/>
        <v>0</v>
      </c>
      <c r="AQ206" s="197">
        <f t="shared" si="252"/>
        <v>0</v>
      </c>
      <c r="AR206" s="197">
        <f t="shared" si="252"/>
        <v>0</v>
      </c>
      <c r="AS206" s="197">
        <f t="shared" si="252"/>
        <v>0</v>
      </c>
      <c r="AT206" s="197">
        <f t="shared" si="252"/>
        <v>0</v>
      </c>
      <c r="AU206" s="197">
        <f t="shared" si="252"/>
        <v>0</v>
      </c>
      <c r="AV206" s="197">
        <f t="shared" si="252"/>
        <v>0</v>
      </c>
      <c r="AW206" s="197">
        <f t="shared" si="252"/>
        <v>0</v>
      </c>
      <c r="AX206" s="197">
        <f t="shared" si="252"/>
        <v>0</v>
      </c>
      <c r="AY206" s="197">
        <f t="shared" si="252"/>
        <v>0</v>
      </c>
      <c r="AZ206" s="197">
        <f t="shared" si="252"/>
        <v>0</v>
      </c>
      <c r="BA206" s="197">
        <f t="shared" si="252"/>
        <v>0</v>
      </c>
      <c r="BB206" s="197">
        <f t="shared" si="252"/>
        <v>0</v>
      </c>
      <c r="BC206" s="197">
        <f t="shared" si="252"/>
        <v>0</v>
      </c>
      <c r="BD206" s="197">
        <f t="shared" si="252"/>
        <v>0</v>
      </c>
      <c r="BE206" s="197">
        <f t="shared" si="252"/>
        <v>0</v>
      </c>
      <c r="BF206" s="197">
        <f t="shared" si="252"/>
        <v>0</v>
      </c>
      <c r="BG206" s="197">
        <f t="shared" si="252"/>
        <v>0</v>
      </c>
      <c r="BH206" s="197">
        <f t="shared" si="252"/>
        <v>0</v>
      </c>
      <c r="BI206" s="197">
        <f t="shared" si="252"/>
        <v>0</v>
      </c>
      <c r="BJ206" s="197">
        <f t="shared" si="252"/>
        <v>0</v>
      </c>
      <c r="BK206" s="197">
        <f t="shared" si="252"/>
        <v>0</v>
      </c>
      <c r="BL206" s="197">
        <f t="shared" si="252"/>
        <v>0</v>
      </c>
      <c r="BM206" s="197">
        <f t="shared" si="252"/>
        <v>0</v>
      </c>
      <c r="BN206" s="197">
        <f t="shared" si="252"/>
        <v>0</v>
      </c>
      <c r="BO206" s="197">
        <f t="shared" si="252"/>
        <v>0</v>
      </c>
      <c r="BP206" s="197">
        <f t="shared" ref="BP206:CG206" si="253">IF(BP146&gt;0,$E$107*BP137*$R$5,0)</f>
        <v>0</v>
      </c>
      <c r="BQ206" s="197">
        <f t="shared" si="253"/>
        <v>0</v>
      </c>
      <c r="BR206" s="197">
        <f t="shared" si="253"/>
        <v>0</v>
      </c>
      <c r="BS206" s="197">
        <f t="shared" si="253"/>
        <v>0</v>
      </c>
      <c r="BT206" s="197">
        <f t="shared" si="253"/>
        <v>0</v>
      </c>
      <c r="BU206" s="197">
        <f t="shared" si="253"/>
        <v>0</v>
      </c>
      <c r="BV206" s="197">
        <f t="shared" si="253"/>
        <v>0</v>
      </c>
      <c r="BW206" s="197">
        <f t="shared" si="253"/>
        <v>0</v>
      </c>
      <c r="BX206" s="197">
        <f t="shared" si="253"/>
        <v>0</v>
      </c>
      <c r="BY206" s="197">
        <f t="shared" si="253"/>
        <v>0</v>
      </c>
      <c r="BZ206" s="197">
        <f t="shared" si="253"/>
        <v>0</v>
      </c>
      <c r="CA206" s="197">
        <f t="shared" si="253"/>
        <v>0</v>
      </c>
      <c r="CB206" s="197">
        <f t="shared" si="253"/>
        <v>0</v>
      </c>
      <c r="CC206" s="197">
        <f t="shared" si="253"/>
        <v>0</v>
      </c>
      <c r="CD206" s="197">
        <f t="shared" si="253"/>
        <v>0</v>
      </c>
      <c r="CE206" s="197">
        <f t="shared" si="253"/>
        <v>0</v>
      </c>
      <c r="CF206" s="197">
        <f t="shared" si="253"/>
        <v>0</v>
      </c>
      <c r="CG206" s="198">
        <f t="shared" si="253"/>
        <v>0</v>
      </c>
    </row>
    <row r="207" spans="2:85" x14ac:dyDescent="0.45">
      <c r="N207" s="27"/>
      <c r="AF207" s="27"/>
      <c r="AG207" s="166"/>
      <c r="AH207" s="31" t="str">
        <f>"Seabed Sustainability Fund Level"&amp;IF(AND($F$108,$E$107)," (target: "&amp;TEXT($F$107,"#,###")&amp;" M USD)","")</f>
        <v>Seabed Sustainability Fund Level</v>
      </c>
      <c r="AI207" s="32" t="s">
        <v>10</v>
      </c>
      <c r="AJ207" s="197">
        <v>0</v>
      </c>
      <c r="AK207" s="197">
        <f t="shared" ref="AK207:BP207" si="254">MIN(AK206+AJ207,$F$107)</f>
        <v>0</v>
      </c>
      <c r="AL207" s="197">
        <f>MIN(AL206+AK207,$F$107)</f>
        <v>0</v>
      </c>
      <c r="AM207" s="197">
        <f t="shared" si="254"/>
        <v>0</v>
      </c>
      <c r="AN207" s="197">
        <f t="shared" si="254"/>
        <v>0</v>
      </c>
      <c r="AO207" s="197">
        <f>MIN(AO206+AN207,$F$107)</f>
        <v>0</v>
      </c>
      <c r="AP207" s="197">
        <f t="shared" si="254"/>
        <v>0</v>
      </c>
      <c r="AQ207" s="197">
        <f t="shared" si="254"/>
        <v>0</v>
      </c>
      <c r="AR207" s="197">
        <f t="shared" si="254"/>
        <v>0</v>
      </c>
      <c r="AS207" s="197">
        <f t="shared" si="254"/>
        <v>0</v>
      </c>
      <c r="AT207" s="197">
        <f t="shared" si="254"/>
        <v>0</v>
      </c>
      <c r="AU207" s="197">
        <f t="shared" si="254"/>
        <v>0</v>
      </c>
      <c r="AV207" s="197">
        <f t="shared" si="254"/>
        <v>0</v>
      </c>
      <c r="AW207" s="197">
        <f t="shared" si="254"/>
        <v>0</v>
      </c>
      <c r="AX207" s="197">
        <f t="shared" si="254"/>
        <v>0</v>
      </c>
      <c r="AY207" s="197">
        <f t="shared" si="254"/>
        <v>0</v>
      </c>
      <c r="AZ207" s="197">
        <f t="shared" si="254"/>
        <v>0</v>
      </c>
      <c r="BA207" s="197">
        <f t="shared" si="254"/>
        <v>0</v>
      </c>
      <c r="BB207" s="197">
        <f t="shared" si="254"/>
        <v>0</v>
      </c>
      <c r="BC207" s="197">
        <f t="shared" si="254"/>
        <v>0</v>
      </c>
      <c r="BD207" s="197">
        <f t="shared" si="254"/>
        <v>0</v>
      </c>
      <c r="BE207" s="197">
        <f t="shared" si="254"/>
        <v>0</v>
      </c>
      <c r="BF207" s="197">
        <f t="shared" si="254"/>
        <v>0</v>
      </c>
      <c r="BG207" s="197">
        <f t="shared" si="254"/>
        <v>0</v>
      </c>
      <c r="BH207" s="197">
        <f>MIN(BH206+BG207,$F$107)</f>
        <v>0</v>
      </c>
      <c r="BI207" s="197">
        <f t="shared" si="254"/>
        <v>0</v>
      </c>
      <c r="BJ207" s="197">
        <f t="shared" si="254"/>
        <v>0</v>
      </c>
      <c r="BK207" s="197">
        <f t="shared" si="254"/>
        <v>0</v>
      </c>
      <c r="BL207" s="197">
        <f t="shared" si="254"/>
        <v>0</v>
      </c>
      <c r="BM207" s="197">
        <f t="shared" si="254"/>
        <v>0</v>
      </c>
      <c r="BN207" s="197">
        <f t="shared" si="254"/>
        <v>0</v>
      </c>
      <c r="BO207" s="197">
        <f t="shared" si="254"/>
        <v>0</v>
      </c>
      <c r="BP207" s="197">
        <f t="shared" si="254"/>
        <v>0</v>
      </c>
      <c r="BQ207" s="197">
        <f t="shared" ref="BQ207:CG207" si="255">MIN(BQ206+BP207,$F$107)</f>
        <v>0</v>
      </c>
      <c r="BR207" s="197">
        <f t="shared" si="255"/>
        <v>0</v>
      </c>
      <c r="BS207" s="197">
        <f t="shared" si="255"/>
        <v>0</v>
      </c>
      <c r="BT207" s="197">
        <f t="shared" si="255"/>
        <v>0</v>
      </c>
      <c r="BU207" s="197">
        <f t="shared" si="255"/>
        <v>0</v>
      </c>
      <c r="BV207" s="197">
        <f t="shared" si="255"/>
        <v>0</v>
      </c>
      <c r="BW207" s="197">
        <f t="shared" si="255"/>
        <v>0</v>
      </c>
      <c r="BX207" s="197">
        <f t="shared" si="255"/>
        <v>0</v>
      </c>
      <c r="BY207" s="197">
        <f t="shared" si="255"/>
        <v>0</v>
      </c>
      <c r="BZ207" s="197">
        <f t="shared" si="255"/>
        <v>0</v>
      </c>
      <c r="CA207" s="197">
        <f t="shared" si="255"/>
        <v>0</v>
      </c>
      <c r="CB207" s="197">
        <f t="shared" si="255"/>
        <v>0</v>
      </c>
      <c r="CC207" s="197">
        <f t="shared" si="255"/>
        <v>0</v>
      </c>
      <c r="CD207" s="197">
        <f t="shared" si="255"/>
        <v>0</v>
      </c>
      <c r="CE207" s="197">
        <f t="shared" si="255"/>
        <v>0</v>
      </c>
      <c r="CF207" s="197">
        <f t="shared" si="255"/>
        <v>0</v>
      </c>
      <c r="CG207" s="198">
        <f t="shared" si="255"/>
        <v>0</v>
      </c>
    </row>
    <row r="208" spans="2:85" x14ac:dyDescent="0.45">
      <c r="N208" s="27"/>
      <c r="AF208" s="27"/>
      <c r="AG208" s="166"/>
      <c r="AH208" s="33" t="s">
        <v>41</v>
      </c>
      <c r="AI208" s="37" t="s">
        <v>10</v>
      </c>
      <c r="AJ208" s="199">
        <v>0</v>
      </c>
      <c r="AK208" s="199">
        <f t="shared" ref="AK208:BP208" si="256">IF(AND(UPPER($E$109)="YES",AK201=$H$21+1),AJ207,AJ207-AK207)</f>
        <v>0</v>
      </c>
      <c r="AL208" s="199">
        <f t="shared" si="256"/>
        <v>0</v>
      </c>
      <c r="AM208" s="199">
        <f t="shared" si="256"/>
        <v>0</v>
      </c>
      <c r="AN208" s="199">
        <f t="shared" si="256"/>
        <v>0</v>
      </c>
      <c r="AO208" s="199">
        <f t="shared" si="256"/>
        <v>0</v>
      </c>
      <c r="AP208" s="199">
        <f t="shared" si="256"/>
        <v>0</v>
      </c>
      <c r="AQ208" s="199">
        <f t="shared" si="256"/>
        <v>0</v>
      </c>
      <c r="AR208" s="199">
        <f t="shared" si="256"/>
        <v>0</v>
      </c>
      <c r="AS208" s="199">
        <f t="shared" si="256"/>
        <v>0</v>
      </c>
      <c r="AT208" s="199">
        <f t="shared" si="256"/>
        <v>0</v>
      </c>
      <c r="AU208" s="199">
        <f t="shared" si="256"/>
        <v>0</v>
      </c>
      <c r="AV208" s="199">
        <f t="shared" si="256"/>
        <v>0</v>
      </c>
      <c r="AW208" s="199">
        <f t="shared" si="256"/>
        <v>0</v>
      </c>
      <c r="AX208" s="199">
        <f t="shared" si="256"/>
        <v>0</v>
      </c>
      <c r="AY208" s="199">
        <f t="shared" si="256"/>
        <v>0</v>
      </c>
      <c r="AZ208" s="199">
        <f t="shared" si="256"/>
        <v>0</v>
      </c>
      <c r="BA208" s="199">
        <f t="shared" si="256"/>
        <v>0</v>
      </c>
      <c r="BB208" s="199">
        <f t="shared" si="256"/>
        <v>0</v>
      </c>
      <c r="BC208" s="199">
        <f t="shared" si="256"/>
        <v>0</v>
      </c>
      <c r="BD208" s="199">
        <f t="shared" si="256"/>
        <v>0</v>
      </c>
      <c r="BE208" s="199">
        <f t="shared" si="256"/>
        <v>0</v>
      </c>
      <c r="BF208" s="199">
        <f t="shared" si="256"/>
        <v>0</v>
      </c>
      <c r="BG208" s="199">
        <f t="shared" si="256"/>
        <v>0</v>
      </c>
      <c r="BH208" s="199">
        <f t="shared" si="256"/>
        <v>0</v>
      </c>
      <c r="BI208" s="199">
        <f t="shared" si="256"/>
        <v>0</v>
      </c>
      <c r="BJ208" s="199">
        <f t="shared" si="256"/>
        <v>0</v>
      </c>
      <c r="BK208" s="199">
        <f t="shared" si="256"/>
        <v>0</v>
      </c>
      <c r="BL208" s="199">
        <f t="shared" si="256"/>
        <v>0</v>
      </c>
      <c r="BM208" s="199">
        <f t="shared" si="256"/>
        <v>0</v>
      </c>
      <c r="BN208" s="199">
        <f t="shared" si="256"/>
        <v>0</v>
      </c>
      <c r="BO208" s="199">
        <f t="shared" si="256"/>
        <v>0</v>
      </c>
      <c r="BP208" s="199">
        <f t="shared" si="256"/>
        <v>0</v>
      </c>
      <c r="BQ208" s="199">
        <f t="shared" ref="BQ208:CG208" si="257">IF(AND(UPPER($E$109)="YES",BQ201=$H$21+1),BP207,BP207-BQ207)</f>
        <v>0</v>
      </c>
      <c r="BR208" s="199">
        <f t="shared" si="257"/>
        <v>0</v>
      </c>
      <c r="BS208" s="199">
        <f t="shared" si="257"/>
        <v>0</v>
      </c>
      <c r="BT208" s="199">
        <f t="shared" si="257"/>
        <v>0</v>
      </c>
      <c r="BU208" s="199">
        <f t="shared" si="257"/>
        <v>0</v>
      </c>
      <c r="BV208" s="199">
        <f t="shared" si="257"/>
        <v>0</v>
      </c>
      <c r="BW208" s="199">
        <f t="shared" si="257"/>
        <v>0</v>
      </c>
      <c r="BX208" s="199">
        <f t="shared" si="257"/>
        <v>0</v>
      </c>
      <c r="BY208" s="199">
        <f t="shared" si="257"/>
        <v>0</v>
      </c>
      <c r="BZ208" s="199">
        <f t="shared" si="257"/>
        <v>0</v>
      </c>
      <c r="CA208" s="199">
        <f t="shared" si="257"/>
        <v>0</v>
      </c>
      <c r="CB208" s="199">
        <f t="shared" si="257"/>
        <v>0</v>
      </c>
      <c r="CC208" s="199">
        <f t="shared" si="257"/>
        <v>0</v>
      </c>
      <c r="CD208" s="199">
        <f t="shared" si="257"/>
        <v>0</v>
      </c>
      <c r="CE208" s="199">
        <f t="shared" si="257"/>
        <v>0</v>
      </c>
      <c r="CF208" s="199">
        <f t="shared" si="257"/>
        <v>0</v>
      </c>
      <c r="CG208" s="200">
        <f t="shared" si="257"/>
        <v>0</v>
      </c>
    </row>
    <row r="209" spans="4:85" x14ac:dyDescent="0.45">
      <c r="N209" s="27"/>
      <c r="AF209" s="27"/>
      <c r="AG209" s="166"/>
      <c r="AH209" s="33" t="s">
        <v>314</v>
      </c>
      <c r="AI209" s="37" t="s">
        <v>10</v>
      </c>
      <c r="AJ209" s="40">
        <f>AJ202+AJ205+AJ208</f>
        <v>0</v>
      </c>
      <c r="AK209" s="40">
        <f t="shared" ref="AK209:CG209" si="258">AK202+AK205+AK208</f>
        <v>0</v>
      </c>
      <c r="AL209" s="40">
        <f t="shared" si="258"/>
        <v>0</v>
      </c>
      <c r="AM209" s="40">
        <f t="shared" si="258"/>
        <v>0</v>
      </c>
      <c r="AN209" s="40">
        <f t="shared" si="258"/>
        <v>0</v>
      </c>
      <c r="AO209" s="40">
        <f t="shared" si="258"/>
        <v>0</v>
      </c>
      <c r="AP209" s="40">
        <f t="shared" si="258"/>
        <v>0</v>
      </c>
      <c r="AQ209" s="40">
        <f t="shared" si="258"/>
        <v>0</v>
      </c>
      <c r="AR209" s="40">
        <f t="shared" si="258"/>
        <v>0</v>
      </c>
      <c r="AS209" s="40">
        <f t="shared" si="258"/>
        <v>0</v>
      </c>
      <c r="AT209" s="40">
        <f t="shared" si="258"/>
        <v>0</v>
      </c>
      <c r="AU209" s="40">
        <f t="shared" si="258"/>
        <v>-31.841660328362565</v>
      </c>
      <c r="AV209" s="40">
        <f t="shared" si="258"/>
        <v>-31.992925562101696</v>
      </c>
      <c r="AW209" s="40">
        <f t="shared" si="258"/>
        <v>-32.191738358650404</v>
      </c>
      <c r="AX209" s="40">
        <f t="shared" si="258"/>
        <v>-32.572404627918118</v>
      </c>
      <c r="AY209" s="40">
        <f t="shared" si="258"/>
        <v>-32.791653602641844</v>
      </c>
      <c r="AZ209" s="40">
        <f t="shared" si="258"/>
        <v>-32.985018066805765</v>
      </c>
      <c r="BA209" s="40">
        <f t="shared" si="258"/>
        <v>-32.918418771066484</v>
      </c>
      <c r="BB209" s="40">
        <f t="shared" si="258"/>
        <v>-33.071975644943507</v>
      </c>
      <c r="BC209" s="40">
        <f t="shared" si="258"/>
        <v>-33.07389377599651</v>
      </c>
      <c r="BD209" s="40">
        <f t="shared" si="258"/>
        <v>-33.096715756624803</v>
      </c>
      <c r="BE209" s="40">
        <f t="shared" si="258"/>
        <v>-33.012707335678385</v>
      </c>
      <c r="BF209" s="40">
        <f t="shared" si="258"/>
        <v>-33.194192835764454</v>
      </c>
      <c r="BG209" s="40">
        <f t="shared" si="258"/>
        <v>-33.200209420376552</v>
      </c>
      <c r="BH209" s="40">
        <f t="shared" si="258"/>
        <v>-33.154252158146789</v>
      </c>
      <c r="BI209" s="40">
        <f t="shared" si="258"/>
        <v>-33.263082776769011</v>
      </c>
      <c r="BJ209" s="40">
        <f t="shared" si="258"/>
        <v>-7.6391509781531113</v>
      </c>
      <c r="BK209" s="40">
        <f t="shared" si="258"/>
        <v>0</v>
      </c>
      <c r="BL209" s="40">
        <f t="shared" si="258"/>
        <v>0</v>
      </c>
      <c r="BM209" s="40">
        <f t="shared" si="258"/>
        <v>0</v>
      </c>
      <c r="BN209" s="40">
        <f t="shared" si="258"/>
        <v>0</v>
      </c>
      <c r="BO209" s="40">
        <f t="shared" si="258"/>
        <v>0</v>
      </c>
      <c r="BP209" s="40">
        <f t="shared" si="258"/>
        <v>0</v>
      </c>
      <c r="BQ209" s="40">
        <f t="shared" si="258"/>
        <v>0</v>
      </c>
      <c r="BR209" s="40">
        <f t="shared" si="258"/>
        <v>0</v>
      </c>
      <c r="BS209" s="40">
        <f t="shared" si="258"/>
        <v>0</v>
      </c>
      <c r="BT209" s="40">
        <f t="shared" si="258"/>
        <v>0</v>
      </c>
      <c r="BU209" s="40">
        <f t="shared" si="258"/>
        <v>0</v>
      </c>
      <c r="BV209" s="40">
        <f t="shared" si="258"/>
        <v>0</v>
      </c>
      <c r="BW209" s="40">
        <f t="shared" si="258"/>
        <v>0</v>
      </c>
      <c r="BX209" s="40">
        <f t="shared" si="258"/>
        <v>0</v>
      </c>
      <c r="BY209" s="40">
        <f t="shared" si="258"/>
        <v>0</v>
      </c>
      <c r="BZ209" s="40">
        <f t="shared" si="258"/>
        <v>0</v>
      </c>
      <c r="CA209" s="40">
        <f t="shared" si="258"/>
        <v>0</v>
      </c>
      <c r="CB209" s="40">
        <f t="shared" si="258"/>
        <v>0</v>
      </c>
      <c r="CC209" s="40">
        <f t="shared" si="258"/>
        <v>0</v>
      </c>
      <c r="CD209" s="40">
        <f t="shared" si="258"/>
        <v>0</v>
      </c>
      <c r="CE209" s="40">
        <f t="shared" si="258"/>
        <v>0</v>
      </c>
      <c r="CF209" s="40">
        <f t="shared" si="258"/>
        <v>0</v>
      </c>
      <c r="CG209" s="41">
        <f t="shared" si="258"/>
        <v>0</v>
      </c>
    </row>
    <row r="210" spans="4:85" x14ac:dyDescent="0.45">
      <c r="D210" s="25"/>
      <c r="N210" s="27"/>
      <c r="AF210" s="27"/>
      <c r="AG210" s="166"/>
      <c r="AH210" s="134"/>
      <c r="AJ210" s="51"/>
    </row>
    <row r="211" spans="4:85" x14ac:dyDescent="0.45">
      <c r="N211" s="27"/>
      <c r="AF211" s="27"/>
      <c r="AG211" s="166"/>
      <c r="AH211" s="52"/>
      <c r="AT211" s="51"/>
    </row>
    <row r="212" spans="4:85" x14ac:dyDescent="0.45">
      <c r="N212" s="27"/>
      <c r="AF212" s="27"/>
      <c r="AG212" s="166"/>
      <c r="AH212" s="207" t="s">
        <v>223</v>
      </c>
      <c r="AI212" s="35"/>
      <c r="AJ212" s="36">
        <v>1</v>
      </c>
      <c r="AK212" s="15">
        <v>2</v>
      </c>
      <c r="AL212" s="15">
        <v>3</v>
      </c>
      <c r="AM212" s="15">
        <v>4</v>
      </c>
      <c r="AN212" s="15">
        <v>5</v>
      </c>
      <c r="AO212" s="15">
        <v>6</v>
      </c>
      <c r="AP212" s="15">
        <v>7</v>
      </c>
      <c r="AQ212" s="15">
        <v>8</v>
      </c>
      <c r="AR212" s="15">
        <v>9</v>
      </c>
      <c r="AS212" s="15">
        <v>10</v>
      </c>
      <c r="AT212" s="15">
        <v>11</v>
      </c>
      <c r="AU212" s="15">
        <v>12</v>
      </c>
      <c r="AV212" s="15">
        <v>13</v>
      </c>
      <c r="AW212" s="15">
        <v>14</v>
      </c>
      <c r="AX212" s="15">
        <v>15</v>
      </c>
      <c r="AY212" s="15">
        <v>16</v>
      </c>
      <c r="AZ212" s="15">
        <v>17</v>
      </c>
      <c r="BA212" s="15">
        <v>18</v>
      </c>
      <c r="BB212" s="15">
        <v>19</v>
      </c>
      <c r="BC212" s="15">
        <v>20</v>
      </c>
      <c r="BD212" s="15">
        <v>21</v>
      </c>
      <c r="BE212" s="15">
        <v>22</v>
      </c>
      <c r="BF212" s="15">
        <v>23</v>
      </c>
      <c r="BG212" s="15">
        <v>24</v>
      </c>
      <c r="BH212" s="15">
        <v>25</v>
      </c>
      <c r="BI212" s="15">
        <v>26</v>
      </c>
      <c r="BJ212" s="15">
        <v>27</v>
      </c>
      <c r="BK212" s="15">
        <v>28</v>
      </c>
      <c r="BL212" s="15">
        <v>29</v>
      </c>
      <c r="BM212" s="15">
        <v>30</v>
      </c>
      <c r="BN212" s="15">
        <v>31</v>
      </c>
      <c r="BO212" s="15">
        <v>32</v>
      </c>
      <c r="BP212" s="15">
        <v>33</v>
      </c>
      <c r="BQ212" s="15">
        <v>34</v>
      </c>
      <c r="BR212" s="15">
        <v>35</v>
      </c>
      <c r="BS212" s="15">
        <v>36</v>
      </c>
      <c r="BT212" s="15">
        <v>37</v>
      </c>
      <c r="BU212" s="15">
        <v>38</v>
      </c>
      <c r="BV212" s="15">
        <v>39</v>
      </c>
      <c r="BW212" s="15">
        <v>40</v>
      </c>
      <c r="BX212" s="15">
        <v>41</v>
      </c>
      <c r="BY212" s="15">
        <v>42</v>
      </c>
      <c r="BZ212" s="15">
        <v>43</v>
      </c>
      <c r="CA212" s="15">
        <v>44</v>
      </c>
      <c r="CB212" s="15">
        <v>45</v>
      </c>
      <c r="CC212" s="15">
        <v>46</v>
      </c>
      <c r="CD212" s="15">
        <v>47</v>
      </c>
      <c r="CE212" s="15">
        <v>48</v>
      </c>
      <c r="CF212" s="15">
        <v>49</v>
      </c>
      <c r="CG212" s="15">
        <v>50</v>
      </c>
    </row>
    <row r="213" spans="4:85" x14ac:dyDescent="0.45">
      <c r="D213" s="24"/>
      <c r="N213" s="27"/>
      <c r="AF213" s="27"/>
      <c r="AG213" s="166"/>
      <c r="AH213" s="179" t="s">
        <v>81</v>
      </c>
      <c r="AI213" s="92"/>
      <c r="AJ213" s="209">
        <f t="shared" ref="AJ213:AJ214" ca="1" si="259">AJ176-AJ219</f>
        <v>2.8246839681998286</v>
      </c>
      <c r="AK213" s="210">
        <f t="shared" ref="AK213:AK214" ca="1" si="260">AK176+AJ213-AK219</f>
        <v>5.6493679363996572</v>
      </c>
      <c r="AL213" s="210">
        <f ca="1">AL176+AK213-AL219</f>
        <v>8.4740519045994862</v>
      </c>
      <c r="AM213" s="210">
        <f t="shared" ref="AM213:AM215" ca="1" si="261">AM176+AL213-AM219</f>
        <v>11.298735872799314</v>
      </c>
      <c r="AN213" s="210">
        <f t="shared" ref="AN213:AN215" ca="1" si="262">AN176+AM213-AN219</f>
        <v>14.123419840999142</v>
      </c>
      <c r="AO213" s="210">
        <f ca="1">AO176+AN213-AO219</f>
        <v>16.948103809198972</v>
      </c>
      <c r="AP213" s="210">
        <f t="shared" ref="AP213:AP215" ca="1" si="263">AP176+AO213-AP219</f>
        <v>16.948103809198972</v>
      </c>
      <c r="AQ213" s="210">
        <f t="shared" ref="AQ213:AQ215" ca="1" si="264">AQ176+AP213-AQ219</f>
        <v>16.948103809198972</v>
      </c>
      <c r="AR213" s="210">
        <f t="shared" ref="AR213:AR215" ca="1" si="265">AR176+AQ213-AR219</f>
        <v>16.948103809198972</v>
      </c>
      <c r="AS213" s="210">
        <f t="shared" ref="AS213:AS215" ca="1" si="266">AS176+AR213-AS219</f>
        <v>16.948103809198972</v>
      </c>
      <c r="AT213" s="210">
        <f t="shared" ref="AT213:AT215" ca="1" si="267">AT176+AS213-AT219</f>
        <v>16.948103809198972</v>
      </c>
      <c r="AU213" s="210">
        <f t="shared" ref="AU213:AU215" ca="1" si="268">AU176+AT213-AU219</f>
        <v>15.253293428279076</v>
      </c>
      <c r="AV213" s="210">
        <f t="shared" ref="AV213:AV215" ca="1" si="269">AV176+AU213-AV219</f>
        <v>13.558483047359179</v>
      </c>
      <c r="AW213" s="210">
        <f t="shared" ref="AW213:AW215" ca="1" si="270">AW176+AV213-AW219</f>
        <v>11.863672666439282</v>
      </c>
      <c r="AX213" s="210">
        <f t="shared" ref="AX213:AX215" ca="1" si="271">AX176+AW213-AX219</f>
        <v>10.168862285519385</v>
      </c>
      <c r="AY213" s="210">
        <f t="shared" ref="AY213:AY215" ca="1" si="272">AY176+AX213-AY219</f>
        <v>8.474051904599488</v>
      </c>
      <c r="AZ213" s="210">
        <f t="shared" ref="AZ213:AZ215" ca="1" si="273">AZ176+AY213-AZ219</f>
        <v>6.7792415236795911</v>
      </c>
      <c r="BA213" s="210">
        <f t="shared" ref="BA213:BA215" ca="1" si="274">BA176+AZ213-BA219</f>
        <v>5.0844311427596942</v>
      </c>
      <c r="BB213" s="210">
        <f t="shared" ref="BB213:BB215" ca="1" si="275">BB176+BA213-BB219</f>
        <v>3.3896207618397969</v>
      </c>
      <c r="BC213" s="210">
        <f t="shared" ref="BC213:BC215" ca="1" si="276">BC176+BB213-BC219</f>
        <v>1.6948103809198996</v>
      </c>
      <c r="BD213" s="210">
        <f t="shared" ref="BD213:BD215" ca="1" si="277">BD176+BC213-BD219</f>
        <v>2.2204460492503131E-15</v>
      </c>
      <c r="BE213" s="210">
        <f t="shared" ref="BE213:BE215" ca="1" si="278">BE176+BD213-BE219</f>
        <v>2.2204460492503131E-15</v>
      </c>
      <c r="BF213" s="210">
        <f t="shared" ref="BF213:BF215" ca="1" si="279">BF176+BE213-BF219</f>
        <v>2.2204460492503131E-15</v>
      </c>
      <c r="BG213" s="210">
        <f t="shared" ref="BG213:BG215" ca="1" si="280">BG176+BF213-BG219</f>
        <v>2.2204460492503131E-15</v>
      </c>
      <c r="BH213" s="210">
        <f ca="1">BH176+BG213-BH219</f>
        <v>2.2204460492503131E-15</v>
      </c>
      <c r="BI213" s="210">
        <f t="shared" ref="BI213:BI215" ca="1" si="281">BI176+BH213-BI219</f>
        <v>2.2204460492503131E-15</v>
      </c>
      <c r="BJ213" s="210">
        <f t="shared" ref="BJ213:BJ215" ca="1" si="282">BJ176+BI213-BJ219</f>
        <v>2.2204460492503131E-15</v>
      </c>
      <c r="BK213" s="210">
        <f t="shared" ref="BK213:BK215" ca="1" si="283">BK176+BJ213-BK219</f>
        <v>2.2204460492503131E-15</v>
      </c>
      <c r="BL213" s="210">
        <f t="shared" ref="BL213:BL215" ca="1" si="284">BL176+BK213-BL219</f>
        <v>2.2204460492503131E-15</v>
      </c>
      <c r="BM213" s="210">
        <f t="shared" ref="BM213:BM215" ca="1" si="285">BM176+BL213-BM219</f>
        <v>2.2204460492503131E-15</v>
      </c>
      <c r="BN213" s="210">
        <f t="shared" ref="BN213:BN215" ca="1" si="286">BN176+BM213-BN219</f>
        <v>2.2204460492503131E-15</v>
      </c>
      <c r="BO213" s="210">
        <f t="shared" ref="BO213:BO215" ca="1" si="287">BO176+BN213-BO219</f>
        <v>2.2204460492503131E-15</v>
      </c>
      <c r="BP213" s="210">
        <f t="shared" ref="BP213:BP215" ca="1" si="288">BP176+BO213-BP219</f>
        <v>2.2204460492503131E-15</v>
      </c>
      <c r="BQ213" s="210">
        <f t="shared" ref="BQ213:BQ215" ca="1" si="289">BQ176+BP213-BQ219</f>
        <v>2.2204460492503131E-15</v>
      </c>
      <c r="BR213" s="210">
        <f t="shared" ref="BR213:BR215" ca="1" si="290">BR176+BQ213-BR219</f>
        <v>2.2204460492503131E-15</v>
      </c>
      <c r="BS213" s="210">
        <f t="shared" ref="BS213:BS215" ca="1" si="291">BS176+BR213-BS219</f>
        <v>2.2204460492503131E-15</v>
      </c>
      <c r="BT213" s="210">
        <f t="shared" ref="BT213:BT215" ca="1" si="292">BT176+BS213-BT219</f>
        <v>2.2204460492503131E-15</v>
      </c>
      <c r="BU213" s="210">
        <f t="shared" ref="BU213:BU215" ca="1" si="293">BU176+BT213-BU219</f>
        <v>2.2204460492503131E-15</v>
      </c>
      <c r="BV213" s="210">
        <f t="shared" ref="BV213:BV215" ca="1" si="294">BV176+BU213-BV219</f>
        <v>2.2204460492503131E-15</v>
      </c>
      <c r="BW213" s="210">
        <f t="shared" ref="BW213:BW215" ca="1" si="295">BW176+BV213-BW219</f>
        <v>2.2204460492503131E-15</v>
      </c>
      <c r="BX213" s="210">
        <f t="shared" ref="BX213:BX215" ca="1" si="296">BX176+BW213-BX219</f>
        <v>2.2204460492503131E-15</v>
      </c>
      <c r="BY213" s="210">
        <f t="shared" ref="BY213:BY215" ca="1" si="297">BY176+BX213-BY219</f>
        <v>2.2204460492503131E-15</v>
      </c>
      <c r="BZ213" s="210">
        <f t="shared" ref="BZ213:BZ215" ca="1" si="298">BZ176+BY213-BZ219</f>
        <v>2.2204460492503131E-15</v>
      </c>
      <c r="CA213" s="210">
        <f t="shared" ref="CA213:CA215" ca="1" si="299">CA176+BZ213-CA219</f>
        <v>2.2204460492503131E-15</v>
      </c>
      <c r="CB213" s="210">
        <f t="shared" ref="CB213:CB215" ca="1" si="300">CB176+CA213-CB219</f>
        <v>2.2204460492503131E-15</v>
      </c>
      <c r="CC213" s="210">
        <f t="shared" ref="CC213:CC215" ca="1" si="301">CC176+CB213-CC219</f>
        <v>2.2204460492503131E-15</v>
      </c>
      <c r="CD213" s="210">
        <f t="shared" ref="CD213:CD215" ca="1" si="302">CD176+CC213-CD219</f>
        <v>2.2204460492503131E-15</v>
      </c>
      <c r="CE213" s="210">
        <f t="shared" ref="CE213:CE215" ca="1" si="303">CE176+CD213-CE219</f>
        <v>2.2204460492503131E-15</v>
      </c>
      <c r="CF213" s="210">
        <f t="shared" ref="CF213:CF215" ca="1" si="304">CF176+CE213-CF219</f>
        <v>2.2204460492503131E-15</v>
      </c>
      <c r="CG213" s="211">
        <f t="shared" ref="CG213:CG215" ca="1" si="305">CG176+CF213-CG219</f>
        <v>2.2204460492503131E-15</v>
      </c>
    </row>
    <row r="214" spans="4:85" x14ac:dyDescent="0.45">
      <c r="N214" s="27"/>
      <c r="AF214" s="27"/>
      <c r="AG214" s="166"/>
      <c r="AH214" s="106" t="s">
        <v>82</v>
      </c>
      <c r="AI214" s="32"/>
      <c r="AJ214" s="212">
        <f t="shared" si="259"/>
        <v>0</v>
      </c>
      <c r="AK214" s="38">
        <f t="shared" si="260"/>
        <v>0</v>
      </c>
      <c r="AL214" s="38">
        <f>AL177+AK214-AL220</f>
        <v>0</v>
      </c>
      <c r="AM214" s="38">
        <f t="shared" ca="1" si="261"/>
        <v>46.682759522997429</v>
      </c>
      <c r="AN214" s="38">
        <f t="shared" ca="1" si="262"/>
        <v>93.365519045994859</v>
      </c>
      <c r="AO214" s="38">
        <f ca="1">AO177+AN214-AO220</f>
        <v>140.04827856899229</v>
      </c>
      <c r="AP214" s="38">
        <f t="shared" ca="1" si="263"/>
        <v>186.73103809198972</v>
      </c>
      <c r="AQ214" s="38">
        <f t="shared" ca="1" si="264"/>
        <v>186.73103809198972</v>
      </c>
      <c r="AR214" s="38">
        <f t="shared" ca="1" si="265"/>
        <v>186.73103809198972</v>
      </c>
      <c r="AS214" s="38">
        <f t="shared" ca="1" si="266"/>
        <v>186.73103809198972</v>
      </c>
      <c r="AT214" s="38">
        <f t="shared" ca="1" si="267"/>
        <v>186.73103809198972</v>
      </c>
      <c r="AU214" s="38">
        <f t="shared" ca="1" si="268"/>
        <v>168.05793428279074</v>
      </c>
      <c r="AV214" s="38">
        <f t="shared" ca="1" si="269"/>
        <v>149.38483047359176</v>
      </c>
      <c r="AW214" s="38">
        <f t="shared" ca="1" si="270"/>
        <v>130.71172666439278</v>
      </c>
      <c r="AX214" s="38">
        <f t="shared" ca="1" si="271"/>
        <v>112.03862285519381</v>
      </c>
      <c r="AY214" s="38">
        <f t="shared" ca="1" si="272"/>
        <v>93.36551904599483</v>
      </c>
      <c r="AZ214" s="38">
        <f t="shared" ca="1" si="273"/>
        <v>74.692415236795853</v>
      </c>
      <c r="BA214" s="38">
        <f t="shared" ca="1" si="274"/>
        <v>56.019311427596882</v>
      </c>
      <c r="BB214" s="38">
        <f t="shared" ca="1" si="275"/>
        <v>37.346207618397912</v>
      </c>
      <c r="BC214" s="38">
        <f t="shared" ca="1" si="276"/>
        <v>18.673103809198942</v>
      </c>
      <c r="BD214" s="38">
        <f t="shared" ca="1" si="277"/>
        <v>-2.8421709430404007E-14</v>
      </c>
      <c r="BE214" s="38">
        <f t="shared" ca="1" si="278"/>
        <v>-2.8421709430404007E-14</v>
      </c>
      <c r="BF214" s="38">
        <f t="shared" ca="1" si="279"/>
        <v>-2.8421709430404007E-14</v>
      </c>
      <c r="BG214" s="38">
        <f t="shared" ca="1" si="280"/>
        <v>-2.8421709430404007E-14</v>
      </c>
      <c r="BH214" s="38">
        <f ca="1">BH177+BG214-BH220</f>
        <v>-2.8421709430404007E-14</v>
      </c>
      <c r="BI214" s="38">
        <f t="shared" ca="1" si="281"/>
        <v>-2.8421709430404007E-14</v>
      </c>
      <c r="BJ214" s="38">
        <f t="shared" ca="1" si="282"/>
        <v>-2.8421709430404007E-14</v>
      </c>
      <c r="BK214" s="38">
        <f t="shared" ca="1" si="283"/>
        <v>-2.8421709430404007E-14</v>
      </c>
      <c r="BL214" s="38">
        <f t="shared" ca="1" si="284"/>
        <v>-2.8421709430404007E-14</v>
      </c>
      <c r="BM214" s="38">
        <f t="shared" ca="1" si="285"/>
        <v>-2.8421709430404007E-14</v>
      </c>
      <c r="BN214" s="38">
        <f t="shared" ca="1" si="286"/>
        <v>-2.8421709430404007E-14</v>
      </c>
      <c r="BO214" s="38">
        <f t="shared" ca="1" si="287"/>
        <v>-2.8421709430404007E-14</v>
      </c>
      <c r="BP214" s="38">
        <f t="shared" ca="1" si="288"/>
        <v>-2.8421709430404007E-14</v>
      </c>
      <c r="BQ214" s="38">
        <f t="shared" ca="1" si="289"/>
        <v>-2.8421709430404007E-14</v>
      </c>
      <c r="BR214" s="38">
        <f t="shared" ca="1" si="290"/>
        <v>-2.8421709430404007E-14</v>
      </c>
      <c r="BS214" s="38">
        <f t="shared" ca="1" si="291"/>
        <v>-2.8421709430404007E-14</v>
      </c>
      <c r="BT214" s="38">
        <f t="shared" ca="1" si="292"/>
        <v>-2.8421709430404007E-14</v>
      </c>
      <c r="BU214" s="38">
        <f t="shared" ca="1" si="293"/>
        <v>-2.8421709430404007E-14</v>
      </c>
      <c r="BV214" s="38">
        <f t="shared" ca="1" si="294"/>
        <v>-2.8421709430404007E-14</v>
      </c>
      <c r="BW214" s="38">
        <f t="shared" ca="1" si="295"/>
        <v>-2.8421709430404007E-14</v>
      </c>
      <c r="BX214" s="38">
        <f t="shared" ca="1" si="296"/>
        <v>-2.8421709430404007E-14</v>
      </c>
      <c r="BY214" s="38">
        <f t="shared" ca="1" si="297"/>
        <v>-2.8421709430404007E-14</v>
      </c>
      <c r="BZ214" s="38">
        <f t="shared" ca="1" si="298"/>
        <v>-2.8421709430404007E-14</v>
      </c>
      <c r="CA214" s="38">
        <f t="shared" ca="1" si="299"/>
        <v>-2.8421709430404007E-14</v>
      </c>
      <c r="CB214" s="38">
        <f t="shared" ca="1" si="300"/>
        <v>-2.8421709430404007E-14</v>
      </c>
      <c r="CC214" s="38">
        <f t="shared" ca="1" si="301"/>
        <v>-2.8421709430404007E-14</v>
      </c>
      <c r="CD214" s="38">
        <f t="shared" ca="1" si="302"/>
        <v>-2.8421709430404007E-14</v>
      </c>
      <c r="CE214" s="38">
        <f t="shared" ca="1" si="303"/>
        <v>-2.8421709430404007E-14</v>
      </c>
      <c r="CF214" s="38">
        <f t="shared" ca="1" si="304"/>
        <v>-2.8421709430404007E-14</v>
      </c>
      <c r="CG214" s="39">
        <f t="shared" ca="1" si="305"/>
        <v>-2.8421709430404007E-14</v>
      </c>
    </row>
    <row r="215" spans="4:85" x14ac:dyDescent="0.45">
      <c r="N215" s="27"/>
      <c r="AF215" s="27"/>
      <c r="AG215" s="166"/>
      <c r="AH215" s="106" t="s">
        <v>83</v>
      </c>
      <c r="AI215" s="32"/>
      <c r="AJ215" s="212">
        <f>AJ178-AJ221</f>
        <v>0</v>
      </c>
      <c r="AK215" s="38">
        <f t="shared" ref="AK215" si="306">AK178+AJ215-AK221</f>
        <v>0</v>
      </c>
      <c r="AL215" s="38">
        <f>AL178+AK215-AL221</f>
        <v>0</v>
      </c>
      <c r="AM215" s="38">
        <f t="shared" si="261"/>
        <v>0</v>
      </c>
      <c r="AN215" s="38">
        <f t="shared" si="262"/>
        <v>0</v>
      </c>
      <c r="AO215" s="38">
        <f>AO178+AN215-AO221</f>
        <v>0</v>
      </c>
      <c r="AP215" s="38">
        <f t="shared" si="263"/>
        <v>0</v>
      </c>
      <c r="AQ215" s="38">
        <f t="shared" si="264"/>
        <v>169.70259522997424</v>
      </c>
      <c r="AR215" s="38">
        <f t="shared" si="265"/>
        <v>339.40519045994847</v>
      </c>
      <c r="AS215" s="38">
        <f t="shared" si="266"/>
        <v>509.10778568992271</v>
      </c>
      <c r="AT215" s="38">
        <f t="shared" si="267"/>
        <v>678.81038091989694</v>
      </c>
      <c r="AU215" s="38">
        <f t="shared" si="268"/>
        <v>621.11149854170571</v>
      </c>
      <c r="AV215" s="38">
        <f t="shared" si="269"/>
        <v>563.41261616351449</v>
      </c>
      <c r="AW215" s="38">
        <f t="shared" si="270"/>
        <v>505.71373378532326</v>
      </c>
      <c r="AX215" s="38">
        <f t="shared" si="271"/>
        <v>448.01485140713203</v>
      </c>
      <c r="AY215" s="38">
        <f t="shared" si="272"/>
        <v>390.3159690289408</v>
      </c>
      <c r="AZ215" s="38">
        <f t="shared" si="273"/>
        <v>332.61708665074957</v>
      </c>
      <c r="BA215" s="38">
        <f t="shared" si="274"/>
        <v>274.91820427255834</v>
      </c>
      <c r="BB215" s="38">
        <f t="shared" si="275"/>
        <v>217.21932189436711</v>
      </c>
      <c r="BC215" s="38">
        <f t="shared" si="276"/>
        <v>159.52043951617588</v>
      </c>
      <c r="BD215" s="38">
        <f t="shared" si="277"/>
        <v>101.82155713798464</v>
      </c>
      <c r="BE215" s="38">
        <f t="shared" si="278"/>
        <v>101.82155713798464</v>
      </c>
      <c r="BF215" s="38">
        <f t="shared" si="279"/>
        <v>101.82155713798464</v>
      </c>
      <c r="BG215" s="38">
        <f t="shared" si="280"/>
        <v>101.82155713798464</v>
      </c>
      <c r="BH215" s="38">
        <f>BH178+BG215-BH221</f>
        <v>101.82155713798464</v>
      </c>
      <c r="BI215" s="38">
        <f t="shared" si="281"/>
        <v>101.82155713798464</v>
      </c>
      <c r="BJ215" s="38">
        <f t="shared" si="282"/>
        <v>101.82155713798464</v>
      </c>
      <c r="BK215" s="38">
        <f t="shared" si="283"/>
        <v>101.82155713798464</v>
      </c>
      <c r="BL215" s="38">
        <f t="shared" si="284"/>
        <v>101.82155713798464</v>
      </c>
      <c r="BM215" s="38">
        <f t="shared" si="285"/>
        <v>101.82155713798464</v>
      </c>
      <c r="BN215" s="38">
        <f t="shared" si="286"/>
        <v>101.82155713798464</v>
      </c>
      <c r="BO215" s="38">
        <f t="shared" si="287"/>
        <v>101.82155713798464</v>
      </c>
      <c r="BP215" s="38">
        <f t="shared" si="288"/>
        <v>101.82155713798464</v>
      </c>
      <c r="BQ215" s="38">
        <f t="shared" si="289"/>
        <v>101.82155713798464</v>
      </c>
      <c r="BR215" s="38">
        <f t="shared" si="290"/>
        <v>101.82155713798464</v>
      </c>
      <c r="BS215" s="38">
        <f t="shared" si="291"/>
        <v>101.82155713798464</v>
      </c>
      <c r="BT215" s="38">
        <f t="shared" si="292"/>
        <v>101.82155713798464</v>
      </c>
      <c r="BU215" s="38">
        <f t="shared" si="293"/>
        <v>101.82155713798464</v>
      </c>
      <c r="BV215" s="38">
        <f t="shared" si="294"/>
        <v>101.82155713798464</v>
      </c>
      <c r="BW215" s="38">
        <f t="shared" si="295"/>
        <v>101.82155713798464</v>
      </c>
      <c r="BX215" s="38">
        <f t="shared" si="296"/>
        <v>101.82155713798464</v>
      </c>
      <c r="BY215" s="38">
        <f t="shared" si="297"/>
        <v>101.82155713798464</v>
      </c>
      <c r="BZ215" s="38">
        <f t="shared" si="298"/>
        <v>101.82155713798464</v>
      </c>
      <c r="CA215" s="38">
        <f t="shared" si="299"/>
        <v>101.82155713798464</v>
      </c>
      <c r="CB215" s="38">
        <f t="shared" si="300"/>
        <v>101.82155713798464</v>
      </c>
      <c r="CC215" s="38">
        <f t="shared" si="301"/>
        <v>101.82155713798464</v>
      </c>
      <c r="CD215" s="38">
        <f t="shared" si="302"/>
        <v>101.82155713798464</v>
      </c>
      <c r="CE215" s="38">
        <f t="shared" si="303"/>
        <v>101.82155713798464</v>
      </c>
      <c r="CF215" s="38">
        <f t="shared" si="304"/>
        <v>101.82155713798464</v>
      </c>
      <c r="CG215" s="39">
        <f t="shared" si="305"/>
        <v>101.82155713798464</v>
      </c>
    </row>
    <row r="216" spans="4:85" x14ac:dyDescent="0.45">
      <c r="N216" s="27"/>
      <c r="AF216" s="27"/>
      <c r="AG216" s="166"/>
      <c r="AH216" s="106" t="s">
        <v>84</v>
      </c>
      <c r="AI216" s="32"/>
      <c r="AJ216" s="212">
        <f>AJ179-AJ222</f>
        <v>0</v>
      </c>
      <c r="AK216" s="38">
        <f t="shared" ref="AK216:BP216" si="307">AK179+AJ216-AK222</f>
        <v>0</v>
      </c>
      <c r="AL216" s="38">
        <f>AL179+AK216-AL222</f>
        <v>0</v>
      </c>
      <c r="AM216" s="38">
        <f t="shared" si="307"/>
        <v>0</v>
      </c>
      <c r="AN216" s="38">
        <f t="shared" si="307"/>
        <v>0</v>
      </c>
      <c r="AO216" s="38">
        <f>AO179+AN216-AO222</f>
        <v>0</v>
      </c>
      <c r="AP216" s="38">
        <f t="shared" si="307"/>
        <v>0</v>
      </c>
      <c r="AQ216" s="38">
        <f t="shared" ca="1" si="307"/>
        <v>254</v>
      </c>
      <c r="AR216" s="38">
        <f t="shared" ca="1" si="307"/>
        <v>508</v>
      </c>
      <c r="AS216" s="38">
        <f t="shared" ca="1" si="307"/>
        <v>762</v>
      </c>
      <c r="AT216" s="38">
        <f t="shared" ca="1" si="307"/>
        <v>1016</v>
      </c>
      <c r="AU216" s="38">
        <f t="shared" ca="1" si="307"/>
        <v>929.64</v>
      </c>
      <c r="AV216" s="38">
        <f t="shared" ca="1" si="307"/>
        <v>843.28</v>
      </c>
      <c r="AW216" s="38">
        <f t="shared" ca="1" si="307"/>
        <v>756.92</v>
      </c>
      <c r="AX216" s="38">
        <f t="shared" ca="1" si="307"/>
        <v>670.56</v>
      </c>
      <c r="AY216" s="38">
        <f t="shared" ca="1" si="307"/>
        <v>584.19999999999993</v>
      </c>
      <c r="AZ216" s="38">
        <f t="shared" ca="1" si="307"/>
        <v>497.83999999999992</v>
      </c>
      <c r="BA216" s="38">
        <f t="shared" ca="1" si="307"/>
        <v>411.4799999999999</v>
      </c>
      <c r="BB216" s="38">
        <f t="shared" ca="1" si="307"/>
        <v>325.11999999999989</v>
      </c>
      <c r="BC216" s="38">
        <f t="shared" ca="1" si="307"/>
        <v>238.75999999999988</v>
      </c>
      <c r="BD216" s="38">
        <f t="shared" ca="1" si="307"/>
        <v>152.39999999999986</v>
      </c>
      <c r="BE216" s="38">
        <f t="shared" ca="1" si="307"/>
        <v>152.39999999999986</v>
      </c>
      <c r="BF216" s="38">
        <f t="shared" ca="1" si="307"/>
        <v>152.39999999999986</v>
      </c>
      <c r="BG216" s="38">
        <f t="shared" ca="1" si="307"/>
        <v>152.39999999999986</v>
      </c>
      <c r="BH216" s="38">
        <f ca="1">BH179+BG216-BH222</f>
        <v>152.39999999999986</v>
      </c>
      <c r="BI216" s="38">
        <f t="shared" ca="1" si="307"/>
        <v>152.39999999999986</v>
      </c>
      <c r="BJ216" s="38">
        <f t="shared" ca="1" si="307"/>
        <v>152.39999999999986</v>
      </c>
      <c r="BK216" s="38">
        <f t="shared" ca="1" si="307"/>
        <v>152.39999999999986</v>
      </c>
      <c r="BL216" s="38">
        <f t="shared" ca="1" si="307"/>
        <v>152.39999999999986</v>
      </c>
      <c r="BM216" s="38">
        <f t="shared" ca="1" si="307"/>
        <v>152.39999999999986</v>
      </c>
      <c r="BN216" s="38">
        <f t="shared" ca="1" si="307"/>
        <v>152.39999999999986</v>
      </c>
      <c r="BO216" s="38">
        <f t="shared" ca="1" si="307"/>
        <v>152.39999999999986</v>
      </c>
      <c r="BP216" s="38">
        <f t="shared" ca="1" si="307"/>
        <v>152.39999999999986</v>
      </c>
      <c r="BQ216" s="38">
        <f t="shared" ref="BQ216:CG216" ca="1" si="308">BQ179+BP216-BQ222</f>
        <v>152.39999999999986</v>
      </c>
      <c r="BR216" s="38">
        <f t="shared" ca="1" si="308"/>
        <v>152.39999999999986</v>
      </c>
      <c r="BS216" s="38">
        <f t="shared" ca="1" si="308"/>
        <v>152.39999999999986</v>
      </c>
      <c r="BT216" s="38">
        <f t="shared" ca="1" si="308"/>
        <v>152.39999999999986</v>
      </c>
      <c r="BU216" s="38">
        <f t="shared" ca="1" si="308"/>
        <v>152.39999999999986</v>
      </c>
      <c r="BV216" s="38">
        <f t="shared" ca="1" si="308"/>
        <v>152.39999999999986</v>
      </c>
      <c r="BW216" s="38">
        <f t="shared" ca="1" si="308"/>
        <v>152.39999999999986</v>
      </c>
      <c r="BX216" s="38">
        <f t="shared" ca="1" si="308"/>
        <v>152.39999999999986</v>
      </c>
      <c r="BY216" s="38">
        <f t="shared" ca="1" si="308"/>
        <v>152.39999999999986</v>
      </c>
      <c r="BZ216" s="38">
        <f t="shared" ca="1" si="308"/>
        <v>152.39999999999986</v>
      </c>
      <c r="CA216" s="38">
        <f t="shared" ca="1" si="308"/>
        <v>152.39999999999986</v>
      </c>
      <c r="CB216" s="38">
        <f t="shared" ca="1" si="308"/>
        <v>152.39999999999986</v>
      </c>
      <c r="CC216" s="38">
        <f t="shared" ca="1" si="308"/>
        <v>152.39999999999986</v>
      </c>
      <c r="CD216" s="38">
        <f t="shared" ca="1" si="308"/>
        <v>152.39999999999986</v>
      </c>
      <c r="CE216" s="38">
        <f t="shared" ca="1" si="308"/>
        <v>152.39999999999986</v>
      </c>
      <c r="CF216" s="38">
        <f t="shared" ca="1" si="308"/>
        <v>152.39999999999986</v>
      </c>
      <c r="CG216" s="39">
        <f t="shared" ca="1" si="308"/>
        <v>152.39999999999986</v>
      </c>
    </row>
    <row r="217" spans="4:85" x14ac:dyDescent="0.45">
      <c r="N217" s="27"/>
      <c r="AF217" s="27"/>
      <c r="AG217" s="166"/>
      <c r="AH217" s="106"/>
      <c r="AI217" s="32"/>
      <c r="AJ217" s="212"/>
      <c r="AK217" s="38"/>
      <c r="AL217" s="38"/>
      <c r="AM217" s="38"/>
      <c r="AN217" s="38"/>
      <c r="AO217" s="38"/>
      <c r="AP217" s="38"/>
      <c r="AQ217" s="38"/>
      <c r="AR217" s="38"/>
      <c r="AS217" s="38"/>
      <c r="AT217" s="38"/>
      <c r="AU217" s="38"/>
      <c r="AV217" s="38"/>
      <c r="AW217" s="38"/>
      <c r="AX217" s="38"/>
      <c r="AY217" s="38"/>
      <c r="AZ217" s="38"/>
      <c r="BA217" s="38"/>
      <c r="BB217" s="38"/>
      <c r="BC217" s="38"/>
      <c r="BD217" s="38"/>
      <c r="BE217" s="38"/>
      <c r="BF217" s="38"/>
      <c r="BG217" s="38"/>
      <c r="BH217" s="38"/>
      <c r="BI217" s="38"/>
      <c r="BJ217" s="38"/>
      <c r="BK217" s="38"/>
      <c r="BL217" s="38"/>
      <c r="BM217" s="38"/>
      <c r="BN217" s="38"/>
      <c r="BO217" s="38"/>
      <c r="BP217" s="38"/>
      <c r="BQ217" s="38"/>
      <c r="BR217" s="38"/>
      <c r="BS217" s="38"/>
      <c r="BT217" s="38"/>
      <c r="BU217" s="38"/>
      <c r="BV217" s="38"/>
      <c r="BW217" s="38"/>
      <c r="BX217" s="38"/>
      <c r="BY217" s="38"/>
      <c r="BZ217" s="38"/>
      <c r="CA217" s="38"/>
      <c r="CB217" s="38"/>
      <c r="CC217" s="38"/>
      <c r="CD217" s="38"/>
      <c r="CE217" s="38"/>
      <c r="CF217" s="38"/>
      <c r="CG217" s="39"/>
    </row>
    <row r="218" spans="4:85" x14ac:dyDescent="0.45">
      <c r="N218" s="27"/>
      <c r="AF218" s="27"/>
      <c r="AG218" s="166"/>
      <c r="AH218" s="182" t="s">
        <v>119</v>
      </c>
      <c r="AI218" s="32"/>
      <c r="AJ218" s="212"/>
      <c r="AK218" s="2"/>
      <c r="AL218" s="2"/>
      <c r="AM218" s="2"/>
      <c r="AN218" s="2"/>
      <c r="AO218" s="2"/>
      <c r="AP218" s="2"/>
      <c r="AQ218" s="2"/>
      <c r="AR218" s="2"/>
      <c r="AS218" s="2"/>
      <c r="AT218" s="2"/>
      <c r="AU218" s="2"/>
      <c r="AV218" s="2"/>
      <c r="AW218" s="2"/>
      <c r="AX218" s="2"/>
      <c r="AY218" s="2"/>
      <c r="AZ218" s="2"/>
      <c r="BA218" s="2"/>
      <c r="BB218" s="2"/>
      <c r="BC218" s="2"/>
      <c r="BD218" s="2"/>
      <c r="BE218" s="2"/>
      <c r="BF218" s="2"/>
      <c r="BG218" s="2"/>
      <c r="BH218" s="2"/>
      <c r="BI218" s="2"/>
      <c r="BJ218" s="2"/>
      <c r="BK218" s="2"/>
      <c r="BL218" s="2"/>
      <c r="BM218" s="2"/>
      <c r="BN218" s="2"/>
      <c r="BO218" s="2"/>
      <c r="BP218" s="2"/>
      <c r="BQ218" s="2"/>
      <c r="BR218" s="2"/>
      <c r="BS218" s="2"/>
      <c r="BT218" s="2"/>
      <c r="BU218" s="2"/>
      <c r="BV218" s="2"/>
      <c r="BW218" s="2"/>
      <c r="BX218" s="2"/>
      <c r="BY218" s="2"/>
      <c r="BZ218" s="2"/>
      <c r="CA218" s="2"/>
      <c r="CB218" s="2"/>
      <c r="CC218" s="2"/>
      <c r="CD218" s="2"/>
      <c r="CE218" s="2"/>
      <c r="CF218" s="2"/>
      <c r="CG218" s="32"/>
    </row>
    <row r="219" spans="4:85" x14ac:dyDescent="0.45">
      <c r="N219" s="27"/>
      <c r="AF219" s="27"/>
      <c r="AG219" s="166"/>
      <c r="AH219" s="106" t="s">
        <v>81</v>
      </c>
      <c r="AI219" s="32"/>
      <c r="AJ219" s="31">
        <f t="shared" ref="AJ219:BO219" si="309">IF(OR(AJ$796&lt;$I87,AJ$796&gt;=($I87+$F87)),0,IF(UPPER(TRIM($E87))="SL",$X31*(1-$J87)/$F87,IF(UPPER(TRIM($E87))="DB",DB($X31,$X31*$J87,$F87,AJ$796-$I87+1,12),IF(UPPER(TRIM($E87))="DDB",DDB($X31,$X31*$J87,$F87,AJ$796-$I87+1),IF(UPPER(TRIM($E87))="SYD",SYD($X31,$X31*$J87,$F87,AJ$796-$I87+1),IF(UPPER(TRIM($E87))="NONE",0,NA()))))))</f>
        <v>0</v>
      </c>
      <c r="AK219" s="2">
        <f t="shared" si="309"/>
        <v>0</v>
      </c>
      <c r="AL219" s="2">
        <f t="shared" si="309"/>
        <v>0</v>
      </c>
      <c r="AM219" s="2">
        <f t="shared" si="309"/>
        <v>0</v>
      </c>
      <c r="AN219" s="2">
        <f t="shared" si="309"/>
        <v>0</v>
      </c>
      <c r="AO219" s="2">
        <f t="shared" si="309"/>
        <v>0</v>
      </c>
      <c r="AP219" s="2">
        <f t="shared" si="309"/>
        <v>0</v>
      </c>
      <c r="AQ219" s="2">
        <f t="shared" si="309"/>
        <v>0</v>
      </c>
      <c r="AR219" s="2">
        <f t="shared" si="309"/>
        <v>0</v>
      </c>
      <c r="AS219" s="2">
        <f t="shared" si="309"/>
        <v>0</v>
      </c>
      <c r="AT219" s="2">
        <f t="shared" si="309"/>
        <v>0</v>
      </c>
      <c r="AU219" s="2">
        <f t="shared" ca="1" si="309"/>
        <v>1.6948103809198973</v>
      </c>
      <c r="AV219" s="2">
        <f t="shared" ca="1" si="309"/>
        <v>1.6948103809198973</v>
      </c>
      <c r="AW219" s="2">
        <f t="shared" ca="1" si="309"/>
        <v>1.6948103809198973</v>
      </c>
      <c r="AX219" s="2">
        <f t="shared" ca="1" si="309"/>
        <v>1.6948103809198973</v>
      </c>
      <c r="AY219" s="2">
        <f t="shared" ca="1" si="309"/>
        <v>1.6948103809198973</v>
      </c>
      <c r="AZ219" s="2">
        <f t="shared" ca="1" si="309"/>
        <v>1.6948103809198973</v>
      </c>
      <c r="BA219" s="2">
        <f t="shared" ca="1" si="309"/>
        <v>1.6948103809198973</v>
      </c>
      <c r="BB219" s="2">
        <f t="shared" ca="1" si="309"/>
        <v>1.6948103809198973</v>
      </c>
      <c r="BC219" s="2">
        <f t="shared" ca="1" si="309"/>
        <v>1.6948103809198973</v>
      </c>
      <c r="BD219" s="2">
        <f t="shared" ca="1" si="309"/>
        <v>1.6948103809198973</v>
      </c>
      <c r="BE219" s="2">
        <f t="shared" si="309"/>
        <v>0</v>
      </c>
      <c r="BF219" s="2">
        <f t="shared" si="309"/>
        <v>0</v>
      </c>
      <c r="BG219" s="2">
        <f t="shared" si="309"/>
        <v>0</v>
      </c>
      <c r="BH219" s="2">
        <f t="shared" si="309"/>
        <v>0</v>
      </c>
      <c r="BI219" s="2">
        <f t="shared" si="309"/>
        <v>0</v>
      </c>
      <c r="BJ219" s="2">
        <f t="shared" si="309"/>
        <v>0</v>
      </c>
      <c r="BK219" s="2">
        <f t="shared" si="309"/>
        <v>0</v>
      </c>
      <c r="BL219" s="2">
        <f t="shared" si="309"/>
        <v>0</v>
      </c>
      <c r="BM219" s="2">
        <f t="shared" si="309"/>
        <v>0</v>
      </c>
      <c r="BN219" s="2">
        <f t="shared" si="309"/>
        <v>0</v>
      </c>
      <c r="BO219" s="2">
        <f t="shared" si="309"/>
        <v>0</v>
      </c>
      <c r="BP219" s="2">
        <f t="shared" ref="BP219:CG219" si="310">IF(OR(BP$796&lt;$I87,BP$796&gt;=($I87+$F87)),0,IF(UPPER(TRIM($E87))="SL",$X31*(1-$J87)/$F87,IF(UPPER(TRIM($E87))="DB",DB($X31,$X31*$J87,$F87,BP$796-$I87+1,12),IF(UPPER(TRIM($E87))="DDB",DDB($X31,$X31*$J87,$F87,BP$796-$I87+1),IF(UPPER(TRIM($E87))="SYD",SYD($X31,$X31*$J87,$F87,BP$796-$I87+1),IF(UPPER(TRIM($E87))="NONE",0,NA()))))))</f>
        <v>0</v>
      </c>
      <c r="BQ219" s="2">
        <f t="shared" si="310"/>
        <v>0</v>
      </c>
      <c r="BR219" s="2">
        <f t="shared" si="310"/>
        <v>0</v>
      </c>
      <c r="BS219" s="2">
        <f t="shared" si="310"/>
        <v>0</v>
      </c>
      <c r="BT219" s="2">
        <f t="shared" si="310"/>
        <v>0</v>
      </c>
      <c r="BU219" s="2">
        <f t="shared" si="310"/>
        <v>0</v>
      </c>
      <c r="BV219" s="2">
        <f t="shared" si="310"/>
        <v>0</v>
      </c>
      <c r="BW219" s="2">
        <f t="shared" si="310"/>
        <v>0</v>
      </c>
      <c r="BX219" s="2">
        <f t="shared" si="310"/>
        <v>0</v>
      </c>
      <c r="BY219" s="2">
        <f t="shared" si="310"/>
        <v>0</v>
      </c>
      <c r="BZ219" s="2">
        <f t="shared" si="310"/>
        <v>0</v>
      </c>
      <c r="CA219" s="2">
        <f t="shared" si="310"/>
        <v>0</v>
      </c>
      <c r="CB219" s="2">
        <f t="shared" si="310"/>
        <v>0</v>
      </c>
      <c r="CC219" s="2">
        <f t="shared" si="310"/>
        <v>0</v>
      </c>
      <c r="CD219" s="2">
        <f t="shared" si="310"/>
        <v>0</v>
      </c>
      <c r="CE219" s="2">
        <f t="shared" si="310"/>
        <v>0</v>
      </c>
      <c r="CF219" s="2">
        <f t="shared" si="310"/>
        <v>0</v>
      </c>
      <c r="CG219" s="32">
        <f t="shared" si="310"/>
        <v>0</v>
      </c>
    </row>
    <row r="220" spans="4:85" x14ac:dyDescent="0.45">
      <c r="N220" s="27"/>
      <c r="AF220" s="27"/>
      <c r="AG220" s="166"/>
      <c r="AH220" s="106" t="s">
        <v>82</v>
      </c>
      <c r="AI220" s="32"/>
      <c r="AJ220" s="31">
        <f t="shared" ref="AJ220:BO220" si="311">IF(OR(AJ$796&lt;$I88,AJ$796&gt;=($I88+$F88)),0,IF(UPPER(TRIM($E88))="SL",$X32*(1-$J88)/$F88,IF(UPPER(TRIM($E88))="DB",DB($X32,$X32*$J88,$F88,AJ$796-$I88+1,12),IF(UPPER(TRIM($E88))="DDB",DDB($X32,$X32*$J88,$F88,AJ$796-$I88+1),IF(UPPER(TRIM($E88))="SYD",SYD($X32,$X32*$J88,$F88,AJ$796-$I88+1),IF(UPPER(TRIM($E88))="NONE",0,NA()))))))</f>
        <v>0</v>
      </c>
      <c r="AK220" s="2">
        <f t="shared" si="311"/>
        <v>0</v>
      </c>
      <c r="AL220" s="2">
        <f t="shared" si="311"/>
        <v>0</v>
      </c>
      <c r="AM220" s="2">
        <f t="shared" si="311"/>
        <v>0</v>
      </c>
      <c r="AN220" s="2">
        <f t="shared" si="311"/>
        <v>0</v>
      </c>
      <c r="AO220" s="2">
        <f t="shared" si="311"/>
        <v>0</v>
      </c>
      <c r="AP220" s="2">
        <f t="shared" si="311"/>
        <v>0</v>
      </c>
      <c r="AQ220" s="2">
        <f t="shared" si="311"/>
        <v>0</v>
      </c>
      <c r="AR220" s="2">
        <f t="shared" si="311"/>
        <v>0</v>
      </c>
      <c r="AS220" s="2">
        <f t="shared" si="311"/>
        <v>0</v>
      </c>
      <c r="AT220" s="2">
        <f t="shared" si="311"/>
        <v>0</v>
      </c>
      <c r="AU220" s="2">
        <f t="shared" ca="1" si="311"/>
        <v>18.67310380919897</v>
      </c>
      <c r="AV220" s="2">
        <f t="shared" ca="1" si="311"/>
        <v>18.67310380919897</v>
      </c>
      <c r="AW220" s="2">
        <f t="shared" ca="1" si="311"/>
        <v>18.67310380919897</v>
      </c>
      <c r="AX220" s="2">
        <f t="shared" ca="1" si="311"/>
        <v>18.67310380919897</v>
      </c>
      <c r="AY220" s="2">
        <f t="shared" ca="1" si="311"/>
        <v>18.67310380919897</v>
      </c>
      <c r="AZ220" s="2">
        <f t="shared" ca="1" si="311"/>
        <v>18.67310380919897</v>
      </c>
      <c r="BA220" s="2">
        <f t="shared" ca="1" si="311"/>
        <v>18.67310380919897</v>
      </c>
      <c r="BB220" s="2">
        <f t="shared" ca="1" si="311"/>
        <v>18.67310380919897</v>
      </c>
      <c r="BC220" s="2">
        <f t="shared" ca="1" si="311"/>
        <v>18.67310380919897</v>
      </c>
      <c r="BD220" s="2">
        <f t="shared" ca="1" si="311"/>
        <v>18.67310380919897</v>
      </c>
      <c r="BE220" s="2">
        <f t="shared" si="311"/>
        <v>0</v>
      </c>
      <c r="BF220" s="2">
        <f t="shared" si="311"/>
        <v>0</v>
      </c>
      <c r="BG220" s="2">
        <f t="shared" si="311"/>
        <v>0</v>
      </c>
      <c r="BH220" s="2">
        <f t="shared" si="311"/>
        <v>0</v>
      </c>
      <c r="BI220" s="2">
        <f t="shared" si="311"/>
        <v>0</v>
      </c>
      <c r="BJ220" s="2">
        <f t="shared" si="311"/>
        <v>0</v>
      </c>
      <c r="BK220" s="2">
        <f t="shared" si="311"/>
        <v>0</v>
      </c>
      <c r="BL220" s="2">
        <f t="shared" si="311"/>
        <v>0</v>
      </c>
      <c r="BM220" s="2">
        <f t="shared" si="311"/>
        <v>0</v>
      </c>
      <c r="BN220" s="2">
        <f t="shared" si="311"/>
        <v>0</v>
      </c>
      <c r="BO220" s="2">
        <f t="shared" si="311"/>
        <v>0</v>
      </c>
      <c r="BP220" s="2">
        <f t="shared" ref="BP220:CG220" si="312">IF(OR(BP$796&lt;$I88,BP$796&gt;=($I88+$F88)),0,IF(UPPER(TRIM($E88))="SL",$X32*(1-$J88)/$F88,IF(UPPER(TRIM($E88))="DB",DB($X32,$X32*$J88,$F88,BP$796-$I88+1,12),IF(UPPER(TRIM($E88))="DDB",DDB($X32,$X32*$J88,$F88,BP$796-$I88+1),IF(UPPER(TRIM($E88))="SYD",SYD($X32,$X32*$J88,$F88,BP$796-$I88+1),IF(UPPER(TRIM($E88))="NONE",0,NA()))))))</f>
        <v>0</v>
      </c>
      <c r="BQ220" s="2">
        <f t="shared" si="312"/>
        <v>0</v>
      </c>
      <c r="BR220" s="2">
        <f t="shared" si="312"/>
        <v>0</v>
      </c>
      <c r="BS220" s="2">
        <f t="shared" si="312"/>
        <v>0</v>
      </c>
      <c r="BT220" s="2">
        <f t="shared" si="312"/>
        <v>0</v>
      </c>
      <c r="BU220" s="2">
        <f t="shared" si="312"/>
        <v>0</v>
      </c>
      <c r="BV220" s="2">
        <f t="shared" si="312"/>
        <v>0</v>
      </c>
      <c r="BW220" s="2">
        <f t="shared" si="312"/>
        <v>0</v>
      </c>
      <c r="BX220" s="2">
        <f t="shared" si="312"/>
        <v>0</v>
      </c>
      <c r="BY220" s="2">
        <f t="shared" si="312"/>
        <v>0</v>
      </c>
      <c r="BZ220" s="2">
        <f t="shared" si="312"/>
        <v>0</v>
      </c>
      <c r="CA220" s="2">
        <f t="shared" si="312"/>
        <v>0</v>
      </c>
      <c r="CB220" s="2">
        <f t="shared" si="312"/>
        <v>0</v>
      </c>
      <c r="CC220" s="2">
        <f t="shared" si="312"/>
        <v>0</v>
      </c>
      <c r="CD220" s="2">
        <f t="shared" si="312"/>
        <v>0</v>
      </c>
      <c r="CE220" s="2">
        <f t="shared" si="312"/>
        <v>0</v>
      </c>
      <c r="CF220" s="2">
        <f t="shared" si="312"/>
        <v>0</v>
      </c>
      <c r="CG220" s="32">
        <f t="shared" si="312"/>
        <v>0</v>
      </c>
    </row>
    <row r="221" spans="4:85" x14ac:dyDescent="0.45">
      <c r="N221" s="27"/>
      <c r="AF221" s="27"/>
      <c r="AG221" s="166"/>
      <c r="AH221" s="106" t="s">
        <v>83</v>
      </c>
      <c r="AI221" s="32"/>
      <c r="AJ221" s="31">
        <f t="shared" ref="AJ221:BO221" si="313">IF(OR(AJ$796&lt;$I89,AJ$796&gt;=($I89+$F89)),0,IF(UPPER(TRIM($E89))="SL",$X33*(1-$J89)/$F89,IF(UPPER(TRIM($E89))="DB",DB($X33,$X33*$J89,$F89,AJ$796-$I89+1,12),IF(UPPER(TRIM($E89))="DDB",DDB($X33,$X33*$J89,$F89,AJ$796-$I89+1),IF(UPPER(TRIM($E89))="SYD",SYD($X33,$X33*$J89,$F89,AJ$796-$I89+1),IF(UPPER(TRIM($E89))="NONE",0,NA()))))))</f>
        <v>0</v>
      </c>
      <c r="AK221" s="2">
        <f t="shared" si="313"/>
        <v>0</v>
      </c>
      <c r="AL221" s="2">
        <f t="shared" si="313"/>
        <v>0</v>
      </c>
      <c r="AM221" s="2">
        <f t="shared" si="313"/>
        <v>0</v>
      </c>
      <c r="AN221" s="2">
        <f t="shared" si="313"/>
        <v>0</v>
      </c>
      <c r="AO221" s="2">
        <f t="shared" si="313"/>
        <v>0</v>
      </c>
      <c r="AP221" s="2">
        <f t="shared" si="313"/>
        <v>0</v>
      </c>
      <c r="AQ221" s="2">
        <f t="shared" si="313"/>
        <v>0</v>
      </c>
      <c r="AR221" s="2">
        <f t="shared" si="313"/>
        <v>0</v>
      </c>
      <c r="AS221" s="2">
        <f t="shared" si="313"/>
        <v>0</v>
      </c>
      <c r="AT221" s="2">
        <f t="shared" si="313"/>
        <v>0</v>
      </c>
      <c r="AU221" s="2">
        <f t="shared" si="313"/>
        <v>57.698882378191243</v>
      </c>
      <c r="AV221" s="2">
        <f t="shared" si="313"/>
        <v>57.698882378191243</v>
      </c>
      <c r="AW221" s="2">
        <f t="shared" si="313"/>
        <v>57.698882378191243</v>
      </c>
      <c r="AX221" s="2">
        <f t="shared" si="313"/>
        <v>57.698882378191243</v>
      </c>
      <c r="AY221" s="2">
        <f t="shared" si="313"/>
        <v>57.698882378191243</v>
      </c>
      <c r="AZ221" s="2">
        <f t="shared" si="313"/>
        <v>57.698882378191243</v>
      </c>
      <c r="BA221" s="2">
        <f t="shared" si="313"/>
        <v>57.698882378191243</v>
      </c>
      <c r="BB221" s="2">
        <f t="shared" si="313"/>
        <v>57.698882378191243</v>
      </c>
      <c r="BC221" s="2">
        <f t="shared" si="313"/>
        <v>57.698882378191243</v>
      </c>
      <c r="BD221" s="2">
        <f t="shared" si="313"/>
        <v>57.698882378191243</v>
      </c>
      <c r="BE221" s="2">
        <f t="shared" si="313"/>
        <v>0</v>
      </c>
      <c r="BF221" s="2">
        <f t="shared" si="313"/>
        <v>0</v>
      </c>
      <c r="BG221" s="2">
        <f t="shared" si="313"/>
        <v>0</v>
      </c>
      <c r="BH221" s="2">
        <f t="shared" si="313"/>
        <v>0</v>
      </c>
      <c r="BI221" s="2">
        <f t="shared" si="313"/>
        <v>0</v>
      </c>
      <c r="BJ221" s="2">
        <f t="shared" si="313"/>
        <v>0</v>
      </c>
      <c r="BK221" s="2">
        <f t="shared" si="313"/>
        <v>0</v>
      </c>
      <c r="BL221" s="2">
        <f t="shared" si="313"/>
        <v>0</v>
      </c>
      <c r="BM221" s="2">
        <f t="shared" si="313"/>
        <v>0</v>
      </c>
      <c r="BN221" s="2">
        <f t="shared" si="313"/>
        <v>0</v>
      </c>
      <c r="BO221" s="2">
        <f t="shared" si="313"/>
        <v>0</v>
      </c>
      <c r="BP221" s="2">
        <f t="shared" ref="BP221:CG221" si="314">IF(OR(BP$796&lt;$I89,BP$796&gt;=($I89+$F89)),0,IF(UPPER(TRIM($E89))="SL",$X33*(1-$J89)/$F89,IF(UPPER(TRIM($E89))="DB",DB($X33,$X33*$J89,$F89,BP$796-$I89+1,12),IF(UPPER(TRIM($E89))="DDB",DDB($X33,$X33*$J89,$F89,BP$796-$I89+1),IF(UPPER(TRIM($E89))="SYD",SYD($X33,$X33*$J89,$F89,BP$796-$I89+1),IF(UPPER(TRIM($E89))="NONE",0,NA()))))))</f>
        <v>0</v>
      </c>
      <c r="BQ221" s="2">
        <f t="shared" si="314"/>
        <v>0</v>
      </c>
      <c r="BR221" s="2">
        <f t="shared" si="314"/>
        <v>0</v>
      </c>
      <c r="BS221" s="2">
        <f t="shared" si="314"/>
        <v>0</v>
      </c>
      <c r="BT221" s="2">
        <f t="shared" si="314"/>
        <v>0</v>
      </c>
      <c r="BU221" s="2">
        <f t="shared" si="314"/>
        <v>0</v>
      </c>
      <c r="BV221" s="2">
        <f t="shared" si="314"/>
        <v>0</v>
      </c>
      <c r="BW221" s="2">
        <f t="shared" si="314"/>
        <v>0</v>
      </c>
      <c r="BX221" s="2">
        <f t="shared" si="314"/>
        <v>0</v>
      </c>
      <c r="BY221" s="2">
        <f t="shared" si="314"/>
        <v>0</v>
      </c>
      <c r="BZ221" s="2">
        <f t="shared" si="314"/>
        <v>0</v>
      </c>
      <c r="CA221" s="2">
        <f t="shared" si="314"/>
        <v>0</v>
      </c>
      <c r="CB221" s="2">
        <f t="shared" si="314"/>
        <v>0</v>
      </c>
      <c r="CC221" s="2">
        <f t="shared" si="314"/>
        <v>0</v>
      </c>
      <c r="CD221" s="2">
        <f t="shared" si="314"/>
        <v>0</v>
      </c>
      <c r="CE221" s="2">
        <f t="shared" si="314"/>
        <v>0</v>
      </c>
      <c r="CF221" s="2">
        <f t="shared" si="314"/>
        <v>0</v>
      </c>
      <c r="CG221" s="32">
        <f t="shared" si="314"/>
        <v>0</v>
      </c>
    </row>
    <row r="222" spans="4:85" x14ac:dyDescent="0.45">
      <c r="N222" s="27"/>
      <c r="AF222" s="27"/>
      <c r="AG222" s="166"/>
      <c r="AH222" s="208" t="s">
        <v>84</v>
      </c>
      <c r="AI222" s="37"/>
      <c r="AJ222" s="33">
        <f t="shared" ref="AJ222:BO222" si="315">IF(OR(AJ$796&lt;$I90,AJ$796&gt;=($I90+$F90)),0,IF(UPPER(TRIM($E90))="SL",$X34*(1-$J90)/$F90,IF(UPPER(TRIM($E90))="DB",DB($X34,$X34*$J90,$F90,AJ$796-$I90+1,12),IF(UPPER(TRIM($E90))="DDB",DDB($X34,$X34*$J90,$F90,AJ$796-$I90+1),IF(UPPER(TRIM($E90))="SYD",SYD($X34,$X34*$J90,$F90,AJ$796-$I90+1),IF(UPPER(TRIM($E90))="NONE",0,NA()))))))</f>
        <v>0</v>
      </c>
      <c r="AK222" s="82">
        <f t="shared" si="315"/>
        <v>0</v>
      </c>
      <c r="AL222" s="82">
        <f t="shared" si="315"/>
        <v>0</v>
      </c>
      <c r="AM222" s="82">
        <f t="shared" si="315"/>
        <v>0</v>
      </c>
      <c r="AN222" s="82">
        <f t="shared" si="315"/>
        <v>0</v>
      </c>
      <c r="AO222" s="82">
        <f t="shared" si="315"/>
        <v>0</v>
      </c>
      <c r="AP222" s="82">
        <f t="shared" si="315"/>
        <v>0</v>
      </c>
      <c r="AQ222" s="82">
        <f t="shared" si="315"/>
        <v>0</v>
      </c>
      <c r="AR222" s="82">
        <f t="shared" si="315"/>
        <v>0</v>
      </c>
      <c r="AS222" s="82">
        <f t="shared" si="315"/>
        <v>0</v>
      </c>
      <c r="AT222" s="82">
        <f t="shared" si="315"/>
        <v>0</v>
      </c>
      <c r="AU222" s="82">
        <f t="shared" ca="1" si="315"/>
        <v>86.36</v>
      </c>
      <c r="AV222" s="82">
        <f t="shared" ca="1" si="315"/>
        <v>86.36</v>
      </c>
      <c r="AW222" s="82">
        <f t="shared" ca="1" si="315"/>
        <v>86.36</v>
      </c>
      <c r="AX222" s="82">
        <f t="shared" ca="1" si="315"/>
        <v>86.36</v>
      </c>
      <c r="AY222" s="82">
        <f t="shared" ca="1" si="315"/>
        <v>86.36</v>
      </c>
      <c r="AZ222" s="82">
        <f t="shared" ca="1" si="315"/>
        <v>86.36</v>
      </c>
      <c r="BA222" s="82">
        <f t="shared" ca="1" si="315"/>
        <v>86.36</v>
      </c>
      <c r="BB222" s="82">
        <f t="shared" ca="1" si="315"/>
        <v>86.36</v>
      </c>
      <c r="BC222" s="82">
        <f t="shared" ca="1" si="315"/>
        <v>86.36</v>
      </c>
      <c r="BD222" s="82">
        <f t="shared" ca="1" si="315"/>
        <v>86.36</v>
      </c>
      <c r="BE222" s="82">
        <f t="shared" si="315"/>
        <v>0</v>
      </c>
      <c r="BF222" s="82">
        <f t="shared" si="315"/>
        <v>0</v>
      </c>
      <c r="BG222" s="82">
        <f t="shared" si="315"/>
        <v>0</v>
      </c>
      <c r="BH222" s="82">
        <f t="shared" si="315"/>
        <v>0</v>
      </c>
      <c r="BI222" s="82">
        <f t="shared" si="315"/>
        <v>0</v>
      </c>
      <c r="BJ222" s="82">
        <f t="shared" si="315"/>
        <v>0</v>
      </c>
      <c r="BK222" s="82">
        <f t="shared" si="315"/>
        <v>0</v>
      </c>
      <c r="BL222" s="82">
        <f t="shared" si="315"/>
        <v>0</v>
      </c>
      <c r="BM222" s="82">
        <f t="shared" si="315"/>
        <v>0</v>
      </c>
      <c r="BN222" s="82">
        <f t="shared" si="315"/>
        <v>0</v>
      </c>
      <c r="BO222" s="82">
        <f t="shared" si="315"/>
        <v>0</v>
      </c>
      <c r="BP222" s="82">
        <f t="shared" ref="BP222:CG222" si="316">IF(OR(BP$796&lt;$I90,BP$796&gt;=($I90+$F90)),0,IF(UPPER(TRIM($E90))="SL",$X34*(1-$J90)/$F90,IF(UPPER(TRIM($E90))="DB",DB($X34,$X34*$J90,$F90,BP$796-$I90+1,12),IF(UPPER(TRIM($E90))="DDB",DDB($X34,$X34*$J90,$F90,BP$796-$I90+1),IF(UPPER(TRIM($E90))="SYD",SYD($X34,$X34*$J90,$F90,BP$796-$I90+1),IF(UPPER(TRIM($E90))="NONE",0,NA()))))))</f>
        <v>0</v>
      </c>
      <c r="BQ222" s="82">
        <f t="shared" si="316"/>
        <v>0</v>
      </c>
      <c r="BR222" s="82">
        <f t="shared" si="316"/>
        <v>0</v>
      </c>
      <c r="BS222" s="82">
        <f t="shared" si="316"/>
        <v>0</v>
      </c>
      <c r="BT222" s="82">
        <f t="shared" si="316"/>
        <v>0</v>
      </c>
      <c r="BU222" s="82">
        <f t="shared" si="316"/>
        <v>0</v>
      </c>
      <c r="BV222" s="82">
        <f t="shared" si="316"/>
        <v>0</v>
      </c>
      <c r="BW222" s="82">
        <f t="shared" si="316"/>
        <v>0</v>
      </c>
      <c r="BX222" s="82">
        <f t="shared" si="316"/>
        <v>0</v>
      </c>
      <c r="BY222" s="82">
        <f t="shared" si="316"/>
        <v>0</v>
      </c>
      <c r="BZ222" s="82">
        <f t="shared" si="316"/>
        <v>0</v>
      </c>
      <c r="CA222" s="82">
        <f t="shared" si="316"/>
        <v>0</v>
      </c>
      <c r="CB222" s="82">
        <f t="shared" si="316"/>
        <v>0</v>
      </c>
      <c r="CC222" s="82">
        <f t="shared" si="316"/>
        <v>0</v>
      </c>
      <c r="CD222" s="82">
        <f t="shared" si="316"/>
        <v>0</v>
      </c>
      <c r="CE222" s="82">
        <f t="shared" si="316"/>
        <v>0</v>
      </c>
      <c r="CF222" s="82">
        <f t="shared" si="316"/>
        <v>0</v>
      </c>
      <c r="CG222" s="37">
        <f t="shared" si="316"/>
        <v>0</v>
      </c>
    </row>
    <row r="223" spans="4:85" x14ac:dyDescent="0.45">
      <c r="N223" s="27"/>
      <c r="AF223" s="27"/>
      <c r="AG223" s="166"/>
      <c r="AH223" s="134"/>
      <c r="AJ223" s="51"/>
    </row>
    <row r="224" spans="4:85" x14ac:dyDescent="0.45">
      <c r="N224" s="27"/>
      <c r="AF224" s="27"/>
      <c r="AG224" s="166"/>
      <c r="AH224" s="134"/>
      <c r="AJ224" s="51"/>
    </row>
    <row r="225" spans="14:85" x14ac:dyDescent="0.45">
      <c r="N225" s="27"/>
      <c r="AF225" s="27"/>
      <c r="AG225" s="166"/>
      <c r="AH225" s="207" t="s">
        <v>322</v>
      </c>
      <c r="AI225" s="35"/>
      <c r="AJ225" s="15">
        <v>1</v>
      </c>
      <c r="AK225" s="15">
        <v>2</v>
      </c>
      <c r="AL225" s="15">
        <v>3</v>
      </c>
      <c r="AM225" s="15">
        <v>4</v>
      </c>
      <c r="AN225" s="15">
        <v>5</v>
      </c>
      <c r="AO225" s="15">
        <v>6</v>
      </c>
      <c r="AP225" s="15">
        <v>7</v>
      </c>
      <c r="AQ225" s="15">
        <v>8</v>
      </c>
      <c r="AR225" s="15">
        <v>9</v>
      </c>
      <c r="AS225" s="15">
        <v>10</v>
      </c>
      <c r="AT225" s="15">
        <v>11</v>
      </c>
      <c r="AU225" s="15">
        <v>12</v>
      </c>
      <c r="AV225" s="15">
        <v>13</v>
      </c>
      <c r="AW225" s="15">
        <v>14</v>
      </c>
      <c r="AX225" s="15">
        <v>15</v>
      </c>
      <c r="AY225" s="15">
        <v>16</v>
      </c>
      <c r="AZ225" s="15">
        <v>17</v>
      </c>
      <c r="BA225" s="15">
        <v>18</v>
      </c>
      <c r="BB225" s="15">
        <v>19</v>
      </c>
      <c r="BC225" s="15">
        <v>20</v>
      </c>
      <c r="BD225" s="15">
        <v>21</v>
      </c>
      <c r="BE225" s="15">
        <v>22</v>
      </c>
      <c r="BF225" s="15">
        <v>23</v>
      </c>
      <c r="BG225" s="15">
        <v>24</v>
      </c>
      <c r="BH225" s="15">
        <v>25</v>
      </c>
      <c r="BI225" s="15">
        <v>26</v>
      </c>
      <c r="BJ225" s="15">
        <v>27</v>
      </c>
      <c r="BK225" s="15">
        <v>28</v>
      </c>
      <c r="BL225" s="15">
        <v>29</v>
      </c>
      <c r="BM225" s="15">
        <v>30</v>
      </c>
      <c r="BN225" s="15">
        <v>31</v>
      </c>
      <c r="BO225" s="15">
        <v>32</v>
      </c>
      <c r="BP225" s="15">
        <v>33</v>
      </c>
      <c r="BQ225" s="15">
        <v>34</v>
      </c>
      <c r="BR225" s="15">
        <v>35</v>
      </c>
      <c r="BS225" s="15">
        <v>36</v>
      </c>
      <c r="BT225" s="15">
        <v>37</v>
      </c>
      <c r="BU225" s="15">
        <v>38</v>
      </c>
      <c r="BV225" s="15">
        <v>39</v>
      </c>
      <c r="BW225" s="15">
        <v>40</v>
      </c>
      <c r="BX225" s="15">
        <v>41</v>
      </c>
      <c r="BY225" s="15">
        <v>42</v>
      </c>
      <c r="BZ225" s="15">
        <v>43</v>
      </c>
      <c r="CA225" s="15">
        <v>44</v>
      </c>
      <c r="CB225" s="15">
        <v>45</v>
      </c>
      <c r="CC225" s="15">
        <v>46</v>
      </c>
      <c r="CD225" s="15">
        <v>47</v>
      </c>
      <c r="CE225" s="15">
        <v>48</v>
      </c>
      <c r="CF225" s="15">
        <v>49</v>
      </c>
      <c r="CG225" s="15">
        <v>50</v>
      </c>
    </row>
    <row r="226" spans="14:85" x14ac:dyDescent="0.45">
      <c r="N226" s="27"/>
      <c r="AF226" s="27"/>
      <c r="AG226" s="166"/>
      <c r="AH226" s="213" t="s">
        <v>9</v>
      </c>
      <c r="AI226" s="92"/>
      <c r="AJ226" s="209">
        <f ca="1">-(SUM(AJ176:AJ179))</f>
        <v>-2.8246839681998286</v>
      </c>
      <c r="AK226" s="210">
        <f t="shared" ref="AK226:CG226" ca="1" si="317">-(SUM(AK176:AK179))</f>
        <v>-2.8246839681998286</v>
      </c>
      <c r="AL226" s="210">
        <f t="shared" ca="1" si="317"/>
        <v>-2.8246839681998286</v>
      </c>
      <c r="AM226" s="210">
        <f t="shared" ca="1" si="317"/>
        <v>-49.507443491197257</v>
      </c>
      <c r="AN226" s="210">
        <f t="shared" ca="1" si="317"/>
        <v>-49.507443491197257</v>
      </c>
      <c r="AO226" s="210">
        <f t="shared" ca="1" si="317"/>
        <v>-49.507443491197257</v>
      </c>
      <c r="AP226" s="210">
        <f t="shared" ca="1" si="317"/>
        <v>-46.682759522997429</v>
      </c>
      <c r="AQ226" s="210">
        <f t="shared" ca="1" si="317"/>
        <v>-423.70259522997424</v>
      </c>
      <c r="AR226" s="210">
        <f t="shared" ca="1" si="317"/>
        <v>-423.70259522997424</v>
      </c>
      <c r="AS226" s="210">
        <f t="shared" ca="1" si="317"/>
        <v>-423.70259522997424</v>
      </c>
      <c r="AT226" s="210">
        <f t="shared" ca="1" si="317"/>
        <v>-423.70259522997424</v>
      </c>
      <c r="AU226" s="210">
        <f t="shared" si="317"/>
        <v>0</v>
      </c>
      <c r="AV226" s="210">
        <f t="shared" si="317"/>
        <v>0</v>
      </c>
      <c r="AW226" s="210">
        <f t="shared" si="317"/>
        <v>0</v>
      </c>
      <c r="AX226" s="210">
        <f t="shared" si="317"/>
        <v>0</v>
      </c>
      <c r="AY226" s="210">
        <f t="shared" si="317"/>
        <v>0</v>
      </c>
      <c r="AZ226" s="210">
        <f t="shared" si="317"/>
        <v>0</v>
      </c>
      <c r="BA226" s="210">
        <f t="shared" si="317"/>
        <v>0</v>
      </c>
      <c r="BB226" s="210">
        <f t="shared" si="317"/>
        <v>0</v>
      </c>
      <c r="BC226" s="210">
        <f t="shared" si="317"/>
        <v>0</v>
      </c>
      <c r="BD226" s="210">
        <f t="shared" si="317"/>
        <v>0</v>
      </c>
      <c r="BE226" s="210">
        <f t="shared" si="317"/>
        <v>0</v>
      </c>
      <c r="BF226" s="210">
        <f t="shared" si="317"/>
        <v>0</v>
      </c>
      <c r="BG226" s="210">
        <f t="shared" si="317"/>
        <v>0</v>
      </c>
      <c r="BH226" s="210">
        <f t="shared" si="317"/>
        <v>0</v>
      </c>
      <c r="BI226" s="210">
        <f t="shared" si="317"/>
        <v>0</v>
      </c>
      <c r="BJ226" s="210">
        <f t="shared" si="317"/>
        <v>0</v>
      </c>
      <c r="BK226" s="210">
        <f t="shared" si="317"/>
        <v>0</v>
      </c>
      <c r="BL226" s="210">
        <f t="shared" si="317"/>
        <v>0</v>
      </c>
      <c r="BM226" s="210">
        <f t="shared" si="317"/>
        <v>0</v>
      </c>
      <c r="BN226" s="210">
        <f t="shared" si="317"/>
        <v>0</v>
      </c>
      <c r="BO226" s="210">
        <f t="shared" si="317"/>
        <v>0</v>
      </c>
      <c r="BP226" s="210">
        <f t="shared" si="317"/>
        <v>0</v>
      </c>
      <c r="BQ226" s="210">
        <f t="shared" si="317"/>
        <v>0</v>
      </c>
      <c r="BR226" s="210">
        <f t="shared" si="317"/>
        <v>0</v>
      </c>
      <c r="BS226" s="210">
        <f t="shared" si="317"/>
        <v>0</v>
      </c>
      <c r="BT226" s="210">
        <f t="shared" si="317"/>
        <v>0</v>
      </c>
      <c r="BU226" s="210">
        <f t="shared" si="317"/>
        <v>0</v>
      </c>
      <c r="BV226" s="210">
        <f t="shared" si="317"/>
        <v>0</v>
      </c>
      <c r="BW226" s="210">
        <f t="shared" si="317"/>
        <v>0</v>
      </c>
      <c r="BX226" s="210">
        <f t="shared" si="317"/>
        <v>0</v>
      </c>
      <c r="BY226" s="210">
        <f t="shared" si="317"/>
        <v>0</v>
      </c>
      <c r="BZ226" s="210">
        <f t="shared" si="317"/>
        <v>0</v>
      </c>
      <c r="CA226" s="210">
        <f t="shared" si="317"/>
        <v>0</v>
      </c>
      <c r="CB226" s="210">
        <f t="shared" si="317"/>
        <v>0</v>
      </c>
      <c r="CC226" s="210">
        <f t="shared" si="317"/>
        <v>0</v>
      </c>
      <c r="CD226" s="210">
        <f t="shared" si="317"/>
        <v>0</v>
      </c>
      <c r="CE226" s="210">
        <f t="shared" si="317"/>
        <v>0</v>
      </c>
      <c r="CF226" s="210">
        <f t="shared" si="317"/>
        <v>0</v>
      </c>
      <c r="CG226" s="211">
        <f t="shared" si="317"/>
        <v>0</v>
      </c>
    </row>
    <row r="227" spans="14:85" x14ac:dyDescent="0.45">
      <c r="N227" s="27"/>
      <c r="AF227" s="27"/>
      <c r="AG227" s="166"/>
      <c r="AH227" s="106" t="s">
        <v>276</v>
      </c>
      <c r="AI227" s="214" t="s">
        <v>10</v>
      </c>
      <c r="AJ227" s="212" t="s">
        <v>315</v>
      </c>
      <c r="AK227" s="38"/>
      <c r="AL227" s="38"/>
      <c r="AM227" s="38"/>
      <c r="AN227" s="38"/>
      <c r="AO227" s="38"/>
      <c r="AP227" s="38"/>
      <c r="AQ227" s="38"/>
      <c r="AR227" s="38"/>
      <c r="AS227" s="38"/>
      <c r="AT227" s="38"/>
      <c r="AU227" s="38"/>
      <c r="AV227" s="38"/>
      <c r="AW227" s="38"/>
      <c r="AX227" s="38"/>
      <c r="AY227" s="38"/>
      <c r="AZ227" s="38"/>
      <c r="BA227" s="38"/>
      <c r="BB227" s="38"/>
      <c r="BC227" s="38"/>
      <c r="BD227" s="38"/>
      <c r="BE227" s="38"/>
      <c r="BF227" s="38"/>
      <c r="BG227" s="38"/>
      <c r="BH227" s="38"/>
      <c r="BI227" s="38"/>
      <c r="BJ227" s="38"/>
      <c r="BK227" s="38"/>
      <c r="BL227" s="38"/>
      <c r="BM227" s="38"/>
      <c r="BN227" s="38"/>
      <c r="BO227" s="38"/>
      <c r="BP227" s="38"/>
      <c r="BQ227" s="38"/>
      <c r="BR227" s="38"/>
      <c r="BS227" s="38"/>
      <c r="BT227" s="38"/>
      <c r="BU227" s="38"/>
      <c r="BV227" s="38"/>
      <c r="BW227" s="38"/>
      <c r="BX227" s="38"/>
      <c r="BY227" s="38"/>
      <c r="BZ227" s="38"/>
      <c r="CA227" s="38"/>
      <c r="CB227" s="38"/>
      <c r="CC227" s="38"/>
      <c r="CD227" s="38"/>
      <c r="CE227" s="38"/>
      <c r="CF227" s="38"/>
      <c r="CG227" s="39"/>
    </row>
    <row r="228" spans="14:85" x14ac:dyDescent="0.45">
      <c r="N228" s="27"/>
      <c r="AF228" s="27"/>
      <c r="AG228" s="166"/>
      <c r="AH228" s="106" t="s">
        <v>11</v>
      </c>
      <c r="AI228" s="214" t="s">
        <v>10</v>
      </c>
      <c r="AJ228" s="212">
        <f ca="1">-SUM(AJ184:AJ185)</f>
        <v>0</v>
      </c>
      <c r="AK228" s="38">
        <f t="shared" ref="AK228:CG228" ca="1" si="318">-SUM(AK184:AK185)</f>
        <v>0</v>
      </c>
      <c r="AL228" s="38">
        <f t="shared" ca="1" si="318"/>
        <v>0</v>
      </c>
      <c r="AM228" s="38">
        <f t="shared" ca="1" si="318"/>
        <v>0</v>
      </c>
      <c r="AN228" s="38">
        <f t="shared" ca="1" si="318"/>
        <v>0</v>
      </c>
      <c r="AO228" s="38">
        <f t="shared" ca="1" si="318"/>
        <v>0</v>
      </c>
      <c r="AP228" s="38">
        <f t="shared" ca="1" si="318"/>
        <v>0</v>
      </c>
      <c r="AQ228" s="38">
        <f t="shared" ca="1" si="318"/>
        <v>0</v>
      </c>
      <c r="AR228" s="38">
        <f t="shared" ca="1" si="318"/>
        <v>0</v>
      </c>
      <c r="AS228" s="38">
        <f t="shared" ca="1" si="318"/>
        <v>0</v>
      </c>
      <c r="AT228" s="38">
        <f t="shared" ca="1" si="318"/>
        <v>0</v>
      </c>
      <c r="AU228" s="38">
        <f t="shared" ca="1" si="318"/>
        <v>-267.23678778139384</v>
      </c>
      <c r="AV228" s="38">
        <f t="shared" ca="1" si="318"/>
        <v>-294.35721521674543</v>
      </c>
      <c r="AW228" s="38">
        <f t="shared" ca="1" si="318"/>
        <v>-361.6056991380205</v>
      </c>
      <c r="AX228" s="38">
        <f t="shared" ca="1" si="318"/>
        <v>-361.6056991380205</v>
      </c>
      <c r="AY228" s="38">
        <f t="shared" ca="1" si="318"/>
        <v>-361.6056991380205</v>
      </c>
      <c r="AZ228" s="38">
        <f t="shared" ca="1" si="318"/>
        <v>-361.6056991380205</v>
      </c>
      <c r="BA228" s="38">
        <f t="shared" ca="1" si="318"/>
        <v>-361.6056991380205</v>
      </c>
      <c r="BB228" s="38">
        <f t="shared" ca="1" si="318"/>
        <v>-361.6056991380205</v>
      </c>
      <c r="BC228" s="38">
        <f t="shared" ca="1" si="318"/>
        <v>-361.6056991380205</v>
      </c>
      <c r="BD228" s="38">
        <f t="shared" ca="1" si="318"/>
        <v>-361.6056991380205</v>
      </c>
      <c r="BE228" s="38">
        <f t="shared" ca="1" si="318"/>
        <v>-361.6056991380205</v>
      </c>
      <c r="BF228" s="38">
        <f t="shared" ca="1" si="318"/>
        <v>-361.6056991380205</v>
      </c>
      <c r="BG228" s="38">
        <f t="shared" ca="1" si="318"/>
        <v>-361.6056991380205</v>
      </c>
      <c r="BH228" s="38">
        <f t="shared" ca="1" si="318"/>
        <v>-361.6056991380205</v>
      </c>
      <c r="BI228" s="38">
        <f t="shared" ca="1" si="318"/>
        <v>-361.6056991380205</v>
      </c>
      <c r="BJ228" s="38">
        <f t="shared" ca="1" si="318"/>
        <v>-361.6056991380205</v>
      </c>
      <c r="BK228" s="38">
        <f t="shared" ca="1" si="318"/>
        <v>-361.6056991380205</v>
      </c>
      <c r="BL228" s="38">
        <f t="shared" ca="1" si="318"/>
        <v>-361.6056991380205</v>
      </c>
      <c r="BM228" s="38">
        <f t="shared" ca="1" si="318"/>
        <v>-361.6056991380205</v>
      </c>
      <c r="BN228" s="38">
        <f t="shared" ca="1" si="318"/>
        <v>-361.6056991380205</v>
      </c>
      <c r="BO228" s="38">
        <f t="shared" ca="1" si="318"/>
        <v>-361.6056991380205</v>
      </c>
      <c r="BP228" s="38">
        <f t="shared" ca="1" si="318"/>
        <v>-361.6056991380205</v>
      </c>
      <c r="BQ228" s="38">
        <f t="shared" ca="1" si="318"/>
        <v>-361.6056991380205</v>
      </c>
      <c r="BR228" s="38">
        <f t="shared" ca="1" si="318"/>
        <v>-361.6056991380205</v>
      </c>
      <c r="BS228" s="38">
        <f t="shared" ca="1" si="318"/>
        <v>-361.6056991380205</v>
      </c>
      <c r="BT228" s="38">
        <f t="shared" ca="1" si="318"/>
        <v>0</v>
      </c>
      <c r="BU228" s="38">
        <f t="shared" ca="1" si="318"/>
        <v>0</v>
      </c>
      <c r="BV228" s="38">
        <f t="shared" ca="1" si="318"/>
        <v>0</v>
      </c>
      <c r="BW228" s="38">
        <f t="shared" ca="1" si="318"/>
        <v>0</v>
      </c>
      <c r="BX228" s="38">
        <f t="shared" ca="1" si="318"/>
        <v>0</v>
      </c>
      <c r="BY228" s="38">
        <f t="shared" ca="1" si="318"/>
        <v>0</v>
      </c>
      <c r="BZ228" s="38">
        <f t="shared" ca="1" si="318"/>
        <v>0</v>
      </c>
      <c r="CA228" s="38">
        <f t="shared" ca="1" si="318"/>
        <v>0</v>
      </c>
      <c r="CB228" s="38">
        <f t="shared" ca="1" si="318"/>
        <v>0</v>
      </c>
      <c r="CC228" s="38">
        <f t="shared" ca="1" si="318"/>
        <v>0</v>
      </c>
      <c r="CD228" s="38">
        <f t="shared" ca="1" si="318"/>
        <v>0</v>
      </c>
      <c r="CE228" s="38">
        <f t="shared" ca="1" si="318"/>
        <v>0</v>
      </c>
      <c r="CF228" s="38">
        <f t="shared" ca="1" si="318"/>
        <v>0</v>
      </c>
      <c r="CG228" s="39">
        <f t="shared" ca="1" si="318"/>
        <v>0</v>
      </c>
    </row>
    <row r="229" spans="14:85" x14ac:dyDescent="0.45">
      <c r="N229" s="27"/>
      <c r="AF229" s="27"/>
      <c r="AG229" s="166"/>
      <c r="AH229" s="106" t="s">
        <v>333</v>
      </c>
      <c r="AI229" s="214" t="s">
        <v>10</v>
      </c>
      <c r="AJ229" s="212">
        <f>-(AJ180+AJ181)</f>
        <v>0</v>
      </c>
      <c r="AK229" s="38">
        <f t="shared" ref="AK229:CG229" si="319">-(AK180+AK181)</f>
        <v>0</v>
      </c>
      <c r="AL229" s="38">
        <f t="shared" si="319"/>
        <v>0</v>
      </c>
      <c r="AM229" s="38">
        <f t="shared" si="319"/>
        <v>0</v>
      </c>
      <c r="AN229" s="38">
        <f t="shared" si="319"/>
        <v>0</v>
      </c>
      <c r="AO229" s="38">
        <f t="shared" si="319"/>
        <v>0</v>
      </c>
      <c r="AP229" s="38">
        <f t="shared" si="319"/>
        <v>0</v>
      </c>
      <c r="AQ229" s="38">
        <f t="shared" si="319"/>
        <v>0</v>
      </c>
      <c r="AR229" s="38">
        <f t="shared" si="319"/>
        <v>0</v>
      </c>
      <c r="AS229" s="38">
        <f t="shared" si="319"/>
        <v>0</v>
      </c>
      <c r="AT229" s="38">
        <f t="shared" si="319"/>
        <v>0</v>
      </c>
      <c r="AU229" s="38">
        <f t="shared" si="319"/>
        <v>0</v>
      </c>
      <c r="AV229" s="38">
        <f t="shared" si="319"/>
        <v>-40</v>
      </c>
      <c r="AW229" s="38">
        <f t="shared" si="319"/>
        <v>0</v>
      </c>
      <c r="AX229" s="38">
        <f t="shared" si="319"/>
        <v>-40</v>
      </c>
      <c r="AY229" s="38">
        <f t="shared" si="319"/>
        <v>-47</v>
      </c>
      <c r="AZ229" s="38">
        <f t="shared" si="319"/>
        <v>-40</v>
      </c>
      <c r="BA229" s="38">
        <f t="shared" si="319"/>
        <v>0</v>
      </c>
      <c r="BB229" s="38">
        <f t="shared" si="319"/>
        <v>-40</v>
      </c>
      <c r="BC229" s="38">
        <f t="shared" si="319"/>
        <v>0</v>
      </c>
      <c r="BD229" s="38">
        <f t="shared" si="319"/>
        <v>-87</v>
      </c>
      <c r="BE229" s="38">
        <f t="shared" si="319"/>
        <v>0</v>
      </c>
      <c r="BF229" s="38">
        <f t="shared" si="319"/>
        <v>-40</v>
      </c>
      <c r="BG229" s="38">
        <f t="shared" si="319"/>
        <v>0</v>
      </c>
      <c r="BH229" s="38">
        <f t="shared" si="319"/>
        <v>-40</v>
      </c>
      <c r="BI229" s="38">
        <f t="shared" si="319"/>
        <v>-47</v>
      </c>
      <c r="BJ229" s="38">
        <f t="shared" si="319"/>
        <v>-40</v>
      </c>
      <c r="BK229" s="38">
        <f t="shared" si="319"/>
        <v>0</v>
      </c>
      <c r="BL229" s="38">
        <f t="shared" si="319"/>
        <v>-40</v>
      </c>
      <c r="BM229" s="38">
        <f t="shared" si="319"/>
        <v>0</v>
      </c>
      <c r="BN229" s="38">
        <f t="shared" si="319"/>
        <v>-87</v>
      </c>
      <c r="BO229" s="38">
        <f t="shared" si="319"/>
        <v>0</v>
      </c>
      <c r="BP229" s="38">
        <f t="shared" si="319"/>
        <v>-40</v>
      </c>
      <c r="BQ229" s="38">
        <f t="shared" si="319"/>
        <v>0</v>
      </c>
      <c r="BR229" s="38">
        <f t="shared" si="319"/>
        <v>-40</v>
      </c>
      <c r="BS229" s="38">
        <f t="shared" si="319"/>
        <v>-47</v>
      </c>
      <c r="BT229" s="38">
        <f t="shared" ca="1" si="319"/>
        <v>204.22155713798455</v>
      </c>
      <c r="BU229" s="38">
        <f t="shared" si="319"/>
        <v>0</v>
      </c>
      <c r="BV229" s="38">
        <f t="shared" si="319"/>
        <v>0</v>
      </c>
      <c r="BW229" s="38">
        <f t="shared" si="319"/>
        <v>0</v>
      </c>
      <c r="BX229" s="38">
        <f t="shared" si="319"/>
        <v>0</v>
      </c>
      <c r="BY229" s="38">
        <f t="shared" si="319"/>
        <v>0</v>
      </c>
      <c r="BZ229" s="38">
        <f t="shared" si="319"/>
        <v>0</v>
      </c>
      <c r="CA229" s="38">
        <f t="shared" si="319"/>
        <v>0</v>
      </c>
      <c r="CB229" s="38">
        <f t="shared" si="319"/>
        <v>0</v>
      </c>
      <c r="CC229" s="38">
        <f t="shared" si="319"/>
        <v>0</v>
      </c>
      <c r="CD229" s="38">
        <f t="shared" si="319"/>
        <v>0</v>
      </c>
      <c r="CE229" s="38">
        <f t="shared" si="319"/>
        <v>0</v>
      </c>
      <c r="CF229" s="38">
        <f t="shared" si="319"/>
        <v>0</v>
      </c>
      <c r="CG229" s="39">
        <f t="shared" si="319"/>
        <v>0</v>
      </c>
    </row>
    <row r="230" spans="14:85" x14ac:dyDescent="0.45">
      <c r="N230" s="27"/>
      <c r="AF230" s="27"/>
      <c r="AG230" s="166"/>
      <c r="AH230" s="106" t="s">
        <v>316</v>
      </c>
      <c r="AI230" s="32"/>
      <c r="AJ230" s="216">
        <f t="shared" ref="AJ230:BO230" si="320">IF(SUM(AJ108:AJ109)=0,0,-SUM($X$31*(1-$K$31),$X$32*(1-$K$32),$X$33*(1-$K$33),$X$34*(1-$K$34)))*$D$80</f>
        <v>0</v>
      </c>
      <c r="AK230" s="217">
        <f t="shared" si="320"/>
        <v>0</v>
      </c>
      <c r="AL230" s="217">
        <f t="shared" si="320"/>
        <v>0</v>
      </c>
      <c r="AM230" s="217">
        <f t="shared" si="320"/>
        <v>0</v>
      </c>
      <c r="AN230" s="217">
        <f t="shared" si="320"/>
        <v>0</v>
      </c>
      <c r="AO230" s="217">
        <f t="shared" si="320"/>
        <v>0</v>
      </c>
      <c r="AP230" s="217">
        <f t="shared" si="320"/>
        <v>0</v>
      </c>
      <c r="AQ230" s="217">
        <f t="shared" si="320"/>
        <v>0</v>
      </c>
      <c r="AR230" s="217">
        <f t="shared" si="320"/>
        <v>0</v>
      </c>
      <c r="AS230" s="217">
        <f t="shared" si="320"/>
        <v>0</v>
      </c>
      <c r="AT230" s="217">
        <f t="shared" si="320"/>
        <v>0</v>
      </c>
      <c r="AU230" s="217">
        <f t="shared" ca="1" si="320"/>
        <v>0</v>
      </c>
      <c r="AV230" s="217">
        <f t="shared" ca="1" si="320"/>
        <v>0</v>
      </c>
      <c r="AW230" s="217">
        <f t="shared" ca="1" si="320"/>
        <v>0</v>
      </c>
      <c r="AX230" s="217">
        <f t="shared" ca="1" si="320"/>
        <v>0</v>
      </c>
      <c r="AY230" s="217">
        <f t="shared" ca="1" si="320"/>
        <v>0</v>
      </c>
      <c r="AZ230" s="217">
        <f t="shared" ca="1" si="320"/>
        <v>0</v>
      </c>
      <c r="BA230" s="217">
        <f t="shared" ca="1" si="320"/>
        <v>0</v>
      </c>
      <c r="BB230" s="217">
        <f t="shared" ca="1" si="320"/>
        <v>0</v>
      </c>
      <c r="BC230" s="217">
        <f t="shared" ca="1" si="320"/>
        <v>0</v>
      </c>
      <c r="BD230" s="217">
        <f t="shared" ca="1" si="320"/>
        <v>0</v>
      </c>
      <c r="BE230" s="217">
        <f t="shared" ca="1" si="320"/>
        <v>0</v>
      </c>
      <c r="BF230" s="217">
        <f t="shared" ca="1" si="320"/>
        <v>0</v>
      </c>
      <c r="BG230" s="217">
        <f t="shared" ca="1" si="320"/>
        <v>0</v>
      </c>
      <c r="BH230" s="217">
        <f t="shared" ca="1" si="320"/>
        <v>0</v>
      </c>
      <c r="BI230" s="217">
        <f t="shared" ca="1" si="320"/>
        <v>0</v>
      </c>
      <c r="BJ230" s="217">
        <f t="shared" ca="1" si="320"/>
        <v>0</v>
      </c>
      <c r="BK230" s="217">
        <f t="shared" ca="1" si="320"/>
        <v>0</v>
      </c>
      <c r="BL230" s="217">
        <f t="shared" ca="1" si="320"/>
        <v>0</v>
      </c>
      <c r="BM230" s="217">
        <f t="shared" ca="1" si="320"/>
        <v>0</v>
      </c>
      <c r="BN230" s="217">
        <f t="shared" ca="1" si="320"/>
        <v>0</v>
      </c>
      <c r="BO230" s="217">
        <f t="shared" ca="1" si="320"/>
        <v>0</v>
      </c>
      <c r="BP230" s="217">
        <f t="shared" ref="BP230:CG230" ca="1" si="321">IF(SUM(BP108:BP109)=0,0,-SUM($X$31*(1-$K$31),$X$32*(1-$K$32),$X$33*(1-$K$33),$X$34*(1-$K$34)))*$D$80</f>
        <v>0</v>
      </c>
      <c r="BQ230" s="217">
        <f t="shared" ca="1" si="321"/>
        <v>0</v>
      </c>
      <c r="BR230" s="217">
        <f t="shared" ca="1" si="321"/>
        <v>0</v>
      </c>
      <c r="BS230" s="217">
        <f t="shared" ca="1" si="321"/>
        <v>0</v>
      </c>
      <c r="BT230" s="217">
        <f t="shared" si="321"/>
        <v>0</v>
      </c>
      <c r="BU230" s="217">
        <f t="shared" si="321"/>
        <v>0</v>
      </c>
      <c r="BV230" s="217">
        <f t="shared" si="321"/>
        <v>0</v>
      </c>
      <c r="BW230" s="217">
        <f t="shared" si="321"/>
        <v>0</v>
      </c>
      <c r="BX230" s="217">
        <f t="shared" si="321"/>
        <v>0</v>
      </c>
      <c r="BY230" s="217">
        <f t="shared" si="321"/>
        <v>0</v>
      </c>
      <c r="BZ230" s="217">
        <f t="shared" si="321"/>
        <v>0</v>
      </c>
      <c r="CA230" s="217">
        <f t="shared" si="321"/>
        <v>0</v>
      </c>
      <c r="CB230" s="217">
        <f t="shared" si="321"/>
        <v>0</v>
      </c>
      <c r="CC230" s="217">
        <f t="shared" si="321"/>
        <v>0</v>
      </c>
      <c r="CD230" s="217">
        <f t="shared" si="321"/>
        <v>0</v>
      </c>
      <c r="CE230" s="217">
        <f t="shared" si="321"/>
        <v>0</v>
      </c>
      <c r="CF230" s="217">
        <f t="shared" si="321"/>
        <v>0</v>
      </c>
      <c r="CG230" s="218">
        <f t="shared" si="321"/>
        <v>0</v>
      </c>
    </row>
    <row r="231" spans="14:85" x14ac:dyDescent="0.45">
      <c r="N231" s="27"/>
      <c r="AF231" s="27"/>
      <c r="AG231" s="166"/>
      <c r="AH231" s="106" t="s">
        <v>12</v>
      </c>
      <c r="AI231" s="214" t="s">
        <v>10</v>
      </c>
      <c r="AJ231" s="212">
        <f t="shared" ref="AJ231:BO231" si="322">-AJ198</f>
        <v>-0.56000000000000005</v>
      </c>
      <c r="AK231" s="38">
        <f t="shared" si="322"/>
        <v>-0.06</v>
      </c>
      <c r="AL231" s="38">
        <f t="shared" si="322"/>
        <v>-0.06</v>
      </c>
      <c r="AM231" s="38">
        <f t="shared" si="322"/>
        <v>-1.1600000000000001</v>
      </c>
      <c r="AN231" s="38">
        <f t="shared" si="322"/>
        <v>-0.16</v>
      </c>
      <c r="AO231" s="38">
        <f t="shared" si="322"/>
        <v>-0.16</v>
      </c>
      <c r="AP231" s="38">
        <f t="shared" si="322"/>
        <v>-0.1</v>
      </c>
      <c r="AQ231" s="38">
        <f t="shared" si="322"/>
        <v>-0.1</v>
      </c>
      <c r="AR231" s="38">
        <f t="shared" si="322"/>
        <v>-0.1</v>
      </c>
      <c r="AS231" s="38">
        <f t="shared" si="322"/>
        <v>-0.1</v>
      </c>
      <c r="AT231" s="38">
        <f t="shared" si="322"/>
        <v>-0.1</v>
      </c>
      <c r="AU231" s="38">
        <f t="shared" si="322"/>
        <v>-0.1</v>
      </c>
      <c r="AV231" s="38">
        <f t="shared" si="322"/>
        <v>-0.1</v>
      </c>
      <c r="AW231" s="38">
        <f t="shared" si="322"/>
        <v>-0.1</v>
      </c>
      <c r="AX231" s="38">
        <f t="shared" si="322"/>
        <v>-0.1</v>
      </c>
      <c r="AY231" s="38">
        <f t="shared" si="322"/>
        <v>-0.1</v>
      </c>
      <c r="AZ231" s="38">
        <f t="shared" si="322"/>
        <v>-0.1</v>
      </c>
      <c r="BA231" s="38">
        <f t="shared" si="322"/>
        <v>-0.1</v>
      </c>
      <c r="BB231" s="38">
        <f t="shared" si="322"/>
        <v>-0.1</v>
      </c>
      <c r="BC231" s="38">
        <f t="shared" si="322"/>
        <v>-0.1</v>
      </c>
      <c r="BD231" s="38">
        <f t="shared" si="322"/>
        <v>-0.1</v>
      </c>
      <c r="BE231" s="38">
        <f t="shared" si="322"/>
        <v>-0.1</v>
      </c>
      <c r="BF231" s="38">
        <f t="shared" si="322"/>
        <v>-0.1</v>
      </c>
      <c r="BG231" s="38">
        <f t="shared" si="322"/>
        <v>-0.1</v>
      </c>
      <c r="BH231" s="38">
        <f t="shared" si="322"/>
        <v>-0.1</v>
      </c>
      <c r="BI231" s="38">
        <f t="shared" si="322"/>
        <v>-0.1</v>
      </c>
      <c r="BJ231" s="38">
        <f t="shared" si="322"/>
        <v>-0.1</v>
      </c>
      <c r="BK231" s="38">
        <f t="shared" si="322"/>
        <v>-0.1</v>
      </c>
      <c r="BL231" s="38">
        <f t="shared" si="322"/>
        <v>-0.1</v>
      </c>
      <c r="BM231" s="38">
        <f t="shared" si="322"/>
        <v>-0.1</v>
      </c>
      <c r="BN231" s="38">
        <f t="shared" si="322"/>
        <v>-0.1</v>
      </c>
      <c r="BO231" s="38">
        <f t="shared" si="322"/>
        <v>-0.1</v>
      </c>
      <c r="BP231" s="38">
        <f t="shared" ref="BP231:CG231" si="323">-BP198</f>
        <v>-0.1</v>
      </c>
      <c r="BQ231" s="38">
        <f t="shared" si="323"/>
        <v>-0.1</v>
      </c>
      <c r="BR231" s="38">
        <f t="shared" si="323"/>
        <v>-0.1</v>
      </c>
      <c r="BS231" s="38">
        <f t="shared" si="323"/>
        <v>-0.1</v>
      </c>
      <c r="BT231" s="38">
        <f t="shared" si="323"/>
        <v>0</v>
      </c>
      <c r="BU231" s="38">
        <f t="shared" si="323"/>
        <v>0</v>
      </c>
      <c r="BV231" s="38">
        <f t="shared" si="323"/>
        <v>0</v>
      </c>
      <c r="BW231" s="38">
        <f t="shared" si="323"/>
        <v>0</v>
      </c>
      <c r="BX231" s="38">
        <f t="shared" si="323"/>
        <v>0</v>
      </c>
      <c r="BY231" s="38">
        <f t="shared" si="323"/>
        <v>0</v>
      </c>
      <c r="BZ231" s="38">
        <f t="shared" si="323"/>
        <v>0</v>
      </c>
      <c r="CA231" s="38">
        <f t="shared" si="323"/>
        <v>0</v>
      </c>
      <c r="CB231" s="38">
        <f t="shared" si="323"/>
        <v>0</v>
      </c>
      <c r="CC231" s="38">
        <f t="shared" si="323"/>
        <v>0</v>
      </c>
      <c r="CD231" s="38">
        <f t="shared" si="323"/>
        <v>0</v>
      </c>
      <c r="CE231" s="38">
        <f t="shared" si="323"/>
        <v>0</v>
      </c>
      <c r="CF231" s="38">
        <f t="shared" si="323"/>
        <v>0</v>
      </c>
      <c r="CG231" s="39">
        <f t="shared" si="323"/>
        <v>0</v>
      </c>
    </row>
    <row r="232" spans="14:85" x14ac:dyDescent="0.45">
      <c r="N232" s="27"/>
      <c r="AF232" s="27"/>
      <c r="AG232" s="166"/>
      <c r="AH232" s="106" t="s">
        <v>95</v>
      </c>
      <c r="AI232" s="214" t="s">
        <v>10</v>
      </c>
      <c r="AJ232" s="219">
        <f t="shared" ref="AJ232:BO232" si="324">AJ209</f>
        <v>0</v>
      </c>
      <c r="AK232" s="60">
        <f t="shared" si="324"/>
        <v>0</v>
      </c>
      <c r="AL232" s="60">
        <f t="shared" si="324"/>
        <v>0</v>
      </c>
      <c r="AM232" s="60">
        <f t="shared" si="324"/>
        <v>0</v>
      </c>
      <c r="AN232" s="60">
        <f t="shared" si="324"/>
        <v>0</v>
      </c>
      <c r="AO232" s="60">
        <f t="shared" si="324"/>
        <v>0</v>
      </c>
      <c r="AP232" s="60">
        <f t="shared" si="324"/>
        <v>0</v>
      </c>
      <c r="AQ232" s="60">
        <f t="shared" si="324"/>
        <v>0</v>
      </c>
      <c r="AR232" s="60">
        <f t="shared" si="324"/>
        <v>0</v>
      </c>
      <c r="AS232" s="60">
        <f t="shared" si="324"/>
        <v>0</v>
      </c>
      <c r="AT232" s="60">
        <f t="shared" si="324"/>
        <v>0</v>
      </c>
      <c r="AU232" s="60">
        <f t="shared" si="324"/>
        <v>-31.841660328362565</v>
      </c>
      <c r="AV232" s="60">
        <f t="shared" si="324"/>
        <v>-31.992925562101696</v>
      </c>
      <c r="AW232" s="60">
        <f t="shared" si="324"/>
        <v>-32.191738358650404</v>
      </c>
      <c r="AX232" s="60">
        <f t="shared" si="324"/>
        <v>-32.572404627918118</v>
      </c>
      <c r="AY232" s="60">
        <f t="shared" si="324"/>
        <v>-32.791653602641844</v>
      </c>
      <c r="AZ232" s="60">
        <f t="shared" si="324"/>
        <v>-32.985018066805765</v>
      </c>
      <c r="BA232" s="60">
        <f t="shared" si="324"/>
        <v>-32.918418771066484</v>
      </c>
      <c r="BB232" s="60">
        <f t="shared" si="324"/>
        <v>-33.071975644943507</v>
      </c>
      <c r="BC232" s="60">
        <f t="shared" si="324"/>
        <v>-33.07389377599651</v>
      </c>
      <c r="BD232" s="60">
        <f t="shared" si="324"/>
        <v>-33.096715756624803</v>
      </c>
      <c r="BE232" s="60">
        <f t="shared" si="324"/>
        <v>-33.012707335678385</v>
      </c>
      <c r="BF232" s="60">
        <f t="shared" si="324"/>
        <v>-33.194192835764454</v>
      </c>
      <c r="BG232" s="60">
        <f t="shared" si="324"/>
        <v>-33.200209420376552</v>
      </c>
      <c r="BH232" s="60">
        <f t="shared" si="324"/>
        <v>-33.154252158146789</v>
      </c>
      <c r="BI232" s="60">
        <f t="shared" si="324"/>
        <v>-33.263082776769011</v>
      </c>
      <c r="BJ232" s="60">
        <f t="shared" si="324"/>
        <v>-7.6391509781531113</v>
      </c>
      <c r="BK232" s="60">
        <f t="shared" si="324"/>
        <v>0</v>
      </c>
      <c r="BL232" s="60">
        <f t="shared" si="324"/>
        <v>0</v>
      </c>
      <c r="BM232" s="60">
        <f t="shared" si="324"/>
        <v>0</v>
      </c>
      <c r="BN232" s="60">
        <f t="shared" si="324"/>
        <v>0</v>
      </c>
      <c r="BO232" s="60">
        <f t="shared" si="324"/>
        <v>0</v>
      </c>
      <c r="BP232" s="60">
        <f t="shared" ref="BP232:CG232" si="325">BP209</f>
        <v>0</v>
      </c>
      <c r="BQ232" s="60">
        <f t="shared" si="325"/>
        <v>0</v>
      </c>
      <c r="BR232" s="60">
        <f t="shared" si="325"/>
        <v>0</v>
      </c>
      <c r="BS232" s="60">
        <f t="shared" si="325"/>
        <v>0</v>
      </c>
      <c r="BT232" s="60">
        <f t="shared" si="325"/>
        <v>0</v>
      </c>
      <c r="BU232" s="60">
        <f t="shared" si="325"/>
        <v>0</v>
      </c>
      <c r="BV232" s="60">
        <f t="shared" si="325"/>
        <v>0</v>
      </c>
      <c r="BW232" s="60">
        <f t="shared" si="325"/>
        <v>0</v>
      </c>
      <c r="BX232" s="60">
        <f t="shared" si="325"/>
        <v>0</v>
      </c>
      <c r="BY232" s="60">
        <f t="shared" si="325"/>
        <v>0</v>
      </c>
      <c r="BZ232" s="60">
        <f t="shared" si="325"/>
        <v>0</v>
      </c>
      <c r="CA232" s="60">
        <f t="shared" si="325"/>
        <v>0</v>
      </c>
      <c r="CB232" s="60">
        <f t="shared" si="325"/>
        <v>0</v>
      </c>
      <c r="CC232" s="60">
        <f t="shared" si="325"/>
        <v>0</v>
      </c>
      <c r="CD232" s="60">
        <f t="shared" si="325"/>
        <v>0</v>
      </c>
      <c r="CE232" s="60">
        <f t="shared" si="325"/>
        <v>0</v>
      </c>
      <c r="CF232" s="60">
        <f t="shared" si="325"/>
        <v>0</v>
      </c>
      <c r="CG232" s="61">
        <f t="shared" si="325"/>
        <v>0</v>
      </c>
    </row>
    <row r="233" spans="14:85" x14ac:dyDescent="0.45">
      <c r="N233" s="27"/>
      <c r="AF233" s="27"/>
      <c r="AG233" s="166"/>
      <c r="AH233" s="208" t="s">
        <v>962</v>
      </c>
      <c r="AI233" s="215" t="s">
        <v>10</v>
      </c>
      <c r="AJ233" s="220">
        <f>-SUM(AJ219:AJ222)</f>
        <v>0</v>
      </c>
      <c r="AK233" s="40">
        <f t="shared" ref="AK233:CG233" si="326">-SUM(AK219:AK222)</f>
        <v>0</v>
      </c>
      <c r="AL233" s="40">
        <f t="shared" si="326"/>
        <v>0</v>
      </c>
      <c r="AM233" s="40">
        <f t="shared" si="326"/>
        <v>0</v>
      </c>
      <c r="AN233" s="40">
        <f t="shared" si="326"/>
        <v>0</v>
      </c>
      <c r="AO233" s="40">
        <f t="shared" si="326"/>
        <v>0</v>
      </c>
      <c r="AP233" s="40">
        <f t="shared" si="326"/>
        <v>0</v>
      </c>
      <c r="AQ233" s="40">
        <f t="shared" si="326"/>
        <v>0</v>
      </c>
      <c r="AR233" s="40">
        <f t="shared" si="326"/>
        <v>0</v>
      </c>
      <c r="AS233" s="40">
        <f t="shared" si="326"/>
        <v>0</v>
      </c>
      <c r="AT233" s="40">
        <f t="shared" si="326"/>
        <v>0</v>
      </c>
      <c r="AU233" s="40">
        <f t="shared" ca="1" si="326"/>
        <v>-164.42679656831012</v>
      </c>
      <c r="AV233" s="40">
        <f t="shared" ca="1" si="326"/>
        <v>-164.42679656831012</v>
      </c>
      <c r="AW233" s="40">
        <f t="shared" ca="1" si="326"/>
        <v>-164.42679656831012</v>
      </c>
      <c r="AX233" s="40">
        <f t="shared" ca="1" si="326"/>
        <v>-164.42679656831012</v>
      </c>
      <c r="AY233" s="40">
        <f t="shared" ca="1" si="326"/>
        <v>-164.42679656831012</v>
      </c>
      <c r="AZ233" s="40">
        <f t="shared" ca="1" si="326"/>
        <v>-164.42679656831012</v>
      </c>
      <c r="BA233" s="40">
        <f t="shared" ca="1" si="326"/>
        <v>-164.42679656831012</v>
      </c>
      <c r="BB233" s="40">
        <f t="shared" ca="1" si="326"/>
        <v>-164.42679656831012</v>
      </c>
      <c r="BC233" s="40">
        <f t="shared" ca="1" si="326"/>
        <v>-164.42679656831012</v>
      </c>
      <c r="BD233" s="40">
        <f t="shared" ca="1" si="326"/>
        <v>-164.42679656831012</v>
      </c>
      <c r="BE233" s="40">
        <f t="shared" si="326"/>
        <v>0</v>
      </c>
      <c r="BF233" s="40">
        <f t="shared" si="326"/>
        <v>0</v>
      </c>
      <c r="BG233" s="40">
        <f t="shared" si="326"/>
        <v>0</v>
      </c>
      <c r="BH233" s="40">
        <f t="shared" si="326"/>
        <v>0</v>
      </c>
      <c r="BI233" s="40">
        <f t="shared" si="326"/>
        <v>0</v>
      </c>
      <c r="BJ233" s="40">
        <f t="shared" si="326"/>
        <v>0</v>
      </c>
      <c r="BK233" s="40">
        <f t="shared" si="326"/>
        <v>0</v>
      </c>
      <c r="BL233" s="40">
        <f t="shared" si="326"/>
        <v>0</v>
      </c>
      <c r="BM233" s="40">
        <f t="shared" si="326"/>
        <v>0</v>
      </c>
      <c r="BN233" s="40">
        <f t="shared" si="326"/>
        <v>0</v>
      </c>
      <c r="BO233" s="40">
        <f t="shared" si="326"/>
        <v>0</v>
      </c>
      <c r="BP233" s="40">
        <f t="shared" si="326"/>
        <v>0</v>
      </c>
      <c r="BQ233" s="40">
        <f t="shared" si="326"/>
        <v>0</v>
      </c>
      <c r="BR233" s="40">
        <f t="shared" si="326"/>
        <v>0</v>
      </c>
      <c r="BS233" s="40">
        <f t="shared" si="326"/>
        <v>0</v>
      </c>
      <c r="BT233" s="40">
        <f t="shared" si="326"/>
        <v>0</v>
      </c>
      <c r="BU233" s="40">
        <f t="shared" si="326"/>
        <v>0</v>
      </c>
      <c r="BV233" s="40">
        <f t="shared" si="326"/>
        <v>0</v>
      </c>
      <c r="BW233" s="40">
        <f t="shared" si="326"/>
        <v>0</v>
      </c>
      <c r="BX233" s="40">
        <f t="shared" si="326"/>
        <v>0</v>
      </c>
      <c r="BY233" s="40">
        <f t="shared" si="326"/>
        <v>0</v>
      </c>
      <c r="BZ233" s="40">
        <f t="shared" si="326"/>
        <v>0</v>
      </c>
      <c r="CA233" s="40">
        <f t="shared" si="326"/>
        <v>0</v>
      </c>
      <c r="CB233" s="40">
        <f t="shared" si="326"/>
        <v>0</v>
      </c>
      <c r="CC233" s="40">
        <f t="shared" si="326"/>
        <v>0</v>
      </c>
      <c r="CD233" s="40">
        <f t="shared" si="326"/>
        <v>0</v>
      </c>
      <c r="CE233" s="40">
        <f t="shared" si="326"/>
        <v>0</v>
      </c>
      <c r="CF233" s="40">
        <f t="shared" si="326"/>
        <v>0</v>
      </c>
      <c r="CG233" s="41">
        <f t="shared" si="326"/>
        <v>0</v>
      </c>
    </row>
    <row r="234" spans="14:85" x14ac:dyDescent="0.45">
      <c r="N234" s="27"/>
      <c r="AF234" s="27"/>
      <c r="AG234" s="166"/>
      <c r="AH234" s="19"/>
    </row>
    <row r="235" spans="14:85" x14ac:dyDescent="0.45">
      <c r="N235" s="27"/>
      <c r="AF235" s="27"/>
      <c r="AG235" s="166"/>
    </row>
    <row r="236" spans="14:85" x14ac:dyDescent="0.45">
      <c r="N236" s="27"/>
      <c r="AF236" s="27"/>
      <c r="AG236" s="166"/>
      <c r="AJ236" s="51"/>
    </row>
    <row r="237" spans="14:85" ht="15.75" x14ac:dyDescent="0.5">
      <c r="N237" s="27"/>
      <c r="AF237" s="27"/>
      <c r="AG237" s="166"/>
      <c r="AH237" s="248" t="s">
        <v>339</v>
      </c>
      <c r="AV237" s="51"/>
    </row>
    <row r="238" spans="14:85" x14ac:dyDescent="0.45">
      <c r="N238" s="27"/>
      <c r="AF238" s="27"/>
      <c r="AG238" s="166"/>
      <c r="AJ238" s="56" t="s">
        <v>967</v>
      </c>
      <c r="AV238" s="51"/>
      <c r="AW238" s="51"/>
    </row>
    <row r="239" spans="14:85" x14ac:dyDescent="0.45">
      <c r="N239" s="27"/>
      <c r="AF239" s="27"/>
      <c r="AG239" s="166"/>
      <c r="AH239" s="4" t="s">
        <v>371</v>
      </c>
    </row>
    <row r="240" spans="14:85" x14ac:dyDescent="0.45">
      <c r="N240" s="27"/>
      <c r="AF240" s="27"/>
      <c r="AG240" s="166"/>
      <c r="AH240" s="244" t="s">
        <v>195</v>
      </c>
      <c r="AJ240" s="255">
        <v>1</v>
      </c>
      <c r="AK240" s="255">
        <v>2</v>
      </c>
      <c r="AL240" s="255">
        <v>3</v>
      </c>
      <c r="AM240" s="255">
        <v>4</v>
      </c>
      <c r="AN240" s="255">
        <v>5</v>
      </c>
      <c r="AO240" s="255">
        <v>6</v>
      </c>
      <c r="AP240" s="255">
        <v>7</v>
      </c>
      <c r="AQ240" s="255">
        <v>8</v>
      </c>
      <c r="AR240" s="255">
        <v>9</v>
      </c>
      <c r="AS240" s="255">
        <v>10</v>
      </c>
      <c r="AT240" s="255">
        <v>11</v>
      </c>
      <c r="AU240" s="255">
        <v>12</v>
      </c>
      <c r="AV240" s="255">
        <v>13</v>
      </c>
      <c r="AW240" s="255">
        <v>14</v>
      </c>
      <c r="AX240" s="255">
        <v>15</v>
      </c>
      <c r="AY240" s="255">
        <v>16</v>
      </c>
      <c r="AZ240" s="255">
        <v>17</v>
      </c>
      <c r="BA240" s="255">
        <v>18</v>
      </c>
      <c r="BB240" s="255">
        <v>19</v>
      </c>
      <c r="BC240" s="255">
        <v>20</v>
      </c>
      <c r="BD240" s="255">
        <v>21</v>
      </c>
      <c r="BE240" s="255">
        <v>22</v>
      </c>
      <c r="BF240" s="255">
        <v>23</v>
      </c>
      <c r="BG240" s="255">
        <v>24</v>
      </c>
      <c r="BH240" s="255">
        <v>25</v>
      </c>
      <c r="BI240" s="255">
        <v>26</v>
      </c>
      <c r="BJ240" s="255">
        <v>27</v>
      </c>
      <c r="BK240" s="255">
        <v>28</v>
      </c>
      <c r="BL240" s="255">
        <v>29</v>
      </c>
      <c r="BM240" s="255">
        <v>30</v>
      </c>
      <c r="BN240" s="255">
        <v>31</v>
      </c>
      <c r="BO240" s="255">
        <v>32</v>
      </c>
      <c r="BP240" s="255">
        <v>33</v>
      </c>
      <c r="BQ240" s="255">
        <v>34</v>
      </c>
      <c r="BR240" s="255">
        <v>35</v>
      </c>
      <c r="BS240" s="255">
        <v>36</v>
      </c>
      <c r="BT240" s="255">
        <v>37</v>
      </c>
      <c r="BU240" s="255">
        <v>38</v>
      </c>
      <c r="BV240" s="255">
        <v>39</v>
      </c>
      <c r="BW240" s="255">
        <v>40</v>
      </c>
      <c r="BX240" s="255">
        <v>41</v>
      </c>
      <c r="BY240" s="255">
        <v>42</v>
      </c>
      <c r="BZ240" s="255">
        <v>43</v>
      </c>
      <c r="CA240" s="255">
        <v>44</v>
      </c>
      <c r="CB240" s="255">
        <v>45</v>
      </c>
      <c r="CC240" s="255">
        <v>46</v>
      </c>
      <c r="CD240" s="255">
        <v>47</v>
      </c>
      <c r="CE240" s="255">
        <v>48</v>
      </c>
      <c r="CF240" s="255">
        <v>49</v>
      </c>
      <c r="CG240" s="255">
        <v>50</v>
      </c>
    </row>
    <row r="241" spans="14:85" x14ac:dyDescent="0.45">
      <c r="N241" s="27"/>
      <c r="AF241" s="27"/>
      <c r="AG241" s="934">
        <v>1</v>
      </c>
      <c r="AH241" s="324" t="s">
        <v>276</v>
      </c>
      <c r="AI241" s="325" t="s">
        <v>10</v>
      </c>
      <c r="AJ241" s="326">
        <f t="shared" ref="AJ241:BO241" si="327">AJ$163*AJ$151/1000000</f>
        <v>0</v>
      </c>
      <c r="AK241" s="326">
        <f t="shared" si="327"/>
        <v>0</v>
      </c>
      <c r="AL241" s="326">
        <f t="shared" si="327"/>
        <v>0</v>
      </c>
      <c r="AM241" s="326">
        <f t="shared" si="327"/>
        <v>0</v>
      </c>
      <c r="AN241" s="326">
        <f t="shared" si="327"/>
        <v>0</v>
      </c>
      <c r="AO241" s="326">
        <f t="shared" si="327"/>
        <v>0</v>
      </c>
      <c r="AP241" s="326">
        <f t="shared" si="327"/>
        <v>0</v>
      </c>
      <c r="AQ241" s="326">
        <f t="shared" si="327"/>
        <v>0</v>
      </c>
      <c r="AR241" s="326">
        <f t="shared" si="327"/>
        <v>0</v>
      </c>
      <c r="AS241" s="326">
        <f t="shared" si="327"/>
        <v>0</v>
      </c>
      <c r="AT241" s="326">
        <f t="shared" si="327"/>
        <v>0</v>
      </c>
      <c r="AU241" s="326">
        <f t="shared" si="327"/>
        <v>827.6868178068911</v>
      </c>
      <c r="AV241" s="326">
        <f t="shared" si="327"/>
        <v>1009.956620836013</v>
      </c>
      <c r="AW241" s="326">
        <f t="shared" si="327"/>
        <v>1195.754905834172</v>
      </c>
      <c r="AX241" s="326">
        <f t="shared" si="327"/>
        <v>1210.0987480812039</v>
      </c>
      <c r="AY241" s="326">
        <f t="shared" si="327"/>
        <v>1218.3663052916772</v>
      </c>
      <c r="AZ241" s="326">
        <f t="shared" si="327"/>
        <v>1225.680572408279</v>
      </c>
      <c r="BA241" s="326">
        <f t="shared" si="327"/>
        <v>1223.1876092638383</v>
      </c>
      <c r="BB241" s="326">
        <f t="shared" si="327"/>
        <v>1228.9325954729916</v>
      </c>
      <c r="BC241" s="326">
        <f t="shared" si="327"/>
        <v>1229.0281585826438</v>
      </c>
      <c r="BD241" s="326">
        <f t="shared" si="327"/>
        <v>1229.8817611647655</v>
      </c>
      <c r="BE241" s="326">
        <f t="shared" si="327"/>
        <v>1226.7578829439456</v>
      </c>
      <c r="BF241" s="326">
        <f t="shared" si="327"/>
        <v>1233.5200263275431</v>
      </c>
      <c r="BG241" s="326">
        <f t="shared" si="327"/>
        <v>1233.7499206049583</v>
      </c>
      <c r="BH241" s="326">
        <f t="shared" si="327"/>
        <v>1232.0365863025024</v>
      </c>
      <c r="BI241" s="326">
        <f t="shared" si="327"/>
        <v>1236.1874337618754</v>
      </c>
      <c r="BJ241" s="326">
        <f t="shared" si="327"/>
        <v>1237.4040327517077</v>
      </c>
      <c r="BK241" s="326">
        <f t="shared" si="327"/>
        <v>1233.7485884329103</v>
      </c>
      <c r="BL241" s="326">
        <f t="shared" si="327"/>
        <v>1245.8269685493588</v>
      </c>
      <c r="BM241" s="326">
        <f t="shared" si="327"/>
        <v>1249.151907068883</v>
      </c>
      <c r="BN241" s="326">
        <f t="shared" si="327"/>
        <v>1247.7074897118437</v>
      </c>
      <c r="BO241" s="326">
        <f t="shared" si="327"/>
        <v>1248.3805414165286</v>
      </c>
      <c r="BP241" s="326">
        <f t="shared" ref="BP241:CG241" si="328">BP$163*BP$151/1000000</f>
        <v>1243.4074555949333</v>
      </c>
      <c r="BQ241" s="326">
        <f t="shared" si="328"/>
        <v>1247.2013324978655</v>
      </c>
      <c r="BR241" s="326">
        <f t="shared" si="328"/>
        <v>1249.7299720063454</v>
      </c>
      <c r="BS241" s="326">
        <f t="shared" si="328"/>
        <v>1248.9265319471999</v>
      </c>
      <c r="BT241" s="326">
        <f t="shared" si="328"/>
        <v>0</v>
      </c>
      <c r="BU241" s="326">
        <f t="shared" si="328"/>
        <v>0</v>
      </c>
      <c r="BV241" s="326">
        <f t="shared" si="328"/>
        <v>0</v>
      </c>
      <c r="BW241" s="326">
        <f t="shared" si="328"/>
        <v>0</v>
      </c>
      <c r="BX241" s="326">
        <f t="shared" si="328"/>
        <v>0</v>
      </c>
      <c r="BY241" s="326">
        <f t="shared" si="328"/>
        <v>0</v>
      </c>
      <c r="BZ241" s="326">
        <f t="shared" si="328"/>
        <v>0</v>
      </c>
      <c r="CA241" s="326">
        <f t="shared" si="328"/>
        <v>0</v>
      </c>
      <c r="CB241" s="326">
        <f t="shared" si="328"/>
        <v>0</v>
      </c>
      <c r="CC241" s="326">
        <f t="shared" si="328"/>
        <v>0</v>
      </c>
      <c r="CD241" s="326">
        <f t="shared" si="328"/>
        <v>0</v>
      </c>
      <c r="CE241" s="326">
        <f t="shared" si="328"/>
        <v>0</v>
      </c>
      <c r="CF241" s="326">
        <f t="shared" si="328"/>
        <v>0</v>
      </c>
      <c r="CG241" s="327">
        <f t="shared" si="328"/>
        <v>0</v>
      </c>
    </row>
    <row r="242" spans="14:85" x14ac:dyDescent="0.45">
      <c r="N242" s="27"/>
      <c r="AF242" s="27"/>
      <c r="AG242" s="934">
        <v>2</v>
      </c>
      <c r="AH242" s="106" t="s">
        <v>11</v>
      </c>
      <c r="AI242" s="203" t="s">
        <v>10</v>
      </c>
      <c r="AJ242" s="38">
        <f t="shared" ref="AJ242:BG242" ca="1" si="329">AJ$228</f>
        <v>0</v>
      </c>
      <c r="AK242" s="38">
        <f t="shared" ca="1" si="329"/>
        <v>0</v>
      </c>
      <c r="AL242" s="38">
        <f t="shared" ca="1" si="329"/>
        <v>0</v>
      </c>
      <c r="AM242" s="38">
        <f t="shared" ca="1" si="329"/>
        <v>0</v>
      </c>
      <c r="AN242" s="38">
        <f t="shared" ca="1" si="329"/>
        <v>0</v>
      </c>
      <c r="AO242" s="38">
        <f t="shared" ca="1" si="329"/>
        <v>0</v>
      </c>
      <c r="AP242" s="38">
        <f t="shared" ca="1" si="329"/>
        <v>0</v>
      </c>
      <c r="AQ242" s="38">
        <f t="shared" ca="1" si="329"/>
        <v>0</v>
      </c>
      <c r="AR242" s="38">
        <f t="shared" ca="1" si="329"/>
        <v>0</v>
      </c>
      <c r="AS242" s="38">
        <f t="shared" ca="1" si="329"/>
        <v>0</v>
      </c>
      <c r="AT242" s="38">
        <f t="shared" ca="1" si="329"/>
        <v>0</v>
      </c>
      <c r="AU242" s="38">
        <f t="shared" ca="1" si="329"/>
        <v>-267.23678778139384</v>
      </c>
      <c r="AV242" s="38">
        <f t="shared" ca="1" si="329"/>
        <v>-294.35721521674543</v>
      </c>
      <c r="AW242" s="38">
        <f t="shared" ca="1" si="329"/>
        <v>-361.6056991380205</v>
      </c>
      <c r="AX242" s="38">
        <f t="shared" ca="1" si="329"/>
        <v>-361.6056991380205</v>
      </c>
      <c r="AY242" s="38">
        <f t="shared" ca="1" si="329"/>
        <v>-361.6056991380205</v>
      </c>
      <c r="AZ242" s="38">
        <f t="shared" ca="1" si="329"/>
        <v>-361.6056991380205</v>
      </c>
      <c r="BA242" s="38">
        <f t="shared" ca="1" si="329"/>
        <v>-361.6056991380205</v>
      </c>
      <c r="BB242" s="38">
        <f t="shared" ca="1" si="329"/>
        <v>-361.6056991380205</v>
      </c>
      <c r="BC242" s="38">
        <f t="shared" ca="1" si="329"/>
        <v>-361.6056991380205</v>
      </c>
      <c r="BD242" s="38">
        <f t="shared" ca="1" si="329"/>
        <v>-361.6056991380205</v>
      </c>
      <c r="BE242" s="38">
        <f t="shared" ca="1" si="329"/>
        <v>-361.6056991380205</v>
      </c>
      <c r="BF242" s="38">
        <f t="shared" ca="1" si="329"/>
        <v>-361.6056991380205</v>
      </c>
      <c r="BG242" s="38">
        <f t="shared" ca="1" si="329"/>
        <v>-361.6056991380205</v>
      </c>
      <c r="BH242" s="38">
        <f t="shared" ref="BH242:BO242" ca="1" si="330">BH$228</f>
        <v>-361.6056991380205</v>
      </c>
      <c r="BI242" s="38">
        <f t="shared" ca="1" si="330"/>
        <v>-361.6056991380205</v>
      </c>
      <c r="BJ242" s="38">
        <f t="shared" ca="1" si="330"/>
        <v>-361.6056991380205</v>
      </c>
      <c r="BK242" s="38">
        <f t="shared" ca="1" si="330"/>
        <v>-361.6056991380205</v>
      </c>
      <c r="BL242" s="38">
        <f t="shared" ca="1" si="330"/>
        <v>-361.6056991380205</v>
      </c>
      <c r="BM242" s="38">
        <f t="shared" ca="1" si="330"/>
        <v>-361.6056991380205</v>
      </c>
      <c r="BN242" s="38">
        <f t="shared" ca="1" si="330"/>
        <v>-361.6056991380205</v>
      </c>
      <c r="BO242" s="38">
        <f t="shared" ca="1" si="330"/>
        <v>-361.6056991380205</v>
      </c>
      <c r="BP242" s="38">
        <f t="shared" ref="BP242:CG242" ca="1" si="331">BP$228</f>
        <v>-361.6056991380205</v>
      </c>
      <c r="BQ242" s="38">
        <f t="shared" ca="1" si="331"/>
        <v>-361.6056991380205</v>
      </c>
      <c r="BR242" s="38">
        <f t="shared" ca="1" si="331"/>
        <v>-361.6056991380205</v>
      </c>
      <c r="BS242" s="38">
        <f t="shared" ca="1" si="331"/>
        <v>-361.6056991380205</v>
      </c>
      <c r="BT242" s="38">
        <f t="shared" ca="1" si="331"/>
        <v>0</v>
      </c>
      <c r="BU242" s="38">
        <f t="shared" ca="1" si="331"/>
        <v>0</v>
      </c>
      <c r="BV242" s="38">
        <f t="shared" ca="1" si="331"/>
        <v>0</v>
      </c>
      <c r="BW242" s="38">
        <f t="shared" ca="1" si="331"/>
        <v>0</v>
      </c>
      <c r="BX242" s="38">
        <f t="shared" ca="1" si="331"/>
        <v>0</v>
      </c>
      <c r="BY242" s="38">
        <f t="shared" ca="1" si="331"/>
        <v>0</v>
      </c>
      <c r="BZ242" s="38">
        <f t="shared" ca="1" si="331"/>
        <v>0</v>
      </c>
      <c r="CA242" s="38">
        <f t="shared" ca="1" si="331"/>
        <v>0</v>
      </c>
      <c r="CB242" s="38">
        <f t="shared" ca="1" si="331"/>
        <v>0</v>
      </c>
      <c r="CC242" s="38">
        <f t="shared" ca="1" si="331"/>
        <v>0</v>
      </c>
      <c r="CD242" s="38">
        <f t="shared" ca="1" si="331"/>
        <v>0</v>
      </c>
      <c r="CE242" s="38">
        <f t="shared" ca="1" si="331"/>
        <v>0</v>
      </c>
      <c r="CF242" s="38">
        <f t="shared" ca="1" si="331"/>
        <v>0</v>
      </c>
      <c r="CG242" s="39">
        <f t="shared" ca="1" si="331"/>
        <v>0</v>
      </c>
    </row>
    <row r="243" spans="14:85" x14ac:dyDescent="0.45">
      <c r="N243" s="27"/>
      <c r="AF243" s="27"/>
      <c r="AG243" s="934">
        <v>3</v>
      </c>
      <c r="AH243" s="106" t="s">
        <v>135</v>
      </c>
      <c r="AI243" s="203" t="s">
        <v>10</v>
      </c>
      <c r="AJ243" s="38">
        <f t="shared" ref="AJ243:BG243" si="332">AJ$229</f>
        <v>0</v>
      </c>
      <c r="AK243" s="38">
        <f t="shared" si="332"/>
        <v>0</v>
      </c>
      <c r="AL243" s="38">
        <f t="shared" si="332"/>
        <v>0</v>
      </c>
      <c r="AM243" s="38">
        <f t="shared" si="332"/>
        <v>0</v>
      </c>
      <c r="AN243" s="38">
        <f t="shared" si="332"/>
        <v>0</v>
      </c>
      <c r="AO243" s="38">
        <f t="shared" si="332"/>
        <v>0</v>
      </c>
      <c r="AP243" s="38">
        <f t="shared" si="332"/>
        <v>0</v>
      </c>
      <c r="AQ243" s="38">
        <f t="shared" si="332"/>
        <v>0</v>
      </c>
      <c r="AR243" s="38">
        <f t="shared" si="332"/>
        <v>0</v>
      </c>
      <c r="AS243" s="38">
        <f t="shared" si="332"/>
        <v>0</v>
      </c>
      <c r="AT243" s="38">
        <f t="shared" si="332"/>
        <v>0</v>
      </c>
      <c r="AU243" s="38">
        <f t="shared" si="332"/>
        <v>0</v>
      </c>
      <c r="AV243" s="38">
        <f t="shared" si="332"/>
        <v>-40</v>
      </c>
      <c r="AW243" s="38">
        <f t="shared" si="332"/>
        <v>0</v>
      </c>
      <c r="AX243" s="38">
        <f t="shared" si="332"/>
        <v>-40</v>
      </c>
      <c r="AY243" s="38">
        <f t="shared" si="332"/>
        <v>-47</v>
      </c>
      <c r="AZ243" s="38">
        <f t="shared" si="332"/>
        <v>-40</v>
      </c>
      <c r="BA243" s="38">
        <f t="shared" si="332"/>
        <v>0</v>
      </c>
      <c r="BB243" s="38">
        <f t="shared" si="332"/>
        <v>-40</v>
      </c>
      <c r="BC243" s="38">
        <f t="shared" si="332"/>
        <v>0</v>
      </c>
      <c r="BD243" s="38">
        <f t="shared" si="332"/>
        <v>-87</v>
      </c>
      <c r="BE243" s="38">
        <f t="shared" si="332"/>
        <v>0</v>
      </c>
      <c r="BF243" s="38">
        <f t="shared" si="332"/>
        <v>-40</v>
      </c>
      <c r="BG243" s="38">
        <f t="shared" si="332"/>
        <v>0</v>
      </c>
      <c r="BH243" s="38">
        <f t="shared" ref="BH243:BO243" si="333">BH$229</f>
        <v>-40</v>
      </c>
      <c r="BI243" s="38">
        <f t="shared" si="333"/>
        <v>-47</v>
      </c>
      <c r="BJ243" s="38">
        <f t="shared" si="333"/>
        <v>-40</v>
      </c>
      <c r="BK243" s="38">
        <f t="shared" si="333"/>
        <v>0</v>
      </c>
      <c r="BL243" s="38">
        <f t="shared" si="333"/>
        <v>-40</v>
      </c>
      <c r="BM243" s="38">
        <f t="shared" si="333"/>
        <v>0</v>
      </c>
      <c r="BN243" s="38">
        <f t="shared" si="333"/>
        <v>-87</v>
      </c>
      <c r="BO243" s="38">
        <f t="shared" si="333"/>
        <v>0</v>
      </c>
      <c r="BP243" s="38">
        <f t="shared" ref="BP243:CG243" si="334">BP$229</f>
        <v>-40</v>
      </c>
      <c r="BQ243" s="38">
        <f t="shared" si="334"/>
        <v>0</v>
      </c>
      <c r="BR243" s="38">
        <f t="shared" si="334"/>
        <v>-40</v>
      </c>
      <c r="BS243" s="38">
        <f t="shared" si="334"/>
        <v>-47</v>
      </c>
      <c r="BT243" s="38">
        <f t="shared" ca="1" si="334"/>
        <v>204.22155713798455</v>
      </c>
      <c r="BU243" s="38">
        <f t="shared" si="334"/>
        <v>0</v>
      </c>
      <c r="BV243" s="38">
        <f t="shared" si="334"/>
        <v>0</v>
      </c>
      <c r="BW243" s="38">
        <f t="shared" si="334"/>
        <v>0</v>
      </c>
      <c r="BX243" s="38">
        <f t="shared" si="334"/>
        <v>0</v>
      </c>
      <c r="BY243" s="38">
        <f t="shared" si="334"/>
        <v>0</v>
      </c>
      <c r="BZ243" s="38">
        <f t="shared" si="334"/>
        <v>0</v>
      </c>
      <c r="CA243" s="38">
        <f t="shared" si="334"/>
        <v>0</v>
      </c>
      <c r="CB243" s="38">
        <f t="shared" si="334"/>
        <v>0</v>
      </c>
      <c r="CC243" s="38">
        <f t="shared" si="334"/>
        <v>0</v>
      </c>
      <c r="CD243" s="38">
        <f t="shared" si="334"/>
        <v>0</v>
      </c>
      <c r="CE243" s="38">
        <f t="shared" si="334"/>
        <v>0</v>
      </c>
      <c r="CF243" s="38">
        <f t="shared" si="334"/>
        <v>0</v>
      </c>
      <c r="CG243" s="39">
        <f t="shared" si="334"/>
        <v>0</v>
      </c>
    </row>
    <row r="244" spans="14:85" x14ac:dyDescent="0.45">
      <c r="N244" s="27"/>
      <c r="AF244" s="27"/>
      <c r="AG244" s="934">
        <v>4</v>
      </c>
      <c r="AH244" s="106" t="s">
        <v>316</v>
      </c>
      <c r="AI244" s="203" t="s">
        <v>10</v>
      </c>
      <c r="AJ244" s="38">
        <f t="shared" ref="AJ244:BG244" si="335">AJ$230</f>
        <v>0</v>
      </c>
      <c r="AK244" s="38">
        <f t="shared" si="335"/>
        <v>0</v>
      </c>
      <c r="AL244" s="38">
        <f t="shared" si="335"/>
        <v>0</v>
      </c>
      <c r="AM244" s="38">
        <f t="shared" si="335"/>
        <v>0</v>
      </c>
      <c r="AN244" s="38">
        <f t="shared" si="335"/>
        <v>0</v>
      </c>
      <c r="AO244" s="38">
        <f t="shared" si="335"/>
        <v>0</v>
      </c>
      <c r="AP244" s="38">
        <f t="shared" si="335"/>
        <v>0</v>
      </c>
      <c r="AQ244" s="38">
        <f t="shared" si="335"/>
        <v>0</v>
      </c>
      <c r="AR244" s="38">
        <f t="shared" si="335"/>
        <v>0</v>
      </c>
      <c r="AS244" s="38">
        <f t="shared" si="335"/>
        <v>0</v>
      </c>
      <c r="AT244" s="38">
        <f t="shared" si="335"/>
        <v>0</v>
      </c>
      <c r="AU244" s="38">
        <f t="shared" ca="1" si="335"/>
        <v>0</v>
      </c>
      <c r="AV244" s="38">
        <f t="shared" ca="1" si="335"/>
        <v>0</v>
      </c>
      <c r="AW244" s="38">
        <f t="shared" ca="1" si="335"/>
        <v>0</v>
      </c>
      <c r="AX244" s="38">
        <f t="shared" ca="1" si="335"/>
        <v>0</v>
      </c>
      <c r="AY244" s="38">
        <f t="shared" ca="1" si="335"/>
        <v>0</v>
      </c>
      <c r="AZ244" s="38">
        <f t="shared" ca="1" si="335"/>
        <v>0</v>
      </c>
      <c r="BA244" s="38">
        <f t="shared" ca="1" si="335"/>
        <v>0</v>
      </c>
      <c r="BB244" s="38">
        <f t="shared" ca="1" si="335"/>
        <v>0</v>
      </c>
      <c r="BC244" s="38">
        <f t="shared" ca="1" si="335"/>
        <v>0</v>
      </c>
      <c r="BD244" s="38">
        <f t="shared" ca="1" si="335"/>
        <v>0</v>
      </c>
      <c r="BE244" s="38">
        <f t="shared" ca="1" si="335"/>
        <v>0</v>
      </c>
      <c r="BF244" s="38">
        <f t="shared" ca="1" si="335"/>
        <v>0</v>
      </c>
      <c r="BG244" s="38">
        <f t="shared" ca="1" si="335"/>
        <v>0</v>
      </c>
      <c r="BH244" s="38">
        <f t="shared" ref="BH244:BO244" ca="1" si="336">BH$230</f>
        <v>0</v>
      </c>
      <c r="BI244" s="38">
        <f t="shared" ca="1" si="336"/>
        <v>0</v>
      </c>
      <c r="BJ244" s="38">
        <f t="shared" ca="1" si="336"/>
        <v>0</v>
      </c>
      <c r="BK244" s="38">
        <f t="shared" ca="1" si="336"/>
        <v>0</v>
      </c>
      <c r="BL244" s="38">
        <f t="shared" ca="1" si="336"/>
        <v>0</v>
      </c>
      <c r="BM244" s="38">
        <f t="shared" ca="1" si="336"/>
        <v>0</v>
      </c>
      <c r="BN244" s="38">
        <f t="shared" ca="1" si="336"/>
        <v>0</v>
      </c>
      <c r="BO244" s="38">
        <f t="shared" ca="1" si="336"/>
        <v>0</v>
      </c>
      <c r="BP244" s="38">
        <f t="shared" ref="BP244:CG244" ca="1" si="337">BP$230</f>
        <v>0</v>
      </c>
      <c r="BQ244" s="38">
        <f t="shared" ca="1" si="337"/>
        <v>0</v>
      </c>
      <c r="BR244" s="38">
        <f t="shared" ca="1" si="337"/>
        <v>0</v>
      </c>
      <c r="BS244" s="38">
        <f t="shared" ca="1" si="337"/>
        <v>0</v>
      </c>
      <c r="BT244" s="38">
        <f t="shared" si="337"/>
        <v>0</v>
      </c>
      <c r="BU244" s="38">
        <f t="shared" si="337"/>
        <v>0</v>
      </c>
      <c r="BV244" s="38">
        <f t="shared" si="337"/>
        <v>0</v>
      </c>
      <c r="BW244" s="38">
        <f t="shared" si="337"/>
        <v>0</v>
      </c>
      <c r="BX244" s="38">
        <f t="shared" si="337"/>
        <v>0</v>
      </c>
      <c r="BY244" s="38">
        <f t="shared" si="337"/>
        <v>0</v>
      </c>
      <c r="BZ244" s="38">
        <f t="shared" si="337"/>
        <v>0</v>
      </c>
      <c r="CA244" s="38">
        <f t="shared" si="337"/>
        <v>0</v>
      </c>
      <c r="CB244" s="38">
        <f t="shared" si="337"/>
        <v>0</v>
      </c>
      <c r="CC244" s="38">
        <f t="shared" si="337"/>
        <v>0</v>
      </c>
      <c r="CD244" s="38">
        <f t="shared" si="337"/>
        <v>0</v>
      </c>
      <c r="CE244" s="38">
        <f t="shared" si="337"/>
        <v>0</v>
      </c>
      <c r="CF244" s="38">
        <f t="shared" si="337"/>
        <v>0</v>
      </c>
      <c r="CG244" s="39">
        <f t="shared" si="337"/>
        <v>0</v>
      </c>
    </row>
    <row r="245" spans="14:85" x14ac:dyDescent="0.45">
      <c r="N245" s="27"/>
      <c r="AF245" s="27"/>
      <c r="AG245" s="934">
        <v>5</v>
      </c>
      <c r="AH245" s="106" t="s">
        <v>12</v>
      </c>
      <c r="AI245" s="203" t="s">
        <v>10</v>
      </c>
      <c r="AJ245" s="38">
        <f t="shared" ref="AJ245:BG245" si="338">AJ$231</f>
        <v>-0.56000000000000005</v>
      </c>
      <c r="AK245" s="38">
        <f t="shared" si="338"/>
        <v>-0.06</v>
      </c>
      <c r="AL245" s="38">
        <f t="shared" si="338"/>
        <v>-0.06</v>
      </c>
      <c r="AM245" s="38">
        <f t="shared" si="338"/>
        <v>-1.1600000000000001</v>
      </c>
      <c r="AN245" s="38">
        <f t="shared" si="338"/>
        <v>-0.16</v>
      </c>
      <c r="AO245" s="38">
        <f t="shared" si="338"/>
        <v>-0.16</v>
      </c>
      <c r="AP245" s="38">
        <f t="shared" si="338"/>
        <v>-0.1</v>
      </c>
      <c r="AQ245" s="38">
        <f t="shared" si="338"/>
        <v>-0.1</v>
      </c>
      <c r="AR245" s="38">
        <f t="shared" si="338"/>
        <v>-0.1</v>
      </c>
      <c r="AS245" s="38">
        <f t="shared" si="338"/>
        <v>-0.1</v>
      </c>
      <c r="AT245" s="38">
        <f t="shared" si="338"/>
        <v>-0.1</v>
      </c>
      <c r="AU245" s="38">
        <f t="shared" si="338"/>
        <v>-0.1</v>
      </c>
      <c r="AV245" s="38">
        <f t="shared" si="338"/>
        <v>-0.1</v>
      </c>
      <c r="AW245" s="38">
        <f t="shared" si="338"/>
        <v>-0.1</v>
      </c>
      <c r="AX245" s="38">
        <f t="shared" si="338"/>
        <v>-0.1</v>
      </c>
      <c r="AY245" s="38">
        <f t="shared" si="338"/>
        <v>-0.1</v>
      </c>
      <c r="AZ245" s="38">
        <f t="shared" si="338"/>
        <v>-0.1</v>
      </c>
      <c r="BA245" s="38">
        <f t="shared" si="338"/>
        <v>-0.1</v>
      </c>
      <c r="BB245" s="38">
        <f t="shared" si="338"/>
        <v>-0.1</v>
      </c>
      <c r="BC245" s="38">
        <f t="shared" si="338"/>
        <v>-0.1</v>
      </c>
      <c r="BD245" s="38">
        <f t="shared" si="338"/>
        <v>-0.1</v>
      </c>
      <c r="BE245" s="38">
        <f t="shared" si="338"/>
        <v>-0.1</v>
      </c>
      <c r="BF245" s="38">
        <f t="shared" si="338"/>
        <v>-0.1</v>
      </c>
      <c r="BG245" s="38">
        <f t="shared" si="338"/>
        <v>-0.1</v>
      </c>
      <c r="BH245" s="38">
        <f t="shared" ref="BH245:BO245" si="339">BH$231</f>
        <v>-0.1</v>
      </c>
      <c r="BI245" s="38">
        <f t="shared" si="339"/>
        <v>-0.1</v>
      </c>
      <c r="BJ245" s="38">
        <f t="shared" si="339"/>
        <v>-0.1</v>
      </c>
      <c r="BK245" s="38">
        <f t="shared" si="339"/>
        <v>-0.1</v>
      </c>
      <c r="BL245" s="38">
        <f t="shared" si="339"/>
        <v>-0.1</v>
      </c>
      <c r="BM245" s="38">
        <f t="shared" si="339"/>
        <v>-0.1</v>
      </c>
      <c r="BN245" s="38">
        <f t="shared" si="339"/>
        <v>-0.1</v>
      </c>
      <c r="BO245" s="38">
        <f t="shared" si="339"/>
        <v>-0.1</v>
      </c>
      <c r="BP245" s="38">
        <f t="shared" ref="BP245:CG245" si="340">BP$231</f>
        <v>-0.1</v>
      </c>
      <c r="BQ245" s="38">
        <f t="shared" si="340"/>
        <v>-0.1</v>
      </c>
      <c r="BR245" s="38">
        <f t="shared" si="340"/>
        <v>-0.1</v>
      </c>
      <c r="BS245" s="38">
        <f t="shared" si="340"/>
        <v>-0.1</v>
      </c>
      <c r="BT245" s="38">
        <f t="shared" si="340"/>
        <v>0</v>
      </c>
      <c r="BU245" s="38">
        <f t="shared" si="340"/>
        <v>0</v>
      </c>
      <c r="BV245" s="38">
        <f t="shared" si="340"/>
        <v>0</v>
      </c>
      <c r="BW245" s="38">
        <f t="shared" si="340"/>
        <v>0</v>
      </c>
      <c r="BX245" s="38">
        <f t="shared" si="340"/>
        <v>0</v>
      </c>
      <c r="BY245" s="38">
        <f t="shared" si="340"/>
        <v>0</v>
      </c>
      <c r="BZ245" s="38">
        <f t="shared" si="340"/>
        <v>0</v>
      </c>
      <c r="CA245" s="38">
        <f t="shared" si="340"/>
        <v>0</v>
      </c>
      <c r="CB245" s="38">
        <f t="shared" si="340"/>
        <v>0</v>
      </c>
      <c r="CC245" s="38">
        <f t="shared" si="340"/>
        <v>0</v>
      </c>
      <c r="CD245" s="38">
        <f t="shared" si="340"/>
        <v>0</v>
      </c>
      <c r="CE245" s="38">
        <f t="shared" si="340"/>
        <v>0</v>
      </c>
      <c r="CF245" s="38">
        <f t="shared" si="340"/>
        <v>0</v>
      </c>
      <c r="CG245" s="39">
        <f t="shared" si="340"/>
        <v>0</v>
      </c>
    </row>
    <row r="246" spans="14:85" x14ac:dyDescent="0.45">
      <c r="N246" s="27"/>
      <c r="AF246" s="27"/>
      <c r="AG246" s="934">
        <v>6</v>
      </c>
      <c r="AH246" s="328" t="s">
        <v>387</v>
      </c>
      <c r="AI246" s="201" t="s">
        <v>10</v>
      </c>
      <c r="AJ246" s="202">
        <f t="shared" ref="AJ246:BG246" si="341">AJ$232</f>
        <v>0</v>
      </c>
      <c r="AK246" s="202">
        <f t="shared" si="341"/>
        <v>0</v>
      </c>
      <c r="AL246" s="202">
        <f t="shared" si="341"/>
        <v>0</v>
      </c>
      <c r="AM246" s="202">
        <f t="shared" si="341"/>
        <v>0</v>
      </c>
      <c r="AN246" s="202">
        <f t="shared" si="341"/>
        <v>0</v>
      </c>
      <c r="AO246" s="202">
        <f t="shared" si="341"/>
        <v>0</v>
      </c>
      <c r="AP246" s="202">
        <f t="shared" si="341"/>
        <v>0</v>
      </c>
      <c r="AQ246" s="202">
        <f t="shared" si="341"/>
        <v>0</v>
      </c>
      <c r="AR246" s="202">
        <f t="shared" si="341"/>
        <v>0</v>
      </c>
      <c r="AS246" s="202">
        <f t="shared" si="341"/>
        <v>0</v>
      </c>
      <c r="AT246" s="202">
        <f t="shared" si="341"/>
        <v>0</v>
      </c>
      <c r="AU246" s="202">
        <f t="shared" si="341"/>
        <v>-31.841660328362565</v>
      </c>
      <c r="AV246" s="202">
        <f t="shared" si="341"/>
        <v>-31.992925562101696</v>
      </c>
      <c r="AW246" s="202">
        <f t="shared" si="341"/>
        <v>-32.191738358650404</v>
      </c>
      <c r="AX246" s="202">
        <f t="shared" si="341"/>
        <v>-32.572404627918118</v>
      </c>
      <c r="AY246" s="202">
        <f t="shared" si="341"/>
        <v>-32.791653602641844</v>
      </c>
      <c r="AZ246" s="202">
        <f t="shared" si="341"/>
        <v>-32.985018066805765</v>
      </c>
      <c r="BA246" s="202">
        <f t="shared" si="341"/>
        <v>-32.918418771066484</v>
      </c>
      <c r="BB246" s="202">
        <f t="shared" si="341"/>
        <v>-33.071975644943507</v>
      </c>
      <c r="BC246" s="202">
        <f t="shared" si="341"/>
        <v>-33.07389377599651</v>
      </c>
      <c r="BD246" s="202">
        <f t="shared" si="341"/>
        <v>-33.096715756624803</v>
      </c>
      <c r="BE246" s="202">
        <f t="shared" si="341"/>
        <v>-33.012707335678385</v>
      </c>
      <c r="BF246" s="202">
        <f t="shared" si="341"/>
        <v>-33.194192835764454</v>
      </c>
      <c r="BG246" s="202">
        <f t="shared" si="341"/>
        <v>-33.200209420376552</v>
      </c>
      <c r="BH246" s="202">
        <f t="shared" ref="BH246:BO246" si="342">BH$232</f>
        <v>-33.154252158146789</v>
      </c>
      <c r="BI246" s="202">
        <f t="shared" si="342"/>
        <v>-33.263082776769011</v>
      </c>
      <c r="BJ246" s="202">
        <f t="shared" si="342"/>
        <v>-7.6391509781531113</v>
      </c>
      <c r="BK246" s="202">
        <f t="shared" si="342"/>
        <v>0</v>
      </c>
      <c r="BL246" s="202">
        <f t="shared" si="342"/>
        <v>0</v>
      </c>
      <c r="BM246" s="202">
        <f t="shared" si="342"/>
        <v>0</v>
      </c>
      <c r="BN246" s="202">
        <f t="shared" si="342"/>
        <v>0</v>
      </c>
      <c r="BO246" s="202">
        <f t="shared" si="342"/>
        <v>0</v>
      </c>
      <c r="BP246" s="202">
        <f t="shared" ref="BP246:CG246" si="343">BP$232</f>
        <v>0</v>
      </c>
      <c r="BQ246" s="202">
        <f t="shared" si="343"/>
        <v>0</v>
      </c>
      <c r="BR246" s="202">
        <f t="shared" si="343"/>
        <v>0</v>
      </c>
      <c r="BS246" s="202">
        <f t="shared" si="343"/>
        <v>0</v>
      </c>
      <c r="BT246" s="202">
        <f t="shared" si="343"/>
        <v>0</v>
      </c>
      <c r="BU246" s="202">
        <f t="shared" si="343"/>
        <v>0</v>
      </c>
      <c r="BV246" s="202">
        <f t="shared" si="343"/>
        <v>0</v>
      </c>
      <c r="BW246" s="202">
        <f t="shared" si="343"/>
        <v>0</v>
      </c>
      <c r="BX246" s="202">
        <f t="shared" si="343"/>
        <v>0</v>
      </c>
      <c r="BY246" s="202">
        <f t="shared" si="343"/>
        <v>0</v>
      </c>
      <c r="BZ246" s="202">
        <f t="shared" si="343"/>
        <v>0</v>
      </c>
      <c r="CA246" s="202">
        <f t="shared" si="343"/>
        <v>0</v>
      </c>
      <c r="CB246" s="202">
        <f t="shared" si="343"/>
        <v>0</v>
      </c>
      <c r="CC246" s="202">
        <f t="shared" si="343"/>
        <v>0</v>
      </c>
      <c r="CD246" s="202">
        <f t="shared" si="343"/>
        <v>0</v>
      </c>
      <c r="CE246" s="202">
        <f t="shared" si="343"/>
        <v>0</v>
      </c>
      <c r="CF246" s="202">
        <f t="shared" si="343"/>
        <v>0</v>
      </c>
      <c r="CG246" s="329">
        <f t="shared" si="343"/>
        <v>0</v>
      </c>
    </row>
    <row r="247" spans="14:85" x14ac:dyDescent="0.45">
      <c r="N247" s="27"/>
      <c r="AF247" s="27"/>
      <c r="AG247" s="934">
        <v>7</v>
      </c>
      <c r="AH247" s="106" t="s">
        <v>328</v>
      </c>
      <c r="AI247" s="203" t="s">
        <v>10</v>
      </c>
      <c r="AJ247" s="38">
        <f t="shared" ref="AJ247:BO247" ca="1" si="344">SUM(AJ241:AJ246)</f>
        <v>-0.56000000000000005</v>
      </c>
      <c r="AK247" s="38">
        <f t="shared" ca="1" si="344"/>
        <v>-0.06</v>
      </c>
      <c r="AL247" s="38">
        <f t="shared" ca="1" si="344"/>
        <v>-0.06</v>
      </c>
      <c r="AM247" s="38">
        <f t="shared" ca="1" si="344"/>
        <v>-1.1600000000000001</v>
      </c>
      <c r="AN247" s="38">
        <f t="shared" ca="1" si="344"/>
        <v>-0.16</v>
      </c>
      <c r="AO247" s="38">
        <f t="shared" ca="1" si="344"/>
        <v>-0.16</v>
      </c>
      <c r="AP247" s="38">
        <f t="shared" ca="1" si="344"/>
        <v>-0.1</v>
      </c>
      <c r="AQ247" s="38">
        <f t="shared" ca="1" si="344"/>
        <v>-0.1</v>
      </c>
      <c r="AR247" s="38">
        <f t="shared" ca="1" si="344"/>
        <v>-0.1</v>
      </c>
      <c r="AS247" s="38">
        <f t="shared" ca="1" si="344"/>
        <v>-0.1</v>
      </c>
      <c r="AT247" s="38">
        <f t="shared" ca="1" si="344"/>
        <v>-0.1</v>
      </c>
      <c r="AU247" s="38">
        <f t="shared" ca="1" si="344"/>
        <v>528.50836969713464</v>
      </c>
      <c r="AV247" s="38">
        <f t="shared" ca="1" si="344"/>
        <v>643.50648005716585</v>
      </c>
      <c r="AW247" s="38">
        <f t="shared" ca="1" si="344"/>
        <v>801.85746833750102</v>
      </c>
      <c r="AX247" s="38">
        <f t="shared" ca="1" si="344"/>
        <v>775.82064431526521</v>
      </c>
      <c r="AY247" s="38">
        <f t="shared" ca="1" si="344"/>
        <v>776.86895255101479</v>
      </c>
      <c r="AZ247" s="38">
        <f t="shared" ca="1" si="344"/>
        <v>790.98985520345263</v>
      </c>
      <c r="BA247" s="38">
        <f t="shared" ca="1" si="344"/>
        <v>828.56349135475125</v>
      </c>
      <c r="BB247" s="38">
        <f t="shared" ca="1" si="344"/>
        <v>794.15492069002744</v>
      </c>
      <c r="BC247" s="38">
        <f t="shared" ca="1" si="344"/>
        <v>834.24856566862672</v>
      </c>
      <c r="BD247" s="38">
        <f t="shared" ca="1" si="344"/>
        <v>748.07934627012014</v>
      </c>
      <c r="BE247" s="38">
        <f t="shared" ca="1" si="344"/>
        <v>832.03947647024665</v>
      </c>
      <c r="BF247" s="38">
        <f t="shared" ca="1" si="344"/>
        <v>798.62013435375798</v>
      </c>
      <c r="BG247" s="38">
        <f t="shared" ca="1" si="344"/>
        <v>838.84401204656115</v>
      </c>
      <c r="BH247" s="38">
        <f t="shared" ca="1" si="344"/>
        <v>797.17663500633512</v>
      </c>
      <c r="BI247" s="38">
        <f t="shared" ca="1" si="344"/>
        <v>794.21865184708577</v>
      </c>
      <c r="BJ247" s="38">
        <f t="shared" ca="1" si="344"/>
        <v>828.05918263553406</v>
      </c>
      <c r="BK247" s="38">
        <f t="shared" ca="1" si="344"/>
        <v>872.04288929488973</v>
      </c>
      <c r="BL247" s="38">
        <f t="shared" ca="1" si="344"/>
        <v>844.12126941133818</v>
      </c>
      <c r="BM247" s="38">
        <f t="shared" ca="1" si="344"/>
        <v>887.44620793086244</v>
      </c>
      <c r="BN247" s="38">
        <f t="shared" ca="1" si="344"/>
        <v>799.00179057382309</v>
      </c>
      <c r="BO247" s="38">
        <f t="shared" ca="1" si="344"/>
        <v>886.67484227850798</v>
      </c>
      <c r="BP247" s="38">
        <f t="shared" ref="BP247:CG247" ca="1" si="345">SUM(BP241:BP246)</f>
        <v>841.70175645691268</v>
      </c>
      <c r="BQ247" s="38">
        <f t="shared" ca="1" si="345"/>
        <v>885.49563335984487</v>
      </c>
      <c r="BR247" s="38">
        <f t="shared" ca="1" si="345"/>
        <v>848.02427286832483</v>
      </c>
      <c r="BS247" s="38">
        <f t="shared" ca="1" si="345"/>
        <v>840.22083280917934</v>
      </c>
      <c r="BT247" s="38">
        <f t="shared" ca="1" si="345"/>
        <v>204.22155713798455</v>
      </c>
      <c r="BU247" s="38">
        <f t="shared" ca="1" si="345"/>
        <v>0</v>
      </c>
      <c r="BV247" s="38">
        <f t="shared" ca="1" si="345"/>
        <v>0</v>
      </c>
      <c r="BW247" s="38">
        <f t="shared" ca="1" si="345"/>
        <v>0</v>
      </c>
      <c r="BX247" s="38">
        <f t="shared" ca="1" si="345"/>
        <v>0</v>
      </c>
      <c r="BY247" s="38">
        <f t="shared" ca="1" si="345"/>
        <v>0</v>
      </c>
      <c r="BZ247" s="38">
        <f t="shared" ca="1" si="345"/>
        <v>0</v>
      </c>
      <c r="CA247" s="38">
        <f t="shared" ca="1" si="345"/>
        <v>0</v>
      </c>
      <c r="CB247" s="38">
        <f t="shared" ca="1" si="345"/>
        <v>0</v>
      </c>
      <c r="CC247" s="38">
        <f t="shared" ca="1" si="345"/>
        <v>0</v>
      </c>
      <c r="CD247" s="38">
        <f t="shared" ca="1" si="345"/>
        <v>0</v>
      </c>
      <c r="CE247" s="38">
        <f t="shared" ca="1" si="345"/>
        <v>0</v>
      </c>
      <c r="CF247" s="38">
        <f t="shared" ca="1" si="345"/>
        <v>0</v>
      </c>
      <c r="CG247" s="39">
        <f t="shared" ca="1" si="345"/>
        <v>0</v>
      </c>
    </row>
    <row r="248" spans="14:85" x14ac:dyDescent="0.45">
      <c r="N248" s="27"/>
      <c r="AF248" s="27"/>
      <c r="AG248" s="934">
        <v>8</v>
      </c>
      <c r="AH248" s="106" t="s">
        <v>325</v>
      </c>
      <c r="AI248" s="203" t="s">
        <v>10</v>
      </c>
      <c r="AJ248" s="38">
        <f t="shared" ref="AJ248:BO248" si="346">AJ$233+IF(AJ240=1,0,AI266)</f>
        <v>0</v>
      </c>
      <c r="AK248" s="38">
        <f t="shared" ca="1" si="346"/>
        <v>0</v>
      </c>
      <c r="AL248" s="38">
        <f t="shared" ca="1" si="346"/>
        <v>0</v>
      </c>
      <c r="AM248" s="38">
        <f t="shared" ca="1" si="346"/>
        <v>0</v>
      </c>
      <c r="AN248" s="38">
        <f t="shared" ca="1" si="346"/>
        <v>0</v>
      </c>
      <c r="AO248" s="38">
        <f t="shared" ca="1" si="346"/>
        <v>0</v>
      </c>
      <c r="AP248" s="38">
        <f t="shared" ca="1" si="346"/>
        <v>0</v>
      </c>
      <c r="AQ248" s="38">
        <f t="shared" ca="1" si="346"/>
        <v>0</v>
      </c>
      <c r="AR248" s="38">
        <f t="shared" ca="1" si="346"/>
        <v>0</v>
      </c>
      <c r="AS248" s="38">
        <f t="shared" ca="1" si="346"/>
        <v>0</v>
      </c>
      <c r="AT248" s="38">
        <f t="shared" ca="1" si="346"/>
        <v>0</v>
      </c>
      <c r="AU248" s="38">
        <f t="shared" ca="1" si="346"/>
        <v>-164.42679656831012</v>
      </c>
      <c r="AV248" s="38">
        <f t="shared" ca="1" si="346"/>
        <v>-164.42679656831012</v>
      </c>
      <c r="AW248" s="38">
        <f t="shared" ca="1" si="346"/>
        <v>-164.42679656831012</v>
      </c>
      <c r="AX248" s="38">
        <f t="shared" ca="1" si="346"/>
        <v>-164.42679656831012</v>
      </c>
      <c r="AY248" s="38">
        <f t="shared" ca="1" si="346"/>
        <v>-164.42679656831012</v>
      </c>
      <c r="AZ248" s="38">
        <f t="shared" ca="1" si="346"/>
        <v>-164.42679656831012</v>
      </c>
      <c r="BA248" s="38">
        <f t="shared" ca="1" si="346"/>
        <v>-164.42679656831012</v>
      </c>
      <c r="BB248" s="38">
        <f t="shared" ca="1" si="346"/>
        <v>-164.42679656831012</v>
      </c>
      <c r="BC248" s="38">
        <f t="shared" ca="1" si="346"/>
        <v>-164.42679656831012</v>
      </c>
      <c r="BD248" s="38">
        <f t="shared" ca="1" si="346"/>
        <v>-164.42679656831012</v>
      </c>
      <c r="BE248" s="38">
        <f t="shared" ca="1" si="346"/>
        <v>0</v>
      </c>
      <c r="BF248" s="38">
        <f t="shared" ca="1" si="346"/>
        <v>0</v>
      </c>
      <c r="BG248" s="38">
        <f t="shared" ca="1" si="346"/>
        <v>0</v>
      </c>
      <c r="BH248" s="38">
        <f t="shared" ca="1" si="346"/>
        <v>0</v>
      </c>
      <c r="BI248" s="38">
        <f t="shared" ca="1" si="346"/>
        <v>0</v>
      </c>
      <c r="BJ248" s="38">
        <f t="shared" ca="1" si="346"/>
        <v>0</v>
      </c>
      <c r="BK248" s="38">
        <f t="shared" ca="1" si="346"/>
        <v>0</v>
      </c>
      <c r="BL248" s="38">
        <f t="shared" ca="1" si="346"/>
        <v>0</v>
      </c>
      <c r="BM248" s="38">
        <f t="shared" ca="1" si="346"/>
        <v>0</v>
      </c>
      <c r="BN248" s="38">
        <f t="shared" ca="1" si="346"/>
        <v>0</v>
      </c>
      <c r="BO248" s="38">
        <f t="shared" ca="1" si="346"/>
        <v>0</v>
      </c>
      <c r="BP248" s="38">
        <f t="shared" ref="BP248:CG248" ca="1" si="347">BP$233+IF(BP240=1,0,BO266)</f>
        <v>0</v>
      </c>
      <c r="BQ248" s="38">
        <f t="shared" ca="1" si="347"/>
        <v>0</v>
      </c>
      <c r="BR248" s="38">
        <f t="shared" ca="1" si="347"/>
        <v>0</v>
      </c>
      <c r="BS248" s="38">
        <f t="shared" ca="1" si="347"/>
        <v>0</v>
      </c>
      <c r="BT248" s="38">
        <f t="shared" ca="1" si="347"/>
        <v>0</v>
      </c>
      <c r="BU248" s="38">
        <f t="shared" ca="1" si="347"/>
        <v>0</v>
      </c>
      <c r="BV248" s="38">
        <f t="shared" ca="1" si="347"/>
        <v>0</v>
      </c>
      <c r="BW248" s="38">
        <f t="shared" ca="1" si="347"/>
        <v>0</v>
      </c>
      <c r="BX248" s="38">
        <f t="shared" ca="1" si="347"/>
        <v>0</v>
      </c>
      <c r="BY248" s="38">
        <f t="shared" ca="1" si="347"/>
        <v>0</v>
      </c>
      <c r="BZ248" s="38">
        <f t="shared" ca="1" si="347"/>
        <v>0</v>
      </c>
      <c r="CA248" s="38">
        <f t="shared" ca="1" si="347"/>
        <v>0</v>
      </c>
      <c r="CB248" s="38">
        <f t="shared" ca="1" si="347"/>
        <v>0</v>
      </c>
      <c r="CC248" s="38">
        <f t="shared" ca="1" si="347"/>
        <v>0</v>
      </c>
      <c r="CD248" s="38">
        <f t="shared" ca="1" si="347"/>
        <v>0</v>
      </c>
      <c r="CE248" s="38">
        <f t="shared" ca="1" si="347"/>
        <v>0</v>
      </c>
      <c r="CF248" s="38">
        <f t="shared" ca="1" si="347"/>
        <v>0</v>
      </c>
      <c r="CG248" s="39">
        <f t="shared" ca="1" si="347"/>
        <v>0</v>
      </c>
    </row>
    <row r="249" spans="14:85" x14ac:dyDescent="0.45">
      <c r="N249" s="27"/>
      <c r="AF249" s="27"/>
      <c r="AG249" s="934">
        <v>9</v>
      </c>
      <c r="AH249" s="106" t="s">
        <v>964</v>
      </c>
      <c r="AI249" s="203" t="s">
        <v>10</v>
      </c>
      <c r="AJ249" s="38">
        <f t="shared" ref="AJ249:BO249" si="348">IF(UPPER($E$115)&lt;&gt;"YES",0,IF(AJ240=1,0,AI267))</f>
        <v>0</v>
      </c>
      <c r="AK249" s="38">
        <f t="shared" ca="1" si="348"/>
        <v>-0.56000000000000005</v>
      </c>
      <c r="AL249" s="38">
        <f t="shared" ca="1" si="348"/>
        <v>-0.62000000000000011</v>
      </c>
      <c r="AM249" s="38">
        <f t="shared" ca="1" si="348"/>
        <v>-0.68000000000000016</v>
      </c>
      <c r="AN249" s="38">
        <f t="shared" ca="1" si="348"/>
        <v>-1.8400000000000003</v>
      </c>
      <c r="AO249" s="38">
        <f t="shared" ca="1" si="348"/>
        <v>-2.0000000000000004</v>
      </c>
      <c r="AP249" s="38">
        <f t="shared" ca="1" si="348"/>
        <v>-2.1600000000000006</v>
      </c>
      <c r="AQ249" s="38">
        <f t="shared" ca="1" si="348"/>
        <v>-2.2600000000000007</v>
      </c>
      <c r="AR249" s="38">
        <f t="shared" ca="1" si="348"/>
        <v>-2.3600000000000008</v>
      </c>
      <c r="AS249" s="38">
        <f t="shared" ca="1" si="348"/>
        <v>-2.4600000000000009</v>
      </c>
      <c r="AT249" s="38">
        <f t="shared" ca="1" si="348"/>
        <v>-2.5600000000000009</v>
      </c>
      <c r="AU249" s="38">
        <f t="shared" ca="1" si="348"/>
        <v>-2.660000000000001</v>
      </c>
      <c r="AV249" s="38">
        <f t="shared" ca="1" si="348"/>
        <v>0</v>
      </c>
      <c r="AW249" s="38">
        <f t="shared" ca="1" si="348"/>
        <v>0</v>
      </c>
      <c r="AX249" s="38">
        <f t="shared" ca="1" si="348"/>
        <v>0</v>
      </c>
      <c r="AY249" s="38">
        <f t="shared" ca="1" si="348"/>
        <v>0</v>
      </c>
      <c r="AZ249" s="38">
        <f t="shared" ca="1" si="348"/>
        <v>0</v>
      </c>
      <c r="BA249" s="38">
        <f t="shared" ca="1" si="348"/>
        <v>0</v>
      </c>
      <c r="BB249" s="38">
        <f t="shared" ca="1" si="348"/>
        <v>0</v>
      </c>
      <c r="BC249" s="38">
        <f t="shared" ca="1" si="348"/>
        <v>0</v>
      </c>
      <c r="BD249" s="38">
        <f t="shared" ca="1" si="348"/>
        <v>0</v>
      </c>
      <c r="BE249" s="38">
        <f t="shared" ca="1" si="348"/>
        <v>0</v>
      </c>
      <c r="BF249" s="38">
        <f t="shared" ca="1" si="348"/>
        <v>0</v>
      </c>
      <c r="BG249" s="38">
        <f t="shared" ca="1" si="348"/>
        <v>0</v>
      </c>
      <c r="BH249" s="38">
        <f t="shared" ca="1" si="348"/>
        <v>0</v>
      </c>
      <c r="BI249" s="38">
        <f t="shared" ca="1" si="348"/>
        <v>0</v>
      </c>
      <c r="BJ249" s="38">
        <f t="shared" ca="1" si="348"/>
        <v>0</v>
      </c>
      <c r="BK249" s="38">
        <f t="shared" ca="1" si="348"/>
        <v>0</v>
      </c>
      <c r="BL249" s="38">
        <f t="shared" ca="1" si="348"/>
        <v>0</v>
      </c>
      <c r="BM249" s="38">
        <f t="shared" ca="1" si="348"/>
        <v>0</v>
      </c>
      <c r="BN249" s="38">
        <f t="shared" ca="1" si="348"/>
        <v>0</v>
      </c>
      <c r="BO249" s="38">
        <f t="shared" ca="1" si="348"/>
        <v>0</v>
      </c>
      <c r="BP249" s="38">
        <f t="shared" ref="BP249:CG249" ca="1" si="349">IF(UPPER($E$115)&lt;&gt;"YES",0,IF(BP240=1,0,BO267))</f>
        <v>0</v>
      </c>
      <c r="BQ249" s="38">
        <f t="shared" ca="1" si="349"/>
        <v>0</v>
      </c>
      <c r="BR249" s="38">
        <f t="shared" ca="1" si="349"/>
        <v>0</v>
      </c>
      <c r="BS249" s="38">
        <f t="shared" ca="1" si="349"/>
        <v>0</v>
      </c>
      <c r="BT249" s="38">
        <f t="shared" ca="1" si="349"/>
        <v>0</v>
      </c>
      <c r="BU249" s="38">
        <f t="shared" ca="1" si="349"/>
        <v>0</v>
      </c>
      <c r="BV249" s="38">
        <f t="shared" ca="1" si="349"/>
        <v>0</v>
      </c>
      <c r="BW249" s="38">
        <f t="shared" ca="1" si="349"/>
        <v>0</v>
      </c>
      <c r="BX249" s="38">
        <f t="shared" ca="1" si="349"/>
        <v>0</v>
      </c>
      <c r="BY249" s="38">
        <f t="shared" ca="1" si="349"/>
        <v>0</v>
      </c>
      <c r="BZ249" s="38">
        <f t="shared" ca="1" si="349"/>
        <v>0</v>
      </c>
      <c r="CA249" s="38">
        <f t="shared" ca="1" si="349"/>
        <v>0</v>
      </c>
      <c r="CB249" s="38">
        <f t="shared" ca="1" si="349"/>
        <v>0</v>
      </c>
      <c r="CC249" s="38">
        <f t="shared" ca="1" si="349"/>
        <v>0</v>
      </c>
      <c r="CD249" s="38">
        <f t="shared" ca="1" si="349"/>
        <v>0</v>
      </c>
      <c r="CE249" s="38">
        <f t="shared" ca="1" si="349"/>
        <v>0</v>
      </c>
      <c r="CF249" s="38">
        <f t="shared" ca="1" si="349"/>
        <v>0</v>
      </c>
      <c r="CG249" s="39">
        <f t="shared" ca="1" si="349"/>
        <v>0</v>
      </c>
    </row>
    <row r="250" spans="14:85" x14ac:dyDescent="0.45">
      <c r="N250" s="27"/>
      <c r="AF250" s="27"/>
      <c r="AG250" s="934">
        <v>10</v>
      </c>
      <c r="AH250" s="106" t="s">
        <v>329</v>
      </c>
      <c r="AI250" s="203" t="s">
        <v>10</v>
      </c>
      <c r="AJ250" s="38">
        <f t="shared" ref="AJ250:BO250" ca="1" si="350">AJ247+AJ248+AJ249</f>
        <v>-0.56000000000000005</v>
      </c>
      <c r="AK250" s="38">
        <f t="shared" ca="1" si="350"/>
        <v>-0.62000000000000011</v>
      </c>
      <c r="AL250" s="38">
        <f t="shared" ca="1" si="350"/>
        <v>-0.68000000000000016</v>
      </c>
      <c r="AM250" s="38">
        <f t="shared" ca="1" si="350"/>
        <v>-1.8400000000000003</v>
      </c>
      <c r="AN250" s="38">
        <f t="shared" ca="1" si="350"/>
        <v>-2.0000000000000004</v>
      </c>
      <c r="AO250" s="38">
        <f t="shared" ca="1" si="350"/>
        <v>-2.1600000000000006</v>
      </c>
      <c r="AP250" s="38">
        <f t="shared" ca="1" si="350"/>
        <v>-2.2600000000000007</v>
      </c>
      <c r="AQ250" s="38">
        <f t="shared" ca="1" si="350"/>
        <v>-2.3600000000000008</v>
      </c>
      <c r="AR250" s="38">
        <f t="shared" ca="1" si="350"/>
        <v>-2.4600000000000009</v>
      </c>
      <c r="AS250" s="38">
        <f t="shared" ca="1" si="350"/>
        <v>-2.5600000000000009</v>
      </c>
      <c r="AT250" s="38">
        <f t="shared" ca="1" si="350"/>
        <v>-2.660000000000001</v>
      </c>
      <c r="AU250" s="38">
        <f t="shared" ca="1" si="350"/>
        <v>361.42157312882449</v>
      </c>
      <c r="AV250" s="38">
        <f t="shared" ca="1" si="350"/>
        <v>479.07968348885572</v>
      </c>
      <c r="AW250" s="38">
        <f t="shared" ca="1" si="350"/>
        <v>637.43067176919089</v>
      </c>
      <c r="AX250" s="38">
        <f t="shared" ca="1" si="350"/>
        <v>611.39384774695509</v>
      </c>
      <c r="AY250" s="38">
        <f t="shared" ca="1" si="350"/>
        <v>612.44215598270466</v>
      </c>
      <c r="AZ250" s="38">
        <f t="shared" ca="1" si="350"/>
        <v>626.56305863514251</v>
      </c>
      <c r="BA250" s="38">
        <f t="shared" ca="1" si="350"/>
        <v>664.13669478644113</v>
      </c>
      <c r="BB250" s="38">
        <f t="shared" ca="1" si="350"/>
        <v>629.72812412171731</v>
      </c>
      <c r="BC250" s="38">
        <f t="shared" ca="1" si="350"/>
        <v>669.8217691003166</v>
      </c>
      <c r="BD250" s="38">
        <f t="shared" ca="1" si="350"/>
        <v>583.65254970181002</v>
      </c>
      <c r="BE250" s="38">
        <f t="shared" ca="1" si="350"/>
        <v>832.03947647024665</v>
      </c>
      <c r="BF250" s="38">
        <f t="shared" ca="1" si="350"/>
        <v>798.62013435375798</v>
      </c>
      <c r="BG250" s="38">
        <f t="shared" ca="1" si="350"/>
        <v>838.84401204656115</v>
      </c>
      <c r="BH250" s="38">
        <f t="shared" ca="1" si="350"/>
        <v>797.17663500633512</v>
      </c>
      <c r="BI250" s="38">
        <f t="shared" ca="1" si="350"/>
        <v>794.21865184708577</v>
      </c>
      <c r="BJ250" s="38">
        <f t="shared" ca="1" si="350"/>
        <v>828.05918263553406</v>
      </c>
      <c r="BK250" s="38">
        <f t="shared" ca="1" si="350"/>
        <v>872.04288929488973</v>
      </c>
      <c r="BL250" s="38">
        <f t="shared" ca="1" si="350"/>
        <v>844.12126941133818</v>
      </c>
      <c r="BM250" s="38">
        <f t="shared" ca="1" si="350"/>
        <v>887.44620793086244</v>
      </c>
      <c r="BN250" s="38">
        <f t="shared" ca="1" si="350"/>
        <v>799.00179057382309</v>
      </c>
      <c r="BO250" s="38">
        <f t="shared" ca="1" si="350"/>
        <v>886.67484227850798</v>
      </c>
      <c r="BP250" s="38">
        <f t="shared" ref="BP250:CG250" ca="1" si="351">BP247+BP248+BP249</f>
        <v>841.70175645691268</v>
      </c>
      <c r="BQ250" s="38">
        <f t="shared" ca="1" si="351"/>
        <v>885.49563335984487</v>
      </c>
      <c r="BR250" s="38">
        <f t="shared" ca="1" si="351"/>
        <v>848.02427286832483</v>
      </c>
      <c r="BS250" s="38">
        <f t="shared" ca="1" si="351"/>
        <v>840.22083280917934</v>
      </c>
      <c r="BT250" s="38">
        <f t="shared" ca="1" si="351"/>
        <v>204.22155713798455</v>
      </c>
      <c r="BU250" s="38">
        <f t="shared" ca="1" si="351"/>
        <v>0</v>
      </c>
      <c r="BV250" s="38">
        <f t="shared" ca="1" si="351"/>
        <v>0</v>
      </c>
      <c r="BW250" s="38">
        <f t="shared" ca="1" si="351"/>
        <v>0</v>
      </c>
      <c r="BX250" s="38">
        <f t="shared" ca="1" si="351"/>
        <v>0</v>
      </c>
      <c r="BY250" s="38">
        <f t="shared" ca="1" si="351"/>
        <v>0</v>
      </c>
      <c r="BZ250" s="38">
        <f t="shared" ca="1" si="351"/>
        <v>0</v>
      </c>
      <c r="CA250" s="38">
        <f t="shared" ca="1" si="351"/>
        <v>0</v>
      </c>
      <c r="CB250" s="38">
        <f t="shared" ca="1" si="351"/>
        <v>0</v>
      </c>
      <c r="CC250" s="38">
        <f t="shared" ca="1" si="351"/>
        <v>0</v>
      </c>
      <c r="CD250" s="38">
        <f t="shared" ca="1" si="351"/>
        <v>0</v>
      </c>
      <c r="CE250" s="38">
        <f t="shared" ca="1" si="351"/>
        <v>0</v>
      </c>
      <c r="CF250" s="38">
        <f t="shared" ca="1" si="351"/>
        <v>0</v>
      </c>
      <c r="CG250" s="39">
        <f t="shared" ca="1" si="351"/>
        <v>0</v>
      </c>
    </row>
    <row r="251" spans="14:85" x14ac:dyDescent="0.45">
      <c r="N251" s="27"/>
      <c r="AF251" s="27"/>
      <c r="AG251" s="934">
        <v>11</v>
      </c>
      <c r="AH251" s="204" t="s">
        <v>318</v>
      </c>
      <c r="AI251" s="330" t="s">
        <v>10</v>
      </c>
      <c r="AJ251" s="331">
        <f t="shared" ref="AJ251:BO251" si="352">-AJ278</f>
        <v>0</v>
      </c>
      <c r="AK251" s="331">
        <f t="shared" si="352"/>
        <v>0</v>
      </c>
      <c r="AL251" s="331">
        <f t="shared" si="352"/>
        <v>0</v>
      </c>
      <c r="AM251" s="331">
        <f t="shared" si="352"/>
        <v>0</v>
      </c>
      <c r="AN251" s="331">
        <f t="shared" si="352"/>
        <v>0</v>
      </c>
      <c r="AO251" s="331">
        <f t="shared" si="352"/>
        <v>0</v>
      </c>
      <c r="AP251" s="331">
        <f t="shared" si="352"/>
        <v>0</v>
      </c>
      <c r="AQ251" s="331">
        <f t="shared" si="352"/>
        <v>0</v>
      </c>
      <c r="AR251" s="331">
        <f t="shared" si="352"/>
        <v>0</v>
      </c>
      <c r="AS251" s="331">
        <f t="shared" si="352"/>
        <v>0</v>
      </c>
      <c r="AT251" s="331">
        <f t="shared" si="352"/>
        <v>0</v>
      </c>
      <c r="AU251" s="331">
        <f t="shared" si="352"/>
        <v>-44.578324459707595</v>
      </c>
      <c r="AV251" s="331">
        <f t="shared" si="352"/>
        <v>-54.38797345557289</v>
      </c>
      <c r="AW251" s="331">
        <f t="shared" si="352"/>
        <v>-64.383476717300809</v>
      </c>
      <c r="AX251" s="331">
        <f t="shared" si="352"/>
        <v>-65.144809255836208</v>
      </c>
      <c r="AY251" s="331">
        <f t="shared" si="352"/>
        <v>-196.74992161585112</v>
      </c>
      <c r="AZ251" s="331">
        <f t="shared" si="352"/>
        <v>-197.91010840083459</v>
      </c>
      <c r="BA251" s="331">
        <f t="shared" si="352"/>
        <v>-197.51051262639888</v>
      </c>
      <c r="BB251" s="331">
        <f t="shared" si="352"/>
        <v>-198.43185386966115</v>
      </c>
      <c r="BC251" s="331">
        <f t="shared" si="352"/>
        <v>-198.44336265597903</v>
      </c>
      <c r="BD251" s="331">
        <f t="shared" si="352"/>
        <v>-198.58029453974873</v>
      </c>
      <c r="BE251" s="331">
        <f t="shared" si="352"/>
        <v>-198.0762440140702</v>
      </c>
      <c r="BF251" s="331">
        <f t="shared" si="352"/>
        <v>-199.16515701458678</v>
      </c>
      <c r="BG251" s="331">
        <f t="shared" si="352"/>
        <v>-199.20125652225946</v>
      </c>
      <c r="BH251" s="331">
        <f t="shared" si="352"/>
        <v>-198.92551294888082</v>
      </c>
      <c r="BI251" s="331">
        <f t="shared" si="352"/>
        <v>-199.57849666061412</v>
      </c>
      <c r="BJ251" s="331">
        <f t="shared" si="352"/>
        <v>-199.78857079519329</v>
      </c>
      <c r="BK251" s="331">
        <f t="shared" si="352"/>
        <v>-199.18984597948676</v>
      </c>
      <c r="BL251" s="331">
        <f t="shared" si="352"/>
        <v>-201.1308874501986</v>
      </c>
      <c r="BM251" s="331">
        <f t="shared" si="352"/>
        <v>-201.6516129386857</v>
      </c>
      <c r="BN251" s="331">
        <f t="shared" si="352"/>
        <v>-201.41740241105578</v>
      </c>
      <c r="BO251" s="331">
        <f t="shared" si="352"/>
        <v>-201.52019602753512</v>
      </c>
      <c r="BP251" s="331">
        <f t="shared" ref="BP251:CG251" si="353">-BP278</f>
        <v>-200.73544199716545</v>
      </c>
      <c r="BQ251" s="331">
        <f t="shared" si="353"/>
        <v>-201.34405302552403</v>
      </c>
      <c r="BR251" s="331">
        <f t="shared" si="353"/>
        <v>-201.74362703050974</v>
      </c>
      <c r="BS251" s="331">
        <f t="shared" si="353"/>
        <v>-201.59425446795774</v>
      </c>
      <c r="BT251" s="331">
        <f t="shared" si="353"/>
        <v>0</v>
      </c>
      <c r="BU251" s="331">
        <f t="shared" si="353"/>
        <v>0</v>
      </c>
      <c r="BV251" s="331">
        <f t="shared" si="353"/>
        <v>0</v>
      </c>
      <c r="BW251" s="331">
        <f t="shared" si="353"/>
        <v>0</v>
      </c>
      <c r="BX251" s="331">
        <f t="shared" si="353"/>
        <v>0</v>
      </c>
      <c r="BY251" s="331">
        <f t="shared" si="353"/>
        <v>0</v>
      </c>
      <c r="BZ251" s="331">
        <f t="shared" si="353"/>
        <v>0</v>
      </c>
      <c r="CA251" s="331">
        <f t="shared" si="353"/>
        <v>0</v>
      </c>
      <c r="CB251" s="331">
        <f t="shared" si="353"/>
        <v>0</v>
      </c>
      <c r="CC251" s="331">
        <f t="shared" si="353"/>
        <v>0</v>
      </c>
      <c r="CD251" s="331">
        <f t="shared" si="353"/>
        <v>0</v>
      </c>
      <c r="CE251" s="331">
        <f t="shared" si="353"/>
        <v>0</v>
      </c>
      <c r="CF251" s="331">
        <f t="shared" si="353"/>
        <v>0</v>
      </c>
      <c r="CG251" s="332">
        <f t="shared" si="353"/>
        <v>0</v>
      </c>
    </row>
    <row r="252" spans="14:85" x14ac:dyDescent="0.45">
      <c r="N252" s="27"/>
      <c r="AF252" s="27"/>
      <c r="AG252" s="934">
        <v>12</v>
      </c>
      <c r="AH252" s="106" t="s">
        <v>327</v>
      </c>
      <c r="AI252" s="203" t="s">
        <v>10</v>
      </c>
      <c r="AJ252" s="38">
        <f ca="1">AJ250+AJ251</f>
        <v>-0.56000000000000005</v>
      </c>
      <c r="AK252" s="38">
        <f t="shared" ref="AK252:CG252" ca="1" si="354">AK250+AK251</f>
        <v>-0.62000000000000011</v>
      </c>
      <c r="AL252" s="38">
        <f t="shared" ca="1" si="354"/>
        <v>-0.68000000000000016</v>
      </c>
      <c r="AM252" s="38">
        <f t="shared" ca="1" si="354"/>
        <v>-1.8400000000000003</v>
      </c>
      <c r="AN252" s="38">
        <f t="shared" ca="1" si="354"/>
        <v>-2.0000000000000004</v>
      </c>
      <c r="AO252" s="38">
        <f t="shared" ca="1" si="354"/>
        <v>-2.1600000000000006</v>
      </c>
      <c r="AP252" s="38">
        <f t="shared" ca="1" si="354"/>
        <v>-2.2600000000000007</v>
      </c>
      <c r="AQ252" s="38">
        <f t="shared" ca="1" si="354"/>
        <v>-2.3600000000000008</v>
      </c>
      <c r="AR252" s="38">
        <f t="shared" ca="1" si="354"/>
        <v>-2.4600000000000009</v>
      </c>
      <c r="AS252" s="38">
        <f t="shared" ca="1" si="354"/>
        <v>-2.5600000000000009</v>
      </c>
      <c r="AT252" s="38">
        <f t="shared" ca="1" si="354"/>
        <v>-2.660000000000001</v>
      </c>
      <c r="AU252" s="38">
        <f t="shared" ca="1" si="354"/>
        <v>316.84324866911692</v>
      </c>
      <c r="AV252" s="38">
        <f t="shared" ca="1" si="354"/>
        <v>424.69171003328285</v>
      </c>
      <c r="AW252" s="38">
        <f t="shared" ca="1" si="354"/>
        <v>573.04719505189007</v>
      </c>
      <c r="AX252" s="38">
        <f t="shared" ca="1" si="354"/>
        <v>546.24903849111888</v>
      </c>
      <c r="AY252" s="38">
        <f t="shared" ca="1" si="354"/>
        <v>415.69223436685354</v>
      </c>
      <c r="AZ252" s="38">
        <f t="shared" ca="1" si="354"/>
        <v>428.65295023430792</v>
      </c>
      <c r="BA252" s="38">
        <f t="shared" ca="1" si="354"/>
        <v>466.62618216004228</v>
      </c>
      <c r="BB252" s="38">
        <f t="shared" ca="1" si="354"/>
        <v>431.29627025205616</v>
      </c>
      <c r="BC252" s="38">
        <f t="shared" ca="1" si="354"/>
        <v>471.37840644433754</v>
      </c>
      <c r="BD252" s="38">
        <f t="shared" ca="1" si="354"/>
        <v>385.07225516206131</v>
      </c>
      <c r="BE252" s="38">
        <f t="shared" ca="1" si="354"/>
        <v>633.96323245617646</v>
      </c>
      <c r="BF252" s="38">
        <f t="shared" ca="1" si="354"/>
        <v>599.45497733917114</v>
      </c>
      <c r="BG252" s="38">
        <f t="shared" ca="1" si="354"/>
        <v>639.64275552430172</v>
      </c>
      <c r="BH252" s="38">
        <f t="shared" ca="1" si="354"/>
        <v>598.25112205745427</v>
      </c>
      <c r="BI252" s="38">
        <f t="shared" ca="1" si="354"/>
        <v>594.6401551864717</v>
      </c>
      <c r="BJ252" s="38">
        <f t="shared" ca="1" si="354"/>
        <v>628.27061184034073</v>
      </c>
      <c r="BK252" s="38">
        <f t="shared" ca="1" si="354"/>
        <v>672.85304331540294</v>
      </c>
      <c r="BL252" s="38">
        <f t="shared" ca="1" si="354"/>
        <v>642.99038196113952</v>
      </c>
      <c r="BM252" s="38">
        <f t="shared" ca="1" si="354"/>
        <v>685.79459499217671</v>
      </c>
      <c r="BN252" s="38">
        <f t="shared" ca="1" si="354"/>
        <v>597.58438816276725</v>
      </c>
      <c r="BO252" s="38">
        <f t="shared" ca="1" si="354"/>
        <v>685.15464625097286</v>
      </c>
      <c r="BP252" s="38">
        <f t="shared" ca="1" si="354"/>
        <v>640.9663144597472</v>
      </c>
      <c r="BQ252" s="38">
        <f t="shared" ca="1" si="354"/>
        <v>684.1515803343209</v>
      </c>
      <c r="BR252" s="38">
        <f t="shared" ca="1" si="354"/>
        <v>646.28064583781509</v>
      </c>
      <c r="BS252" s="38">
        <f t="shared" ca="1" si="354"/>
        <v>638.6265783412216</v>
      </c>
      <c r="BT252" s="38">
        <f t="shared" ca="1" si="354"/>
        <v>204.22155713798455</v>
      </c>
      <c r="BU252" s="38">
        <f t="shared" ca="1" si="354"/>
        <v>0</v>
      </c>
      <c r="BV252" s="38">
        <f t="shared" ca="1" si="354"/>
        <v>0</v>
      </c>
      <c r="BW252" s="38">
        <f t="shared" ca="1" si="354"/>
        <v>0</v>
      </c>
      <c r="BX252" s="38">
        <f t="shared" ca="1" si="354"/>
        <v>0</v>
      </c>
      <c r="BY252" s="38">
        <f t="shared" ca="1" si="354"/>
        <v>0</v>
      </c>
      <c r="BZ252" s="38">
        <f t="shared" ca="1" si="354"/>
        <v>0</v>
      </c>
      <c r="CA252" s="38">
        <f t="shared" ca="1" si="354"/>
        <v>0</v>
      </c>
      <c r="CB252" s="38">
        <f t="shared" ca="1" si="354"/>
        <v>0</v>
      </c>
      <c r="CC252" s="38">
        <f t="shared" ca="1" si="354"/>
        <v>0</v>
      </c>
      <c r="CD252" s="38">
        <f t="shared" ca="1" si="354"/>
        <v>0</v>
      </c>
      <c r="CE252" s="38">
        <f t="shared" ca="1" si="354"/>
        <v>0</v>
      </c>
      <c r="CF252" s="38">
        <f t="shared" ca="1" si="354"/>
        <v>0</v>
      </c>
      <c r="CG252" s="39">
        <f t="shared" ca="1" si="354"/>
        <v>0</v>
      </c>
    </row>
    <row r="253" spans="14:85" x14ac:dyDescent="0.45">
      <c r="N253" s="27"/>
      <c r="AF253" s="27"/>
      <c r="AG253" s="934">
        <v>13</v>
      </c>
      <c r="AH253" s="333" t="s">
        <v>968</v>
      </c>
      <c r="AI253" s="221" t="s">
        <v>319</v>
      </c>
      <c r="AJ253" s="222">
        <v>0</v>
      </c>
      <c r="AK253" s="222">
        <v>0</v>
      </c>
      <c r="AL253" s="222">
        <v>0</v>
      </c>
      <c r="AM253" s="222">
        <v>0</v>
      </c>
      <c r="AN253" s="222">
        <v>0</v>
      </c>
      <c r="AO253" s="222">
        <v>0</v>
      </c>
      <c r="AP253" s="222">
        <v>0</v>
      </c>
      <c r="AQ253" s="222">
        <v>0</v>
      </c>
      <c r="AR253" s="222">
        <v>0</v>
      </c>
      <c r="AS253" s="222">
        <v>0</v>
      </c>
      <c r="AT253" s="222">
        <v>0</v>
      </c>
      <c r="AU253" s="222">
        <v>0</v>
      </c>
      <c r="AV253" s="222">
        <v>0</v>
      </c>
      <c r="AW253" s="222">
        <v>0</v>
      </c>
      <c r="AX253" s="222">
        <v>0</v>
      </c>
      <c r="AY253" s="222">
        <v>0</v>
      </c>
      <c r="AZ253" s="222">
        <v>0</v>
      </c>
      <c r="BA253" s="222">
        <v>0</v>
      </c>
      <c r="BB253" s="222">
        <v>0</v>
      </c>
      <c r="BC253" s="222">
        <v>0</v>
      </c>
      <c r="BD253" s="222">
        <v>0</v>
      </c>
      <c r="BE253" s="222">
        <v>0</v>
      </c>
      <c r="BF253" s="222">
        <v>0</v>
      </c>
      <c r="BG253" s="222">
        <v>0</v>
      </c>
      <c r="BH253" s="222">
        <v>0</v>
      </c>
      <c r="BI253" s="222">
        <v>0</v>
      </c>
      <c r="BJ253" s="222">
        <v>0</v>
      </c>
      <c r="BK253" s="222">
        <v>0</v>
      </c>
      <c r="BL253" s="222">
        <v>0</v>
      </c>
      <c r="BM253" s="222">
        <v>0</v>
      </c>
      <c r="BN253" s="222">
        <v>0</v>
      </c>
      <c r="BO253" s="222">
        <v>0</v>
      </c>
      <c r="BP253" s="222">
        <v>0</v>
      </c>
      <c r="BQ253" s="222">
        <v>0</v>
      </c>
      <c r="BR253" s="222">
        <v>0</v>
      </c>
      <c r="BS253" s="222">
        <v>0</v>
      </c>
      <c r="BT253" s="222">
        <v>0</v>
      </c>
      <c r="BU253" s="222">
        <v>0</v>
      </c>
      <c r="BV253" s="222">
        <v>0</v>
      </c>
      <c r="BW253" s="222">
        <v>0</v>
      </c>
      <c r="BX253" s="222">
        <v>0</v>
      </c>
      <c r="BY253" s="222">
        <v>0</v>
      </c>
      <c r="BZ253" s="222">
        <v>0</v>
      </c>
      <c r="CA253" s="222">
        <v>0</v>
      </c>
      <c r="CB253" s="222">
        <v>0</v>
      </c>
      <c r="CC253" s="222">
        <v>0</v>
      </c>
      <c r="CD253" s="222">
        <v>0</v>
      </c>
      <c r="CE253" s="222">
        <v>0</v>
      </c>
      <c r="CF253" s="222">
        <v>0</v>
      </c>
      <c r="CG253" s="334">
        <v>0</v>
      </c>
    </row>
    <row r="254" spans="14:85" x14ac:dyDescent="0.45">
      <c r="N254" s="27"/>
      <c r="AF254" s="27"/>
      <c r="AG254" s="934">
        <v>14</v>
      </c>
      <c r="AH254" s="106" t="s">
        <v>321</v>
      </c>
      <c r="AI254" s="203" t="s">
        <v>10</v>
      </c>
      <c r="AJ254" s="38">
        <f ca="1">AJ252+AJ253</f>
        <v>-0.56000000000000005</v>
      </c>
      <c r="AK254" s="38">
        <f t="shared" ref="AK254:CG254" ca="1" si="355">AK252+AK253</f>
        <v>-0.62000000000000011</v>
      </c>
      <c r="AL254" s="38">
        <f t="shared" ca="1" si="355"/>
        <v>-0.68000000000000016</v>
      </c>
      <c r="AM254" s="38">
        <f t="shared" ca="1" si="355"/>
        <v>-1.8400000000000003</v>
      </c>
      <c r="AN254" s="38">
        <f t="shared" ca="1" si="355"/>
        <v>-2.0000000000000004</v>
      </c>
      <c r="AO254" s="38">
        <f t="shared" ca="1" si="355"/>
        <v>-2.1600000000000006</v>
      </c>
      <c r="AP254" s="38">
        <f t="shared" ca="1" si="355"/>
        <v>-2.2600000000000007</v>
      </c>
      <c r="AQ254" s="38">
        <f t="shared" ca="1" si="355"/>
        <v>-2.3600000000000008</v>
      </c>
      <c r="AR254" s="38">
        <f t="shared" ca="1" si="355"/>
        <v>-2.4600000000000009</v>
      </c>
      <c r="AS254" s="38">
        <f t="shared" ca="1" si="355"/>
        <v>-2.5600000000000009</v>
      </c>
      <c r="AT254" s="38">
        <f t="shared" ca="1" si="355"/>
        <v>-2.660000000000001</v>
      </c>
      <c r="AU254" s="38">
        <f t="shared" ca="1" si="355"/>
        <v>316.84324866911692</v>
      </c>
      <c r="AV254" s="38">
        <f t="shared" ca="1" si="355"/>
        <v>424.69171003328285</v>
      </c>
      <c r="AW254" s="38">
        <f t="shared" ca="1" si="355"/>
        <v>573.04719505189007</v>
      </c>
      <c r="AX254" s="38">
        <f t="shared" ca="1" si="355"/>
        <v>546.24903849111888</v>
      </c>
      <c r="AY254" s="38">
        <f t="shared" ca="1" si="355"/>
        <v>415.69223436685354</v>
      </c>
      <c r="AZ254" s="38">
        <f t="shared" ca="1" si="355"/>
        <v>428.65295023430792</v>
      </c>
      <c r="BA254" s="38">
        <f t="shared" ca="1" si="355"/>
        <v>466.62618216004228</v>
      </c>
      <c r="BB254" s="38">
        <f t="shared" ca="1" si="355"/>
        <v>431.29627025205616</v>
      </c>
      <c r="BC254" s="38">
        <f t="shared" ca="1" si="355"/>
        <v>471.37840644433754</v>
      </c>
      <c r="BD254" s="38">
        <f t="shared" ca="1" si="355"/>
        <v>385.07225516206131</v>
      </c>
      <c r="BE254" s="38">
        <f t="shared" ca="1" si="355"/>
        <v>633.96323245617646</v>
      </c>
      <c r="BF254" s="38">
        <f t="shared" ca="1" si="355"/>
        <v>599.45497733917114</v>
      </c>
      <c r="BG254" s="38">
        <f t="shared" ca="1" si="355"/>
        <v>639.64275552430172</v>
      </c>
      <c r="BH254" s="38">
        <f t="shared" ca="1" si="355"/>
        <v>598.25112205745427</v>
      </c>
      <c r="BI254" s="38">
        <f t="shared" ca="1" si="355"/>
        <v>594.6401551864717</v>
      </c>
      <c r="BJ254" s="38">
        <f t="shared" ca="1" si="355"/>
        <v>628.27061184034073</v>
      </c>
      <c r="BK254" s="38">
        <f t="shared" ca="1" si="355"/>
        <v>672.85304331540294</v>
      </c>
      <c r="BL254" s="38">
        <f t="shared" ca="1" si="355"/>
        <v>642.99038196113952</v>
      </c>
      <c r="BM254" s="38">
        <f t="shared" ca="1" si="355"/>
        <v>685.79459499217671</v>
      </c>
      <c r="BN254" s="38">
        <f t="shared" ca="1" si="355"/>
        <v>597.58438816276725</v>
      </c>
      <c r="BO254" s="38">
        <f t="shared" ca="1" si="355"/>
        <v>685.15464625097286</v>
      </c>
      <c r="BP254" s="38">
        <f t="shared" ca="1" si="355"/>
        <v>640.9663144597472</v>
      </c>
      <c r="BQ254" s="38">
        <f t="shared" ca="1" si="355"/>
        <v>684.1515803343209</v>
      </c>
      <c r="BR254" s="38">
        <f t="shared" ca="1" si="355"/>
        <v>646.28064583781509</v>
      </c>
      <c r="BS254" s="38">
        <f t="shared" ca="1" si="355"/>
        <v>638.6265783412216</v>
      </c>
      <c r="BT254" s="38">
        <f t="shared" ca="1" si="355"/>
        <v>204.22155713798455</v>
      </c>
      <c r="BU254" s="38">
        <f t="shared" ca="1" si="355"/>
        <v>0</v>
      </c>
      <c r="BV254" s="38">
        <f t="shared" ca="1" si="355"/>
        <v>0</v>
      </c>
      <c r="BW254" s="38">
        <f t="shared" ca="1" si="355"/>
        <v>0</v>
      </c>
      <c r="BX254" s="38">
        <f t="shared" ca="1" si="355"/>
        <v>0</v>
      </c>
      <c r="BY254" s="38">
        <f t="shared" ca="1" si="355"/>
        <v>0</v>
      </c>
      <c r="BZ254" s="38">
        <f t="shared" ca="1" si="355"/>
        <v>0</v>
      </c>
      <c r="CA254" s="38">
        <f t="shared" ca="1" si="355"/>
        <v>0</v>
      </c>
      <c r="CB254" s="38">
        <f t="shared" ca="1" si="355"/>
        <v>0</v>
      </c>
      <c r="CC254" s="38">
        <f t="shared" ca="1" si="355"/>
        <v>0</v>
      </c>
      <c r="CD254" s="38">
        <f t="shared" ca="1" si="355"/>
        <v>0</v>
      </c>
      <c r="CE254" s="38">
        <f t="shared" ca="1" si="355"/>
        <v>0</v>
      </c>
      <c r="CF254" s="38">
        <f t="shared" ca="1" si="355"/>
        <v>0</v>
      </c>
      <c r="CG254" s="39">
        <f t="shared" ca="1" si="355"/>
        <v>0</v>
      </c>
    </row>
    <row r="255" spans="14:85" x14ac:dyDescent="0.45">
      <c r="N255" s="27"/>
      <c r="AF255" s="27"/>
      <c r="AG255" s="934">
        <v>15</v>
      </c>
      <c r="AH255" s="106" t="s">
        <v>341</v>
      </c>
      <c r="AI255" s="203" t="s">
        <v>10</v>
      </c>
      <c r="AJ255" s="38">
        <f t="shared" ref="AJ255:BO255" ca="1" si="356">-MAX(0,AJ254*$E$114)</f>
        <v>0</v>
      </c>
      <c r="AK255" s="38">
        <f t="shared" ca="1" si="356"/>
        <v>0</v>
      </c>
      <c r="AL255" s="38">
        <f t="shared" ca="1" si="356"/>
        <v>0</v>
      </c>
      <c r="AM255" s="38">
        <f t="shared" ca="1" si="356"/>
        <v>0</v>
      </c>
      <c r="AN255" s="38">
        <f t="shared" ca="1" si="356"/>
        <v>0</v>
      </c>
      <c r="AO255" s="38">
        <f t="shared" ca="1" si="356"/>
        <v>0</v>
      </c>
      <c r="AP255" s="38">
        <f t="shared" ca="1" si="356"/>
        <v>0</v>
      </c>
      <c r="AQ255" s="38">
        <f t="shared" ca="1" si="356"/>
        <v>0</v>
      </c>
      <c r="AR255" s="38">
        <f t="shared" ca="1" si="356"/>
        <v>0</v>
      </c>
      <c r="AS255" s="38">
        <f t="shared" ca="1" si="356"/>
        <v>0</v>
      </c>
      <c r="AT255" s="38">
        <f t="shared" ca="1" si="356"/>
        <v>0</v>
      </c>
      <c r="AU255" s="38">
        <f t="shared" ca="1" si="356"/>
        <v>-79.210812167279229</v>
      </c>
      <c r="AV255" s="38">
        <f t="shared" ca="1" si="356"/>
        <v>-106.17292750832071</v>
      </c>
      <c r="AW255" s="38">
        <f t="shared" ca="1" si="356"/>
        <v>-143.26179876297252</v>
      </c>
      <c r="AX255" s="38">
        <f t="shared" ca="1" si="356"/>
        <v>-136.56225962277972</v>
      </c>
      <c r="AY255" s="38">
        <f t="shared" ca="1" si="356"/>
        <v>-103.92305859171339</v>
      </c>
      <c r="AZ255" s="38">
        <f t="shared" ca="1" si="356"/>
        <v>-107.16323755857698</v>
      </c>
      <c r="BA255" s="38">
        <f t="shared" ca="1" si="356"/>
        <v>-116.65654554001057</v>
      </c>
      <c r="BB255" s="38">
        <f t="shared" ca="1" si="356"/>
        <v>-107.82406756301404</v>
      </c>
      <c r="BC255" s="38">
        <f t="shared" ca="1" si="356"/>
        <v>-117.84460161108439</v>
      </c>
      <c r="BD255" s="38">
        <f t="shared" ca="1" si="356"/>
        <v>-96.268063790515328</v>
      </c>
      <c r="BE255" s="38">
        <f t="shared" ca="1" si="356"/>
        <v>-158.49080811404411</v>
      </c>
      <c r="BF255" s="38">
        <f t="shared" ca="1" si="356"/>
        <v>-149.86374433479278</v>
      </c>
      <c r="BG255" s="38">
        <f t="shared" ca="1" si="356"/>
        <v>-159.91068888107543</v>
      </c>
      <c r="BH255" s="38">
        <f t="shared" ca="1" si="356"/>
        <v>-149.56278051436357</v>
      </c>
      <c r="BI255" s="38">
        <f t="shared" ca="1" si="356"/>
        <v>-148.66003879661793</v>
      </c>
      <c r="BJ255" s="38">
        <f t="shared" ca="1" si="356"/>
        <v>-157.06765296008518</v>
      </c>
      <c r="BK255" s="38">
        <f t="shared" ca="1" si="356"/>
        <v>-168.21326082885074</v>
      </c>
      <c r="BL255" s="38">
        <f t="shared" ca="1" si="356"/>
        <v>-160.74759549028488</v>
      </c>
      <c r="BM255" s="38">
        <f t="shared" ca="1" si="356"/>
        <v>-171.44864874804418</v>
      </c>
      <c r="BN255" s="38">
        <f t="shared" ca="1" si="356"/>
        <v>-149.39609704069181</v>
      </c>
      <c r="BO255" s="38">
        <f t="shared" ca="1" si="356"/>
        <v>-171.28866156274321</v>
      </c>
      <c r="BP255" s="38">
        <f t="shared" ref="BP255:CG255" ca="1" si="357">-MAX(0,BP254*$E$114)</f>
        <v>-160.2415786149368</v>
      </c>
      <c r="BQ255" s="38">
        <f t="shared" ca="1" si="357"/>
        <v>-171.03789508358022</v>
      </c>
      <c r="BR255" s="38">
        <f t="shared" ca="1" si="357"/>
        <v>-161.57016145945377</v>
      </c>
      <c r="BS255" s="38">
        <f t="shared" ca="1" si="357"/>
        <v>-159.6566445853054</v>
      </c>
      <c r="BT255" s="38">
        <f t="shared" ca="1" si="357"/>
        <v>-51.055389284496137</v>
      </c>
      <c r="BU255" s="38">
        <f t="shared" ca="1" si="357"/>
        <v>0</v>
      </c>
      <c r="BV255" s="38">
        <f t="shared" ca="1" si="357"/>
        <v>0</v>
      </c>
      <c r="BW255" s="38">
        <f t="shared" ca="1" si="357"/>
        <v>0</v>
      </c>
      <c r="BX255" s="38">
        <f t="shared" ca="1" si="357"/>
        <v>0</v>
      </c>
      <c r="BY255" s="38">
        <f t="shared" ca="1" si="357"/>
        <v>0</v>
      </c>
      <c r="BZ255" s="38">
        <f t="shared" ca="1" si="357"/>
        <v>0</v>
      </c>
      <c r="CA255" s="38">
        <f t="shared" ca="1" si="357"/>
        <v>0</v>
      </c>
      <c r="CB255" s="38">
        <f t="shared" ca="1" si="357"/>
        <v>0</v>
      </c>
      <c r="CC255" s="38">
        <f t="shared" ca="1" si="357"/>
        <v>0</v>
      </c>
      <c r="CD255" s="38">
        <f t="shared" ca="1" si="357"/>
        <v>0</v>
      </c>
      <c r="CE255" s="38">
        <f t="shared" ca="1" si="357"/>
        <v>0</v>
      </c>
      <c r="CF255" s="38">
        <f t="shared" ca="1" si="357"/>
        <v>0</v>
      </c>
      <c r="CG255" s="39">
        <f t="shared" ca="1" si="357"/>
        <v>0</v>
      </c>
    </row>
    <row r="256" spans="14:85" x14ac:dyDescent="0.45">
      <c r="N256" s="27"/>
      <c r="AF256" s="27"/>
      <c r="AG256" s="934">
        <v>16</v>
      </c>
      <c r="AH256" s="335" t="s">
        <v>340</v>
      </c>
      <c r="AI256" s="241" t="s">
        <v>10</v>
      </c>
      <c r="AJ256" s="229">
        <f t="shared" ref="AJ256:BO256" si="358">-AJ$114*AJ$137*$E$116</f>
        <v>0</v>
      </c>
      <c r="AK256" s="229">
        <f t="shared" si="358"/>
        <v>0</v>
      </c>
      <c r="AL256" s="229">
        <f t="shared" si="358"/>
        <v>0</v>
      </c>
      <c r="AM256" s="229">
        <f t="shared" si="358"/>
        <v>0</v>
      </c>
      <c r="AN256" s="229">
        <f t="shared" si="358"/>
        <v>0</v>
      </c>
      <c r="AO256" s="229">
        <f t="shared" si="358"/>
        <v>0</v>
      </c>
      <c r="AP256" s="229">
        <f t="shared" si="358"/>
        <v>0</v>
      </c>
      <c r="AQ256" s="229">
        <f t="shared" si="358"/>
        <v>0</v>
      </c>
      <c r="AR256" s="229">
        <f t="shared" si="358"/>
        <v>0</v>
      </c>
      <c r="AS256" s="229">
        <f t="shared" si="358"/>
        <v>0</v>
      </c>
      <c r="AT256" s="229">
        <f t="shared" si="358"/>
        <v>0</v>
      </c>
      <c r="AU256" s="229">
        <f t="shared" si="358"/>
        <v>0</v>
      </c>
      <c r="AV256" s="229">
        <f t="shared" si="358"/>
        <v>0</v>
      </c>
      <c r="AW256" s="229">
        <f t="shared" si="358"/>
        <v>0</v>
      </c>
      <c r="AX256" s="229">
        <f t="shared" si="358"/>
        <v>0</v>
      </c>
      <c r="AY256" s="229">
        <f t="shared" si="358"/>
        <v>0</v>
      </c>
      <c r="AZ256" s="229">
        <f t="shared" si="358"/>
        <v>0</v>
      </c>
      <c r="BA256" s="229">
        <f t="shared" si="358"/>
        <v>0</v>
      </c>
      <c r="BB256" s="229">
        <f t="shared" si="358"/>
        <v>0</v>
      </c>
      <c r="BC256" s="229">
        <f t="shared" si="358"/>
        <v>0</v>
      </c>
      <c r="BD256" s="229">
        <f t="shared" si="358"/>
        <v>0</v>
      </c>
      <c r="BE256" s="229">
        <f t="shared" si="358"/>
        <v>0</v>
      </c>
      <c r="BF256" s="229">
        <f t="shared" si="358"/>
        <v>0</v>
      </c>
      <c r="BG256" s="229">
        <f t="shared" si="358"/>
        <v>0</v>
      </c>
      <c r="BH256" s="229">
        <f t="shared" si="358"/>
        <v>0</v>
      </c>
      <c r="BI256" s="229">
        <f t="shared" si="358"/>
        <v>0</v>
      </c>
      <c r="BJ256" s="229">
        <f t="shared" si="358"/>
        <v>0</v>
      </c>
      <c r="BK256" s="229">
        <f t="shared" si="358"/>
        <v>0</v>
      </c>
      <c r="BL256" s="229">
        <f t="shared" si="358"/>
        <v>0</v>
      </c>
      <c r="BM256" s="229">
        <f t="shared" si="358"/>
        <v>0</v>
      </c>
      <c r="BN256" s="229">
        <f t="shared" si="358"/>
        <v>0</v>
      </c>
      <c r="BO256" s="229">
        <f t="shared" si="358"/>
        <v>0</v>
      </c>
      <c r="BP256" s="229">
        <f t="shared" ref="BP256:CG256" si="359">-BP$114*BP$137*$E$116</f>
        <v>0</v>
      </c>
      <c r="BQ256" s="229">
        <f t="shared" si="359"/>
        <v>0</v>
      </c>
      <c r="BR256" s="229">
        <f t="shared" si="359"/>
        <v>0</v>
      </c>
      <c r="BS256" s="229">
        <f t="shared" si="359"/>
        <v>0</v>
      </c>
      <c r="BT256" s="229">
        <f t="shared" si="359"/>
        <v>0</v>
      </c>
      <c r="BU256" s="229">
        <f t="shared" si="359"/>
        <v>0</v>
      </c>
      <c r="BV256" s="229">
        <f t="shared" si="359"/>
        <v>0</v>
      </c>
      <c r="BW256" s="229">
        <f t="shared" si="359"/>
        <v>0</v>
      </c>
      <c r="BX256" s="229">
        <f t="shared" si="359"/>
        <v>0</v>
      </c>
      <c r="BY256" s="229">
        <f t="shared" si="359"/>
        <v>0</v>
      </c>
      <c r="BZ256" s="229">
        <f t="shared" si="359"/>
        <v>0</v>
      </c>
      <c r="CA256" s="229">
        <f t="shared" si="359"/>
        <v>0</v>
      </c>
      <c r="CB256" s="229">
        <f t="shared" si="359"/>
        <v>0</v>
      </c>
      <c r="CC256" s="229">
        <f t="shared" si="359"/>
        <v>0</v>
      </c>
      <c r="CD256" s="229">
        <f t="shared" si="359"/>
        <v>0</v>
      </c>
      <c r="CE256" s="229">
        <f t="shared" si="359"/>
        <v>0</v>
      </c>
      <c r="CF256" s="229">
        <f t="shared" si="359"/>
        <v>0</v>
      </c>
      <c r="CG256" s="336">
        <f t="shared" si="359"/>
        <v>0</v>
      </c>
    </row>
    <row r="257" spans="14:85" x14ac:dyDescent="0.45">
      <c r="N257" s="27"/>
      <c r="AF257" s="27"/>
      <c r="AG257" s="934">
        <v>17</v>
      </c>
      <c r="AH257" s="106" t="s">
        <v>976</v>
      </c>
      <c r="AI257" s="203" t="s">
        <v>10</v>
      </c>
      <c r="AJ257" s="38">
        <f ca="1">AJ254+AJ255+AJ256</f>
        <v>-0.56000000000000005</v>
      </c>
      <c r="AK257" s="38">
        <f t="shared" ref="AK257:CG257" ca="1" si="360">AK254+AK255+AK256</f>
        <v>-0.62000000000000011</v>
      </c>
      <c r="AL257" s="38">
        <f t="shared" ca="1" si="360"/>
        <v>-0.68000000000000016</v>
      </c>
      <c r="AM257" s="38">
        <f t="shared" ca="1" si="360"/>
        <v>-1.8400000000000003</v>
      </c>
      <c r="AN257" s="38">
        <f t="shared" ca="1" si="360"/>
        <v>-2.0000000000000004</v>
      </c>
      <c r="AO257" s="38">
        <f t="shared" ca="1" si="360"/>
        <v>-2.1600000000000006</v>
      </c>
      <c r="AP257" s="38">
        <f t="shared" ca="1" si="360"/>
        <v>-2.2600000000000007</v>
      </c>
      <c r="AQ257" s="38">
        <f t="shared" ca="1" si="360"/>
        <v>-2.3600000000000008</v>
      </c>
      <c r="AR257" s="38">
        <f t="shared" ca="1" si="360"/>
        <v>-2.4600000000000009</v>
      </c>
      <c r="AS257" s="38">
        <f t="shared" ca="1" si="360"/>
        <v>-2.5600000000000009</v>
      </c>
      <c r="AT257" s="38">
        <f t="shared" ca="1" si="360"/>
        <v>-2.660000000000001</v>
      </c>
      <c r="AU257" s="38">
        <f t="shared" ca="1" si="360"/>
        <v>237.63243650183767</v>
      </c>
      <c r="AV257" s="38">
        <f t="shared" ca="1" si="360"/>
        <v>318.51878252496215</v>
      </c>
      <c r="AW257" s="38">
        <f t="shared" ca="1" si="360"/>
        <v>429.78539628891758</v>
      </c>
      <c r="AX257" s="38">
        <f t="shared" ca="1" si="360"/>
        <v>409.68677886833916</v>
      </c>
      <c r="AY257" s="38">
        <f t="shared" ca="1" si="360"/>
        <v>311.76917577514018</v>
      </c>
      <c r="AZ257" s="38">
        <f t="shared" ca="1" si="360"/>
        <v>321.48971267573097</v>
      </c>
      <c r="BA257" s="38">
        <f t="shared" ca="1" si="360"/>
        <v>349.96963662003168</v>
      </c>
      <c r="BB257" s="38">
        <f t="shared" ca="1" si="360"/>
        <v>323.47220268904209</v>
      </c>
      <c r="BC257" s="38">
        <f t="shared" ca="1" si="360"/>
        <v>353.53380483325316</v>
      </c>
      <c r="BD257" s="38">
        <f t="shared" ca="1" si="360"/>
        <v>288.80419137154598</v>
      </c>
      <c r="BE257" s="38">
        <f t="shared" ca="1" si="360"/>
        <v>475.47242434213234</v>
      </c>
      <c r="BF257" s="38">
        <f t="shared" ca="1" si="360"/>
        <v>449.59123300437835</v>
      </c>
      <c r="BG257" s="38">
        <f t="shared" ca="1" si="360"/>
        <v>479.73206664322629</v>
      </c>
      <c r="BH257" s="38">
        <f t="shared" ca="1" si="360"/>
        <v>448.6883415430907</v>
      </c>
      <c r="BI257" s="38">
        <f t="shared" ca="1" si="360"/>
        <v>445.98011638985378</v>
      </c>
      <c r="BJ257" s="38">
        <f t="shared" ca="1" si="360"/>
        <v>471.20295888025555</v>
      </c>
      <c r="BK257" s="38">
        <f t="shared" ca="1" si="360"/>
        <v>504.63978248655224</v>
      </c>
      <c r="BL257" s="38">
        <f t="shared" ca="1" si="360"/>
        <v>482.24278647085464</v>
      </c>
      <c r="BM257" s="38">
        <f t="shared" ca="1" si="360"/>
        <v>514.34594624413251</v>
      </c>
      <c r="BN257" s="38">
        <f t="shared" ca="1" si="360"/>
        <v>448.18829112207544</v>
      </c>
      <c r="BO257" s="38">
        <f t="shared" ca="1" si="360"/>
        <v>513.86598468822967</v>
      </c>
      <c r="BP257" s="38">
        <f t="shared" ca="1" si="360"/>
        <v>480.72473584481043</v>
      </c>
      <c r="BQ257" s="38">
        <f t="shared" ca="1" si="360"/>
        <v>513.11368525074067</v>
      </c>
      <c r="BR257" s="38">
        <f t="shared" ca="1" si="360"/>
        <v>484.71048437836134</v>
      </c>
      <c r="BS257" s="38">
        <f t="shared" ca="1" si="360"/>
        <v>478.9699337559162</v>
      </c>
      <c r="BT257" s="38">
        <f t="shared" ca="1" si="360"/>
        <v>153.16616785348842</v>
      </c>
      <c r="BU257" s="38">
        <f t="shared" ca="1" si="360"/>
        <v>0</v>
      </c>
      <c r="BV257" s="38">
        <f t="shared" ca="1" si="360"/>
        <v>0</v>
      </c>
      <c r="BW257" s="38">
        <f t="shared" ca="1" si="360"/>
        <v>0</v>
      </c>
      <c r="BX257" s="38">
        <f t="shared" ca="1" si="360"/>
        <v>0</v>
      </c>
      <c r="BY257" s="38">
        <f t="shared" ca="1" si="360"/>
        <v>0</v>
      </c>
      <c r="BZ257" s="38">
        <f t="shared" ca="1" si="360"/>
        <v>0</v>
      </c>
      <c r="CA257" s="38">
        <f t="shared" ca="1" si="360"/>
        <v>0</v>
      </c>
      <c r="CB257" s="38">
        <f t="shared" ca="1" si="360"/>
        <v>0</v>
      </c>
      <c r="CC257" s="38">
        <f t="shared" ca="1" si="360"/>
        <v>0</v>
      </c>
      <c r="CD257" s="38">
        <f t="shared" ca="1" si="360"/>
        <v>0</v>
      </c>
      <c r="CE257" s="38">
        <f t="shared" ca="1" si="360"/>
        <v>0</v>
      </c>
      <c r="CF257" s="38">
        <f t="shared" ca="1" si="360"/>
        <v>0</v>
      </c>
      <c r="CG257" s="39">
        <f t="shared" ca="1" si="360"/>
        <v>0</v>
      </c>
    </row>
    <row r="258" spans="14:85" x14ac:dyDescent="0.45">
      <c r="N258" s="27"/>
      <c r="AF258" s="27"/>
      <c r="AG258" s="934">
        <v>18</v>
      </c>
      <c r="AH258" s="106" t="s">
        <v>959</v>
      </c>
      <c r="AI258" s="203" t="s">
        <v>10</v>
      </c>
      <c r="AJ258" s="38">
        <f ca="1">AJ242*$E$120</f>
        <v>0</v>
      </c>
      <c r="AK258" s="38">
        <f t="shared" ref="AK258:CG258" ca="1" si="361">AK242*$E$120</f>
        <v>0</v>
      </c>
      <c r="AL258" s="38">
        <f t="shared" ca="1" si="361"/>
        <v>0</v>
      </c>
      <c r="AM258" s="38">
        <f t="shared" ca="1" si="361"/>
        <v>0</v>
      </c>
      <c r="AN258" s="38">
        <f t="shared" ca="1" si="361"/>
        <v>0</v>
      </c>
      <c r="AO258" s="38">
        <f t="shared" ca="1" si="361"/>
        <v>0</v>
      </c>
      <c r="AP258" s="38">
        <f t="shared" ca="1" si="361"/>
        <v>0</v>
      </c>
      <c r="AQ258" s="38">
        <f t="shared" ca="1" si="361"/>
        <v>0</v>
      </c>
      <c r="AR258" s="38">
        <f t="shared" ca="1" si="361"/>
        <v>0</v>
      </c>
      <c r="AS258" s="38">
        <f t="shared" ca="1" si="361"/>
        <v>0</v>
      </c>
      <c r="AT258" s="38">
        <f t="shared" ca="1" si="361"/>
        <v>0</v>
      </c>
      <c r="AU258" s="38">
        <f t="shared" ca="1" si="361"/>
        <v>-133.61839389069692</v>
      </c>
      <c r="AV258" s="38">
        <f t="shared" ca="1" si="361"/>
        <v>-147.17860760837272</v>
      </c>
      <c r="AW258" s="38">
        <f t="shared" ca="1" si="361"/>
        <v>-180.80284956901025</v>
      </c>
      <c r="AX258" s="38">
        <f t="shared" ca="1" si="361"/>
        <v>-180.80284956901025</v>
      </c>
      <c r="AY258" s="38">
        <f t="shared" ca="1" si="361"/>
        <v>-180.80284956901025</v>
      </c>
      <c r="AZ258" s="38">
        <f t="shared" ca="1" si="361"/>
        <v>-180.80284956901025</v>
      </c>
      <c r="BA258" s="38">
        <f t="shared" ca="1" si="361"/>
        <v>-180.80284956901025</v>
      </c>
      <c r="BB258" s="38">
        <f t="shared" ca="1" si="361"/>
        <v>-180.80284956901025</v>
      </c>
      <c r="BC258" s="38">
        <f t="shared" ca="1" si="361"/>
        <v>-180.80284956901025</v>
      </c>
      <c r="BD258" s="38">
        <f t="shared" ca="1" si="361"/>
        <v>-180.80284956901025</v>
      </c>
      <c r="BE258" s="38">
        <f t="shared" ca="1" si="361"/>
        <v>-180.80284956901025</v>
      </c>
      <c r="BF258" s="38">
        <f t="shared" ca="1" si="361"/>
        <v>-180.80284956901025</v>
      </c>
      <c r="BG258" s="38">
        <f t="shared" ca="1" si="361"/>
        <v>-180.80284956901025</v>
      </c>
      <c r="BH258" s="38">
        <f t="shared" ca="1" si="361"/>
        <v>-180.80284956901025</v>
      </c>
      <c r="BI258" s="38">
        <f t="shared" ca="1" si="361"/>
        <v>-180.80284956901025</v>
      </c>
      <c r="BJ258" s="38">
        <f t="shared" ca="1" si="361"/>
        <v>-180.80284956901025</v>
      </c>
      <c r="BK258" s="38">
        <f t="shared" ca="1" si="361"/>
        <v>-180.80284956901025</v>
      </c>
      <c r="BL258" s="38">
        <f t="shared" ca="1" si="361"/>
        <v>-180.80284956901025</v>
      </c>
      <c r="BM258" s="38">
        <f t="shared" ca="1" si="361"/>
        <v>-180.80284956901025</v>
      </c>
      <c r="BN258" s="38">
        <f t="shared" ca="1" si="361"/>
        <v>-180.80284956901025</v>
      </c>
      <c r="BO258" s="38">
        <f t="shared" ca="1" si="361"/>
        <v>-180.80284956901025</v>
      </c>
      <c r="BP258" s="38">
        <f t="shared" ca="1" si="361"/>
        <v>-180.80284956901025</v>
      </c>
      <c r="BQ258" s="38">
        <f t="shared" ca="1" si="361"/>
        <v>-180.80284956901025</v>
      </c>
      <c r="BR258" s="38">
        <f t="shared" ca="1" si="361"/>
        <v>-180.80284956901025</v>
      </c>
      <c r="BS258" s="38">
        <f t="shared" ca="1" si="361"/>
        <v>-180.80284956901025</v>
      </c>
      <c r="BT258" s="38">
        <f t="shared" ca="1" si="361"/>
        <v>0</v>
      </c>
      <c r="BU258" s="38">
        <f t="shared" ca="1" si="361"/>
        <v>0</v>
      </c>
      <c r="BV258" s="38">
        <f t="shared" ca="1" si="361"/>
        <v>0</v>
      </c>
      <c r="BW258" s="38">
        <f t="shared" ca="1" si="361"/>
        <v>0</v>
      </c>
      <c r="BX258" s="38">
        <f t="shared" ca="1" si="361"/>
        <v>0</v>
      </c>
      <c r="BY258" s="38">
        <f t="shared" ca="1" si="361"/>
        <v>0</v>
      </c>
      <c r="BZ258" s="38">
        <f t="shared" ca="1" si="361"/>
        <v>0</v>
      </c>
      <c r="CA258" s="38">
        <f t="shared" ca="1" si="361"/>
        <v>0</v>
      </c>
      <c r="CB258" s="38">
        <f t="shared" ca="1" si="361"/>
        <v>0</v>
      </c>
      <c r="CC258" s="38">
        <f t="shared" ca="1" si="361"/>
        <v>0</v>
      </c>
      <c r="CD258" s="38">
        <f t="shared" ca="1" si="361"/>
        <v>0</v>
      </c>
      <c r="CE258" s="38">
        <f t="shared" ca="1" si="361"/>
        <v>0</v>
      </c>
      <c r="CF258" s="38">
        <f t="shared" ca="1" si="361"/>
        <v>0</v>
      </c>
      <c r="CG258" s="39">
        <f t="shared" ca="1" si="361"/>
        <v>0</v>
      </c>
    </row>
    <row r="259" spans="14:85" x14ac:dyDescent="0.45">
      <c r="N259" s="27"/>
      <c r="AF259" s="27"/>
      <c r="AG259" s="934">
        <v>19</v>
      </c>
      <c r="AH259" s="106" t="s">
        <v>961</v>
      </c>
      <c r="AI259" s="203" t="s">
        <v>10</v>
      </c>
      <c r="AJ259" s="38">
        <f t="shared" ref="AJ259:BO259" ca="1" si="362">IF(AJ257&lt;0,0,-AJ257*$E$121*$E$119)+AJ$258*$E$119</f>
        <v>0</v>
      </c>
      <c r="AK259" s="38">
        <f t="shared" ca="1" si="362"/>
        <v>0</v>
      </c>
      <c r="AL259" s="38">
        <f t="shared" ca="1" si="362"/>
        <v>0</v>
      </c>
      <c r="AM259" s="38">
        <f t="shared" ca="1" si="362"/>
        <v>0</v>
      </c>
      <c r="AN259" s="38">
        <f t="shared" ca="1" si="362"/>
        <v>0</v>
      </c>
      <c r="AO259" s="38">
        <f t="shared" ca="1" si="362"/>
        <v>0</v>
      </c>
      <c r="AP259" s="38">
        <f t="shared" ca="1" si="362"/>
        <v>0</v>
      </c>
      <c r="AQ259" s="38">
        <f t="shared" ca="1" si="362"/>
        <v>0</v>
      </c>
      <c r="AR259" s="38">
        <f t="shared" ca="1" si="362"/>
        <v>0</v>
      </c>
      <c r="AS259" s="38">
        <f t="shared" ca="1" si="362"/>
        <v>0</v>
      </c>
      <c r="AT259" s="38">
        <f t="shared" ca="1" si="362"/>
        <v>0</v>
      </c>
      <c r="AU259" s="38">
        <f t="shared" ca="1" si="362"/>
        <v>0</v>
      </c>
      <c r="AV259" s="38">
        <f t="shared" ca="1" si="362"/>
        <v>0</v>
      </c>
      <c r="AW259" s="38">
        <f t="shared" ca="1" si="362"/>
        <v>0</v>
      </c>
      <c r="AX259" s="38">
        <f t="shared" ca="1" si="362"/>
        <v>0</v>
      </c>
      <c r="AY259" s="38">
        <f t="shared" ca="1" si="362"/>
        <v>0</v>
      </c>
      <c r="AZ259" s="38">
        <f t="shared" ca="1" si="362"/>
        <v>0</v>
      </c>
      <c r="BA259" s="38">
        <f t="shared" ca="1" si="362"/>
        <v>0</v>
      </c>
      <c r="BB259" s="38">
        <f t="shared" ca="1" si="362"/>
        <v>0</v>
      </c>
      <c r="BC259" s="38">
        <f t="shared" ca="1" si="362"/>
        <v>0</v>
      </c>
      <c r="BD259" s="38">
        <f t="shared" ca="1" si="362"/>
        <v>0</v>
      </c>
      <c r="BE259" s="38">
        <f t="shared" ca="1" si="362"/>
        <v>0</v>
      </c>
      <c r="BF259" s="38">
        <f t="shared" ca="1" si="362"/>
        <v>0</v>
      </c>
      <c r="BG259" s="38">
        <f t="shared" ca="1" si="362"/>
        <v>0</v>
      </c>
      <c r="BH259" s="38">
        <f t="shared" ca="1" si="362"/>
        <v>0</v>
      </c>
      <c r="BI259" s="38">
        <f t="shared" ca="1" si="362"/>
        <v>0</v>
      </c>
      <c r="BJ259" s="38">
        <f t="shared" ca="1" si="362"/>
        <v>0</v>
      </c>
      <c r="BK259" s="38">
        <f t="shared" ca="1" si="362"/>
        <v>0</v>
      </c>
      <c r="BL259" s="38">
        <f t="shared" ca="1" si="362"/>
        <v>0</v>
      </c>
      <c r="BM259" s="38">
        <f t="shared" ca="1" si="362"/>
        <v>0</v>
      </c>
      <c r="BN259" s="38">
        <f t="shared" ca="1" si="362"/>
        <v>0</v>
      </c>
      <c r="BO259" s="38">
        <f t="shared" ca="1" si="362"/>
        <v>0</v>
      </c>
      <c r="BP259" s="38">
        <f t="shared" ref="BP259:CG259" ca="1" si="363">IF(BP257&lt;0,0,-BP257*$E$121*$E$119)+BP$258*$E$119</f>
        <v>0</v>
      </c>
      <c r="BQ259" s="38">
        <f t="shared" ca="1" si="363"/>
        <v>0</v>
      </c>
      <c r="BR259" s="38">
        <f t="shared" ca="1" si="363"/>
        <v>0</v>
      </c>
      <c r="BS259" s="38">
        <f t="shared" ca="1" si="363"/>
        <v>0</v>
      </c>
      <c r="BT259" s="38">
        <f t="shared" ca="1" si="363"/>
        <v>0</v>
      </c>
      <c r="BU259" s="38">
        <f t="shared" ca="1" si="363"/>
        <v>0</v>
      </c>
      <c r="BV259" s="38">
        <f t="shared" ca="1" si="363"/>
        <v>0</v>
      </c>
      <c r="BW259" s="38">
        <f t="shared" ca="1" si="363"/>
        <v>0</v>
      </c>
      <c r="BX259" s="38">
        <f t="shared" ca="1" si="363"/>
        <v>0</v>
      </c>
      <c r="BY259" s="38">
        <f t="shared" ca="1" si="363"/>
        <v>0</v>
      </c>
      <c r="BZ259" s="38">
        <f t="shared" ca="1" si="363"/>
        <v>0</v>
      </c>
      <c r="CA259" s="38">
        <f t="shared" ca="1" si="363"/>
        <v>0</v>
      </c>
      <c r="CB259" s="38">
        <f t="shared" ca="1" si="363"/>
        <v>0</v>
      </c>
      <c r="CC259" s="38">
        <f t="shared" ca="1" si="363"/>
        <v>0</v>
      </c>
      <c r="CD259" s="38">
        <f t="shared" ca="1" si="363"/>
        <v>0</v>
      </c>
      <c r="CE259" s="38">
        <f t="shared" ca="1" si="363"/>
        <v>0</v>
      </c>
      <c r="CF259" s="38">
        <f t="shared" ca="1" si="363"/>
        <v>0</v>
      </c>
      <c r="CG259" s="39">
        <f t="shared" ca="1" si="363"/>
        <v>0</v>
      </c>
    </row>
    <row r="260" spans="14:85" x14ac:dyDescent="0.45">
      <c r="N260" s="27"/>
      <c r="AF260" s="27"/>
      <c r="AG260" s="934">
        <v>20</v>
      </c>
      <c r="AH260" s="208" t="s">
        <v>975</v>
      </c>
      <c r="AI260" s="337" t="s">
        <v>10</v>
      </c>
      <c r="AJ260" s="40">
        <f t="shared" ref="AJ260:BO260" ca="1" si="364">AJ257+AJ259</f>
        <v>-0.56000000000000005</v>
      </c>
      <c r="AK260" s="40">
        <f t="shared" ca="1" si="364"/>
        <v>-0.62000000000000011</v>
      </c>
      <c r="AL260" s="40">
        <f t="shared" ca="1" si="364"/>
        <v>-0.68000000000000016</v>
      </c>
      <c r="AM260" s="40">
        <f t="shared" ca="1" si="364"/>
        <v>-1.8400000000000003</v>
      </c>
      <c r="AN260" s="40">
        <f t="shared" ca="1" si="364"/>
        <v>-2.0000000000000004</v>
      </c>
      <c r="AO260" s="40">
        <f t="shared" ca="1" si="364"/>
        <v>-2.1600000000000006</v>
      </c>
      <c r="AP260" s="40">
        <f t="shared" ca="1" si="364"/>
        <v>-2.2600000000000007</v>
      </c>
      <c r="AQ260" s="40">
        <f t="shared" ca="1" si="364"/>
        <v>-2.3600000000000008</v>
      </c>
      <c r="AR260" s="40">
        <f t="shared" ca="1" si="364"/>
        <v>-2.4600000000000009</v>
      </c>
      <c r="AS260" s="40">
        <f t="shared" ca="1" si="364"/>
        <v>-2.5600000000000009</v>
      </c>
      <c r="AT260" s="40">
        <f t="shared" ca="1" si="364"/>
        <v>-2.660000000000001</v>
      </c>
      <c r="AU260" s="40">
        <f t="shared" ca="1" si="364"/>
        <v>237.63243650183767</v>
      </c>
      <c r="AV260" s="40">
        <f t="shared" ca="1" si="364"/>
        <v>318.51878252496215</v>
      </c>
      <c r="AW260" s="40">
        <f t="shared" ca="1" si="364"/>
        <v>429.78539628891758</v>
      </c>
      <c r="AX260" s="40">
        <f t="shared" ca="1" si="364"/>
        <v>409.68677886833916</v>
      </c>
      <c r="AY260" s="40">
        <f t="shared" ca="1" si="364"/>
        <v>311.76917577514018</v>
      </c>
      <c r="AZ260" s="40">
        <f t="shared" ca="1" si="364"/>
        <v>321.48971267573097</v>
      </c>
      <c r="BA260" s="40">
        <f t="shared" ca="1" si="364"/>
        <v>349.96963662003168</v>
      </c>
      <c r="BB260" s="40">
        <f t="shared" ca="1" si="364"/>
        <v>323.47220268904209</v>
      </c>
      <c r="BC260" s="40">
        <f t="shared" ca="1" si="364"/>
        <v>353.53380483325316</v>
      </c>
      <c r="BD260" s="40">
        <f t="shared" ca="1" si="364"/>
        <v>288.80419137154598</v>
      </c>
      <c r="BE260" s="40">
        <f t="shared" ca="1" si="364"/>
        <v>475.47242434213234</v>
      </c>
      <c r="BF260" s="40">
        <f t="shared" ca="1" si="364"/>
        <v>449.59123300437835</v>
      </c>
      <c r="BG260" s="40">
        <f t="shared" ca="1" si="364"/>
        <v>479.73206664322629</v>
      </c>
      <c r="BH260" s="40">
        <f t="shared" ca="1" si="364"/>
        <v>448.6883415430907</v>
      </c>
      <c r="BI260" s="40">
        <f t="shared" ca="1" si="364"/>
        <v>445.98011638985378</v>
      </c>
      <c r="BJ260" s="40">
        <f t="shared" ca="1" si="364"/>
        <v>471.20295888025555</v>
      </c>
      <c r="BK260" s="40">
        <f t="shared" ca="1" si="364"/>
        <v>504.63978248655224</v>
      </c>
      <c r="BL260" s="40">
        <f t="shared" ca="1" si="364"/>
        <v>482.24278647085464</v>
      </c>
      <c r="BM260" s="40">
        <f t="shared" ca="1" si="364"/>
        <v>514.34594624413251</v>
      </c>
      <c r="BN260" s="40">
        <f t="shared" ca="1" si="364"/>
        <v>448.18829112207544</v>
      </c>
      <c r="BO260" s="40">
        <f t="shared" ca="1" si="364"/>
        <v>513.86598468822967</v>
      </c>
      <c r="BP260" s="40">
        <f t="shared" ref="BP260:CG260" ca="1" si="365">BP257+BP259</f>
        <v>480.72473584481043</v>
      </c>
      <c r="BQ260" s="40">
        <f t="shared" ca="1" si="365"/>
        <v>513.11368525074067</v>
      </c>
      <c r="BR260" s="40">
        <f t="shared" ca="1" si="365"/>
        <v>484.71048437836134</v>
      </c>
      <c r="BS260" s="40">
        <f t="shared" ca="1" si="365"/>
        <v>478.9699337559162</v>
      </c>
      <c r="BT260" s="40">
        <f t="shared" ca="1" si="365"/>
        <v>153.16616785348842</v>
      </c>
      <c r="BU260" s="40">
        <f t="shared" ca="1" si="365"/>
        <v>0</v>
      </c>
      <c r="BV260" s="40">
        <f t="shared" ca="1" si="365"/>
        <v>0</v>
      </c>
      <c r="BW260" s="40">
        <f t="shared" ca="1" si="365"/>
        <v>0</v>
      </c>
      <c r="BX260" s="40">
        <f t="shared" ca="1" si="365"/>
        <v>0</v>
      </c>
      <c r="BY260" s="40">
        <f t="shared" ca="1" si="365"/>
        <v>0</v>
      </c>
      <c r="BZ260" s="40">
        <f t="shared" ca="1" si="365"/>
        <v>0</v>
      </c>
      <c r="CA260" s="40">
        <f t="shared" ca="1" si="365"/>
        <v>0</v>
      </c>
      <c r="CB260" s="40">
        <f t="shared" ca="1" si="365"/>
        <v>0</v>
      </c>
      <c r="CC260" s="40">
        <f t="shared" ca="1" si="365"/>
        <v>0</v>
      </c>
      <c r="CD260" s="40">
        <f t="shared" ca="1" si="365"/>
        <v>0</v>
      </c>
      <c r="CE260" s="40">
        <f t="shared" ca="1" si="365"/>
        <v>0</v>
      </c>
      <c r="CF260" s="40">
        <f t="shared" ca="1" si="365"/>
        <v>0</v>
      </c>
      <c r="CG260" s="41">
        <f t="shared" ca="1" si="365"/>
        <v>0</v>
      </c>
    </row>
    <row r="261" spans="14:85" x14ac:dyDescent="0.45">
      <c r="N261" s="27"/>
      <c r="AF261" s="27"/>
      <c r="AG261" s="934">
        <v>21</v>
      </c>
      <c r="AH261" s="106" t="s">
        <v>973</v>
      </c>
      <c r="AI261" s="203" t="s">
        <v>10</v>
      </c>
      <c r="AJ261" s="38">
        <f ca="1">IF(AJ270&gt;0,-AJ270*$E$117,0)</f>
        <v>0</v>
      </c>
      <c r="AK261" s="38">
        <f t="shared" ref="AK261:CG261" ca="1" si="366">IF(AK270&gt;0,-AK270*$E$117,0)</f>
        <v>0</v>
      </c>
      <c r="AL261" s="38">
        <f t="shared" ca="1" si="366"/>
        <v>0</v>
      </c>
      <c r="AM261" s="38">
        <f t="shared" ca="1" si="366"/>
        <v>0</v>
      </c>
      <c r="AN261" s="38">
        <f t="shared" ca="1" si="366"/>
        <v>0</v>
      </c>
      <c r="AO261" s="38">
        <f t="shared" ca="1" si="366"/>
        <v>0</v>
      </c>
      <c r="AP261" s="38">
        <f t="shared" ca="1" si="366"/>
        <v>0</v>
      </c>
      <c r="AQ261" s="38">
        <f t="shared" ca="1" si="366"/>
        <v>0</v>
      </c>
      <c r="AR261" s="38">
        <f t="shared" ca="1" si="366"/>
        <v>0</v>
      </c>
      <c r="AS261" s="38">
        <f t="shared" ca="1" si="366"/>
        <v>0</v>
      </c>
      <c r="AT261" s="38">
        <f t="shared" ca="1" si="366"/>
        <v>0</v>
      </c>
      <c r="AU261" s="38">
        <f t="shared" ca="1" si="366"/>
        <v>0</v>
      </c>
      <c r="AV261" s="38">
        <f t="shared" ca="1" si="366"/>
        <v>0</v>
      </c>
      <c r="AW261" s="38">
        <f t="shared" ca="1" si="366"/>
        <v>0</v>
      </c>
      <c r="AX261" s="38">
        <f t="shared" ca="1" si="366"/>
        <v>0</v>
      </c>
      <c r="AY261" s="38">
        <f t="shared" ca="1" si="366"/>
        <v>0</v>
      </c>
      <c r="AZ261" s="38">
        <f t="shared" ca="1" si="366"/>
        <v>0</v>
      </c>
      <c r="BA261" s="38">
        <f t="shared" ca="1" si="366"/>
        <v>0</v>
      </c>
      <c r="BB261" s="38">
        <f t="shared" ca="1" si="366"/>
        <v>0</v>
      </c>
      <c r="BC261" s="38">
        <f t="shared" ca="1" si="366"/>
        <v>0</v>
      </c>
      <c r="BD261" s="38">
        <f t="shared" ca="1" si="366"/>
        <v>0</v>
      </c>
      <c r="BE261" s="38">
        <f t="shared" ca="1" si="366"/>
        <v>0</v>
      </c>
      <c r="BF261" s="38">
        <f t="shared" ca="1" si="366"/>
        <v>0</v>
      </c>
      <c r="BG261" s="38">
        <f t="shared" ca="1" si="366"/>
        <v>0</v>
      </c>
      <c r="BH261" s="38">
        <f t="shared" ca="1" si="366"/>
        <v>0</v>
      </c>
      <c r="BI261" s="38">
        <f t="shared" ca="1" si="366"/>
        <v>0</v>
      </c>
      <c r="BJ261" s="38">
        <f t="shared" ca="1" si="366"/>
        <v>0</v>
      </c>
      <c r="BK261" s="38">
        <f t="shared" ca="1" si="366"/>
        <v>0</v>
      </c>
      <c r="BL261" s="38">
        <f t="shared" ca="1" si="366"/>
        <v>0</v>
      </c>
      <c r="BM261" s="38">
        <f t="shared" ca="1" si="366"/>
        <v>0</v>
      </c>
      <c r="BN261" s="38">
        <f t="shared" ca="1" si="366"/>
        <v>0</v>
      </c>
      <c r="BO261" s="38">
        <f t="shared" ca="1" si="366"/>
        <v>0</v>
      </c>
      <c r="BP261" s="38">
        <f t="shared" ca="1" si="366"/>
        <v>0</v>
      </c>
      <c r="BQ261" s="38">
        <f t="shared" ca="1" si="366"/>
        <v>0</v>
      </c>
      <c r="BR261" s="38">
        <f t="shared" ca="1" si="366"/>
        <v>0</v>
      </c>
      <c r="BS261" s="38">
        <f t="shared" ca="1" si="366"/>
        <v>0</v>
      </c>
      <c r="BT261" s="38">
        <f t="shared" ca="1" si="366"/>
        <v>0</v>
      </c>
      <c r="BU261" s="38">
        <f t="shared" ca="1" si="366"/>
        <v>0</v>
      </c>
      <c r="BV261" s="38">
        <f t="shared" ca="1" si="366"/>
        <v>0</v>
      </c>
      <c r="BW261" s="38">
        <f t="shared" ca="1" si="366"/>
        <v>0</v>
      </c>
      <c r="BX261" s="38">
        <f t="shared" ca="1" si="366"/>
        <v>0</v>
      </c>
      <c r="BY261" s="38">
        <f t="shared" ca="1" si="366"/>
        <v>0</v>
      </c>
      <c r="BZ261" s="38">
        <f t="shared" ca="1" si="366"/>
        <v>0</v>
      </c>
      <c r="CA261" s="38">
        <f t="shared" ca="1" si="366"/>
        <v>0</v>
      </c>
      <c r="CB261" s="38">
        <f t="shared" ca="1" si="366"/>
        <v>0</v>
      </c>
      <c r="CC261" s="38">
        <f t="shared" ca="1" si="366"/>
        <v>0</v>
      </c>
      <c r="CD261" s="38">
        <f t="shared" ca="1" si="366"/>
        <v>0</v>
      </c>
      <c r="CE261" s="38">
        <f t="shared" ca="1" si="366"/>
        <v>0</v>
      </c>
      <c r="CF261" s="38">
        <f t="shared" ca="1" si="366"/>
        <v>0</v>
      </c>
      <c r="CG261" s="38">
        <f t="shared" ca="1" si="366"/>
        <v>0</v>
      </c>
    </row>
    <row r="262" spans="14:85" x14ac:dyDescent="0.45">
      <c r="N262" s="27"/>
      <c r="AF262" s="27"/>
      <c r="AG262" s="934">
        <v>22</v>
      </c>
      <c r="AH262" s="208" t="s">
        <v>134</v>
      </c>
      <c r="AI262" s="337" t="s">
        <v>10</v>
      </c>
      <c r="AJ262" s="40">
        <f ca="1">AJ260+AJ261</f>
        <v>-0.56000000000000005</v>
      </c>
      <c r="AK262" s="40">
        <f t="shared" ref="AK262:CG262" ca="1" si="367">AK260+AK261</f>
        <v>-0.62000000000000011</v>
      </c>
      <c r="AL262" s="40">
        <f t="shared" ca="1" si="367"/>
        <v>-0.68000000000000016</v>
      </c>
      <c r="AM262" s="40">
        <f t="shared" ca="1" si="367"/>
        <v>-1.8400000000000003</v>
      </c>
      <c r="AN262" s="40">
        <f t="shared" ca="1" si="367"/>
        <v>-2.0000000000000004</v>
      </c>
      <c r="AO262" s="40">
        <f t="shared" ca="1" si="367"/>
        <v>-2.1600000000000006</v>
      </c>
      <c r="AP262" s="40">
        <f t="shared" ca="1" si="367"/>
        <v>-2.2600000000000007</v>
      </c>
      <c r="AQ262" s="40">
        <f t="shared" ca="1" si="367"/>
        <v>-2.3600000000000008</v>
      </c>
      <c r="AR262" s="40">
        <f t="shared" ca="1" si="367"/>
        <v>-2.4600000000000009</v>
      </c>
      <c r="AS262" s="40">
        <f t="shared" ca="1" si="367"/>
        <v>-2.5600000000000009</v>
      </c>
      <c r="AT262" s="40">
        <f t="shared" ca="1" si="367"/>
        <v>-2.660000000000001</v>
      </c>
      <c r="AU262" s="40">
        <f t="shared" ca="1" si="367"/>
        <v>237.63243650183767</v>
      </c>
      <c r="AV262" s="40">
        <f t="shared" ca="1" si="367"/>
        <v>318.51878252496215</v>
      </c>
      <c r="AW262" s="40">
        <f t="shared" ca="1" si="367"/>
        <v>429.78539628891758</v>
      </c>
      <c r="AX262" s="40">
        <f t="shared" ca="1" si="367"/>
        <v>409.68677886833916</v>
      </c>
      <c r="AY262" s="40">
        <f t="shared" ca="1" si="367"/>
        <v>311.76917577514018</v>
      </c>
      <c r="AZ262" s="40">
        <f t="shared" ca="1" si="367"/>
        <v>321.48971267573097</v>
      </c>
      <c r="BA262" s="40">
        <f t="shared" ca="1" si="367"/>
        <v>349.96963662003168</v>
      </c>
      <c r="BB262" s="40">
        <f t="shared" ca="1" si="367"/>
        <v>323.47220268904209</v>
      </c>
      <c r="BC262" s="40">
        <f t="shared" ca="1" si="367"/>
        <v>353.53380483325316</v>
      </c>
      <c r="BD262" s="40">
        <f t="shared" ca="1" si="367"/>
        <v>288.80419137154598</v>
      </c>
      <c r="BE262" s="40">
        <f t="shared" ca="1" si="367"/>
        <v>475.47242434213234</v>
      </c>
      <c r="BF262" s="40">
        <f t="shared" ca="1" si="367"/>
        <v>449.59123300437835</v>
      </c>
      <c r="BG262" s="40">
        <f t="shared" ca="1" si="367"/>
        <v>479.73206664322629</v>
      </c>
      <c r="BH262" s="40">
        <f t="shared" ca="1" si="367"/>
        <v>448.6883415430907</v>
      </c>
      <c r="BI262" s="40">
        <f t="shared" ca="1" si="367"/>
        <v>445.98011638985378</v>
      </c>
      <c r="BJ262" s="40">
        <f t="shared" ca="1" si="367"/>
        <v>471.20295888025555</v>
      </c>
      <c r="BK262" s="40">
        <f t="shared" ca="1" si="367"/>
        <v>504.63978248655224</v>
      </c>
      <c r="BL262" s="40">
        <f t="shared" ca="1" si="367"/>
        <v>482.24278647085464</v>
      </c>
      <c r="BM262" s="40">
        <f t="shared" ca="1" si="367"/>
        <v>514.34594624413251</v>
      </c>
      <c r="BN262" s="40">
        <f t="shared" ca="1" si="367"/>
        <v>448.18829112207544</v>
      </c>
      <c r="BO262" s="40">
        <f t="shared" ca="1" si="367"/>
        <v>513.86598468822967</v>
      </c>
      <c r="BP262" s="40">
        <f t="shared" ca="1" si="367"/>
        <v>480.72473584481043</v>
      </c>
      <c r="BQ262" s="40">
        <f t="shared" ca="1" si="367"/>
        <v>513.11368525074067</v>
      </c>
      <c r="BR262" s="40">
        <f t="shared" ca="1" si="367"/>
        <v>484.71048437836134</v>
      </c>
      <c r="BS262" s="40">
        <f t="shared" ca="1" si="367"/>
        <v>478.9699337559162</v>
      </c>
      <c r="BT262" s="40">
        <f t="shared" ca="1" si="367"/>
        <v>153.16616785348842</v>
      </c>
      <c r="BU262" s="40">
        <f t="shared" ca="1" si="367"/>
        <v>0</v>
      </c>
      <c r="BV262" s="40">
        <f t="shared" ca="1" si="367"/>
        <v>0</v>
      </c>
      <c r="BW262" s="40">
        <f t="shared" ca="1" si="367"/>
        <v>0</v>
      </c>
      <c r="BX262" s="40">
        <f t="shared" ca="1" si="367"/>
        <v>0</v>
      </c>
      <c r="BY262" s="40">
        <f t="shared" ca="1" si="367"/>
        <v>0</v>
      </c>
      <c r="BZ262" s="40">
        <f t="shared" ca="1" si="367"/>
        <v>0</v>
      </c>
      <c r="CA262" s="40">
        <f t="shared" ca="1" si="367"/>
        <v>0</v>
      </c>
      <c r="CB262" s="40">
        <f t="shared" ca="1" si="367"/>
        <v>0</v>
      </c>
      <c r="CC262" s="40">
        <f t="shared" ca="1" si="367"/>
        <v>0</v>
      </c>
      <c r="CD262" s="40">
        <f t="shared" ca="1" si="367"/>
        <v>0</v>
      </c>
      <c r="CE262" s="40">
        <f t="shared" ca="1" si="367"/>
        <v>0</v>
      </c>
      <c r="CF262" s="40">
        <f t="shared" ca="1" si="367"/>
        <v>0</v>
      </c>
      <c r="CG262" s="41">
        <f t="shared" ca="1" si="367"/>
        <v>0</v>
      </c>
    </row>
    <row r="263" spans="14:85" x14ac:dyDescent="0.45">
      <c r="N263" s="27"/>
      <c r="AF263" s="27"/>
      <c r="AG263" s="934">
        <v>23</v>
      </c>
      <c r="BF263">
        <f>(1/1.2)^23</f>
        <v>1.5094938254970412E-2</v>
      </c>
    </row>
    <row r="264" spans="14:85" x14ac:dyDescent="0.45">
      <c r="N264" s="27"/>
      <c r="AF264" s="27"/>
      <c r="AG264" s="934">
        <v>24</v>
      </c>
      <c r="AH264" s="175" t="s">
        <v>977</v>
      </c>
    </row>
    <row r="265" spans="14:85" x14ac:dyDescent="0.45">
      <c r="N265" s="27"/>
      <c r="AF265" s="27"/>
      <c r="AG265" s="934">
        <v>25</v>
      </c>
      <c r="AH265" s="213" t="s">
        <v>9</v>
      </c>
      <c r="AI265" s="931" t="s">
        <v>10</v>
      </c>
      <c r="AJ265" s="210">
        <f t="shared" ref="AJ265:BG265" ca="1" si="368">AJ$226</f>
        <v>-2.8246839681998286</v>
      </c>
      <c r="AK265" s="210">
        <f t="shared" ca="1" si="368"/>
        <v>-2.8246839681998286</v>
      </c>
      <c r="AL265" s="210">
        <f t="shared" ca="1" si="368"/>
        <v>-2.8246839681998286</v>
      </c>
      <c r="AM265" s="210">
        <f t="shared" ca="1" si="368"/>
        <v>-49.507443491197257</v>
      </c>
      <c r="AN265" s="210">
        <f t="shared" ca="1" si="368"/>
        <v>-49.507443491197257</v>
      </c>
      <c r="AO265" s="210">
        <f t="shared" ca="1" si="368"/>
        <v>-49.507443491197257</v>
      </c>
      <c r="AP265" s="210">
        <f t="shared" ca="1" si="368"/>
        <v>-46.682759522997429</v>
      </c>
      <c r="AQ265" s="210">
        <f t="shared" ca="1" si="368"/>
        <v>-423.70259522997424</v>
      </c>
      <c r="AR265" s="210">
        <f t="shared" ca="1" si="368"/>
        <v>-423.70259522997424</v>
      </c>
      <c r="AS265" s="210">
        <f t="shared" ca="1" si="368"/>
        <v>-423.70259522997424</v>
      </c>
      <c r="AT265" s="210">
        <f t="shared" ca="1" si="368"/>
        <v>-423.70259522997424</v>
      </c>
      <c r="AU265" s="210">
        <f t="shared" si="368"/>
        <v>0</v>
      </c>
      <c r="AV265" s="210">
        <f t="shared" si="368"/>
        <v>0</v>
      </c>
      <c r="AW265" s="210">
        <f t="shared" si="368"/>
        <v>0</v>
      </c>
      <c r="AX265" s="210">
        <f t="shared" si="368"/>
        <v>0</v>
      </c>
      <c r="AY265" s="210">
        <f t="shared" si="368"/>
        <v>0</v>
      </c>
      <c r="AZ265" s="210">
        <f t="shared" si="368"/>
        <v>0</v>
      </c>
      <c r="BA265" s="210">
        <f t="shared" si="368"/>
        <v>0</v>
      </c>
      <c r="BB265" s="210">
        <f t="shared" si="368"/>
        <v>0</v>
      </c>
      <c r="BC265" s="210">
        <f t="shared" si="368"/>
        <v>0</v>
      </c>
      <c r="BD265" s="210">
        <f t="shared" si="368"/>
        <v>0</v>
      </c>
      <c r="BE265" s="210">
        <f t="shared" si="368"/>
        <v>0</v>
      </c>
      <c r="BF265" s="210">
        <f t="shared" si="368"/>
        <v>0</v>
      </c>
      <c r="BG265" s="210">
        <f t="shared" si="368"/>
        <v>0</v>
      </c>
      <c r="BH265" s="210">
        <f t="shared" ref="BH265:BO265" si="369">BH$226</f>
        <v>0</v>
      </c>
      <c r="BI265" s="210">
        <f t="shared" si="369"/>
        <v>0</v>
      </c>
      <c r="BJ265" s="210">
        <f t="shared" si="369"/>
        <v>0</v>
      </c>
      <c r="BK265" s="210">
        <f t="shared" si="369"/>
        <v>0</v>
      </c>
      <c r="BL265" s="210">
        <f t="shared" si="369"/>
        <v>0</v>
      </c>
      <c r="BM265" s="210">
        <f t="shared" si="369"/>
        <v>0</v>
      </c>
      <c r="BN265" s="210">
        <f t="shared" si="369"/>
        <v>0</v>
      </c>
      <c r="BO265" s="210">
        <f t="shared" si="369"/>
        <v>0</v>
      </c>
      <c r="BP265" s="210">
        <f t="shared" ref="BP265:CG265" si="370">BP$226</f>
        <v>0</v>
      </c>
      <c r="BQ265" s="210">
        <f t="shared" si="370"/>
        <v>0</v>
      </c>
      <c r="BR265" s="210">
        <f t="shared" si="370"/>
        <v>0</v>
      </c>
      <c r="BS265" s="210">
        <f t="shared" si="370"/>
        <v>0</v>
      </c>
      <c r="BT265" s="210">
        <f t="shared" si="370"/>
        <v>0</v>
      </c>
      <c r="BU265" s="210">
        <f t="shared" si="370"/>
        <v>0</v>
      </c>
      <c r="BV265" s="210">
        <f t="shared" si="370"/>
        <v>0</v>
      </c>
      <c r="BW265" s="210">
        <f t="shared" si="370"/>
        <v>0</v>
      </c>
      <c r="BX265" s="210">
        <f t="shared" si="370"/>
        <v>0</v>
      </c>
      <c r="BY265" s="210">
        <f t="shared" si="370"/>
        <v>0</v>
      </c>
      <c r="BZ265" s="210">
        <f t="shared" si="370"/>
        <v>0</v>
      </c>
      <c r="CA265" s="210">
        <f t="shared" si="370"/>
        <v>0</v>
      </c>
      <c r="CB265" s="210">
        <f t="shared" si="370"/>
        <v>0</v>
      </c>
      <c r="CC265" s="210">
        <f t="shared" si="370"/>
        <v>0</v>
      </c>
      <c r="CD265" s="210">
        <f t="shared" si="370"/>
        <v>0</v>
      </c>
      <c r="CE265" s="210">
        <f t="shared" si="370"/>
        <v>0</v>
      </c>
      <c r="CF265" s="210">
        <f t="shared" si="370"/>
        <v>0</v>
      </c>
      <c r="CG265" s="211">
        <f t="shared" si="370"/>
        <v>0</v>
      </c>
    </row>
    <row r="266" spans="14:85" x14ac:dyDescent="0.45">
      <c r="N266" s="27"/>
      <c r="AF266" s="27"/>
      <c r="AG266" s="934">
        <v>26</v>
      </c>
      <c r="AH266" s="106" t="s">
        <v>965</v>
      </c>
      <c r="AI266" s="203" t="s">
        <v>10</v>
      </c>
      <c r="AJ266" s="38">
        <f t="shared" ref="AJ266:BO266" ca="1" si="371">MIN(0,AJ248+MAX(0,AJ247))</f>
        <v>0</v>
      </c>
      <c r="AK266" s="38">
        <f t="shared" ca="1" si="371"/>
        <v>0</v>
      </c>
      <c r="AL266" s="38">
        <f t="shared" ca="1" si="371"/>
        <v>0</v>
      </c>
      <c r="AM266" s="38">
        <f t="shared" ca="1" si="371"/>
        <v>0</v>
      </c>
      <c r="AN266" s="38">
        <f t="shared" ca="1" si="371"/>
        <v>0</v>
      </c>
      <c r="AO266" s="38">
        <f t="shared" ca="1" si="371"/>
        <v>0</v>
      </c>
      <c r="AP266" s="38">
        <f t="shared" ca="1" si="371"/>
        <v>0</v>
      </c>
      <c r="AQ266" s="38">
        <f t="shared" ca="1" si="371"/>
        <v>0</v>
      </c>
      <c r="AR266" s="38">
        <f t="shared" ca="1" si="371"/>
        <v>0</v>
      </c>
      <c r="AS266" s="38">
        <f t="shared" ca="1" si="371"/>
        <v>0</v>
      </c>
      <c r="AT266" s="38">
        <f t="shared" ca="1" si="371"/>
        <v>0</v>
      </c>
      <c r="AU266" s="38">
        <f t="shared" ca="1" si="371"/>
        <v>0</v>
      </c>
      <c r="AV266" s="38">
        <f t="shared" ca="1" si="371"/>
        <v>0</v>
      </c>
      <c r="AW266" s="38">
        <f t="shared" ca="1" si="371"/>
        <v>0</v>
      </c>
      <c r="AX266" s="38">
        <f t="shared" ca="1" si="371"/>
        <v>0</v>
      </c>
      <c r="AY266" s="38">
        <f t="shared" ca="1" si="371"/>
        <v>0</v>
      </c>
      <c r="AZ266" s="38">
        <f t="shared" ca="1" si="371"/>
        <v>0</v>
      </c>
      <c r="BA266" s="38">
        <f t="shared" ca="1" si="371"/>
        <v>0</v>
      </c>
      <c r="BB266" s="38">
        <f t="shared" ca="1" si="371"/>
        <v>0</v>
      </c>
      <c r="BC266" s="38">
        <f t="shared" ca="1" si="371"/>
        <v>0</v>
      </c>
      <c r="BD266" s="38">
        <f t="shared" ca="1" si="371"/>
        <v>0</v>
      </c>
      <c r="BE266" s="38">
        <f t="shared" ca="1" si="371"/>
        <v>0</v>
      </c>
      <c r="BF266" s="38">
        <f t="shared" ca="1" si="371"/>
        <v>0</v>
      </c>
      <c r="BG266" s="38">
        <f t="shared" ca="1" si="371"/>
        <v>0</v>
      </c>
      <c r="BH266" s="38">
        <f t="shared" ca="1" si="371"/>
        <v>0</v>
      </c>
      <c r="BI266" s="38">
        <f t="shared" ca="1" si="371"/>
        <v>0</v>
      </c>
      <c r="BJ266" s="38">
        <f t="shared" ca="1" si="371"/>
        <v>0</v>
      </c>
      <c r="BK266" s="38">
        <f t="shared" ca="1" si="371"/>
        <v>0</v>
      </c>
      <c r="BL266" s="38">
        <f t="shared" ca="1" si="371"/>
        <v>0</v>
      </c>
      <c r="BM266" s="38">
        <f t="shared" ca="1" si="371"/>
        <v>0</v>
      </c>
      <c r="BN266" s="38">
        <f t="shared" ca="1" si="371"/>
        <v>0</v>
      </c>
      <c r="BO266" s="38">
        <f t="shared" ca="1" si="371"/>
        <v>0</v>
      </c>
      <c r="BP266" s="38">
        <f t="shared" ref="BP266:CG266" ca="1" si="372">MIN(0,BP248+MAX(0,BP247))</f>
        <v>0</v>
      </c>
      <c r="BQ266" s="38">
        <f t="shared" ca="1" si="372"/>
        <v>0</v>
      </c>
      <c r="BR266" s="38">
        <f t="shared" ca="1" si="372"/>
        <v>0</v>
      </c>
      <c r="BS266" s="38">
        <f t="shared" ca="1" si="372"/>
        <v>0</v>
      </c>
      <c r="BT266" s="38">
        <f t="shared" ca="1" si="372"/>
        <v>0</v>
      </c>
      <c r="BU266" s="38">
        <f t="shared" ca="1" si="372"/>
        <v>0</v>
      </c>
      <c r="BV266" s="38">
        <f t="shared" ca="1" si="372"/>
        <v>0</v>
      </c>
      <c r="BW266" s="38">
        <f t="shared" ca="1" si="372"/>
        <v>0</v>
      </c>
      <c r="BX266" s="38">
        <f t="shared" ca="1" si="372"/>
        <v>0</v>
      </c>
      <c r="BY266" s="38">
        <f t="shared" ca="1" si="372"/>
        <v>0</v>
      </c>
      <c r="BZ266" s="38">
        <f t="shared" ca="1" si="372"/>
        <v>0</v>
      </c>
      <c r="CA266" s="38">
        <f t="shared" ca="1" si="372"/>
        <v>0</v>
      </c>
      <c r="CB266" s="38">
        <f t="shared" ca="1" si="372"/>
        <v>0</v>
      </c>
      <c r="CC266" s="38">
        <f t="shared" ca="1" si="372"/>
        <v>0</v>
      </c>
      <c r="CD266" s="38">
        <f t="shared" ca="1" si="372"/>
        <v>0</v>
      </c>
      <c r="CE266" s="38">
        <f t="shared" ca="1" si="372"/>
        <v>0</v>
      </c>
      <c r="CF266" s="38">
        <f t="shared" ca="1" si="372"/>
        <v>0</v>
      </c>
      <c r="CG266" s="39">
        <f t="shared" ca="1" si="372"/>
        <v>0</v>
      </c>
    </row>
    <row r="267" spans="14:85" x14ac:dyDescent="0.45">
      <c r="N267" s="27"/>
      <c r="AF267" s="27"/>
      <c r="AG267" s="934">
        <v>27</v>
      </c>
      <c r="AH267" s="106" t="s">
        <v>966</v>
      </c>
      <c r="AI267" s="203" t="s">
        <v>10</v>
      </c>
      <c r="AJ267" s="38">
        <f t="shared" ref="AJ267:BO267" ca="1" si="373">IF(AJ260&gt;=0,0,AJ260-AJ266)</f>
        <v>-0.56000000000000005</v>
      </c>
      <c r="AK267" s="38">
        <f t="shared" ca="1" si="373"/>
        <v>-0.62000000000000011</v>
      </c>
      <c r="AL267" s="38">
        <f t="shared" ca="1" si="373"/>
        <v>-0.68000000000000016</v>
      </c>
      <c r="AM267" s="38">
        <f t="shared" ca="1" si="373"/>
        <v>-1.8400000000000003</v>
      </c>
      <c r="AN267" s="38">
        <f t="shared" ca="1" si="373"/>
        <v>-2.0000000000000004</v>
      </c>
      <c r="AO267" s="38">
        <f t="shared" ca="1" si="373"/>
        <v>-2.1600000000000006</v>
      </c>
      <c r="AP267" s="38">
        <f t="shared" ca="1" si="373"/>
        <v>-2.2600000000000007</v>
      </c>
      <c r="AQ267" s="38">
        <f t="shared" ca="1" si="373"/>
        <v>-2.3600000000000008</v>
      </c>
      <c r="AR267" s="38">
        <f t="shared" ca="1" si="373"/>
        <v>-2.4600000000000009</v>
      </c>
      <c r="AS267" s="38">
        <f t="shared" ca="1" si="373"/>
        <v>-2.5600000000000009</v>
      </c>
      <c r="AT267" s="38">
        <f t="shared" ca="1" si="373"/>
        <v>-2.660000000000001</v>
      </c>
      <c r="AU267" s="38">
        <f t="shared" ca="1" si="373"/>
        <v>0</v>
      </c>
      <c r="AV267" s="38">
        <f t="shared" ca="1" si="373"/>
        <v>0</v>
      </c>
      <c r="AW267" s="38">
        <f t="shared" ca="1" si="373"/>
        <v>0</v>
      </c>
      <c r="AX267" s="38">
        <f t="shared" ca="1" si="373"/>
        <v>0</v>
      </c>
      <c r="AY267" s="38">
        <f t="shared" ca="1" si="373"/>
        <v>0</v>
      </c>
      <c r="AZ267" s="38">
        <f t="shared" ca="1" si="373"/>
        <v>0</v>
      </c>
      <c r="BA267" s="38">
        <f t="shared" ca="1" si="373"/>
        <v>0</v>
      </c>
      <c r="BB267" s="38">
        <f t="shared" ca="1" si="373"/>
        <v>0</v>
      </c>
      <c r="BC267" s="38">
        <f t="shared" ca="1" si="373"/>
        <v>0</v>
      </c>
      <c r="BD267" s="38">
        <f t="shared" ca="1" si="373"/>
        <v>0</v>
      </c>
      <c r="BE267" s="38">
        <f t="shared" ca="1" si="373"/>
        <v>0</v>
      </c>
      <c r="BF267" s="38">
        <f t="shared" ca="1" si="373"/>
        <v>0</v>
      </c>
      <c r="BG267" s="38">
        <f t="shared" ca="1" si="373"/>
        <v>0</v>
      </c>
      <c r="BH267" s="38">
        <f t="shared" ca="1" si="373"/>
        <v>0</v>
      </c>
      <c r="BI267" s="38">
        <f t="shared" ca="1" si="373"/>
        <v>0</v>
      </c>
      <c r="BJ267" s="38">
        <f t="shared" ca="1" si="373"/>
        <v>0</v>
      </c>
      <c r="BK267" s="38">
        <f t="shared" ca="1" si="373"/>
        <v>0</v>
      </c>
      <c r="BL267" s="38">
        <f t="shared" ca="1" si="373"/>
        <v>0</v>
      </c>
      <c r="BM267" s="38">
        <f t="shared" ca="1" si="373"/>
        <v>0</v>
      </c>
      <c r="BN267" s="38">
        <f t="shared" ca="1" si="373"/>
        <v>0</v>
      </c>
      <c r="BO267" s="38">
        <f t="shared" ca="1" si="373"/>
        <v>0</v>
      </c>
      <c r="BP267" s="38">
        <f t="shared" ref="BP267:CG267" ca="1" si="374">IF(BP260&gt;=0,0,BP260-BP266)</f>
        <v>0</v>
      </c>
      <c r="BQ267" s="38">
        <f t="shared" ca="1" si="374"/>
        <v>0</v>
      </c>
      <c r="BR267" s="38">
        <f t="shared" ca="1" si="374"/>
        <v>0</v>
      </c>
      <c r="BS267" s="38">
        <f t="shared" ca="1" si="374"/>
        <v>0</v>
      </c>
      <c r="BT267" s="38">
        <f t="shared" ca="1" si="374"/>
        <v>0</v>
      </c>
      <c r="BU267" s="38">
        <f t="shared" ca="1" si="374"/>
        <v>0</v>
      </c>
      <c r="BV267" s="38">
        <f t="shared" ca="1" si="374"/>
        <v>0</v>
      </c>
      <c r="BW267" s="38">
        <f t="shared" ca="1" si="374"/>
        <v>0</v>
      </c>
      <c r="BX267" s="38">
        <f t="shared" ca="1" si="374"/>
        <v>0</v>
      </c>
      <c r="BY267" s="38">
        <f t="shared" ca="1" si="374"/>
        <v>0</v>
      </c>
      <c r="BZ267" s="38">
        <f t="shared" ca="1" si="374"/>
        <v>0</v>
      </c>
      <c r="CA267" s="38">
        <f t="shared" ca="1" si="374"/>
        <v>0</v>
      </c>
      <c r="CB267" s="38">
        <f t="shared" ca="1" si="374"/>
        <v>0</v>
      </c>
      <c r="CC267" s="38">
        <f t="shared" ca="1" si="374"/>
        <v>0</v>
      </c>
      <c r="CD267" s="38">
        <f t="shared" ca="1" si="374"/>
        <v>0</v>
      </c>
      <c r="CE267" s="38">
        <f t="shared" ca="1" si="374"/>
        <v>0</v>
      </c>
      <c r="CF267" s="38">
        <f t="shared" ca="1" si="374"/>
        <v>0</v>
      </c>
      <c r="CG267" s="39">
        <f t="shared" ca="1" si="374"/>
        <v>0</v>
      </c>
    </row>
    <row r="268" spans="14:85" x14ac:dyDescent="0.45">
      <c r="N268" s="27"/>
      <c r="AF268" s="27"/>
      <c r="AG268" s="934">
        <v>28</v>
      </c>
      <c r="AH268" s="179" t="s">
        <v>971</v>
      </c>
      <c r="AI268" s="931" t="s">
        <v>10</v>
      </c>
      <c r="AJ268" s="210">
        <f t="shared" ref="AJ268:BO268" ca="1" si="375">(AJ260-AJ248-AJ249+AJ265)</f>
        <v>-3.3846839681998286</v>
      </c>
      <c r="AK268" s="210">
        <f t="shared" ca="1" si="375"/>
        <v>-2.8846839681998286</v>
      </c>
      <c r="AL268" s="210">
        <f t="shared" ca="1" si="375"/>
        <v>-2.8846839681998286</v>
      </c>
      <c r="AM268" s="210">
        <f t="shared" ca="1" si="375"/>
        <v>-50.667443491197261</v>
      </c>
      <c r="AN268" s="210">
        <f t="shared" ca="1" si="375"/>
        <v>-49.667443491197261</v>
      </c>
      <c r="AO268" s="210">
        <f t="shared" ca="1" si="375"/>
        <v>-49.667443491197261</v>
      </c>
      <c r="AP268" s="210">
        <f t="shared" ca="1" si="375"/>
        <v>-46.782759522997431</v>
      </c>
      <c r="AQ268" s="210">
        <f t="shared" ca="1" si="375"/>
        <v>-423.80259522997426</v>
      </c>
      <c r="AR268" s="210">
        <f t="shared" ca="1" si="375"/>
        <v>-423.80259522997426</v>
      </c>
      <c r="AS268" s="210">
        <f t="shared" ca="1" si="375"/>
        <v>-423.80259522997426</v>
      </c>
      <c r="AT268" s="210">
        <f t="shared" ca="1" si="375"/>
        <v>-423.80259522997426</v>
      </c>
      <c r="AU268" s="210">
        <f t="shared" ca="1" si="375"/>
        <v>404.71923307014782</v>
      </c>
      <c r="AV268" s="210">
        <f t="shared" ca="1" si="375"/>
        <v>482.94557909327227</v>
      </c>
      <c r="AW268" s="210">
        <f t="shared" ca="1" si="375"/>
        <v>594.21219285722771</v>
      </c>
      <c r="AX268" s="210">
        <f t="shared" ca="1" si="375"/>
        <v>574.11357543664928</v>
      </c>
      <c r="AY268" s="210">
        <f t="shared" ca="1" si="375"/>
        <v>476.19597234345031</v>
      </c>
      <c r="AZ268" s="210">
        <f t="shared" ca="1" si="375"/>
        <v>485.91650924404109</v>
      </c>
      <c r="BA268" s="210">
        <f t="shared" ca="1" si="375"/>
        <v>514.3964331883418</v>
      </c>
      <c r="BB268" s="210">
        <f t="shared" ca="1" si="375"/>
        <v>487.89899925735222</v>
      </c>
      <c r="BC268" s="210">
        <f t="shared" ca="1" si="375"/>
        <v>517.96060140156328</v>
      </c>
      <c r="BD268" s="210">
        <f t="shared" ca="1" si="375"/>
        <v>453.23098793985611</v>
      </c>
      <c r="BE268" s="210">
        <f t="shared" ca="1" si="375"/>
        <v>475.47242434213234</v>
      </c>
      <c r="BF268" s="210">
        <f t="shared" ca="1" si="375"/>
        <v>449.59123300437835</v>
      </c>
      <c r="BG268" s="210">
        <f t="shared" ca="1" si="375"/>
        <v>479.73206664322629</v>
      </c>
      <c r="BH268" s="210">
        <f t="shared" ca="1" si="375"/>
        <v>448.6883415430907</v>
      </c>
      <c r="BI268" s="210">
        <f t="shared" ca="1" si="375"/>
        <v>445.98011638985378</v>
      </c>
      <c r="BJ268" s="210">
        <f t="shared" ca="1" si="375"/>
        <v>471.20295888025555</v>
      </c>
      <c r="BK268" s="210">
        <f t="shared" ca="1" si="375"/>
        <v>504.63978248655224</v>
      </c>
      <c r="BL268" s="210">
        <f t="shared" ca="1" si="375"/>
        <v>482.24278647085464</v>
      </c>
      <c r="BM268" s="210">
        <f t="shared" ca="1" si="375"/>
        <v>514.34594624413251</v>
      </c>
      <c r="BN268" s="210">
        <f t="shared" ca="1" si="375"/>
        <v>448.18829112207544</v>
      </c>
      <c r="BO268" s="210">
        <f t="shared" ca="1" si="375"/>
        <v>513.86598468822967</v>
      </c>
      <c r="BP268" s="210">
        <f t="shared" ref="BP268:CG268" ca="1" si="376">(BP260-BP248-BP249+BP265)</f>
        <v>480.72473584481043</v>
      </c>
      <c r="BQ268" s="210">
        <f t="shared" ca="1" si="376"/>
        <v>513.11368525074067</v>
      </c>
      <c r="BR268" s="210">
        <f t="shared" ca="1" si="376"/>
        <v>484.71048437836134</v>
      </c>
      <c r="BS268" s="210">
        <f t="shared" ca="1" si="376"/>
        <v>478.9699337559162</v>
      </c>
      <c r="BT268" s="210">
        <f t="shared" ca="1" si="376"/>
        <v>153.16616785348842</v>
      </c>
      <c r="BU268" s="210">
        <f t="shared" ca="1" si="376"/>
        <v>0</v>
      </c>
      <c r="BV268" s="210">
        <f t="shared" ca="1" si="376"/>
        <v>0</v>
      </c>
      <c r="BW268" s="210">
        <f t="shared" ca="1" si="376"/>
        <v>0</v>
      </c>
      <c r="BX268" s="210">
        <f t="shared" ca="1" si="376"/>
        <v>0</v>
      </c>
      <c r="BY268" s="210">
        <f t="shared" ca="1" si="376"/>
        <v>0</v>
      </c>
      <c r="BZ268" s="210">
        <f t="shared" ca="1" si="376"/>
        <v>0</v>
      </c>
      <c r="CA268" s="210">
        <f t="shared" ca="1" si="376"/>
        <v>0</v>
      </c>
      <c r="CB268" s="210">
        <f t="shared" ca="1" si="376"/>
        <v>0</v>
      </c>
      <c r="CC268" s="210">
        <f t="shared" ca="1" si="376"/>
        <v>0</v>
      </c>
      <c r="CD268" s="210">
        <f t="shared" ca="1" si="376"/>
        <v>0</v>
      </c>
      <c r="CE268" s="210">
        <f t="shared" ca="1" si="376"/>
        <v>0</v>
      </c>
      <c r="CF268" s="210">
        <f t="shared" ca="1" si="376"/>
        <v>0</v>
      </c>
      <c r="CG268" s="211">
        <f t="shared" ca="1" si="376"/>
        <v>0</v>
      </c>
    </row>
    <row r="269" spans="14:85" x14ac:dyDescent="0.45">
      <c r="N269" s="27"/>
      <c r="AF269" s="27"/>
      <c r="AG269" s="934">
        <v>29</v>
      </c>
      <c r="AH269" s="64" t="s">
        <v>972</v>
      </c>
      <c r="AI269" s="203" t="s">
        <v>10</v>
      </c>
      <c r="AJ269" s="217">
        <f t="shared" ref="AJ269:BO269" si="377">IF(AJ240=1,0,IF(AI270&gt;0,0,AI270*$E$118))</f>
        <v>0</v>
      </c>
      <c r="AK269" s="217">
        <f t="shared" ca="1" si="377"/>
        <v>-4.0616207618397944</v>
      </c>
      <c r="AL269" s="217">
        <f t="shared" ca="1" si="377"/>
        <v>-8.3355656760475476</v>
      </c>
      <c r="AM269" s="217">
        <f t="shared" ca="1" si="377"/>
        <v>-13.46429957309685</v>
      </c>
      <c r="AN269" s="217">
        <f t="shared" ca="1" si="377"/>
        <v>-76.958091677152936</v>
      </c>
      <c r="AO269" s="217">
        <f t="shared" ca="1" si="377"/>
        <v>-151.95064220202022</v>
      </c>
      <c r="AP269" s="217">
        <f t="shared" ca="1" si="377"/>
        <v>-241.94170283186099</v>
      </c>
      <c r="AQ269" s="217">
        <f t="shared" ca="1" si="377"/>
        <v>-346.46935482583007</v>
      </c>
      <c r="AR269" s="217">
        <f t="shared" ca="1" si="377"/>
        <v>-924.32634006696526</v>
      </c>
      <c r="AS269" s="217">
        <f t="shared" ca="1" si="377"/>
        <v>-1617.7547223563274</v>
      </c>
      <c r="AT269" s="217">
        <f t="shared" ca="1" si="377"/>
        <v>-2449.868781103562</v>
      </c>
      <c r="AU269" s="217">
        <f t="shared" ca="1" si="377"/>
        <v>-3448.4056516002438</v>
      </c>
      <c r="AV269" s="217">
        <f t="shared" ca="1" si="377"/>
        <v>-3652.4237022361153</v>
      </c>
      <c r="AW269" s="217">
        <f t="shared" ca="1" si="377"/>
        <v>-3803.3737477714117</v>
      </c>
      <c r="AX269" s="217">
        <f t="shared" ca="1" si="377"/>
        <v>-3850.9938658970204</v>
      </c>
      <c r="AY269" s="217">
        <f t="shared" ca="1" si="377"/>
        <v>-3932.2563485524452</v>
      </c>
      <c r="AZ269" s="217">
        <f t="shared" ca="1" si="377"/>
        <v>-4147.2724514507936</v>
      </c>
      <c r="BA269" s="217">
        <f t="shared" ca="1" si="377"/>
        <v>-4393.627130648103</v>
      </c>
      <c r="BB269" s="217">
        <f t="shared" ca="1" si="377"/>
        <v>-4655.0768369517136</v>
      </c>
      <c r="BC269" s="217">
        <f t="shared" ca="1" si="377"/>
        <v>-5000.6134052332336</v>
      </c>
      <c r="BD269" s="217">
        <f t="shared" ca="1" si="377"/>
        <v>-5379.1833645980041</v>
      </c>
      <c r="BE269" s="217">
        <f t="shared" ca="1" si="377"/>
        <v>-5911.1428519897772</v>
      </c>
      <c r="BF269" s="217">
        <f t="shared" ca="1" si="377"/>
        <v>-6522.8045131771732</v>
      </c>
      <c r="BG269" s="217">
        <f t="shared" ca="1" si="377"/>
        <v>-7287.8559362073538</v>
      </c>
      <c r="BH269" s="217">
        <f t="shared" ca="1" si="377"/>
        <v>-8169.7486434769526</v>
      </c>
      <c r="BI269" s="217">
        <f t="shared" ca="1" si="377"/>
        <v>-9265.272362320633</v>
      </c>
      <c r="BJ269" s="217">
        <f t="shared" ca="1" si="377"/>
        <v>-10583.150695116934</v>
      </c>
      <c r="BK269" s="217">
        <f t="shared" ca="1" si="377"/>
        <v>-12134.337283484014</v>
      </c>
      <c r="BL269" s="217">
        <f t="shared" ca="1" si="377"/>
        <v>-13955.637001196954</v>
      </c>
      <c r="BM269" s="217">
        <f t="shared" ca="1" si="377"/>
        <v>-16168.073057671318</v>
      </c>
      <c r="BN269" s="217">
        <f t="shared" ca="1" si="377"/>
        <v>-18784.472533712622</v>
      </c>
      <c r="BO269" s="217">
        <f t="shared" ca="1" si="377"/>
        <v>-22003.541091108655</v>
      </c>
      <c r="BP269" s="217">
        <f t="shared" ref="BP269:CG269" ca="1" si="378">IF(BP240=1,0,IF(BO270&gt;0,0,BO270*$E$118))</f>
        <v>-25787.610127704509</v>
      </c>
      <c r="BQ269" s="217">
        <f t="shared" ca="1" si="378"/>
        <v>-30368.262470231635</v>
      </c>
      <c r="BR269" s="217">
        <f t="shared" ca="1" si="378"/>
        <v>-35826.178541977075</v>
      </c>
      <c r="BS269" s="217">
        <f t="shared" ca="1" si="378"/>
        <v>-42409.761669118459</v>
      </c>
      <c r="BT269" s="217">
        <f t="shared" ca="1" si="378"/>
        <v>-50316.950082435054</v>
      </c>
      <c r="BU269" s="217">
        <f t="shared" ca="1" si="378"/>
        <v>-60196.540697497876</v>
      </c>
      <c r="BV269" s="217">
        <f t="shared" ca="1" si="378"/>
        <v>-72235.848836997451</v>
      </c>
      <c r="BW269" s="217">
        <f t="shared" ca="1" si="378"/>
        <v>-86683.018604396944</v>
      </c>
      <c r="BX269" s="217">
        <f t="shared" ca="1" si="378"/>
        <v>-104019.62232527633</v>
      </c>
      <c r="BY269" s="217">
        <f t="shared" ca="1" si="378"/>
        <v>-124823.54679033159</v>
      </c>
      <c r="BZ269" s="217">
        <f t="shared" ca="1" si="378"/>
        <v>-149788.25614839789</v>
      </c>
      <c r="CA269" s="217">
        <f t="shared" ca="1" si="378"/>
        <v>-179745.90737807748</v>
      </c>
      <c r="CB269" s="217">
        <f t="shared" ca="1" si="378"/>
        <v>-215695.08885369296</v>
      </c>
      <c r="CC269" s="217">
        <f t="shared" ca="1" si="378"/>
        <v>-258834.10662443153</v>
      </c>
      <c r="CD269" s="217">
        <f t="shared" ca="1" si="378"/>
        <v>-310600.92794931785</v>
      </c>
      <c r="CE269" s="217">
        <f t="shared" ca="1" si="378"/>
        <v>-372721.11353918142</v>
      </c>
      <c r="CF269" s="217">
        <f t="shared" ca="1" si="378"/>
        <v>-447265.33624701767</v>
      </c>
      <c r="CG269" s="218">
        <f t="shared" ca="1" si="378"/>
        <v>-536718.40349642118</v>
      </c>
    </row>
    <row r="270" spans="14:85" x14ac:dyDescent="0.45">
      <c r="N270" s="27"/>
      <c r="AF270" s="27"/>
      <c r="AG270" s="934">
        <v>30</v>
      </c>
      <c r="AH270" s="208" t="s">
        <v>974</v>
      </c>
      <c r="AI270" s="337" t="s">
        <v>10</v>
      </c>
      <c r="AJ270" s="932">
        <f ca="1">AJ268+AJ269</f>
        <v>-3.3846839681998286</v>
      </c>
      <c r="AK270" s="932">
        <f t="shared" ref="AK270:CG270" ca="1" si="379">AK268+AK269</f>
        <v>-6.946304730039623</v>
      </c>
      <c r="AL270" s="932">
        <f t="shared" ca="1" si="379"/>
        <v>-11.220249644247376</v>
      </c>
      <c r="AM270" s="932">
        <f t="shared" ca="1" si="379"/>
        <v>-64.131743064294113</v>
      </c>
      <c r="AN270" s="932">
        <f t="shared" ca="1" si="379"/>
        <v>-126.6255351683502</v>
      </c>
      <c r="AO270" s="932">
        <f t="shared" ca="1" si="379"/>
        <v>-201.61808569321749</v>
      </c>
      <c r="AP270" s="932">
        <f t="shared" ca="1" si="379"/>
        <v>-288.72446235485842</v>
      </c>
      <c r="AQ270" s="932">
        <f t="shared" ca="1" si="379"/>
        <v>-770.27195005580438</v>
      </c>
      <c r="AR270" s="932">
        <f t="shared" ca="1" si="379"/>
        <v>-1348.1289352969395</v>
      </c>
      <c r="AS270" s="932">
        <f t="shared" ca="1" si="379"/>
        <v>-2041.5573175863017</v>
      </c>
      <c r="AT270" s="932">
        <f t="shared" ca="1" si="379"/>
        <v>-2873.6713763335365</v>
      </c>
      <c r="AU270" s="932">
        <f t="shared" ca="1" si="379"/>
        <v>-3043.686418530096</v>
      </c>
      <c r="AV270" s="932">
        <f t="shared" ca="1" si="379"/>
        <v>-3169.4781231428433</v>
      </c>
      <c r="AW270" s="932">
        <f t="shared" ca="1" si="379"/>
        <v>-3209.1615549141839</v>
      </c>
      <c r="AX270" s="932">
        <f t="shared" ca="1" si="379"/>
        <v>-3276.8802904603713</v>
      </c>
      <c r="AY270" s="932">
        <f t="shared" ca="1" si="379"/>
        <v>-3456.060376208995</v>
      </c>
      <c r="AZ270" s="932">
        <f t="shared" ca="1" si="379"/>
        <v>-3661.3559422067524</v>
      </c>
      <c r="BA270" s="932">
        <f t="shared" ca="1" si="379"/>
        <v>-3879.2306974597614</v>
      </c>
      <c r="BB270" s="932">
        <f t="shared" ca="1" si="379"/>
        <v>-4167.1778376943612</v>
      </c>
      <c r="BC270" s="932">
        <f t="shared" ca="1" si="379"/>
        <v>-4482.6528038316701</v>
      </c>
      <c r="BD270" s="932">
        <f t="shared" ca="1" si="379"/>
        <v>-4925.9523766581478</v>
      </c>
      <c r="BE270" s="932">
        <f t="shared" ca="1" si="379"/>
        <v>-5435.6704276476448</v>
      </c>
      <c r="BF270" s="932">
        <f t="shared" ca="1" si="379"/>
        <v>-6073.2132801727948</v>
      </c>
      <c r="BG270" s="932">
        <f t="shared" ca="1" si="379"/>
        <v>-6808.1238695641277</v>
      </c>
      <c r="BH270" s="932">
        <f t="shared" ca="1" si="379"/>
        <v>-7721.0603019338614</v>
      </c>
      <c r="BI270" s="932">
        <f t="shared" ca="1" si="379"/>
        <v>-8819.2922459307792</v>
      </c>
      <c r="BJ270" s="932">
        <f t="shared" ca="1" si="379"/>
        <v>-10111.947736236678</v>
      </c>
      <c r="BK270" s="932">
        <f t="shared" ca="1" si="379"/>
        <v>-11629.697500997461</v>
      </c>
      <c r="BL270" s="932">
        <f t="shared" ca="1" si="379"/>
        <v>-13473.394214726099</v>
      </c>
      <c r="BM270" s="932">
        <f t="shared" ca="1" si="379"/>
        <v>-15653.727111427184</v>
      </c>
      <c r="BN270" s="932">
        <f t="shared" ca="1" si="379"/>
        <v>-18336.284242590547</v>
      </c>
      <c r="BO270" s="932">
        <f t="shared" ca="1" si="379"/>
        <v>-21489.675106420425</v>
      </c>
      <c r="BP270" s="932">
        <f t="shared" ca="1" si="379"/>
        <v>-25306.885391859698</v>
      </c>
      <c r="BQ270" s="932">
        <f t="shared" ca="1" si="379"/>
        <v>-29855.148784980895</v>
      </c>
      <c r="BR270" s="932">
        <f t="shared" ca="1" si="379"/>
        <v>-35341.468057598715</v>
      </c>
      <c r="BS270" s="932">
        <f t="shared" ca="1" si="379"/>
        <v>-41930.791735362545</v>
      </c>
      <c r="BT270" s="932">
        <f t="shared" ca="1" si="379"/>
        <v>-50163.783914581567</v>
      </c>
      <c r="BU270" s="932">
        <f t="shared" ca="1" si="379"/>
        <v>-60196.540697497876</v>
      </c>
      <c r="BV270" s="932">
        <f t="shared" ca="1" si="379"/>
        <v>-72235.848836997451</v>
      </c>
      <c r="BW270" s="932">
        <f t="shared" ca="1" si="379"/>
        <v>-86683.018604396944</v>
      </c>
      <c r="BX270" s="932">
        <f t="shared" ca="1" si="379"/>
        <v>-104019.62232527633</v>
      </c>
      <c r="BY270" s="932">
        <f t="shared" ca="1" si="379"/>
        <v>-124823.54679033159</v>
      </c>
      <c r="BZ270" s="932">
        <f t="shared" ca="1" si="379"/>
        <v>-149788.25614839789</v>
      </c>
      <c r="CA270" s="932">
        <f t="shared" ca="1" si="379"/>
        <v>-179745.90737807748</v>
      </c>
      <c r="CB270" s="932">
        <f t="shared" ca="1" si="379"/>
        <v>-215695.08885369296</v>
      </c>
      <c r="CC270" s="932">
        <f t="shared" ca="1" si="379"/>
        <v>-258834.10662443153</v>
      </c>
      <c r="CD270" s="932">
        <f t="shared" ca="1" si="379"/>
        <v>-310600.92794931785</v>
      </c>
      <c r="CE270" s="932">
        <f t="shared" ca="1" si="379"/>
        <v>-372721.11353918142</v>
      </c>
      <c r="CF270" s="932">
        <f t="shared" ca="1" si="379"/>
        <v>-447265.33624701767</v>
      </c>
      <c r="CG270" s="933">
        <f t="shared" ca="1" si="379"/>
        <v>-536718.40349642118</v>
      </c>
    </row>
    <row r="271" spans="14:85" x14ac:dyDescent="0.45">
      <c r="N271" s="27"/>
      <c r="AE271" s="16"/>
      <c r="AF271" s="27"/>
      <c r="AG271" s="934">
        <v>31</v>
      </c>
    </row>
    <row r="272" spans="14:85" x14ac:dyDescent="0.45">
      <c r="N272" s="27"/>
      <c r="AE272" s="16"/>
      <c r="AF272" s="27"/>
      <c r="AG272" s="934">
        <v>32</v>
      </c>
    </row>
    <row r="273" spans="14:85" x14ac:dyDescent="0.45">
      <c r="N273" s="27"/>
      <c r="AE273" s="16"/>
      <c r="AF273" s="27"/>
      <c r="AG273" s="934">
        <v>33</v>
      </c>
      <c r="AH273" s="175" t="s">
        <v>165</v>
      </c>
    </row>
    <row r="274" spans="14:85" x14ac:dyDescent="0.45">
      <c r="N274" s="27"/>
      <c r="AE274" s="16"/>
      <c r="AF274" s="27"/>
      <c r="AG274" s="934">
        <v>34</v>
      </c>
      <c r="AH274" s="234" t="s">
        <v>22</v>
      </c>
      <c r="AI274" s="240" t="s">
        <v>10</v>
      </c>
      <c r="AJ274" s="224">
        <f t="shared" ref="AJ274:BO274" si="380">IF(SUM(AJ$108:AJ$109)&gt;0,$E$104,)</f>
        <v>0</v>
      </c>
      <c r="AK274" s="224">
        <f t="shared" si="380"/>
        <v>0</v>
      </c>
      <c r="AL274" s="224">
        <f t="shared" si="380"/>
        <v>0</v>
      </c>
      <c r="AM274" s="224">
        <f t="shared" si="380"/>
        <v>0</v>
      </c>
      <c r="AN274" s="224">
        <f t="shared" si="380"/>
        <v>0</v>
      </c>
      <c r="AO274" s="224">
        <f t="shared" si="380"/>
        <v>0</v>
      </c>
      <c r="AP274" s="224">
        <f t="shared" si="380"/>
        <v>0</v>
      </c>
      <c r="AQ274" s="224">
        <f t="shared" si="380"/>
        <v>0</v>
      </c>
      <c r="AR274" s="224">
        <f t="shared" si="380"/>
        <v>0</v>
      </c>
      <c r="AS274" s="224">
        <f t="shared" si="380"/>
        <v>0</v>
      </c>
      <c r="AT274" s="224">
        <f t="shared" si="380"/>
        <v>0</v>
      </c>
      <c r="AU274" s="224">
        <f t="shared" si="380"/>
        <v>1</v>
      </c>
      <c r="AV274" s="224">
        <f t="shared" si="380"/>
        <v>1</v>
      </c>
      <c r="AW274" s="224">
        <f t="shared" si="380"/>
        <v>1</v>
      </c>
      <c r="AX274" s="224">
        <f t="shared" si="380"/>
        <v>1</v>
      </c>
      <c r="AY274" s="224">
        <f t="shared" si="380"/>
        <v>1</v>
      </c>
      <c r="AZ274" s="224">
        <f t="shared" si="380"/>
        <v>1</v>
      </c>
      <c r="BA274" s="224">
        <f t="shared" si="380"/>
        <v>1</v>
      </c>
      <c r="BB274" s="224">
        <f t="shared" si="380"/>
        <v>1</v>
      </c>
      <c r="BC274" s="224">
        <f t="shared" si="380"/>
        <v>1</v>
      </c>
      <c r="BD274" s="224">
        <f t="shared" si="380"/>
        <v>1</v>
      </c>
      <c r="BE274" s="224">
        <f t="shared" si="380"/>
        <v>1</v>
      </c>
      <c r="BF274" s="224">
        <f t="shared" si="380"/>
        <v>1</v>
      </c>
      <c r="BG274" s="224">
        <f t="shared" si="380"/>
        <v>1</v>
      </c>
      <c r="BH274" s="224">
        <f t="shared" si="380"/>
        <v>1</v>
      </c>
      <c r="BI274" s="224">
        <f t="shared" si="380"/>
        <v>1</v>
      </c>
      <c r="BJ274" s="224">
        <f t="shared" si="380"/>
        <v>1</v>
      </c>
      <c r="BK274" s="224">
        <f t="shared" si="380"/>
        <v>1</v>
      </c>
      <c r="BL274" s="224">
        <f t="shared" si="380"/>
        <v>1</v>
      </c>
      <c r="BM274" s="224">
        <f t="shared" si="380"/>
        <v>1</v>
      </c>
      <c r="BN274" s="224">
        <f t="shared" si="380"/>
        <v>1</v>
      </c>
      <c r="BO274" s="224">
        <f t="shared" si="380"/>
        <v>1</v>
      </c>
      <c r="BP274" s="224">
        <f t="shared" ref="BP274:CG274" si="381">IF(SUM(BP$108:BP$109)&gt;0,$E$104,)</f>
        <v>1</v>
      </c>
      <c r="BQ274" s="224">
        <f t="shared" si="381"/>
        <v>1</v>
      </c>
      <c r="BR274" s="224">
        <f t="shared" si="381"/>
        <v>1</v>
      </c>
      <c r="BS274" s="224">
        <f t="shared" si="381"/>
        <v>1</v>
      </c>
      <c r="BT274" s="224">
        <f t="shared" si="381"/>
        <v>0</v>
      </c>
      <c r="BU274" s="224">
        <f t="shared" si="381"/>
        <v>0</v>
      </c>
      <c r="BV274" s="224">
        <f t="shared" si="381"/>
        <v>0</v>
      </c>
      <c r="BW274" s="224">
        <f t="shared" si="381"/>
        <v>0</v>
      </c>
      <c r="BX274" s="224">
        <f t="shared" si="381"/>
        <v>0</v>
      </c>
      <c r="BY274" s="224">
        <f t="shared" si="381"/>
        <v>0</v>
      </c>
      <c r="BZ274" s="224">
        <f t="shared" si="381"/>
        <v>0</v>
      </c>
      <c r="CA274" s="224">
        <f t="shared" si="381"/>
        <v>0</v>
      </c>
      <c r="CB274" s="224">
        <f t="shared" si="381"/>
        <v>0</v>
      </c>
      <c r="CC274" s="224">
        <f t="shared" si="381"/>
        <v>0</v>
      </c>
      <c r="CD274" s="224">
        <f t="shared" si="381"/>
        <v>0</v>
      </c>
      <c r="CE274" s="224">
        <f t="shared" si="381"/>
        <v>0</v>
      </c>
      <c r="CF274" s="224">
        <f t="shared" si="381"/>
        <v>0</v>
      </c>
      <c r="CG274" s="224">
        <f t="shared" si="381"/>
        <v>0</v>
      </c>
    </row>
    <row r="275" spans="14:85" x14ac:dyDescent="0.45">
      <c r="N275" s="27"/>
      <c r="AE275" s="16"/>
      <c r="AF275" s="27"/>
      <c r="AG275" s="934">
        <v>35</v>
      </c>
      <c r="AH275" s="236" t="s">
        <v>104</v>
      </c>
      <c r="AI275" s="203" t="s">
        <v>10</v>
      </c>
      <c r="AJ275" s="38">
        <f>AJ$114*AJ$140*$E$132</f>
        <v>0</v>
      </c>
      <c r="AK275" s="38">
        <f t="shared" ref="AK275:CG275" si="382">AK$114*AK$140*$E$132</f>
        <v>0</v>
      </c>
      <c r="AL275" s="38">
        <f t="shared" si="382"/>
        <v>0</v>
      </c>
      <c r="AM275" s="38">
        <f t="shared" si="382"/>
        <v>0</v>
      </c>
      <c r="AN275" s="38">
        <f t="shared" si="382"/>
        <v>0</v>
      </c>
      <c r="AO275" s="38">
        <f t="shared" si="382"/>
        <v>0</v>
      </c>
      <c r="AP275" s="38">
        <f t="shared" si="382"/>
        <v>0</v>
      </c>
      <c r="AQ275" s="38">
        <f t="shared" si="382"/>
        <v>0</v>
      </c>
      <c r="AR275" s="38">
        <f t="shared" si="382"/>
        <v>0</v>
      </c>
      <c r="AS275" s="38">
        <f t="shared" si="382"/>
        <v>0</v>
      </c>
      <c r="AT275" s="38">
        <f t="shared" si="382"/>
        <v>0</v>
      </c>
      <c r="AU275" s="38">
        <f t="shared" si="382"/>
        <v>44.578324459707595</v>
      </c>
      <c r="AV275" s="38">
        <f t="shared" si="382"/>
        <v>54.38797345557289</v>
      </c>
      <c r="AW275" s="38">
        <f t="shared" si="382"/>
        <v>64.383476717300809</v>
      </c>
      <c r="AX275" s="38">
        <f t="shared" si="382"/>
        <v>65.144809255836208</v>
      </c>
      <c r="AY275" s="38">
        <f t="shared" si="382"/>
        <v>65.583307205283717</v>
      </c>
      <c r="AZ275" s="38">
        <f t="shared" si="382"/>
        <v>65.970036133611529</v>
      </c>
      <c r="BA275" s="38">
        <f t="shared" si="382"/>
        <v>65.836837542132969</v>
      </c>
      <c r="BB275" s="38">
        <f t="shared" si="382"/>
        <v>66.143951289887056</v>
      </c>
      <c r="BC275" s="38">
        <f t="shared" si="382"/>
        <v>66.147787551993019</v>
      </c>
      <c r="BD275" s="38">
        <f t="shared" si="382"/>
        <v>66.193431513249578</v>
      </c>
      <c r="BE275" s="38">
        <f t="shared" si="382"/>
        <v>66.025414671356742</v>
      </c>
      <c r="BF275" s="38">
        <f t="shared" si="382"/>
        <v>66.388385671528937</v>
      </c>
      <c r="BG275" s="38">
        <f t="shared" si="382"/>
        <v>66.400418840753161</v>
      </c>
      <c r="BH275" s="38">
        <f t="shared" si="382"/>
        <v>66.308504316293607</v>
      </c>
      <c r="BI275" s="38">
        <f t="shared" si="382"/>
        <v>66.526165553538036</v>
      </c>
      <c r="BJ275" s="38">
        <f t="shared" si="382"/>
        <v>66.596190265064436</v>
      </c>
      <c r="BK275" s="38">
        <f t="shared" si="382"/>
        <v>66.396615326495592</v>
      </c>
      <c r="BL275" s="38">
        <f t="shared" si="382"/>
        <v>67.043629150066195</v>
      </c>
      <c r="BM275" s="38">
        <f t="shared" si="382"/>
        <v>67.217204312895234</v>
      </c>
      <c r="BN275" s="38">
        <f t="shared" si="382"/>
        <v>67.139134137018587</v>
      </c>
      <c r="BO275" s="38">
        <f t="shared" si="382"/>
        <v>67.17339867584505</v>
      </c>
      <c r="BP275" s="38">
        <f t="shared" si="382"/>
        <v>66.911813999055155</v>
      </c>
      <c r="BQ275" s="38">
        <f t="shared" si="382"/>
        <v>67.114684341841354</v>
      </c>
      <c r="BR275" s="38">
        <f t="shared" si="382"/>
        <v>67.247875676836586</v>
      </c>
      <c r="BS275" s="38">
        <f t="shared" si="382"/>
        <v>67.198084822652589</v>
      </c>
      <c r="BT275" s="38">
        <f t="shared" si="382"/>
        <v>0</v>
      </c>
      <c r="BU275" s="38">
        <f t="shared" si="382"/>
        <v>0</v>
      </c>
      <c r="BV275" s="38">
        <f t="shared" si="382"/>
        <v>0</v>
      </c>
      <c r="BW275" s="38">
        <f t="shared" si="382"/>
        <v>0</v>
      </c>
      <c r="BX275" s="38">
        <f t="shared" si="382"/>
        <v>0</v>
      </c>
      <c r="BY275" s="38">
        <f t="shared" si="382"/>
        <v>0</v>
      </c>
      <c r="BZ275" s="38">
        <f t="shared" si="382"/>
        <v>0</v>
      </c>
      <c r="CA275" s="38">
        <f t="shared" si="382"/>
        <v>0</v>
      </c>
      <c r="CB275" s="38">
        <f t="shared" si="382"/>
        <v>0</v>
      </c>
      <c r="CC275" s="38">
        <f t="shared" si="382"/>
        <v>0</v>
      </c>
      <c r="CD275" s="38">
        <f t="shared" si="382"/>
        <v>0</v>
      </c>
      <c r="CE275" s="38">
        <f t="shared" si="382"/>
        <v>0</v>
      </c>
      <c r="CF275" s="38">
        <f t="shared" si="382"/>
        <v>0</v>
      </c>
      <c r="CG275" s="227">
        <f t="shared" si="382"/>
        <v>0</v>
      </c>
    </row>
    <row r="276" spans="14:85" x14ac:dyDescent="0.45">
      <c r="N276" s="27"/>
      <c r="AE276" s="16"/>
      <c r="AF276" s="27"/>
      <c r="AG276" s="934">
        <v>36</v>
      </c>
      <c r="AH276" s="236" t="s">
        <v>105</v>
      </c>
      <c r="AI276" s="203" t="s">
        <v>10</v>
      </c>
      <c r="AJ276" s="38">
        <f>AJ$114*AJ$140*$E$134</f>
        <v>0</v>
      </c>
      <c r="AK276" s="38">
        <f t="shared" ref="AK276:CG276" si="383">AK$114*AK$140*$E$134</f>
        <v>0</v>
      </c>
      <c r="AL276" s="38">
        <f t="shared" si="383"/>
        <v>0</v>
      </c>
      <c r="AM276" s="38">
        <f t="shared" si="383"/>
        <v>0</v>
      </c>
      <c r="AN276" s="38">
        <f t="shared" si="383"/>
        <v>0</v>
      </c>
      <c r="AO276" s="38">
        <f t="shared" si="383"/>
        <v>0</v>
      </c>
      <c r="AP276" s="38">
        <f t="shared" si="383"/>
        <v>0</v>
      </c>
      <c r="AQ276" s="38">
        <f t="shared" si="383"/>
        <v>0</v>
      </c>
      <c r="AR276" s="38">
        <f t="shared" si="383"/>
        <v>0</v>
      </c>
      <c r="AS276" s="38">
        <f t="shared" si="383"/>
        <v>0</v>
      </c>
      <c r="AT276" s="38">
        <f t="shared" si="383"/>
        <v>0</v>
      </c>
      <c r="AU276" s="38">
        <f t="shared" si="383"/>
        <v>133.73497337912278</v>
      </c>
      <c r="AV276" s="38">
        <f t="shared" si="383"/>
        <v>163.16392036671866</v>
      </c>
      <c r="AW276" s="38">
        <f t="shared" si="383"/>
        <v>193.15043015190241</v>
      </c>
      <c r="AX276" s="38">
        <f t="shared" si="383"/>
        <v>195.43442776750862</v>
      </c>
      <c r="AY276" s="38">
        <f t="shared" si="383"/>
        <v>196.74992161585112</v>
      </c>
      <c r="AZ276" s="38">
        <f t="shared" si="383"/>
        <v>197.91010840083459</v>
      </c>
      <c r="BA276" s="38">
        <f t="shared" si="383"/>
        <v>197.51051262639888</v>
      </c>
      <c r="BB276" s="38">
        <f t="shared" si="383"/>
        <v>198.43185386966115</v>
      </c>
      <c r="BC276" s="38">
        <f t="shared" si="383"/>
        <v>198.44336265597903</v>
      </c>
      <c r="BD276" s="38">
        <f t="shared" si="383"/>
        <v>198.58029453974873</v>
      </c>
      <c r="BE276" s="38">
        <f t="shared" si="383"/>
        <v>198.0762440140702</v>
      </c>
      <c r="BF276" s="38">
        <f t="shared" si="383"/>
        <v>199.16515701458678</v>
      </c>
      <c r="BG276" s="38">
        <f t="shared" si="383"/>
        <v>199.20125652225946</v>
      </c>
      <c r="BH276" s="38">
        <f t="shared" si="383"/>
        <v>198.92551294888082</v>
      </c>
      <c r="BI276" s="38">
        <f t="shared" si="383"/>
        <v>199.57849666061412</v>
      </c>
      <c r="BJ276" s="38">
        <f t="shared" si="383"/>
        <v>199.78857079519329</v>
      </c>
      <c r="BK276" s="38">
        <f t="shared" si="383"/>
        <v>199.18984597948676</v>
      </c>
      <c r="BL276" s="38">
        <f t="shared" si="383"/>
        <v>201.1308874501986</v>
      </c>
      <c r="BM276" s="38">
        <f t="shared" si="383"/>
        <v>201.6516129386857</v>
      </c>
      <c r="BN276" s="38">
        <f t="shared" si="383"/>
        <v>201.41740241105578</v>
      </c>
      <c r="BO276" s="38">
        <f t="shared" si="383"/>
        <v>201.52019602753512</v>
      </c>
      <c r="BP276" s="38">
        <f t="shared" si="383"/>
        <v>200.73544199716545</v>
      </c>
      <c r="BQ276" s="38">
        <f t="shared" si="383"/>
        <v>201.34405302552403</v>
      </c>
      <c r="BR276" s="38">
        <f t="shared" si="383"/>
        <v>201.74362703050974</v>
      </c>
      <c r="BS276" s="38">
        <f t="shared" si="383"/>
        <v>201.59425446795774</v>
      </c>
      <c r="BT276" s="38">
        <f t="shared" si="383"/>
        <v>0</v>
      </c>
      <c r="BU276" s="38">
        <f t="shared" si="383"/>
        <v>0</v>
      </c>
      <c r="BV276" s="38">
        <f t="shared" si="383"/>
        <v>0</v>
      </c>
      <c r="BW276" s="38">
        <f t="shared" si="383"/>
        <v>0</v>
      </c>
      <c r="BX276" s="38">
        <f t="shared" si="383"/>
        <v>0</v>
      </c>
      <c r="BY276" s="38">
        <f t="shared" si="383"/>
        <v>0</v>
      </c>
      <c r="BZ276" s="38">
        <f t="shared" si="383"/>
        <v>0</v>
      </c>
      <c r="CA276" s="38">
        <f t="shared" si="383"/>
        <v>0</v>
      </c>
      <c r="CB276" s="38">
        <f t="shared" si="383"/>
        <v>0</v>
      </c>
      <c r="CC276" s="38">
        <f t="shared" si="383"/>
        <v>0</v>
      </c>
      <c r="CD276" s="38">
        <f t="shared" si="383"/>
        <v>0</v>
      </c>
      <c r="CE276" s="38">
        <f t="shared" si="383"/>
        <v>0</v>
      </c>
      <c r="CF276" s="38">
        <f t="shared" si="383"/>
        <v>0</v>
      </c>
      <c r="CG276" s="227">
        <f t="shared" si="383"/>
        <v>0</v>
      </c>
    </row>
    <row r="277" spans="14:85" x14ac:dyDescent="0.45">
      <c r="N277" s="27"/>
      <c r="AE277" s="16"/>
      <c r="AF277" s="27"/>
      <c r="AG277" s="934">
        <v>37</v>
      </c>
      <c r="AH277" s="237" t="s">
        <v>76</v>
      </c>
      <c r="AI277" s="241" t="s">
        <v>10</v>
      </c>
      <c r="AJ277" s="229">
        <f>IF(SUM(AJ$108:AJ$109)&gt;0,IF(SUM($AJ$108:AJ$109)&gt;=$E$129,AJ276,AJ275),0)</f>
        <v>0</v>
      </c>
      <c r="AK277" s="229">
        <f>IF(SUM(AK$108:AK$109)&gt;0,IF(SUM($AJ$108:AK$109)&gt;=$E$129,AK276,AK275),0)</f>
        <v>0</v>
      </c>
      <c r="AL277" s="229">
        <f>IF(SUM(AL$108:AL$109)&gt;0,IF(SUM($AJ$108:AL$109)&gt;=$E$129,AL276,AL275),0)</f>
        <v>0</v>
      </c>
      <c r="AM277" s="229">
        <f>IF(SUM(AM$108:AM$109)&gt;0,IF(SUM($AJ$108:AM$109)&gt;=$E$129,AM276,AM275),0)</f>
        <v>0</v>
      </c>
      <c r="AN277" s="229">
        <f>IF(SUM(AN$108:AN$109)&gt;0,IF(SUM($AJ$108:AN$109)&gt;=$E$129,AN276,AN275),0)</f>
        <v>0</v>
      </c>
      <c r="AO277" s="229">
        <f>IF(SUM(AO$108:AO$109)&gt;0,IF(SUM($AJ$108:AO$109)&gt;=$E$129,AO276,AO275),0)</f>
        <v>0</v>
      </c>
      <c r="AP277" s="229">
        <f>IF(SUM(AP$108:AP$109)&gt;0,IF(SUM($AJ$108:AP$109)&gt;=$E$129,AP276,AP275),0)</f>
        <v>0</v>
      </c>
      <c r="AQ277" s="229">
        <f>IF(SUM(AQ$108:AQ$109)&gt;0,IF(SUM($AJ$108:AQ$109)&gt;=$E$129,AQ276,AQ275),0)</f>
        <v>0</v>
      </c>
      <c r="AR277" s="229">
        <f>IF(SUM(AR$108:AR$109)&gt;0,IF(SUM($AJ$108:AR$109)&gt;=$E$129,AR276,AR275),0)</f>
        <v>0</v>
      </c>
      <c r="AS277" s="229">
        <f>IF(SUM(AS$108:AS$109)&gt;0,IF(SUM($AJ$108:AS$109)&gt;=$E$129,AS276,AS275),0)</f>
        <v>0</v>
      </c>
      <c r="AT277" s="229">
        <f>IF(SUM(AT$108:AT$109)&gt;0,IF(SUM($AJ$108:AT$109)&gt;=$E$129,AT276,AT275),0)</f>
        <v>0</v>
      </c>
      <c r="AU277" s="229">
        <f>IF(SUM(AU$108:AU$109)&gt;0,IF(SUM($AJ$108:AU$109)&gt;=$E$129,AU276,AU275),0)</f>
        <v>44.578324459707595</v>
      </c>
      <c r="AV277" s="229">
        <f>IF(SUM(AV$108:AV$109)&gt;0,IF(SUM($AJ$108:AV$109)&gt;=$E$129,AV276,AV275),0)</f>
        <v>54.38797345557289</v>
      </c>
      <c r="AW277" s="229">
        <f>IF(SUM(AW$108:AW$109)&gt;0,IF(SUM($AJ$108:AW$109)&gt;=$E$129,AW276,AW275),0)</f>
        <v>64.383476717300809</v>
      </c>
      <c r="AX277" s="229">
        <f>IF(SUM(AX$108:AX$109)&gt;0,IF(SUM($AJ$108:AX$109)&gt;=$E$129,AX276,AX275),0)</f>
        <v>65.144809255836208</v>
      </c>
      <c r="AY277" s="229">
        <f>IF(SUM(AY$108:AY$109)&gt;0,IF(SUM($AJ$108:AY$109)&gt;=$E$129,AY276,AY275),0)</f>
        <v>196.74992161585112</v>
      </c>
      <c r="AZ277" s="229">
        <f>IF(SUM(AZ$108:AZ$109)&gt;0,IF(SUM($AJ$108:AZ$109)&gt;=$E$129,AZ276,AZ275),0)</f>
        <v>197.91010840083459</v>
      </c>
      <c r="BA277" s="229">
        <f>IF(SUM(BA$108:BA$109)&gt;0,IF(SUM($AJ$108:BA$109)&gt;=$E$129,BA276,BA275),0)</f>
        <v>197.51051262639888</v>
      </c>
      <c r="BB277" s="229">
        <f>IF(SUM(BB$108:BB$109)&gt;0,IF(SUM($AJ$108:BB$109)&gt;=$E$129,BB276,BB275),0)</f>
        <v>198.43185386966115</v>
      </c>
      <c r="BC277" s="229">
        <f>IF(SUM(BC$108:BC$109)&gt;0,IF(SUM($AJ$108:BC$109)&gt;=$E$129,BC276,BC275),0)</f>
        <v>198.44336265597903</v>
      </c>
      <c r="BD277" s="229">
        <f>IF(SUM(BD$108:BD$109)&gt;0,IF(SUM($AJ$108:BD$109)&gt;=$E$129,BD276,BD275),0)</f>
        <v>198.58029453974873</v>
      </c>
      <c r="BE277" s="229">
        <f>IF(SUM(BE$108:BE$109)&gt;0,IF(SUM($AJ$108:BE$109)&gt;=$E$129,BE276,BE275),0)</f>
        <v>198.0762440140702</v>
      </c>
      <c r="BF277" s="229">
        <f>IF(SUM(BF$108:BF$109)&gt;0,IF(SUM($AJ$108:BF$109)&gt;=$E$129,BF276,BF275),0)</f>
        <v>199.16515701458678</v>
      </c>
      <c r="BG277" s="229">
        <f>IF(SUM(BG$108:BG$109)&gt;0,IF(SUM($AJ$108:BG$109)&gt;=$E$129,BG276,BG275),0)</f>
        <v>199.20125652225946</v>
      </c>
      <c r="BH277" s="229">
        <f>IF(SUM(BH$108:BH$109)&gt;0,IF(SUM($AJ$108:BH$109)&gt;=$E$129,BH276,BH275),0)</f>
        <v>198.92551294888082</v>
      </c>
      <c r="BI277" s="229">
        <f>IF(SUM(BI$108:BI$109)&gt;0,IF(SUM($AJ$108:BI$109)&gt;=$E$129,BI276,BI275),0)</f>
        <v>199.57849666061412</v>
      </c>
      <c r="BJ277" s="229">
        <f>IF(SUM(BJ$108:BJ$109)&gt;0,IF(SUM($AJ$108:BJ$109)&gt;=$E$129,BJ276,BJ275),0)</f>
        <v>199.78857079519329</v>
      </c>
      <c r="BK277" s="229">
        <f>IF(SUM(BK$108:BK$109)&gt;0,IF(SUM($AJ$108:BK$109)&gt;=$E$129,BK276,BK275),0)</f>
        <v>199.18984597948676</v>
      </c>
      <c r="BL277" s="229">
        <f>IF(SUM(BL$108:BL$109)&gt;0,IF(SUM($AJ$108:BL$109)&gt;=$E$129,BL276,BL275),0)</f>
        <v>201.1308874501986</v>
      </c>
      <c r="BM277" s="229">
        <f>IF(SUM(BM$108:BM$109)&gt;0,IF(SUM($AJ$108:BM$109)&gt;=$E$129,BM276,BM275),0)</f>
        <v>201.6516129386857</v>
      </c>
      <c r="BN277" s="229">
        <f>IF(SUM(BN$108:BN$109)&gt;0,IF(SUM($AJ$108:BN$109)&gt;=$E$129,BN276,BN275),0)</f>
        <v>201.41740241105578</v>
      </c>
      <c r="BO277" s="229">
        <f>IF(SUM(BO$108:BO$109)&gt;0,IF(SUM($AJ$108:BO$109)&gt;=$E$129,BO276,BO275),0)</f>
        <v>201.52019602753512</v>
      </c>
      <c r="BP277" s="229">
        <f>IF(SUM(BP$108:BP$109)&gt;0,IF(SUM($AJ$108:BP$109)&gt;=$E$129,BP276,BP275),0)</f>
        <v>200.73544199716545</v>
      </c>
      <c r="BQ277" s="229">
        <f>IF(SUM(BQ$108:BQ$109)&gt;0,IF(SUM($AJ$108:BQ$109)&gt;=$E$129,BQ276,BQ275),0)</f>
        <v>201.34405302552403</v>
      </c>
      <c r="BR277" s="229">
        <f>IF(SUM(BR$108:BR$109)&gt;0,IF(SUM($AJ$108:BR$109)&gt;=$E$129,BR276,BR275),0)</f>
        <v>201.74362703050974</v>
      </c>
      <c r="BS277" s="229">
        <f>IF(SUM(BS$108:BS$109)&gt;0,IF(SUM($AJ$108:BS$109)&gt;=$E$129,BS276,BS275),0)</f>
        <v>201.59425446795774</v>
      </c>
      <c r="BT277" s="229">
        <f>IF(SUM(BT$108:BT$109)&gt;0,IF(SUM($AJ$108:BT$109)&gt;=$E$129,BT276,BT275),0)</f>
        <v>0</v>
      </c>
      <c r="BU277" s="229">
        <f>IF(SUM(BU$108:BU$109)&gt;0,IF(SUM($AJ$108:BU$109)&gt;=$E$129,BU276,BU275),0)</f>
        <v>0</v>
      </c>
      <c r="BV277" s="229">
        <f>IF(SUM(BV$108:BV$109)&gt;0,IF(SUM($AJ$108:BV$109)&gt;=$E$129,BV276,BV275),0)</f>
        <v>0</v>
      </c>
      <c r="BW277" s="229">
        <f>IF(SUM(BW$108:BW$109)&gt;0,IF(SUM($AJ$108:BW$109)&gt;=$E$129,BW276,BW275),0)</f>
        <v>0</v>
      </c>
      <c r="BX277" s="229">
        <f>IF(SUM(BX$108:BX$109)&gt;0,IF(SUM($AJ$108:BX$109)&gt;=$E$129,BX276,BX275),0)</f>
        <v>0</v>
      </c>
      <c r="BY277" s="229">
        <f>IF(SUM(BY$108:BY$109)&gt;0,IF(SUM($AJ$108:BY$109)&gt;=$E$129,BY276,BY275),0)</f>
        <v>0</v>
      </c>
      <c r="BZ277" s="229">
        <f>IF(SUM(BZ$108:BZ$109)&gt;0,IF(SUM($AJ$108:BZ$109)&gt;=$E$129,BZ276,BZ275),0)</f>
        <v>0</v>
      </c>
      <c r="CA277" s="229">
        <f>IF(SUM(CA$108:CA$109)&gt;0,IF(SUM($AJ$108:CA$109)&gt;=$E$129,CA276,CA275),0)</f>
        <v>0</v>
      </c>
      <c r="CB277" s="229">
        <f>IF(SUM(CB$108:CB$109)&gt;0,IF(SUM($AJ$108:CB$109)&gt;=$E$129,CB276,CB275),0)</f>
        <v>0</v>
      </c>
      <c r="CC277" s="229">
        <f>IF(SUM(CC$108:CC$109)&gt;0,IF(SUM($AJ$108:CC$109)&gt;=$E$129,CC276,CC275),0)</f>
        <v>0</v>
      </c>
      <c r="CD277" s="229">
        <f>IF(SUM(CD$108:CD$109)&gt;0,IF(SUM($AJ$108:CD$109)&gt;=$E$129,CD276,CD275),0)</f>
        <v>0</v>
      </c>
      <c r="CE277" s="229">
        <f>IF(SUM(CE$108:CE$109)&gt;0,IF(SUM($AJ$108:CE$109)&gt;=$E$129,CE276,CE275),0)</f>
        <v>0</v>
      </c>
      <c r="CF277" s="229">
        <f>IF(SUM(CF$108:CF$109)&gt;0,IF(SUM($AJ$108:CF$109)&gt;=$E$129,CF276,CF275),0)</f>
        <v>0</v>
      </c>
      <c r="CG277" s="230">
        <f>IF(SUM(CG$108:CG$109)&gt;0,IF(SUM($AJ$108:CG$109)&gt;=$E$129,CG276,CG275),0)</f>
        <v>0</v>
      </c>
    </row>
    <row r="278" spans="14:85" x14ac:dyDescent="0.45">
      <c r="N278" s="27"/>
      <c r="AE278" s="16"/>
      <c r="AF278" s="27"/>
      <c r="AG278" s="934">
        <v>38</v>
      </c>
      <c r="AH278" s="239" t="s">
        <v>78</v>
      </c>
      <c r="AI278" s="242" t="s">
        <v>10</v>
      </c>
      <c r="AJ278" s="232">
        <f t="shared" ref="AJ278:BO278" si="384">MAX(AJ274,AJ277)</f>
        <v>0</v>
      </c>
      <c r="AK278" s="232">
        <f t="shared" si="384"/>
        <v>0</v>
      </c>
      <c r="AL278" s="232">
        <f t="shared" si="384"/>
        <v>0</v>
      </c>
      <c r="AM278" s="232">
        <f t="shared" si="384"/>
        <v>0</v>
      </c>
      <c r="AN278" s="232">
        <f t="shared" si="384"/>
        <v>0</v>
      </c>
      <c r="AO278" s="232">
        <f t="shared" si="384"/>
        <v>0</v>
      </c>
      <c r="AP278" s="232">
        <f t="shared" si="384"/>
        <v>0</v>
      </c>
      <c r="AQ278" s="232">
        <f t="shared" si="384"/>
        <v>0</v>
      </c>
      <c r="AR278" s="232">
        <f t="shared" si="384"/>
        <v>0</v>
      </c>
      <c r="AS278" s="232">
        <f t="shared" si="384"/>
        <v>0</v>
      </c>
      <c r="AT278" s="232">
        <f>MAX(AT274,AT277)</f>
        <v>0</v>
      </c>
      <c r="AU278" s="232">
        <f t="shared" si="384"/>
        <v>44.578324459707595</v>
      </c>
      <c r="AV278" s="232">
        <f t="shared" si="384"/>
        <v>54.38797345557289</v>
      </c>
      <c r="AW278" s="232">
        <f t="shared" si="384"/>
        <v>64.383476717300809</v>
      </c>
      <c r="AX278" s="232">
        <f t="shared" si="384"/>
        <v>65.144809255836208</v>
      </c>
      <c r="AY278" s="232">
        <f t="shared" si="384"/>
        <v>196.74992161585112</v>
      </c>
      <c r="AZ278" s="232">
        <f t="shared" si="384"/>
        <v>197.91010840083459</v>
      </c>
      <c r="BA278" s="232">
        <f t="shared" si="384"/>
        <v>197.51051262639888</v>
      </c>
      <c r="BB278" s="232">
        <f t="shared" si="384"/>
        <v>198.43185386966115</v>
      </c>
      <c r="BC278" s="232">
        <f t="shared" si="384"/>
        <v>198.44336265597903</v>
      </c>
      <c r="BD278" s="232">
        <f t="shared" si="384"/>
        <v>198.58029453974873</v>
      </c>
      <c r="BE278" s="232">
        <f t="shared" si="384"/>
        <v>198.0762440140702</v>
      </c>
      <c r="BF278" s="232">
        <f t="shared" si="384"/>
        <v>199.16515701458678</v>
      </c>
      <c r="BG278" s="232">
        <f t="shared" si="384"/>
        <v>199.20125652225946</v>
      </c>
      <c r="BH278" s="232">
        <f t="shared" si="384"/>
        <v>198.92551294888082</v>
      </c>
      <c r="BI278" s="232">
        <f t="shared" si="384"/>
        <v>199.57849666061412</v>
      </c>
      <c r="BJ278" s="232">
        <f t="shared" si="384"/>
        <v>199.78857079519329</v>
      </c>
      <c r="BK278" s="232">
        <f t="shared" si="384"/>
        <v>199.18984597948676</v>
      </c>
      <c r="BL278" s="232">
        <f t="shared" si="384"/>
        <v>201.1308874501986</v>
      </c>
      <c r="BM278" s="232">
        <f t="shared" si="384"/>
        <v>201.6516129386857</v>
      </c>
      <c r="BN278" s="232">
        <f t="shared" si="384"/>
        <v>201.41740241105578</v>
      </c>
      <c r="BO278" s="232">
        <f t="shared" si="384"/>
        <v>201.52019602753512</v>
      </c>
      <c r="BP278" s="232">
        <f t="shared" ref="BP278:CG278" si="385">MAX(BP274,BP277)</f>
        <v>200.73544199716545</v>
      </c>
      <c r="BQ278" s="232">
        <f t="shared" si="385"/>
        <v>201.34405302552403</v>
      </c>
      <c r="BR278" s="232">
        <f t="shared" si="385"/>
        <v>201.74362703050974</v>
      </c>
      <c r="BS278" s="232">
        <f t="shared" si="385"/>
        <v>201.59425446795774</v>
      </c>
      <c r="BT278" s="232">
        <f t="shared" si="385"/>
        <v>0</v>
      </c>
      <c r="BU278" s="232">
        <f t="shared" si="385"/>
        <v>0</v>
      </c>
      <c r="BV278" s="232">
        <f t="shared" si="385"/>
        <v>0</v>
      </c>
      <c r="BW278" s="232">
        <f t="shared" si="385"/>
        <v>0</v>
      </c>
      <c r="BX278" s="232">
        <f t="shared" si="385"/>
        <v>0</v>
      </c>
      <c r="BY278" s="232">
        <f t="shared" si="385"/>
        <v>0</v>
      </c>
      <c r="BZ278" s="232">
        <f t="shared" si="385"/>
        <v>0</v>
      </c>
      <c r="CA278" s="232">
        <f t="shared" si="385"/>
        <v>0</v>
      </c>
      <c r="CB278" s="232">
        <f t="shared" si="385"/>
        <v>0</v>
      </c>
      <c r="CC278" s="232">
        <f t="shared" si="385"/>
        <v>0</v>
      </c>
      <c r="CD278" s="232">
        <f t="shared" si="385"/>
        <v>0</v>
      </c>
      <c r="CE278" s="232">
        <f t="shared" si="385"/>
        <v>0</v>
      </c>
      <c r="CF278" s="232">
        <f t="shared" si="385"/>
        <v>0</v>
      </c>
      <c r="CG278" s="233">
        <f t="shared" si="385"/>
        <v>0</v>
      </c>
    </row>
    <row r="279" spans="14:85" x14ac:dyDescent="0.45">
      <c r="N279" s="27"/>
      <c r="AE279" s="16"/>
      <c r="AF279" s="27"/>
      <c r="AG279" s="934">
        <v>39</v>
      </c>
      <c r="AJ279" s="38"/>
      <c r="AK279" s="38"/>
      <c r="AL279" s="38"/>
      <c r="AM279" s="38"/>
      <c r="AN279" s="38"/>
      <c r="AO279" s="38"/>
      <c r="AP279" s="38"/>
      <c r="AQ279" s="38"/>
      <c r="AR279" s="38"/>
      <c r="AS279" s="38"/>
      <c r="AT279" s="38"/>
      <c r="AU279" s="38"/>
      <c r="AV279" s="38"/>
      <c r="AW279" s="38"/>
      <c r="AX279" s="38"/>
      <c r="AY279" s="38"/>
      <c r="AZ279" s="38"/>
      <c r="BA279" s="38"/>
      <c r="BB279" s="38"/>
      <c r="BC279" s="38"/>
      <c r="BD279" s="38"/>
      <c r="BE279" s="38"/>
      <c r="BF279" s="38"/>
      <c r="BG279" s="38"/>
      <c r="BH279" s="38"/>
      <c r="BI279" s="38"/>
      <c r="BJ279" s="38"/>
      <c r="BK279" s="38"/>
      <c r="BL279" s="38"/>
      <c r="BM279" s="38"/>
      <c r="BN279" s="38"/>
      <c r="BO279" s="38"/>
      <c r="BP279" s="38"/>
      <c r="BQ279" s="38"/>
      <c r="BR279" s="38"/>
      <c r="BS279" s="38"/>
      <c r="BT279" s="38"/>
      <c r="BU279" s="38"/>
      <c r="BV279" s="38"/>
      <c r="BW279" s="38"/>
      <c r="BX279" s="38"/>
      <c r="BY279" s="38"/>
      <c r="BZ279" s="38"/>
      <c r="CA279" s="38"/>
      <c r="CB279" s="38"/>
      <c r="CC279" s="38"/>
      <c r="CD279" s="38"/>
      <c r="CE279" s="38"/>
      <c r="CF279" s="38"/>
      <c r="CG279" s="38"/>
    </row>
    <row r="280" spans="14:85" x14ac:dyDescent="0.45">
      <c r="N280" s="27"/>
      <c r="AE280" s="16"/>
      <c r="AF280" s="27"/>
      <c r="AG280" s="934">
        <v>40</v>
      </c>
      <c r="AH280" s="4" t="s">
        <v>324</v>
      </c>
      <c r="AI280" s="44" t="s">
        <v>10</v>
      </c>
      <c r="AJ280" s="38"/>
      <c r="AK280" s="38"/>
      <c r="AL280" s="38"/>
      <c r="AM280" s="38"/>
      <c r="AN280" s="38"/>
      <c r="AO280" s="38"/>
      <c r="AP280" s="38"/>
      <c r="AQ280" s="38"/>
      <c r="AR280" s="38"/>
      <c r="AS280" s="38"/>
      <c r="AT280" s="38"/>
      <c r="AU280" s="38"/>
      <c r="AV280" s="38"/>
      <c r="AW280" s="38"/>
      <c r="AX280" s="38"/>
      <c r="AY280" s="38"/>
      <c r="AZ280" s="38"/>
      <c r="BA280" s="38"/>
      <c r="BB280" s="38"/>
      <c r="BC280" s="38"/>
      <c r="BD280" s="38"/>
      <c r="BE280" s="38"/>
      <c r="BF280" s="38"/>
      <c r="BG280" s="38"/>
      <c r="BH280" s="38"/>
      <c r="BI280" s="38"/>
      <c r="BJ280" s="38"/>
      <c r="BK280" s="38"/>
      <c r="BL280" s="38"/>
      <c r="BM280" s="38"/>
      <c r="BN280" s="38"/>
      <c r="BO280" s="38"/>
      <c r="BP280" s="38"/>
      <c r="BQ280" s="38"/>
      <c r="BR280" s="38"/>
      <c r="BS280" s="38"/>
      <c r="BT280" s="38"/>
      <c r="BU280" s="38"/>
      <c r="BV280" s="38"/>
      <c r="BW280" s="38"/>
      <c r="BX280" s="38"/>
      <c r="BY280" s="38"/>
      <c r="BZ280" s="38"/>
      <c r="CA280" s="38"/>
      <c r="CB280" s="38"/>
      <c r="CC280" s="38"/>
      <c r="CD280" s="38"/>
      <c r="CE280" s="38"/>
      <c r="CF280" s="38"/>
      <c r="CG280" s="38"/>
    </row>
    <row r="281" spans="14:85" x14ac:dyDescent="0.45">
      <c r="N281" s="27"/>
      <c r="AE281" s="16"/>
      <c r="AF281" s="27"/>
      <c r="AG281" s="934">
        <v>41</v>
      </c>
      <c r="AH281" s="223" t="s">
        <v>259</v>
      </c>
      <c r="AI281" s="224">
        <f ca="1">SUM(AJ281:CG281)</f>
        <v>10435.075499908915</v>
      </c>
      <c r="AJ281" s="224">
        <f ca="1">AJ285-SUM(AJ282:AJ284)</f>
        <v>-3.3846839681998286</v>
      </c>
      <c r="AK281" s="224">
        <f t="shared" ref="AK281:CG281" ca="1" si="386">AK285-SUM(AK282:AK284)</f>
        <v>-2.8846839681998286</v>
      </c>
      <c r="AL281" s="224">
        <f t="shared" ca="1" si="386"/>
        <v>-2.8846839681998286</v>
      </c>
      <c r="AM281" s="224">
        <f t="shared" ca="1" si="386"/>
        <v>-50.667443491197261</v>
      </c>
      <c r="AN281" s="224">
        <f t="shared" ca="1" si="386"/>
        <v>-49.667443491197254</v>
      </c>
      <c r="AO281" s="224">
        <f t="shared" ca="1" si="386"/>
        <v>-49.667443491197254</v>
      </c>
      <c r="AP281" s="224">
        <f t="shared" ca="1" si="386"/>
        <v>-46.782759522997431</v>
      </c>
      <c r="AQ281" s="224">
        <f t="shared" ca="1" si="386"/>
        <v>-423.80259522997426</v>
      </c>
      <c r="AR281" s="224">
        <f t="shared" ca="1" si="386"/>
        <v>-423.80259522997426</v>
      </c>
      <c r="AS281" s="224">
        <f t="shared" ca="1" si="386"/>
        <v>-423.80259522997426</v>
      </c>
      <c r="AT281" s="224">
        <f t="shared" ca="1" si="386"/>
        <v>-423.80259522997426</v>
      </c>
      <c r="AU281" s="224">
        <f t="shared" ca="1" si="386"/>
        <v>404.71923307014782</v>
      </c>
      <c r="AV281" s="224">
        <f t="shared" ca="1" si="386"/>
        <v>482.94557909327227</v>
      </c>
      <c r="AW281" s="224">
        <f t="shared" ca="1" si="386"/>
        <v>594.21219285722759</v>
      </c>
      <c r="AX281" s="224">
        <f t="shared" ca="1" si="386"/>
        <v>574.11357543664928</v>
      </c>
      <c r="AY281" s="224">
        <f t="shared" ca="1" si="386"/>
        <v>476.19597234345031</v>
      </c>
      <c r="AZ281" s="224">
        <f t="shared" ca="1" si="386"/>
        <v>485.91650924404109</v>
      </c>
      <c r="BA281" s="224">
        <f t="shared" ca="1" si="386"/>
        <v>514.3964331883418</v>
      </c>
      <c r="BB281" s="224">
        <f t="shared" ca="1" si="386"/>
        <v>487.89899925735233</v>
      </c>
      <c r="BC281" s="224">
        <f t="shared" ca="1" si="386"/>
        <v>517.96060140156328</v>
      </c>
      <c r="BD281" s="224">
        <f t="shared" ca="1" si="386"/>
        <v>453.23098793985611</v>
      </c>
      <c r="BE281" s="224">
        <f t="shared" ca="1" si="386"/>
        <v>475.47242434213234</v>
      </c>
      <c r="BF281" s="224">
        <f t="shared" ca="1" si="386"/>
        <v>449.59123300437847</v>
      </c>
      <c r="BG281" s="224">
        <f t="shared" ca="1" si="386"/>
        <v>479.73206664322635</v>
      </c>
      <c r="BH281" s="224">
        <f t="shared" ca="1" si="386"/>
        <v>448.6883415430907</v>
      </c>
      <c r="BI281" s="224">
        <f t="shared" ca="1" si="386"/>
        <v>445.98011638985372</v>
      </c>
      <c r="BJ281" s="224">
        <f t="shared" ca="1" si="386"/>
        <v>471.20295888025561</v>
      </c>
      <c r="BK281" s="224">
        <f t="shared" ca="1" si="386"/>
        <v>504.63978248655224</v>
      </c>
      <c r="BL281" s="224">
        <f t="shared" ca="1" si="386"/>
        <v>482.24278647085475</v>
      </c>
      <c r="BM281" s="224">
        <f t="shared" ca="1" si="386"/>
        <v>514.34594624413262</v>
      </c>
      <c r="BN281" s="224">
        <f t="shared" ca="1" si="386"/>
        <v>448.1882911220755</v>
      </c>
      <c r="BO281" s="224">
        <f t="shared" ca="1" si="386"/>
        <v>513.86598468822967</v>
      </c>
      <c r="BP281" s="224">
        <f t="shared" ca="1" si="386"/>
        <v>480.72473584481043</v>
      </c>
      <c r="BQ281" s="224">
        <f t="shared" ca="1" si="386"/>
        <v>513.11368525074067</v>
      </c>
      <c r="BR281" s="224">
        <f t="shared" ca="1" si="386"/>
        <v>484.71048437836134</v>
      </c>
      <c r="BS281" s="224">
        <f t="shared" ca="1" si="386"/>
        <v>478.96993375591626</v>
      </c>
      <c r="BT281" s="224">
        <f t="shared" ca="1" si="386"/>
        <v>153.16616785348842</v>
      </c>
      <c r="BU281" s="224">
        <f t="shared" ca="1" si="386"/>
        <v>0</v>
      </c>
      <c r="BV281" s="224">
        <f t="shared" ca="1" si="386"/>
        <v>0</v>
      </c>
      <c r="BW281" s="224">
        <f t="shared" ca="1" si="386"/>
        <v>0</v>
      </c>
      <c r="BX281" s="224">
        <f t="shared" ca="1" si="386"/>
        <v>0</v>
      </c>
      <c r="BY281" s="224">
        <f t="shared" ca="1" si="386"/>
        <v>0</v>
      </c>
      <c r="BZ281" s="224">
        <f t="shared" ca="1" si="386"/>
        <v>0</v>
      </c>
      <c r="CA281" s="224">
        <f t="shared" ca="1" si="386"/>
        <v>0</v>
      </c>
      <c r="CB281" s="224">
        <f t="shared" ca="1" si="386"/>
        <v>0</v>
      </c>
      <c r="CC281" s="224">
        <f t="shared" ca="1" si="386"/>
        <v>0</v>
      </c>
      <c r="CD281" s="224">
        <f t="shared" ca="1" si="386"/>
        <v>0</v>
      </c>
      <c r="CE281" s="224">
        <f t="shared" ca="1" si="386"/>
        <v>0</v>
      </c>
      <c r="CF281" s="224">
        <f t="shared" ca="1" si="386"/>
        <v>0</v>
      </c>
      <c r="CG281" s="225">
        <f t="shared" ca="1" si="386"/>
        <v>0</v>
      </c>
    </row>
    <row r="282" spans="14:85" x14ac:dyDescent="0.45">
      <c r="N282" s="27"/>
      <c r="AE282" s="16"/>
      <c r="AF282" s="27"/>
      <c r="AG282" s="934">
        <v>42</v>
      </c>
      <c r="AH282" s="226" t="s">
        <v>330</v>
      </c>
      <c r="AI282" s="38">
        <f>SUM(AJ282:CG282)</f>
        <v>4426.3431968806153</v>
      </c>
      <c r="AJ282" s="38">
        <f t="shared" ref="AJ282:BO282" si="387">-(AJ245+AJ251+AJ253)</f>
        <v>0.56000000000000005</v>
      </c>
      <c r="AK282" s="38">
        <f t="shared" si="387"/>
        <v>0.06</v>
      </c>
      <c r="AL282" s="38">
        <f t="shared" si="387"/>
        <v>0.06</v>
      </c>
      <c r="AM282" s="38">
        <f t="shared" si="387"/>
        <v>1.1600000000000001</v>
      </c>
      <c r="AN282" s="38">
        <f t="shared" si="387"/>
        <v>0.16</v>
      </c>
      <c r="AO282" s="38">
        <f t="shared" si="387"/>
        <v>0.16</v>
      </c>
      <c r="AP282" s="38">
        <f t="shared" si="387"/>
        <v>0.1</v>
      </c>
      <c r="AQ282" s="38">
        <f t="shared" si="387"/>
        <v>0.1</v>
      </c>
      <c r="AR282" s="38">
        <f t="shared" si="387"/>
        <v>0.1</v>
      </c>
      <c r="AS282" s="38">
        <f t="shared" si="387"/>
        <v>0.1</v>
      </c>
      <c r="AT282" s="38">
        <f t="shared" si="387"/>
        <v>0.1</v>
      </c>
      <c r="AU282" s="38">
        <f t="shared" si="387"/>
        <v>44.678324459707596</v>
      </c>
      <c r="AV282" s="38">
        <f t="shared" si="387"/>
        <v>54.487973455572892</v>
      </c>
      <c r="AW282" s="38">
        <f t="shared" si="387"/>
        <v>64.483476717300803</v>
      </c>
      <c r="AX282" s="38">
        <f t="shared" si="387"/>
        <v>65.244809255836202</v>
      </c>
      <c r="AY282" s="38">
        <f t="shared" si="387"/>
        <v>196.84992161585112</v>
      </c>
      <c r="AZ282" s="38">
        <f t="shared" si="387"/>
        <v>198.01010840083458</v>
      </c>
      <c r="BA282" s="38">
        <f t="shared" si="387"/>
        <v>197.61051262639887</v>
      </c>
      <c r="BB282" s="38">
        <f t="shared" si="387"/>
        <v>198.53185386966115</v>
      </c>
      <c r="BC282" s="38">
        <f t="shared" si="387"/>
        <v>198.54336265597902</v>
      </c>
      <c r="BD282" s="38">
        <f t="shared" si="387"/>
        <v>198.68029453974873</v>
      </c>
      <c r="BE282" s="38">
        <f t="shared" si="387"/>
        <v>198.17624401407019</v>
      </c>
      <c r="BF282" s="38">
        <f t="shared" si="387"/>
        <v>199.26515701458678</v>
      </c>
      <c r="BG282" s="38">
        <f t="shared" si="387"/>
        <v>199.30125652225945</v>
      </c>
      <c r="BH282" s="38">
        <f t="shared" si="387"/>
        <v>199.02551294888082</v>
      </c>
      <c r="BI282" s="38">
        <f t="shared" si="387"/>
        <v>199.67849666061412</v>
      </c>
      <c r="BJ282" s="38">
        <f t="shared" si="387"/>
        <v>199.88857079519329</v>
      </c>
      <c r="BK282" s="38">
        <f t="shared" si="387"/>
        <v>199.28984597948676</v>
      </c>
      <c r="BL282" s="38">
        <f t="shared" si="387"/>
        <v>201.23088745019859</v>
      </c>
      <c r="BM282" s="38">
        <f t="shared" si="387"/>
        <v>201.7516129386857</v>
      </c>
      <c r="BN282" s="38">
        <f t="shared" si="387"/>
        <v>201.51740241105577</v>
      </c>
      <c r="BO282" s="38">
        <f t="shared" si="387"/>
        <v>201.62019602753512</v>
      </c>
      <c r="BP282" s="38">
        <f t="shared" ref="BP282:CG282" si="388">-(BP245+BP251+BP253)</f>
        <v>200.83544199716545</v>
      </c>
      <c r="BQ282" s="38">
        <f t="shared" si="388"/>
        <v>201.44405302552403</v>
      </c>
      <c r="BR282" s="38">
        <f t="shared" si="388"/>
        <v>201.84362703050974</v>
      </c>
      <c r="BS282" s="38">
        <f t="shared" si="388"/>
        <v>201.69425446795773</v>
      </c>
      <c r="BT282" s="38">
        <f t="shared" si="388"/>
        <v>0</v>
      </c>
      <c r="BU282" s="38">
        <f t="shared" si="388"/>
        <v>0</v>
      </c>
      <c r="BV282" s="38">
        <f t="shared" si="388"/>
        <v>0</v>
      </c>
      <c r="BW282" s="38">
        <f t="shared" si="388"/>
        <v>0</v>
      </c>
      <c r="BX282" s="38">
        <f t="shared" si="388"/>
        <v>0</v>
      </c>
      <c r="BY282" s="38">
        <f t="shared" si="388"/>
        <v>0</v>
      </c>
      <c r="BZ282" s="38">
        <f t="shared" si="388"/>
        <v>0</v>
      </c>
      <c r="CA282" s="38">
        <f t="shared" si="388"/>
        <v>0</v>
      </c>
      <c r="CB282" s="38">
        <f t="shared" si="388"/>
        <v>0</v>
      </c>
      <c r="CC282" s="38">
        <f t="shared" si="388"/>
        <v>0</v>
      </c>
      <c r="CD282" s="38">
        <f t="shared" si="388"/>
        <v>0</v>
      </c>
      <c r="CE282" s="38">
        <f t="shared" si="388"/>
        <v>0</v>
      </c>
      <c r="CF282" s="38">
        <f t="shared" si="388"/>
        <v>0</v>
      </c>
      <c r="CG282" s="227">
        <f t="shared" si="388"/>
        <v>0</v>
      </c>
    </row>
    <row r="283" spans="14:85" x14ac:dyDescent="0.45">
      <c r="N283" s="27"/>
      <c r="AE283" s="953"/>
      <c r="AF283" s="27"/>
      <c r="AG283" s="934">
        <v>43</v>
      </c>
      <c r="AH283" s="228" t="s">
        <v>331</v>
      </c>
      <c r="AI283" s="229">
        <f ca="1">SUM(AJ283:CG283)</f>
        <v>3563.0990190156322</v>
      </c>
      <c r="AJ283" s="229">
        <f t="shared" ref="AJ283:BO283" ca="1" si="389">-(AJ255+AJ256+AJ259+AJ261)</f>
        <v>0</v>
      </c>
      <c r="AK283" s="229">
        <f t="shared" ca="1" si="389"/>
        <v>0</v>
      </c>
      <c r="AL283" s="229">
        <f t="shared" ca="1" si="389"/>
        <v>0</v>
      </c>
      <c r="AM283" s="229">
        <f t="shared" ca="1" si="389"/>
        <v>0</v>
      </c>
      <c r="AN283" s="229">
        <f t="shared" ca="1" si="389"/>
        <v>0</v>
      </c>
      <c r="AO283" s="229">
        <f t="shared" ca="1" si="389"/>
        <v>0</v>
      </c>
      <c r="AP283" s="229">
        <f t="shared" ca="1" si="389"/>
        <v>0</v>
      </c>
      <c r="AQ283" s="229">
        <f t="shared" ca="1" si="389"/>
        <v>0</v>
      </c>
      <c r="AR283" s="229">
        <f t="shared" ca="1" si="389"/>
        <v>0</v>
      </c>
      <c r="AS283" s="229">
        <f t="shared" ca="1" si="389"/>
        <v>0</v>
      </c>
      <c r="AT283" s="229">
        <f t="shared" ca="1" si="389"/>
        <v>0</v>
      </c>
      <c r="AU283" s="229">
        <f t="shared" ca="1" si="389"/>
        <v>79.210812167279229</v>
      </c>
      <c r="AV283" s="229">
        <f t="shared" ca="1" si="389"/>
        <v>106.17292750832071</v>
      </c>
      <c r="AW283" s="229">
        <f t="shared" ca="1" si="389"/>
        <v>143.26179876297252</v>
      </c>
      <c r="AX283" s="229">
        <f t="shared" ca="1" si="389"/>
        <v>136.56225962277972</v>
      </c>
      <c r="AY283" s="229">
        <f t="shared" ca="1" si="389"/>
        <v>103.92305859171339</v>
      </c>
      <c r="AZ283" s="229">
        <f t="shared" ca="1" si="389"/>
        <v>107.16323755857698</v>
      </c>
      <c r="BA283" s="229">
        <f t="shared" ca="1" si="389"/>
        <v>116.65654554001057</v>
      </c>
      <c r="BB283" s="229">
        <f t="shared" ca="1" si="389"/>
        <v>107.82406756301404</v>
      </c>
      <c r="BC283" s="229">
        <f t="shared" ca="1" si="389"/>
        <v>117.84460161108439</v>
      </c>
      <c r="BD283" s="229">
        <f t="shared" ca="1" si="389"/>
        <v>96.268063790515328</v>
      </c>
      <c r="BE283" s="229">
        <f t="shared" ca="1" si="389"/>
        <v>158.49080811404411</v>
      </c>
      <c r="BF283" s="229">
        <f t="shared" ca="1" si="389"/>
        <v>149.86374433479278</v>
      </c>
      <c r="BG283" s="229">
        <f t="shared" ca="1" si="389"/>
        <v>159.91068888107543</v>
      </c>
      <c r="BH283" s="229">
        <f t="shared" ca="1" si="389"/>
        <v>149.56278051436357</v>
      </c>
      <c r="BI283" s="229">
        <f t="shared" ca="1" si="389"/>
        <v>148.66003879661793</v>
      </c>
      <c r="BJ283" s="229">
        <f t="shared" ca="1" si="389"/>
        <v>157.06765296008518</v>
      </c>
      <c r="BK283" s="229">
        <f t="shared" ca="1" si="389"/>
        <v>168.21326082885074</v>
      </c>
      <c r="BL283" s="229">
        <f t="shared" ca="1" si="389"/>
        <v>160.74759549028488</v>
      </c>
      <c r="BM283" s="229">
        <f t="shared" ca="1" si="389"/>
        <v>171.44864874804418</v>
      </c>
      <c r="BN283" s="229">
        <f t="shared" ca="1" si="389"/>
        <v>149.39609704069181</v>
      </c>
      <c r="BO283" s="229">
        <f t="shared" ca="1" si="389"/>
        <v>171.28866156274321</v>
      </c>
      <c r="BP283" s="229">
        <f t="shared" ref="BP283:CG283" ca="1" si="390">-(BP255+BP256+BP259+BP261)</f>
        <v>160.2415786149368</v>
      </c>
      <c r="BQ283" s="229">
        <f t="shared" ca="1" si="390"/>
        <v>171.03789508358022</v>
      </c>
      <c r="BR283" s="229">
        <f t="shared" ca="1" si="390"/>
        <v>161.57016145945377</v>
      </c>
      <c r="BS283" s="229">
        <f t="shared" ca="1" si="390"/>
        <v>159.6566445853054</v>
      </c>
      <c r="BT283" s="229">
        <f t="shared" ca="1" si="390"/>
        <v>51.055389284496137</v>
      </c>
      <c r="BU283" s="229">
        <f t="shared" ca="1" si="390"/>
        <v>0</v>
      </c>
      <c r="BV283" s="229">
        <f t="shared" ca="1" si="390"/>
        <v>0</v>
      </c>
      <c r="BW283" s="229">
        <f t="shared" ca="1" si="390"/>
        <v>0</v>
      </c>
      <c r="BX283" s="229">
        <f t="shared" ca="1" si="390"/>
        <v>0</v>
      </c>
      <c r="BY283" s="229">
        <f t="shared" ca="1" si="390"/>
        <v>0</v>
      </c>
      <c r="BZ283" s="229">
        <f t="shared" ca="1" si="390"/>
        <v>0</v>
      </c>
      <c r="CA283" s="229">
        <f t="shared" ca="1" si="390"/>
        <v>0</v>
      </c>
      <c r="CB283" s="229">
        <f t="shared" ca="1" si="390"/>
        <v>0</v>
      </c>
      <c r="CC283" s="229">
        <f t="shared" ca="1" si="390"/>
        <v>0</v>
      </c>
      <c r="CD283" s="229">
        <f t="shared" ca="1" si="390"/>
        <v>0</v>
      </c>
      <c r="CE283" s="229">
        <f t="shared" ca="1" si="390"/>
        <v>0</v>
      </c>
      <c r="CF283" s="229">
        <f t="shared" ca="1" si="390"/>
        <v>0</v>
      </c>
      <c r="CG283" s="230">
        <f t="shared" ca="1" si="390"/>
        <v>0</v>
      </c>
    </row>
    <row r="284" spans="14:85" x14ac:dyDescent="0.45">
      <c r="N284" s="27"/>
      <c r="AE284" s="953"/>
      <c r="AF284" s="27"/>
      <c r="AG284" s="934">
        <v>44</v>
      </c>
      <c r="AH284" s="228" t="s">
        <v>388</v>
      </c>
      <c r="AI284" s="229">
        <f ca="1">SUM(AJ284:CG284)/AI285</f>
        <v>2.642075256599092E-2</v>
      </c>
      <c r="AJ284" s="229">
        <f t="shared" ref="AJ284:BO284" si="391">-AJ246</f>
        <v>0</v>
      </c>
      <c r="AK284" s="229">
        <f t="shared" si="391"/>
        <v>0</v>
      </c>
      <c r="AL284" s="229">
        <f t="shared" si="391"/>
        <v>0</v>
      </c>
      <c r="AM284" s="229">
        <f t="shared" si="391"/>
        <v>0</v>
      </c>
      <c r="AN284" s="229">
        <f t="shared" si="391"/>
        <v>0</v>
      </c>
      <c r="AO284" s="229">
        <f t="shared" si="391"/>
        <v>0</v>
      </c>
      <c r="AP284" s="229">
        <f t="shared" si="391"/>
        <v>0</v>
      </c>
      <c r="AQ284" s="229">
        <f t="shared" si="391"/>
        <v>0</v>
      </c>
      <c r="AR284" s="229">
        <f t="shared" si="391"/>
        <v>0</v>
      </c>
      <c r="AS284" s="229">
        <f t="shared" si="391"/>
        <v>0</v>
      </c>
      <c r="AT284" s="229">
        <f t="shared" si="391"/>
        <v>0</v>
      </c>
      <c r="AU284" s="229">
        <f t="shared" si="391"/>
        <v>31.841660328362565</v>
      </c>
      <c r="AV284" s="229">
        <f t="shared" si="391"/>
        <v>31.992925562101696</v>
      </c>
      <c r="AW284" s="229">
        <f t="shared" si="391"/>
        <v>32.191738358650404</v>
      </c>
      <c r="AX284" s="229">
        <f t="shared" si="391"/>
        <v>32.572404627918118</v>
      </c>
      <c r="AY284" s="229">
        <f t="shared" si="391"/>
        <v>32.791653602641844</v>
      </c>
      <c r="AZ284" s="229">
        <f t="shared" si="391"/>
        <v>32.985018066805765</v>
      </c>
      <c r="BA284" s="229">
        <f t="shared" si="391"/>
        <v>32.918418771066484</v>
      </c>
      <c r="BB284" s="229">
        <f t="shared" si="391"/>
        <v>33.071975644943507</v>
      </c>
      <c r="BC284" s="229">
        <f t="shared" si="391"/>
        <v>33.07389377599651</v>
      </c>
      <c r="BD284" s="229">
        <f t="shared" si="391"/>
        <v>33.096715756624803</v>
      </c>
      <c r="BE284" s="229">
        <f t="shared" si="391"/>
        <v>33.012707335678385</v>
      </c>
      <c r="BF284" s="229">
        <f t="shared" si="391"/>
        <v>33.194192835764454</v>
      </c>
      <c r="BG284" s="229">
        <f t="shared" si="391"/>
        <v>33.200209420376552</v>
      </c>
      <c r="BH284" s="229">
        <f t="shared" si="391"/>
        <v>33.154252158146789</v>
      </c>
      <c r="BI284" s="229">
        <f t="shared" si="391"/>
        <v>33.263082776769011</v>
      </c>
      <c r="BJ284" s="229">
        <f t="shared" si="391"/>
        <v>7.6391509781531113</v>
      </c>
      <c r="BK284" s="229">
        <f t="shared" si="391"/>
        <v>0</v>
      </c>
      <c r="BL284" s="229">
        <f t="shared" si="391"/>
        <v>0</v>
      </c>
      <c r="BM284" s="229">
        <f t="shared" si="391"/>
        <v>0</v>
      </c>
      <c r="BN284" s="229">
        <f t="shared" si="391"/>
        <v>0</v>
      </c>
      <c r="BO284" s="229">
        <f t="shared" si="391"/>
        <v>0</v>
      </c>
      <c r="BP284" s="229">
        <f t="shared" ref="BP284:CG284" si="392">-BP246</f>
        <v>0</v>
      </c>
      <c r="BQ284" s="229">
        <f t="shared" si="392"/>
        <v>0</v>
      </c>
      <c r="BR284" s="229">
        <f t="shared" si="392"/>
        <v>0</v>
      </c>
      <c r="BS284" s="229">
        <f t="shared" si="392"/>
        <v>0</v>
      </c>
      <c r="BT284" s="229">
        <f t="shared" si="392"/>
        <v>0</v>
      </c>
      <c r="BU284" s="229">
        <f t="shared" si="392"/>
        <v>0</v>
      </c>
      <c r="BV284" s="229">
        <f t="shared" si="392"/>
        <v>0</v>
      </c>
      <c r="BW284" s="229">
        <f t="shared" si="392"/>
        <v>0</v>
      </c>
      <c r="BX284" s="229">
        <f t="shared" si="392"/>
        <v>0</v>
      </c>
      <c r="BY284" s="229">
        <f t="shared" si="392"/>
        <v>0</v>
      </c>
      <c r="BZ284" s="229">
        <f t="shared" si="392"/>
        <v>0</v>
      </c>
      <c r="CA284" s="229">
        <f t="shared" si="392"/>
        <v>0</v>
      </c>
      <c r="CB284" s="229">
        <f t="shared" si="392"/>
        <v>0</v>
      </c>
      <c r="CC284" s="229">
        <f t="shared" si="392"/>
        <v>0</v>
      </c>
      <c r="CD284" s="229">
        <f t="shared" si="392"/>
        <v>0</v>
      </c>
      <c r="CE284" s="229">
        <f t="shared" si="392"/>
        <v>0</v>
      </c>
      <c r="CF284" s="229">
        <f t="shared" si="392"/>
        <v>0</v>
      </c>
      <c r="CG284" s="230">
        <f t="shared" si="392"/>
        <v>0</v>
      </c>
    </row>
    <row r="285" spans="14:85" x14ac:dyDescent="0.45">
      <c r="N285" s="27"/>
      <c r="AE285" s="953"/>
      <c r="AF285" s="27"/>
      <c r="AG285" s="934">
        <v>45</v>
      </c>
      <c r="AH285" s="231" t="s">
        <v>332</v>
      </c>
      <c r="AI285" s="232">
        <f ca="1">SUM(AJ285:CG285)</f>
        <v>18924.517715805167</v>
      </c>
      <c r="AJ285" s="232">
        <f t="shared" ref="AJ285:BO285" ca="1" si="393">AJ241+SUM(AJ242:AJ244)+AJ265</f>
        <v>-2.8246839681998286</v>
      </c>
      <c r="AK285" s="232">
        <f t="shared" ca="1" si="393"/>
        <v>-2.8246839681998286</v>
      </c>
      <c r="AL285" s="232">
        <f t="shared" ca="1" si="393"/>
        <v>-2.8246839681998286</v>
      </c>
      <c r="AM285" s="232">
        <f t="shared" ca="1" si="393"/>
        <v>-49.507443491197257</v>
      </c>
      <c r="AN285" s="232">
        <f t="shared" ca="1" si="393"/>
        <v>-49.507443491197257</v>
      </c>
      <c r="AO285" s="232">
        <f t="shared" ca="1" si="393"/>
        <v>-49.507443491197257</v>
      </c>
      <c r="AP285" s="232">
        <f t="shared" ca="1" si="393"/>
        <v>-46.682759522997429</v>
      </c>
      <c r="AQ285" s="232">
        <f t="shared" ca="1" si="393"/>
        <v>-423.70259522997424</v>
      </c>
      <c r="AR285" s="232">
        <f t="shared" ca="1" si="393"/>
        <v>-423.70259522997424</v>
      </c>
      <c r="AS285" s="232">
        <f t="shared" ca="1" si="393"/>
        <v>-423.70259522997424</v>
      </c>
      <c r="AT285" s="232">
        <f t="shared" ca="1" si="393"/>
        <v>-423.70259522997424</v>
      </c>
      <c r="AU285" s="232">
        <f t="shared" ca="1" si="393"/>
        <v>560.4500300254972</v>
      </c>
      <c r="AV285" s="232">
        <f t="shared" ca="1" si="393"/>
        <v>675.5994056192676</v>
      </c>
      <c r="AW285" s="232">
        <f t="shared" ca="1" si="393"/>
        <v>834.1492066961514</v>
      </c>
      <c r="AX285" s="232">
        <f t="shared" ca="1" si="393"/>
        <v>808.49304894318334</v>
      </c>
      <c r="AY285" s="232">
        <f t="shared" ca="1" si="393"/>
        <v>809.76060615365668</v>
      </c>
      <c r="AZ285" s="232">
        <f t="shared" ca="1" si="393"/>
        <v>824.07487327025842</v>
      </c>
      <c r="BA285" s="232">
        <f t="shared" ca="1" si="393"/>
        <v>861.58191012581779</v>
      </c>
      <c r="BB285" s="232">
        <f t="shared" ca="1" si="393"/>
        <v>827.32689633497102</v>
      </c>
      <c r="BC285" s="232">
        <f t="shared" ca="1" si="393"/>
        <v>867.4224594446232</v>
      </c>
      <c r="BD285" s="232">
        <f t="shared" ca="1" si="393"/>
        <v>781.27606202674497</v>
      </c>
      <c r="BE285" s="232">
        <f t="shared" ca="1" si="393"/>
        <v>865.15218380592501</v>
      </c>
      <c r="BF285" s="232">
        <f t="shared" ca="1" si="393"/>
        <v>831.91432718952251</v>
      </c>
      <c r="BG285" s="232">
        <f t="shared" ca="1" si="393"/>
        <v>872.14422146693778</v>
      </c>
      <c r="BH285" s="232">
        <f t="shared" ca="1" si="393"/>
        <v>830.43088716448187</v>
      </c>
      <c r="BI285" s="232">
        <f t="shared" ca="1" si="393"/>
        <v>827.5817346238548</v>
      </c>
      <c r="BJ285" s="232">
        <f t="shared" ca="1" si="393"/>
        <v>835.79833361368719</v>
      </c>
      <c r="BK285" s="232">
        <f t="shared" ca="1" si="393"/>
        <v>872.14288929488976</v>
      </c>
      <c r="BL285" s="232">
        <f t="shared" ca="1" si="393"/>
        <v>844.2212694113382</v>
      </c>
      <c r="BM285" s="232">
        <f t="shared" ca="1" si="393"/>
        <v>887.54620793086247</v>
      </c>
      <c r="BN285" s="232">
        <f t="shared" ca="1" si="393"/>
        <v>799.10179057382311</v>
      </c>
      <c r="BO285" s="232">
        <f t="shared" ca="1" si="393"/>
        <v>886.774842278508</v>
      </c>
      <c r="BP285" s="232">
        <f t="shared" ref="BP285:CG285" ca="1" si="394">BP241+SUM(BP242:BP244)+BP265</f>
        <v>841.8017564569127</v>
      </c>
      <c r="BQ285" s="232">
        <f t="shared" ca="1" si="394"/>
        <v>885.5956333598449</v>
      </c>
      <c r="BR285" s="232">
        <f t="shared" ca="1" si="394"/>
        <v>848.12427286832485</v>
      </c>
      <c r="BS285" s="232">
        <f t="shared" ca="1" si="394"/>
        <v>840.32083280917936</v>
      </c>
      <c r="BT285" s="232">
        <f t="shared" ca="1" si="394"/>
        <v>204.22155713798455</v>
      </c>
      <c r="BU285" s="232">
        <f t="shared" ca="1" si="394"/>
        <v>0</v>
      </c>
      <c r="BV285" s="232">
        <f t="shared" ca="1" si="394"/>
        <v>0</v>
      </c>
      <c r="BW285" s="232">
        <f t="shared" ca="1" si="394"/>
        <v>0</v>
      </c>
      <c r="BX285" s="232">
        <f t="shared" ca="1" si="394"/>
        <v>0</v>
      </c>
      <c r="BY285" s="232">
        <f t="shared" ca="1" si="394"/>
        <v>0</v>
      </c>
      <c r="BZ285" s="232">
        <f t="shared" ca="1" si="394"/>
        <v>0</v>
      </c>
      <c r="CA285" s="232">
        <f t="shared" ca="1" si="394"/>
        <v>0</v>
      </c>
      <c r="CB285" s="232">
        <f t="shared" ca="1" si="394"/>
        <v>0</v>
      </c>
      <c r="CC285" s="232">
        <f t="shared" ca="1" si="394"/>
        <v>0</v>
      </c>
      <c r="CD285" s="232">
        <f t="shared" ca="1" si="394"/>
        <v>0</v>
      </c>
      <c r="CE285" s="232">
        <f t="shared" ca="1" si="394"/>
        <v>0</v>
      </c>
      <c r="CF285" s="232">
        <f t="shared" ca="1" si="394"/>
        <v>0</v>
      </c>
      <c r="CG285" s="233">
        <f t="shared" ca="1" si="394"/>
        <v>0</v>
      </c>
    </row>
    <row r="286" spans="14:85" x14ac:dyDescent="0.45">
      <c r="N286" s="27"/>
      <c r="AE286" s="953"/>
      <c r="AF286" s="27"/>
      <c r="AG286" s="934"/>
      <c r="AH286" s="245"/>
      <c r="AI286" s="38"/>
      <c r="AJ286" s="38"/>
      <c r="AK286" s="38"/>
      <c r="AL286" s="38"/>
      <c r="AM286" s="38"/>
      <c r="AN286" s="38"/>
      <c r="AO286" s="38"/>
      <c r="AP286" s="38"/>
      <c r="AQ286" s="38"/>
      <c r="AR286" s="38"/>
      <c r="AS286" s="38"/>
      <c r="AT286" s="38"/>
      <c r="AU286" s="38"/>
      <c r="AV286" s="38"/>
      <c r="AW286" s="38"/>
      <c r="AX286" s="38"/>
      <c r="AY286" s="38"/>
      <c r="AZ286" s="38"/>
      <c r="BA286" s="38"/>
      <c r="BB286" s="38"/>
      <c r="BC286" s="38"/>
      <c r="BD286" s="38"/>
      <c r="BE286" s="38"/>
      <c r="BF286" s="38"/>
      <c r="BG286" s="38"/>
      <c r="BH286" s="38"/>
      <c r="BI286" s="38"/>
      <c r="BJ286" s="38"/>
      <c r="BK286" s="38"/>
      <c r="BL286" s="38"/>
      <c r="BM286" s="38"/>
      <c r="BN286" s="38"/>
      <c r="BO286" s="38"/>
      <c r="BP286" s="38"/>
      <c r="BQ286" s="38"/>
      <c r="BR286" s="38"/>
      <c r="BS286" s="38"/>
      <c r="BT286" s="38"/>
      <c r="BU286" s="38"/>
      <c r="BV286" s="38"/>
      <c r="BW286" s="38"/>
      <c r="BX286" s="38"/>
      <c r="BY286" s="38"/>
      <c r="BZ286" s="38"/>
      <c r="CA286" s="38"/>
      <c r="CB286" s="38"/>
      <c r="CC286" s="38"/>
      <c r="CD286" s="38"/>
      <c r="CE286" s="38"/>
      <c r="CF286" s="38"/>
      <c r="CG286" s="38"/>
    </row>
    <row r="287" spans="14:85" x14ac:dyDescent="0.45">
      <c r="N287" s="27"/>
      <c r="AE287" s="953"/>
      <c r="AF287" s="27"/>
      <c r="AG287" s="166"/>
      <c r="AH287" s="4" t="s">
        <v>371</v>
      </c>
    </row>
    <row r="288" spans="14:85" x14ac:dyDescent="0.45">
      <c r="N288" s="27"/>
      <c r="AE288" s="953"/>
      <c r="AF288" s="27"/>
      <c r="AG288" s="166"/>
      <c r="AH288" s="244" t="s">
        <v>1029</v>
      </c>
      <c r="AJ288" s="255">
        <v>1</v>
      </c>
      <c r="AK288" s="255">
        <v>2</v>
      </c>
      <c r="AL288" s="255">
        <v>3</v>
      </c>
      <c r="AM288" s="255">
        <v>4</v>
      </c>
      <c r="AN288" s="255">
        <v>5</v>
      </c>
      <c r="AO288" s="255">
        <v>6</v>
      </c>
      <c r="AP288" s="255">
        <v>7</v>
      </c>
      <c r="AQ288" s="255">
        <v>8</v>
      </c>
      <c r="AR288" s="255">
        <v>9</v>
      </c>
      <c r="AS288" s="255">
        <v>10</v>
      </c>
      <c r="AT288" s="255">
        <v>11</v>
      </c>
      <c r="AU288" s="255">
        <v>12</v>
      </c>
      <c r="AV288" s="255">
        <v>13</v>
      </c>
      <c r="AW288" s="255">
        <v>14</v>
      </c>
      <c r="AX288" s="255">
        <v>15</v>
      </c>
      <c r="AY288" s="255">
        <v>16</v>
      </c>
      <c r="AZ288" s="255">
        <v>17</v>
      </c>
      <c r="BA288" s="255">
        <v>18</v>
      </c>
      <c r="BB288" s="255">
        <v>19</v>
      </c>
      <c r="BC288" s="255">
        <v>20</v>
      </c>
      <c r="BD288" s="255">
        <v>21</v>
      </c>
      <c r="BE288" s="255">
        <v>22</v>
      </c>
      <c r="BF288" s="255">
        <v>23</v>
      </c>
      <c r="BG288" s="255">
        <v>24</v>
      </c>
      <c r="BH288" s="255">
        <v>25</v>
      </c>
      <c r="BI288" s="255">
        <v>26</v>
      </c>
      <c r="BJ288" s="255">
        <v>27</v>
      </c>
      <c r="BK288" s="255">
        <v>28</v>
      </c>
      <c r="BL288" s="255">
        <v>29</v>
      </c>
      <c r="BM288" s="255">
        <v>30</v>
      </c>
      <c r="BN288" s="255">
        <v>31</v>
      </c>
      <c r="BO288" s="255">
        <v>32</v>
      </c>
      <c r="BP288" s="255">
        <v>33</v>
      </c>
      <c r="BQ288" s="255">
        <v>34</v>
      </c>
      <c r="BR288" s="255">
        <v>35</v>
      </c>
      <c r="BS288" s="255">
        <v>36</v>
      </c>
      <c r="BT288" s="255">
        <v>37</v>
      </c>
      <c r="BU288" s="255">
        <v>38</v>
      </c>
      <c r="BV288" s="255">
        <v>39</v>
      </c>
      <c r="BW288" s="255">
        <v>40</v>
      </c>
      <c r="BX288" s="255">
        <v>41</v>
      </c>
      <c r="BY288" s="255">
        <v>42</v>
      </c>
      <c r="BZ288" s="255">
        <v>43</v>
      </c>
      <c r="CA288" s="255">
        <v>44</v>
      </c>
      <c r="CB288" s="255">
        <v>45</v>
      </c>
      <c r="CC288" s="255">
        <v>46</v>
      </c>
      <c r="CD288" s="255">
        <v>47</v>
      </c>
      <c r="CE288" s="255">
        <v>48</v>
      </c>
      <c r="CF288" s="255">
        <v>49</v>
      </c>
      <c r="CG288" s="255">
        <v>50</v>
      </c>
    </row>
    <row r="289" spans="14:85" x14ac:dyDescent="0.45">
      <c r="N289" s="27"/>
      <c r="AE289" s="953"/>
      <c r="AF289" s="27"/>
      <c r="AG289" s="934">
        <v>1</v>
      </c>
      <c r="AH289" s="324" t="s">
        <v>1010</v>
      </c>
      <c r="AI289" s="325" t="s">
        <v>10</v>
      </c>
      <c r="AJ289" s="326">
        <f t="shared" ref="AJ289:BO289" si="395">AJ$164*AJ$151/1000000</f>
        <v>0</v>
      </c>
      <c r="AK289" s="326">
        <f t="shared" si="395"/>
        <v>0</v>
      </c>
      <c r="AL289" s="326">
        <f t="shared" si="395"/>
        <v>0</v>
      </c>
      <c r="AM289" s="326">
        <f t="shared" si="395"/>
        <v>0</v>
      </c>
      <c r="AN289" s="326">
        <f t="shared" si="395"/>
        <v>0</v>
      </c>
      <c r="AO289" s="326">
        <f t="shared" si="395"/>
        <v>0</v>
      </c>
      <c r="AP289" s="326">
        <f t="shared" si="395"/>
        <v>0</v>
      </c>
      <c r="AQ289" s="326">
        <f t="shared" si="395"/>
        <v>0</v>
      </c>
      <c r="AR289" s="326">
        <f t="shared" si="395"/>
        <v>0</v>
      </c>
      <c r="AS289" s="326">
        <f t="shared" si="395"/>
        <v>0</v>
      </c>
      <c r="AT289" s="326">
        <f t="shared" si="395"/>
        <v>0</v>
      </c>
      <c r="AU289" s="326">
        <f t="shared" si="395"/>
        <v>821.89879810194782</v>
      </c>
      <c r="AV289" s="326">
        <f t="shared" si="395"/>
        <v>1002.893987123873</v>
      </c>
      <c r="AW289" s="326">
        <f t="shared" si="395"/>
        <v>1187.3929834157511</v>
      </c>
      <c r="AX289" s="326">
        <f t="shared" si="395"/>
        <v>1201.6365190736433</v>
      </c>
      <c r="AY289" s="326">
        <f t="shared" si="395"/>
        <v>1209.8462611987286</v>
      </c>
      <c r="AZ289" s="326">
        <f t="shared" si="395"/>
        <v>1217.109379594235</v>
      </c>
      <c r="BA289" s="326">
        <f t="shared" si="395"/>
        <v>1214.6338497584968</v>
      </c>
      <c r="BB289" s="326">
        <f t="shared" si="395"/>
        <v>1220.3386612389145</v>
      </c>
      <c r="BC289" s="326">
        <f t="shared" si="395"/>
        <v>1220.4335560750728</v>
      </c>
      <c r="BD289" s="326">
        <f t="shared" si="395"/>
        <v>1221.2811894083688</v>
      </c>
      <c r="BE289" s="326">
        <f t="shared" si="395"/>
        <v>1218.1791564897921</v>
      </c>
      <c r="BF289" s="326">
        <f t="shared" si="395"/>
        <v>1224.8940121574203</v>
      </c>
      <c r="BG289" s="326">
        <f t="shared" si="395"/>
        <v>1225.1222987825461</v>
      </c>
      <c r="BH289" s="326">
        <f t="shared" si="395"/>
        <v>1223.4209458388484</v>
      </c>
      <c r="BI289" s="326">
        <f t="shared" si="395"/>
        <v>1227.5427663929113</v>
      </c>
      <c r="BJ289" s="326">
        <f t="shared" si="395"/>
        <v>1228.7508576974999</v>
      </c>
      <c r="BK289" s="326">
        <f t="shared" si="395"/>
        <v>1225.1209759263863</v>
      </c>
      <c r="BL289" s="326">
        <f t="shared" si="395"/>
        <v>1237.1148918462166</v>
      </c>
      <c r="BM289" s="326">
        <f t="shared" si="395"/>
        <v>1240.4165790474221</v>
      </c>
      <c r="BN289" s="326">
        <f t="shared" si="395"/>
        <v>1238.9822625110614</v>
      </c>
      <c r="BO289" s="326">
        <f t="shared" si="395"/>
        <v>1239.6506075604689</v>
      </c>
      <c r="BP289" s="326">
        <f t="shared" ref="BP289:CG289" si="396">BP$164*BP$151/1000000</f>
        <v>1234.7122985628007</v>
      </c>
      <c r="BQ289" s="326">
        <f t="shared" si="396"/>
        <v>1238.4796448580203</v>
      </c>
      <c r="BR289" s="326">
        <f t="shared" si="396"/>
        <v>1240.9906015727349</v>
      </c>
      <c r="BS289" s="326">
        <f t="shared" si="396"/>
        <v>1240.1927799755408</v>
      </c>
      <c r="BT289" s="326">
        <f t="shared" si="396"/>
        <v>0</v>
      </c>
      <c r="BU289" s="326">
        <f t="shared" si="396"/>
        <v>0</v>
      </c>
      <c r="BV289" s="326">
        <f t="shared" si="396"/>
        <v>0</v>
      </c>
      <c r="BW289" s="326">
        <f t="shared" si="396"/>
        <v>0</v>
      </c>
      <c r="BX289" s="326">
        <f t="shared" si="396"/>
        <v>0</v>
      </c>
      <c r="BY289" s="326">
        <f t="shared" si="396"/>
        <v>0</v>
      </c>
      <c r="BZ289" s="326">
        <f t="shared" si="396"/>
        <v>0</v>
      </c>
      <c r="CA289" s="326">
        <f t="shared" si="396"/>
        <v>0</v>
      </c>
      <c r="CB289" s="326">
        <f t="shared" si="396"/>
        <v>0</v>
      </c>
      <c r="CC289" s="326">
        <f t="shared" si="396"/>
        <v>0</v>
      </c>
      <c r="CD289" s="326">
        <f t="shared" si="396"/>
        <v>0</v>
      </c>
      <c r="CE289" s="326">
        <f t="shared" si="396"/>
        <v>0</v>
      </c>
      <c r="CF289" s="326">
        <f t="shared" si="396"/>
        <v>0</v>
      </c>
      <c r="CG289" s="326">
        <f t="shared" si="396"/>
        <v>0</v>
      </c>
    </row>
    <row r="290" spans="14:85" x14ac:dyDescent="0.45">
      <c r="N290" s="27"/>
      <c r="AE290" s="953"/>
      <c r="AF290" s="27"/>
      <c r="AG290" s="934">
        <v>2</v>
      </c>
      <c r="AH290" s="106" t="s">
        <v>11</v>
      </c>
      <c r="AI290" s="203" t="s">
        <v>10</v>
      </c>
      <c r="AJ290" s="38">
        <f t="shared" ref="AJ290:BG290" ca="1" si="397">AJ$228</f>
        <v>0</v>
      </c>
      <c r="AK290" s="38">
        <f t="shared" ca="1" si="397"/>
        <v>0</v>
      </c>
      <c r="AL290" s="38">
        <f t="shared" ca="1" si="397"/>
        <v>0</v>
      </c>
      <c r="AM290" s="38">
        <f t="shared" ca="1" si="397"/>
        <v>0</v>
      </c>
      <c r="AN290" s="38">
        <f t="shared" ca="1" si="397"/>
        <v>0</v>
      </c>
      <c r="AO290" s="38">
        <f t="shared" ca="1" si="397"/>
        <v>0</v>
      </c>
      <c r="AP290" s="38">
        <f t="shared" ca="1" si="397"/>
        <v>0</v>
      </c>
      <c r="AQ290" s="38">
        <f t="shared" ca="1" si="397"/>
        <v>0</v>
      </c>
      <c r="AR290" s="38">
        <f t="shared" ca="1" si="397"/>
        <v>0</v>
      </c>
      <c r="AS290" s="38">
        <f t="shared" ca="1" si="397"/>
        <v>0</v>
      </c>
      <c r="AT290" s="38">
        <f t="shared" ca="1" si="397"/>
        <v>0</v>
      </c>
      <c r="AU290" s="38">
        <f t="shared" ca="1" si="397"/>
        <v>-267.23678778139384</v>
      </c>
      <c r="AV290" s="38">
        <f t="shared" ca="1" si="397"/>
        <v>-294.35721521674543</v>
      </c>
      <c r="AW290" s="38">
        <f t="shared" ca="1" si="397"/>
        <v>-361.6056991380205</v>
      </c>
      <c r="AX290" s="38">
        <f t="shared" ca="1" si="397"/>
        <v>-361.6056991380205</v>
      </c>
      <c r="AY290" s="38">
        <f t="shared" ca="1" si="397"/>
        <v>-361.6056991380205</v>
      </c>
      <c r="AZ290" s="38">
        <f t="shared" ca="1" si="397"/>
        <v>-361.6056991380205</v>
      </c>
      <c r="BA290" s="38">
        <f t="shared" ca="1" si="397"/>
        <v>-361.6056991380205</v>
      </c>
      <c r="BB290" s="38">
        <f t="shared" ca="1" si="397"/>
        <v>-361.6056991380205</v>
      </c>
      <c r="BC290" s="38">
        <f t="shared" ca="1" si="397"/>
        <v>-361.6056991380205</v>
      </c>
      <c r="BD290" s="38">
        <f t="shared" ca="1" si="397"/>
        <v>-361.6056991380205</v>
      </c>
      <c r="BE290" s="38">
        <f t="shared" ca="1" si="397"/>
        <v>-361.6056991380205</v>
      </c>
      <c r="BF290" s="38">
        <f t="shared" ca="1" si="397"/>
        <v>-361.6056991380205</v>
      </c>
      <c r="BG290" s="38">
        <f t="shared" ca="1" si="397"/>
        <v>-361.6056991380205</v>
      </c>
      <c r="BH290" s="38">
        <f t="shared" ref="BH290:CG290" ca="1" si="398">BH$228</f>
        <v>-361.6056991380205</v>
      </c>
      <c r="BI290" s="38">
        <f t="shared" ca="1" si="398"/>
        <v>-361.6056991380205</v>
      </c>
      <c r="BJ290" s="38">
        <f t="shared" ca="1" si="398"/>
        <v>-361.6056991380205</v>
      </c>
      <c r="BK290" s="38">
        <f t="shared" ca="1" si="398"/>
        <v>-361.6056991380205</v>
      </c>
      <c r="BL290" s="38">
        <f t="shared" ca="1" si="398"/>
        <v>-361.6056991380205</v>
      </c>
      <c r="BM290" s="38">
        <f t="shared" ca="1" si="398"/>
        <v>-361.6056991380205</v>
      </c>
      <c r="BN290" s="38">
        <f t="shared" ca="1" si="398"/>
        <v>-361.6056991380205</v>
      </c>
      <c r="BO290" s="38">
        <f t="shared" ca="1" si="398"/>
        <v>-361.6056991380205</v>
      </c>
      <c r="BP290" s="38">
        <f t="shared" ca="1" si="398"/>
        <v>-361.6056991380205</v>
      </c>
      <c r="BQ290" s="38">
        <f t="shared" ca="1" si="398"/>
        <v>-361.6056991380205</v>
      </c>
      <c r="BR290" s="38">
        <f t="shared" ca="1" si="398"/>
        <v>-361.6056991380205</v>
      </c>
      <c r="BS290" s="38">
        <f t="shared" ca="1" si="398"/>
        <v>-361.6056991380205</v>
      </c>
      <c r="BT290" s="38">
        <f t="shared" ca="1" si="398"/>
        <v>0</v>
      </c>
      <c r="BU290" s="38">
        <f t="shared" ca="1" si="398"/>
        <v>0</v>
      </c>
      <c r="BV290" s="38">
        <f t="shared" ca="1" si="398"/>
        <v>0</v>
      </c>
      <c r="BW290" s="38">
        <f t="shared" ca="1" si="398"/>
        <v>0</v>
      </c>
      <c r="BX290" s="38">
        <f t="shared" ca="1" si="398"/>
        <v>0</v>
      </c>
      <c r="BY290" s="38">
        <f t="shared" ca="1" si="398"/>
        <v>0</v>
      </c>
      <c r="BZ290" s="38">
        <f t="shared" ca="1" si="398"/>
        <v>0</v>
      </c>
      <c r="CA290" s="38">
        <f t="shared" ca="1" si="398"/>
        <v>0</v>
      </c>
      <c r="CB290" s="38">
        <f t="shared" ca="1" si="398"/>
        <v>0</v>
      </c>
      <c r="CC290" s="38">
        <f t="shared" ca="1" si="398"/>
        <v>0</v>
      </c>
      <c r="CD290" s="38">
        <f t="shared" ca="1" si="398"/>
        <v>0</v>
      </c>
      <c r="CE290" s="38">
        <f t="shared" ca="1" si="398"/>
        <v>0</v>
      </c>
      <c r="CF290" s="38">
        <f t="shared" ca="1" si="398"/>
        <v>0</v>
      </c>
      <c r="CG290" s="39">
        <f t="shared" ca="1" si="398"/>
        <v>0</v>
      </c>
    </row>
    <row r="291" spans="14:85" x14ac:dyDescent="0.45">
      <c r="N291" s="27"/>
      <c r="AE291" s="953"/>
      <c r="AF291" s="27"/>
      <c r="AG291" s="934">
        <v>3</v>
      </c>
      <c r="AH291" s="106" t="s">
        <v>135</v>
      </c>
      <c r="AI291" s="203" t="s">
        <v>10</v>
      </c>
      <c r="AJ291" s="38">
        <f t="shared" ref="AJ291:BG291" si="399">AJ$229</f>
        <v>0</v>
      </c>
      <c r="AK291" s="38">
        <f t="shared" si="399"/>
        <v>0</v>
      </c>
      <c r="AL291" s="38">
        <f t="shared" si="399"/>
        <v>0</v>
      </c>
      <c r="AM291" s="38">
        <f t="shared" si="399"/>
        <v>0</v>
      </c>
      <c r="AN291" s="38">
        <f t="shared" si="399"/>
        <v>0</v>
      </c>
      <c r="AO291" s="38">
        <f t="shared" si="399"/>
        <v>0</v>
      </c>
      <c r="AP291" s="38">
        <f t="shared" si="399"/>
        <v>0</v>
      </c>
      <c r="AQ291" s="38">
        <f t="shared" si="399"/>
        <v>0</v>
      </c>
      <c r="AR291" s="38">
        <f t="shared" si="399"/>
        <v>0</v>
      </c>
      <c r="AS291" s="38">
        <f t="shared" si="399"/>
        <v>0</v>
      </c>
      <c r="AT291" s="38">
        <f t="shared" si="399"/>
        <v>0</v>
      </c>
      <c r="AU291" s="38">
        <f t="shared" si="399"/>
        <v>0</v>
      </c>
      <c r="AV291" s="38">
        <f t="shared" si="399"/>
        <v>-40</v>
      </c>
      <c r="AW291" s="38">
        <f t="shared" si="399"/>
        <v>0</v>
      </c>
      <c r="AX291" s="38">
        <f t="shared" si="399"/>
        <v>-40</v>
      </c>
      <c r="AY291" s="38">
        <f t="shared" si="399"/>
        <v>-47</v>
      </c>
      <c r="AZ291" s="38">
        <f t="shared" si="399"/>
        <v>-40</v>
      </c>
      <c r="BA291" s="38">
        <f t="shared" si="399"/>
        <v>0</v>
      </c>
      <c r="BB291" s="38">
        <f t="shared" si="399"/>
        <v>-40</v>
      </c>
      <c r="BC291" s="38">
        <f t="shared" si="399"/>
        <v>0</v>
      </c>
      <c r="BD291" s="38">
        <f t="shared" si="399"/>
        <v>-87</v>
      </c>
      <c r="BE291" s="38">
        <f t="shared" si="399"/>
        <v>0</v>
      </c>
      <c r="BF291" s="38">
        <f t="shared" si="399"/>
        <v>-40</v>
      </c>
      <c r="BG291" s="38">
        <f t="shared" si="399"/>
        <v>0</v>
      </c>
      <c r="BH291" s="38">
        <f t="shared" ref="BH291:CG291" si="400">BH$229</f>
        <v>-40</v>
      </c>
      <c r="BI291" s="38">
        <f t="shared" si="400"/>
        <v>-47</v>
      </c>
      <c r="BJ291" s="38">
        <f t="shared" si="400"/>
        <v>-40</v>
      </c>
      <c r="BK291" s="38">
        <f t="shared" si="400"/>
        <v>0</v>
      </c>
      <c r="BL291" s="38">
        <f t="shared" si="400"/>
        <v>-40</v>
      </c>
      <c r="BM291" s="38">
        <f t="shared" si="400"/>
        <v>0</v>
      </c>
      <c r="BN291" s="38">
        <f t="shared" si="400"/>
        <v>-87</v>
      </c>
      <c r="BO291" s="38">
        <f t="shared" si="400"/>
        <v>0</v>
      </c>
      <c r="BP291" s="38">
        <f t="shared" si="400"/>
        <v>-40</v>
      </c>
      <c r="BQ291" s="38">
        <f t="shared" si="400"/>
        <v>0</v>
      </c>
      <c r="BR291" s="38">
        <f t="shared" si="400"/>
        <v>-40</v>
      </c>
      <c r="BS291" s="38">
        <f t="shared" si="400"/>
        <v>-47</v>
      </c>
      <c r="BT291" s="38">
        <f t="shared" ca="1" si="400"/>
        <v>204.22155713798455</v>
      </c>
      <c r="BU291" s="38">
        <f t="shared" si="400"/>
        <v>0</v>
      </c>
      <c r="BV291" s="38">
        <f t="shared" si="400"/>
        <v>0</v>
      </c>
      <c r="BW291" s="38">
        <f t="shared" si="400"/>
        <v>0</v>
      </c>
      <c r="BX291" s="38">
        <f t="shared" si="400"/>
        <v>0</v>
      </c>
      <c r="BY291" s="38">
        <f t="shared" si="400"/>
        <v>0</v>
      </c>
      <c r="BZ291" s="38">
        <f t="shared" si="400"/>
        <v>0</v>
      </c>
      <c r="CA291" s="38">
        <f t="shared" si="400"/>
        <v>0</v>
      </c>
      <c r="CB291" s="38">
        <f t="shared" si="400"/>
        <v>0</v>
      </c>
      <c r="CC291" s="38">
        <f t="shared" si="400"/>
        <v>0</v>
      </c>
      <c r="CD291" s="38">
        <f t="shared" si="400"/>
        <v>0</v>
      </c>
      <c r="CE291" s="38">
        <f t="shared" si="400"/>
        <v>0</v>
      </c>
      <c r="CF291" s="38">
        <f t="shared" si="400"/>
        <v>0</v>
      </c>
      <c r="CG291" s="39">
        <f t="shared" si="400"/>
        <v>0</v>
      </c>
    </row>
    <row r="292" spans="14:85" x14ac:dyDescent="0.45">
      <c r="N292" s="27"/>
      <c r="AE292" s="953"/>
      <c r="AF292" s="27"/>
      <c r="AG292" s="934">
        <v>4</v>
      </c>
      <c r="AH292" s="106" t="s">
        <v>316</v>
      </c>
      <c r="AI292" s="203" t="s">
        <v>10</v>
      </c>
      <c r="AJ292" s="38">
        <f t="shared" ref="AJ292:BG292" si="401">AJ$230</f>
        <v>0</v>
      </c>
      <c r="AK292" s="38">
        <f t="shared" si="401"/>
        <v>0</v>
      </c>
      <c r="AL292" s="38">
        <f t="shared" si="401"/>
        <v>0</v>
      </c>
      <c r="AM292" s="38">
        <f t="shared" si="401"/>
        <v>0</v>
      </c>
      <c r="AN292" s="38">
        <f t="shared" si="401"/>
        <v>0</v>
      </c>
      <c r="AO292" s="38">
        <f t="shared" si="401"/>
        <v>0</v>
      </c>
      <c r="AP292" s="38">
        <f t="shared" si="401"/>
        <v>0</v>
      </c>
      <c r="AQ292" s="38">
        <f t="shared" si="401"/>
        <v>0</v>
      </c>
      <c r="AR292" s="38">
        <f t="shared" si="401"/>
        <v>0</v>
      </c>
      <c r="AS292" s="38">
        <f t="shared" si="401"/>
        <v>0</v>
      </c>
      <c r="AT292" s="38">
        <f t="shared" si="401"/>
        <v>0</v>
      </c>
      <c r="AU292" s="38">
        <f t="shared" ca="1" si="401"/>
        <v>0</v>
      </c>
      <c r="AV292" s="38">
        <f t="shared" ca="1" si="401"/>
        <v>0</v>
      </c>
      <c r="AW292" s="38">
        <f t="shared" ca="1" si="401"/>
        <v>0</v>
      </c>
      <c r="AX292" s="38">
        <f t="shared" ca="1" si="401"/>
        <v>0</v>
      </c>
      <c r="AY292" s="38">
        <f t="shared" ca="1" si="401"/>
        <v>0</v>
      </c>
      <c r="AZ292" s="38">
        <f t="shared" ca="1" si="401"/>
        <v>0</v>
      </c>
      <c r="BA292" s="38">
        <f t="shared" ca="1" si="401"/>
        <v>0</v>
      </c>
      <c r="BB292" s="38">
        <f t="shared" ca="1" si="401"/>
        <v>0</v>
      </c>
      <c r="BC292" s="38">
        <f t="shared" ca="1" si="401"/>
        <v>0</v>
      </c>
      <c r="BD292" s="38">
        <f t="shared" ca="1" si="401"/>
        <v>0</v>
      </c>
      <c r="BE292" s="38">
        <f t="shared" ca="1" si="401"/>
        <v>0</v>
      </c>
      <c r="BF292" s="38">
        <f t="shared" ca="1" si="401"/>
        <v>0</v>
      </c>
      <c r="BG292" s="38">
        <f t="shared" ca="1" si="401"/>
        <v>0</v>
      </c>
      <c r="BH292" s="38">
        <f t="shared" ref="BH292:CG292" ca="1" si="402">BH$230</f>
        <v>0</v>
      </c>
      <c r="BI292" s="38">
        <f t="shared" ca="1" si="402"/>
        <v>0</v>
      </c>
      <c r="BJ292" s="38">
        <f t="shared" ca="1" si="402"/>
        <v>0</v>
      </c>
      <c r="BK292" s="38">
        <f t="shared" ca="1" si="402"/>
        <v>0</v>
      </c>
      <c r="BL292" s="38">
        <f t="shared" ca="1" si="402"/>
        <v>0</v>
      </c>
      <c r="BM292" s="38">
        <f t="shared" ca="1" si="402"/>
        <v>0</v>
      </c>
      <c r="BN292" s="38">
        <f t="shared" ca="1" si="402"/>
        <v>0</v>
      </c>
      <c r="BO292" s="38">
        <f t="shared" ca="1" si="402"/>
        <v>0</v>
      </c>
      <c r="BP292" s="38">
        <f t="shared" ca="1" si="402"/>
        <v>0</v>
      </c>
      <c r="BQ292" s="38">
        <f t="shared" ca="1" si="402"/>
        <v>0</v>
      </c>
      <c r="BR292" s="38">
        <f t="shared" ca="1" si="402"/>
        <v>0</v>
      </c>
      <c r="BS292" s="38">
        <f t="shared" ca="1" si="402"/>
        <v>0</v>
      </c>
      <c r="BT292" s="38">
        <f t="shared" si="402"/>
        <v>0</v>
      </c>
      <c r="BU292" s="38">
        <f t="shared" si="402"/>
        <v>0</v>
      </c>
      <c r="BV292" s="38">
        <f t="shared" si="402"/>
        <v>0</v>
      </c>
      <c r="BW292" s="38">
        <f t="shared" si="402"/>
        <v>0</v>
      </c>
      <c r="BX292" s="38">
        <f t="shared" si="402"/>
        <v>0</v>
      </c>
      <c r="BY292" s="38">
        <f t="shared" si="402"/>
        <v>0</v>
      </c>
      <c r="BZ292" s="38">
        <f t="shared" si="402"/>
        <v>0</v>
      </c>
      <c r="CA292" s="38">
        <f t="shared" si="402"/>
        <v>0</v>
      </c>
      <c r="CB292" s="38">
        <f t="shared" si="402"/>
        <v>0</v>
      </c>
      <c r="CC292" s="38">
        <f t="shared" si="402"/>
        <v>0</v>
      </c>
      <c r="CD292" s="38">
        <f t="shared" si="402"/>
        <v>0</v>
      </c>
      <c r="CE292" s="38">
        <f t="shared" si="402"/>
        <v>0</v>
      </c>
      <c r="CF292" s="38">
        <f t="shared" si="402"/>
        <v>0</v>
      </c>
      <c r="CG292" s="39">
        <f t="shared" si="402"/>
        <v>0</v>
      </c>
    </row>
    <row r="293" spans="14:85" x14ac:dyDescent="0.45">
      <c r="N293" s="27"/>
      <c r="AE293" s="953"/>
      <c r="AF293" s="27"/>
      <c r="AG293" s="934">
        <v>5</v>
      </c>
      <c r="AH293" s="106" t="s">
        <v>12</v>
      </c>
      <c r="AI293" s="203" t="s">
        <v>10</v>
      </c>
      <c r="AJ293" s="38">
        <f t="shared" ref="AJ293:BG293" si="403">AJ$231</f>
        <v>-0.56000000000000005</v>
      </c>
      <c r="AK293" s="38">
        <f t="shared" si="403"/>
        <v>-0.06</v>
      </c>
      <c r="AL293" s="38">
        <f t="shared" si="403"/>
        <v>-0.06</v>
      </c>
      <c r="AM293" s="38">
        <f t="shared" si="403"/>
        <v>-1.1600000000000001</v>
      </c>
      <c r="AN293" s="38">
        <f t="shared" si="403"/>
        <v>-0.16</v>
      </c>
      <c r="AO293" s="38">
        <f t="shared" si="403"/>
        <v>-0.16</v>
      </c>
      <c r="AP293" s="38">
        <f t="shared" si="403"/>
        <v>-0.1</v>
      </c>
      <c r="AQ293" s="38">
        <f t="shared" si="403"/>
        <v>-0.1</v>
      </c>
      <c r="AR293" s="38">
        <f t="shared" si="403"/>
        <v>-0.1</v>
      </c>
      <c r="AS293" s="38">
        <f t="shared" si="403"/>
        <v>-0.1</v>
      </c>
      <c r="AT293" s="38">
        <f t="shared" si="403"/>
        <v>-0.1</v>
      </c>
      <c r="AU293" s="38">
        <f t="shared" si="403"/>
        <v>-0.1</v>
      </c>
      <c r="AV293" s="38">
        <f t="shared" si="403"/>
        <v>-0.1</v>
      </c>
      <c r="AW293" s="38">
        <f t="shared" si="403"/>
        <v>-0.1</v>
      </c>
      <c r="AX293" s="38">
        <f t="shared" si="403"/>
        <v>-0.1</v>
      </c>
      <c r="AY293" s="38">
        <f t="shared" si="403"/>
        <v>-0.1</v>
      </c>
      <c r="AZ293" s="38">
        <f t="shared" si="403"/>
        <v>-0.1</v>
      </c>
      <c r="BA293" s="38">
        <f t="shared" si="403"/>
        <v>-0.1</v>
      </c>
      <c r="BB293" s="38">
        <f t="shared" si="403"/>
        <v>-0.1</v>
      </c>
      <c r="BC293" s="38">
        <f t="shared" si="403"/>
        <v>-0.1</v>
      </c>
      <c r="BD293" s="38">
        <f t="shared" si="403"/>
        <v>-0.1</v>
      </c>
      <c r="BE293" s="38">
        <f t="shared" si="403"/>
        <v>-0.1</v>
      </c>
      <c r="BF293" s="38">
        <f t="shared" si="403"/>
        <v>-0.1</v>
      </c>
      <c r="BG293" s="38">
        <f t="shared" si="403"/>
        <v>-0.1</v>
      </c>
      <c r="BH293" s="38">
        <f t="shared" ref="BH293:CG293" si="404">BH$231</f>
        <v>-0.1</v>
      </c>
      <c r="BI293" s="38">
        <f t="shared" si="404"/>
        <v>-0.1</v>
      </c>
      <c r="BJ293" s="38">
        <f t="shared" si="404"/>
        <v>-0.1</v>
      </c>
      <c r="BK293" s="38">
        <f t="shared" si="404"/>
        <v>-0.1</v>
      </c>
      <c r="BL293" s="38">
        <f t="shared" si="404"/>
        <v>-0.1</v>
      </c>
      <c r="BM293" s="38">
        <f t="shared" si="404"/>
        <v>-0.1</v>
      </c>
      <c r="BN293" s="38">
        <f t="shared" si="404"/>
        <v>-0.1</v>
      </c>
      <c r="BO293" s="38">
        <f t="shared" si="404"/>
        <v>-0.1</v>
      </c>
      <c r="BP293" s="38">
        <f t="shared" si="404"/>
        <v>-0.1</v>
      </c>
      <c r="BQ293" s="38">
        <f t="shared" si="404"/>
        <v>-0.1</v>
      </c>
      <c r="BR293" s="38">
        <f t="shared" si="404"/>
        <v>-0.1</v>
      </c>
      <c r="BS293" s="38">
        <f t="shared" si="404"/>
        <v>-0.1</v>
      </c>
      <c r="BT293" s="38">
        <f t="shared" si="404"/>
        <v>0</v>
      </c>
      <c r="BU293" s="38">
        <f t="shared" si="404"/>
        <v>0</v>
      </c>
      <c r="BV293" s="38">
        <f t="shared" si="404"/>
        <v>0</v>
      </c>
      <c r="BW293" s="38">
        <f t="shared" si="404"/>
        <v>0</v>
      </c>
      <c r="BX293" s="38">
        <f t="shared" si="404"/>
        <v>0</v>
      </c>
      <c r="BY293" s="38">
        <f t="shared" si="404"/>
        <v>0</v>
      </c>
      <c r="BZ293" s="38">
        <f t="shared" si="404"/>
        <v>0</v>
      </c>
      <c r="CA293" s="38">
        <f t="shared" si="404"/>
        <v>0</v>
      </c>
      <c r="CB293" s="38">
        <f t="shared" si="404"/>
        <v>0</v>
      </c>
      <c r="CC293" s="38">
        <f t="shared" si="404"/>
        <v>0</v>
      </c>
      <c r="CD293" s="38">
        <f t="shared" si="404"/>
        <v>0</v>
      </c>
      <c r="CE293" s="38">
        <f t="shared" si="404"/>
        <v>0</v>
      </c>
      <c r="CF293" s="38">
        <f t="shared" si="404"/>
        <v>0</v>
      </c>
      <c r="CG293" s="39">
        <f t="shared" si="404"/>
        <v>0</v>
      </c>
    </row>
    <row r="294" spans="14:85" x14ac:dyDescent="0.45">
      <c r="N294" s="27"/>
      <c r="AE294" s="953"/>
      <c r="AF294" s="27"/>
      <c r="AG294" s="934">
        <v>6</v>
      </c>
      <c r="AH294" s="328" t="s">
        <v>387</v>
      </c>
      <c r="AI294" s="201" t="s">
        <v>10</v>
      </c>
      <c r="AJ294" s="202">
        <f t="shared" ref="AJ294:BG294" si="405">AJ$232</f>
        <v>0</v>
      </c>
      <c r="AK294" s="202">
        <f t="shared" si="405"/>
        <v>0</v>
      </c>
      <c r="AL294" s="202">
        <f t="shared" si="405"/>
        <v>0</v>
      </c>
      <c r="AM294" s="202">
        <f t="shared" si="405"/>
        <v>0</v>
      </c>
      <c r="AN294" s="202">
        <f t="shared" si="405"/>
        <v>0</v>
      </c>
      <c r="AO294" s="202">
        <f t="shared" si="405"/>
        <v>0</v>
      </c>
      <c r="AP294" s="202">
        <f t="shared" si="405"/>
        <v>0</v>
      </c>
      <c r="AQ294" s="202">
        <f t="shared" si="405"/>
        <v>0</v>
      </c>
      <c r="AR294" s="202">
        <f t="shared" si="405"/>
        <v>0</v>
      </c>
      <c r="AS294" s="202">
        <f t="shared" si="405"/>
        <v>0</v>
      </c>
      <c r="AT294" s="202">
        <f t="shared" si="405"/>
        <v>0</v>
      </c>
      <c r="AU294" s="202">
        <f t="shared" si="405"/>
        <v>-31.841660328362565</v>
      </c>
      <c r="AV294" s="202">
        <f t="shared" si="405"/>
        <v>-31.992925562101696</v>
      </c>
      <c r="AW294" s="202">
        <f t="shared" si="405"/>
        <v>-32.191738358650404</v>
      </c>
      <c r="AX294" s="202">
        <f t="shared" si="405"/>
        <v>-32.572404627918118</v>
      </c>
      <c r="AY294" s="202">
        <f t="shared" si="405"/>
        <v>-32.791653602641844</v>
      </c>
      <c r="AZ294" s="202">
        <f t="shared" si="405"/>
        <v>-32.985018066805765</v>
      </c>
      <c r="BA294" s="202">
        <f t="shared" si="405"/>
        <v>-32.918418771066484</v>
      </c>
      <c r="BB294" s="202">
        <f t="shared" si="405"/>
        <v>-33.071975644943507</v>
      </c>
      <c r="BC294" s="202">
        <f t="shared" si="405"/>
        <v>-33.07389377599651</v>
      </c>
      <c r="BD294" s="202">
        <f t="shared" si="405"/>
        <v>-33.096715756624803</v>
      </c>
      <c r="BE294" s="202">
        <f t="shared" si="405"/>
        <v>-33.012707335678385</v>
      </c>
      <c r="BF294" s="202">
        <f t="shared" si="405"/>
        <v>-33.194192835764454</v>
      </c>
      <c r="BG294" s="202">
        <f t="shared" si="405"/>
        <v>-33.200209420376552</v>
      </c>
      <c r="BH294" s="202">
        <f t="shared" ref="BH294:CG294" si="406">BH$232</f>
        <v>-33.154252158146789</v>
      </c>
      <c r="BI294" s="202">
        <f t="shared" si="406"/>
        <v>-33.263082776769011</v>
      </c>
      <c r="BJ294" s="202">
        <f t="shared" si="406"/>
        <v>-7.6391509781531113</v>
      </c>
      <c r="BK294" s="202">
        <f t="shared" si="406"/>
        <v>0</v>
      </c>
      <c r="BL294" s="202">
        <f t="shared" si="406"/>
        <v>0</v>
      </c>
      <c r="BM294" s="202">
        <f t="shared" si="406"/>
        <v>0</v>
      </c>
      <c r="BN294" s="202">
        <f t="shared" si="406"/>
        <v>0</v>
      </c>
      <c r="BO294" s="202">
        <f t="shared" si="406"/>
        <v>0</v>
      </c>
      <c r="BP294" s="202">
        <f t="shared" si="406"/>
        <v>0</v>
      </c>
      <c r="BQ294" s="202">
        <f t="shared" si="406"/>
        <v>0</v>
      </c>
      <c r="BR294" s="202">
        <f t="shared" si="406"/>
        <v>0</v>
      </c>
      <c r="BS294" s="202">
        <f t="shared" si="406"/>
        <v>0</v>
      </c>
      <c r="BT294" s="202">
        <f t="shared" si="406"/>
        <v>0</v>
      </c>
      <c r="BU294" s="202">
        <f t="shared" si="406"/>
        <v>0</v>
      </c>
      <c r="BV294" s="202">
        <f t="shared" si="406"/>
        <v>0</v>
      </c>
      <c r="BW294" s="202">
        <f t="shared" si="406"/>
        <v>0</v>
      </c>
      <c r="BX294" s="202">
        <f t="shared" si="406"/>
        <v>0</v>
      </c>
      <c r="BY294" s="202">
        <f t="shared" si="406"/>
        <v>0</v>
      </c>
      <c r="BZ294" s="202">
        <f t="shared" si="406"/>
        <v>0</v>
      </c>
      <c r="CA294" s="202">
        <f t="shared" si="406"/>
        <v>0</v>
      </c>
      <c r="CB294" s="202">
        <f t="shared" si="406"/>
        <v>0</v>
      </c>
      <c r="CC294" s="202">
        <f t="shared" si="406"/>
        <v>0</v>
      </c>
      <c r="CD294" s="202">
        <f t="shared" si="406"/>
        <v>0</v>
      </c>
      <c r="CE294" s="202">
        <f t="shared" si="406"/>
        <v>0</v>
      </c>
      <c r="CF294" s="202">
        <f t="shared" si="406"/>
        <v>0</v>
      </c>
      <c r="CG294" s="329">
        <f t="shared" si="406"/>
        <v>0</v>
      </c>
    </row>
    <row r="295" spans="14:85" x14ac:dyDescent="0.45">
      <c r="N295" s="27"/>
      <c r="AE295" s="953"/>
      <c r="AF295" s="27"/>
      <c r="AG295" s="934">
        <v>7</v>
      </c>
      <c r="AH295" s="106" t="s">
        <v>328</v>
      </c>
      <c r="AI295" s="203" t="s">
        <v>10</v>
      </c>
      <c r="AJ295" s="38">
        <f t="shared" ref="AJ295:CG295" ca="1" si="407">SUM(AJ289:AJ294)</f>
        <v>-0.56000000000000005</v>
      </c>
      <c r="AK295" s="38">
        <f t="shared" ca="1" si="407"/>
        <v>-0.06</v>
      </c>
      <c r="AL295" s="38">
        <f t="shared" ca="1" si="407"/>
        <v>-0.06</v>
      </c>
      <c r="AM295" s="38">
        <f t="shared" ca="1" si="407"/>
        <v>-1.1600000000000001</v>
      </c>
      <c r="AN295" s="38">
        <f t="shared" ca="1" si="407"/>
        <v>-0.16</v>
      </c>
      <c r="AO295" s="38">
        <f t="shared" ca="1" si="407"/>
        <v>-0.16</v>
      </c>
      <c r="AP295" s="38">
        <f t="shared" ca="1" si="407"/>
        <v>-0.1</v>
      </c>
      <c r="AQ295" s="38">
        <f t="shared" ca="1" si="407"/>
        <v>-0.1</v>
      </c>
      <c r="AR295" s="38">
        <f t="shared" ca="1" si="407"/>
        <v>-0.1</v>
      </c>
      <c r="AS295" s="38">
        <f t="shared" ca="1" si="407"/>
        <v>-0.1</v>
      </c>
      <c r="AT295" s="38">
        <f t="shared" ca="1" si="407"/>
        <v>-0.1</v>
      </c>
      <c r="AU295" s="38">
        <f t="shared" ca="1" si="407"/>
        <v>522.72034999219136</v>
      </c>
      <c r="AV295" s="38">
        <f t="shared" ca="1" si="407"/>
        <v>636.4438463450258</v>
      </c>
      <c r="AW295" s="38">
        <f t="shared" ca="1" si="407"/>
        <v>793.4955459190802</v>
      </c>
      <c r="AX295" s="38">
        <f t="shared" ca="1" si="407"/>
        <v>767.3584153077046</v>
      </c>
      <c r="AY295" s="38">
        <f t="shared" ca="1" si="407"/>
        <v>768.34890845806615</v>
      </c>
      <c r="AZ295" s="38">
        <f t="shared" ca="1" si="407"/>
        <v>782.41866238940861</v>
      </c>
      <c r="BA295" s="38">
        <f t="shared" ca="1" si="407"/>
        <v>820.00973184940972</v>
      </c>
      <c r="BB295" s="38">
        <f t="shared" ca="1" si="407"/>
        <v>785.56098645595034</v>
      </c>
      <c r="BC295" s="38">
        <f t="shared" ca="1" si="407"/>
        <v>825.6539631610558</v>
      </c>
      <c r="BD295" s="38">
        <f t="shared" ca="1" si="407"/>
        <v>739.47877451372347</v>
      </c>
      <c r="BE295" s="38">
        <f t="shared" ca="1" si="407"/>
        <v>823.46075001609324</v>
      </c>
      <c r="BF295" s="38">
        <f t="shared" ca="1" si="407"/>
        <v>789.99412018363523</v>
      </c>
      <c r="BG295" s="38">
        <f t="shared" ca="1" si="407"/>
        <v>830.21639022414888</v>
      </c>
      <c r="BH295" s="38">
        <f t="shared" ca="1" si="407"/>
        <v>788.5609945426811</v>
      </c>
      <c r="BI295" s="38">
        <f t="shared" ca="1" si="407"/>
        <v>785.5739844781217</v>
      </c>
      <c r="BJ295" s="38">
        <f t="shared" ca="1" si="407"/>
        <v>819.40600758132621</v>
      </c>
      <c r="BK295" s="38">
        <f t="shared" ca="1" si="407"/>
        <v>863.41527678836576</v>
      </c>
      <c r="BL295" s="38">
        <f t="shared" ca="1" si="407"/>
        <v>835.40919270819597</v>
      </c>
      <c r="BM295" s="38">
        <f t="shared" ca="1" si="407"/>
        <v>878.71087990940157</v>
      </c>
      <c r="BN295" s="38">
        <f t="shared" ca="1" si="407"/>
        <v>790.27656337304086</v>
      </c>
      <c r="BO295" s="38">
        <f t="shared" ca="1" si="407"/>
        <v>877.94490842244829</v>
      </c>
      <c r="BP295" s="38">
        <f t="shared" ca="1" si="407"/>
        <v>833.00659942478012</v>
      </c>
      <c r="BQ295" s="38">
        <f t="shared" ca="1" si="407"/>
        <v>876.77394571999969</v>
      </c>
      <c r="BR295" s="38">
        <f t="shared" ca="1" si="407"/>
        <v>839.28490243471435</v>
      </c>
      <c r="BS295" s="38">
        <f t="shared" ca="1" si="407"/>
        <v>831.48708083752024</v>
      </c>
      <c r="BT295" s="38">
        <f t="shared" ca="1" si="407"/>
        <v>204.22155713798455</v>
      </c>
      <c r="BU295" s="38">
        <f t="shared" ca="1" si="407"/>
        <v>0</v>
      </c>
      <c r="BV295" s="38">
        <f t="shared" ca="1" si="407"/>
        <v>0</v>
      </c>
      <c r="BW295" s="38">
        <f t="shared" ca="1" si="407"/>
        <v>0</v>
      </c>
      <c r="BX295" s="38">
        <f t="shared" ca="1" si="407"/>
        <v>0</v>
      </c>
      <c r="BY295" s="38">
        <f t="shared" ca="1" si="407"/>
        <v>0</v>
      </c>
      <c r="BZ295" s="38">
        <f t="shared" ca="1" si="407"/>
        <v>0</v>
      </c>
      <c r="CA295" s="38">
        <f t="shared" ca="1" si="407"/>
        <v>0</v>
      </c>
      <c r="CB295" s="38">
        <f t="shared" ca="1" si="407"/>
        <v>0</v>
      </c>
      <c r="CC295" s="38">
        <f t="shared" ca="1" si="407"/>
        <v>0</v>
      </c>
      <c r="CD295" s="38">
        <f t="shared" ca="1" si="407"/>
        <v>0</v>
      </c>
      <c r="CE295" s="38">
        <f t="shared" ca="1" si="407"/>
        <v>0</v>
      </c>
      <c r="CF295" s="38">
        <f t="shared" ca="1" si="407"/>
        <v>0</v>
      </c>
      <c r="CG295" s="39">
        <f t="shared" ca="1" si="407"/>
        <v>0</v>
      </c>
    </row>
    <row r="296" spans="14:85" x14ac:dyDescent="0.45">
      <c r="N296" s="27"/>
      <c r="AE296" s="953"/>
      <c r="AF296" s="27"/>
      <c r="AG296" s="934">
        <v>8</v>
      </c>
      <c r="AH296" s="106" t="s">
        <v>325</v>
      </c>
      <c r="AI296" s="203" t="s">
        <v>10</v>
      </c>
      <c r="AJ296" s="38">
        <f t="shared" ref="AJ296:BO296" si="408">AJ$233+IF(AJ288=1,0,AI314)</f>
        <v>0</v>
      </c>
      <c r="AK296" s="38">
        <f t="shared" ca="1" si="408"/>
        <v>0</v>
      </c>
      <c r="AL296" s="38">
        <f t="shared" ca="1" si="408"/>
        <v>0</v>
      </c>
      <c r="AM296" s="38">
        <f t="shared" ca="1" si="408"/>
        <v>0</v>
      </c>
      <c r="AN296" s="38">
        <f t="shared" ca="1" si="408"/>
        <v>0</v>
      </c>
      <c r="AO296" s="38">
        <f t="shared" ca="1" si="408"/>
        <v>0</v>
      </c>
      <c r="AP296" s="38">
        <f t="shared" ca="1" si="408"/>
        <v>0</v>
      </c>
      <c r="AQ296" s="38">
        <f t="shared" ca="1" si="408"/>
        <v>0</v>
      </c>
      <c r="AR296" s="38">
        <f t="shared" ca="1" si="408"/>
        <v>0</v>
      </c>
      <c r="AS296" s="38">
        <f t="shared" ca="1" si="408"/>
        <v>0</v>
      </c>
      <c r="AT296" s="38">
        <f t="shared" ca="1" si="408"/>
        <v>0</v>
      </c>
      <c r="AU296" s="38">
        <f t="shared" ca="1" si="408"/>
        <v>-164.42679656831012</v>
      </c>
      <c r="AV296" s="38">
        <f t="shared" ca="1" si="408"/>
        <v>-164.42679656831012</v>
      </c>
      <c r="AW296" s="38">
        <f t="shared" ca="1" si="408"/>
        <v>-164.42679656831012</v>
      </c>
      <c r="AX296" s="38">
        <f t="shared" ca="1" si="408"/>
        <v>-164.42679656831012</v>
      </c>
      <c r="AY296" s="38">
        <f t="shared" ca="1" si="408"/>
        <v>-164.42679656831012</v>
      </c>
      <c r="AZ296" s="38">
        <f t="shared" ca="1" si="408"/>
        <v>-164.42679656831012</v>
      </c>
      <c r="BA296" s="38">
        <f t="shared" ca="1" si="408"/>
        <v>-164.42679656831012</v>
      </c>
      <c r="BB296" s="38">
        <f t="shared" ca="1" si="408"/>
        <v>-164.42679656831012</v>
      </c>
      <c r="BC296" s="38">
        <f t="shared" ca="1" si="408"/>
        <v>-164.42679656831012</v>
      </c>
      <c r="BD296" s="38">
        <f t="shared" ca="1" si="408"/>
        <v>-164.42679656831012</v>
      </c>
      <c r="BE296" s="38">
        <f t="shared" ca="1" si="408"/>
        <v>0</v>
      </c>
      <c r="BF296" s="38">
        <f t="shared" ca="1" si="408"/>
        <v>0</v>
      </c>
      <c r="BG296" s="38">
        <f t="shared" ca="1" si="408"/>
        <v>0</v>
      </c>
      <c r="BH296" s="38">
        <f t="shared" ca="1" si="408"/>
        <v>0</v>
      </c>
      <c r="BI296" s="38">
        <f t="shared" ca="1" si="408"/>
        <v>0</v>
      </c>
      <c r="BJ296" s="38">
        <f t="shared" ca="1" si="408"/>
        <v>0</v>
      </c>
      <c r="BK296" s="38">
        <f t="shared" ca="1" si="408"/>
        <v>0</v>
      </c>
      <c r="BL296" s="38">
        <f t="shared" ca="1" si="408"/>
        <v>0</v>
      </c>
      <c r="BM296" s="38">
        <f t="shared" ca="1" si="408"/>
        <v>0</v>
      </c>
      <c r="BN296" s="38">
        <f t="shared" ca="1" si="408"/>
        <v>0</v>
      </c>
      <c r="BO296" s="38">
        <f t="shared" ca="1" si="408"/>
        <v>0</v>
      </c>
      <c r="BP296" s="38">
        <f t="shared" ref="BP296:CG296" ca="1" si="409">BP$233+IF(BP288=1,0,BO314)</f>
        <v>0</v>
      </c>
      <c r="BQ296" s="38">
        <f t="shared" ca="1" si="409"/>
        <v>0</v>
      </c>
      <c r="BR296" s="38">
        <f t="shared" ca="1" si="409"/>
        <v>0</v>
      </c>
      <c r="BS296" s="38">
        <f t="shared" ca="1" si="409"/>
        <v>0</v>
      </c>
      <c r="BT296" s="38">
        <f t="shared" ca="1" si="409"/>
        <v>0</v>
      </c>
      <c r="BU296" s="38">
        <f t="shared" ca="1" si="409"/>
        <v>0</v>
      </c>
      <c r="BV296" s="38">
        <f t="shared" ca="1" si="409"/>
        <v>0</v>
      </c>
      <c r="BW296" s="38">
        <f t="shared" ca="1" si="409"/>
        <v>0</v>
      </c>
      <c r="BX296" s="38">
        <f t="shared" ca="1" si="409"/>
        <v>0</v>
      </c>
      <c r="BY296" s="38">
        <f t="shared" ca="1" si="409"/>
        <v>0</v>
      </c>
      <c r="BZ296" s="38">
        <f t="shared" ca="1" si="409"/>
        <v>0</v>
      </c>
      <c r="CA296" s="38">
        <f t="shared" ca="1" si="409"/>
        <v>0</v>
      </c>
      <c r="CB296" s="38">
        <f t="shared" ca="1" si="409"/>
        <v>0</v>
      </c>
      <c r="CC296" s="38">
        <f t="shared" ca="1" si="409"/>
        <v>0</v>
      </c>
      <c r="CD296" s="38">
        <f t="shared" ca="1" si="409"/>
        <v>0</v>
      </c>
      <c r="CE296" s="38">
        <f t="shared" ca="1" si="409"/>
        <v>0</v>
      </c>
      <c r="CF296" s="38">
        <f t="shared" ca="1" si="409"/>
        <v>0</v>
      </c>
      <c r="CG296" s="39">
        <f t="shared" ca="1" si="409"/>
        <v>0</v>
      </c>
    </row>
    <row r="297" spans="14:85" x14ac:dyDescent="0.45">
      <c r="N297" s="27"/>
      <c r="AE297" s="953"/>
      <c r="AF297" s="27"/>
      <c r="AG297" s="934">
        <v>9</v>
      </c>
      <c r="AH297" s="106" t="s">
        <v>964</v>
      </c>
      <c r="AI297" s="203" t="s">
        <v>10</v>
      </c>
      <c r="AJ297" s="38">
        <f t="shared" ref="AJ297:BO297" si="410">IF(UPPER($E$115)&lt;&gt;"YES",0,IF(AJ288=1,0,AI315))</f>
        <v>0</v>
      </c>
      <c r="AK297" s="38">
        <f t="shared" ca="1" si="410"/>
        <v>-0.56000000000000005</v>
      </c>
      <c r="AL297" s="38">
        <f t="shared" ca="1" si="410"/>
        <v>-0.62000000000000011</v>
      </c>
      <c r="AM297" s="38">
        <f t="shared" ca="1" si="410"/>
        <v>-0.68000000000000016</v>
      </c>
      <c r="AN297" s="38">
        <f t="shared" ca="1" si="410"/>
        <v>-1.8400000000000003</v>
      </c>
      <c r="AO297" s="38">
        <f t="shared" ca="1" si="410"/>
        <v>-2.0000000000000004</v>
      </c>
      <c r="AP297" s="38">
        <f t="shared" ca="1" si="410"/>
        <v>-2.1600000000000006</v>
      </c>
      <c r="AQ297" s="38">
        <f t="shared" ca="1" si="410"/>
        <v>-2.2600000000000007</v>
      </c>
      <c r="AR297" s="38">
        <f t="shared" ca="1" si="410"/>
        <v>-2.3600000000000008</v>
      </c>
      <c r="AS297" s="38">
        <f t="shared" ca="1" si="410"/>
        <v>-2.4600000000000009</v>
      </c>
      <c r="AT297" s="38">
        <f t="shared" ca="1" si="410"/>
        <v>-2.5600000000000009</v>
      </c>
      <c r="AU297" s="38">
        <f t="shared" ca="1" si="410"/>
        <v>-2.660000000000001</v>
      </c>
      <c r="AV297" s="38">
        <f t="shared" ca="1" si="410"/>
        <v>0</v>
      </c>
      <c r="AW297" s="38">
        <f t="shared" ca="1" si="410"/>
        <v>0</v>
      </c>
      <c r="AX297" s="38">
        <f t="shared" ca="1" si="410"/>
        <v>0</v>
      </c>
      <c r="AY297" s="38">
        <f t="shared" ca="1" si="410"/>
        <v>0</v>
      </c>
      <c r="AZ297" s="38">
        <f t="shared" ca="1" si="410"/>
        <v>0</v>
      </c>
      <c r="BA297" s="38">
        <f t="shared" ca="1" si="410"/>
        <v>0</v>
      </c>
      <c r="BB297" s="38">
        <f t="shared" ca="1" si="410"/>
        <v>0</v>
      </c>
      <c r="BC297" s="38">
        <f t="shared" ca="1" si="410"/>
        <v>0</v>
      </c>
      <c r="BD297" s="38">
        <f t="shared" ca="1" si="410"/>
        <v>0</v>
      </c>
      <c r="BE297" s="38">
        <f t="shared" ca="1" si="410"/>
        <v>0</v>
      </c>
      <c r="BF297" s="38">
        <f t="shared" ca="1" si="410"/>
        <v>0</v>
      </c>
      <c r="BG297" s="38">
        <f t="shared" ca="1" si="410"/>
        <v>0</v>
      </c>
      <c r="BH297" s="38">
        <f t="shared" ca="1" si="410"/>
        <v>0</v>
      </c>
      <c r="BI297" s="38">
        <f t="shared" ca="1" si="410"/>
        <v>0</v>
      </c>
      <c r="BJ297" s="38">
        <f t="shared" ca="1" si="410"/>
        <v>0</v>
      </c>
      <c r="BK297" s="38">
        <f t="shared" ca="1" si="410"/>
        <v>0</v>
      </c>
      <c r="BL297" s="38">
        <f t="shared" ca="1" si="410"/>
        <v>0</v>
      </c>
      <c r="BM297" s="38">
        <f t="shared" ca="1" si="410"/>
        <v>0</v>
      </c>
      <c r="BN297" s="38">
        <f t="shared" ca="1" si="410"/>
        <v>0</v>
      </c>
      <c r="BO297" s="38">
        <f t="shared" ca="1" si="410"/>
        <v>0</v>
      </c>
      <c r="BP297" s="38">
        <f t="shared" ref="BP297:CG297" ca="1" si="411">IF(UPPER($E$115)&lt;&gt;"YES",0,IF(BP288=1,0,BO315))</f>
        <v>0</v>
      </c>
      <c r="BQ297" s="38">
        <f t="shared" ca="1" si="411"/>
        <v>0</v>
      </c>
      <c r="BR297" s="38">
        <f t="shared" ca="1" si="411"/>
        <v>0</v>
      </c>
      <c r="BS297" s="38">
        <f t="shared" ca="1" si="411"/>
        <v>0</v>
      </c>
      <c r="BT297" s="38">
        <f t="shared" ca="1" si="411"/>
        <v>0</v>
      </c>
      <c r="BU297" s="38">
        <f t="shared" ca="1" si="411"/>
        <v>0</v>
      </c>
      <c r="BV297" s="38">
        <f t="shared" ca="1" si="411"/>
        <v>0</v>
      </c>
      <c r="BW297" s="38">
        <f t="shared" ca="1" si="411"/>
        <v>0</v>
      </c>
      <c r="BX297" s="38">
        <f t="shared" ca="1" si="411"/>
        <v>0</v>
      </c>
      <c r="BY297" s="38">
        <f t="shared" ca="1" si="411"/>
        <v>0</v>
      </c>
      <c r="BZ297" s="38">
        <f t="shared" ca="1" si="411"/>
        <v>0</v>
      </c>
      <c r="CA297" s="38">
        <f t="shared" ca="1" si="411"/>
        <v>0</v>
      </c>
      <c r="CB297" s="38">
        <f t="shared" ca="1" si="411"/>
        <v>0</v>
      </c>
      <c r="CC297" s="38">
        <f t="shared" ca="1" si="411"/>
        <v>0</v>
      </c>
      <c r="CD297" s="38">
        <f t="shared" ca="1" si="411"/>
        <v>0</v>
      </c>
      <c r="CE297" s="38">
        <f t="shared" ca="1" si="411"/>
        <v>0</v>
      </c>
      <c r="CF297" s="38">
        <f t="shared" ca="1" si="411"/>
        <v>0</v>
      </c>
      <c r="CG297" s="39">
        <f t="shared" ca="1" si="411"/>
        <v>0</v>
      </c>
    </row>
    <row r="298" spans="14:85" x14ac:dyDescent="0.45">
      <c r="N298" s="27"/>
      <c r="AE298" s="953"/>
      <c r="AF298" s="27"/>
      <c r="AG298" s="934">
        <v>10</v>
      </c>
      <c r="AH298" s="106" t="s">
        <v>329</v>
      </c>
      <c r="AI298" s="203" t="s">
        <v>10</v>
      </c>
      <c r="AJ298" s="38">
        <f t="shared" ref="AJ298:CG298" ca="1" si="412">AJ295+AJ296+AJ297</f>
        <v>-0.56000000000000005</v>
      </c>
      <c r="AK298" s="38">
        <f t="shared" ca="1" si="412"/>
        <v>-0.62000000000000011</v>
      </c>
      <c r="AL298" s="38">
        <f t="shared" ca="1" si="412"/>
        <v>-0.68000000000000016</v>
      </c>
      <c r="AM298" s="38">
        <f t="shared" ca="1" si="412"/>
        <v>-1.8400000000000003</v>
      </c>
      <c r="AN298" s="38">
        <f t="shared" ca="1" si="412"/>
        <v>-2.0000000000000004</v>
      </c>
      <c r="AO298" s="38">
        <f t="shared" ca="1" si="412"/>
        <v>-2.1600000000000006</v>
      </c>
      <c r="AP298" s="38">
        <f t="shared" ca="1" si="412"/>
        <v>-2.2600000000000007</v>
      </c>
      <c r="AQ298" s="38">
        <f t="shared" ca="1" si="412"/>
        <v>-2.3600000000000008</v>
      </c>
      <c r="AR298" s="38">
        <f t="shared" ca="1" si="412"/>
        <v>-2.4600000000000009</v>
      </c>
      <c r="AS298" s="38">
        <f t="shared" ca="1" si="412"/>
        <v>-2.5600000000000009</v>
      </c>
      <c r="AT298" s="38">
        <f t="shared" ca="1" si="412"/>
        <v>-2.660000000000001</v>
      </c>
      <c r="AU298" s="38">
        <f t="shared" ca="1" si="412"/>
        <v>355.63355342388121</v>
      </c>
      <c r="AV298" s="38">
        <f t="shared" ca="1" si="412"/>
        <v>472.01704977671568</v>
      </c>
      <c r="AW298" s="38">
        <f t="shared" ca="1" si="412"/>
        <v>629.06874935077008</v>
      </c>
      <c r="AX298" s="38">
        <f t="shared" ca="1" si="412"/>
        <v>602.93161873939448</v>
      </c>
      <c r="AY298" s="38">
        <f t="shared" ca="1" si="412"/>
        <v>603.92211188975602</v>
      </c>
      <c r="AZ298" s="38">
        <f t="shared" ca="1" si="412"/>
        <v>617.99186582109849</v>
      </c>
      <c r="BA298" s="38">
        <f t="shared" ca="1" si="412"/>
        <v>655.58293528109959</v>
      </c>
      <c r="BB298" s="38">
        <f t="shared" ca="1" si="412"/>
        <v>621.13418988764022</v>
      </c>
      <c r="BC298" s="38">
        <f t="shared" ca="1" si="412"/>
        <v>661.22716659274568</v>
      </c>
      <c r="BD298" s="38">
        <f t="shared" ca="1" si="412"/>
        <v>575.05197794541334</v>
      </c>
      <c r="BE298" s="38">
        <f t="shared" ca="1" si="412"/>
        <v>823.46075001609324</v>
      </c>
      <c r="BF298" s="38">
        <f t="shared" ca="1" si="412"/>
        <v>789.99412018363523</v>
      </c>
      <c r="BG298" s="38">
        <f t="shared" ca="1" si="412"/>
        <v>830.21639022414888</v>
      </c>
      <c r="BH298" s="38">
        <f t="shared" ca="1" si="412"/>
        <v>788.5609945426811</v>
      </c>
      <c r="BI298" s="38">
        <f t="shared" ca="1" si="412"/>
        <v>785.5739844781217</v>
      </c>
      <c r="BJ298" s="38">
        <f t="shared" ca="1" si="412"/>
        <v>819.40600758132621</v>
      </c>
      <c r="BK298" s="38">
        <f t="shared" ca="1" si="412"/>
        <v>863.41527678836576</v>
      </c>
      <c r="BL298" s="38">
        <f t="shared" ca="1" si="412"/>
        <v>835.40919270819597</v>
      </c>
      <c r="BM298" s="38">
        <f t="shared" ca="1" si="412"/>
        <v>878.71087990940157</v>
      </c>
      <c r="BN298" s="38">
        <f t="shared" ca="1" si="412"/>
        <v>790.27656337304086</v>
      </c>
      <c r="BO298" s="38">
        <f t="shared" ca="1" si="412"/>
        <v>877.94490842244829</v>
      </c>
      <c r="BP298" s="38">
        <f t="shared" ca="1" si="412"/>
        <v>833.00659942478012</v>
      </c>
      <c r="BQ298" s="38">
        <f t="shared" ca="1" si="412"/>
        <v>876.77394571999969</v>
      </c>
      <c r="BR298" s="38">
        <f t="shared" ca="1" si="412"/>
        <v>839.28490243471435</v>
      </c>
      <c r="BS298" s="38">
        <f t="shared" ca="1" si="412"/>
        <v>831.48708083752024</v>
      </c>
      <c r="BT298" s="38">
        <f t="shared" ca="1" si="412"/>
        <v>204.22155713798455</v>
      </c>
      <c r="BU298" s="38">
        <f t="shared" ca="1" si="412"/>
        <v>0</v>
      </c>
      <c r="BV298" s="38">
        <f t="shared" ca="1" si="412"/>
        <v>0</v>
      </c>
      <c r="BW298" s="38">
        <f t="shared" ca="1" si="412"/>
        <v>0</v>
      </c>
      <c r="BX298" s="38">
        <f t="shared" ca="1" si="412"/>
        <v>0</v>
      </c>
      <c r="BY298" s="38">
        <f t="shared" ca="1" si="412"/>
        <v>0</v>
      </c>
      <c r="BZ298" s="38">
        <f t="shared" ca="1" si="412"/>
        <v>0</v>
      </c>
      <c r="CA298" s="38">
        <f t="shared" ca="1" si="412"/>
        <v>0</v>
      </c>
      <c r="CB298" s="38">
        <f t="shared" ca="1" si="412"/>
        <v>0</v>
      </c>
      <c r="CC298" s="38">
        <f t="shared" ca="1" si="412"/>
        <v>0</v>
      </c>
      <c r="CD298" s="38">
        <f t="shared" ca="1" si="412"/>
        <v>0</v>
      </c>
      <c r="CE298" s="38">
        <f t="shared" ca="1" si="412"/>
        <v>0</v>
      </c>
      <c r="CF298" s="38">
        <f t="shared" ca="1" si="412"/>
        <v>0</v>
      </c>
      <c r="CG298" s="39">
        <f t="shared" ca="1" si="412"/>
        <v>0</v>
      </c>
    </row>
    <row r="299" spans="14:85" x14ac:dyDescent="0.45">
      <c r="N299" s="27"/>
      <c r="AE299" s="953"/>
      <c r="AF299" s="27"/>
      <c r="AG299" s="934">
        <v>11</v>
      </c>
      <c r="AH299" s="204" t="s">
        <v>1031</v>
      </c>
      <c r="AI299" s="330" t="s">
        <v>10</v>
      </c>
      <c r="AJ299" s="331">
        <f t="shared" ref="AJ299:BO299" si="413">-AJ325</f>
        <v>0</v>
      </c>
      <c r="AK299" s="331">
        <f t="shared" si="413"/>
        <v>0</v>
      </c>
      <c r="AL299" s="331">
        <f t="shared" si="413"/>
        <v>0</v>
      </c>
      <c r="AM299" s="331">
        <f t="shared" si="413"/>
        <v>0</v>
      </c>
      <c r="AN299" s="331">
        <f t="shared" si="413"/>
        <v>0</v>
      </c>
      <c r="AO299" s="331">
        <f t="shared" si="413"/>
        <v>0</v>
      </c>
      <c r="AP299" s="331">
        <f t="shared" si="413"/>
        <v>0</v>
      </c>
      <c r="AQ299" s="331">
        <f t="shared" si="413"/>
        <v>0</v>
      </c>
      <c r="AR299" s="331">
        <f t="shared" si="413"/>
        <v>0</v>
      </c>
      <c r="AS299" s="331">
        <f t="shared" si="413"/>
        <v>0</v>
      </c>
      <c r="AT299" s="331">
        <f t="shared" si="413"/>
        <v>0</v>
      </c>
      <c r="AU299" s="331">
        <f t="shared" si="413"/>
        <v>-44.578324459707595</v>
      </c>
      <c r="AV299" s="331">
        <f t="shared" si="413"/>
        <v>-54.387973455572897</v>
      </c>
      <c r="AW299" s="331">
        <f t="shared" si="413"/>
        <v>-64.383476717300809</v>
      </c>
      <c r="AX299" s="331">
        <f t="shared" si="413"/>
        <v>-65.144809255836208</v>
      </c>
      <c r="AY299" s="331">
        <f t="shared" si="413"/>
        <v>-164.21969094523615</v>
      </c>
      <c r="AZ299" s="331">
        <f t="shared" si="413"/>
        <v>-168.06489214010654</v>
      </c>
      <c r="BA299" s="331">
        <f t="shared" si="413"/>
        <v>-166.73670593328177</v>
      </c>
      <c r="BB299" s="331">
        <f t="shared" si="413"/>
        <v>-169.80510529057651</v>
      </c>
      <c r="BC299" s="331">
        <f t="shared" si="413"/>
        <v>-169.84356822076583</v>
      </c>
      <c r="BD299" s="331">
        <f t="shared" si="413"/>
        <v>-170.3014559838378</v>
      </c>
      <c r="BE299" s="331">
        <f t="shared" si="413"/>
        <v>-168.61827533951669</v>
      </c>
      <c r="BF299" s="331">
        <f t="shared" si="413"/>
        <v>-172.26247205602621</v>
      </c>
      <c r="BG299" s="331">
        <f t="shared" si="413"/>
        <v>-172.38379284627698</v>
      </c>
      <c r="BH299" s="331">
        <f t="shared" si="413"/>
        <v>-171.45792037142417</v>
      </c>
      <c r="BI299" s="331">
        <f t="shared" si="413"/>
        <v>-173.65354969532623</v>
      </c>
      <c r="BJ299" s="331">
        <f t="shared" si="413"/>
        <v>-174.36218643419798</v>
      </c>
      <c r="BK299" s="331">
        <f t="shared" si="413"/>
        <v>-172.34544153421317</v>
      </c>
      <c r="BL299" s="331">
        <f t="shared" si="413"/>
        <v>-178.91629081107351</v>
      </c>
      <c r="BM299" s="331">
        <f t="shared" si="413"/>
        <v>-180.69512140574102</v>
      </c>
      <c r="BN299" s="331">
        <f t="shared" si="413"/>
        <v>-179.89420294174815</v>
      </c>
      <c r="BO299" s="331">
        <f t="shared" si="413"/>
        <v>-180.24555206929205</v>
      </c>
      <c r="BP299" s="331">
        <f t="shared" ref="BP299:CG299" si="414">-BP325</f>
        <v>-177.56996382813747</v>
      </c>
      <c r="BQ299" s="331">
        <f t="shared" si="414"/>
        <v>-179.64365622766067</v>
      </c>
      <c r="BR299" s="331">
        <f t="shared" si="414"/>
        <v>-181.01015365391004</v>
      </c>
      <c r="BS299" s="331">
        <f t="shared" si="414"/>
        <v>-180.49884831063059</v>
      </c>
      <c r="BT299" s="331">
        <f t="shared" si="414"/>
        <v>0</v>
      </c>
      <c r="BU299" s="331">
        <f t="shared" si="414"/>
        <v>0</v>
      </c>
      <c r="BV299" s="331">
        <f t="shared" si="414"/>
        <v>0</v>
      </c>
      <c r="BW299" s="331">
        <f t="shared" si="414"/>
        <v>0</v>
      </c>
      <c r="BX299" s="331">
        <f t="shared" si="414"/>
        <v>0</v>
      </c>
      <c r="BY299" s="331">
        <f t="shared" si="414"/>
        <v>0</v>
      </c>
      <c r="BZ299" s="331">
        <f t="shared" si="414"/>
        <v>0</v>
      </c>
      <c r="CA299" s="331">
        <f t="shared" si="414"/>
        <v>0</v>
      </c>
      <c r="CB299" s="331">
        <f t="shared" si="414"/>
        <v>0</v>
      </c>
      <c r="CC299" s="331">
        <f t="shared" si="414"/>
        <v>0</v>
      </c>
      <c r="CD299" s="331">
        <f t="shared" si="414"/>
        <v>0</v>
      </c>
      <c r="CE299" s="331">
        <f t="shared" si="414"/>
        <v>0</v>
      </c>
      <c r="CF299" s="331">
        <f t="shared" si="414"/>
        <v>0</v>
      </c>
      <c r="CG299" s="332">
        <f t="shared" si="414"/>
        <v>0</v>
      </c>
    </row>
    <row r="300" spans="14:85" x14ac:dyDescent="0.45">
      <c r="N300" s="27"/>
      <c r="AE300" s="953"/>
      <c r="AF300" s="27"/>
      <c r="AG300" s="934">
        <v>12</v>
      </c>
      <c r="AH300" s="106" t="s">
        <v>327</v>
      </c>
      <c r="AI300" s="203" t="s">
        <v>10</v>
      </c>
      <c r="AJ300" s="38">
        <f ca="1">AJ298+AJ299</f>
        <v>-0.56000000000000005</v>
      </c>
      <c r="AK300" s="38">
        <f t="shared" ref="AK300:CG300" ca="1" si="415">AK298+AK299</f>
        <v>-0.62000000000000011</v>
      </c>
      <c r="AL300" s="38">
        <f t="shared" ca="1" si="415"/>
        <v>-0.68000000000000016</v>
      </c>
      <c r="AM300" s="38">
        <f t="shared" ca="1" si="415"/>
        <v>-1.8400000000000003</v>
      </c>
      <c r="AN300" s="38">
        <f t="shared" ca="1" si="415"/>
        <v>-2.0000000000000004</v>
      </c>
      <c r="AO300" s="38">
        <f t="shared" ca="1" si="415"/>
        <v>-2.1600000000000006</v>
      </c>
      <c r="AP300" s="38">
        <f t="shared" ca="1" si="415"/>
        <v>-2.2600000000000007</v>
      </c>
      <c r="AQ300" s="38">
        <f t="shared" ca="1" si="415"/>
        <v>-2.3600000000000008</v>
      </c>
      <c r="AR300" s="38">
        <f t="shared" ca="1" si="415"/>
        <v>-2.4600000000000009</v>
      </c>
      <c r="AS300" s="38">
        <f t="shared" ca="1" si="415"/>
        <v>-2.5600000000000009</v>
      </c>
      <c r="AT300" s="38">
        <f t="shared" ca="1" si="415"/>
        <v>-2.660000000000001</v>
      </c>
      <c r="AU300" s="38">
        <f t="shared" ca="1" si="415"/>
        <v>311.05522896417364</v>
      </c>
      <c r="AV300" s="38">
        <f t="shared" ca="1" si="415"/>
        <v>417.6290763211428</v>
      </c>
      <c r="AW300" s="38">
        <f t="shared" ca="1" si="415"/>
        <v>564.68527263346925</v>
      </c>
      <c r="AX300" s="38">
        <f t="shared" ca="1" si="415"/>
        <v>537.78680948355827</v>
      </c>
      <c r="AY300" s="38">
        <f t="shared" ca="1" si="415"/>
        <v>439.70242094451987</v>
      </c>
      <c r="AZ300" s="38">
        <f t="shared" ca="1" si="415"/>
        <v>449.92697368099198</v>
      </c>
      <c r="BA300" s="38">
        <f t="shared" ca="1" si="415"/>
        <v>488.84622934781783</v>
      </c>
      <c r="BB300" s="38">
        <f t="shared" ca="1" si="415"/>
        <v>451.32908459706368</v>
      </c>
      <c r="BC300" s="38">
        <f t="shared" ca="1" si="415"/>
        <v>491.38359837197982</v>
      </c>
      <c r="BD300" s="38">
        <f t="shared" ca="1" si="415"/>
        <v>404.75052196157554</v>
      </c>
      <c r="BE300" s="38">
        <f t="shared" ca="1" si="415"/>
        <v>654.84247467657656</v>
      </c>
      <c r="BF300" s="38">
        <f t="shared" ca="1" si="415"/>
        <v>617.73164812760899</v>
      </c>
      <c r="BG300" s="38">
        <f t="shared" ca="1" si="415"/>
        <v>657.83259737787193</v>
      </c>
      <c r="BH300" s="38">
        <f t="shared" ca="1" si="415"/>
        <v>617.10307417125694</v>
      </c>
      <c r="BI300" s="38">
        <f t="shared" ca="1" si="415"/>
        <v>611.9204347827955</v>
      </c>
      <c r="BJ300" s="38">
        <f t="shared" ca="1" si="415"/>
        <v>645.04382114712826</v>
      </c>
      <c r="BK300" s="38">
        <f t="shared" ca="1" si="415"/>
        <v>691.06983525415262</v>
      </c>
      <c r="BL300" s="38">
        <f t="shared" ca="1" si="415"/>
        <v>656.49290189712247</v>
      </c>
      <c r="BM300" s="38">
        <f t="shared" ca="1" si="415"/>
        <v>698.01575850366055</v>
      </c>
      <c r="BN300" s="38">
        <f t="shared" ca="1" si="415"/>
        <v>610.38236043129268</v>
      </c>
      <c r="BO300" s="38">
        <f t="shared" ca="1" si="415"/>
        <v>697.69935635315619</v>
      </c>
      <c r="BP300" s="38">
        <f t="shared" ca="1" si="415"/>
        <v>655.43663559664265</v>
      </c>
      <c r="BQ300" s="38">
        <f t="shared" ca="1" si="415"/>
        <v>697.13028949233899</v>
      </c>
      <c r="BR300" s="38">
        <f t="shared" ca="1" si="415"/>
        <v>658.27474878080432</v>
      </c>
      <c r="BS300" s="38">
        <f t="shared" ca="1" si="415"/>
        <v>650.98823252688965</v>
      </c>
      <c r="BT300" s="38">
        <f t="shared" ca="1" si="415"/>
        <v>204.22155713798455</v>
      </c>
      <c r="BU300" s="38">
        <f t="shared" ca="1" si="415"/>
        <v>0</v>
      </c>
      <c r="BV300" s="38">
        <f t="shared" ca="1" si="415"/>
        <v>0</v>
      </c>
      <c r="BW300" s="38">
        <f t="shared" ca="1" si="415"/>
        <v>0</v>
      </c>
      <c r="BX300" s="38">
        <f t="shared" ca="1" si="415"/>
        <v>0</v>
      </c>
      <c r="BY300" s="38">
        <f t="shared" ca="1" si="415"/>
        <v>0</v>
      </c>
      <c r="BZ300" s="38">
        <f t="shared" ca="1" si="415"/>
        <v>0</v>
      </c>
      <c r="CA300" s="38">
        <f t="shared" ca="1" si="415"/>
        <v>0</v>
      </c>
      <c r="CB300" s="38">
        <f t="shared" ca="1" si="415"/>
        <v>0</v>
      </c>
      <c r="CC300" s="38">
        <f t="shared" ca="1" si="415"/>
        <v>0</v>
      </c>
      <c r="CD300" s="38">
        <f t="shared" ca="1" si="415"/>
        <v>0</v>
      </c>
      <c r="CE300" s="38">
        <f t="shared" ca="1" si="415"/>
        <v>0</v>
      </c>
      <c r="CF300" s="38">
        <f t="shared" ca="1" si="415"/>
        <v>0</v>
      </c>
      <c r="CG300" s="39">
        <f t="shared" ca="1" si="415"/>
        <v>0</v>
      </c>
    </row>
    <row r="301" spans="14:85" x14ac:dyDescent="0.45">
      <c r="N301" s="27"/>
      <c r="AE301" s="953"/>
      <c r="AF301" s="27"/>
      <c r="AG301" s="934">
        <v>13</v>
      </c>
      <c r="AH301" s="333" t="s">
        <v>968</v>
      </c>
      <c r="AI301" s="221" t="s">
        <v>319</v>
      </c>
      <c r="AJ301" s="222">
        <v>0</v>
      </c>
      <c r="AK301" s="222">
        <v>0</v>
      </c>
      <c r="AL301" s="222">
        <v>0</v>
      </c>
      <c r="AM301" s="222">
        <v>0</v>
      </c>
      <c r="AN301" s="222">
        <v>0</v>
      </c>
      <c r="AO301" s="222">
        <v>0</v>
      </c>
      <c r="AP301" s="222">
        <v>0</v>
      </c>
      <c r="AQ301" s="222">
        <v>0</v>
      </c>
      <c r="AR301" s="222">
        <v>0</v>
      </c>
      <c r="AS301" s="222">
        <v>0</v>
      </c>
      <c r="AT301" s="222">
        <v>0</v>
      </c>
      <c r="AU301" s="222">
        <v>0</v>
      </c>
      <c r="AV301" s="222">
        <v>0</v>
      </c>
      <c r="AW301" s="222">
        <v>0</v>
      </c>
      <c r="AX301" s="222">
        <v>0</v>
      </c>
      <c r="AY301" s="222">
        <v>0</v>
      </c>
      <c r="AZ301" s="222">
        <v>0</v>
      </c>
      <c r="BA301" s="222">
        <v>0</v>
      </c>
      <c r="BB301" s="222">
        <v>0</v>
      </c>
      <c r="BC301" s="222">
        <v>0</v>
      </c>
      <c r="BD301" s="222">
        <v>0</v>
      </c>
      <c r="BE301" s="222">
        <v>0</v>
      </c>
      <c r="BF301" s="222">
        <v>0</v>
      </c>
      <c r="BG301" s="222">
        <v>0</v>
      </c>
      <c r="BH301" s="222">
        <v>0</v>
      </c>
      <c r="BI301" s="222">
        <v>0</v>
      </c>
      <c r="BJ301" s="222">
        <v>0</v>
      </c>
      <c r="BK301" s="222">
        <v>0</v>
      </c>
      <c r="BL301" s="222">
        <v>0</v>
      </c>
      <c r="BM301" s="222">
        <v>0</v>
      </c>
      <c r="BN301" s="222">
        <v>0</v>
      </c>
      <c r="BO301" s="222">
        <v>0</v>
      </c>
      <c r="BP301" s="222">
        <v>0</v>
      </c>
      <c r="BQ301" s="222">
        <v>0</v>
      </c>
      <c r="BR301" s="222">
        <v>0</v>
      </c>
      <c r="BS301" s="222">
        <v>0</v>
      </c>
      <c r="BT301" s="222">
        <v>0</v>
      </c>
      <c r="BU301" s="222">
        <v>0</v>
      </c>
      <c r="BV301" s="222">
        <v>0</v>
      </c>
      <c r="BW301" s="222">
        <v>0</v>
      </c>
      <c r="BX301" s="222">
        <v>0</v>
      </c>
      <c r="BY301" s="222">
        <v>0</v>
      </c>
      <c r="BZ301" s="222">
        <v>0</v>
      </c>
      <c r="CA301" s="222">
        <v>0</v>
      </c>
      <c r="CB301" s="222">
        <v>0</v>
      </c>
      <c r="CC301" s="222">
        <v>0</v>
      </c>
      <c r="CD301" s="222">
        <v>0</v>
      </c>
      <c r="CE301" s="222">
        <v>0</v>
      </c>
      <c r="CF301" s="222">
        <v>0</v>
      </c>
      <c r="CG301" s="334">
        <v>0</v>
      </c>
    </row>
    <row r="302" spans="14:85" x14ac:dyDescent="0.45">
      <c r="N302" s="27"/>
      <c r="AE302" s="953"/>
      <c r="AF302" s="27"/>
      <c r="AG302" s="934">
        <v>14</v>
      </c>
      <c r="AH302" s="106" t="s">
        <v>321</v>
      </c>
      <c r="AI302" s="203" t="s">
        <v>10</v>
      </c>
      <c r="AJ302" s="38">
        <f ca="1">AJ300+AJ301</f>
        <v>-0.56000000000000005</v>
      </c>
      <c r="AK302" s="38">
        <f t="shared" ref="AK302:CG302" ca="1" si="416">AK300+AK301</f>
        <v>-0.62000000000000011</v>
      </c>
      <c r="AL302" s="38">
        <f t="shared" ca="1" si="416"/>
        <v>-0.68000000000000016</v>
      </c>
      <c r="AM302" s="38">
        <f t="shared" ca="1" si="416"/>
        <v>-1.8400000000000003</v>
      </c>
      <c r="AN302" s="38">
        <f t="shared" ca="1" si="416"/>
        <v>-2.0000000000000004</v>
      </c>
      <c r="AO302" s="38">
        <f t="shared" ca="1" si="416"/>
        <v>-2.1600000000000006</v>
      </c>
      <c r="AP302" s="38">
        <f t="shared" ca="1" si="416"/>
        <v>-2.2600000000000007</v>
      </c>
      <c r="AQ302" s="38">
        <f t="shared" ca="1" si="416"/>
        <v>-2.3600000000000008</v>
      </c>
      <c r="AR302" s="38">
        <f t="shared" ca="1" si="416"/>
        <v>-2.4600000000000009</v>
      </c>
      <c r="AS302" s="38">
        <f t="shared" ca="1" si="416"/>
        <v>-2.5600000000000009</v>
      </c>
      <c r="AT302" s="38">
        <f t="shared" ca="1" si="416"/>
        <v>-2.660000000000001</v>
      </c>
      <c r="AU302" s="38">
        <f t="shared" ca="1" si="416"/>
        <v>311.05522896417364</v>
      </c>
      <c r="AV302" s="38">
        <f t="shared" ca="1" si="416"/>
        <v>417.6290763211428</v>
      </c>
      <c r="AW302" s="38">
        <f t="shared" ca="1" si="416"/>
        <v>564.68527263346925</v>
      </c>
      <c r="AX302" s="38">
        <f t="shared" ca="1" si="416"/>
        <v>537.78680948355827</v>
      </c>
      <c r="AY302" s="38">
        <f t="shared" ca="1" si="416"/>
        <v>439.70242094451987</v>
      </c>
      <c r="AZ302" s="38">
        <f t="shared" ca="1" si="416"/>
        <v>449.92697368099198</v>
      </c>
      <c r="BA302" s="38">
        <f t="shared" ca="1" si="416"/>
        <v>488.84622934781783</v>
      </c>
      <c r="BB302" s="38">
        <f t="shared" ca="1" si="416"/>
        <v>451.32908459706368</v>
      </c>
      <c r="BC302" s="38">
        <f t="shared" ca="1" si="416"/>
        <v>491.38359837197982</v>
      </c>
      <c r="BD302" s="38">
        <f t="shared" ca="1" si="416"/>
        <v>404.75052196157554</v>
      </c>
      <c r="BE302" s="38">
        <f t="shared" ca="1" si="416"/>
        <v>654.84247467657656</v>
      </c>
      <c r="BF302" s="38">
        <f t="shared" ca="1" si="416"/>
        <v>617.73164812760899</v>
      </c>
      <c r="BG302" s="38">
        <f t="shared" ca="1" si="416"/>
        <v>657.83259737787193</v>
      </c>
      <c r="BH302" s="38">
        <f t="shared" ca="1" si="416"/>
        <v>617.10307417125694</v>
      </c>
      <c r="BI302" s="38">
        <f t="shared" ca="1" si="416"/>
        <v>611.9204347827955</v>
      </c>
      <c r="BJ302" s="38">
        <f t="shared" ca="1" si="416"/>
        <v>645.04382114712826</v>
      </c>
      <c r="BK302" s="38">
        <f t="shared" ca="1" si="416"/>
        <v>691.06983525415262</v>
      </c>
      <c r="BL302" s="38">
        <f t="shared" ca="1" si="416"/>
        <v>656.49290189712247</v>
      </c>
      <c r="BM302" s="38">
        <f t="shared" ca="1" si="416"/>
        <v>698.01575850366055</v>
      </c>
      <c r="BN302" s="38">
        <f t="shared" ca="1" si="416"/>
        <v>610.38236043129268</v>
      </c>
      <c r="BO302" s="38">
        <f t="shared" ca="1" si="416"/>
        <v>697.69935635315619</v>
      </c>
      <c r="BP302" s="38">
        <f t="shared" ca="1" si="416"/>
        <v>655.43663559664265</v>
      </c>
      <c r="BQ302" s="38">
        <f t="shared" ca="1" si="416"/>
        <v>697.13028949233899</v>
      </c>
      <c r="BR302" s="38">
        <f t="shared" ca="1" si="416"/>
        <v>658.27474878080432</v>
      </c>
      <c r="BS302" s="38">
        <f t="shared" ca="1" si="416"/>
        <v>650.98823252688965</v>
      </c>
      <c r="BT302" s="38">
        <f t="shared" ca="1" si="416"/>
        <v>204.22155713798455</v>
      </c>
      <c r="BU302" s="38">
        <f t="shared" ca="1" si="416"/>
        <v>0</v>
      </c>
      <c r="BV302" s="38">
        <f t="shared" ca="1" si="416"/>
        <v>0</v>
      </c>
      <c r="BW302" s="38">
        <f t="shared" ca="1" si="416"/>
        <v>0</v>
      </c>
      <c r="BX302" s="38">
        <f t="shared" ca="1" si="416"/>
        <v>0</v>
      </c>
      <c r="BY302" s="38">
        <f t="shared" ca="1" si="416"/>
        <v>0</v>
      </c>
      <c r="BZ302" s="38">
        <f t="shared" ca="1" si="416"/>
        <v>0</v>
      </c>
      <c r="CA302" s="38">
        <f t="shared" ca="1" si="416"/>
        <v>0</v>
      </c>
      <c r="CB302" s="38">
        <f t="shared" ca="1" si="416"/>
        <v>0</v>
      </c>
      <c r="CC302" s="38">
        <f t="shared" ca="1" si="416"/>
        <v>0</v>
      </c>
      <c r="CD302" s="38">
        <f t="shared" ca="1" si="416"/>
        <v>0</v>
      </c>
      <c r="CE302" s="38">
        <f t="shared" ca="1" si="416"/>
        <v>0</v>
      </c>
      <c r="CF302" s="38">
        <f t="shared" ca="1" si="416"/>
        <v>0</v>
      </c>
      <c r="CG302" s="39">
        <f t="shared" ca="1" si="416"/>
        <v>0</v>
      </c>
    </row>
    <row r="303" spans="14:85" x14ac:dyDescent="0.45">
      <c r="N303" s="27"/>
      <c r="AE303" s="953"/>
      <c r="AF303" s="27"/>
      <c r="AG303" s="934">
        <v>15</v>
      </c>
      <c r="AH303" s="106" t="s">
        <v>341</v>
      </c>
      <c r="AI303" s="203" t="s">
        <v>10</v>
      </c>
      <c r="AJ303" s="38">
        <f t="shared" ref="AJ303:CG303" ca="1" si="417">-MAX(0,AJ302*$E$114)</f>
        <v>0</v>
      </c>
      <c r="AK303" s="38">
        <f t="shared" ca="1" si="417"/>
        <v>0</v>
      </c>
      <c r="AL303" s="38">
        <f t="shared" ca="1" si="417"/>
        <v>0</v>
      </c>
      <c r="AM303" s="38">
        <f t="shared" ca="1" si="417"/>
        <v>0</v>
      </c>
      <c r="AN303" s="38">
        <f t="shared" ca="1" si="417"/>
        <v>0</v>
      </c>
      <c r="AO303" s="38">
        <f t="shared" ca="1" si="417"/>
        <v>0</v>
      </c>
      <c r="AP303" s="38">
        <f t="shared" ca="1" si="417"/>
        <v>0</v>
      </c>
      <c r="AQ303" s="38">
        <f t="shared" ca="1" si="417"/>
        <v>0</v>
      </c>
      <c r="AR303" s="38">
        <f t="shared" ca="1" si="417"/>
        <v>0</v>
      </c>
      <c r="AS303" s="38">
        <f t="shared" ca="1" si="417"/>
        <v>0</v>
      </c>
      <c r="AT303" s="38">
        <f t="shared" ca="1" si="417"/>
        <v>0</v>
      </c>
      <c r="AU303" s="38">
        <f t="shared" ca="1" si="417"/>
        <v>-77.763807241043409</v>
      </c>
      <c r="AV303" s="38">
        <f t="shared" ca="1" si="417"/>
        <v>-104.4072690802857</v>
      </c>
      <c r="AW303" s="38">
        <f t="shared" ca="1" si="417"/>
        <v>-141.17131815836731</v>
      </c>
      <c r="AX303" s="38">
        <f t="shared" ca="1" si="417"/>
        <v>-134.44670237088957</v>
      </c>
      <c r="AY303" s="38">
        <f t="shared" ca="1" si="417"/>
        <v>-109.92560523612997</v>
      </c>
      <c r="AZ303" s="38">
        <f t="shared" ca="1" si="417"/>
        <v>-112.48174342024799</v>
      </c>
      <c r="BA303" s="38">
        <f t="shared" ca="1" si="417"/>
        <v>-122.21155733695446</v>
      </c>
      <c r="BB303" s="38">
        <f t="shared" ca="1" si="417"/>
        <v>-112.83227114926592</v>
      </c>
      <c r="BC303" s="38">
        <f t="shared" ca="1" si="417"/>
        <v>-122.84589959299495</v>
      </c>
      <c r="BD303" s="38">
        <f t="shared" ca="1" si="417"/>
        <v>-101.18763049039389</v>
      </c>
      <c r="BE303" s="38">
        <f t="shared" ca="1" si="417"/>
        <v>-163.71061866914414</v>
      </c>
      <c r="BF303" s="38">
        <f t="shared" ca="1" si="417"/>
        <v>-154.43291203190225</v>
      </c>
      <c r="BG303" s="38">
        <f t="shared" ca="1" si="417"/>
        <v>-164.45814934446798</v>
      </c>
      <c r="BH303" s="38">
        <f t="shared" ca="1" si="417"/>
        <v>-154.27576854281423</v>
      </c>
      <c r="BI303" s="38">
        <f t="shared" ca="1" si="417"/>
        <v>-152.98010869569887</v>
      </c>
      <c r="BJ303" s="38">
        <f t="shared" ca="1" si="417"/>
        <v>-161.26095528678206</v>
      </c>
      <c r="BK303" s="38">
        <f t="shared" ca="1" si="417"/>
        <v>-172.76745881353816</v>
      </c>
      <c r="BL303" s="38">
        <f t="shared" ca="1" si="417"/>
        <v>-164.12322547428062</v>
      </c>
      <c r="BM303" s="38">
        <f t="shared" ca="1" si="417"/>
        <v>-174.50393962591514</v>
      </c>
      <c r="BN303" s="38">
        <f t="shared" ca="1" si="417"/>
        <v>-152.59559010782317</v>
      </c>
      <c r="BO303" s="38">
        <f t="shared" ca="1" si="417"/>
        <v>-174.42483908828905</v>
      </c>
      <c r="BP303" s="38">
        <f t="shared" ca="1" si="417"/>
        <v>-163.85915889916066</v>
      </c>
      <c r="BQ303" s="38">
        <f t="shared" ca="1" si="417"/>
        <v>-174.28257237308475</v>
      </c>
      <c r="BR303" s="38">
        <f t="shared" ca="1" si="417"/>
        <v>-164.56868719520108</v>
      </c>
      <c r="BS303" s="38">
        <f t="shared" ca="1" si="417"/>
        <v>-162.74705813172241</v>
      </c>
      <c r="BT303" s="38">
        <f t="shared" ca="1" si="417"/>
        <v>-51.055389284496137</v>
      </c>
      <c r="BU303" s="38">
        <f t="shared" ca="1" si="417"/>
        <v>0</v>
      </c>
      <c r="BV303" s="38">
        <f t="shared" ca="1" si="417"/>
        <v>0</v>
      </c>
      <c r="BW303" s="38">
        <f t="shared" ca="1" si="417"/>
        <v>0</v>
      </c>
      <c r="BX303" s="38">
        <f t="shared" ca="1" si="417"/>
        <v>0</v>
      </c>
      <c r="BY303" s="38">
        <f t="shared" ca="1" si="417"/>
        <v>0</v>
      </c>
      <c r="BZ303" s="38">
        <f t="shared" ca="1" si="417"/>
        <v>0</v>
      </c>
      <c r="CA303" s="38">
        <f t="shared" ca="1" si="417"/>
        <v>0</v>
      </c>
      <c r="CB303" s="38">
        <f t="shared" ca="1" si="417"/>
        <v>0</v>
      </c>
      <c r="CC303" s="38">
        <f t="shared" ca="1" si="417"/>
        <v>0</v>
      </c>
      <c r="CD303" s="38">
        <f t="shared" ca="1" si="417"/>
        <v>0</v>
      </c>
      <c r="CE303" s="38">
        <f t="shared" ca="1" si="417"/>
        <v>0</v>
      </c>
      <c r="CF303" s="38">
        <f t="shared" ca="1" si="417"/>
        <v>0</v>
      </c>
      <c r="CG303" s="39">
        <f t="shared" ca="1" si="417"/>
        <v>0</v>
      </c>
    </row>
    <row r="304" spans="14:85" x14ac:dyDescent="0.45">
      <c r="N304" s="27"/>
      <c r="AE304" s="953"/>
      <c r="AF304" s="27"/>
      <c r="AG304" s="934">
        <v>16</v>
      </c>
      <c r="AH304" s="335" t="s">
        <v>340</v>
      </c>
      <c r="AI304" s="241" t="s">
        <v>10</v>
      </c>
      <c r="AJ304" s="229">
        <f t="shared" ref="AJ304:BO304" si="418">-AJ$114*AJ$137*$E$116</f>
        <v>0</v>
      </c>
      <c r="AK304" s="229">
        <f t="shared" si="418"/>
        <v>0</v>
      </c>
      <c r="AL304" s="229">
        <f t="shared" si="418"/>
        <v>0</v>
      </c>
      <c r="AM304" s="229">
        <f t="shared" si="418"/>
        <v>0</v>
      </c>
      <c r="AN304" s="229">
        <f t="shared" si="418"/>
        <v>0</v>
      </c>
      <c r="AO304" s="229">
        <f t="shared" si="418"/>
        <v>0</v>
      </c>
      <c r="AP304" s="229">
        <f t="shared" si="418"/>
        <v>0</v>
      </c>
      <c r="AQ304" s="229">
        <f t="shared" si="418"/>
        <v>0</v>
      </c>
      <c r="AR304" s="229">
        <f t="shared" si="418"/>
        <v>0</v>
      </c>
      <c r="AS304" s="229">
        <f t="shared" si="418"/>
        <v>0</v>
      </c>
      <c r="AT304" s="229">
        <f t="shared" si="418"/>
        <v>0</v>
      </c>
      <c r="AU304" s="229">
        <f t="shared" si="418"/>
        <v>0</v>
      </c>
      <c r="AV304" s="229">
        <f t="shared" si="418"/>
        <v>0</v>
      </c>
      <c r="AW304" s="229">
        <f t="shared" si="418"/>
        <v>0</v>
      </c>
      <c r="AX304" s="229">
        <f t="shared" si="418"/>
        <v>0</v>
      </c>
      <c r="AY304" s="229">
        <f t="shared" si="418"/>
        <v>0</v>
      </c>
      <c r="AZ304" s="229">
        <f t="shared" si="418"/>
        <v>0</v>
      </c>
      <c r="BA304" s="229">
        <f t="shared" si="418"/>
        <v>0</v>
      </c>
      <c r="BB304" s="229">
        <f t="shared" si="418"/>
        <v>0</v>
      </c>
      <c r="BC304" s="229">
        <f t="shared" si="418"/>
        <v>0</v>
      </c>
      <c r="BD304" s="229">
        <f t="shared" si="418"/>
        <v>0</v>
      </c>
      <c r="BE304" s="229">
        <f t="shared" si="418"/>
        <v>0</v>
      </c>
      <c r="BF304" s="229">
        <f t="shared" si="418"/>
        <v>0</v>
      </c>
      <c r="BG304" s="229">
        <f t="shared" si="418"/>
        <v>0</v>
      </c>
      <c r="BH304" s="229">
        <f t="shared" si="418"/>
        <v>0</v>
      </c>
      <c r="BI304" s="229">
        <f t="shared" si="418"/>
        <v>0</v>
      </c>
      <c r="BJ304" s="229">
        <f t="shared" si="418"/>
        <v>0</v>
      </c>
      <c r="BK304" s="229">
        <f t="shared" si="418"/>
        <v>0</v>
      </c>
      <c r="BL304" s="229">
        <f t="shared" si="418"/>
        <v>0</v>
      </c>
      <c r="BM304" s="229">
        <f t="shared" si="418"/>
        <v>0</v>
      </c>
      <c r="BN304" s="229">
        <f t="shared" si="418"/>
        <v>0</v>
      </c>
      <c r="BO304" s="229">
        <f t="shared" si="418"/>
        <v>0</v>
      </c>
      <c r="BP304" s="229">
        <f t="shared" ref="BP304:CG304" si="419">-BP$114*BP$137*$E$116</f>
        <v>0</v>
      </c>
      <c r="BQ304" s="229">
        <f t="shared" si="419"/>
        <v>0</v>
      </c>
      <c r="BR304" s="229">
        <f t="shared" si="419"/>
        <v>0</v>
      </c>
      <c r="BS304" s="229">
        <f t="shared" si="419"/>
        <v>0</v>
      </c>
      <c r="BT304" s="229">
        <f t="shared" si="419"/>
        <v>0</v>
      </c>
      <c r="BU304" s="229">
        <f t="shared" si="419"/>
        <v>0</v>
      </c>
      <c r="BV304" s="229">
        <f t="shared" si="419"/>
        <v>0</v>
      </c>
      <c r="BW304" s="229">
        <f t="shared" si="419"/>
        <v>0</v>
      </c>
      <c r="BX304" s="229">
        <f t="shared" si="419"/>
        <v>0</v>
      </c>
      <c r="BY304" s="229">
        <f t="shared" si="419"/>
        <v>0</v>
      </c>
      <c r="BZ304" s="229">
        <f t="shared" si="419"/>
        <v>0</v>
      </c>
      <c r="CA304" s="229">
        <f t="shared" si="419"/>
        <v>0</v>
      </c>
      <c r="CB304" s="229">
        <f t="shared" si="419"/>
        <v>0</v>
      </c>
      <c r="CC304" s="229">
        <f t="shared" si="419"/>
        <v>0</v>
      </c>
      <c r="CD304" s="229">
        <f t="shared" si="419"/>
        <v>0</v>
      </c>
      <c r="CE304" s="229">
        <f t="shared" si="419"/>
        <v>0</v>
      </c>
      <c r="CF304" s="229">
        <f t="shared" si="419"/>
        <v>0</v>
      </c>
      <c r="CG304" s="336">
        <f t="shared" si="419"/>
        <v>0</v>
      </c>
    </row>
    <row r="305" spans="14:85" x14ac:dyDescent="0.45">
      <c r="N305" s="27"/>
      <c r="AE305" s="953"/>
      <c r="AF305" s="27"/>
      <c r="AG305" s="934">
        <v>17</v>
      </c>
      <c r="AH305" s="106" t="s">
        <v>976</v>
      </c>
      <c r="AI305" s="203" t="s">
        <v>10</v>
      </c>
      <c r="AJ305" s="38">
        <f ca="1">AJ302+AJ303+AJ304</f>
        <v>-0.56000000000000005</v>
      </c>
      <c r="AK305" s="38">
        <f t="shared" ref="AK305:CG305" ca="1" si="420">AK302+AK303+AK304</f>
        <v>-0.62000000000000011</v>
      </c>
      <c r="AL305" s="38">
        <f t="shared" ca="1" si="420"/>
        <v>-0.68000000000000016</v>
      </c>
      <c r="AM305" s="38">
        <f t="shared" ca="1" si="420"/>
        <v>-1.8400000000000003</v>
      </c>
      <c r="AN305" s="38">
        <f t="shared" ca="1" si="420"/>
        <v>-2.0000000000000004</v>
      </c>
      <c r="AO305" s="38">
        <f t="shared" ca="1" si="420"/>
        <v>-2.1600000000000006</v>
      </c>
      <c r="AP305" s="38">
        <f t="shared" ca="1" si="420"/>
        <v>-2.2600000000000007</v>
      </c>
      <c r="AQ305" s="38">
        <f t="shared" ca="1" si="420"/>
        <v>-2.3600000000000008</v>
      </c>
      <c r="AR305" s="38">
        <f t="shared" ca="1" si="420"/>
        <v>-2.4600000000000009</v>
      </c>
      <c r="AS305" s="38">
        <f t="shared" ca="1" si="420"/>
        <v>-2.5600000000000009</v>
      </c>
      <c r="AT305" s="38">
        <f t="shared" ca="1" si="420"/>
        <v>-2.660000000000001</v>
      </c>
      <c r="AU305" s="38">
        <f t="shared" ca="1" si="420"/>
        <v>233.29142172313021</v>
      </c>
      <c r="AV305" s="38">
        <f t="shared" ca="1" si="420"/>
        <v>313.22180724085712</v>
      </c>
      <c r="AW305" s="38">
        <f t="shared" ca="1" si="420"/>
        <v>423.51395447510197</v>
      </c>
      <c r="AX305" s="38">
        <f t="shared" ca="1" si="420"/>
        <v>403.3401071126687</v>
      </c>
      <c r="AY305" s="38">
        <f t="shared" ca="1" si="420"/>
        <v>329.7768157083899</v>
      </c>
      <c r="AZ305" s="38">
        <f t="shared" ca="1" si="420"/>
        <v>337.44523026074398</v>
      </c>
      <c r="BA305" s="38">
        <f t="shared" ca="1" si="420"/>
        <v>366.63467201086337</v>
      </c>
      <c r="BB305" s="38">
        <f t="shared" ca="1" si="420"/>
        <v>338.49681344779776</v>
      </c>
      <c r="BC305" s="38">
        <f t="shared" ca="1" si="420"/>
        <v>368.53769877898486</v>
      </c>
      <c r="BD305" s="38">
        <f t="shared" ca="1" si="420"/>
        <v>303.56289147118167</v>
      </c>
      <c r="BE305" s="38">
        <f t="shared" ca="1" si="420"/>
        <v>491.13185600743242</v>
      </c>
      <c r="BF305" s="38">
        <f t="shared" ca="1" si="420"/>
        <v>463.29873609570677</v>
      </c>
      <c r="BG305" s="38">
        <f t="shared" ca="1" si="420"/>
        <v>493.37444803340395</v>
      </c>
      <c r="BH305" s="38">
        <f t="shared" ca="1" si="420"/>
        <v>462.82730562844267</v>
      </c>
      <c r="BI305" s="38">
        <f t="shared" ca="1" si="420"/>
        <v>458.94032608709665</v>
      </c>
      <c r="BJ305" s="38">
        <f t="shared" ca="1" si="420"/>
        <v>483.78286586034619</v>
      </c>
      <c r="BK305" s="38">
        <f t="shared" ca="1" si="420"/>
        <v>518.30237644061447</v>
      </c>
      <c r="BL305" s="38">
        <f t="shared" ca="1" si="420"/>
        <v>492.36967642284185</v>
      </c>
      <c r="BM305" s="38">
        <f t="shared" ca="1" si="420"/>
        <v>523.51181887774544</v>
      </c>
      <c r="BN305" s="38">
        <f t="shared" ca="1" si="420"/>
        <v>457.78677032346951</v>
      </c>
      <c r="BO305" s="38">
        <f t="shared" ca="1" si="420"/>
        <v>523.2745172648672</v>
      </c>
      <c r="BP305" s="38">
        <f t="shared" ca="1" si="420"/>
        <v>491.57747669748198</v>
      </c>
      <c r="BQ305" s="38">
        <f t="shared" ca="1" si="420"/>
        <v>522.84771711925418</v>
      </c>
      <c r="BR305" s="38">
        <f t="shared" ca="1" si="420"/>
        <v>493.70606158560327</v>
      </c>
      <c r="BS305" s="38">
        <f t="shared" ca="1" si="420"/>
        <v>488.24117439516726</v>
      </c>
      <c r="BT305" s="38">
        <f t="shared" ca="1" si="420"/>
        <v>153.16616785348842</v>
      </c>
      <c r="BU305" s="38">
        <f t="shared" ca="1" si="420"/>
        <v>0</v>
      </c>
      <c r="BV305" s="38">
        <f t="shared" ca="1" si="420"/>
        <v>0</v>
      </c>
      <c r="BW305" s="38">
        <f t="shared" ca="1" si="420"/>
        <v>0</v>
      </c>
      <c r="BX305" s="38">
        <f t="shared" ca="1" si="420"/>
        <v>0</v>
      </c>
      <c r="BY305" s="38">
        <f t="shared" ca="1" si="420"/>
        <v>0</v>
      </c>
      <c r="BZ305" s="38">
        <f t="shared" ca="1" si="420"/>
        <v>0</v>
      </c>
      <c r="CA305" s="38">
        <f t="shared" ca="1" si="420"/>
        <v>0</v>
      </c>
      <c r="CB305" s="38">
        <f t="shared" ca="1" si="420"/>
        <v>0</v>
      </c>
      <c r="CC305" s="38">
        <f t="shared" ca="1" si="420"/>
        <v>0</v>
      </c>
      <c r="CD305" s="38">
        <f t="shared" ca="1" si="420"/>
        <v>0</v>
      </c>
      <c r="CE305" s="38">
        <f t="shared" ca="1" si="420"/>
        <v>0</v>
      </c>
      <c r="CF305" s="38">
        <f t="shared" ca="1" si="420"/>
        <v>0</v>
      </c>
      <c r="CG305" s="39">
        <f t="shared" ca="1" si="420"/>
        <v>0</v>
      </c>
    </row>
    <row r="306" spans="14:85" x14ac:dyDescent="0.45">
      <c r="N306" s="27"/>
      <c r="AE306" s="953"/>
      <c r="AF306" s="27"/>
      <c r="AG306" s="934">
        <v>18</v>
      </c>
      <c r="AH306" s="106" t="s">
        <v>959</v>
      </c>
      <c r="AI306" s="203" t="s">
        <v>10</v>
      </c>
      <c r="AJ306" s="38">
        <f ca="1">AJ290*$E$120</f>
        <v>0</v>
      </c>
      <c r="AK306" s="38">
        <f t="shared" ref="AK306:CG306" ca="1" si="421">AK290*$E$120</f>
        <v>0</v>
      </c>
      <c r="AL306" s="38">
        <f t="shared" ca="1" si="421"/>
        <v>0</v>
      </c>
      <c r="AM306" s="38">
        <f t="shared" ca="1" si="421"/>
        <v>0</v>
      </c>
      <c r="AN306" s="38">
        <f t="shared" ca="1" si="421"/>
        <v>0</v>
      </c>
      <c r="AO306" s="38">
        <f t="shared" ca="1" si="421"/>
        <v>0</v>
      </c>
      <c r="AP306" s="38">
        <f t="shared" ca="1" si="421"/>
        <v>0</v>
      </c>
      <c r="AQ306" s="38">
        <f t="shared" ca="1" si="421"/>
        <v>0</v>
      </c>
      <c r="AR306" s="38">
        <f t="shared" ca="1" si="421"/>
        <v>0</v>
      </c>
      <c r="AS306" s="38">
        <f t="shared" ca="1" si="421"/>
        <v>0</v>
      </c>
      <c r="AT306" s="38">
        <f t="shared" ca="1" si="421"/>
        <v>0</v>
      </c>
      <c r="AU306" s="38">
        <f t="shared" ca="1" si="421"/>
        <v>-133.61839389069692</v>
      </c>
      <c r="AV306" s="38">
        <f t="shared" ca="1" si="421"/>
        <v>-147.17860760837272</v>
      </c>
      <c r="AW306" s="38">
        <f t="shared" ca="1" si="421"/>
        <v>-180.80284956901025</v>
      </c>
      <c r="AX306" s="38">
        <f t="shared" ca="1" si="421"/>
        <v>-180.80284956901025</v>
      </c>
      <c r="AY306" s="38">
        <f t="shared" ca="1" si="421"/>
        <v>-180.80284956901025</v>
      </c>
      <c r="AZ306" s="38">
        <f t="shared" ca="1" si="421"/>
        <v>-180.80284956901025</v>
      </c>
      <c r="BA306" s="38">
        <f t="shared" ca="1" si="421"/>
        <v>-180.80284956901025</v>
      </c>
      <c r="BB306" s="38">
        <f t="shared" ca="1" si="421"/>
        <v>-180.80284956901025</v>
      </c>
      <c r="BC306" s="38">
        <f t="shared" ca="1" si="421"/>
        <v>-180.80284956901025</v>
      </c>
      <c r="BD306" s="38">
        <f t="shared" ca="1" si="421"/>
        <v>-180.80284956901025</v>
      </c>
      <c r="BE306" s="38">
        <f t="shared" ca="1" si="421"/>
        <v>-180.80284956901025</v>
      </c>
      <c r="BF306" s="38">
        <f t="shared" ca="1" si="421"/>
        <v>-180.80284956901025</v>
      </c>
      <c r="BG306" s="38">
        <f t="shared" ca="1" si="421"/>
        <v>-180.80284956901025</v>
      </c>
      <c r="BH306" s="38">
        <f t="shared" ca="1" si="421"/>
        <v>-180.80284956901025</v>
      </c>
      <c r="BI306" s="38">
        <f t="shared" ca="1" si="421"/>
        <v>-180.80284956901025</v>
      </c>
      <c r="BJ306" s="38">
        <f t="shared" ca="1" si="421"/>
        <v>-180.80284956901025</v>
      </c>
      <c r="BK306" s="38">
        <f t="shared" ca="1" si="421"/>
        <v>-180.80284956901025</v>
      </c>
      <c r="BL306" s="38">
        <f t="shared" ca="1" si="421"/>
        <v>-180.80284956901025</v>
      </c>
      <c r="BM306" s="38">
        <f t="shared" ca="1" si="421"/>
        <v>-180.80284956901025</v>
      </c>
      <c r="BN306" s="38">
        <f t="shared" ca="1" si="421"/>
        <v>-180.80284956901025</v>
      </c>
      <c r="BO306" s="38">
        <f t="shared" ca="1" si="421"/>
        <v>-180.80284956901025</v>
      </c>
      <c r="BP306" s="38">
        <f t="shared" ca="1" si="421"/>
        <v>-180.80284956901025</v>
      </c>
      <c r="BQ306" s="38">
        <f t="shared" ca="1" si="421"/>
        <v>-180.80284956901025</v>
      </c>
      <c r="BR306" s="38">
        <f t="shared" ca="1" si="421"/>
        <v>-180.80284956901025</v>
      </c>
      <c r="BS306" s="38">
        <f t="shared" ca="1" si="421"/>
        <v>-180.80284956901025</v>
      </c>
      <c r="BT306" s="38">
        <f t="shared" ca="1" si="421"/>
        <v>0</v>
      </c>
      <c r="BU306" s="38">
        <f t="shared" ca="1" si="421"/>
        <v>0</v>
      </c>
      <c r="BV306" s="38">
        <f t="shared" ca="1" si="421"/>
        <v>0</v>
      </c>
      <c r="BW306" s="38">
        <f t="shared" ca="1" si="421"/>
        <v>0</v>
      </c>
      <c r="BX306" s="38">
        <f t="shared" ca="1" si="421"/>
        <v>0</v>
      </c>
      <c r="BY306" s="38">
        <f t="shared" ca="1" si="421"/>
        <v>0</v>
      </c>
      <c r="BZ306" s="38">
        <f t="shared" ca="1" si="421"/>
        <v>0</v>
      </c>
      <c r="CA306" s="38">
        <f t="shared" ca="1" si="421"/>
        <v>0</v>
      </c>
      <c r="CB306" s="38">
        <f t="shared" ca="1" si="421"/>
        <v>0</v>
      </c>
      <c r="CC306" s="38">
        <f t="shared" ca="1" si="421"/>
        <v>0</v>
      </c>
      <c r="CD306" s="38">
        <f t="shared" ca="1" si="421"/>
        <v>0</v>
      </c>
      <c r="CE306" s="38">
        <f t="shared" ca="1" si="421"/>
        <v>0</v>
      </c>
      <c r="CF306" s="38">
        <f t="shared" ca="1" si="421"/>
        <v>0</v>
      </c>
      <c r="CG306" s="39">
        <f t="shared" ca="1" si="421"/>
        <v>0</v>
      </c>
    </row>
    <row r="307" spans="14:85" x14ac:dyDescent="0.45">
      <c r="N307" s="27"/>
      <c r="AE307" s="953"/>
      <c r="AF307" s="27"/>
      <c r="AG307" s="934">
        <v>19</v>
      </c>
      <c r="AH307" s="106" t="s">
        <v>961</v>
      </c>
      <c r="AI307" s="203" t="s">
        <v>10</v>
      </c>
      <c r="AJ307" s="38">
        <f t="shared" ref="AJ307:BO307" ca="1" si="422">IF(AJ305&lt;0,0,-AJ305*$E$121*$E$119)+AJ$258*$E$119</f>
        <v>0</v>
      </c>
      <c r="AK307" s="38">
        <f t="shared" ca="1" si="422"/>
        <v>0</v>
      </c>
      <c r="AL307" s="38">
        <f t="shared" ca="1" si="422"/>
        <v>0</v>
      </c>
      <c r="AM307" s="38">
        <f t="shared" ca="1" si="422"/>
        <v>0</v>
      </c>
      <c r="AN307" s="38">
        <f t="shared" ca="1" si="422"/>
        <v>0</v>
      </c>
      <c r="AO307" s="38">
        <f t="shared" ca="1" si="422"/>
        <v>0</v>
      </c>
      <c r="AP307" s="38">
        <f t="shared" ca="1" si="422"/>
        <v>0</v>
      </c>
      <c r="AQ307" s="38">
        <f t="shared" ca="1" si="422"/>
        <v>0</v>
      </c>
      <c r="AR307" s="38">
        <f t="shared" ca="1" si="422"/>
        <v>0</v>
      </c>
      <c r="AS307" s="38">
        <f t="shared" ca="1" si="422"/>
        <v>0</v>
      </c>
      <c r="AT307" s="38">
        <f t="shared" ca="1" si="422"/>
        <v>0</v>
      </c>
      <c r="AU307" s="38">
        <f t="shared" ca="1" si="422"/>
        <v>0</v>
      </c>
      <c r="AV307" s="38">
        <f t="shared" ca="1" si="422"/>
        <v>0</v>
      </c>
      <c r="AW307" s="38">
        <f t="shared" ca="1" si="422"/>
        <v>0</v>
      </c>
      <c r="AX307" s="38">
        <f t="shared" ca="1" si="422"/>
        <v>0</v>
      </c>
      <c r="AY307" s="38">
        <f t="shared" ca="1" si="422"/>
        <v>0</v>
      </c>
      <c r="AZ307" s="38">
        <f t="shared" ca="1" si="422"/>
        <v>0</v>
      </c>
      <c r="BA307" s="38">
        <f t="shared" ca="1" si="422"/>
        <v>0</v>
      </c>
      <c r="BB307" s="38">
        <f t="shared" ca="1" si="422"/>
        <v>0</v>
      </c>
      <c r="BC307" s="38">
        <f t="shared" ca="1" si="422"/>
        <v>0</v>
      </c>
      <c r="BD307" s="38">
        <f t="shared" ca="1" si="422"/>
        <v>0</v>
      </c>
      <c r="BE307" s="38">
        <f t="shared" ca="1" si="422"/>
        <v>0</v>
      </c>
      <c r="BF307" s="38">
        <f t="shared" ca="1" si="422"/>
        <v>0</v>
      </c>
      <c r="BG307" s="38">
        <f t="shared" ca="1" si="422"/>
        <v>0</v>
      </c>
      <c r="BH307" s="38">
        <f t="shared" ca="1" si="422"/>
        <v>0</v>
      </c>
      <c r="BI307" s="38">
        <f t="shared" ca="1" si="422"/>
        <v>0</v>
      </c>
      <c r="BJ307" s="38">
        <f t="shared" ca="1" si="422"/>
        <v>0</v>
      </c>
      <c r="BK307" s="38">
        <f t="shared" ca="1" si="422"/>
        <v>0</v>
      </c>
      <c r="BL307" s="38">
        <f t="shared" ca="1" si="422"/>
        <v>0</v>
      </c>
      <c r="BM307" s="38">
        <f t="shared" ca="1" si="422"/>
        <v>0</v>
      </c>
      <c r="BN307" s="38">
        <f t="shared" ca="1" si="422"/>
        <v>0</v>
      </c>
      <c r="BO307" s="38">
        <f t="shared" ca="1" si="422"/>
        <v>0</v>
      </c>
      <c r="BP307" s="38">
        <f t="shared" ref="BP307:CG307" ca="1" si="423">IF(BP305&lt;0,0,-BP305*$E$121*$E$119)+BP$258*$E$119</f>
        <v>0</v>
      </c>
      <c r="BQ307" s="38">
        <f t="shared" ca="1" si="423"/>
        <v>0</v>
      </c>
      <c r="BR307" s="38">
        <f t="shared" ca="1" si="423"/>
        <v>0</v>
      </c>
      <c r="BS307" s="38">
        <f t="shared" ca="1" si="423"/>
        <v>0</v>
      </c>
      <c r="BT307" s="38">
        <f t="shared" ca="1" si="423"/>
        <v>0</v>
      </c>
      <c r="BU307" s="38">
        <f t="shared" ca="1" si="423"/>
        <v>0</v>
      </c>
      <c r="BV307" s="38">
        <f t="shared" ca="1" si="423"/>
        <v>0</v>
      </c>
      <c r="BW307" s="38">
        <f t="shared" ca="1" si="423"/>
        <v>0</v>
      </c>
      <c r="BX307" s="38">
        <f t="shared" ca="1" si="423"/>
        <v>0</v>
      </c>
      <c r="BY307" s="38">
        <f t="shared" ca="1" si="423"/>
        <v>0</v>
      </c>
      <c r="BZ307" s="38">
        <f t="shared" ca="1" si="423"/>
        <v>0</v>
      </c>
      <c r="CA307" s="38">
        <f t="shared" ca="1" si="423"/>
        <v>0</v>
      </c>
      <c r="CB307" s="38">
        <f t="shared" ca="1" si="423"/>
        <v>0</v>
      </c>
      <c r="CC307" s="38">
        <f t="shared" ca="1" si="423"/>
        <v>0</v>
      </c>
      <c r="CD307" s="38">
        <f t="shared" ca="1" si="423"/>
        <v>0</v>
      </c>
      <c r="CE307" s="38">
        <f t="shared" ca="1" si="423"/>
        <v>0</v>
      </c>
      <c r="CF307" s="38">
        <f t="shared" ca="1" si="423"/>
        <v>0</v>
      </c>
      <c r="CG307" s="39">
        <f t="shared" ca="1" si="423"/>
        <v>0</v>
      </c>
    </row>
    <row r="308" spans="14:85" x14ac:dyDescent="0.45">
      <c r="N308" s="27"/>
      <c r="AE308" s="953"/>
      <c r="AF308" s="27"/>
      <c r="AG308" s="934">
        <v>20</v>
      </c>
      <c r="AH308" s="208" t="s">
        <v>975</v>
      </c>
      <c r="AI308" s="337" t="s">
        <v>10</v>
      </c>
      <c r="AJ308" s="40">
        <f t="shared" ref="AJ308:BO308" ca="1" si="424">AJ305+AJ307</f>
        <v>-0.56000000000000005</v>
      </c>
      <c r="AK308" s="40">
        <f t="shared" ca="1" si="424"/>
        <v>-0.62000000000000011</v>
      </c>
      <c r="AL308" s="40">
        <f t="shared" ca="1" si="424"/>
        <v>-0.68000000000000016</v>
      </c>
      <c r="AM308" s="40">
        <f t="shared" ca="1" si="424"/>
        <v>-1.8400000000000003</v>
      </c>
      <c r="AN308" s="40">
        <f t="shared" ca="1" si="424"/>
        <v>-2.0000000000000004</v>
      </c>
      <c r="AO308" s="40">
        <f t="shared" ca="1" si="424"/>
        <v>-2.1600000000000006</v>
      </c>
      <c r="AP308" s="40">
        <f t="shared" ca="1" si="424"/>
        <v>-2.2600000000000007</v>
      </c>
      <c r="AQ308" s="40">
        <f t="shared" ca="1" si="424"/>
        <v>-2.3600000000000008</v>
      </c>
      <c r="AR308" s="40">
        <f t="shared" ca="1" si="424"/>
        <v>-2.4600000000000009</v>
      </c>
      <c r="AS308" s="40">
        <f t="shared" ca="1" si="424"/>
        <v>-2.5600000000000009</v>
      </c>
      <c r="AT308" s="40">
        <f t="shared" ca="1" si="424"/>
        <v>-2.660000000000001</v>
      </c>
      <c r="AU308" s="40">
        <f t="shared" ca="1" si="424"/>
        <v>233.29142172313021</v>
      </c>
      <c r="AV308" s="40">
        <f t="shared" ca="1" si="424"/>
        <v>313.22180724085712</v>
      </c>
      <c r="AW308" s="40">
        <f t="shared" ca="1" si="424"/>
        <v>423.51395447510197</v>
      </c>
      <c r="AX308" s="40">
        <f t="shared" ca="1" si="424"/>
        <v>403.3401071126687</v>
      </c>
      <c r="AY308" s="40">
        <f t="shared" ca="1" si="424"/>
        <v>329.7768157083899</v>
      </c>
      <c r="AZ308" s="40">
        <f t="shared" ca="1" si="424"/>
        <v>337.44523026074398</v>
      </c>
      <c r="BA308" s="40">
        <f t="shared" ca="1" si="424"/>
        <v>366.63467201086337</v>
      </c>
      <c r="BB308" s="40">
        <f t="shared" ca="1" si="424"/>
        <v>338.49681344779776</v>
      </c>
      <c r="BC308" s="40">
        <f t="shared" ca="1" si="424"/>
        <v>368.53769877898486</v>
      </c>
      <c r="BD308" s="40">
        <f t="shared" ca="1" si="424"/>
        <v>303.56289147118167</v>
      </c>
      <c r="BE308" s="40">
        <f t="shared" ca="1" si="424"/>
        <v>491.13185600743242</v>
      </c>
      <c r="BF308" s="40">
        <f t="shared" ca="1" si="424"/>
        <v>463.29873609570677</v>
      </c>
      <c r="BG308" s="40">
        <f t="shared" ca="1" si="424"/>
        <v>493.37444803340395</v>
      </c>
      <c r="BH308" s="40">
        <f t="shared" ca="1" si="424"/>
        <v>462.82730562844267</v>
      </c>
      <c r="BI308" s="40">
        <f t="shared" ca="1" si="424"/>
        <v>458.94032608709665</v>
      </c>
      <c r="BJ308" s="40">
        <f t="shared" ca="1" si="424"/>
        <v>483.78286586034619</v>
      </c>
      <c r="BK308" s="40">
        <f t="shared" ca="1" si="424"/>
        <v>518.30237644061447</v>
      </c>
      <c r="BL308" s="40">
        <f t="shared" ca="1" si="424"/>
        <v>492.36967642284185</v>
      </c>
      <c r="BM308" s="40">
        <f t="shared" ca="1" si="424"/>
        <v>523.51181887774544</v>
      </c>
      <c r="BN308" s="40">
        <f t="shared" ca="1" si="424"/>
        <v>457.78677032346951</v>
      </c>
      <c r="BO308" s="40">
        <f t="shared" ca="1" si="424"/>
        <v>523.2745172648672</v>
      </c>
      <c r="BP308" s="40">
        <f t="shared" ref="BP308:CG308" ca="1" si="425">BP305+BP307</f>
        <v>491.57747669748198</v>
      </c>
      <c r="BQ308" s="40">
        <f t="shared" ca="1" si="425"/>
        <v>522.84771711925418</v>
      </c>
      <c r="BR308" s="40">
        <f t="shared" ca="1" si="425"/>
        <v>493.70606158560327</v>
      </c>
      <c r="BS308" s="40">
        <f t="shared" ca="1" si="425"/>
        <v>488.24117439516726</v>
      </c>
      <c r="BT308" s="40">
        <f t="shared" ca="1" si="425"/>
        <v>153.16616785348842</v>
      </c>
      <c r="BU308" s="40">
        <f t="shared" ca="1" si="425"/>
        <v>0</v>
      </c>
      <c r="BV308" s="40">
        <f t="shared" ca="1" si="425"/>
        <v>0</v>
      </c>
      <c r="BW308" s="40">
        <f t="shared" ca="1" si="425"/>
        <v>0</v>
      </c>
      <c r="BX308" s="40">
        <f t="shared" ca="1" si="425"/>
        <v>0</v>
      </c>
      <c r="BY308" s="40">
        <f t="shared" ca="1" si="425"/>
        <v>0</v>
      </c>
      <c r="BZ308" s="40">
        <f t="shared" ca="1" si="425"/>
        <v>0</v>
      </c>
      <c r="CA308" s="40">
        <f t="shared" ca="1" si="425"/>
        <v>0</v>
      </c>
      <c r="CB308" s="40">
        <f t="shared" ca="1" si="425"/>
        <v>0</v>
      </c>
      <c r="CC308" s="40">
        <f t="shared" ca="1" si="425"/>
        <v>0</v>
      </c>
      <c r="CD308" s="40">
        <f t="shared" ca="1" si="425"/>
        <v>0</v>
      </c>
      <c r="CE308" s="40">
        <f t="shared" ca="1" si="425"/>
        <v>0</v>
      </c>
      <c r="CF308" s="40">
        <f t="shared" ca="1" si="425"/>
        <v>0</v>
      </c>
      <c r="CG308" s="41">
        <f t="shared" ca="1" si="425"/>
        <v>0</v>
      </c>
    </row>
    <row r="309" spans="14:85" x14ac:dyDescent="0.45">
      <c r="N309" s="27"/>
      <c r="AE309" s="953"/>
      <c r="AF309" s="27"/>
      <c r="AG309" s="934">
        <v>21</v>
      </c>
      <c r="AH309" s="106" t="s">
        <v>973</v>
      </c>
      <c r="AI309" s="203" t="s">
        <v>10</v>
      </c>
      <c r="AJ309" s="38">
        <f ca="1">IF(AJ318&gt;0,-AJ318*$E$117,0)</f>
        <v>0</v>
      </c>
      <c r="AK309" s="38">
        <f t="shared" ref="AK309:CG309" ca="1" si="426">IF(AK318&gt;0,-AK318*$E$117,0)</f>
        <v>0</v>
      </c>
      <c r="AL309" s="38">
        <f t="shared" ca="1" si="426"/>
        <v>0</v>
      </c>
      <c r="AM309" s="38">
        <f t="shared" ca="1" si="426"/>
        <v>0</v>
      </c>
      <c r="AN309" s="38">
        <f t="shared" ca="1" si="426"/>
        <v>0</v>
      </c>
      <c r="AO309" s="38">
        <f t="shared" ca="1" si="426"/>
        <v>0</v>
      </c>
      <c r="AP309" s="38">
        <f t="shared" ca="1" si="426"/>
        <v>0</v>
      </c>
      <c r="AQ309" s="38">
        <f t="shared" ca="1" si="426"/>
        <v>0</v>
      </c>
      <c r="AR309" s="38">
        <f t="shared" ca="1" si="426"/>
        <v>0</v>
      </c>
      <c r="AS309" s="38">
        <f t="shared" ca="1" si="426"/>
        <v>0</v>
      </c>
      <c r="AT309" s="38">
        <f t="shared" ca="1" si="426"/>
        <v>0</v>
      </c>
      <c r="AU309" s="38">
        <f t="shared" ca="1" si="426"/>
        <v>0</v>
      </c>
      <c r="AV309" s="38">
        <f t="shared" ca="1" si="426"/>
        <v>0</v>
      </c>
      <c r="AW309" s="38">
        <f t="shared" ca="1" si="426"/>
        <v>0</v>
      </c>
      <c r="AX309" s="38">
        <f t="shared" ca="1" si="426"/>
        <v>0</v>
      </c>
      <c r="AY309" s="38">
        <f t="shared" ca="1" si="426"/>
        <v>0</v>
      </c>
      <c r="AZ309" s="38">
        <f t="shared" ca="1" si="426"/>
        <v>0</v>
      </c>
      <c r="BA309" s="38">
        <f t="shared" ca="1" si="426"/>
        <v>0</v>
      </c>
      <c r="BB309" s="38">
        <f t="shared" ca="1" si="426"/>
        <v>0</v>
      </c>
      <c r="BC309" s="38">
        <f t="shared" ca="1" si="426"/>
        <v>0</v>
      </c>
      <c r="BD309" s="38">
        <f t="shared" ca="1" si="426"/>
        <v>0</v>
      </c>
      <c r="BE309" s="38">
        <f t="shared" ca="1" si="426"/>
        <v>0</v>
      </c>
      <c r="BF309" s="38">
        <f t="shared" ca="1" si="426"/>
        <v>0</v>
      </c>
      <c r="BG309" s="38">
        <f t="shared" ca="1" si="426"/>
        <v>0</v>
      </c>
      <c r="BH309" s="38">
        <f t="shared" ca="1" si="426"/>
        <v>0</v>
      </c>
      <c r="BI309" s="38">
        <f t="shared" ca="1" si="426"/>
        <v>0</v>
      </c>
      <c r="BJ309" s="38">
        <f t="shared" ca="1" si="426"/>
        <v>0</v>
      </c>
      <c r="BK309" s="38">
        <f t="shared" ca="1" si="426"/>
        <v>0</v>
      </c>
      <c r="BL309" s="38">
        <f t="shared" ca="1" si="426"/>
        <v>0</v>
      </c>
      <c r="BM309" s="38">
        <f t="shared" ca="1" si="426"/>
        <v>0</v>
      </c>
      <c r="BN309" s="38">
        <f t="shared" ca="1" si="426"/>
        <v>0</v>
      </c>
      <c r="BO309" s="38">
        <f t="shared" ca="1" si="426"/>
        <v>0</v>
      </c>
      <c r="BP309" s="38">
        <f t="shared" ca="1" si="426"/>
        <v>0</v>
      </c>
      <c r="BQ309" s="38">
        <f t="shared" ca="1" si="426"/>
        <v>0</v>
      </c>
      <c r="BR309" s="38">
        <f t="shared" ca="1" si="426"/>
        <v>0</v>
      </c>
      <c r="BS309" s="38">
        <f t="shared" ca="1" si="426"/>
        <v>0</v>
      </c>
      <c r="BT309" s="38">
        <f t="shared" ca="1" si="426"/>
        <v>0</v>
      </c>
      <c r="BU309" s="38">
        <f t="shared" ca="1" si="426"/>
        <v>0</v>
      </c>
      <c r="BV309" s="38">
        <f t="shared" ca="1" si="426"/>
        <v>0</v>
      </c>
      <c r="BW309" s="38">
        <f t="shared" ca="1" si="426"/>
        <v>0</v>
      </c>
      <c r="BX309" s="38">
        <f t="shared" ca="1" si="426"/>
        <v>0</v>
      </c>
      <c r="BY309" s="38">
        <f t="shared" ca="1" si="426"/>
        <v>0</v>
      </c>
      <c r="BZ309" s="38">
        <f t="shared" ca="1" si="426"/>
        <v>0</v>
      </c>
      <c r="CA309" s="38">
        <f t="shared" ca="1" si="426"/>
        <v>0</v>
      </c>
      <c r="CB309" s="38">
        <f t="shared" ca="1" si="426"/>
        <v>0</v>
      </c>
      <c r="CC309" s="38">
        <f t="shared" ca="1" si="426"/>
        <v>0</v>
      </c>
      <c r="CD309" s="38">
        <f t="shared" ca="1" si="426"/>
        <v>0</v>
      </c>
      <c r="CE309" s="38">
        <f t="shared" ca="1" si="426"/>
        <v>0</v>
      </c>
      <c r="CF309" s="38">
        <f t="shared" ca="1" si="426"/>
        <v>0</v>
      </c>
      <c r="CG309" s="38">
        <f t="shared" ca="1" si="426"/>
        <v>0</v>
      </c>
    </row>
    <row r="310" spans="14:85" x14ac:dyDescent="0.45">
      <c r="N310" s="27"/>
      <c r="AE310" s="953"/>
      <c r="AF310" s="27"/>
      <c r="AG310" s="934">
        <v>22</v>
      </c>
      <c r="AH310" s="208" t="s">
        <v>134</v>
      </c>
      <c r="AI310" s="337" t="s">
        <v>10</v>
      </c>
      <c r="AJ310" s="40">
        <f ca="1">AJ308+AJ309</f>
        <v>-0.56000000000000005</v>
      </c>
      <c r="AK310" s="40">
        <f t="shared" ref="AK310:CG310" ca="1" si="427">AK308+AK309</f>
        <v>-0.62000000000000011</v>
      </c>
      <c r="AL310" s="40">
        <f t="shared" ca="1" si="427"/>
        <v>-0.68000000000000016</v>
      </c>
      <c r="AM310" s="40">
        <f t="shared" ca="1" si="427"/>
        <v>-1.8400000000000003</v>
      </c>
      <c r="AN310" s="40">
        <f t="shared" ca="1" si="427"/>
        <v>-2.0000000000000004</v>
      </c>
      <c r="AO310" s="40">
        <f t="shared" ca="1" si="427"/>
        <v>-2.1600000000000006</v>
      </c>
      <c r="AP310" s="40">
        <f t="shared" ca="1" si="427"/>
        <v>-2.2600000000000007</v>
      </c>
      <c r="AQ310" s="40">
        <f t="shared" ca="1" si="427"/>
        <v>-2.3600000000000008</v>
      </c>
      <c r="AR310" s="40">
        <f t="shared" ca="1" si="427"/>
        <v>-2.4600000000000009</v>
      </c>
      <c r="AS310" s="40">
        <f t="shared" ca="1" si="427"/>
        <v>-2.5600000000000009</v>
      </c>
      <c r="AT310" s="40">
        <f t="shared" ca="1" si="427"/>
        <v>-2.660000000000001</v>
      </c>
      <c r="AU310" s="40">
        <f t="shared" ca="1" si="427"/>
        <v>233.29142172313021</v>
      </c>
      <c r="AV310" s="40">
        <f t="shared" ca="1" si="427"/>
        <v>313.22180724085712</v>
      </c>
      <c r="AW310" s="40">
        <f t="shared" ca="1" si="427"/>
        <v>423.51395447510197</v>
      </c>
      <c r="AX310" s="40">
        <f t="shared" ca="1" si="427"/>
        <v>403.3401071126687</v>
      </c>
      <c r="AY310" s="40">
        <f t="shared" ca="1" si="427"/>
        <v>329.7768157083899</v>
      </c>
      <c r="AZ310" s="40">
        <f t="shared" ca="1" si="427"/>
        <v>337.44523026074398</v>
      </c>
      <c r="BA310" s="40">
        <f t="shared" ca="1" si="427"/>
        <v>366.63467201086337</v>
      </c>
      <c r="BB310" s="40">
        <f t="shared" ca="1" si="427"/>
        <v>338.49681344779776</v>
      </c>
      <c r="BC310" s="40">
        <f t="shared" ca="1" si="427"/>
        <v>368.53769877898486</v>
      </c>
      <c r="BD310" s="40">
        <f t="shared" ca="1" si="427"/>
        <v>303.56289147118167</v>
      </c>
      <c r="BE310" s="40">
        <f t="shared" ca="1" si="427"/>
        <v>491.13185600743242</v>
      </c>
      <c r="BF310" s="40">
        <f t="shared" ca="1" si="427"/>
        <v>463.29873609570677</v>
      </c>
      <c r="BG310" s="40">
        <f t="shared" ca="1" si="427"/>
        <v>493.37444803340395</v>
      </c>
      <c r="BH310" s="40">
        <f t="shared" ca="1" si="427"/>
        <v>462.82730562844267</v>
      </c>
      <c r="BI310" s="40">
        <f t="shared" ca="1" si="427"/>
        <v>458.94032608709665</v>
      </c>
      <c r="BJ310" s="40">
        <f t="shared" ca="1" si="427"/>
        <v>483.78286586034619</v>
      </c>
      <c r="BK310" s="40">
        <f t="shared" ca="1" si="427"/>
        <v>518.30237644061447</v>
      </c>
      <c r="BL310" s="40">
        <f t="shared" ca="1" si="427"/>
        <v>492.36967642284185</v>
      </c>
      <c r="BM310" s="40">
        <f t="shared" ca="1" si="427"/>
        <v>523.51181887774544</v>
      </c>
      <c r="BN310" s="40">
        <f t="shared" ca="1" si="427"/>
        <v>457.78677032346951</v>
      </c>
      <c r="BO310" s="40">
        <f t="shared" ca="1" si="427"/>
        <v>523.2745172648672</v>
      </c>
      <c r="BP310" s="40">
        <f t="shared" ca="1" si="427"/>
        <v>491.57747669748198</v>
      </c>
      <c r="BQ310" s="40">
        <f t="shared" ca="1" si="427"/>
        <v>522.84771711925418</v>
      </c>
      <c r="BR310" s="40">
        <f t="shared" ca="1" si="427"/>
        <v>493.70606158560327</v>
      </c>
      <c r="BS310" s="40">
        <f t="shared" ca="1" si="427"/>
        <v>488.24117439516726</v>
      </c>
      <c r="BT310" s="40">
        <f t="shared" ca="1" si="427"/>
        <v>153.16616785348842</v>
      </c>
      <c r="BU310" s="40">
        <f t="shared" ca="1" si="427"/>
        <v>0</v>
      </c>
      <c r="BV310" s="40">
        <f t="shared" ca="1" si="427"/>
        <v>0</v>
      </c>
      <c r="BW310" s="40">
        <f t="shared" ca="1" si="427"/>
        <v>0</v>
      </c>
      <c r="BX310" s="40">
        <f t="shared" ca="1" si="427"/>
        <v>0</v>
      </c>
      <c r="BY310" s="40">
        <f t="shared" ca="1" si="427"/>
        <v>0</v>
      </c>
      <c r="BZ310" s="40">
        <f t="shared" ca="1" si="427"/>
        <v>0</v>
      </c>
      <c r="CA310" s="40">
        <f t="shared" ca="1" si="427"/>
        <v>0</v>
      </c>
      <c r="CB310" s="40">
        <f t="shared" ca="1" si="427"/>
        <v>0</v>
      </c>
      <c r="CC310" s="40">
        <f t="shared" ca="1" si="427"/>
        <v>0</v>
      </c>
      <c r="CD310" s="40">
        <f t="shared" ca="1" si="427"/>
        <v>0</v>
      </c>
      <c r="CE310" s="40">
        <f t="shared" ca="1" si="427"/>
        <v>0</v>
      </c>
      <c r="CF310" s="40">
        <f t="shared" ca="1" si="427"/>
        <v>0</v>
      </c>
      <c r="CG310" s="41">
        <f t="shared" ca="1" si="427"/>
        <v>0</v>
      </c>
    </row>
    <row r="311" spans="14:85" x14ac:dyDescent="0.45">
      <c r="N311" s="27"/>
      <c r="AE311" s="953"/>
      <c r="AF311" s="27"/>
      <c r="AG311" s="934">
        <v>23</v>
      </c>
      <c r="BF311">
        <f>(1/1.2)^23</f>
        <v>1.5094938254970412E-2</v>
      </c>
    </row>
    <row r="312" spans="14:85" x14ac:dyDescent="0.45">
      <c r="N312" s="27"/>
      <c r="AE312" s="953"/>
      <c r="AF312" s="27"/>
      <c r="AG312" s="934">
        <v>24</v>
      </c>
      <c r="AH312" s="175" t="s">
        <v>977</v>
      </c>
    </row>
    <row r="313" spans="14:85" x14ac:dyDescent="0.45">
      <c r="N313" s="27"/>
      <c r="AE313" s="953"/>
      <c r="AF313" s="27"/>
      <c r="AG313" s="934">
        <v>25</v>
      </c>
      <c r="AH313" s="213" t="s">
        <v>9</v>
      </c>
      <c r="AI313" s="931" t="s">
        <v>10</v>
      </c>
      <c r="AJ313" s="210">
        <f t="shared" ref="AJ313:BG313" ca="1" si="428">AJ$226</f>
        <v>-2.8246839681998286</v>
      </c>
      <c r="AK313" s="210">
        <f t="shared" ca="1" si="428"/>
        <v>-2.8246839681998286</v>
      </c>
      <c r="AL313" s="210">
        <f t="shared" ca="1" si="428"/>
        <v>-2.8246839681998286</v>
      </c>
      <c r="AM313" s="210">
        <f t="shared" ca="1" si="428"/>
        <v>-49.507443491197257</v>
      </c>
      <c r="AN313" s="210">
        <f t="shared" ca="1" si="428"/>
        <v>-49.507443491197257</v>
      </c>
      <c r="AO313" s="210">
        <f t="shared" ca="1" si="428"/>
        <v>-49.507443491197257</v>
      </c>
      <c r="AP313" s="210">
        <f t="shared" ca="1" si="428"/>
        <v>-46.682759522997429</v>
      </c>
      <c r="AQ313" s="210">
        <f t="shared" ca="1" si="428"/>
        <v>-423.70259522997424</v>
      </c>
      <c r="AR313" s="210">
        <f t="shared" ca="1" si="428"/>
        <v>-423.70259522997424</v>
      </c>
      <c r="AS313" s="210">
        <f t="shared" ca="1" si="428"/>
        <v>-423.70259522997424</v>
      </c>
      <c r="AT313" s="210">
        <f t="shared" ca="1" si="428"/>
        <v>-423.70259522997424</v>
      </c>
      <c r="AU313" s="210">
        <f t="shared" si="428"/>
        <v>0</v>
      </c>
      <c r="AV313" s="210">
        <f t="shared" si="428"/>
        <v>0</v>
      </c>
      <c r="AW313" s="210">
        <f t="shared" si="428"/>
        <v>0</v>
      </c>
      <c r="AX313" s="210">
        <f t="shared" si="428"/>
        <v>0</v>
      </c>
      <c r="AY313" s="210">
        <f t="shared" si="428"/>
        <v>0</v>
      </c>
      <c r="AZ313" s="210">
        <f t="shared" si="428"/>
        <v>0</v>
      </c>
      <c r="BA313" s="210">
        <f t="shared" si="428"/>
        <v>0</v>
      </c>
      <c r="BB313" s="210">
        <f t="shared" si="428"/>
        <v>0</v>
      </c>
      <c r="BC313" s="210">
        <f t="shared" si="428"/>
        <v>0</v>
      </c>
      <c r="BD313" s="210">
        <f t="shared" si="428"/>
        <v>0</v>
      </c>
      <c r="BE313" s="210">
        <f t="shared" si="428"/>
        <v>0</v>
      </c>
      <c r="BF313" s="210">
        <f t="shared" si="428"/>
        <v>0</v>
      </c>
      <c r="BG313" s="210">
        <f t="shared" si="428"/>
        <v>0</v>
      </c>
      <c r="BH313" s="210">
        <f t="shared" ref="BH313:CG313" si="429">BH$226</f>
        <v>0</v>
      </c>
      <c r="BI313" s="210">
        <f t="shared" si="429"/>
        <v>0</v>
      </c>
      <c r="BJ313" s="210">
        <f t="shared" si="429"/>
        <v>0</v>
      </c>
      <c r="BK313" s="210">
        <f t="shared" si="429"/>
        <v>0</v>
      </c>
      <c r="BL313" s="210">
        <f t="shared" si="429"/>
        <v>0</v>
      </c>
      <c r="BM313" s="210">
        <f t="shared" si="429"/>
        <v>0</v>
      </c>
      <c r="BN313" s="210">
        <f t="shared" si="429"/>
        <v>0</v>
      </c>
      <c r="BO313" s="210">
        <f t="shared" si="429"/>
        <v>0</v>
      </c>
      <c r="BP313" s="210">
        <f t="shared" si="429"/>
        <v>0</v>
      </c>
      <c r="BQ313" s="210">
        <f t="shared" si="429"/>
        <v>0</v>
      </c>
      <c r="BR313" s="210">
        <f t="shared" si="429"/>
        <v>0</v>
      </c>
      <c r="BS313" s="210">
        <f t="shared" si="429"/>
        <v>0</v>
      </c>
      <c r="BT313" s="210">
        <f t="shared" si="429"/>
        <v>0</v>
      </c>
      <c r="BU313" s="210">
        <f t="shared" si="429"/>
        <v>0</v>
      </c>
      <c r="BV313" s="210">
        <f t="shared" si="429"/>
        <v>0</v>
      </c>
      <c r="BW313" s="210">
        <f t="shared" si="429"/>
        <v>0</v>
      </c>
      <c r="BX313" s="210">
        <f t="shared" si="429"/>
        <v>0</v>
      </c>
      <c r="BY313" s="210">
        <f t="shared" si="429"/>
        <v>0</v>
      </c>
      <c r="BZ313" s="210">
        <f t="shared" si="429"/>
        <v>0</v>
      </c>
      <c r="CA313" s="210">
        <f t="shared" si="429"/>
        <v>0</v>
      </c>
      <c r="CB313" s="210">
        <f t="shared" si="429"/>
        <v>0</v>
      </c>
      <c r="CC313" s="210">
        <f t="shared" si="429"/>
        <v>0</v>
      </c>
      <c r="CD313" s="210">
        <f t="shared" si="429"/>
        <v>0</v>
      </c>
      <c r="CE313" s="210">
        <f t="shared" si="429"/>
        <v>0</v>
      </c>
      <c r="CF313" s="210">
        <f t="shared" si="429"/>
        <v>0</v>
      </c>
      <c r="CG313" s="211">
        <f t="shared" si="429"/>
        <v>0</v>
      </c>
    </row>
    <row r="314" spans="14:85" x14ac:dyDescent="0.45">
      <c r="N314" s="27"/>
      <c r="AE314" s="953"/>
      <c r="AF314" s="27"/>
      <c r="AG314" s="934">
        <v>26</v>
      </c>
      <c r="AH314" s="106" t="s">
        <v>965</v>
      </c>
      <c r="AI314" s="203" t="s">
        <v>10</v>
      </c>
      <c r="AJ314" s="38">
        <f t="shared" ref="AJ314:BO314" ca="1" si="430">MIN(0,AJ296+MAX(0,AJ295))</f>
        <v>0</v>
      </c>
      <c r="AK314" s="38">
        <f t="shared" ca="1" si="430"/>
        <v>0</v>
      </c>
      <c r="AL314" s="38">
        <f t="shared" ca="1" si="430"/>
        <v>0</v>
      </c>
      <c r="AM314" s="38">
        <f t="shared" ca="1" si="430"/>
        <v>0</v>
      </c>
      <c r="AN314" s="38">
        <f t="shared" ca="1" si="430"/>
        <v>0</v>
      </c>
      <c r="AO314" s="38">
        <f t="shared" ca="1" si="430"/>
        <v>0</v>
      </c>
      <c r="AP314" s="38">
        <f t="shared" ca="1" si="430"/>
        <v>0</v>
      </c>
      <c r="AQ314" s="38">
        <f t="shared" ca="1" si="430"/>
        <v>0</v>
      </c>
      <c r="AR314" s="38">
        <f t="shared" ca="1" si="430"/>
        <v>0</v>
      </c>
      <c r="AS314" s="38">
        <f t="shared" ca="1" si="430"/>
        <v>0</v>
      </c>
      <c r="AT314" s="38">
        <f t="shared" ca="1" si="430"/>
        <v>0</v>
      </c>
      <c r="AU314" s="38">
        <f t="shared" ca="1" si="430"/>
        <v>0</v>
      </c>
      <c r="AV314" s="38">
        <f t="shared" ca="1" si="430"/>
        <v>0</v>
      </c>
      <c r="AW314" s="38">
        <f t="shared" ca="1" si="430"/>
        <v>0</v>
      </c>
      <c r="AX314" s="38">
        <f t="shared" ca="1" si="430"/>
        <v>0</v>
      </c>
      <c r="AY314" s="38">
        <f t="shared" ca="1" si="430"/>
        <v>0</v>
      </c>
      <c r="AZ314" s="38">
        <f t="shared" ca="1" si="430"/>
        <v>0</v>
      </c>
      <c r="BA314" s="38">
        <f t="shared" ca="1" si="430"/>
        <v>0</v>
      </c>
      <c r="BB314" s="38">
        <f t="shared" ca="1" si="430"/>
        <v>0</v>
      </c>
      <c r="BC314" s="38">
        <f t="shared" ca="1" si="430"/>
        <v>0</v>
      </c>
      <c r="BD314" s="38">
        <f t="shared" ca="1" si="430"/>
        <v>0</v>
      </c>
      <c r="BE314" s="38">
        <f t="shared" ca="1" si="430"/>
        <v>0</v>
      </c>
      <c r="BF314" s="38">
        <f t="shared" ca="1" si="430"/>
        <v>0</v>
      </c>
      <c r="BG314" s="38">
        <f t="shared" ca="1" si="430"/>
        <v>0</v>
      </c>
      <c r="BH314" s="38">
        <f t="shared" ca="1" si="430"/>
        <v>0</v>
      </c>
      <c r="BI314" s="38">
        <f t="shared" ca="1" si="430"/>
        <v>0</v>
      </c>
      <c r="BJ314" s="38">
        <f t="shared" ca="1" si="430"/>
        <v>0</v>
      </c>
      <c r="BK314" s="38">
        <f t="shared" ca="1" si="430"/>
        <v>0</v>
      </c>
      <c r="BL314" s="38">
        <f t="shared" ca="1" si="430"/>
        <v>0</v>
      </c>
      <c r="BM314" s="38">
        <f t="shared" ca="1" si="430"/>
        <v>0</v>
      </c>
      <c r="BN314" s="38">
        <f t="shared" ca="1" si="430"/>
        <v>0</v>
      </c>
      <c r="BO314" s="38">
        <f t="shared" ca="1" si="430"/>
        <v>0</v>
      </c>
      <c r="BP314" s="38">
        <f t="shared" ref="BP314:CG314" ca="1" si="431">MIN(0,BP296+MAX(0,BP295))</f>
        <v>0</v>
      </c>
      <c r="BQ314" s="38">
        <f t="shared" ca="1" si="431"/>
        <v>0</v>
      </c>
      <c r="BR314" s="38">
        <f t="shared" ca="1" si="431"/>
        <v>0</v>
      </c>
      <c r="BS314" s="38">
        <f t="shared" ca="1" si="431"/>
        <v>0</v>
      </c>
      <c r="BT314" s="38">
        <f t="shared" ca="1" si="431"/>
        <v>0</v>
      </c>
      <c r="BU314" s="38">
        <f t="shared" ca="1" si="431"/>
        <v>0</v>
      </c>
      <c r="BV314" s="38">
        <f t="shared" ca="1" si="431"/>
        <v>0</v>
      </c>
      <c r="BW314" s="38">
        <f t="shared" ca="1" si="431"/>
        <v>0</v>
      </c>
      <c r="BX314" s="38">
        <f t="shared" ca="1" si="431"/>
        <v>0</v>
      </c>
      <c r="BY314" s="38">
        <f t="shared" ca="1" si="431"/>
        <v>0</v>
      </c>
      <c r="BZ314" s="38">
        <f t="shared" ca="1" si="431"/>
        <v>0</v>
      </c>
      <c r="CA314" s="38">
        <f t="shared" ca="1" si="431"/>
        <v>0</v>
      </c>
      <c r="CB314" s="38">
        <f t="shared" ca="1" si="431"/>
        <v>0</v>
      </c>
      <c r="CC314" s="38">
        <f t="shared" ca="1" si="431"/>
        <v>0</v>
      </c>
      <c r="CD314" s="38">
        <f t="shared" ca="1" si="431"/>
        <v>0</v>
      </c>
      <c r="CE314" s="38">
        <f t="shared" ca="1" si="431"/>
        <v>0</v>
      </c>
      <c r="CF314" s="38">
        <f t="shared" ca="1" si="431"/>
        <v>0</v>
      </c>
      <c r="CG314" s="39">
        <f t="shared" ca="1" si="431"/>
        <v>0</v>
      </c>
    </row>
    <row r="315" spans="14:85" x14ac:dyDescent="0.45">
      <c r="N315" s="27"/>
      <c r="AE315" s="953"/>
      <c r="AF315" s="27"/>
      <c r="AG315" s="934">
        <v>27</v>
      </c>
      <c r="AH315" s="106" t="s">
        <v>966</v>
      </c>
      <c r="AI315" s="203" t="s">
        <v>10</v>
      </c>
      <c r="AJ315" s="38">
        <f t="shared" ref="AJ315:CG315" ca="1" si="432">IF(AJ308&gt;=0,0,AJ308-AJ314)</f>
        <v>-0.56000000000000005</v>
      </c>
      <c r="AK315" s="38">
        <f t="shared" ca="1" si="432"/>
        <v>-0.62000000000000011</v>
      </c>
      <c r="AL315" s="38">
        <f t="shared" ca="1" si="432"/>
        <v>-0.68000000000000016</v>
      </c>
      <c r="AM315" s="38">
        <f t="shared" ca="1" si="432"/>
        <v>-1.8400000000000003</v>
      </c>
      <c r="AN315" s="38">
        <f t="shared" ca="1" si="432"/>
        <v>-2.0000000000000004</v>
      </c>
      <c r="AO315" s="38">
        <f t="shared" ca="1" si="432"/>
        <v>-2.1600000000000006</v>
      </c>
      <c r="AP315" s="38">
        <f t="shared" ca="1" si="432"/>
        <v>-2.2600000000000007</v>
      </c>
      <c r="AQ315" s="38">
        <f t="shared" ca="1" si="432"/>
        <v>-2.3600000000000008</v>
      </c>
      <c r="AR315" s="38">
        <f t="shared" ca="1" si="432"/>
        <v>-2.4600000000000009</v>
      </c>
      <c r="AS315" s="38">
        <f t="shared" ca="1" si="432"/>
        <v>-2.5600000000000009</v>
      </c>
      <c r="AT315" s="38">
        <f t="shared" ca="1" si="432"/>
        <v>-2.660000000000001</v>
      </c>
      <c r="AU315" s="38">
        <f t="shared" ca="1" si="432"/>
        <v>0</v>
      </c>
      <c r="AV315" s="38">
        <f t="shared" ca="1" si="432"/>
        <v>0</v>
      </c>
      <c r="AW315" s="38">
        <f t="shared" ca="1" si="432"/>
        <v>0</v>
      </c>
      <c r="AX315" s="38">
        <f t="shared" ca="1" si="432"/>
        <v>0</v>
      </c>
      <c r="AY315" s="38">
        <f t="shared" ca="1" si="432"/>
        <v>0</v>
      </c>
      <c r="AZ315" s="38">
        <f t="shared" ca="1" si="432"/>
        <v>0</v>
      </c>
      <c r="BA315" s="38">
        <f t="shared" ca="1" si="432"/>
        <v>0</v>
      </c>
      <c r="BB315" s="38">
        <f t="shared" ca="1" si="432"/>
        <v>0</v>
      </c>
      <c r="BC315" s="38">
        <f t="shared" ca="1" si="432"/>
        <v>0</v>
      </c>
      <c r="BD315" s="38">
        <f t="shared" ca="1" si="432"/>
        <v>0</v>
      </c>
      <c r="BE315" s="38">
        <f t="shared" ca="1" si="432"/>
        <v>0</v>
      </c>
      <c r="BF315" s="38">
        <f t="shared" ca="1" si="432"/>
        <v>0</v>
      </c>
      <c r="BG315" s="38">
        <f t="shared" ca="1" si="432"/>
        <v>0</v>
      </c>
      <c r="BH315" s="38">
        <f t="shared" ca="1" si="432"/>
        <v>0</v>
      </c>
      <c r="BI315" s="38">
        <f t="shared" ca="1" si="432"/>
        <v>0</v>
      </c>
      <c r="BJ315" s="38">
        <f t="shared" ca="1" si="432"/>
        <v>0</v>
      </c>
      <c r="BK315" s="38">
        <f t="shared" ca="1" si="432"/>
        <v>0</v>
      </c>
      <c r="BL315" s="38">
        <f t="shared" ca="1" si="432"/>
        <v>0</v>
      </c>
      <c r="BM315" s="38">
        <f t="shared" ca="1" si="432"/>
        <v>0</v>
      </c>
      <c r="BN315" s="38">
        <f t="shared" ca="1" si="432"/>
        <v>0</v>
      </c>
      <c r="BO315" s="38">
        <f t="shared" ca="1" si="432"/>
        <v>0</v>
      </c>
      <c r="BP315" s="38">
        <f t="shared" ca="1" si="432"/>
        <v>0</v>
      </c>
      <c r="BQ315" s="38">
        <f t="shared" ca="1" si="432"/>
        <v>0</v>
      </c>
      <c r="BR315" s="38">
        <f t="shared" ca="1" si="432"/>
        <v>0</v>
      </c>
      <c r="BS315" s="38">
        <f t="shared" ca="1" si="432"/>
        <v>0</v>
      </c>
      <c r="BT315" s="38">
        <f t="shared" ca="1" si="432"/>
        <v>0</v>
      </c>
      <c r="BU315" s="38">
        <f t="shared" ca="1" si="432"/>
        <v>0</v>
      </c>
      <c r="BV315" s="38">
        <f t="shared" ca="1" si="432"/>
        <v>0</v>
      </c>
      <c r="BW315" s="38">
        <f t="shared" ca="1" si="432"/>
        <v>0</v>
      </c>
      <c r="BX315" s="38">
        <f t="shared" ca="1" si="432"/>
        <v>0</v>
      </c>
      <c r="BY315" s="38">
        <f t="shared" ca="1" si="432"/>
        <v>0</v>
      </c>
      <c r="BZ315" s="38">
        <f t="shared" ca="1" si="432"/>
        <v>0</v>
      </c>
      <c r="CA315" s="38">
        <f t="shared" ca="1" si="432"/>
        <v>0</v>
      </c>
      <c r="CB315" s="38">
        <f t="shared" ca="1" si="432"/>
        <v>0</v>
      </c>
      <c r="CC315" s="38">
        <f t="shared" ca="1" si="432"/>
        <v>0</v>
      </c>
      <c r="CD315" s="38">
        <f t="shared" ca="1" si="432"/>
        <v>0</v>
      </c>
      <c r="CE315" s="38">
        <f t="shared" ca="1" si="432"/>
        <v>0</v>
      </c>
      <c r="CF315" s="38">
        <f t="shared" ca="1" si="432"/>
        <v>0</v>
      </c>
      <c r="CG315" s="39">
        <f t="shared" ca="1" si="432"/>
        <v>0</v>
      </c>
    </row>
    <row r="316" spans="14:85" x14ac:dyDescent="0.45">
      <c r="N316" s="27"/>
      <c r="AE316" s="953"/>
      <c r="AF316" s="27"/>
      <c r="AG316" s="934">
        <v>28</v>
      </c>
      <c r="AH316" s="179" t="s">
        <v>971</v>
      </c>
      <c r="AI316" s="931" t="s">
        <v>10</v>
      </c>
      <c r="AJ316" s="210">
        <f t="shared" ref="AJ316:BO316" ca="1" si="433">(AJ308-AJ296-AJ297+AJ313)</f>
        <v>-3.3846839681998286</v>
      </c>
      <c r="AK316" s="210">
        <f t="shared" ca="1" si="433"/>
        <v>-2.8846839681998286</v>
      </c>
      <c r="AL316" s="210">
        <f t="shared" ca="1" si="433"/>
        <v>-2.8846839681998286</v>
      </c>
      <c r="AM316" s="210">
        <f t="shared" ca="1" si="433"/>
        <v>-50.667443491197261</v>
      </c>
      <c r="AN316" s="210">
        <f t="shared" ca="1" si="433"/>
        <v>-49.667443491197261</v>
      </c>
      <c r="AO316" s="210">
        <f t="shared" ca="1" si="433"/>
        <v>-49.667443491197261</v>
      </c>
      <c r="AP316" s="210">
        <f t="shared" ca="1" si="433"/>
        <v>-46.782759522997431</v>
      </c>
      <c r="AQ316" s="210">
        <f t="shared" ca="1" si="433"/>
        <v>-423.80259522997426</v>
      </c>
      <c r="AR316" s="210">
        <f t="shared" ca="1" si="433"/>
        <v>-423.80259522997426</v>
      </c>
      <c r="AS316" s="210">
        <f t="shared" ca="1" si="433"/>
        <v>-423.80259522997426</v>
      </c>
      <c r="AT316" s="210">
        <f t="shared" ca="1" si="433"/>
        <v>-423.80259522997426</v>
      </c>
      <c r="AU316" s="210">
        <f t="shared" ca="1" si="433"/>
        <v>400.37821829144036</v>
      </c>
      <c r="AV316" s="210">
        <f t="shared" ca="1" si="433"/>
        <v>477.64860380916724</v>
      </c>
      <c r="AW316" s="210">
        <f t="shared" ca="1" si="433"/>
        <v>587.94075104341209</v>
      </c>
      <c r="AX316" s="210">
        <f t="shared" ca="1" si="433"/>
        <v>567.76690368097888</v>
      </c>
      <c r="AY316" s="210">
        <f t="shared" ca="1" si="433"/>
        <v>494.20361227670003</v>
      </c>
      <c r="AZ316" s="210">
        <f t="shared" ca="1" si="433"/>
        <v>501.87202682905411</v>
      </c>
      <c r="BA316" s="210">
        <f t="shared" ca="1" si="433"/>
        <v>531.06146857917349</v>
      </c>
      <c r="BB316" s="210">
        <f t="shared" ca="1" si="433"/>
        <v>502.92361001610789</v>
      </c>
      <c r="BC316" s="210">
        <f t="shared" ca="1" si="433"/>
        <v>532.96449534729504</v>
      </c>
      <c r="BD316" s="210">
        <f t="shared" ca="1" si="433"/>
        <v>467.9896880394918</v>
      </c>
      <c r="BE316" s="210">
        <f t="shared" ca="1" si="433"/>
        <v>491.13185600743242</v>
      </c>
      <c r="BF316" s="210">
        <f t="shared" ca="1" si="433"/>
        <v>463.29873609570677</v>
      </c>
      <c r="BG316" s="210">
        <f t="shared" ca="1" si="433"/>
        <v>493.37444803340395</v>
      </c>
      <c r="BH316" s="210">
        <f t="shared" ca="1" si="433"/>
        <v>462.82730562844267</v>
      </c>
      <c r="BI316" s="210">
        <f t="shared" ca="1" si="433"/>
        <v>458.94032608709665</v>
      </c>
      <c r="BJ316" s="210">
        <f t="shared" ca="1" si="433"/>
        <v>483.78286586034619</v>
      </c>
      <c r="BK316" s="210">
        <f t="shared" ca="1" si="433"/>
        <v>518.30237644061447</v>
      </c>
      <c r="BL316" s="210">
        <f t="shared" ca="1" si="433"/>
        <v>492.36967642284185</v>
      </c>
      <c r="BM316" s="210">
        <f t="shared" ca="1" si="433"/>
        <v>523.51181887774544</v>
      </c>
      <c r="BN316" s="210">
        <f t="shared" ca="1" si="433"/>
        <v>457.78677032346951</v>
      </c>
      <c r="BO316" s="210">
        <f t="shared" ca="1" si="433"/>
        <v>523.2745172648672</v>
      </c>
      <c r="BP316" s="210">
        <f t="shared" ref="BP316:CG316" ca="1" si="434">(BP308-BP296-BP297+BP313)</f>
        <v>491.57747669748198</v>
      </c>
      <c r="BQ316" s="210">
        <f t="shared" ca="1" si="434"/>
        <v>522.84771711925418</v>
      </c>
      <c r="BR316" s="210">
        <f t="shared" ca="1" si="434"/>
        <v>493.70606158560327</v>
      </c>
      <c r="BS316" s="210">
        <f t="shared" ca="1" si="434"/>
        <v>488.24117439516726</v>
      </c>
      <c r="BT316" s="210">
        <f t="shared" ca="1" si="434"/>
        <v>153.16616785348842</v>
      </c>
      <c r="BU316" s="210">
        <f t="shared" ca="1" si="434"/>
        <v>0</v>
      </c>
      <c r="BV316" s="210">
        <f t="shared" ca="1" si="434"/>
        <v>0</v>
      </c>
      <c r="BW316" s="210">
        <f t="shared" ca="1" si="434"/>
        <v>0</v>
      </c>
      <c r="BX316" s="210">
        <f t="shared" ca="1" si="434"/>
        <v>0</v>
      </c>
      <c r="BY316" s="210">
        <f t="shared" ca="1" si="434"/>
        <v>0</v>
      </c>
      <c r="BZ316" s="210">
        <f t="shared" ca="1" si="434"/>
        <v>0</v>
      </c>
      <c r="CA316" s="210">
        <f t="shared" ca="1" si="434"/>
        <v>0</v>
      </c>
      <c r="CB316" s="210">
        <f t="shared" ca="1" si="434"/>
        <v>0</v>
      </c>
      <c r="CC316" s="210">
        <f t="shared" ca="1" si="434"/>
        <v>0</v>
      </c>
      <c r="CD316" s="210">
        <f t="shared" ca="1" si="434"/>
        <v>0</v>
      </c>
      <c r="CE316" s="210">
        <f t="shared" ca="1" si="434"/>
        <v>0</v>
      </c>
      <c r="CF316" s="210">
        <f t="shared" ca="1" si="434"/>
        <v>0</v>
      </c>
      <c r="CG316" s="211">
        <f t="shared" ca="1" si="434"/>
        <v>0</v>
      </c>
    </row>
    <row r="317" spans="14:85" x14ac:dyDescent="0.45">
      <c r="N317" s="27"/>
      <c r="AE317" s="953"/>
      <c r="AF317" s="27"/>
      <c r="AG317" s="934">
        <v>29</v>
      </c>
      <c r="AH317" s="64" t="s">
        <v>972</v>
      </c>
      <c r="AI317" s="203" t="s">
        <v>10</v>
      </c>
      <c r="AJ317" s="217">
        <f t="shared" ref="AJ317:BO317" si="435">IF(AJ288=1,0,IF(AI318&gt;0,0,AI318*$E$118))</f>
        <v>0</v>
      </c>
      <c r="AK317" s="217">
        <f t="shared" ca="1" si="435"/>
        <v>-4.0616207618397944</v>
      </c>
      <c r="AL317" s="217">
        <f t="shared" ca="1" si="435"/>
        <v>-8.3355656760475476</v>
      </c>
      <c r="AM317" s="217">
        <f t="shared" ca="1" si="435"/>
        <v>-13.46429957309685</v>
      </c>
      <c r="AN317" s="217">
        <f t="shared" ca="1" si="435"/>
        <v>-76.958091677152936</v>
      </c>
      <c r="AO317" s="217">
        <f t="shared" ca="1" si="435"/>
        <v>-151.95064220202022</v>
      </c>
      <c r="AP317" s="217">
        <f t="shared" ca="1" si="435"/>
        <v>-241.94170283186099</v>
      </c>
      <c r="AQ317" s="217">
        <f t="shared" ca="1" si="435"/>
        <v>-346.46935482583007</v>
      </c>
      <c r="AR317" s="217">
        <f t="shared" ca="1" si="435"/>
        <v>-924.32634006696526</v>
      </c>
      <c r="AS317" s="217">
        <f t="shared" ca="1" si="435"/>
        <v>-1617.7547223563274</v>
      </c>
      <c r="AT317" s="217">
        <f t="shared" ca="1" si="435"/>
        <v>-2449.868781103562</v>
      </c>
      <c r="AU317" s="217">
        <f t="shared" ca="1" si="435"/>
        <v>-3448.4056516002438</v>
      </c>
      <c r="AV317" s="217">
        <f t="shared" ca="1" si="435"/>
        <v>-3657.6329199705642</v>
      </c>
      <c r="AW317" s="217">
        <f t="shared" ca="1" si="435"/>
        <v>-3815.9811793936765</v>
      </c>
      <c r="AX317" s="217">
        <f t="shared" ca="1" si="435"/>
        <v>-3873.6485140203172</v>
      </c>
      <c r="AY317" s="217">
        <f t="shared" ca="1" si="435"/>
        <v>-3967.057932407206</v>
      </c>
      <c r="AZ317" s="217">
        <f t="shared" ca="1" si="435"/>
        <v>-4167.4251841566074</v>
      </c>
      <c r="BA317" s="217">
        <f t="shared" ca="1" si="435"/>
        <v>-4398.6637887930638</v>
      </c>
      <c r="BB317" s="217">
        <f t="shared" ca="1" si="435"/>
        <v>-4641.1227842566686</v>
      </c>
      <c r="BC317" s="217">
        <f t="shared" ca="1" si="435"/>
        <v>-4965.8390090886724</v>
      </c>
      <c r="BD317" s="217">
        <f t="shared" ca="1" si="435"/>
        <v>-5319.4494164896523</v>
      </c>
      <c r="BE317" s="217">
        <f t="shared" ca="1" si="435"/>
        <v>-5821.7516741401923</v>
      </c>
      <c r="BF317" s="217">
        <f t="shared" ca="1" si="435"/>
        <v>-6396.7437817593118</v>
      </c>
      <c r="BG317" s="217">
        <f t="shared" ca="1" si="435"/>
        <v>-7120.1340547963255</v>
      </c>
      <c r="BH317" s="217">
        <f t="shared" ca="1" si="435"/>
        <v>-7952.1115281155062</v>
      </c>
      <c r="BI317" s="217">
        <f t="shared" ca="1" si="435"/>
        <v>-8987.1410669844754</v>
      </c>
      <c r="BJ317" s="217">
        <f t="shared" ca="1" si="435"/>
        <v>-10233.840889076853</v>
      </c>
      <c r="BK317" s="217">
        <f t="shared" ca="1" si="435"/>
        <v>-11700.069627859808</v>
      </c>
      <c r="BL317" s="217">
        <f t="shared" ca="1" si="435"/>
        <v>-13418.12070170303</v>
      </c>
      <c r="BM317" s="217">
        <f t="shared" ca="1" si="435"/>
        <v>-15510.901230336225</v>
      </c>
      <c r="BN317" s="217">
        <f t="shared" ca="1" si="435"/>
        <v>-17984.867293750176</v>
      </c>
      <c r="BO317" s="217">
        <f t="shared" ca="1" si="435"/>
        <v>-21032.496628112047</v>
      </c>
      <c r="BP317" s="217">
        <f t="shared" ref="BP317:CG317" ca="1" si="436">IF(BP288=1,0,IF(BO318&gt;0,0,BO318*$E$118))</f>
        <v>-24611.066533016612</v>
      </c>
      <c r="BQ317" s="217">
        <f t="shared" ca="1" si="436"/>
        <v>-28943.386867582954</v>
      </c>
      <c r="BR317" s="217">
        <f t="shared" ca="1" si="436"/>
        <v>-34104.646980556441</v>
      </c>
      <c r="BS317" s="217">
        <f t="shared" ca="1" si="436"/>
        <v>-40333.129102765008</v>
      </c>
      <c r="BT317" s="217">
        <f t="shared" ca="1" si="436"/>
        <v>-47813.865514043806</v>
      </c>
      <c r="BU317" s="217">
        <f t="shared" ca="1" si="436"/>
        <v>-57192.839215428379</v>
      </c>
      <c r="BV317" s="217">
        <f t="shared" ca="1" si="436"/>
        <v>-68631.407058514058</v>
      </c>
      <c r="BW317" s="217">
        <f t="shared" ca="1" si="436"/>
        <v>-82357.688470216861</v>
      </c>
      <c r="BX317" s="217">
        <f t="shared" ca="1" si="436"/>
        <v>-98829.226164260224</v>
      </c>
      <c r="BY317" s="217">
        <f t="shared" ca="1" si="436"/>
        <v>-118595.07139711226</v>
      </c>
      <c r="BZ317" s="217">
        <f t="shared" ca="1" si="436"/>
        <v>-142314.08567653471</v>
      </c>
      <c r="CA317" s="217">
        <f t="shared" ca="1" si="436"/>
        <v>-170776.90281184166</v>
      </c>
      <c r="CB317" s="217">
        <f t="shared" ca="1" si="436"/>
        <v>-204932.28337420998</v>
      </c>
      <c r="CC317" s="217">
        <f t="shared" ca="1" si="436"/>
        <v>-245918.74004905196</v>
      </c>
      <c r="CD317" s="217">
        <f t="shared" ca="1" si="436"/>
        <v>-295102.48805886233</v>
      </c>
      <c r="CE317" s="217">
        <f t="shared" ca="1" si="436"/>
        <v>-354122.98567063478</v>
      </c>
      <c r="CF317" s="217">
        <f t="shared" ca="1" si="436"/>
        <v>-424947.58280476171</v>
      </c>
      <c r="CG317" s="218">
        <f t="shared" ca="1" si="436"/>
        <v>-509937.09936571401</v>
      </c>
    </row>
    <row r="318" spans="14:85" x14ac:dyDescent="0.45">
      <c r="N318" s="27"/>
      <c r="AE318" s="953"/>
      <c r="AF318" s="27"/>
      <c r="AG318" s="934">
        <v>30</v>
      </c>
      <c r="AH318" s="208" t="s">
        <v>974</v>
      </c>
      <c r="AI318" s="337" t="s">
        <v>10</v>
      </c>
      <c r="AJ318" s="932">
        <f ca="1">AJ316+AJ317</f>
        <v>-3.3846839681998286</v>
      </c>
      <c r="AK318" s="932">
        <f t="shared" ref="AK318:CG318" ca="1" si="437">AK316+AK317</f>
        <v>-6.946304730039623</v>
      </c>
      <c r="AL318" s="932">
        <f t="shared" ca="1" si="437"/>
        <v>-11.220249644247376</v>
      </c>
      <c r="AM318" s="932">
        <f t="shared" ca="1" si="437"/>
        <v>-64.131743064294113</v>
      </c>
      <c r="AN318" s="932">
        <f t="shared" ca="1" si="437"/>
        <v>-126.6255351683502</v>
      </c>
      <c r="AO318" s="932">
        <f t="shared" ca="1" si="437"/>
        <v>-201.61808569321749</v>
      </c>
      <c r="AP318" s="932">
        <f t="shared" ca="1" si="437"/>
        <v>-288.72446235485842</v>
      </c>
      <c r="AQ318" s="932">
        <f t="shared" ca="1" si="437"/>
        <v>-770.27195005580438</v>
      </c>
      <c r="AR318" s="932">
        <f t="shared" ca="1" si="437"/>
        <v>-1348.1289352969395</v>
      </c>
      <c r="AS318" s="932">
        <f t="shared" ca="1" si="437"/>
        <v>-2041.5573175863017</v>
      </c>
      <c r="AT318" s="932">
        <f t="shared" ca="1" si="437"/>
        <v>-2873.6713763335365</v>
      </c>
      <c r="AU318" s="932">
        <f t="shared" ca="1" si="437"/>
        <v>-3048.0274333088037</v>
      </c>
      <c r="AV318" s="932">
        <f t="shared" ca="1" si="437"/>
        <v>-3179.9843161613971</v>
      </c>
      <c r="AW318" s="932">
        <f t="shared" ca="1" si="437"/>
        <v>-3228.0404283502644</v>
      </c>
      <c r="AX318" s="932">
        <f t="shared" ca="1" si="437"/>
        <v>-3305.8816103393383</v>
      </c>
      <c r="AY318" s="932">
        <f t="shared" ca="1" si="437"/>
        <v>-3472.854320130506</v>
      </c>
      <c r="AZ318" s="932">
        <f t="shared" ca="1" si="437"/>
        <v>-3665.5531573275534</v>
      </c>
      <c r="BA318" s="932">
        <f t="shared" ca="1" si="437"/>
        <v>-3867.6023202138904</v>
      </c>
      <c r="BB318" s="932">
        <f t="shared" ca="1" si="437"/>
        <v>-4138.1991742405608</v>
      </c>
      <c r="BC318" s="932">
        <f t="shared" ca="1" si="437"/>
        <v>-4432.8745137413771</v>
      </c>
      <c r="BD318" s="932">
        <f t="shared" ca="1" si="437"/>
        <v>-4851.4597284501606</v>
      </c>
      <c r="BE318" s="932">
        <f t="shared" ca="1" si="437"/>
        <v>-5330.61981813276</v>
      </c>
      <c r="BF318" s="932">
        <f t="shared" ca="1" si="437"/>
        <v>-5933.445045663605</v>
      </c>
      <c r="BG318" s="932">
        <f t="shared" ca="1" si="437"/>
        <v>-6626.759606762922</v>
      </c>
      <c r="BH318" s="932">
        <f t="shared" ca="1" si="437"/>
        <v>-7489.2842224870637</v>
      </c>
      <c r="BI318" s="932">
        <f t="shared" ca="1" si="437"/>
        <v>-8528.2007408973786</v>
      </c>
      <c r="BJ318" s="932">
        <f t="shared" ca="1" si="437"/>
        <v>-9750.0580232165066</v>
      </c>
      <c r="BK318" s="932">
        <f t="shared" ca="1" si="437"/>
        <v>-11181.767251419193</v>
      </c>
      <c r="BL318" s="932">
        <f t="shared" ca="1" si="437"/>
        <v>-12925.751025280188</v>
      </c>
      <c r="BM318" s="932">
        <f t="shared" ca="1" si="437"/>
        <v>-14987.38941145848</v>
      </c>
      <c r="BN318" s="932">
        <f t="shared" ca="1" si="437"/>
        <v>-17527.080523426706</v>
      </c>
      <c r="BO318" s="932">
        <f t="shared" ca="1" si="437"/>
        <v>-20509.222110847179</v>
      </c>
      <c r="BP318" s="932">
        <f t="shared" ca="1" si="437"/>
        <v>-24119.489056319129</v>
      </c>
      <c r="BQ318" s="932">
        <f t="shared" ca="1" si="437"/>
        <v>-28420.539150463701</v>
      </c>
      <c r="BR318" s="932">
        <f t="shared" ca="1" si="437"/>
        <v>-33610.940918970839</v>
      </c>
      <c r="BS318" s="932">
        <f t="shared" ca="1" si="437"/>
        <v>-39844.887928369841</v>
      </c>
      <c r="BT318" s="932">
        <f t="shared" ca="1" si="437"/>
        <v>-47660.699346190318</v>
      </c>
      <c r="BU318" s="932">
        <f t="shared" ca="1" si="437"/>
        <v>-57192.839215428379</v>
      </c>
      <c r="BV318" s="932">
        <f t="shared" ca="1" si="437"/>
        <v>-68631.407058514058</v>
      </c>
      <c r="BW318" s="932">
        <f t="shared" ca="1" si="437"/>
        <v>-82357.688470216861</v>
      </c>
      <c r="BX318" s="932">
        <f t="shared" ca="1" si="437"/>
        <v>-98829.226164260224</v>
      </c>
      <c r="BY318" s="932">
        <f t="shared" ca="1" si="437"/>
        <v>-118595.07139711226</v>
      </c>
      <c r="BZ318" s="932">
        <f t="shared" ca="1" si="437"/>
        <v>-142314.08567653471</v>
      </c>
      <c r="CA318" s="932">
        <f t="shared" ca="1" si="437"/>
        <v>-170776.90281184166</v>
      </c>
      <c r="CB318" s="932">
        <f t="shared" ca="1" si="437"/>
        <v>-204932.28337420998</v>
      </c>
      <c r="CC318" s="932">
        <f t="shared" ca="1" si="437"/>
        <v>-245918.74004905196</v>
      </c>
      <c r="CD318" s="932">
        <f t="shared" ca="1" si="437"/>
        <v>-295102.48805886233</v>
      </c>
      <c r="CE318" s="932">
        <f t="shared" ca="1" si="437"/>
        <v>-354122.98567063478</v>
      </c>
      <c r="CF318" s="932">
        <f t="shared" ca="1" si="437"/>
        <v>-424947.58280476171</v>
      </c>
      <c r="CG318" s="933">
        <f t="shared" ca="1" si="437"/>
        <v>-509937.09936571401</v>
      </c>
    </row>
    <row r="319" spans="14:85" x14ac:dyDescent="0.45">
      <c r="N319" s="27"/>
      <c r="AE319" s="953"/>
      <c r="AF319" s="27"/>
      <c r="AG319" s="934">
        <v>31</v>
      </c>
    </row>
    <row r="320" spans="14:85" x14ac:dyDescent="0.45">
      <c r="N320" s="27"/>
      <c r="AE320" s="953"/>
      <c r="AF320" s="27"/>
      <c r="AG320" s="934">
        <v>32</v>
      </c>
    </row>
    <row r="321" spans="14:85" x14ac:dyDescent="0.45">
      <c r="N321" s="27"/>
      <c r="AE321" s="953"/>
      <c r="AF321" s="27"/>
      <c r="AG321" s="934">
        <v>33</v>
      </c>
      <c r="AH321" s="175" t="s">
        <v>165</v>
      </c>
    </row>
    <row r="322" spans="14:85" x14ac:dyDescent="0.45">
      <c r="N322" s="27"/>
      <c r="AE322" s="953"/>
      <c r="AF322" s="27"/>
      <c r="AG322" s="934">
        <v>34</v>
      </c>
      <c r="AH322" s="234" t="s">
        <v>22</v>
      </c>
      <c r="AI322" s="240" t="s">
        <v>10</v>
      </c>
      <c r="AJ322" s="224">
        <f t="shared" ref="AJ322:BO322" si="438">IF(SUM(AJ$108:AJ$109)&gt;0,$E$104,)</f>
        <v>0</v>
      </c>
      <c r="AK322" s="224">
        <f t="shared" si="438"/>
        <v>0</v>
      </c>
      <c r="AL322" s="224">
        <f t="shared" si="438"/>
        <v>0</v>
      </c>
      <c r="AM322" s="224">
        <f t="shared" si="438"/>
        <v>0</v>
      </c>
      <c r="AN322" s="224">
        <f t="shared" si="438"/>
        <v>0</v>
      </c>
      <c r="AO322" s="224">
        <f t="shared" si="438"/>
        <v>0</v>
      </c>
      <c r="AP322" s="224">
        <f t="shared" si="438"/>
        <v>0</v>
      </c>
      <c r="AQ322" s="224">
        <f t="shared" si="438"/>
        <v>0</v>
      </c>
      <c r="AR322" s="224">
        <f t="shared" si="438"/>
        <v>0</v>
      </c>
      <c r="AS322" s="224">
        <f t="shared" si="438"/>
        <v>0</v>
      </c>
      <c r="AT322" s="224">
        <f t="shared" si="438"/>
        <v>0</v>
      </c>
      <c r="AU322" s="224">
        <f t="shared" si="438"/>
        <v>1</v>
      </c>
      <c r="AV322" s="224">
        <f t="shared" si="438"/>
        <v>1</v>
      </c>
      <c r="AW322" s="224">
        <f t="shared" si="438"/>
        <v>1</v>
      </c>
      <c r="AX322" s="224">
        <f t="shared" si="438"/>
        <v>1</v>
      </c>
      <c r="AY322" s="224">
        <f t="shared" si="438"/>
        <v>1</v>
      </c>
      <c r="AZ322" s="224">
        <f t="shared" si="438"/>
        <v>1</v>
      </c>
      <c r="BA322" s="224">
        <f t="shared" si="438"/>
        <v>1</v>
      </c>
      <c r="BB322" s="224">
        <f t="shared" si="438"/>
        <v>1</v>
      </c>
      <c r="BC322" s="224">
        <f t="shared" si="438"/>
        <v>1</v>
      </c>
      <c r="BD322" s="224">
        <f t="shared" si="438"/>
        <v>1</v>
      </c>
      <c r="BE322" s="224">
        <f t="shared" si="438"/>
        <v>1</v>
      </c>
      <c r="BF322" s="224">
        <f t="shared" si="438"/>
        <v>1</v>
      </c>
      <c r="BG322" s="224">
        <f t="shared" si="438"/>
        <v>1</v>
      </c>
      <c r="BH322" s="224">
        <f t="shared" si="438"/>
        <v>1</v>
      </c>
      <c r="BI322" s="224">
        <f t="shared" si="438"/>
        <v>1</v>
      </c>
      <c r="BJ322" s="224">
        <f t="shared" si="438"/>
        <v>1</v>
      </c>
      <c r="BK322" s="224">
        <f t="shared" si="438"/>
        <v>1</v>
      </c>
      <c r="BL322" s="224">
        <f t="shared" si="438"/>
        <v>1</v>
      </c>
      <c r="BM322" s="224">
        <f t="shared" si="438"/>
        <v>1</v>
      </c>
      <c r="BN322" s="224">
        <f t="shared" si="438"/>
        <v>1</v>
      </c>
      <c r="BO322" s="224">
        <f t="shared" si="438"/>
        <v>1</v>
      </c>
      <c r="BP322" s="224">
        <f t="shared" ref="BP322:CG322" si="439">IF(SUM(BP$108:BP$109)&gt;0,$E$104,)</f>
        <v>1</v>
      </c>
      <c r="BQ322" s="224">
        <f t="shared" si="439"/>
        <v>1</v>
      </c>
      <c r="BR322" s="224">
        <f t="shared" si="439"/>
        <v>1</v>
      </c>
      <c r="BS322" s="224">
        <f t="shared" si="439"/>
        <v>1</v>
      </c>
      <c r="BT322" s="224">
        <f t="shared" si="439"/>
        <v>0</v>
      </c>
      <c r="BU322" s="224">
        <f t="shared" si="439"/>
        <v>0</v>
      </c>
      <c r="BV322" s="224">
        <f t="shared" si="439"/>
        <v>0</v>
      </c>
      <c r="BW322" s="224">
        <f t="shared" si="439"/>
        <v>0</v>
      </c>
      <c r="BX322" s="224">
        <f t="shared" si="439"/>
        <v>0</v>
      </c>
      <c r="BY322" s="224">
        <f t="shared" si="439"/>
        <v>0</v>
      </c>
      <c r="BZ322" s="224">
        <f t="shared" si="439"/>
        <v>0</v>
      </c>
      <c r="CA322" s="224">
        <f t="shared" si="439"/>
        <v>0</v>
      </c>
      <c r="CB322" s="224">
        <f t="shared" si="439"/>
        <v>0</v>
      </c>
      <c r="CC322" s="224">
        <f t="shared" si="439"/>
        <v>0</v>
      </c>
      <c r="CD322" s="224">
        <f t="shared" si="439"/>
        <v>0</v>
      </c>
      <c r="CE322" s="224">
        <f t="shared" si="439"/>
        <v>0</v>
      </c>
      <c r="CF322" s="224">
        <f t="shared" si="439"/>
        <v>0</v>
      </c>
      <c r="CG322" s="224">
        <f t="shared" si="439"/>
        <v>0</v>
      </c>
    </row>
    <row r="323" spans="14:85" x14ac:dyDescent="0.45">
      <c r="N323" s="27"/>
      <c r="AE323" s="953"/>
      <c r="AF323" s="27"/>
      <c r="AG323" s="934">
        <v>35</v>
      </c>
      <c r="AH323" s="236" t="s">
        <v>1032</v>
      </c>
      <c r="AI323" s="203" t="s">
        <v>10</v>
      </c>
      <c r="AJ323" s="455">
        <f>IF(SUM($AJ$108:AJ$109)&lt;$E$129,$E$137,IF(AJ$140&lt;vavA_minP,vavA_floor,IF(AJ$140&gt;vavA_maxP,vavA_max_rate,vavA_floor+(AJ$140-vavA_minP)/(vavA_maxP-vavA_minP)*(vavA_max_rate-vavA_floor))))</f>
        <v>0.02</v>
      </c>
      <c r="AK323" s="455">
        <f>IF(SUM($AJ$108:AK$109)&lt;$E$129,$E$137,IF(AK$140&lt;vavA_minP,vavA_floor,IF(AK$140&gt;vavA_maxP,vavA_max_rate,vavA_floor+(AK$140-vavA_minP)/(vavA_maxP-vavA_minP)*(vavA_max_rate-vavA_floor))))</f>
        <v>0.02</v>
      </c>
      <c r="AL323" s="455">
        <f>IF(SUM($AJ$108:AL$109)&lt;$E$129,$E$137,IF(AL$140&lt;vavA_minP,vavA_floor,IF(AL$140&gt;vavA_maxP,vavA_max_rate,vavA_floor+(AL$140-vavA_minP)/(vavA_maxP-vavA_minP)*(vavA_max_rate-vavA_floor))))</f>
        <v>0.02</v>
      </c>
      <c r="AM323" s="455">
        <f>IF(SUM($AJ$108:AM$109)&lt;$E$129,$E$137,IF(AM$140&lt;vavA_minP,vavA_floor,IF(AM$140&gt;vavA_maxP,vavA_max_rate,vavA_floor+(AM$140-vavA_minP)/(vavA_maxP-vavA_minP)*(vavA_max_rate-vavA_floor))))</f>
        <v>0.02</v>
      </c>
      <c r="AN323" s="455">
        <f>IF(SUM($AJ$108:AN$109)&lt;$E$129,$E$137,IF(AN$140&lt;vavA_minP,vavA_floor,IF(AN$140&gt;vavA_maxP,vavA_max_rate,vavA_floor+(AN$140-vavA_minP)/(vavA_maxP-vavA_minP)*(vavA_max_rate-vavA_floor))))</f>
        <v>0.02</v>
      </c>
      <c r="AO323" s="455">
        <f>IF(SUM($AJ$108:AO$109)&lt;$E$129,$E$137,IF(AO$140&lt;vavA_minP,vavA_floor,IF(AO$140&gt;vavA_maxP,vavA_max_rate,vavA_floor+(AO$140-vavA_minP)/(vavA_maxP-vavA_minP)*(vavA_max_rate-vavA_floor))))</f>
        <v>0.02</v>
      </c>
      <c r="AP323" s="455">
        <f>IF(SUM($AJ$108:AP$109)&lt;$E$129,$E$137,IF(AP$140&lt;vavA_minP,vavA_floor,IF(AP$140&gt;vavA_maxP,vavA_max_rate,vavA_floor+(AP$140-vavA_minP)/(vavA_maxP-vavA_minP)*(vavA_max_rate-vavA_floor))))</f>
        <v>0.02</v>
      </c>
      <c r="AQ323" s="455">
        <f>IF(SUM($AJ$108:AQ$109)&lt;$E$129,$E$137,IF(AQ$140&lt;vavA_minP,vavA_floor,IF(AQ$140&gt;vavA_maxP,vavA_max_rate,vavA_floor+(AQ$140-vavA_minP)/(vavA_maxP-vavA_minP)*(vavA_max_rate-vavA_floor))))</f>
        <v>0.02</v>
      </c>
      <c r="AR323" s="455">
        <f>IF(SUM($AJ$108:AR$109)&lt;$E$129,$E$137,IF(AR$140&lt;vavA_minP,vavA_floor,IF(AR$140&gt;vavA_maxP,vavA_max_rate,vavA_floor+(AR$140-vavA_minP)/(vavA_maxP-vavA_minP)*(vavA_max_rate-vavA_floor))))</f>
        <v>0.02</v>
      </c>
      <c r="AS323" s="455">
        <f>IF(SUM($AJ$108:AS$109)&lt;$E$129,$E$137,IF(AS$140&lt;vavA_minP,vavA_floor,IF(AS$140&gt;vavA_maxP,vavA_max_rate,vavA_floor+(AS$140-vavA_minP)/(vavA_maxP-vavA_minP)*(vavA_max_rate-vavA_floor))))</f>
        <v>0.02</v>
      </c>
      <c r="AT323" s="455">
        <f>IF(SUM($AJ$108:AT$109)&lt;$E$129,$E$137,IF(AT$140&lt;vavA_minP,vavA_floor,IF(AT$140&gt;vavA_maxP,vavA_max_rate,vavA_floor+(AT$140-vavA_minP)/(vavA_maxP-vavA_minP)*(vavA_max_rate-vavA_floor))))</f>
        <v>0.02</v>
      </c>
      <c r="AU323" s="455">
        <f>IF(SUM($AJ$108:AU$109)&lt;$E$129,$E$137,IF(AU$140&lt;vavA_minP,vavA_floor,IF(AU$140&gt;vavA_maxP,vavA_max_rate,vavA_floor+(AU$140-vavA_minP)/(vavA_maxP-vavA_minP)*(vavA_max_rate-vavA_floor))))</f>
        <v>0.02</v>
      </c>
      <c r="AV323" s="455">
        <f>IF(SUM($AJ$108:AV$109)&lt;$E$129,$E$137,IF(AV$140&lt;vavA_minP,vavA_floor,IF(AV$140&gt;vavA_maxP,vavA_max_rate,vavA_floor+(AV$140-vavA_minP)/(vavA_maxP-vavA_minP)*(vavA_max_rate-vavA_floor))))</f>
        <v>0.02</v>
      </c>
      <c r="AW323" s="455">
        <f>IF(SUM($AJ$108:AW$109)&lt;$E$129,$E$137,IF(AW$140&lt;vavA_minP,vavA_floor,IF(AW$140&gt;vavA_maxP,vavA_max_rate,vavA_floor+(AW$140-vavA_minP)/(vavA_maxP-vavA_minP)*(vavA_max_rate-vavA_floor))))</f>
        <v>0.02</v>
      </c>
      <c r="AX323" s="455">
        <f>IF(SUM($AJ$108:AX$109)&lt;$E$129,$E$137,IF(AX$140&lt;vavA_minP,vavA_floor,IF(AX$140&gt;vavA_maxP,vavA_max_rate,vavA_floor+(AX$140-vavA_minP)/(vavA_maxP-vavA_minP)*(vavA_max_rate-vavA_floor))))</f>
        <v>0.02</v>
      </c>
      <c r="AY323" s="455">
        <f>IF(SUM($AJ$108:AY$109)&lt;$E$129,$E$137,IF(AY$140&lt;vavA_minP,vavA_floor,IF(AY$140&gt;vavA_maxP,vavA_max_rate,vavA_floor+(AY$140-vavA_minP)/(vavA_maxP-vavA_minP)*(vavA_max_rate-vavA_floor))))</f>
        <v>5.00797223998505E-2</v>
      </c>
      <c r="AZ323" s="455">
        <f>IF(SUM($AJ$108:AZ$109)&lt;$E$129,$E$137,IF(AZ$140&lt;vavA_minP,vavA_floor,IF(AZ$140&gt;vavA_maxP,vavA_max_rate,vavA_floor+(AZ$140-vavA_minP)/(vavA_maxP-vavA_minP)*(vavA_max_rate-vavA_floor))))</f>
        <v>5.0951887247634227E-2</v>
      </c>
      <c r="BA323" s="455">
        <f>IF(SUM($AJ$108:BA$109)&lt;$E$129,$E$137,IF(BA$140&lt;vavA_minP,vavA_floor,IF(BA$140&gt;vavA_maxP,vavA_max_rate,vavA_floor+(BA$140-vavA_minP)/(vavA_maxP-vavA_minP)*(vavA_max_rate-vavA_floor))))</f>
        <v>5.0651493041893723E-2</v>
      </c>
      <c r="BB323" s="455">
        <f>IF(SUM($AJ$108:BB$109)&lt;$E$129,$E$137,IF(BB$140&lt;vavA_minP,vavA_floor,IF(BB$140&gt;vavA_maxP,vavA_max_rate,vavA_floor+(BB$140-vavA_minP)/(vavA_maxP-vavA_minP)*(vavA_max_rate-vavA_floor))))</f>
        <v>5.1344106899927071E-2</v>
      </c>
      <c r="BC323" s="455">
        <f>IF(SUM($AJ$108:BC$109)&lt;$E$129,$E$137,IF(BC$140&lt;vavA_minP,vavA_floor,IF(BC$140&gt;vavA_maxP,vavA_max_rate,vavA_floor+(BC$140-vavA_minP)/(vavA_maxP-vavA_minP)*(vavA_max_rate-vavA_floor))))</f>
        <v>5.1352758574809962E-2</v>
      </c>
      <c r="BD323" s="455">
        <f>IF(SUM($AJ$108:BD$109)&lt;$E$129,$E$137,IF(BD$140&lt;vavA_minP,vavA_floor,IF(BD$140&gt;vavA_maxP,vavA_max_rate,vavA_floor+(BD$140-vavA_minP)/(vavA_maxP-vavA_minP)*(vavA_max_rate-vavA_floor))))</f>
        <v>5.1455696461286948E-2</v>
      </c>
      <c r="BE323" s="455">
        <f>IF(SUM($AJ$108:BE$109)&lt;$E$129,$E$137,IF(BE$140&lt;vavA_minP,vavA_floor,IF(BE$140&gt;vavA_maxP,vavA_max_rate,vavA_floor+(BE$140-vavA_minP)/(vavA_maxP-vavA_minP)*(vavA_max_rate-vavA_floor))))</f>
        <v>5.1076778897586224E-2</v>
      </c>
      <c r="BF323" s="455">
        <f>IF(SUM($AJ$108:BF$109)&lt;$E$129,$E$137,IF(BF$140&lt;vavA_minP,vavA_floor,IF(BF$140&gt;vavA_maxP,vavA_max_rate,vavA_floor+(BF$140-vavA_minP)/(vavA_maxP-vavA_minP)*(vavA_max_rate-vavA_floor))))</f>
        <v>5.1895364019945447E-2</v>
      </c>
      <c r="BG323" s="455">
        <f>IF(SUM($AJ$108:BG$109)&lt;$E$129,$E$137,IF(BG$140&lt;vavA_minP,vavA_floor,IF(BG$140&gt;vavA_maxP,vavA_max_rate,vavA_floor+(BG$140-vavA_minP)/(vavA_maxP-vavA_minP)*(vavA_max_rate-vavA_floor))))</f>
        <v>5.1922501651594011E-2</v>
      </c>
      <c r="BH323" s="455">
        <f>IF(SUM($AJ$108:BH$109)&lt;$E$129,$E$137,IF(BH$140&lt;vavA_minP,vavA_floor,IF(BH$140&gt;vavA_maxP,vavA_max_rate,vavA_floor+(BH$140-vavA_minP)/(vavA_maxP-vavA_minP)*(vavA_max_rate-vavA_floor))))</f>
        <v>5.1715212743621716E-2</v>
      </c>
      <c r="BI323" s="455">
        <f>IF(SUM($AJ$108:BI$109)&lt;$E$129,$E$137,IF(BI$140&lt;vavA_minP,vavA_floor,IF(BI$140&gt;vavA_maxP,vavA_max_rate,vavA_floor+(BI$140-vavA_minP)/(vavA_maxP-vavA_minP)*(vavA_max_rate-vavA_floor))))</f>
        <v>5.220609011519705E-2</v>
      </c>
      <c r="BJ323" s="455">
        <f>IF(SUM($AJ$108:BJ$109)&lt;$E$129,$E$137,IF(BJ$140&lt;vavA_minP,vavA_floor,IF(BJ$140&gt;vavA_maxP,vavA_max_rate,vavA_floor+(BJ$140-vavA_minP)/(vavA_maxP-vavA_minP)*(vavA_max_rate-vavA_floor))))</f>
        <v>5.2364012337704643E-2</v>
      </c>
      <c r="BK323" s="455">
        <f>IF(SUM($AJ$108:BK$109)&lt;$E$129,$E$137,IF(BK$140&lt;vavA_minP,vavA_floor,IF(BK$140&gt;vavA_maxP,vavA_max_rate,vavA_floor+(BK$140-vavA_minP)/(vavA_maxP-vavA_minP)*(vavA_max_rate-vavA_floor))))</f>
        <v>5.1913923830824743E-2</v>
      </c>
      <c r="BL323" s="455">
        <f>IF(SUM($AJ$108:BL$109)&lt;$E$129,$E$137,IF(BL$140&lt;vavA_minP,vavA_floor,IF(BL$140&gt;vavA_maxP,vavA_max_rate,vavA_floor+(BL$140-vavA_minP)/(vavA_maxP-vavA_minP)*(vavA_max_rate-vavA_floor))))</f>
        <v>5.3373092441221716E-2</v>
      </c>
      <c r="BM323" s="455">
        <f>IF(SUM($AJ$108:BM$109)&lt;$E$129,$E$137,IF(BM$140&lt;vavA_minP,vavA_floor,IF(BM$140&gt;vavA_maxP,vavA_max_rate,vavA_floor+(BM$140-vavA_minP)/(vavA_maxP-vavA_minP)*(vavA_max_rate-vavA_floor))))</f>
        <v>5.3764545328189348E-2</v>
      </c>
      <c r="BN323" s="455">
        <f>IF(SUM($AJ$108:BN$109)&lt;$E$129,$E$137,IF(BN$140&lt;vavA_minP,vavA_floor,IF(BN$140&gt;vavA_maxP,vavA_max_rate,vavA_floor+(BN$140-vavA_minP)/(vavA_maxP-vavA_minP)*(vavA_max_rate-vavA_floor))))</f>
        <v>5.3588478688038267E-2</v>
      </c>
      <c r="BO323" s="455">
        <f>IF(SUM($AJ$108:BO$109)&lt;$E$129,$E$137,IF(BO$140&lt;vavA_minP,vavA_floor,IF(BO$140&gt;vavA_maxP,vavA_max_rate,vavA_floor+(BO$140-vavA_minP)/(vavA_maxP-vavA_minP)*(vavA_max_rate-vavA_floor))))</f>
        <v>5.3665753295911979E-2</v>
      </c>
      <c r="BP323" s="455">
        <f>IF(SUM($AJ$108:BP$109)&lt;$E$129,$E$137,IF(BP$140&lt;vavA_minP,vavA_floor,IF(BP$140&gt;vavA_maxP,vavA_max_rate,vavA_floor+(BP$140-vavA_minP)/(vavA_maxP-vavA_minP)*(vavA_max_rate-vavA_floor))))</f>
        <v>5.3075818219677884E-2</v>
      </c>
      <c r="BQ323" s="455">
        <f>IF(SUM($AJ$108:BQ$109)&lt;$E$129,$E$137,IF(BQ$140&lt;vavA_minP,vavA_floor,IF(BQ$140&gt;vavA_maxP,vavA_max_rate,vavA_floor+(BQ$140-vavA_minP)/(vavA_maxP-vavA_minP)*(vavA_max_rate-vavA_floor))))</f>
        <v>5.3533338639474258E-2</v>
      </c>
      <c r="BR323" s="455">
        <f>IF(SUM($AJ$108:BR$109)&lt;$E$129,$E$137,IF(BR$140&lt;vavA_minP,vavA_floor,IF(BR$140&gt;vavA_maxP,vavA_max_rate,vavA_floor+(BR$140-vavA_minP)/(vavA_maxP-vavA_minP)*(vavA_max_rate-vavA_floor))))</f>
        <v>5.3833716480135199E-2</v>
      </c>
      <c r="BS323" s="455">
        <f>IF(SUM($AJ$108:BS$109)&lt;$E$129,$E$137,IF(BS$140&lt;vavA_minP,vavA_floor,IF(BS$140&gt;vavA_maxP,vavA_max_rate,vavA_floor+(BS$140-vavA_minP)/(vavA_maxP-vavA_minP)*(vavA_max_rate-vavA_floor))))</f>
        <v>5.372142637308739E-2</v>
      </c>
      <c r="BT323" s="455">
        <f>IF(SUM($AJ$108:BT$109)&lt;$E$129,$E$137,IF(BT$140&lt;vavA_minP,vavA_floor,IF(BT$140&gt;vavA_maxP,vavA_max_rate,vavA_floor+(BT$140-vavA_minP)/(vavA_maxP-vavA_minP)*(vavA_max_rate-vavA_floor))))</f>
        <v>5.343673287636061E-2</v>
      </c>
      <c r="BU323" s="455">
        <f>IF(SUM($AJ$108:BU$109)&lt;$E$129,$E$137,IF(BU$140&lt;vavA_minP,vavA_floor,IF(BU$140&gt;vavA_maxP,vavA_max_rate,vavA_floor+(BU$140-vavA_minP)/(vavA_maxP-vavA_minP)*(vavA_max_rate-vavA_floor))))</f>
        <v>5.304309885919866E-2</v>
      </c>
      <c r="BV323" s="455">
        <f>IF(SUM($AJ$108:BV$109)&lt;$E$129,$E$137,IF(BV$140&lt;vavA_minP,vavA_floor,IF(BV$140&gt;vavA_maxP,vavA_max_rate,vavA_floor+(BV$140-vavA_minP)/(vavA_maxP-vavA_minP)*(vavA_max_rate-vavA_floor))))</f>
        <v>5.2827064681738554E-2</v>
      </c>
      <c r="BW323" s="455">
        <f>IF(SUM($AJ$108:BW$109)&lt;$E$129,$E$137,IF(BW$140&lt;vavA_minP,vavA_floor,IF(BW$140&gt;vavA_maxP,vavA_max_rate,vavA_floor+(BW$140-vavA_minP)/(vavA_maxP-vavA_minP)*(vavA_max_rate-vavA_floor))))</f>
        <v>5.3255611931371197E-2</v>
      </c>
      <c r="BX323" s="455">
        <f>IF(SUM($AJ$108:BX$109)&lt;$E$129,$E$137,IF(BX$140&lt;vavA_minP,vavA_floor,IF(BX$140&gt;vavA_maxP,vavA_max_rate,vavA_floor+(BX$140-vavA_minP)/(vavA_maxP-vavA_minP)*(vavA_max_rate-vavA_floor))))</f>
        <v>5.346148211858609E-2</v>
      </c>
      <c r="BY323" s="455">
        <f>IF(SUM($AJ$108:BY$109)&lt;$E$129,$E$137,IF(BY$140&lt;vavA_minP,vavA_floor,IF(BY$140&gt;vavA_maxP,vavA_max_rate,vavA_floor+(BY$140-vavA_minP)/(vavA_maxP-vavA_minP)*(vavA_max_rate-vavA_floor))))</f>
        <v>5.3697945614414752E-2</v>
      </c>
      <c r="BZ323" s="455">
        <f>IF(SUM($AJ$108:BZ$109)&lt;$E$129,$E$137,IF(BZ$140&lt;vavA_minP,vavA_floor,IF(BZ$140&gt;vavA_maxP,vavA_max_rate,vavA_floor+(BZ$140-vavA_minP)/(vavA_maxP-vavA_minP)*(vavA_max_rate-vavA_floor))))</f>
        <v>5.2994088937777559E-2</v>
      </c>
      <c r="CA323" s="455">
        <f>IF(SUM($AJ$108:CA$109)&lt;$E$129,$E$137,IF(CA$140&lt;vavA_minP,vavA_floor,IF(CA$140&gt;vavA_maxP,vavA_max_rate,vavA_floor+(CA$140-vavA_minP)/(vavA_maxP-vavA_minP)*(vavA_max_rate-vavA_floor))))</f>
        <v>5.2617627064001048E-2</v>
      </c>
      <c r="CB323" s="455">
        <f>IF(SUM($AJ$108:CB$109)&lt;$E$129,$E$137,IF(CB$140&lt;vavA_minP,vavA_floor,IF(CB$140&gt;vavA_maxP,vavA_max_rate,vavA_floor+(CB$140-vavA_minP)/(vavA_maxP-vavA_minP)*(vavA_max_rate-vavA_floor))))</f>
        <v>5.3346199076612921E-2</v>
      </c>
      <c r="CC323" s="455">
        <f>IF(SUM($AJ$108:CC$109)&lt;$E$129,$E$137,IF(CC$140&lt;vavA_minP,vavA_floor,IF(CC$140&gt;vavA_maxP,vavA_max_rate,vavA_floor+(CC$140-vavA_minP)/(vavA_maxP-vavA_minP)*(vavA_max_rate-vavA_floor))))</f>
        <v>5.3374002803045724E-2</v>
      </c>
      <c r="CD323" s="455">
        <f>IF(SUM($AJ$108:CD$109)&lt;$E$129,$E$137,IF(CD$140&lt;vavA_minP,vavA_floor,IF(CD$140&gt;vavA_maxP,vavA_max_rate,vavA_floor+(CD$140-vavA_minP)/(vavA_maxP-vavA_minP)*(vavA_max_rate-vavA_floor))))</f>
        <v>5.331280255587998E-2</v>
      </c>
      <c r="CE323" s="455">
        <f>IF(SUM($AJ$108:CE$109)&lt;$E$129,$E$137,IF(CE$140&lt;vavA_minP,vavA_floor,IF(CE$140&gt;vavA_maxP,vavA_max_rate,vavA_floor+(CE$140-vavA_minP)/(vavA_maxP-vavA_minP)*(vavA_max_rate-vavA_floor))))</f>
        <v>5.3945022524472003E-2</v>
      </c>
      <c r="CF323" s="455">
        <f>IF(SUM($AJ$108:CF$109)&lt;$E$129,$E$137,IF(CF$140&lt;vavA_minP,vavA_floor,IF(CF$140&gt;vavA_maxP,vavA_max_rate,vavA_floor+(CF$140-vavA_minP)/(vavA_maxP-vavA_minP)*(vavA_max_rate-vavA_floor))))</f>
        <v>5.345709963980938E-2</v>
      </c>
      <c r="CG323" s="455">
        <f>IF(SUM($AJ$108:CG$109)&lt;$E$129,$E$137,IF(CG$140&lt;vavA_minP,vavA_floor,IF(CG$140&gt;vavA_maxP,vavA_max_rate,vavA_floor+(CG$140-vavA_minP)/(vavA_maxP-vavA_minP)*(vavA_max_rate-vavA_floor))))</f>
        <v>5.3715448533705433E-2</v>
      </c>
    </row>
    <row r="324" spans="14:85" x14ac:dyDescent="0.45">
      <c r="N324" s="27"/>
      <c r="AE324" s="953"/>
      <c r="AF324" s="27"/>
      <c r="AG324" s="934">
        <v>37</v>
      </c>
      <c r="AH324" s="237" t="s">
        <v>1033</v>
      </c>
      <c r="AI324" s="241" t="s">
        <v>10</v>
      </c>
      <c r="AJ324" s="229">
        <f>AJ$323*AJ$114*AJ$140</f>
        <v>0</v>
      </c>
      <c r="AK324" s="229">
        <f t="shared" ref="AK324:CG324" si="440">AK$323*AK$114*AK$140</f>
        <v>0</v>
      </c>
      <c r="AL324" s="229">
        <f t="shared" si="440"/>
        <v>0</v>
      </c>
      <c r="AM324" s="229">
        <f t="shared" si="440"/>
        <v>0</v>
      </c>
      <c r="AN324" s="229">
        <f t="shared" si="440"/>
        <v>0</v>
      </c>
      <c r="AO324" s="229">
        <f t="shared" si="440"/>
        <v>0</v>
      </c>
      <c r="AP324" s="229">
        <f t="shared" si="440"/>
        <v>0</v>
      </c>
      <c r="AQ324" s="229">
        <f t="shared" si="440"/>
        <v>0</v>
      </c>
      <c r="AR324" s="229">
        <f t="shared" si="440"/>
        <v>0</v>
      </c>
      <c r="AS324" s="229">
        <f t="shared" si="440"/>
        <v>0</v>
      </c>
      <c r="AT324" s="229">
        <f t="shared" si="440"/>
        <v>0</v>
      </c>
      <c r="AU324" s="229">
        <f t="shared" si="440"/>
        <v>44.578324459707595</v>
      </c>
      <c r="AV324" s="229">
        <f t="shared" si="440"/>
        <v>54.387973455572897</v>
      </c>
      <c r="AW324" s="229">
        <f t="shared" si="440"/>
        <v>64.383476717300809</v>
      </c>
      <c r="AX324" s="229">
        <f t="shared" si="440"/>
        <v>65.144809255836208</v>
      </c>
      <c r="AY324" s="229">
        <f t="shared" si="440"/>
        <v>164.21969094523615</v>
      </c>
      <c r="AZ324" s="229">
        <f t="shared" si="440"/>
        <v>168.06489214010654</v>
      </c>
      <c r="BA324" s="229">
        <f t="shared" si="440"/>
        <v>166.73670593328177</v>
      </c>
      <c r="BB324" s="229">
        <f t="shared" si="440"/>
        <v>169.80510529057651</v>
      </c>
      <c r="BC324" s="229">
        <f t="shared" si="440"/>
        <v>169.84356822076583</v>
      </c>
      <c r="BD324" s="229">
        <f t="shared" si="440"/>
        <v>170.3014559838378</v>
      </c>
      <c r="BE324" s="229">
        <f t="shared" si="440"/>
        <v>168.61827533951669</v>
      </c>
      <c r="BF324" s="229">
        <f t="shared" si="440"/>
        <v>172.26247205602621</v>
      </c>
      <c r="BG324" s="229">
        <f t="shared" si="440"/>
        <v>172.38379284627698</v>
      </c>
      <c r="BH324" s="229">
        <f t="shared" si="440"/>
        <v>171.45792037142417</v>
      </c>
      <c r="BI324" s="229">
        <f t="shared" si="440"/>
        <v>173.65354969532623</v>
      </c>
      <c r="BJ324" s="229">
        <f t="shared" si="440"/>
        <v>174.36218643419798</v>
      </c>
      <c r="BK324" s="229">
        <f t="shared" si="440"/>
        <v>172.34544153421317</v>
      </c>
      <c r="BL324" s="229">
        <f t="shared" si="440"/>
        <v>178.91629081107351</v>
      </c>
      <c r="BM324" s="229">
        <f t="shared" si="440"/>
        <v>180.69512140574102</v>
      </c>
      <c r="BN324" s="229">
        <f t="shared" si="440"/>
        <v>179.89420294174815</v>
      </c>
      <c r="BO324" s="229">
        <f t="shared" si="440"/>
        <v>180.24555206929205</v>
      </c>
      <c r="BP324" s="229">
        <f t="shared" si="440"/>
        <v>177.56996382813747</v>
      </c>
      <c r="BQ324" s="229">
        <f t="shared" si="440"/>
        <v>179.64365622766067</v>
      </c>
      <c r="BR324" s="229">
        <f t="shared" si="440"/>
        <v>181.01015365391004</v>
      </c>
      <c r="BS324" s="229">
        <f t="shared" si="440"/>
        <v>180.49884831063059</v>
      </c>
      <c r="BT324" s="229">
        <f t="shared" si="440"/>
        <v>0</v>
      </c>
      <c r="BU324" s="229">
        <f t="shared" si="440"/>
        <v>0</v>
      </c>
      <c r="BV324" s="229">
        <f t="shared" si="440"/>
        <v>0</v>
      </c>
      <c r="BW324" s="229">
        <f t="shared" si="440"/>
        <v>0</v>
      </c>
      <c r="BX324" s="229">
        <f t="shared" si="440"/>
        <v>0</v>
      </c>
      <c r="BY324" s="229">
        <f t="shared" si="440"/>
        <v>0</v>
      </c>
      <c r="BZ324" s="229">
        <f t="shared" si="440"/>
        <v>0</v>
      </c>
      <c r="CA324" s="229">
        <f t="shared" si="440"/>
        <v>0</v>
      </c>
      <c r="CB324" s="229">
        <f t="shared" si="440"/>
        <v>0</v>
      </c>
      <c r="CC324" s="229">
        <f t="shared" si="440"/>
        <v>0</v>
      </c>
      <c r="CD324" s="229">
        <f t="shared" si="440"/>
        <v>0</v>
      </c>
      <c r="CE324" s="229">
        <f t="shared" si="440"/>
        <v>0</v>
      </c>
      <c r="CF324" s="229">
        <f t="shared" si="440"/>
        <v>0</v>
      </c>
      <c r="CG324" s="229">
        <f t="shared" si="440"/>
        <v>0</v>
      </c>
    </row>
    <row r="325" spans="14:85" x14ac:dyDescent="0.45">
      <c r="N325" s="27"/>
      <c r="AE325" s="953"/>
      <c r="AF325" s="27"/>
      <c r="AG325" s="934">
        <v>38</v>
      </c>
      <c r="AH325" s="239" t="s">
        <v>78</v>
      </c>
      <c r="AI325" s="242" t="s">
        <v>10</v>
      </c>
      <c r="AJ325" s="232">
        <f t="shared" ref="AJ325:BO325" si="441">MAX(AJ322,AJ324)</f>
        <v>0</v>
      </c>
      <c r="AK325" s="232">
        <f t="shared" si="441"/>
        <v>0</v>
      </c>
      <c r="AL325" s="232">
        <f t="shared" si="441"/>
        <v>0</v>
      </c>
      <c r="AM325" s="232">
        <f t="shared" si="441"/>
        <v>0</v>
      </c>
      <c r="AN325" s="232">
        <f t="shared" si="441"/>
        <v>0</v>
      </c>
      <c r="AO325" s="232">
        <f t="shared" si="441"/>
        <v>0</v>
      </c>
      <c r="AP325" s="232">
        <f t="shared" si="441"/>
        <v>0</v>
      </c>
      <c r="AQ325" s="232">
        <f t="shared" si="441"/>
        <v>0</v>
      </c>
      <c r="AR325" s="232">
        <f t="shared" si="441"/>
        <v>0</v>
      </c>
      <c r="AS325" s="232">
        <f t="shared" si="441"/>
        <v>0</v>
      </c>
      <c r="AT325" s="232">
        <f t="shared" si="441"/>
        <v>0</v>
      </c>
      <c r="AU325" s="232">
        <f t="shared" si="441"/>
        <v>44.578324459707595</v>
      </c>
      <c r="AV325" s="232">
        <f t="shared" si="441"/>
        <v>54.387973455572897</v>
      </c>
      <c r="AW325" s="232">
        <f t="shared" si="441"/>
        <v>64.383476717300809</v>
      </c>
      <c r="AX325" s="232">
        <f t="shared" si="441"/>
        <v>65.144809255836208</v>
      </c>
      <c r="AY325" s="232">
        <f t="shared" si="441"/>
        <v>164.21969094523615</v>
      </c>
      <c r="AZ325" s="232">
        <f t="shared" si="441"/>
        <v>168.06489214010654</v>
      </c>
      <c r="BA325" s="232">
        <f t="shared" si="441"/>
        <v>166.73670593328177</v>
      </c>
      <c r="BB325" s="232">
        <f t="shared" si="441"/>
        <v>169.80510529057651</v>
      </c>
      <c r="BC325" s="232">
        <f t="shared" si="441"/>
        <v>169.84356822076583</v>
      </c>
      <c r="BD325" s="232">
        <f t="shared" si="441"/>
        <v>170.3014559838378</v>
      </c>
      <c r="BE325" s="232">
        <f t="shared" si="441"/>
        <v>168.61827533951669</v>
      </c>
      <c r="BF325" s="232">
        <f t="shared" si="441"/>
        <v>172.26247205602621</v>
      </c>
      <c r="BG325" s="232">
        <f t="shared" si="441"/>
        <v>172.38379284627698</v>
      </c>
      <c r="BH325" s="232">
        <f t="shared" si="441"/>
        <v>171.45792037142417</v>
      </c>
      <c r="BI325" s="232">
        <f t="shared" si="441"/>
        <v>173.65354969532623</v>
      </c>
      <c r="BJ325" s="232">
        <f t="shared" si="441"/>
        <v>174.36218643419798</v>
      </c>
      <c r="BK325" s="232">
        <f t="shared" si="441"/>
        <v>172.34544153421317</v>
      </c>
      <c r="BL325" s="232">
        <f t="shared" si="441"/>
        <v>178.91629081107351</v>
      </c>
      <c r="BM325" s="232">
        <f t="shared" si="441"/>
        <v>180.69512140574102</v>
      </c>
      <c r="BN325" s="232">
        <f t="shared" si="441"/>
        <v>179.89420294174815</v>
      </c>
      <c r="BO325" s="232">
        <f t="shared" si="441"/>
        <v>180.24555206929205</v>
      </c>
      <c r="BP325" s="232">
        <f t="shared" ref="BP325:CG325" si="442">MAX(BP322,BP324)</f>
        <v>177.56996382813747</v>
      </c>
      <c r="BQ325" s="232">
        <f t="shared" si="442"/>
        <v>179.64365622766067</v>
      </c>
      <c r="BR325" s="232">
        <f t="shared" si="442"/>
        <v>181.01015365391004</v>
      </c>
      <c r="BS325" s="232">
        <f t="shared" si="442"/>
        <v>180.49884831063059</v>
      </c>
      <c r="BT325" s="232">
        <f t="shared" si="442"/>
        <v>0</v>
      </c>
      <c r="BU325" s="232">
        <f t="shared" si="442"/>
        <v>0</v>
      </c>
      <c r="BV325" s="232">
        <f t="shared" si="442"/>
        <v>0</v>
      </c>
      <c r="BW325" s="232">
        <f t="shared" si="442"/>
        <v>0</v>
      </c>
      <c r="BX325" s="232">
        <f t="shared" si="442"/>
        <v>0</v>
      </c>
      <c r="BY325" s="232">
        <f t="shared" si="442"/>
        <v>0</v>
      </c>
      <c r="BZ325" s="232">
        <f t="shared" si="442"/>
        <v>0</v>
      </c>
      <c r="CA325" s="232">
        <f t="shared" si="442"/>
        <v>0</v>
      </c>
      <c r="CB325" s="232">
        <f t="shared" si="442"/>
        <v>0</v>
      </c>
      <c r="CC325" s="232">
        <f t="shared" si="442"/>
        <v>0</v>
      </c>
      <c r="CD325" s="232">
        <f t="shared" si="442"/>
        <v>0</v>
      </c>
      <c r="CE325" s="232">
        <f t="shared" si="442"/>
        <v>0</v>
      </c>
      <c r="CF325" s="232">
        <f t="shared" si="442"/>
        <v>0</v>
      </c>
      <c r="CG325" s="233">
        <f t="shared" si="442"/>
        <v>0</v>
      </c>
    </row>
    <row r="326" spans="14:85" x14ac:dyDescent="0.45">
      <c r="N326" s="27"/>
      <c r="AE326" s="953"/>
      <c r="AF326" s="27"/>
      <c r="AG326" s="934">
        <v>39</v>
      </c>
      <c r="AJ326" s="38"/>
      <c r="AK326" s="38"/>
      <c r="AL326" s="38"/>
      <c r="AM326" s="38"/>
      <c r="AN326" s="38"/>
      <c r="AO326" s="38"/>
      <c r="AP326" s="38"/>
      <c r="AQ326" s="38"/>
      <c r="AR326" s="38"/>
      <c r="AS326" s="38"/>
      <c r="AT326" s="38"/>
      <c r="AU326" s="38"/>
      <c r="AV326" s="38"/>
      <c r="AW326" s="38"/>
      <c r="AX326" s="38"/>
      <c r="AY326" s="38"/>
      <c r="AZ326" s="38"/>
      <c r="BA326" s="38"/>
      <c r="BB326" s="38"/>
      <c r="BC326" s="38"/>
      <c r="BD326" s="38"/>
      <c r="BE326" s="38"/>
      <c r="BF326" s="38"/>
      <c r="BG326" s="38"/>
      <c r="BH326" s="38"/>
      <c r="BI326" s="38"/>
      <c r="BJ326" s="38"/>
      <c r="BK326" s="38"/>
      <c r="BL326" s="38"/>
      <c r="BM326" s="38"/>
      <c r="BN326" s="38"/>
      <c r="BO326" s="38"/>
      <c r="BP326" s="38"/>
      <c r="BQ326" s="38"/>
      <c r="BR326" s="38"/>
      <c r="BS326" s="38"/>
      <c r="BT326" s="38"/>
      <c r="BU326" s="38"/>
      <c r="BV326" s="38"/>
      <c r="BW326" s="38"/>
      <c r="BX326" s="38"/>
      <c r="BY326" s="38"/>
      <c r="BZ326" s="38"/>
      <c r="CA326" s="38"/>
      <c r="CB326" s="38"/>
      <c r="CC326" s="38"/>
      <c r="CD326" s="38"/>
      <c r="CE326" s="38"/>
      <c r="CF326" s="38"/>
      <c r="CG326" s="38"/>
    </row>
    <row r="327" spans="14:85" x14ac:dyDescent="0.45">
      <c r="N327" s="27"/>
      <c r="AE327" s="953"/>
      <c r="AF327" s="27"/>
      <c r="AG327" s="934">
        <v>40</v>
      </c>
      <c r="AH327" s="4" t="s">
        <v>324</v>
      </c>
      <c r="AI327" s="44" t="s">
        <v>10</v>
      </c>
      <c r="AJ327" s="38"/>
      <c r="AK327" s="38"/>
      <c r="AL327" s="38"/>
      <c r="AM327" s="38"/>
      <c r="AN327" s="38"/>
      <c r="AO327" s="38"/>
      <c r="AP327" s="38"/>
      <c r="AQ327" s="38"/>
      <c r="AR327" s="38"/>
      <c r="AS327" s="38"/>
      <c r="AT327" s="38"/>
      <c r="AU327" s="38"/>
      <c r="AV327" s="38"/>
      <c r="AW327" s="38"/>
      <c r="AX327" s="38"/>
      <c r="AY327" s="38"/>
      <c r="AZ327" s="38"/>
      <c r="BA327" s="38"/>
      <c r="BB327" s="38"/>
      <c r="BC327" s="38"/>
      <c r="BD327" s="38"/>
      <c r="BE327" s="38"/>
      <c r="BF327" s="38"/>
      <c r="BG327" s="38"/>
      <c r="BH327" s="38"/>
      <c r="BI327" s="38"/>
      <c r="BJ327" s="38"/>
      <c r="BK327" s="38"/>
      <c r="BL327" s="38"/>
      <c r="BM327" s="38"/>
      <c r="BN327" s="38"/>
      <c r="BO327" s="38"/>
      <c r="BP327" s="38"/>
      <c r="BQ327" s="38"/>
      <c r="BR327" s="38"/>
      <c r="BS327" s="38"/>
      <c r="BT327" s="38"/>
      <c r="BU327" s="38"/>
      <c r="BV327" s="38"/>
      <c r="BW327" s="38"/>
      <c r="BX327" s="38"/>
      <c r="BY327" s="38"/>
      <c r="BZ327" s="38"/>
      <c r="CA327" s="38"/>
      <c r="CB327" s="38"/>
      <c r="CC327" s="38"/>
      <c r="CD327" s="38"/>
      <c r="CE327" s="38"/>
      <c r="CF327" s="38"/>
      <c r="CG327" s="38"/>
    </row>
    <row r="328" spans="14:85" x14ac:dyDescent="0.45">
      <c r="N328" s="27"/>
      <c r="AE328" s="953"/>
      <c r="AF328" s="27"/>
      <c r="AG328" s="934">
        <v>41</v>
      </c>
      <c r="AH328" s="223" t="s">
        <v>259</v>
      </c>
      <c r="AI328" s="224">
        <f ca="1">SUM(AJ328:CG328)</f>
        <v>10681.739149784697</v>
      </c>
      <c r="AJ328" s="224">
        <f ca="1">AJ332-SUM(AJ329:AJ331)</f>
        <v>-3.3846839681998286</v>
      </c>
      <c r="AK328" s="224">
        <f t="shared" ref="AK328:CG328" ca="1" si="443">AK332-SUM(AK329:AK331)</f>
        <v>-2.8846839681998286</v>
      </c>
      <c r="AL328" s="224">
        <f t="shared" ca="1" si="443"/>
        <v>-2.8846839681998286</v>
      </c>
      <c r="AM328" s="224">
        <f t="shared" ca="1" si="443"/>
        <v>-50.667443491197261</v>
      </c>
      <c r="AN328" s="224">
        <f t="shared" ca="1" si="443"/>
        <v>-49.667443491197254</v>
      </c>
      <c r="AO328" s="224">
        <f t="shared" ca="1" si="443"/>
        <v>-49.667443491197254</v>
      </c>
      <c r="AP328" s="224">
        <f t="shared" ca="1" si="443"/>
        <v>-46.782759522997431</v>
      </c>
      <c r="AQ328" s="224">
        <f t="shared" ca="1" si="443"/>
        <v>-423.80259522997426</v>
      </c>
      <c r="AR328" s="224">
        <f t="shared" ca="1" si="443"/>
        <v>-423.80259522997426</v>
      </c>
      <c r="AS328" s="224">
        <f t="shared" ca="1" si="443"/>
        <v>-423.80259522997426</v>
      </c>
      <c r="AT328" s="224">
        <f t="shared" ca="1" si="443"/>
        <v>-423.80259522997426</v>
      </c>
      <c r="AU328" s="224">
        <f t="shared" ca="1" si="443"/>
        <v>400.37821829144036</v>
      </c>
      <c r="AV328" s="224">
        <f t="shared" ca="1" si="443"/>
        <v>477.6486038091673</v>
      </c>
      <c r="AW328" s="224">
        <f t="shared" ca="1" si="443"/>
        <v>587.94075104341209</v>
      </c>
      <c r="AX328" s="224">
        <f t="shared" ca="1" si="443"/>
        <v>567.76690368097888</v>
      </c>
      <c r="AY328" s="224">
        <f t="shared" ca="1" si="443"/>
        <v>494.20361227670003</v>
      </c>
      <c r="AZ328" s="224">
        <f t="shared" ca="1" si="443"/>
        <v>501.87202682905411</v>
      </c>
      <c r="BA328" s="224">
        <f t="shared" ca="1" si="443"/>
        <v>531.06146857917349</v>
      </c>
      <c r="BB328" s="224">
        <f t="shared" ca="1" si="443"/>
        <v>502.923610016108</v>
      </c>
      <c r="BC328" s="224">
        <f t="shared" ca="1" si="443"/>
        <v>532.96449534729504</v>
      </c>
      <c r="BD328" s="224">
        <f t="shared" ca="1" si="443"/>
        <v>467.9896880394918</v>
      </c>
      <c r="BE328" s="224">
        <f t="shared" ca="1" si="443"/>
        <v>491.13185600743242</v>
      </c>
      <c r="BF328" s="224">
        <f t="shared" ca="1" si="443"/>
        <v>463.29873609570683</v>
      </c>
      <c r="BG328" s="224">
        <f t="shared" ca="1" si="443"/>
        <v>493.37444803340401</v>
      </c>
      <c r="BH328" s="224">
        <f t="shared" ca="1" si="443"/>
        <v>462.82730562844267</v>
      </c>
      <c r="BI328" s="224">
        <f t="shared" ca="1" si="443"/>
        <v>458.94032608709665</v>
      </c>
      <c r="BJ328" s="224">
        <f t="shared" ca="1" si="443"/>
        <v>483.78286586034619</v>
      </c>
      <c r="BK328" s="224">
        <f t="shared" ca="1" si="443"/>
        <v>518.30237644061447</v>
      </c>
      <c r="BL328" s="224">
        <f t="shared" ca="1" si="443"/>
        <v>492.36967642284185</v>
      </c>
      <c r="BM328" s="224">
        <f t="shared" ca="1" si="443"/>
        <v>523.51181887774544</v>
      </c>
      <c r="BN328" s="224">
        <f t="shared" ca="1" si="443"/>
        <v>457.78677032346957</v>
      </c>
      <c r="BO328" s="224">
        <f t="shared" ca="1" si="443"/>
        <v>523.2745172648672</v>
      </c>
      <c r="BP328" s="224">
        <f t="shared" ca="1" si="443"/>
        <v>491.57747669748198</v>
      </c>
      <c r="BQ328" s="224">
        <f t="shared" ca="1" si="443"/>
        <v>522.8477171192543</v>
      </c>
      <c r="BR328" s="224">
        <f t="shared" ca="1" si="443"/>
        <v>493.70606158560327</v>
      </c>
      <c r="BS328" s="224">
        <f t="shared" ca="1" si="443"/>
        <v>488.24117439516726</v>
      </c>
      <c r="BT328" s="224">
        <f t="shared" ca="1" si="443"/>
        <v>153.16616785348842</v>
      </c>
      <c r="BU328" s="224">
        <f t="shared" ca="1" si="443"/>
        <v>0</v>
      </c>
      <c r="BV328" s="224">
        <f t="shared" ca="1" si="443"/>
        <v>0</v>
      </c>
      <c r="BW328" s="224">
        <f t="shared" ca="1" si="443"/>
        <v>0</v>
      </c>
      <c r="BX328" s="224">
        <f t="shared" ca="1" si="443"/>
        <v>0</v>
      </c>
      <c r="BY328" s="224">
        <f t="shared" ca="1" si="443"/>
        <v>0</v>
      </c>
      <c r="BZ328" s="224">
        <f t="shared" ca="1" si="443"/>
        <v>0</v>
      </c>
      <c r="CA328" s="224">
        <f t="shared" ca="1" si="443"/>
        <v>0</v>
      </c>
      <c r="CB328" s="224">
        <f t="shared" ca="1" si="443"/>
        <v>0</v>
      </c>
      <c r="CC328" s="224">
        <f t="shared" ca="1" si="443"/>
        <v>0</v>
      </c>
      <c r="CD328" s="224">
        <f t="shared" ca="1" si="443"/>
        <v>0</v>
      </c>
      <c r="CE328" s="224">
        <f t="shared" ca="1" si="443"/>
        <v>0</v>
      </c>
      <c r="CF328" s="224">
        <f t="shared" ca="1" si="443"/>
        <v>0</v>
      </c>
      <c r="CG328" s="225">
        <f t="shared" ca="1" si="443"/>
        <v>0</v>
      </c>
    </row>
    <row r="329" spans="14:85" ht="14.25" customHeight="1" x14ac:dyDescent="0.45">
      <c r="N329" s="27"/>
      <c r="AE329" s="953"/>
      <c r="AF329" s="27"/>
      <c r="AG329" s="934">
        <v>42</v>
      </c>
      <c r="AH329" s="226" t="s">
        <v>330</v>
      </c>
      <c r="AI329" s="38">
        <f>SUM(AJ329:CG329)</f>
        <v>3886.1834299273974</v>
      </c>
      <c r="AJ329" s="38">
        <f t="shared" ref="AJ329:BO329" si="444">-(AJ293+AJ299+AJ301)</f>
        <v>0.56000000000000005</v>
      </c>
      <c r="AK329" s="38">
        <f t="shared" si="444"/>
        <v>0.06</v>
      </c>
      <c r="AL329" s="38">
        <f t="shared" si="444"/>
        <v>0.06</v>
      </c>
      <c r="AM329" s="38">
        <f t="shared" si="444"/>
        <v>1.1600000000000001</v>
      </c>
      <c r="AN329" s="38">
        <f t="shared" si="444"/>
        <v>0.16</v>
      </c>
      <c r="AO329" s="38">
        <f t="shared" si="444"/>
        <v>0.16</v>
      </c>
      <c r="AP329" s="38">
        <f t="shared" si="444"/>
        <v>0.1</v>
      </c>
      <c r="AQ329" s="38">
        <f t="shared" si="444"/>
        <v>0.1</v>
      </c>
      <c r="AR329" s="38">
        <f t="shared" si="444"/>
        <v>0.1</v>
      </c>
      <c r="AS329" s="38">
        <f t="shared" si="444"/>
        <v>0.1</v>
      </c>
      <c r="AT329" s="38">
        <f t="shared" si="444"/>
        <v>0.1</v>
      </c>
      <c r="AU329" s="38">
        <f t="shared" si="444"/>
        <v>44.678324459707596</v>
      </c>
      <c r="AV329" s="38">
        <f t="shared" si="444"/>
        <v>54.487973455572899</v>
      </c>
      <c r="AW329" s="38">
        <f t="shared" si="444"/>
        <v>64.483476717300803</v>
      </c>
      <c r="AX329" s="38">
        <f t="shared" si="444"/>
        <v>65.244809255836202</v>
      </c>
      <c r="AY329" s="38">
        <f t="shared" si="444"/>
        <v>164.31969094523615</v>
      </c>
      <c r="AZ329" s="38">
        <f t="shared" si="444"/>
        <v>168.16489214010653</v>
      </c>
      <c r="BA329" s="38">
        <f t="shared" si="444"/>
        <v>166.83670593328176</v>
      </c>
      <c r="BB329" s="38">
        <f t="shared" si="444"/>
        <v>169.9051052905765</v>
      </c>
      <c r="BC329" s="38">
        <f t="shared" si="444"/>
        <v>169.94356822076583</v>
      </c>
      <c r="BD329" s="38">
        <f t="shared" si="444"/>
        <v>170.40145598383779</v>
      </c>
      <c r="BE329" s="38">
        <f t="shared" si="444"/>
        <v>168.71827533951668</v>
      </c>
      <c r="BF329" s="38">
        <f t="shared" si="444"/>
        <v>172.36247205602621</v>
      </c>
      <c r="BG329" s="38">
        <f t="shared" si="444"/>
        <v>172.48379284627697</v>
      </c>
      <c r="BH329" s="38">
        <f t="shared" si="444"/>
        <v>171.55792037142416</v>
      </c>
      <c r="BI329" s="38">
        <f t="shared" si="444"/>
        <v>173.75354969532623</v>
      </c>
      <c r="BJ329" s="38">
        <f t="shared" si="444"/>
        <v>174.46218643419797</v>
      </c>
      <c r="BK329" s="38">
        <f t="shared" si="444"/>
        <v>172.44544153421316</v>
      </c>
      <c r="BL329" s="38">
        <f t="shared" si="444"/>
        <v>179.0162908110735</v>
      </c>
      <c r="BM329" s="38">
        <f t="shared" si="444"/>
        <v>180.79512140574101</v>
      </c>
      <c r="BN329" s="38">
        <f t="shared" si="444"/>
        <v>179.99420294174814</v>
      </c>
      <c r="BO329" s="38">
        <f t="shared" si="444"/>
        <v>180.34555206929204</v>
      </c>
      <c r="BP329" s="38">
        <f t="shared" ref="BP329:CG329" si="445">-(BP293+BP299+BP301)</f>
        <v>177.66996382813747</v>
      </c>
      <c r="BQ329" s="38">
        <f t="shared" si="445"/>
        <v>179.74365622766067</v>
      </c>
      <c r="BR329" s="38">
        <f t="shared" si="445"/>
        <v>181.11015365391003</v>
      </c>
      <c r="BS329" s="38">
        <f t="shared" si="445"/>
        <v>180.59884831063059</v>
      </c>
      <c r="BT329" s="38">
        <f t="shared" si="445"/>
        <v>0</v>
      </c>
      <c r="BU329" s="38">
        <f t="shared" si="445"/>
        <v>0</v>
      </c>
      <c r="BV329" s="38">
        <f t="shared" si="445"/>
        <v>0</v>
      </c>
      <c r="BW329" s="38">
        <f t="shared" si="445"/>
        <v>0</v>
      </c>
      <c r="BX329" s="38">
        <f t="shared" si="445"/>
        <v>0</v>
      </c>
      <c r="BY329" s="38">
        <f t="shared" si="445"/>
        <v>0</v>
      </c>
      <c r="BZ329" s="38">
        <f t="shared" si="445"/>
        <v>0</v>
      </c>
      <c r="CA329" s="38">
        <f t="shared" si="445"/>
        <v>0</v>
      </c>
      <c r="CB329" s="38">
        <f t="shared" si="445"/>
        <v>0</v>
      </c>
      <c r="CC329" s="38">
        <f t="shared" si="445"/>
        <v>0</v>
      </c>
      <c r="CD329" s="38">
        <f t="shared" si="445"/>
        <v>0</v>
      </c>
      <c r="CE329" s="38">
        <f t="shared" si="445"/>
        <v>0</v>
      </c>
      <c r="CF329" s="38">
        <f t="shared" si="445"/>
        <v>0</v>
      </c>
      <c r="CG329" s="227">
        <f t="shared" si="445"/>
        <v>0</v>
      </c>
    </row>
    <row r="330" spans="14:85" x14ac:dyDescent="0.45">
      <c r="N330" s="27"/>
      <c r="AE330" s="992"/>
      <c r="AF330" s="27"/>
      <c r="AG330" s="934">
        <v>43</v>
      </c>
      <c r="AH330" s="228" t="s">
        <v>331</v>
      </c>
      <c r="AI330" s="229">
        <f ca="1">SUM(AJ330:CG330)</f>
        <v>3645.3202356408947</v>
      </c>
      <c r="AJ330" s="229">
        <f t="shared" ref="AJ330:BO330" ca="1" si="446">-(AJ303+AJ304+AJ307+AJ309)</f>
        <v>0</v>
      </c>
      <c r="AK330" s="229">
        <f t="shared" ca="1" si="446"/>
        <v>0</v>
      </c>
      <c r="AL330" s="229">
        <f t="shared" ca="1" si="446"/>
        <v>0</v>
      </c>
      <c r="AM330" s="229">
        <f t="shared" ca="1" si="446"/>
        <v>0</v>
      </c>
      <c r="AN330" s="229">
        <f t="shared" ca="1" si="446"/>
        <v>0</v>
      </c>
      <c r="AO330" s="229">
        <f t="shared" ca="1" si="446"/>
        <v>0</v>
      </c>
      <c r="AP330" s="229">
        <f t="shared" ca="1" si="446"/>
        <v>0</v>
      </c>
      <c r="AQ330" s="229">
        <f t="shared" ca="1" si="446"/>
        <v>0</v>
      </c>
      <c r="AR330" s="229">
        <f t="shared" ca="1" si="446"/>
        <v>0</v>
      </c>
      <c r="AS330" s="229">
        <f t="shared" ca="1" si="446"/>
        <v>0</v>
      </c>
      <c r="AT330" s="229">
        <f t="shared" ca="1" si="446"/>
        <v>0</v>
      </c>
      <c r="AU330" s="229">
        <f t="shared" ca="1" si="446"/>
        <v>77.763807241043409</v>
      </c>
      <c r="AV330" s="229">
        <f t="shared" ca="1" si="446"/>
        <v>104.4072690802857</v>
      </c>
      <c r="AW330" s="229">
        <f t="shared" ca="1" si="446"/>
        <v>141.17131815836731</v>
      </c>
      <c r="AX330" s="229">
        <f t="shared" ca="1" si="446"/>
        <v>134.44670237088957</v>
      </c>
      <c r="AY330" s="229">
        <f t="shared" ca="1" si="446"/>
        <v>109.92560523612997</v>
      </c>
      <c r="AZ330" s="229">
        <f t="shared" ca="1" si="446"/>
        <v>112.48174342024799</v>
      </c>
      <c r="BA330" s="229">
        <f t="shared" ca="1" si="446"/>
        <v>122.21155733695446</v>
      </c>
      <c r="BB330" s="229">
        <f t="shared" ca="1" si="446"/>
        <v>112.83227114926592</v>
      </c>
      <c r="BC330" s="229">
        <f t="shared" ca="1" si="446"/>
        <v>122.84589959299495</v>
      </c>
      <c r="BD330" s="229">
        <f t="shared" ca="1" si="446"/>
        <v>101.18763049039389</v>
      </c>
      <c r="BE330" s="229">
        <f t="shared" ca="1" si="446"/>
        <v>163.71061866914414</v>
      </c>
      <c r="BF330" s="229">
        <f t="shared" ca="1" si="446"/>
        <v>154.43291203190225</v>
      </c>
      <c r="BG330" s="229">
        <f t="shared" ca="1" si="446"/>
        <v>164.45814934446798</v>
      </c>
      <c r="BH330" s="229">
        <f t="shared" ca="1" si="446"/>
        <v>154.27576854281423</v>
      </c>
      <c r="BI330" s="229">
        <f t="shared" ca="1" si="446"/>
        <v>152.98010869569887</v>
      </c>
      <c r="BJ330" s="229">
        <f t="shared" ca="1" si="446"/>
        <v>161.26095528678206</v>
      </c>
      <c r="BK330" s="229">
        <f t="shared" ca="1" si="446"/>
        <v>172.76745881353816</v>
      </c>
      <c r="BL330" s="229">
        <f t="shared" ca="1" si="446"/>
        <v>164.12322547428062</v>
      </c>
      <c r="BM330" s="229">
        <f t="shared" ca="1" si="446"/>
        <v>174.50393962591514</v>
      </c>
      <c r="BN330" s="229">
        <f t="shared" ca="1" si="446"/>
        <v>152.59559010782317</v>
      </c>
      <c r="BO330" s="229">
        <f t="shared" ca="1" si="446"/>
        <v>174.42483908828905</v>
      </c>
      <c r="BP330" s="229">
        <f t="shared" ref="BP330:CG330" ca="1" si="447">-(BP303+BP304+BP307+BP309)</f>
        <v>163.85915889916066</v>
      </c>
      <c r="BQ330" s="229">
        <f t="shared" ca="1" si="447"/>
        <v>174.28257237308475</v>
      </c>
      <c r="BR330" s="229">
        <f t="shared" ca="1" si="447"/>
        <v>164.56868719520108</v>
      </c>
      <c r="BS330" s="229">
        <f t="shared" ca="1" si="447"/>
        <v>162.74705813172241</v>
      </c>
      <c r="BT330" s="229">
        <f t="shared" ca="1" si="447"/>
        <v>51.055389284496137</v>
      </c>
      <c r="BU330" s="229">
        <f t="shared" ca="1" si="447"/>
        <v>0</v>
      </c>
      <c r="BV330" s="229">
        <f t="shared" ca="1" si="447"/>
        <v>0</v>
      </c>
      <c r="BW330" s="229">
        <f t="shared" ca="1" si="447"/>
        <v>0</v>
      </c>
      <c r="BX330" s="229">
        <f t="shared" ca="1" si="447"/>
        <v>0</v>
      </c>
      <c r="BY330" s="229">
        <f t="shared" ca="1" si="447"/>
        <v>0</v>
      </c>
      <c r="BZ330" s="229">
        <f t="shared" ca="1" si="447"/>
        <v>0</v>
      </c>
      <c r="CA330" s="229">
        <f t="shared" ca="1" si="447"/>
        <v>0</v>
      </c>
      <c r="CB330" s="229">
        <f t="shared" ca="1" si="447"/>
        <v>0</v>
      </c>
      <c r="CC330" s="229">
        <f t="shared" ca="1" si="447"/>
        <v>0</v>
      </c>
      <c r="CD330" s="229">
        <f t="shared" ca="1" si="447"/>
        <v>0</v>
      </c>
      <c r="CE330" s="229">
        <f t="shared" ca="1" si="447"/>
        <v>0</v>
      </c>
      <c r="CF330" s="229">
        <f t="shared" ca="1" si="447"/>
        <v>0</v>
      </c>
      <c r="CG330" s="230">
        <f t="shared" ca="1" si="447"/>
        <v>0</v>
      </c>
    </row>
    <row r="331" spans="14:85" x14ac:dyDescent="0.45">
      <c r="N331" s="27"/>
      <c r="AE331" s="992"/>
      <c r="AF331" s="27"/>
      <c r="AG331" s="934">
        <v>44</v>
      </c>
      <c r="AH331" s="228" t="s">
        <v>388</v>
      </c>
      <c r="AI331" s="229">
        <f ca="1">SUM(AJ331:CG331)/AI332</f>
        <v>2.6719046235523795E-2</v>
      </c>
      <c r="AJ331" s="229">
        <f t="shared" ref="AJ331:BO331" si="448">-AJ294</f>
        <v>0</v>
      </c>
      <c r="AK331" s="229">
        <f t="shared" si="448"/>
        <v>0</v>
      </c>
      <c r="AL331" s="229">
        <f t="shared" si="448"/>
        <v>0</v>
      </c>
      <c r="AM331" s="229">
        <f t="shared" si="448"/>
        <v>0</v>
      </c>
      <c r="AN331" s="229">
        <f t="shared" si="448"/>
        <v>0</v>
      </c>
      <c r="AO331" s="229">
        <f t="shared" si="448"/>
        <v>0</v>
      </c>
      <c r="AP331" s="229">
        <f t="shared" si="448"/>
        <v>0</v>
      </c>
      <c r="AQ331" s="229">
        <f t="shared" si="448"/>
        <v>0</v>
      </c>
      <c r="AR331" s="229">
        <f t="shared" si="448"/>
        <v>0</v>
      </c>
      <c r="AS331" s="229">
        <f t="shared" si="448"/>
        <v>0</v>
      </c>
      <c r="AT331" s="229">
        <f t="shared" si="448"/>
        <v>0</v>
      </c>
      <c r="AU331" s="229">
        <f t="shared" si="448"/>
        <v>31.841660328362565</v>
      </c>
      <c r="AV331" s="229">
        <f t="shared" si="448"/>
        <v>31.992925562101696</v>
      </c>
      <c r="AW331" s="229">
        <f t="shared" si="448"/>
        <v>32.191738358650404</v>
      </c>
      <c r="AX331" s="229">
        <f t="shared" si="448"/>
        <v>32.572404627918118</v>
      </c>
      <c r="AY331" s="229">
        <f t="shared" si="448"/>
        <v>32.791653602641844</v>
      </c>
      <c r="AZ331" s="229">
        <f t="shared" si="448"/>
        <v>32.985018066805765</v>
      </c>
      <c r="BA331" s="229">
        <f t="shared" si="448"/>
        <v>32.918418771066484</v>
      </c>
      <c r="BB331" s="229">
        <f t="shared" si="448"/>
        <v>33.071975644943507</v>
      </c>
      <c r="BC331" s="229">
        <f t="shared" si="448"/>
        <v>33.07389377599651</v>
      </c>
      <c r="BD331" s="229">
        <f t="shared" si="448"/>
        <v>33.096715756624803</v>
      </c>
      <c r="BE331" s="229">
        <f t="shared" si="448"/>
        <v>33.012707335678385</v>
      </c>
      <c r="BF331" s="229">
        <f t="shared" si="448"/>
        <v>33.194192835764454</v>
      </c>
      <c r="BG331" s="229">
        <f t="shared" si="448"/>
        <v>33.200209420376552</v>
      </c>
      <c r="BH331" s="229">
        <f t="shared" si="448"/>
        <v>33.154252158146789</v>
      </c>
      <c r="BI331" s="229">
        <f t="shared" si="448"/>
        <v>33.263082776769011</v>
      </c>
      <c r="BJ331" s="229">
        <f t="shared" si="448"/>
        <v>7.6391509781531113</v>
      </c>
      <c r="BK331" s="229">
        <f t="shared" si="448"/>
        <v>0</v>
      </c>
      <c r="BL331" s="229">
        <f t="shared" si="448"/>
        <v>0</v>
      </c>
      <c r="BM331" s="229">
        <f t="shared" si="448"/>
        <v>0</v>
      </c>
      <c r="BN331" s="229">
        <f t="shared" si="448"/>
        <v>0</v>
      </c>
      <c r="BO331" s="229">
        <f t="shared" si="448"/>
        <v>0</v>
      </c>
      <c r="BP331" s="229">
        <f t="shared" ref="BP331:CG331" si="449">-BP294</f>
        <v>0</v>
      </c>
      <c r="BQ331" s="229">
        <f t="shared" si="449"/>
        <v>0</v>
      </c>
      <c r="BR331" s="229">
        <f t="shared" si="449"/>
        <v>0</v>
      </c>
      <c r="BS331" s="229">
        <f t="shared" si="449"/>
        <v>0</v>
      </c>
      <c r="BT331" s="229">
        <f t="shared" si="449"/>
        <v>0</v>
      </c>
      <c r="BU331" s="229">
        <f t="shared" si="449"/>
        <v>0</v>
      </c>
      <c r="BV331" s="229">
        <f t="shared" si="449"/>
        <v>0</v>
      </c>
      <c r="BW331" s="229">
        <f t="shared" si="449"/>
        <v>0</v>
      </c>
      <c r="BX331" s="229">
        <f t="shared" si="449"/>
        <v>0</v>
      </c>
      <c r="BY331" s="229">
        <f t="shared" si="449"/>
        <v>0</v>
      </c>
      <c r="BZ331" s="229">
        <f t="shared" si="449"/>
        <v>0</v>
      </c>
      <c r="CA331" s="229">
        <f t="shared" si="449"/>
        <v>0</v>
      </c>
      <c r="CB331" s="229">
        <f t="shared" si="449"/>
        <v>0</v>
      </c>
      <c r="CC331" s="229">
        <f t="shared" si="449"/>
        <v>0</v>
      </c>
      <c r="CD331" s="229">
        <f t="shared" si="449"/>
        <v>0</v>
      </c>
      <c r="CE331" s="229">
        <f t="shared" si="449"/>
        <v>0</v>
      </c>
      <c r="CF331" s="229">
        <f t="shared" si="449"/>
        <v>0</v>
      </c>
      <c r="CG331" s="230">
        <f t="shared" si="449"/>
        <v>0</v>
      </c>
    </row>
    <row r="332" spans="14:85" x14ac:dyDescent="0.45">
      <c r="N332" s="27"/>
      <c r="AE332" s="992"/>
      <c r="AF332" s="27"/>
      <c r="AG332" s="934">
        <v>45</v>
      </c>
      <c r="AH332" s="231" t="s">
        <v>332</v>
      </c>
      <c r="AI332" s="232">
        <f ca="1">SUM(AJ332:CG332)</f>
        <v>18713.242815352991</v>
      </c>
      <c r="AJ332" s="232">
        <f t="shared" ref="AJ332:BO332" ca="1" si="450">AJ289+SUM(AJ290:AJ292)+AJ313</f>
        <v>-2.8246839681998286</v>
      </c>
      <c r="AK332" s="232">
        <f t="shared" ca="1" si="450"/>
        <v>-2.8246839681998286</v>
      </c>
      <c r="AL332" s="232">
        <f t="shared" ca="1" si="450"/>
        <v>-2.8246839681998286</v>
      </c>
      <c r="AM332" s="232">
        <f t="shared" ca="1" si="450"/>
        <v>-49.507443491197257</v>
      </c>
      <c r="AN332" s="232">
        <f t="shared" ca="1" si="450"/>
        <v>-49.507443491197257</v>
      </c>
      <c r="AO332" s="232">
        <f t="shared" ca="1" si="450"/>
        <v>-49.507443491197257</v>
      </c>
      <c r="AP332" s="232">
        <f t="shared" ca="1" si="450"/>
        <v>-46.682759522997429</v>
      </c>
      <c r="AQ332" s="232">
        <f t="shared" ca="1" si="450"/>
        <v>-423.70259522997424</v>
      </c>
      <c r="AR332" s="232">
        <f t="shared" ca="1" si="450"/>
        <v>-423.70259522997424</v>
      </c>
      <c r="AS332" s="232">
        <f t="shared" ca="1" si="450"/>
        <v>-423.70259522997424</v>
      </c>
      <c r="AT332" s="232">
        <f t="shared" ca="1" si="450"/>
        <v>-423.70259522997424</v>
      </c>
      <c r="AU332" s="232">
        <f t="shared" ca="1" si="450"/>
        <v>554.66201032055392</v>
      </c>
      <c r="AV332" s="232">
        <f t="shared" ca="1" si="450"/>
        <v>668.53677190712756</v>
      </c>
      <c r="AW332" s="232">
        <f t="shared" ca="1" si="450"/>
        <v>825.78728427773058</v>
      </c>
      <c r="AX332" s="232">
        <f t="shared" ca="1" si="450"/>
        <v>800.03081993562273</v>
      </c>
      <c r="AY332" s="232">
        <f t="shared" ca="1" si="450"/>
        <v>801.24056206070804</v>
      </c>
      <c r="AZ332" s="232">
        <f t="shared" ca="1" si="450"/>
        <v>815.5036804562144</v>
      </c>
      <c r="BA332" s="232">
        <f t="shared" ca="1" si="450"/>
        <v>853.02815062047625</v>
      </c>
      <c r="BB332" s="232">
        <f t="shared" ca="1" si="450"/>
        <v>818.73296210089393</v>
      </c>
      <c r="BC332" s="232">
        <f t="shared" ca="1" si="450"/>
        <v>858.82785693705227</v>
      </c>
      <c r="BD332" s="232">
        <f t="shared" ca="1" si="450"/>
        <v>772.67549027034829</v>
      </c>
      <c r="BE332" s="232">
        <f t="shared" ca="1" si="450"/>
        <v>856.57345735177159</v>
      </c>
      <c r="BF332" s="232">
        <f t="shared" ca="1" si="450"/>
        <v>823.28831301939977</v>
      </c>
      <c r="BG332" s="232">
        <f t="shared" ca="1" si="450"/>
        <v>863.51659964452551</v>
      </c>
      <c r="BH332" s="232">
        <f t="shared" ca="1" si="450"/>
        <v>821.81524670082786</v>
      </c>
      <c r="BI332" s="232">
        <f t="shared" ca="1" si="450"/>
        <v>818.93706725489074</v>
      </c>
      <c r="BJ332" s="232">
        <f t="shared" ca="1" si="450"/>
        <v>827.14515855947934</v>
      </c>
      <c r="BK332" s="232">
        <f t="shared" ca="1" si="450"/>
        <v>863.51527678836578</v>
      </c>
      <c r="BL332" s="232">
        <f t="shared" ca="1" si="450"/>
        <v>835.509192708196</v>
      </c>
      <c r="BM332" s="232">
        <f t="shared" ca="1" si="450"/>
        <v>878.81087990940159</v>
      </c>
      <c r="BN332" s="232">
        <f t="shared" ca="1" si="450"/>
        <v>790.37656337304088</v>
      </c>
      <c r="BO332" s="232">
        <f t="shared" ca="1" si="450"/>
        <v>878.04490842244832</v>
      </c>
      <c r="BP332" s="232">
        <f t="shared" ref="BP332:CG332" ca="1" si="451">BP289+SUM(BP290:BP292)+BP313</f>
        <v>833.10659942478014</v>
      </c>
      <c r="BQ332" s="232">
        <f t="shared" ca="1" si="451"/>
        <v>876.87394571999971</v>
      </c>
      <c r="BR332" s="232">
        <f t="shared" ca="1" si="451"/>
        <v>839.38490243471438</v>
      </c>
      <c r="BS332" s="232">
        <f t="shared" ca="1" si="451"/>
        <v>831.58708083752026</v>
      </c>
      <c r="BT332" s="232">
        <f t="shared" ca="1" si="451"/>
        <v>204.22155713798455</v>
      </c>
      <c r="BU332" s="232">
        <f t="shared" ca="1" si="451"/>
        <v>0</v>
      </c>
      <c r="BV332" s="232">
        <f t="shared" ca="1" si="451"/>
        <v>0</v>
      </c>
      <c r="BW332" s="232">
        <f t="shared" ca="1" si="451"/>
        <v>0</v>
      </c>
      <c r="BX332" s="232">
        <f t="shared" ca="1" si="451"/>
        <v>0</v>
      </c>
      <c r="BY332" s="232">
        <f t="shared" ca="1" si="451"/>
        <v>0</v>
      </c>
      <c r="BZ332" s="232">
        <f t="shared" ca="1" si="451"/>
        <v>0</v>
      </c>
      <c r="CA332" s="232">
        <f t="shared" ca="1" si="451"/>
        <v>0</v>
      </c>
      <c r="CB332" s="232">
        <f t="shared" ca="1" si="451"/>
        <v>0</v>
      </c>
      <c r="CC332" s="232">
        <f t="shared" ca="1" si="451"/>
        <v>0</v>
      </c>
      <c r="CD332" s="232">
        <f t="shared" ca="1" si="451"/>
        <v>0</v>
      </c>
      <c r="CE332" s="232">
        <f t="shared" ca="1" si="451"/>
        <v>0</v>
      </c>
      <c r="CF332" s="232">
        <f t="shared" ca="1" si="451"/>
        <v>0</v>
      </c>
      <c r="CG332" s="233">
        <f t="shared" ca="1" si="451"/>
        <v>0</v>
      </c>
    </row>
    <row r="333" spans="14:85" x14ac:dyDescent="0.45">
      <c r="N333" s="27"/>
      <c r="AE333" s="992"/>
      <c r="AF333" s="27"/>
      <c r="AG333" s="934"/>
      <c r="AH333" s="245"/>
      <c r="AI333" s="38"/>
      <c r="AJ333" s="38"/>
      <c r="AK333" s="38"/>
      <c r="AL333" s="38"/>
      <c r="AM333" s="38"/>
      <c r="AN333" s="38"/>
      <c r="AO333" s="38"/>
      <c r="AP333" s="38"/>
      <c r="AQ333" s="38"/>
      <c r="AR333" s="38"/>
      <c r="AS333" s="38"/>
      <c r="AT333" s="38"/>
      <c r="AU333" s="38"/>
      <c r="AV333" s="38"/>
      <c r="AW333" s="38"/>
      <c r="AX333" s="38"/>
      <c r="AY333" s="38"/>
      <c r="AZ333" s="38"/>
      <c r="BA333" s="38"/>
      <c r="BB333" s="38"/>
      <c r="BC333" s="38"/>
      <c r="BD333" s="38"/>
      <c r="BE333" s="38"/>
      <c r="BF333" s="38"/>
      <c r="BG333" s="38"/>
      <c r="BH333" s="38"/>
      <c r="BI333" s="38"/>
      <c r="BJ333" s="38"/>
      <c r="BK333" s="38"/>
      <c r="BL333" s="38"/>
      <c r="BM333" s="38"/>
      <c r="BN333" s="38"/>
      <c r="BO333" s="38"/>
      <c r="BP333" s="38"/>
      <c r="BQ333" s="38"/>
      <c r="BR333" s="38"/>
      <c r="BS333" s="38"/>
      <c r="BT333" s="38"/>
      <c r="BU333" s="38"/>
      <c r="BV333" s="38"/>
      <c r="BW333" s="38"/>
      <c r="BX333" s="38"/>
      <c r="BY333" s="38"/>
      <c r="BZ333" s="38"/>
      <c r="CA333" s="38"/>
      <c r="CB333" s="38"/>
      <c r="CC333" s="38"/>
      <c r="CD333" s="38"/>
      <c r="CE333" s="38"/>
      <c r="CF333" s="38"/>
      <c r="CG333" s="38"/>
    </row>
    <row r="334" spans="14:85" x14ac:dyDescent="0.45">
      <c r="N334" s="27"/>
      <c r="AE334" s="992"/>
      <c r="AF334" s="27"/>
      <c r="AG334" s="166"/>
      <c r="AH334" s="4" t="s">
        <v>371</v>
      </c>
    </row>
    <row r="335" spans="14:85" x14ac:dyDescent="0.45">
      <c r="N335" s="27"/>
      <c r="AE335" s="992"/>
      <c r="AF335" s="27"/>
      <c r="AG335" s="166"/>
      <c r="AH335" s="244" t="s">
        <v>1030</v>
      </c>
      <c r="AJ335" s="255">
        <v>1</v>
      </c>
      <c r="AK335" s="255">
        <v>2</v>
      </c>
      <c r="AL335" s="255">
        <v>3</v>
      </c>
      <c r="AM335" s="255">
        <v>4</v>
      </c>
      <c r="AN335" s="255">
        <v>5</v>
      </c>
      <c r="AO335" s="255">
        <v>6</v>
      </c>
      <c r="AP335" s="255">
        <v>7</v>
      </c>
      <c r="AQ335" s="255">
        <v>8</v>
      </c>
      <c r="AR335" s="255">
        <v>9</v>
      </c>
      <c r="AS335" s="255">
        <v>10</v>
      </c>
      <c r="AT335" s="255">
        <v>11</v>
      </c>
      <c r="AU335" s="255">
        <v>12</v>
      </c>
      <c r="AV335" s="255">
        <v>13</v>
      </c>
      <c r="AW335" s="255">
        <v>14</v>
      </c>
      <c r="AX335" s="255">
        <v>15</v>
      </c>
      <c r="AY335" s="255">
        <v>16</v>
      </c>
      <c r="AZ335" s="255">
        <v>17</v>
      </c>
      <c r="BA335" s="255">
        <v>18</v>
      </c>
      <c r="BB335" s="255">
        <v>19</v>
      </c>
      <c r="BC335" s="255">
        <v>20</v>
      </c>
      <c r="BD335" s="255">
        <v>21</v>
      </c>
      <c r="BE335" s="255">
        <v>22</v>
      </c>
      <c r="BF335" s="255">
        <v>23</v>
      </c>
      <c r="BG335" s="255">
        <v>24</v>
      </c>
      <c r="BH335" s="255">
        <v>25</v>
      </c>
      <c r="BI335" s="255">
        <v>26</v>
      </c>
      <c r="BJ335" s="255">
        <v>27</v>
      </c>
      <c r="BK335" s="255">
        <v>28</v>
      </c>
      <c r="BL335" s="255">
        <v>29</v>
      </c>
      <c r="BM335" s="255">
        <v>30</v>
      </c>
      <c r="BN335" s="255">
        <v>31</v>
      </c>
      <c r="BO335" s="255">
        <v>32</v>
      </c>
      <c r="BP335" s="255">
        <v>33</v>
      </c>
      <c r="BQ335" s="255">
        <v>34</v>
      </c>
      <c r="BR335" s="255">
        <v>35</v>
      </c>
      <c r="BS335" s="255">
        <v>36</v>
      </c>
      <c r="BT335" s="255">
        <v>37</v>
      </c>
      <c r="BU335" s="255">
        <v>38</v>
      </c>
      <c r="BV335" s="255">
        <v>39</v>
      </c>
      <c r="BW335" s="255">
        <v>40</v>
      </c>
      <c r="BX335" s="255">
        <v>41</v>
      </c>
      <c r="BY335" s="255">
        <v>42</v>
      </c>
      <c r="BZ335" s="255">
        <v>43</v>
      </c>
      <c r="CA335" s="255">
        <v>44</v>
      </c>
      <c r="CB335" s="255">
        <v>45</v>
      </c>
      <c r="CC335" s="255">
        <v>46</v>
      </c>
      <c r="CD335" s="255">
        <v>47</v>
      </c>
      <c r="CE335" s="255">
        <v>48</v>
      </c>
      <c r="CF335" s="255">
        <v>49</v>
      </c>
      <c r="CG335" s="255">
        <v>50</v>
      </c>
    </row>
    <row r="336" spans="14:85" x14ac:dyDescent="0.45">
      <c r="N336" s="27"/>
      <c r="AE336" s="992"/>
      <c r="AF336" s="27"/>
      <c r="AG336" s="934">
        <v>1</v>
      </c>
      <c r="AH336" s="324" t="s">
        <v>1011</v>
      </c>
      <c r="AI336" s="325" t="s">
        <v>10</v>
      </c>
      <c r="AJ336" s="326">
        <f>AJ$165*AJ$151/1000000</f>
        <v>0</v>
      </c>
      <c r="AK336" s="326">
        <f t="shared" ref="AK336:CG336" si="452">AK$165*AK$151/1000000</f>
        <v>0</v>
      </c>
      <c r="AL336" s="326">
        <f t="shared" si="452"/>
        <v>0</v>
      </c>
      <c r="AM336" s="326">
        <f t="shared" si="452"/>
        <v>0</v>
      </c>
      <c r="AN336" s="326">
        <f t="shared" si="452"/>
        <v>0</v>
      </c>
      <c r="AO336" s="326">
        <f t="shared" si="452"/>
        <v>0</v>
      </c>
      <c r="AP336" s="326">
        <f t="shared" si="452"/>
        <v>0</v>
      </c>
      <c r="AQ336" s="326">
        <f t="shared" si="452"/>
        <v>0</v>
      </c>
      <c r="AR336" s="326">
        <f t="shared" si="452"/>
        <v>0</v>
      </c>
      <c r="AS336" s="326">
        <f t="shared" si="452"/>
        <v>0</v>
      </c>
      <c r="AT336" s="326">
        <f t="shared" si="452"/>
        <v>0</v>
      </c>
      <c r="AU336" s="326">
        <f t="shared" si="452"/>
        <v>806.4640788887657</v>
      </c>
      <c r="AV336" s="326">
        <f t="shared" si="452"/>
        <v>984.06029722483322</v>
      </c>
      <c r="AW336" s="326">
        <f t="shared" si="452"/>
        <v>1165.0945236332959</v>
      </c>
      <c r="AX336" s="326">
        <f t="shared" si="452"/>
        <v>1179.0705750534805</v>
      </c>
      <c r="AY336" s="326">
        <f t="shared" si="452"/>
        <v>1187.1261436175319</v>
      </c>
      <c r="AZ336" s="326">
        <f t="shared" si="452"/>
        <v>1194.2528654234513</v>
      </c>
      <c r="BA336" s="326">
        <f t="shared" si="452"/>
        <v>1191.8238244109191</v>
      </c>
      <c r="BB336" s="326">
        <f t="shared" si="452"/>
        <v>1197.4215032813763</v>
      </c>
      <c r="BC336" s="326">
        <f t="shared" si="452"/>
        <v>1197.5146160548836</v>
      </c>
      <c r="BD336" s="326">
        <f t="shared" si="452"/>
        <v>1198.3463313913103</v>
      </c>
      <c r="BE336" s="326">
        <f t="shared" si="452"/>
        <v>1195.3025526120496</v>
      </c>
      <c r="BF336" s="326">
        <f t="shared" si="452"/>
        <v>1201.89130770376</v>
      </c>
      <c r="BG336" s="326">
        <f t="shared" si="452"/>
        <v>1202.1153072561131</v>
      </c>
      <c r="BH336" s="326">
        <f t="shared" si="452"/>
        <v>1200.4459046024383</v>
      </c>
      <c r="BI336" s="326">
        <f t="shared" si="452"/>
        <v>1204.4903200756733</v>
      </c>
      <c r="BJ336" s="326">
        <f t="shared" si="452"/>
        <v>1205.6757242196127</v>
      </c>
      <c r="BK336" s="326">
        <f t="shared" si="452"/>
        <v>1202.1140092423229</v>
      </c>
      <c r="BL336" s="326">
        <f t="shared" si="452"/>
        <v>1213.8826873045036</v>
      </c>
      <c r="BM336" s="326">
        <f t="shared" si="452"/>
        <v>1217.1223709901935</v>
      </c>
      <c r="BN336" s="326">
        <f t="shared" si="452"/>
        <v>1215.7149899756428</v>
      </c>
      <c r="BO336" s="326">
        <f t="shared" si="452"/>
        <v>1216.3707839443098</v>
      </c>
      <c r="BP336" s="326">
        <f t="shared" si="452"/>
        <v>1211.525213143781</v>
      </c>
      <c r="BQ336" s="326">
        <f t="shared" si="452"/>
        <v>1215.2218111517666</v>
      </c>
      <c r="BR336" s="326">
        <f t="shared" si="452"/>
        <v>1217.6856137497725</v>
      </c>
      <c r="BS336" s="326">
        <f t="shared" si="452"/>
        <v>1216.9027747177845</v>
      </c>
      <c r="BT336" s="326">
        <f t="shared" si="452"/>
        <v>0</v>
      </c>
      <c r="BU336" s="326">
        <f t="shared" si="452"/>
        <v>0</v>
      </c>
      <c r="BV336" s="326">
        <f t="shared" si="452"/>
        <v>0</v>
      </c>
      <c r="BW336" s="326">
        <f t="shared" si="452"/>
        <v>0</v>
      </c>
      <c r="BX336" s="326">
        <f t="shared" si="452"/>
        <v>0</v>
      </c>
      <c r="BY336" s="326">
        <f t="shared" si="452"/>
        <v>0</v>
      </c>
      <c r="BZ336" s="326">
        <f t="shared" si="452"/>
        <v>0</v>
      </c>
      <c r="CA336" s="326">
        <f t="shared" si="452"/>
        <v>0</v>
      </c>
      <c r="CB336" s="326">
        <f t="shared" si="452"/>
        <v>0</v>
      </c>
      <c r="CC336" s="326">
        <f t="shared" si="452"/>
        <v>0</v>
      </c>
      <c r="CD336" s="326">
        <f t="shared" si="452"/>
        <v>0</v>
      </c>
      <c r="CE336" s="326">
        <f t="shared" si="452"/>
        <v>0</v>
      </c>
      <c r="CF336" s="326">
        <f t="shared" si="452"/>
        <v>0</v>
      </c>
      <c r="CG336" s="326">
        <f t="shared" si="452"/>
        <v>0</v>
      </c>
    </row>
    <row r="337" spans="14:85" x14ac:dyDescent="0.45">
      <c r="N337" s="27"/>
      <c r="AE337" s="992"/>
      <c r="AF337" s="27"/>
      <c r="AG337" s="934">
        <v>2</v>
      </c>
      <c r="AH337" s="106" t="s">
        <v>11</v>
      </c>
      <c r="AI337" s="203" t="s">
        <v>10</v>
      </c>
      <c r="AJ337" s="38">
        <f t="shared" ref="AJ337:CG337" ca="1" si="453">AJ$228</f>
        <v>0</v>
      </c>
      <c r="AK337" s="38">
        <f t="shared" ca="1" si="453"/>
        <v>0</v>
      </c>
      <c r="AL337" s="38">
        <f t="shared" ca="1" si="453"/>
        <v>0</v>
      </c>
      <c r="AM337" s="38">
        <f t="shared" ca="1" si="453"/>
        <v>0</v>
      </c>
      <c r="AN337" s="38">
        <f t="shared" ca="1" si="453"/>
        <v>0</v>
      </c>
      <c r="AO337" s="38">
        <f t="shared" ca="1" si="453"/>
        <v>0</v>
      </c>
      <c r="AP337" s="38">
        <f t="shared" ca="1" si="453"/>
        <v>0</v>
      </c>
      <c r="AQ337" s="38">
        <f t="shared" ca="1" si="453"/>
        <v>0</v>
      </c>
      <c r="AR337" s="38">
        <f t="shared" ca="1" si="453"/>
        <v>0</v>
      </c>
      <c r="AS337" s="38">
        <f t="shared" ca="1" si="453"/>
        <v>0</v>
      </c>
      <c r="AT337" s="38">
        <f t="shared" ca="1" si="453"/>
        <v>0</v>
      </c>
      <c r="AU337" s="38">
        <f t="shared" ca="1" si="453"/>
        <v>-267.23678778139384</v>
      </c>
      <c r="AV337" s="38">
        <f t="shared" ca="1" si="453"/>
        <v>-294.35721521674543</v>
      </c>
      <c r="AW337" s="38">
        <f t="shared" ca="1" si="453"/>
        <v>-361.6056991380205</v>
      </c>
      <c r="AX337" s="38">
        <f t="shared" ca="1" si="453"/>
        <v>-361.6056991380205</v>
      </c>
      <c r="AY337" s="38">
        <f t="shared" ca="1" si="453"/>
        <v>-361.6056991380205</v>
      </c>
      <c r="AZ337" s="38">
        <f t="shared" ca="1" si="453"/>
        <v>-361.6056991380205</v>
      </c>
      <c r="BA337" s="38">
        <f t="shared" ca="1" si="453"/>
        <v>-361.6056991380205</v>
      </c>
      <c r="BB337" s="38">
        <f t="shared" ca="1" si="453"/>
        <v>-361.6056991380205</v>
      </c>
      <c r="BC337" s="38">
        <f t="shared" ca="1" si="453"/>
        <v>-361.6056991380205</v>
      </c>
      <c r="BD337" s="38">
        <f t="shared" ca="1" si="453"/>
        <v>-361.6056991380205</v>
      </c>
      <c r="BE337" s="38">
        <f t="shared" ca="1" si="453"/>
        <v>-361.6056991380205</v>
      </c>
      <c r="BF337" s="38">
        <f t="shared" ca="1" si="453"/>
        <v>-361.6056991380205</v>
      </c>
      <c r="BG337" s="38">
        <f t="shared" ca="1" si="453"/>
        <v>-361.6056991380205</v>
      </c>
      <c r="BH337" s="38">
        <f t="shared" ca="1" si="453"/>
        <v>-361.6056991380205</v>
      </c>
      <c r="BI337" s="38">
        <f t="shared" ca="1" si="453"/>
        <v>-361.6056991380205</v>
      </c>
      <c r="BJ337" s="38">
        <f t="shared" ca="1" si="453"/>
        <v>-361.6056991380205</v>
      </c>
      <c r="BK337" s="38">
        <f t="shared" ca="1" si="453"/>
        <v>-361.6056991380205</v>
      </c>
      <c r="BL337" s="38">
        <f t="shared" ca="1" si="453"/>
        <v>-361.6056991380205</v>
      </c>
      <c r="BM337" s="38">
        <f t="shared" ca="1" si="453"/>
        <v>-361.6056991380205</v>
      </c>
      <c r="BN337" s="38">
        <f t="shared" ca="1" si="453"/>
        <v>-361.6056991380205</v>
      </c>
      <c r="BO337" s="38">
        <f t="shared" ca="1" si="453"/>
        <v>-361.6056991380205</v>
      </c>
      <c r="BP337" s="38">
        <f t="shared" ca="1" si="453"/>
        <v>-361.6056991380205</v>
      </c>
      <c r="BQ337" s="38">
        <f t="shared" ca="1" si="453"/>
        <v>-361.6056991380205</v>
      </c>
      <c r="BR337" s="38">
        <f t="shared" ca="1" si="453"/>
        <v>-361.6056991380205</v>
      </c>
      <c r="BS337" s="38">
        <f t="shared" ca="1" si="453"/>
        <v>-361.6056991380205</v>
      </c>
      <c r="BT337" s="38">
        <f t="shared" ca="1" si="453"/>
        <v>0</v>
      </c>
      <c r="BU337" s="38">
        <f t="shared" ca="1" si="453"/>
        <v>0</v>
      </c>
      <c r="BV337" s="38">
        <f t="shared" ca="1" si="453"/>
        <v>0</v>
      </c>
      <c r="BW337" s="38">
        <f t="shared" ca="1" si="453"/>
        <v>0</v>
      </c>
      <c r="BX337" s="38">
        <f t="shared" ca="1" si="453"/>
        <v>0</v>
      </c>
      <c r="BY337" s="38">
        <f t="shared" ca="1" si="453"/>
        <v>0</v>
      </c>
      <c r="BZ337" s="38">
        <f t="shared" ca="1" si="453"/>
        <v>0</v>
      </c>
      <c r="CA337" s="38">
        <f t="shared" ca="1" si="453"/>
        <v>0</v>
      </c>
      <c r="CB337" s="38">
        <f t="shared" ca="1" si="453"/>
        <v>0</v>
      </c>
      <c r="CC337" s="38">
        <f t="shared" ca="1" si="453"/>
        <v>0</v>
      </c>
      <c r="CD337" s="38">
        <f t="shared" ca="1" si="453"/>
        <v>0</v>
      </c>
      <c r="CE337" s="38">
        <f t="shared" ca="1" si="453"/>
        <v>0</v>
      </c>
      <c r="CF337" s="38">
        <f t="shared" ca="1" si="453"/>
        <v>0</v>
      </c>
      <c r="CG337" s="39">
        <f t="shared" ca="1" si="453"/>
        <v>0</v>
      </c>
    </row>
    <row r="338" spans="14:85" x14ac:dyDescent="0.45">
      <c r="N338" s="27"/>
      <c r="AE338" s="992"/>
      <c r="AF338" s="27"/>
      <c r="AG338" s="934">
        <v>3</v>
      </c>
      <c r="AH338" s="106" t="s">
        <v>135</v>
      </c>
      <c r="AI338" s="203" t="s">
        <v>10</v>
      </c>
      <c r="AJ338" s="38">
        <f t="shared" ref="AJ338:CG338" si="454">AJ$229</f>
        <v>0</v>
      </c>
      <c r="AK338" s="38">
        <f t="shared" si="454"/>
        <v>0</v>
      </c>
      <c r="AL338" s="38">
        <f t="shared" si="454"/>
        <v>0</v>
      </c>
      <c r="AM338" s="38">
        <f t="shared" si="454"/>
        <v>0</v>
      </c>
      <c r="AN338" s="38">
        <f t="shared" si="454"/>
        <v>0</v>
      </c>
      <c r="AO338" s="38">
        <f t="shared" si="454"/>
        <v>0</v>
      </c>
      <c r="AP338" s="38">
        <f t="shared" si="454"/>
        <v>0</v>
      </c>
      <c r="AQ338" s="38">
        <f t="shared" si="454"/>
        <v>0</v>
      </c>
      <c r="AR338" s="38">
        <f t="shared" si="454"/>
        <v>0</v>
      </c>
      <c r="AS338" s="38">
        <f t="shared" si="454"/>
        <v>0</v>
      </c>
      <c r="AT338" s="38">
        <f t="shared" si="454"/>
        <v>0</v>
      </c>
      <c r="AU338" s="38">
        <f t="shared" si="454"/>
        <v>0</v>
      </c>
      <c r="AV338" s="38">
        <f t="shared" si="454"/>
        <v>-40</v>
      </c>
      <c r="AW338" s="38">
        <f t="shared" si="454"/>
        <v>0</v>
      </c>
      <c r="AX338" s="38">
        <f t="shared" si="454"/>
        <v>-40</v>
      </c>
      <c r="AY338" s="38">
        <f t="shared" si="454"/>
        <v>-47</v>
      </c>
      <c r="AZ338" s="38">
        <f t="shared" si="454"/>
        <v>-40</v>
      </c>
      <c r="BA338" s="38">
        <f t="shared" si="454"/>
        <v>0</v>
      </c>
      <c r="BB338" s="38">
        <f t="shared" si="454"/>
        <v>-40</v>
      </c>
      <c r="BC338" s="38">
        <f t="shared" si="454"/>
        <v>0</v>
      </c>
      <c r="BD338" s="38">
        <f t="shared" si="454"/>
        <v>-87</v>
      </c>
      <c r="BE338" s="38">
        <f t="shared" si="454"/>
        <v>0</v>
      </c>
      <c r="BF338" s="38">
        <f t="shared" si="454"/>
        <v>-40</v>
      </c>
      <c r="BG338" s="38">
        <f t="shared" si="454"/>
        <v>0</v>
      </c>
      <c r="BH338" s="38">
        <f t="shared" si="454"/>
        <v>-40</v>
      </c>
      <c r="BI338" s="38">
        <f t="shared" si="454"/>
        <v>-47</v>
      </c>
      <c r="BJ338" s="38">
        <f t="shared" si="454"/>
        <v>-40</v>
      </c>
      <c r="BK338" s="38">
        <f t="shared" si="454"/>
        <v>0</v>
      </c>
      <c r="BL338" s="38">
        <f t="shared" si="454"/>
        <v>-40</v>
      </c>
      <c r="BM338" s="38">
        <f t="shared" si="454"/>
        <v>0</v>
      </c>
      <c r="BN338" s="38">
        <f t="shared" si="454"/>
        <v>-87</v>
      </c>
      <c r="BO338" s="38">
        <f t="shared" si="454"/>
        <v>0</v>
      </c>
      <c r="BP338" s="38">
        <f t="shared" si="454"/>
        <v>-40</v>
      </c>
      <c r="BQ338" s="38">
        <f t="shared" si="454"/>
        <v>0</v>
      </c>
      <c r="BR338" s="38">
        <f t="shared" si="454"/>
        <v>-40</v>
      </c>
      <c r="BS338" s="38">
        <f t="shared" si="454"/>
        <v>-47</v>
      </c>
      <c r="BT338" s="38">
        <f t="shared" ca="1" si="454"/>
        <v>204.22155713798455</v>
      </c>
      <c r="BU338" s="38">
        <f t="shared" si="454"/>
        <v>0</v>
      </c>
      <c r="BV338" s="38">
        <f t="shared" si="454"/>
        <v>0</v>
      </c>
      <c r="BW338" s="38">
        <f t="shared" si="454"/>
        <v>0</v>
      </c>
      <c r="BX338" s="38">
        <f t="shared" si="454"/>
        <v>0</v>
      </c>
      <c r="BY338" s="38">
        <f t="shared" si="454"/>
        <v>0</v>
      </c>
      <c r="BZ338" s="38">
        <f t="shared" si="454"/>
        <v>0</v>
      </c>
      <c r="CA338" s="38">
        <f t="shared" si="454"/>
        <v>0</v>
      </c>
      <c r="CB338" s="38">
        <f t="shared" si="454"/>
        <v>0</v>
      </c>
      <c r="CC338" s="38">
        <f t="shared" si="454"/>
        <v>0</v>
      </c>
      <c r="CD338" s="38">
        <f t="shared" si="454"/>
        <v>0</v>
      </c>
      <c r="CE338" s="38">
        <f t="shared" si="454"/>
        <v>0</v>
      </c>
      <c r="CF338" s="38">
        <f t="shared" si="454"/>
        <v>0</v>
      </c>
      <c r="CG338" s="39">
        <f t="shared" si="454"/>
        <v>0</v>
      </c>
    </row>
    <row r="339" spans="14:85" x14ac:dyDescent="0.45">
      <c r="N339" s="27"/>
      <c r="AE339" s="992"/>
      <c r="AF339" s="27"/>
      <c r="AG339" s="934">
        <v>4</v>
      </c>
      <c r="AH339" s="106" t="s">
        <v>316</v>
      </c>
      <c r="AI339" s="203" t="s">
        <v>10</v>
      </c>
      <c r="AJ339" s="38">
        <f t="shared" ref="AJ339:CG339" si="455">AJ$230</f>
        <v>0</v>
      </c>
      <c r="AK339" s="38">
        <f t="shared" si="455"/>
        <v>0</v>
      </c>
      <c r="AL339" s="38">
        <f t="shared" si="455"/>
        <v>0</v>
      </c>
      <c r="AM339" s="38">
        <f t="shared" si="455"/>
        <v>0</v>
      </c>
      <c r="AN339" s="38">
        <f t="shared" si="455"/>
        <v>0</v>
      </c>
      <c r="AO339" s="38">
        <f t="shared" si="455"/>
        <v>0</v>
      </c>
      <c r="AP339" s="38">
        <f t="shared" si="455"/>
        <v>0</v>
      </c>
      <c r="AQ339" s="38">
        <f t="shared" si="455"/>
        <v>0</v>
      </c>
      <c r="AR339" s="38">
        <f t="shared" si="455"/>
        <v>0</v>
      </c>
      <c r="AS339" s="38">
        <f t="shared" si="455"/>
        <v>0</v>
      </c>
      <c r="AT339" s="38">
        <f t="shared" si="455"/>
        <v>0</v>
      </c>
      <c r="AU339" s="38">
        <f t="shared" ca="1" si="455"/>
        <v>0</v>
      </c>
      <c r="AV339" s="38">
        <f t="shared" ca="1" si="455"/>
        <v>0</v>
      </c>
      <c r="AW339" s="38">
        <f t="shared" ca="1" si="455"/>
        <v>0</v>
      </c>
      <c r="AX339" s="38">
        <f t="shared" ca="1" si="455"/>
        <v>0</v>
      </c>
      <c r="AY339" s="38">
        <f t="shared" ca="1" si="455"/>
        <v>0</v>
      </c>
      <c r="AZ339" s="38">
        <f t="shared" ca="1" si="455"/>
        <v>0</v>
      </c>
      <c r="BA339" s="38">
        <f t="shared" ca="1" si="455"/>
        <v>0</v>
      </c>
      <c r="BB339" s="38">
        <f t="shared" ca="1" si="455"/>
        <v>0</v>
      </c>
      <c r="BC339" s="38">
        <f t="shared" ca="1" si="455"/>
        <v>0</v>
      </c>
      <c r="BD339" s="38">
        <f t="shared" ca="1" si="455"/>
        <v>0</v>
      </c>
      <c r="BE339" s="38">
        <f t="shared" ca="1" si="455"/>
        <v>0</v>
      </c>
      <c r="BF339" s="38">
        <f t="shared" ca="1" si="455"/>
        <v>0</v>
      </c>
      <c r="BG339" s="38">
        <f t="shared" ca="1" si="455"/>
        <v>0</v>
      </c>
      <c r="BH339" s="38">
        <f t="shared" ca="1" si="455"/>
        <v>0</v>
      </c>
      <c r="BI339" s="38">
        <f t="shared" ca="1" si="455"/>
        <v>0</v>
      </c>
      <c r="BJ339" s="38">
        <f t="shared" ca="1" si="455"/>
        <v>0</v>
      </c>
      <c r="BK339" s="38">
        <f t="shared" ca="1" si="455"/>
        <v>0</v>
      </c>
      <c r="BL339" s="38">
        <f t="shared" ca="1" si="455"/>
        <v>0</v>
      </c>
      <c r="BM339" s="38">
        <f t="shared" ca="1" si="455"/>
        <v>0</v>
      </c>
      <c r="BN339" s="38">
        <f t="shared" ca="1" si="455"/>
        <v>0</v>
      </c>
      <c r="BO339" s="38">
        <f t="shared" ca="1" si="455"/>
        <v>0</v>
      </c>
      <c r="BP339" s="38">
        <f t="shared" ca="1" si="455"/>
        <v>0</v>
      </c>
      <c r="BQ339" s="38">
        <f t="shared" ca="1" si="455"/>
        <v>0</v>
      </c>
      <c r="BR339" s="38">
        <f t="shared" ca="1" si="455"/>
        <v>0</v>
      </c>
      <c r="BS339" s="38">
        <f t="shared" ca="1" si="455"/>
        <v>0</v>
      </c>
      <c r="BT339" s="38">
        <f t="shared" si="455"/>
        <v>0</v>
      </c>
      <c r="BU339" s="38">
        <f t="shared" si="455"/>
        <v>0</v>
      </c>
      <c r="BV339" s="38">
        <f t="shared" si="455"/>
        <v>0</v>
      </c>
      <c r="BW339" s="38">
        <f t="shared" si="455"/>
        <v>0</v>
      </c>
      <c r="BX339" s="38">
        <f t="shared" si="455"/>
        <v>0</v>
      </c>
      <c r="BY339" s="38">
        <f t="shared" si="455"/>
        <v>0</v>
      </c>
      <c r="BZ339" s="38">
        <f t="shared" si="455"/>
        <v>0</v>
      </c>
      <c r="CA339" s="38">
        <f t="shared" si="455"/>
        <v>0</v>
      </c>
      <c r="CB339" s="38">
        <f t="shared" si="455"/>
        <v>0</v>
      </c>
      <c r="CC339" s="38">
        <f t="shared" si="455"/>
        <v>0</v>
      </c>
      <c r="CD339" s="38">
        <f t="shared" si="455"/>
        <v>0</v>
      </c>
      <c r="CE339" s="38">
        <f t="shared" si="455"/>
        <v>0</v>
      </c>
      <c r="CF339" s="38">
        <f t="shared" si="455"/>
        <v>0</v>
      </c>
      <c r="CG339" s="39">
        <f t="shared" si="455"/>
        <v>0</v>
      </c>
    </row>
    <row r="340" spans="14:85" x14ac:dyDescent="0.45">
      <c r="N340" s="27"/>
      <c r="AE340" s="992"/>
      <c r="AF340" s="27"/>
      <c r="AG340" s="934">
        <v>5</v>
      </c>
      <c r="AH340" s="106" t="s">
        <v>12</v>
      </c>
      <c r="AI340" s="203" t="s">
        <v>10</v>
      </c>
      <c r="AJ340" s="38">
        <f t="shared" ref="AJ340:CG340" si="456">AJ$231</f>
        <v>-0.56000000000000005</v>
      </c>
      <c r="AK340" s="38">
        <f t="shared" si="456"/>
        <v>-0.06</v>
      </c>
      <c r="AL340" s="38">
        <f t="shared" si="456"/>
        <v>-0.06</v>
      </c>
      <c r="AM340" s="38">
        <f t="shared" si="456"/>
        <v>-1.1600000000000001</v>
      </c>
      <c r="AN340" s="38">
        <f t="shared" si="456"/>
        <v>-0.16</v>
      </c>
      <c r="AO340" s="38">
        <f t="shared" si="456"/>
        <v>-0.16</v>
      </c>
      <c r="AP340" s="38">
        <f t="shared" si="456"/>
        <v>-0.1</v>
      </c>
      <c r="AQ340" s="38">
        <f t="shared" si="456"/>
        <v>-0.1</v>
      </c>
      <c r="AR340" s="38">
        <f t="shared" si="456"/>
        <v>-0.1</v>
      </c>
      <c r="AS340" s="38">
        <f t="shared" si="456"/>
        <v>-0.1</v>
      </c>
      <c r="AT340" s="38">
        <f t="shared" si="456"/>
        <v>-0.1</v>
      </c>
      <c r="AU340" s="38">
        <f t="shared" si="456"/>
        <v>-0.1</v>
      </c>
      <c r="AV340" s="38">
        <f t="shared" si="456"/>
        <v>-0.1</v>
      </c>
      <c r="AW340" s="38">
        <f t="shared" si="456"/>
        <v>-0.1</v>
      </c>
      <c r="AX340" s="38">
        <f t="shared" si="456"/>
        <v>-0.1</v>
      </c>
      <c r="AY340" s="38">
        <f t="shared" si="456"/>
        <v>-0.1</v>
      </c>
      <c r="AZ340" s="38">
        <f t="shared" si="456"/>
        <v>-0.1</v>
      </c>
      <c r="BA340" s="38">
        <f t="shared" si="456"/>
        <v>-0.1</v>
      </c>
      <c r="BB340" s="38">
        <f t="shared" si="456"/>
        <v>-0.1</v>
      </c>
      <c r="BC340" s="38">
        <f t="shared" si="456"/>
        <v>-0.1</v>
      </c>
      <c r="BD340" s="38">
        <f t="shared" si="456"/>
        <v>-0.1</v>
      </c>
      <c r="BE340" s="38">
        <f t="shared" si="456"/>
        <v>-0.1</v>
      </c>
      <c r="BF340" s="38">
        <f t="shared" si="456"/>
        <v>-0.1</v>
      </c>
      <c r="BG340" s="38">
        <f t="shared" si="456"/>
        <v>-0.1</v>
      </c>
      <c r="BH340" s="38">
        <f t="shared" si="456"/>
        <v>-0.1</v>
      </c>
      <c r="BI340" s="38">
        <f t="shared" si="456"/>
        <v>-0.1</v>
      </c>
      <c r="BJ340" s="38">
        <f t="shared" si="456"/>
        <v>-0.1</v>
      </c>
      <c r="BK340" s="38">
        <f t="shared" si="456"/>
        <v>-0.1</v>
      </c>
      <c r="BL340" s="38">
        <f t="shared" si="456"/>
        <v>-0.1</v>
      </c>
      <c r="BM340" s="38">
        <f t="shared" si="456"/>
        <v>-0.1</v>
      </c>
      <c r="BN340" s="38">
        <f t="shared" si="456"/>
        <v>-0.1</v>
      </c>
      <c r="BO340" s="38">
        <f t="shared" si="456"/>
        <v>-0.1</v>
      </c>
      <c r="BP340" s="38">
        <f t="shared" si="456"/>
        <v>-0.1</v>
      </c>
      <c r="BQ340" s="38">
        <f t="shared" si="456"/>
        <v>-0.1</v>
      </c>
      <c r="BR340" s="38">
        <f t="shared" si="456"/>
        <v>-0.1</v>
      </c>
      <c r="BS340" s="38">
        <f t="shared" si="456"/>
        <v>-0.1</v>
      </c>
      <c r="BT340" s="38">
        <f t="shared" si="456"/>
        <v>0</v>
      </c>
      <c r="BU340" s="38">
        <f t="shared" si="456"/>
        <v>0</v>
      </c>
      <c r="BV340" s="38">
        <f t="shared" si="456"/>
        <v>0</v>
      </c>
      <c r="BW340" s="38">
        <f t="shared" si="456"/>
        <v>0</v>
      </c>
      <c r="BX340" s="38">
        <f t="shared" si="456"/>
        <v>0</v>
      </c>
      <c r="BY340" s="38">
        <f t="shared" si="456"/>
        <v>0</v>
      </c>
      <c r="BZ340" s="38">
        <f t="shared" si="456"/>
        <v>0</v>
      </c>
      <c r="CA340" s="38">
        <f t="shared" si="456"/>
        <v>0</v>
      </c>
      <c r="CB340" s="38">
        <f t="shared" si="456"/>
        <v>0</v>
      </c>
      <c r="CC340" s="38">
        <f t="shared" si="456"/>
        <v>0</v>
      </c>
      <c r="CD340" s="38">
        <f t="shared" si="456"/>
        <v>0</v>
      </c>
      <c r="CE340" s="38">
        <f t="shared" si="456"/>
        <v>0</v>
      </c>
      <c r="CF340" s="38">
        <f t="shared" si="456"/>
        <v>0</v>
      </c>
      <c r="CG340" s="39">
        <f t="shared" si="456"/>
        <v>0</v>
      </c>
    </row>
    <row r="341" spans="14:85" x14ac:dyDescent="0.45">
      <c r="N341" s="27"/>
      <c r="AE341" s="992"/>
      <c r="AF341" s="27"/>
      <c r="AG341" s="934">
        <v>6</v>
      </c>
      <c r="AH341" s="328" t="s">
        <v>387</v>
      </c>
      <c r="AI341" s="201" t="s">
        <v>10</v>
      </c>
      <c r="AJ341" s="202">
        <f t="shared" ref="AJ341:CG341" si="457">AJ$232</f>
        <v>0</v>
      </c>
      <c r="AK341" s="202">
        <f t="shared" si="457"/>
        <v>0</v>
      </c>
      <c r="AL341" s="202">
        <f t="shared" si="457"/>
        <v>0</v>
      </c>
      <c r="AM341" s="202">
        <f t="shared" si="457"/>
        <v>0</v>
      </c>
      <c r="AN341" s="202">
        <f t="shared" si="457"/>
        <v>0</v>
      </c>
      <c r="AO341" s="202">
        <f t="shared" si="457"/>
        <v>0</v>
      </c>
      <c r="AP341" s="202">
        <f t="shared" si="457"/>
        <v>0</v>
      </c>
      <c r="AQ341" s="202">
        <f t="shared" si="457"/>
        <v>0</v>
      </c>
      <c r="AR341" s="202">
        <f t="shared" si="457"/>
        <v>0</v>
      </c>
      <c r="AS341" s="202">
        <f t="shared" si="457"/>
        <v>0</v>
      </c>
      <c r="AT341" s="202">
        <f t="shared" si="457"/>
        <v>0</v>
      </c>
      <c r="AU341" s="202">
        <f t="shared" si="457"/>
        <v>-31.841660328362565</v>
      </c>
      <c r="AV341" s="202">
        <f t="shared" si="457"/>
        <v>-31.992925562101696</v>
      </c>
      <c r="AW341" s="202">
        <f t="shared" si="457"/>
        <v>-32.191738358650404</v>
      </c>
      <c r="AX341" s="202">
        <f t="shared" si="457"/>
        <v>-32.572404627918118</v>
      </c>
      <c r="AY341" s="202">
        <f t="shared" si="457"/>
        <v>-32.791653602641844</v>
      </c>
      <c r="AZ341" s="202">
        <f t="shared" si="457"/>
        <v>-32.985018066805765</v>
      </c>
      <c r="BA341" s="202">
        <f t="shared" si="457"/>
        <v>-32.918418771066484</v>
      </c>
      <c r="BB341" s="202">
        <f t="shared" si="457"/>
        <v>-33.071975644943507</v>
      </c>
      <c r="BC341" s="202">
        <f t="shared" si="457"/>
        <v>-33.07389377599651</v>
      </c>
      <c r="BD341" s="202">
        <f t="shared" si="457"/>
        <v>-33.096715756624803</v>
      </c>
      <c r="BE341" s="202">
        <f t="shared" si="457"/>
        <v>-33.012707335678385</v>
      </c>
      <c r="BF341" s="202">
        <f t="shared" si="457"/>
        <v>-33.194192835764454</v>
      </c>
      <c r="BG341" s="202">
        <f t="shared" si="457"/>
        <v>-33.200209420376552</v>
      </c>
      <c r="BH341" s="202">
        <f t="shared" si="457"/>
        <v>-33.154252158146789</v>
      </c>
      <c r="BI341" s="202">
        <f t="shared" si="457"/>
        <v>-33.263082776769011</v>
      </c>
      <c r="BJ341" s="202">
        <f t="shared" si="457"/>
        <v>-7.6391509781531113</v>
      </c>
      <c r="BK341" s="202">
        <f t="shared" si="457"/>
        <v>0</v>
      </c>
      <c r="BL341" s="202">
        <f t="shared" si="457"/>
        <v>0</v>
      </c>
      <c r="BM341" s="202">
        <f t="shared" si="457"/>
        <v>0</v>
      </c>
      <c r="BN341" s="202">
        <f t="shared" si="457"/>
        <v>0</v>
      </c>
      <c r="BO341" s="202">
        <f t="shared" si="457"/>
        <v>0</v>
      </c>
      <c r="BP341" s="202">
        <f t="shared" si="457"/>
        <v>0</v>
      </c>
      <c r="BQ341" s="202">
        <f t="shared" si="457"/>
        <v>0</v>
      </c>
      <c r="BR341" s="202">
        <f t="shared" si="457"/>
        <v>0</v>
      </c>
      <c r="BS341" s="202">
        <f t="shared" si="457"/>
        <v>0</v>
      </c>
      <c r="BT341" s="202">
        <f t="shared" si="457"/>
        <v>0</v>
      </c>
      <c r="BU341" s="202">
        <f t="shared" si="457"/>
        <v>0</v>
      </c>
      <c r="BV341" s="202">
        <f t="shared" si="457"/>
        <v>0</v>
      </c>
      <c r="BW341" s="202">
        <f t="shared" si="457"/>
        <v>0</v>
      </c>
      <c r="BX341" s="202">
        <f t="shared" si="457"/>
        <v>0</v>
      </c>
      <c r="BY341" s="202">
        <f t="shared" si="457"/>
        <v>0</v>
      </c>
      <c r="BZ341" s="202">
        <f t="shared" si="457"/>
        <v>0</v>
      </c>
      <c r="CA341" s="202">
        <f t="shared" si="457"/>
        <v>0</v>
      </c>
      <c r="CB341" s="202">
        <f t="shared" si="457"/>
        <v>0</v>
      </c>
      <c r="CC341" s="202">
        <f t="shared" si="457"/>
        <v>0</v>
      </c>
      <c r="CD341" s="202">
        <f t="shared" si="457"/>
        <v>0</v>
      </c>
      <c r="CE341" s="202">
        <f t="shared" si="457"/>
        <v>0</v>
      </c>
      <c r="CF341" s="202">
        <f t="shared" si="457"/>
        <v>0</v>
      </c>
      <c r="CG341" s="329">
        <f t="shared" si="457"/>
        <v>0</v>
      </c>
    </row>
    <row r="342" spans="14:85" x14ac:dyDescent="0.45">
      <c r="N342" s="27"/>
      <c r="AE342" s="992"/>
      <c r="AF342" s="27"/>
      <c r="AG342" s="934">
        <v>7</v>
      </c>
      <c r="AH342" s="106" t="s">
        <v>328</v>
      </c>
      <c r="AI342" s="203" t="s">
        <v>10</v>
      </c>
      <c r="AJ342" s="38">
        <f t="shared" ref="AJ342:CG342" ca="1" si="458">SUM(AJ336:AJ341)</f>
        <v>-0.56000000000000005</v>
      </c>
      <c r="AK342" s="38">
        <f t="shared" ca="1" si="458"/>
        <v>-0.06</v>
      </c>
      <c r="AL342" s="38">
        <f t="shared" ca="1" si="458"/>
        <v>-0.06</v>
      </c>
      <c r="AM342" s="38">
        <f t="shared" ca="1" si="458"/>
        <v>-1.1600000000000001</v>
      </c>
      <c r="AN342" s="38">
        <f t="shared" ca="1" si="458"/>
        <v>-0.16</v>
      </c>
      <c r="AO342" s="38">
        <f t="shared" ca="1" si="458"/>
        <v>-0.16</v>
      </c>
      <c r="AP342" s="38">
        <f t="shared" ca="1" si="458"/>
        <v>-0.1</v>
      </c>
      <c r="AQ342" s="38">
        <f t="shared" ca="1" si="458"/>
        <v>-0.1</v>
      </c>
      <c r="AR342" s="38">
        <f t="shared" ca="1" si="458"/>
        <v>-0.1</v>
      </c>
      <c r="AS342" s="38">
        <f t="shared" ca="1" si="458"/>
        <v>-0.1</v>
      </c>
      <c r="AT342" s="38">
        <f t="shared" ca="1" si="458"/>
        <v>-0.1</v>
      </c>
      <c r="AU342" s="38">
        <f t="shared" ca="1" si="458"/>
        <v>507.28563077900935</v>
      </c>
      <c r="AV342" s="38">
        <f t="shared" ca="1" si="458"/>
        <v>617.61015644598604</v>
      </c>
      <c r="AW342" s="38">
        <f t="shared" ca="1" si="458"/>
        <v>771.19708613662499</v>
      </c>
      <c r="AX342" s="38">
        <f t="shared" ca="1" si="458"/>
        <v>744.79247128754184</v>
      </c>
      <c r="AY342" s="38">
        <f t="shared" ca="1" si="458"/>
        <v>745.6287908768694</v>
      </c>
      <c r="AZ342" s="38">
        <f t="shared" ca="1" si="458"/>
        <v>759.562148218625</v>
      </c>
      <c r="BA342" s="38">
        <f t="shared" ca="1" si="458"/>
        <v>797.199706501832</v>
      </c>
      <c r="BB342" s="38">
        <f t="shared" ca="1" si="458"/>
        <v>762.64382849841218</v>
      </c>
      <c r="BC342" s="38">
        <f t="shared" ca="1" si="458"/>
        <v>802.73502314086659</v>
      </c>
      <c r="BD342" s="38">
        <f t="shared" ca="1" si="458"/>
        <v>716.54391649666491</v>
      </c>
      <c r="BE342" s="38">
        <f t="shared" ca="1" si="458"/>
        <v>800.58414613835066</v>
      </c>
      <c r="BF342" s="38">
        <f t="shared" ca="1" si="458"/>
        <v>766.99141572997496</v>
      </c>
      <c r="BG342" s="38">
        <f t="shared" ca="1" si="458"/>
        <v>807.20939869771587</v>
      </c>
      <c r="BH342" s="38">
        <f t="shared" ca="1" si="458"/>
        <v>765.58595330627099</v>
      </c>
      <c r="BI342" s="38">
        <f t="shared" ca="1" si="458"/>
        <v>762.52153816088367</v>
      </c>
      <c r="BJ342" s="38">
        <f t="shared" ca="1" si="458"/>
        <v>796.33087410343899</v>
      </c>
      <c r="BK342" s="38">
        <f t="shared" ca="1" si="458"/>
        <v>840.40831010430236</v>
      </c>
      <c r="BL342" s="38">
        <f t="shared" ca="1" si="458"/>
        <v>812.17698816648306</v>
      </c>
      <c r="BM342" s="38">
        <f t="shared" ca="1" si="458"/>
        <v>855.41667185217295</v>
      </c>
      <c r="BN342" s="38">
        <f t="shared" ca="1" si="458"/>
        <v>767.00929083762219</v>
      </c>
      <c r="BO342" s="38">
        <f t="shared" ca="1" si="458"/>
        <v>854.6650848062892</v>
      </c>
      <c r="BP342" s="38">
        <f t="shared" ca="1" si="458"/>
        <v>809.81951400576042</v>
      </c>
      <c r="BQ342" s="38">
        <f t="shared" ca="1" si="458"/>
        <v>853.51611201374601</v>
      </c>
      <c r="BR342" s="38">
        <f t="shared" ca="1" si="458"/>
        <v>815.97991461175195</v>
      </c>
      <c r="BS342" s="38">
        <f t="shared" ca="1" si="458"/>
        <v>808.19707557976392</v>
      </c>
      <c r="BT342" s="38">
        <f t="shared" ca="1" si="458"/>
        <v>204.22155713798455</v>
      </c>
      <c r="BU342" s="38">
        <f t="shared" ca="1" si="458"/>
        <v>0</v>
      </c>
      <c r="BV342" s="38">
        <f t="shared" ca="1" si="458"/>
        <v>0</v>
      </c>
      <c r="BW342" s="38">
        <f t="shared" ca="1" si="458"/>
        <v>0</v>
      </c>
      <c r="BX342" s="38">
        <f t="shared" ca="1" si="458"/>
        <v>0</v>
      </c>
      <c r="BY342" s="38">
        <f t="shared" ca="1" si="458"/>
        <v>0</v>
      </c>
      <c r="BZ342" s="38">
        <f t="shared" ca="1" si="458"/>
        <v>0</v>
      </c>
      <c r="CA342" s="38">
        <f t="shared" ca="1" si="458"/>
        <v>0</v>
      </c>
      <c r="CB342" s="38">
        <f t="shared" ca="1" si="458"/>
        <v>0</v>
      </c>
      <c r="CC342" s="38">
        <f t="shared" ca="1" si="458"/>
        <v>0</v>
      </c>
      <c r="CD342" s="38">
        <f t="shared" ca="1" si="458"/>
        <v>0</v>
      </c>
      <c r="CE342" s="38">
        <f t="shared" ca="1" si="458"/>
        <v>0</v>
      </c>
      <c r="CF342" s="38">
        <f t="shared" ca="1" si="458"/>
        <v>0</v>
      </c>
      <c r="CG342" s="39">
        <f t="shared" ca="1" si="458"/>
        <v>0</v>
      </c>
    </row>
    <row r="343" spans="14:85" x14ac:dyDescent="0.45">
      <c r="N343" s="27"/>
      <c r="AE343" s="992"/>
      <c r="AF343" s="27"/>
      <c r="AG343" s="934">
        <v>8</v>
      </c>
      <c r="AH343" s="106" t="s">
        <v>325</v>
      </c>
      <c r="AI343" s="203" t="s">
        <v>10</v>
      </c>
      <c r="AJ343" s="38">
        <f t="shared" ref="AJ343:CG343" si="459">AJ$233+IF(AJ335=1,0,AI361)</f>
        <v>0</v>
      </c>
      <c r="AK343" s="38">
        <f t="shared" ca="1" si="459"/>
        <v>0</v>
      </c>
      <c r="AL343" s="38">
        <f t="shared" ca="1" si="459"/>
        <v>0</v>
      </c>
      <c r="AM343" s="38">
        <f t="shared" ca="1" si="459"/>
        <v>0</v>
      </c>
      <c r="AN343" s="38">
        <f t="shared" ca="1" si="459"/>
        <v>0</v>
      </c>
      <c r="AO343" s="38">
        <f t="shared" ca="1" si="459"/>
        <v>0</v>
      </c>
      <c r="AP343" s="38">
        <f t="shared" ca="1" si="459"/>
        <v>0</v>
      </c>
      <c r="AQ343" s="38">
        <f t="shared" ca="1" si="459"/>
        <v>0</v>
      </c>
      <c r="AR343" s="38">
        <f t="shared" ca="1" si="459"/>
        <v>0</v>
      </c>
      <c r="AS343" s="38">
        <f t="shared" ca="1" si="459"/>
        <v>0</v>
      </c>
      <c r="AT343" s="38">
        <f t="shared" ca="1" si="459"/>
        <v>0</v>
      </c>
      <c r="AU343" s="38">
        <f t="shared" ca="1" si="459"/>
        <v>-164.42679656831012</v>
      </c>
      <c r="AV343" s="38">
        <f t="shared" ca="1" si="459"/>
        <v>-164.42679656831012</v>
      </c>
      <c r="AW343" s="38">
        <f t="shared" ca="1" si="459"/>
        <v>-164.42679656831012</v>
      </c>
      <c r="AX343" s="38">
        <f t="shared" ca="1" si="459"/>
        <v>-164.42679656831012</v>
      </c>
      <c r="AY343" s="38">
        <f t="shared" ca="1" si="459"/>
        <v>-164.42679656831012</v>
      </c>
      <c r="AZ343" s="38">
        <f t="shared" ca="1" si="459"/>
        <v>-164.42679656831012</v>
      </c>
      <c r="BA343" s="38">
        <f t="shared" ca="1" si="459"/>
        <v>-164.42679656831012</v>
      </c>
      <c r="BB343" s="38">
        <f t="shared" ca="1" si="459"/>
        <v>-164.42679656831012</v>
      </c>
      <c r="BC343" s="38">
        <f t="shared" ca="1" si="459"/>
        <v>-164.42679656831012</v>
      </c>
      <c r="BD343" s="38">
        <f t="shared" ca="1" si="459"/>
        <v>-164.42679656831012</v>
      </c>
      <c r="BE343" s="38">
        <f t="shared" ca="1" si="459"/>
        <v>0</v>
      </c>
      <c r="BF343" s="38">
        <f t="shared" ca="1" si="459"/>
        <v>0</v>
      </c>
      <c r="BG343" s="38">
        <f t="shared" ca="1" si="459"/>
        <v>0</v>
      </c>
      <c r="BH343" s="38">
        <f t="shared" ca="1" si="459"/>
        <v>0</v>
      </c>
      <c r="BI343" s="38">
        <f t="shared" ca="1" si="459"/>
        <v>0</v>
      </c>
      <c r="BJ343" s="38">
        <f t="shared" ca="1" si="459"/>
        <v>0</v>
      </c>
      <c r="BK343" s="38">
        <f t="shared" ca="1" si="459"/>
        <v>0</v>
      </c>
      <c r="BL343" s="38">
        <f t="shared" ca="1" si="459"/>
        <v>0</v>
      </c>
      <c r="BM343" s="38">
        <f t="shared" ca="1" si="459"/>
        <v>0</v>
      </c>
      <c r="BN343" s="38">
        <f t="shared" ca="1" si="459"/>
        <v>0</v>
      </c>
      <c r="BO343" s="38">
        <f t="shared" ca="1" si="459"/>
        <v>0</v>
      </c>
      <c r="BP343" s="38">
        <f t="shared" ca="1" si="459"/>
        <v>0</v>
      </c>
      <c r="BQ343" s="38">
        <f t="shared" ca="1" si="459"/>
        <v>0</v>
      </c>
      <c r="BR343" s="38">
        <f t="shared" ca="1" si="459"/>
        <v>0</v>
      </c>
      <c r="BS343" s="38">
        <f t="shared" ca="1" si="459"/>
        <v>0</v>
      </c>
      <c r="BT343" s="38">
        <f t="shared" ca="1" si="459"/>
        <v>0</v>
      </c>
      <c r="BU343" s="38">
        <f t="shared" ca="1" si="459"/>
        <v>0</v>
      </c>
      <c r="BV343" s="38">
        <f t="shared" ca="1" si="459"/>
        <v>0</v>
      </c>
      <c r="BW343" s="38">
        <f t="shared" ca="1" si="459"/>
        <v>0</v>
      </c>
      <c r="BX343" s="38">
        <f t="shared" ca="1" si="459"/>
        <v>0</v>
      </c>
      <c r="BY343" s="38">
        <f t="shared" ca="1" si="459"/>
        <v>0</v>
      </c>
      <c r="BZ343" s="38">
        <f t="shared" ca="1" si="459"/>
        <v>0</v>
      </c>
      <c r="CA343" s="38">
        <f t="shared" ca="1" si="459"/>
        <v>0</v>
      </c>
      <c r="CB343" s="38">
        <f t="shared" ca="1" si="459"/>
        <v>0</v>
      </c>
      <c r="CC343" s="38">
        <f t="shared" ca="1" si="459"/>
        <v>0</v>
      </c>
      <c r="CD343" s="38">
        <f t="shared" ca="1" si="459"/>
        <v>0</v>
      </c>
      <c r="CE343" s="38">
        <f t="shared" ca="1" si="459"/>
        <v>0</v>
      </c>
      <c r="CF343" s="38">
        <f t="shared" ca="1" si="459"/>
        <v>0</v>
      </c>
      <c r="CG343" s="39">
        <f t="shared" ca="1" si="459"/>
        <v>0</v>
      </c>
    </row>
    <row r="344" spans="14:85" x14ac:dyDescent="0.45">
      <c r="N344" s="27"/>
      <c r="AE344" s="992"/>
      <c r="AF344" s="27"/>
      <c r="AG344" s="934">
        <v>9</v>
      </c>
      <c r="AH344" s="106" t="s">
        <v>964</v>
      </c>
      <c r="AI344" s="203" t="s">
        <v>10</v>
      </c>
      <c r="AJ344" s="38">
        <f t="shared" ref="AJ344:CG344" si="460">IF(UPPER($E$115)&lt;&gt;"YES",0,IF(AJ335=1,0,AI362))</f>
        <v>0</v>
      </c>
      <c r="AK344" s="38">
        <f t="shared" ca="1" si="460"/>
        <v>-0.56000000000000005</v>
      </c>
      <c r="AL344" s="38">
        <f t="shared" ca="1" si="460"/>
        <v>-0.62000000000000011</v>
      </c>
      <c r="AM344" s="38">
        <f t="shared" ca="1" si="460"/>
        <v>-0.68000000000000016</v>
      </c>
      <c r="AN344" s="38">
        <f t="shared" ca="1" si="460"/>
        <v>-1.8400000000000003</v>
      </c>
      <c r="AO344" s="38">
        <f t="shared" ca="1" si="460"/>
        <v>-2.0000000000000004</v>
      </c>
      <c r="AP344" s="38">
        <f t="shared" ca="1" si="460"/>
        <v>-2.1600000000000006</v>
      </c>
      <c r="AQ344" s="38">
        <f t="shared" ca="1" si="460"/>
        <v>-2.2600000000000007</v>
      </c>
      <c r="AR344" s="38">
        <f t="shared" ca="1" si="460"/>
        <v>-2.3600000000000008</v>
      </c>
      <c r="AS344" s="38">
        <f t="shared" ca="1" si="460"/>
        <v>-2.4600000000000009</v>
      </c>
      <c r="AT344" s="38">
        <f t="shared" ca="1" si="460"/>
        <v>-2.5600000000000009</v>
      </c>
      <c r="AU344" s="38">
        <f t="shared" ca="1" si="460"/>
        <v>-2.660000000000001</v>
      </c>
      <c r="AV344" s="38">
        <f t="shared" ca="1" si="460"/>
        <v>0</v>
      </c>
      <c r="AW344" s="38">
        <f t="shared" ca="1" si="460"/>
        <v>0</v>
      </c>
      <c r="AX344" s="38">
        <f t="shared" ca="1" si="460"/>
        <v>0</v>
      </c>
      <c r="AY344" s="38">
        <f t="shared" ca="1" si="460"/>
        <v>0</v>
      </c>
      <c r="AZ344" s="38">
        <f t="shared" ca="1" si="460"/>
        <v>0</v>
      </c>
      <c r="BA344" s="38">
        <f t="shared" ca="1" si="460"/>
        <v>0</v>
      </c>
      <c r="BB344" s="38">
        <f t="shared" ca="1" si="460"/>
        <v>0</v>
      </c>
      <c r="BC344" s="38">
        <f t="shared" ca="1" si="460"/>
        <v>0</v>
      </c>
      <c r="BD344" s="38">
        <f t="shared" ca="1" si="460"/>
        <v>0</v>
      </c>
      <c r="BE344" s="38">
        <f t="shared" ca="1" si="460"/>
        <v>0</v>
      </c>
      <c r="BF344" s="38">
        <f t="shared" ca="1" si="460"/>
        <v>0</v>
      </c>
      <c r="BG344" s="38">
        <f t="shared" ca="1" si="460"/>
        <v>0</v>
      </c>
      <c r="BH344" s="38">
        <f t="shared" ca="1" si="460"/>
        <v>0</v>
      </c>
      <c r="BI344" s="38">
        <f t="shared" ca="1" si="460"/>
        <v>0</v>
      </c>
      <c r="BJ344" s="38">
        <f t="shared" ca="1" si="460"/>
        <v>0</v>
      </c>
      <c r="BK344" s="38">
        <f t="shared" ca="1" si="460"/>
        <v>0</v>
      </c>
      <c r="BL344" s="38">
        <f t="shared" ca="1" si="460"/>
        <v>0</v>
      </c>
      <c r="BM344" s="38">
        <f t="shared" ca="1" si="460"/>
        <v>0</v>
      </c>
      <c r="BN344" s="38">
        <f t="shared" ca="1" si="460"/>
        <v>0</v>
      </c>
      <c r="BO344" s="38">
        <f t="shared" ca="1" si="460"/>
        <v>0</v>
      </c>
      <c r="BP344" s="38">
        <f t="shared" ca="1" si="460"/>
        <v>0</v>
      </c>
      <c r="BQ344" s="38">
        <f t="shared" ca="1" si="460"/>
        <v>0</v>
      </c>
      <c r="BR344" s="38">
        <f t="shared" ca="1" si="460"/>
        <v>0</v>
      </c>
      <c r="BS344" s="38">
        <f t="shared" ca="1" si="460"/>
        <v>0</v>
      </c>
      <c r="BT344" s="38">
        <f t="shared" ca="1" si="460"/>
        <v>0</v>
      </c>
      <c r="BU344" s="38">
        <f t="shared" ca="1" si="460"/>
        <v>0</v>
      </c>
      <c r="BV344" s="38">
        <f t="shared" ca="1" si="460"/>
        <v>0</v>
      </c>
      <c r="BW344" s="38">
        <f t="shared" ca="1" si="460"/>
        <v>0</v>
      </c>
      <c r="BX344" s="38">
        <f t="shared" ca="1" si="460"/>
        <v>0</v>
      </c>
      <c r="BY344" s="38">
        <f t="shared" ca="1" si="460"/>
        <v>0</v>
      </c>
      <c r="BZ344" s="38">
        <f t="shared" ca="1" si="460"/>
        <v>0</v>
      </c>
      <c r="CA344" s="38">
        <f t="shared" ca="1" si="460"/>
        <v>0</v>
      </c>
      <c r="CB344" s="38">
        <f t="shared" ca="1" si="460"/>
        <v>0</v>
      </c>
      <c r="CC344" s="38">
        <f t="shared" ca="1" si="460"/>
        <v>0</v>
      </c>
      <c r="CD344" s="38">
        <f t="shared" ca="1" si="460"/>
        <v>0</v>
      </c>
      <c r="CE344" s="38">
        <f t="shared" ca="1" si="460"/>
        <v>0</v>
      </c>
      <c r="CF344" s="38">
        <f t="shared" ca="1" si="460"/>
        <v>0</v>
      </c>
      <c r="CG344" s="39">
        <f t="shared" ca="1" si="460"/>
        <v>0</v>
      </c>
    </row>
    <row r="345" spans="14:85" x14ac:dyDescent="0.45">
      <c r="N345" s="27"/>
      <c r="AE345" s="992"/>
      <c r="AF345" s="27"/>
      <c r="AG345" s="934">
        <v>10</v>
      </c>
      <c r="AH345" s="106" t="s">
        <v>329</v>
      </c>
      <c r="AI345" s="203" t="s">
        <v>10</v>
      </c>
      <c r="AJ345" s="38">
        <f t="shared" ref="AJ345:CG345" ca="1" si="461">AJ342+AJ343+AJ344</f>
        <v>-0.56000000000000005</v>
      </c>
      <c r="AK345" s="38">
        <f t="shared" ca="1" si="461"/>
        <v>-0.62000000000000011</v>
      </c>
      <c r="AL345" s="38">
        <f t="shared" ca="1" si="461"/>
        <v>-0.68000000000000016</v>
      </c>
      <c r="AM345" s="38">
        <f t="shared" ca="1" si="461"/>
        <v>-1.8400000000000003</v>
      </c>
      <c r="AN345" s="38">
        <f t="shared" ca="1" si="461"/>
        <v>-2.0000000000000004</v>
      </c>
      <c r="AO345" s="38">
        <f t="shared" ca="1" si="461"/>
        <v>-2.1600000000000006</v>
      </c>
      <c r="AP345" s="38">
        <f t="shared" ca="1" si="461"/>
        <v>-2.2600000000000007</v>
      </c>
      <c r="AQ345" s="38">
        <f t="shared" ca="1" si="461"/>
        <v>-2.3600000000000008</v>
      </c>
      <c r="AR345" s="38">
        <f t="shared" ca="1" si="461"/>
        <v>-2.4600000000000009</v>
      </c>
      <c r="AS345" s="38">
        <f t="shared" ca="1" si="461"/>
        <v>-2.5600000000000009</v>
      </c>
      <c r="AT345" s="38">
        <f t="shared" ca="1" si="461"/>
        <v>-2.660000000000001</v>
      </c>
      <c r="AU345" s="38">
        <f t="shared" ca="1" si="461"/>
        <v>340.1988342106992</v>
      </c>
      <c r="AV345" s="38">
        <f t="shared" ca="1" si="461"/>
        <v>453.18335987767591</v>
      </c>
      <c r="AW345" s="38">
        <f t="shared" ca="1" si="461"/>
        <v>606.77028956831487</v>
      </c>
      <c r="AX345" s="38">
        <f t="shared" ca="1" si="461"/>
        <v>580.36567471923172</v>
      </c>
      <c r="AY345" s="38">
        <f t="shared" ca="1" si="461"/>
        <v>581.20199430855928</v>
      </c>
      <c r="AZ345" s="38">
        <f t="shared" ca="1" si="461"/>
        <v>595.13535165031487</v>
      </c>
      <c r="BA345" s="38">
        <f t="shared" ca="1" si="461"/>
        <v>632.77290993352187</v>
      </c>
      <c r="BB345" s="38">
        <f t="shared" ca="1" si="461"/>
        <v>598.21703193010205</v>
      </c>
      <c r="BC345" s="38">
        <f t="shared" ca="1" si="461"/>
        <v>638.30822657255646</v>
      </c>
      <c r="BD345" s="38">
        <f t="shared" ca="1" si="461"/>
        <v>552.11711992835478</v>
      </c>
      <c r="BE345" s="38">
        <f t="shared" ca="1" si="461"/>
        <v>800.58414613835066</v>
      </c>
      <c r="BF345" s="38">
        <f t="shared" ca="1" si="461"/>
        <v>766.99141572997496</v>
      </c>
      <c r="BG345" s="38">
        <f t="shared" ca="1" si="461"/>
        <v>807.20939869771587</v>
      </c>
      <c r="BH345" s="38">
        <f t="shared" ca="1" si="461"/>
        <v>765.58595330627099</v>
      </c>
      <c r="BI345" s="38">
        <f t="shared" ca="1" si="461"/>
        <v>762.52153816088367</v>
      </c>
      <c r="BJ345" s="38">
        <f t="shared" ca="1" si="461"/>
        <v>796.33087410343899</v>
      </c>
      <c r="BK345" s="38">
        <f t="shared" ca="1" si="461"/>
        <v>840.40831010430236</v>
      </c>
      <c r="BL345" s="38">
        <f t="shared" ca="1" si="461"/>
        <v>812.17698816648306</v>
      </c>
      <c r="BM345" s="38">
        <f t="shared" ca="1" si="461"/>
        <v>855.41667185217295</v>
      </c>
      <c r="BN345" s="38">
        <f t="shared" ca="1" si="461"/>
        <v>767.00929083762219</v>
      </c>
      <c r="BO345" s="38">
        <f t="shared" ca="1" si="461"/>
        <v>854.6650848062892</v>
      </c>
      <c r="BP345" s="38">
        <f t="shared" ca="1" si="461"/>
        <v>809.81951400576042</v>
      </c>
      <c r="BQ345" s="38">
        <f t="shared" ca="1" si="461"/>
        <v>853.51611201374601</v>
      </c>
      <c r="BR345" s="38">
        <f t="shared" ca="1" si="461"/>
        <v>815.97991461175195</v>
      </c>
      <c r="BS345" s="38">
        <f t="shared" ca="1" si="461"/>
        <v>808.19707557976392</v>
      </c>
      <c r="BT345" s="38">
        <f t="shared" ca="1" si="461"/>
        <v>204.22155713798455</v>
      </c>
      <c r="BU345" s="38">
        <f t="shared" ca="1" si="461"/>
        <v>0</v>
      </c>
      <c r="BV345" s="38">
        <f t="shared" ca="1" si="461"/>
        <v>0</v>
      </c>
      <c r="BW345" s="38">
        <f t="shared" ca="1" si="461"/>
        <v>0</v>
      </c>
      <c r="BX345" s="38">
        <f t="shared" ca="1" si="461"/>
        <v>0</v>
      </c>
      <c r="BY345" s="38">
        <f t="shared" ca="1" si="461"/>
        <v>0</v>
      </c>
      <c r="BZ345" s="38">
        <f t="shared" ca="1" si="461"/>
        <v>0</v>
      </c>
      <c r="CA345" s="38">
        <f t="shared" ca="1" si="461"/>
        <v>0</v>
      </c>
      <c r="CB345" s="38">
        <f t="shared" ca="1" si="461"/>
        <v>0</v>
      </c>
      <c r="CC345" s="38">
        <f t="shared" ca="1" si="461"/>
        <v>0</v>
      </c>
      <c r="CD345" s="38">
        <f t="shared" ca="1" si="461"/>
        <v>0</v>
      </c>
      <c r="CE345" s="38">
        <f t="shared" ca="1" si="461"/>
        <v>0</v>
      </c>
      <c r="CF345" s="38">
        <f t="shared" ca="1" si="461"/>
        <v>0</v>
      </c>
      <c r="CG345" s="39">
        <f t="shared" ca="1" si="461"/>
        <v>0</v>
      </c>
    </row>
    <row r="346" spans="14:85" x14ac:dyDescent="0.45">
      <c r="N346" s="27"/>
      <c r="AE346" s="992"/>
      <c r="AF346" s="27"/>
      <c r="AG346" s="934">
        <v>11</v>
      </c>
      <c r="AH346" s="204" t="s">
        <v>1034</v>
      </c>
      <c r="AI346" s="330" t="s">
        <v>10</v>
      </c>
      <c r="AJ346" s="331">
        <f>-AJ374</f>
        <v>0</v>
      </c>
      <c r="AK346" s="331">
        <f t="shared" ref="AK346:BO346" si="462">-AK374</f>
        <v>0</v>
      </c>
      <c r="AL346" s="331">
        <f t="shared" si="462"/>
        <v>0</v>
      </c>
      <c r="AM346" s="331">
        <f t="shared" si="462"/>
        <v>0</v>
      </c>
      <c r="AN346" s="331">
        <f t="shared" si="462"/>
        <v>0</v>
      </c>
      <c r="AO346" s="331">
        <f t="shared" si="462"/>
        <v>0</v>
      </c>
      <c r="AP346" s="331">
        <f t="shared" si="462"/>
        <v>0</v>
      </c>
      <c r="AQ346" s="331">
        <f t="shared" si="462"/>
        <v>0</v>
      </c>
      <c r="AR346" s="331">
        <f t="shared" si="462"/>
        <v>0</v>
      </c>
      <c r="AS346" s="331">
        <f t="shared" si="462"/>
        <v>0</v>
      </c>
      <c r="AT346" s="331">
        <f t="shared" si="462"/>
        <v>0</v>
      </c>
      <c r="AU346" s="331">
        <f>-AU374</f>
        <v>-47.683009519773833</v>
      </c>
      <c r="AV346" s="331">
        <f t="shared" si="462"/>
        <v>-59.686818068614066</v>
      </c>
      <c r="AW346" s="331">
        <f t="shared" si="462"/>
        <v>-73.432735008295055</v>
      </c>
      <c r="AX346" s="331">
        <f t="shared" si="462"/>
        <v>-81.014808837498634</v>
      </c>
      <c r="AY346" s="331">
        <f t="shared" si="462"/>
        <v>-86.234608375597162</v>
      </c>
      <c r="AZ346" s="331">
        <f t="shared" si="462"/>
        <v>-91.355467659343802</v>
      </c>
      <c r="BA346" s="331">
        <f t="shared" si="462"/>
        <v>-89.53698326861479</v>
      </c>
      <c r="BB346" s="331">
        <f t="shared" si="462"/>
        <v>-93.816409867867776</v>
      </c>
      <c r="BC346" s="331">
        <f t="shared" si="462"/>
        <v>-93.871799247473163</v>
      </c>
      <c r="BD346" s="331">
        <f t="shared" si="462"/>
        <v>-94.534484616172165</v>
      </c>
      <c r="BE346" s="331">
        <f t="shared" si="462"/>
        <v>-92.128447037033709</v>
      </c>
      <c r="BF346" s="331">
        <f t="shared" si="462"/>
        <v>-97.440973252027277</v>
      </c>
      <c r="BG346" s="331">
        <f t="shared" si="462"/>
        <v>-97.624407978115187</v>
      </c>
      <c r="BH346" s="331">
        <f t="shared" si="462"/>
        <v>-96.235156042952639</v>
      </c>
      <c r="BI346" s="331">
        <f t="shared" si="462"/>
        <v>-99.569385868907858</v>
      </c>
      <c r="BJ346" s="331">
        <f t="shared" si="462"/>
        <v>-100.67470921411083</v>
      </c>
      <c r="BK346" s="331">
        <f t="shared" si="462"/>
        <v>-97.566376122474779</v>
      </c>
      <c r="BL346" s="331">
        <f t="shared" si="462"/>
        <v>-108.11272923302943</v>
      </c>
      <c r="BM346" s="331">
        <f t="shared" si="462"/>
        <v>-111.17289010198382</v>
      </c>
      <c r="BN346" s="331">
        <f t="shared" si="462"/>
        <v>-109.78441311608947</v>
      </c>
      <c r="BO346" s="331">
        <f t="shared" si="462"/>
        <v>-110.39137444547683</v>
      </c>
      <c r="BP346" s="331">
        <f t="shared" ref="BP346:CG346" si="463">-BP374</f>
        <v>-105.85405625006848</v>
      </c>
      <c r="BQ346" s="331">
        <f t="shared" si="463"/>
        <v>-109.35363691313047</v>
      </c>
      <c r="BR346" s="331">
        <f t="shared" si="463"/>
        <v>-111.7237861582703</v>
      </c>
      <c r="BS346" s="331">
        <f t="shared" si="463"/>
        <v>-110.83102325061657</v>
      </c>
      <c r="BT346" s="331">
        <f t="shared" si="463"/>
        <v>0</v>
      </c>
      <c r="BU346" s="331">
        <f t="shared" si="463"/>
        <v>0</v>
      </c>
      <c r="BV346" s="331">
        <f t="shared" si="463"/>
        <v>0</v>
      </c>
      <c r="BW346" s="331">
        <f t="shared" si="463"/>
        <v>0</v>
      </c>
      <c r="BX346" s="331">
        <f t="shared" si="463"/>
        <v>0</v>
      </c>
      <c r="BY346" s="331">
        <f t="shared" si="463"/>
        <v>0</v>
      </c>
      <c r="BZ346" s="331">
        <f t="shared" si="463"/>
        <v>0</v>
      </c>
      <c r="CA346" s="331">
        <f t="shared" si="463"/>
        <v>0</v>
      </c>
      <c r="CB346" s="331">
        <f t="shared" si="463"/>
        <v>0</v>
      </c>
      <c r="CC346" s="331">
        <f t="shared" si="463"/>
        <v>0</v>
      </c>
      <c r="CD346" s="331">
        <f t="shared" si="463"/>
        <v>0</v>
      </c>
      <c r="CE346" s="331">
        <f t="shared" si="463"/>
        <v>0</v>
      </c>
      <c r="CF346" s="331">
        <f t="shared" si="463"/>
        <v>0</v>
      </c>
      <c r="CG346" s="332">
        <f t="shared" si="463"/>
        <v>0</v>
      </c>
    </row>
    <row r="347" spans="14:85" x14ac:dyDescent="0.45">
      <c r="N347" s="27"/>
      <c r="AE347" s="992"/>
      <c r="AF347" s="27"/>
      <c r="AG347" s="934">
        <v>12</v>
      </c>
      <c r="AH347" s="106" t="s">
        <v>327</v>
      </c>
      <c r="AI347" s="203" t="s">
        <v>10</v>
      </c>
      <c r="AJ347" s="38">
        <f ca="1">AJ345+AJ346</f>
        <v>-0.56000000000000005</v>
      </c>
      <c r="AK347" s="38">
        <f t="shared" ref="AK347:CG347" ca="1" si="464">AK345+AK346</f>
        <v>-0.62000000000000011</v>
      </c>
      <c r="AL347" s="38">
        <f t="shared" ca="1" si="464"/>
        <v>-0.68000000000000016</v>
      </c>
      <c r="AM347" s="38">
        <f t="shared" ca="1" si="464"/>
        <v>-1.8400000000000003</v>
      </c>
      <c r="AN347" s="38">
        <f t="shared" ca="1" si="464"/>
        <v>-2.0000000000000004</v>
      </c>
      <c r="AO347" s="38">
        <f t="shared" ca="1" si="464"/>
        <v>-2.1600000000000006</v>
      </c>
      <c r="AP347" s="38">
        <f t="shared" ca="1" si="464"/>
        <v>-2.2600000000000007</v>
      </c>
      <c r="AQ347" s="38">
        <f t="shared" ca="1" si="464"/>
        <v>-2.3600000000000008</v>
      </c>
      <c r="AR347" s="38">
        <f t="shared" ca="1" si="464"/>
        <v>-2.4600000000000009</v>
      </c>
      <c r="AS347" s="38">
        <f t="shared" ca="1" si="464"/>
        <v>-2.5600000000000009</v>
      </c>
      <c r="AT347" s="38">
        <f t="shared" ca="1" si="464"/>
        <v>-2.660000000000001</v>
      </c>
      <c r="AU347" s="38">
        <f t="shared" ca="1" si="464"/>
        <v>292.51582469092534</v>
      </c>
      <c r="AV347" s="38">
        <f t="shared" ca="1" si="464"/>
        <v>393.49654180906185</v>
      </c>
      <c r="AW347" s="38">
        <f t="shared" ca="1" si="464"/>
        <v>533.33755456001984</v>
      </c>
      <c r="AX347" s="38">
        <f t="shared" ca="1" si="464"/>
        <v>499.35086588173306</v>
      </c>
      <c r="AY347" s="38">
        <f t="shared" ca="1" si="464"/>
        <v>494.96738593296209</v>
      </c>
      <c r="AZ347" s="38">
        <f t="shared" ca="1" si="464"/>
        <v>503.77988399097109</v>
      </c>
      <c r="BA347" s="38">
        <f t="shared" ca="1" si="464"/>
        <v>543.23592666490708</v>
      </c>
      <c r="BB347" s="38">
        <f t="shared" ca="1" si="464"/>
        <v>504.40062206223428</v>
      </c>
      <c r="BC347" s="38">
        <f t="shared" ca="1" si="464"/>
        <v>544.43642732508329</v>
      </c>
      <c r="BD347" s="38">
        <f t="shared" ca="1" si="464"/>
        <v>457.58263531218262</v>
      </c>
      <c r="BE347" s="38">
        <f t="shared" ca="1" si="464"/>
        <v>708.4556991013169</v>
      </c>
      <c r="BF347" s="38">
        <f t="shared" ca="1" si="464"/>
        <v>669.55044247794763</v>
      </c>
      <c r="BG347" s="38">
        <f t="shared" ca="1" si="464"/>
        <v>709.58499071960068</v>
      </c>
      <c r="BH347" s="38">
        <f t="shared" ca="1" si="464"/>
        <v>669.35079726331833</v>
      </c>
      <c r="BI347" s="38">
        <f t="shared" ca="1" si="464"/>
        <v>662.95215229197584</v>
      </c>
      <c r="BJ347" s="38">
        <f t="shared" ca="1" si="464"/>
        <v>695.65616488932812</v>
      </c>
      <c r="BK347" s="38">
        <f t="shared" ca="1" si="464"/>
        <v>742.84193398182754</v>
      </c>
      <c r="BL347" s="38">
        <f t="shared" ca="1" si="464"/>
        <v>704.06425893345363</v>
      </c>
      <c r="BM347" s="38">
        <f t="shared" ca="1" si="464"/>
        <v>744.2437817501891</v>
      </c>
      <c r="BN347" s="38">
        <f t="shared" ca="1" si="464"/>
        <v>657.22487772153272</v>
      </c>
      <c r="BO347" s="38">
        <f t="shared" ca="1" si="464"/>
        <v>744.2737103608124</v>
      </c>
      <c r="BP347" s="38">
        <f t="shared" ca="1" si="464"/>
        <v>703.96545775569189</v>
      </c>
      <c r="BQ347" s="38">
        <f t="shared" ca="1" si="464"/>
        <v>744.16247510061555</v>
      </c>
      <c r="BR347" s="38">
        <f t="shared" ca="1" si="464"/>
        <v>704.25612845348167</v>
      </c>
      <c r="BS347" s="38">
        <f t="shared" ca="1" si="464"/>
        <v>697.36605232914735</v>
      </c>
      <c r="BT347" s="38">
        <f t="shared" ca="1" si="464"/>
        <v>204.22155713798455</v>
      </c>
      <c r="BU347" s="38">
        <f t="shared" ca="1" si="464"/>
        <v>0</v>
      </c>
      <c r="BV347" s="38">
        <f t="shared" ca="1" si="464"/>
        <v>0</v>
      </c>
      <c r="BW347" s="38">
        <f t="shared" ca="1" si="464"/>
        <v>0</v>
      </c>
      <c r="BX347" s="38">
        <f t="shared" ca="1" si="464"/>
        <v>0</v>
      </c>
      <c r="BY347" s="38">
        <f t="shared" ca="1" si="464"/>
        <v>0</v>
      </c>
      <c r="BZ347" s="38">
        <f t="shared" ca="1" si="464"/>
        <v>0</v>
      </c>
      <c r="CA347" s="38">
        <f t="shared" ca="1" si="464"/>
        <v>0</v>
      </c>
      <c r="CB347" s="38">
        <f t="shared" ca="1" si="464"/>
        <v>0</v>
      </c>
      <c r="CC347" s="38">
        <f t="shared" ca="1" si="464"/>
        <v>0</v>
      </c>
      <c r="CD347" s="38">
        <f t="shared" ca="1" si="464"/>
        <v>0</v>
      </c>
      <c r="CE347" s="38">
        <f t="shared" ca="1" si="464"/>
        <v>0</v>
      </c>
      <c r="CF347" s="38">
        <f t="shared" ca="1" si="464"/>
        <v>0</v>
      </c>
      <c r="CG347" s="39">
        <f t="shared" ca="1" si="464"/>
        <v>0</v>
      </c>
    </row>
    <row r="348" spans="14:85" x14ac:dyDescent="0.45">
      <c r="N348" s="27"/>
      <c r="AE348" s="992"/>
      <c r="AF348" s="27"/>
      <c r="AG348" s="934">
        <v>13</v>
      </c>
      <c r="AH348" s="333" t="s">
        <v>968</v>
      </c>
      <c r="AI348" s="221" t="s">
        <v>319</v>
      </c>
      <c r="AJ348" s="222">
        <v>0</v>
      </c>
      <c r="AK348" s="222">
        <v>0</v>
      </c>
      <c r="AL348" s="222">
        <v>0</v>
      </c>
      <c r="AM348" s="222">
        <v>0</v>
      </c>
      <c r="AN348" s="222">
        <v>0</v>
      </c>
      <c r="AO348" s="222">
        <v>0</v>
      </c>
      <c r="AP348" s="222">
        <v>0</v>
      </c>
      <c r="AQ348" s="222">
        <v>0</v>
      </c>
      <c r="AR348" s="222">
        <v>0</v>
      </c>
      <c r="AS348" s="222">
        <v>0</v>
      </c>
      <c r="AT348" s="222">
        <v>0</v>
      </c>
      <c r="AU348" s="222">
        <v>0</v>
      </c>
      <c r="AV348" s="222">
        <v>0</v>
      </c>
      <c r="AW348" s="222">
        <v>0</v>
      </c>
      <c r="AX348" s="222">
        <v>0</v>
      </c>
      <c r="AY348" s="222">
        <v>0</v>
      </c>
      <c r="AZ348" s="222">
        <v>0</v>
      </c>
      <c r="BA348" s="222">
        <v>0</v>
      </c>
      <c r="BB348" s="222">
        <v>0</v>
      </c>
      <c r="BC348" s="222">
        <v>0</v>
      </c>
      <c r="BD348" s="222">
        <v>0</v>
      </c>
      <c r="BE348" s="222">
        <v>0</v>
      </c>
      <c r="BF348" s="222">
        <v>0</v>
      </c>
      <c r="BG348" s="222">
        <v>0</v>
      </c>
      <c r="BH348" s="222">
        <v>0</v>
      </c>
      <c r="BI348" s="222">
        <v>0</v>
      </c>
      <c r="BJ348" s="222">
        <v>0</v>
      </c>
      <c r="BK348" s="222">
        <v>0</v>
      </c>
      <c r="BL348" s="222">
        <v>0</v>
      </c>
      <c r="BM348" s="222">
        <v>0</v>
      </c>
      <c r="BN348" s="222">
        <v>0</v>
      </c>
      <c r="BO348" s="222">
        <v>0</v>
      </c>
      <c r="BP348" s="222">
        <v>0</v>
      </c>
      <c r="BQ348" s="222">
        <v>0</v>
      </c>
      <c r="BR348" s="222">
        <v>0</v>
      </c>
      <c r="BS348" s="222">
        <v>0</v>
      </c>
      <c r="BT348" s="222">
        <v>0</v>
      </c>
      <c r="BU348" s="222">
        <v>0</v>
      </c>
      <c r="BV348" s="222">
        <v>0</v>
      </c>
      <c r="BW348" s="222">
        <v>0</v>
      </c>
      <c r="BX348" s="222">
        <v>0</v>
      </c>
      <c r="BY348" s="222">
        <v>0</v>
      </c>
      <c r="BZ348" s="222">
        <v>0</v>
      </c>
      <c r="CA348" s="222">
        <v>0</v>
      </c>
      <c r="CB348" s="222">
        <v>0</v>
      </c>
      <c r="CC348" s="222">
        <v>0</v>
      </c>
      <c r="CD348" s="222">
        <v>0</v>
      </c>
      <c r="CE348" s="222">
        <v>0</v>
      </c>
      <c r="CF348" s="222">
        <v>0</v>
      </c>
      <c r="CG348" s="334">
        <v>0</v>
      </c>
    </row>
    <row r="349" spans="14:85" x14ac:dyDescent="0.45">
      <c r="N349" s="27"/>
      <c r="AE349" s="992"/>
      <c r="AF349" s="27"/>
      <c r="AG349" s="934">
        <v>14</v>
      </c>
      <c r="AH349" s="106" t="s">
        <v>321</v>
      </c>
      <c r="AI349" s="203" t="s">
        <v>10</v>
      </c>
      <c r="AJ349" s="38">
        <f ca="1">AJ347+AJ348</f>
        <v>-0.56000000000000005</v>
      </c>
      <c r="AK349" s="38">
        <f t="shared" ref="AK349:CG349" ca="1" si="465">AK347+AK348</f>
        <v>-0.62000000000000011</v>
      </c>
      <c r="AL349" s="38">
        <f t="shared" ca="1" si="465"/>
        <v>-0.68000000000000016</v>
      </c>
      <c r="AM349" s="38">
        <f t="shared" ca="1" si="465"/>
        <v>-1.8400000000000003</v>
      </c>
      <c r="AN349" s="38">
        <f t="shared" ca="1" si="465"/>
        <v>-2.0000000000000004</v>
      </c>
      <c r="AO349" s="38">
        <f t="shared" ca="1" si="465"/>
        <v>-2.1600000000000006</v>
      </c>
      <c r="AP349" s="38">
        <f t="shared" ca="1" si="465"/>
        <v>-2.2600000000000007</v>
      </c>
      <c r="AQ349" s="38">
        <f t="shared" ca="1" si="465"/>
        <v>-2.3600000000000008</v>
      </c>
      <c r="AR349" s="38">
        <f t="shared" ca="1" si="465"/>
        <v>-2.4600000000000009</v>
      </c>
      <c r="AS349" s="38">
        <f t="shared" ca="1" si="465"/>
        <v>-2.5600000000000009</v>
      </c>
      <c r="AT349" s="38">
        <f t="shared" ca="1" si="465"/>
        <v>-2.660000000000001</v>
      </c>
      <c r="AU349" s="38">
        <f t="shared" ca="1" si="465"/>
        <v>292.51582469092534</v>
      </c>
      <c r="AV349" s="38">
        <f t="shared" ca="1" si="465"/>
        <v>393.49654180906185</v>
      </c>
      <c r="AW349" s="38">
        <f t="shared" ca="1" si="465"/>
        <v>533.33755456001984</v>
      </c>
      <c r="AX349" s="38">
        <f t="shared" ca="1" si="465"/>
        <v>499.35086588173306</v>
      </c>
      <c r="AY349" s="38">
        <f t="shared" ca="1" si="465"/>
        <v>494.96738593296209</v>
      </c>
      <c r="AZ349" s="38">
        <f t="shared" ca="1" si="465"/>
        <v>503.77988399097109</v>
      </c>
      <c r="BA349" s="38">
        <f t="shared" ca="1" si="465"/>
        <v>543.23592666490708</v>
      </c>
      <c r="BB349" s="38">
        <f t="shared" ca="1" si="465"/>
        <v>504.40062206223428</v>
      </c>
      <c r="BC349" s="38">
        <f t="shared" ca="1" si="465"/>
        <v>544.43642732508329</v>
      </c>
      <c r="BD349" s="38">
        <f t="shared" ca="1" si="465"/>
        <v>457.58263531218262</v>
      </c>
      <c r="BE349" s="38">
        <f t="shared" ca="1" si="465"/>
        <v>708.4556991013169</v>
      </c>
      <c r="BF349" s="38">
        <f t="shared" ca="1" si="465"/>
        <v>669.55044247794763</v>
      </c>
      <c r="BG349" s="38">
        <f t="shared" ca="1" si="465"/>
        <v>709.58499071960068</v>
      </c>
      <c r="BH349" s="38">
        <f t="shared" ca="1" si="465"/>
        <v>669.35079726331833</v>
      </c>
      <c r="BI349" s="38">
        <f t="shared" ca="1" si="465"/>
        <v>662.95215229197584</v>
      </c>
      <c r="BJ349" s="38">
        <f t="shared" ca="1" si="465"/>
        <v>695.65616488932812</v>
      </c>
      <c r="BK349" s="38">
        <f t="shared" ca="1" si="465"/>
        <v>742.84193398182754</v>
      </c>
      <c r="BL349" s="38">
        <f t="shared" ca="1" si="465"/>
        <v>704.06425893345363</v>
      </c>
      <c r="BM349" s="38">
        <f t="shared" ca="1" si="465"/>
        <v>744.2437817501891</v>
      </c>
      <c r="BN349" s="38">
        <f t="shared" ca="1" si="465"/>
        <v>657.22487772153272</v>
      </c>
      <c r="BO349" s="38">
        <f t="shared" ca="1" si="465"/>
        <v>744.2737103608124</v>
      </c>
      <c r="BP349" s="38">
        <f t="shared" ca="1" si="465"/>
        <v>703.96545775569189</v>
      </c>
      <c r="BQ349" s="38">
        <f t="shared" ca="1" si="465"/>
        <v>744.16247510061555</v>
      </c>
      <c r="BR349" s="38">
        <f t="shared" ca="1" si="465"/>
        <v>704.25612845348167</v>
      </c>
      <c r="BS349" s="38">
        <f t="shared" ca="1" si="465"/>
        <v>697.36605232914735</v>
      </c>
      <c r="BT349" s="38">
        <f t="shared" ca="1" si="465"/>
        <v>204.22155713798455</v>
      </c>
      <c r="BU349" s="38">
        <f t="shared" ca="1" si="465"/>
        <v>0</v>
      </c>
      <c r="BV349" s="38">
        <f t="shared" ca="1" si="465"/>
        <v>0</v>
      </c>
      <c r="BW349" s="38">
        <f t="shared" ca="1" si="465"/>
        <v>0</v>
      </c>
      <c r="BX349" s="38">
        <f t="shared" ca="1" si="465"/>
        <v>0</v>
      </c>
      <c r="BY349" s="38">
        <f t="shared" ca="1" si="465"/>
        <v>0</v>
      </c>
      <c r="BZ349" s="38">
        <f t="shared" ca="1" si="465"/>
        <v>0</v>
      </c>
      <c r="CA349" s="38">
        <f t="shared" ca="1" si="465"/>
        <v>0</v>
      </c>
      <c r="CB349" s="38">
        <f t="shared" ca="1" si="465"/>
        <v>0</v>
      </c>
      <c r="CC349" s="38">
        <f t="shared" ca="1" si="465"/>
        <v>0</v>
      </c>
      <c r="CD349" s="38">
        <f t="shared" ca="1" si="465"/>
        <v>0</v>
      </c>
      <c r="CE349" s="38">
        <f t="shared" ca="1" si="465"/>
        <v>0</v>
      </c>
      <c r="CF349" s="38">
        <f t="shared" ca="1" si="465"/>
        <v>0</v>
      </c>
      <c r="CG349" s="39">
        <f t="shared" ca="1" si="465"/>
        <v>0</v>
      </c>
    </row>
    <row r="350" spans="14:85" x14ac:dyDescent="0.45">
      <c r="N350" s="27"/>
      <c r="AE350" s="992"/>
      <c r="AF350" s="27"/>
      <c r="AG350" s="934">
        <v>15</v>
      </c>
      <c r="AH350" s="106" t="s">
        <v>341</v>
      </c>
      <c r="AI350" s="203" t="s">
        <v>10</v>
      </c>
      <c r="AJ350" s="38">
        <f t="shared" ref="AJ350:CG350" ca="1" si="466">-MAX(0,AJ349*$E$114)</f>
        <v>0</v>
      </c>
      <c r="AK350" s="38">
        <f t="shared" ca="1" si="466"/>
        <v>0</v>
      </c>
      <c r="AL350" s="38">
        <f t="shared" ca="1" si="466"/>
        <v>0</v>
      </c>
      <c r="AM350" s="38">
        <f t="shared" ca="1" si="466"/>
        <v>0</v>
      </c>
      <c r="AN350" s="38">
        <f t="shared" ca="1" si="466"/>
        <v>0</v>
      </c>
      <c r="AO350" s="38">
        <f t="shared" ca="1" si="466"/>
        <v>0</v>
      </c>
      <c r="AP350" s="38">
        <f t="shared" ca="1" si="466"/>
        <v>0</v>
      </c>
      <c r="AQ350" s="38">
        <f t="shared" ca="1" si="466"/>
        <v>0</v>
      </c>
      <c r="AR350" s="38">
        <f t="shared" ca="1" si="466"/>
        <v>0</v>
      </c>
      <c r="AS350" s="38">
        <f t="shared" ca="1" si="466"/>
        <v>0</v>
      </c>
      <c r="AT350" s="38">
        <f t="shared" ca="1" si="466"/>
        <v>0</v>
      </c>
      <c r="AU350" s="38">
        <f t="shared" ca="1" si="466"/>
        <v>-73.128956172731336</v>
      </c>
      <c r="AV350" s="38">
        <f t="shared" ca="1" si="466"/>
        <v>-98.374135452265463</v>
      </c>
      <c r="AW350" s="38">
        <f t="shared" ca="1" si="466"/>
        <v>-133.33438864000496</v>
      </c>
      <c r="AX350" s="38">
        <f t="shared" ca="1" si="466"/>
        <v>-124.83771647043326</v>
      </c>
      <c r="AY350" s="38">
        <f t="shared" ca="1" si="466"/>
        <v>-123.74184648324052</v>
      </c>
      <c r="AZ350" s="38">
        <f t="shared" ca="1" si="466"/>
        <v>-125.94497099774277</v>
      </c>
      <c r="BA350" s="38">
        <f t="shared" ca="1" si="466"/>
        <v>-135.80898166622677</v>
      </c>
      <c r="BB350" s="38">
        <f t="shared" ca="1" si="466"/>
        <v>-126.10015551555857</v>
      </c>
      <c r="BC350" s="38">
        <f t="shared" ca="1" si="466"/>
        <v>-136.10910683127082</v>
      </c>
      <c r="BD350" s="38">
        <f t="shared" ca="1" si="466"/>
        <v>-114.39565882804565</v>
      </c>
      <c r="BE350" s="38">
        <f t="shared" ca="1" si="466"/>
        <v>-177.11392477532922</v>
      </c>
      <c r="BF350" s="38">
        <f t="shared" ca="1" si="466"/>
        <v>-167.38761061948691</v>
      </c>
      <c r="BG350" s="38">
        <f t="shared" ca="1" si="466"/>
        <v>-177.39624767990017</v>
      </c>
      <c r="BH350" s="38">
        <f t="shared" ca="1" si="466"/>
        <v>-167.33769931582958</v>
      </c>
      <c r="BI350" s="38">
        <f t="shared" ca="1" si="466"/>
        <v>-165.73803807299396</v>
      </c>
      <c r="BJ350" s="38">
        <f t="shared" ca="1" si="466"/>
        <v>-173.91404122233203</v>
      </c>
      <c r="BK350" s="38">
        <f t="shared" ca="1" si="466"/>
        <v>-185.71048349545688</v>
      </c>
      <c r="BL350" s="38">
        <f t="shared" ca="1" si="466"/>
        <v>-176.01606473336341</v>
      </c>
      <c r="BM350" s="38">
        <f t="shared" ca="1" si="466"/>
        <v>-186.06094543754728</v>
      </c>
      <c r="BN350" s="38">
        <f t="shared" ca="1" si="466"/>
        <v>-164.30621943038318</v>
      </c>
      <c r="BO350" s="38">
        <f t="shared" ca="1" si="466"/>
        <v>-186.0684275902031</v>
      </c>
      <c r="BP350" s="38">
        <f t="shared" ca="1" si="466"/>
        <v>-175.99136443892297</v>
      </c>
      <c r="BQ350" s="38">
        <f t="shared" ca="1" si="466"/>
        <v>-186.04061877515389</v>
      </c>
      <c r="BR350" s="38">
        <f t="shared" ca="1" si="466"/>
        <v>-176.06403211337042</v>
      </c>
      <c r="BS350" s="38">
        <f t="shared" ca="1" si="466"/>
        <v>-174.34151308228684</v>
      </c>
      <c r="BT350" s="38">
        <f t="shared" ca="1" si="466"/>
        <v>-51.055389284496137</v>
      </c>
      <c r="BU350" s="38">
        <f t="shared" ca="1" si="466"/>
        <v>0</v>
      </c>
      <c r="BV350" s="38">
        <f t="shared" ca="1" si="466"/>
        <v>0</v>
      </c>
      <c r="BW350" s="38">
        <f t="shared" ca="1" si="466"/>
        <v>0</v>
      </c>
      <c r="BX350" s="38">
        <f t="shared" ca="1" si="466"/>
        <v>0</v>
      </c>
      <c r="BY350" s="38">
        <f t="shared" ca="1" si="466"/>
        <v>0</v>
      </c>
      <c r="BZ350" s="38">
        <f t="shared" ca="1" si="466"/>
        <v>0</v>
      </c>
      <c r="CA350" s="38">
        <f t="shared" ca="1" si="466"/>
        <v>0</v>
      </c>
      <c r="CB350" s="38">
        <f t="shared" ca="1" si="466"/>
        <v>0</v>
      </c>
      <c r="CC350" s="38">
        <f t="shared" ca="1" si="466"/>
        <v>0</v>
      </c>
      <c r="CD350" s="38">
        <f t="shared" ca="1" si="466"/>
        <v>0</v>
      </c>
      <c r="CE350" s="38">
        <f t="shared" ca="1" si="466"/>
        <v>0</v>
      </c>
      <c r="CF350" s="38">
        <f t="shared" ca="1" si="466"/>
        <v>0</v>
      </c>
      <c r="CG350" s="39">
        <f t="shared" ca="1" si="466"/>
        <v>0</v>
      </c>
    </row>
    <row r="351" spans="14:85" x14ac:dyDescent="0.45">
      <c r="N351" s="27"/>
      <c r="AE351" s="992"/>
      <c r="AF351" s="27"/>
      <c r="AG351" s="934">
        <v>16</v>
      </c>
      <c r="AH351" s="335" t="s">
        <v>340</v>
      </c>
      <c r="AI351" s="241" t="s">
        <v>10</v>
      </c>
      <c r="AJ351" s="229">
        <f t="shared" ref="AJ351:BO351" si="467">-AJ$114*AJ$137*$E$116</f>
        <v>0</v>
      </c>
      <c r="AK351" s="229">
        <f t="shared" si="467"/>
        <v>0</v>
      </c>
      <c r="AL351" s="229">
        <f t="shared" si="467"/>
        <v>0</v>
      </c>
      <c r="AM351" s="229">
        <f t="shared" si="467"/>
        <v>0</v>
      </c>
      <c r="AN351" s="229">
        <f t="shared" si="467"/>
        <v>0</v>
      </c>
      <c r="AO351" s="229">
        <f t="shared" si="467"/>
        <v>0</v>
      </c>
      <c r="AP351" s="229">
        <f t="shared" si="467"/>
        <v>0</v>
      </c>
      <c r="AQ351" s="229">
        <f t="shared" si="467"/>
        <v>0</v>
      </c>
      <c r="AR351" s="229">
        <f t="shared" si="467"/>
        <v>0</v>
      </c>
      <c r="AS351" s="229">
        <f t="shared" si="467"/>
        <v>0</v>
      </c>
      <c r="AT351" s="229">
        <f t="shared" si="467"/>
        <v>0</v>
      </c>
      <c r="AU351" s="229">
        <f t="shared" si="467"/>
        <v>0</v>
      </c>
      <c r="AV351" s="229">
        <f t="shared" si="467"/>
        <v>0</v>
      </c>
      <c r="AW351" s="229">
        <f t="shared" si="467"/>
        <v>0</v>
      </c>
      <c r="AX351" s="229">
        <f t="shared" si="467"/>
        <v>0</v>
      </c>
      <c r="AY351" s="229">
        <f t="shared" si="467"/>
        <v>0</v>
      </c>
      <c r="AZ351" s="229">
        <f t="shared" si="467"/>
        <v>0</v>
      </c>
      <c r="BA351" s="229">
        <f t="shared" si="467"/>
        <v>0</v>
      </c>
      <c r="BB351" s="229">
        <f t="shared" si="467"/>
        <v>0</v>
      </c>
      <c r="BC351" s="229">
        <f t="shared" si="467"/>
        <v>0</v>
      </c>
      <c r="BD351" s="229">
        <f t="shared" si="467"/>
        <v>0</v>
      </c>
      <c r="BE351" s="229">
        <f t="shared" si="467"/>
        <v>0</v>
      </c>
      <c r="BF351" s="229">
        <f t="shared" si="467"/>
        <v>0</v>
      </c>
      <c r="BG351" s="229">
        <f t="shared" si="467"/>
        <v>0</v>
      </c>
      <c r="BH351" s="229">
        <f t="shared" si="467"/>
        <v>0</v>
      </c>
      <c r="BI351" s="229">
        <f t="shared" si="467"/>
        <v>0</v>
      </c>
      <c r="BJ351" s="229">
        <f t="shared" si="467"/>
        <v>0</v>
      </c>
      <c r="BK351" s="229">
        <f t="shared" si="467"/>
        <v>0</v>
      </c>
      <c r="BL351" s="229">
        <f t="shared" si="467"/>
        <v>0</v>
      </c>
      <c r="BM351" s="229">
        <f t="shared" si="467"/>
        <v>0</v>
      </c>
      <c r="BN351" s="229">
        <f t="shared" si="467"/>
        <v>0</v>
      </c>
      <c r="BO351" s="229">
        <f t="shared" si="467"/>
        <v>0</v>
      </c>
      <c r="BP351" s="229">
        <f t="shared" ref="BP351:CG351" si="468">-BP$114*BP$137*$E$116</f>
        <v>0</v>
      </c>
      <c r="BQ351" s="229">
        <f t="shared" si="468"/>
        <v>0</v>
      </c>
      <c r="BR351" s="229">
        <f t="shared" si="468"/>
        <v>0</v>
      </c>
      <c r="BS351" s="229">
        <f t="shared" si="468"/>
        <v>0</v>
      </c>
      <c r="BT351" s="229">
        <f t="shared" si="468"/>
        <v>0</v>
      </c>
      <c r="BU351" s="229">
        <f t="shared" si="468"/>
        <v>0</v>
      </c>
      <c r="BV351" s="229">
        <f t="shared" si="468"/>
        <v>0</v>
      </c>
      <c r="BW351" s="229">
        <f t="shared" si="468"/>
        <v>0</v>
      </c>
      <c r="BX351" s="229">
        <f t="shared" si="468"/>
        <v>0</v>
      </c>
      <c r="BY351" s="229">
        <f t="shared" si="468"/>
        <v>0</v>
      </c>
      <c r="BZ351" s="229">
        <f t="shared" si="468"/>
        <v>0</v>
      </c>
      <c r="CA351" s="229">
        <f t="shared" si="468"/>
        <v>0</v>
      </c>
      <c r="CB351" s="229">
        <f t="shared" si="468"/>
        <v>0</v>
      </c>
      <c r="CC351" s="229">
        <f t="shared" si="468"/>
        <v>0</v>
      </c>
      <c r="CD351" s="229">
        <f t="shared" si="468"/>
        <v>0</v>
      </c>
      <c r="CE351" s="229">
        <f t="shared" si="468"/>
        <v>0</v>
      </c>
      <c r="CF351" s="229">
        <f t="shared" si="468"/>
        <v>0</v>
      </c>
      <c r="CG351" s="336">
        <f t="shared" si="468"/>
        <v>0</v>
      </c>
    </row>
    <row r="352" spans="14:85" x14ac:dyDescent="0.45">
      <c r="N352" s="27"/>
      <c r="AE352" s="992"/>
      <c r="AF352" s="27"/>
      <c r="AG352" s="934">
        <v>17</v>
      </c>
      <c r="AH352" s="106" t="s">
        <v>976</v>
      </c>
      <c r="AI352" s="203" t="s">
        <v>10</v>
      </c>
      <c r="AJ352" s="38">
        <f ca="1">AJ349+AJ350+AJ351</f>
        <v>-0.56000000000000005</v>
      </c>
      <c r="AK352" s="38">
        <f t="shared" ref="AK352:CG352" ca="1" si="469">AK349+AK350+AK351</f>
        <v>-0.62000000000000011</v>
      </c>
      <c r="AL352" s="38">
        <f t="shared" ca="1" si="469"/>
        <v>-0.68000000000000016</v>
      </c>
      <c r="AM352" s="38">
        <f t="shared" ca="1" si="469"/>
        <v>-1.8400000000000003</v>
      </c>
      <c r="AN352" s="38">
        <f t="shared" ca="1" si="469"/>
        <v>-2.0000000000000004</v>
      </c>
      <c r="AO352" s="38">
        <f t="shared" ca="1" si="469"/>
        <v>-2.1600000000000006</v>
      </c>
      <c r="AP352" s="38">
        <f t="shared" ca="1" si="469"/>
        <v>-2.2600000000000007</v>
      </c>
      <c r="AQ352" s="38">
        <f t="shared" ca="1" si="469"/>
        <v>-2.3600000000000008</v>
      </c>
      <c r="AR352" s="38">
        <f t="shared" ca="1" si="469"/>
        <v>-2.4600000000000009</v>
      </c>
      <c r="AS352" s="38">
        <f t="shared" ca="1" si="469"/>
        <v>-2.5600000000000009</v>
      </c>
      <c r="AT352" s="38">
        <f t="shared" ca="1" si="469"/>
        <v>-2.660000000000001</v>
      </c>
      <c r="AU352" s="38">
        <f t="shared" ca="1" si="469"/>
        <v>219.38686851819401</v>
      </c>
      <c r="AV352" s="38">
        <f t="shared" ca="1" si="469"/>
        <v>295.12240635679638</v>
      </c>
      <c r="AW352" s="38">
        <f t="shared" ca="1" si="469"/>
        <v>400.00316592001491</v>
      </c>
      <c r="AX352" s="38">
        <f t="shared" ca="1" si="469"/>
        <v>374.51314941129976</v>
      </c>
      <c r="AY352" s="38">
        <f t="shared" ca="1" si="469"/>
        <v>371.22553944972157</v>
      </c>
      <c r="AZ352" s="38">
        <f t="shared" ca="1" si="469"/>
        <v>377.83491299322833</v>
      </c>
      <c r="BA352" s="38">
        <f t="shared" ca="1" si="469"/>
        <v>407.42694499868031</v>
      </c>
      <c r="BB352" s="38">
        <f t="shared" ca="1" si="469"/>
        <v>378.30046654667569</v>
      </c>
      <c r="BC352" s="38">
        <f t="shared" ca="1" si="469"/>
        <v>408.32732049381246</v>
      </c>
      <c r="BD352" s="38">
        <f t="shared" ca="1" si="469"/>
        <v>343.18697648413695</v>
      </c>
      <c r="BE352" s="38">
        <f t="shared" ca="1" si="469"/>
        <v>531.34177432598767</v>
      </c>
      <c r="BF352" s="38">
        <f t="shared" ca="1" si="469"/>
        <v>502.16283185846072</v>
      </c>
      <c r="BG352" s="38">
        <f t="shared" ca="1" si="469"/>
        <v>532.18874303970051</v>
      </c>
      <c r="BH352" s="38">
        <f t="shared" ca="1" si="469"/>
        <v>502.01309794748875</v>
      </c>
      <c r="BI352" s="38">
        <f t="shared" ca="1" si="469"/>
        <v>497.21411421898188</v>
      </c>
      <c r="BJ352" s="38">
        <f t="shared" ca="1" si="469"/>
        <v>521.74212366699612</v>
      </c>
      <c r="BK352" s="38">
        <f t="shared" ca="1" si="469"/>
        <v>557.13145048637068</v>
      </c>
      <c r="BL352" s="38">
        <f t="shared" ca="1" si="469"/>
        <v>528.04819420009017</v>
      </c>
      <c r="BM352" s="38">
        <f t="shared" ca="1" si="469"/>
        <v>558.18283631264183</v>
      </c>
      <c r="BN352" s="38">
        <f t="shared" ca="1" si="469"/>
        <v>492.91865829114954</v>
      </c>
      <c r="BO352" s="38">
        <f t="shared" ca="1" si="469"/>
        <v>558.2052827706093</v>
      </c>
      <c r="BP352" s="38">
        <f t="shared" ca="1" si="469"/>
        <v>527.97409331676886</v>
      </c>
      <c r="BQ352" s="38">
        <f t="shared" ca="1" si="469"/>
        <v>558.12185632546164</v>
      </c>
      <c r="BR352" s="38">
        <f t="shared" ca="1" si="469"/>
        <v>528.19209634011122</v>
      </c>
      <c r="BS352" s="38">
        <f t="shared" ca="1" si="469"/>
        <v>523.02453924686051</v>
      </c>
      <c r="BT352" s="38">
        <f t="shared" ca="1" si="469"/>
        <v>153.16616785348842</v>
      </c>
      <c r="BU352" s="38">
        <f t="shared" ca="1" si="469"/>
        <v>0</v>
      </c>
      <c r="BV352" s="38">
        <f t="shared" ca="1" si="469"/>
        <v>0</v>
      </c>
      <c r="BW352" s="38">
        <f t="shared" ca="1" si="469"/>
        <v>0</v>
      </c>
      <c r="BX352" s="38">
        <f t="shared" ca="1" si="469"/>
        <v>0</v>
      </c>
      <c r="BY352" s="38">
        <f t="shared" ca="1" si="469"/>
        <v>0</v>
      </c>
      <c r="BZ352" s="38">
        <f t="shared" ca="1" si="469"/>
        <v>0</v>
      </c>
      <c r="CA352" s="38">
        <f t="shared" ca="1" si="469"/>
        <v>0</v>
      </c>
      <c r="CB352" s="38">
        <f t="shared" ca="1" si="469"/>
        <v>0</v>
      </c>
      <c r="CC352" s="38">
        <f t="shared" ca="1" si="469"/>
        <v>0</v>
      </c>
      <c r="CD352" s="38">
        <f t="shared" ca="1" si="469"/>
        <v>0</v>
      </c>
      <c r="CE352" s="38">
        <f t="shared" ca="1" si="469"/>
        <v>0</v>
      </c>
      <c r="CF352" s="38">
        <f t="shared" ca="1" si="469"/>
        <v>0</v>
      </c>
      <c r="CG352" s="39">
        <f t="shared" ca="1" si="469"/>
        <v>0</v>
      </c>
    </row>
    <row r="353" spans="14:85" x14ac:dyDescent="0.45">
      <c r="N353" s="27"/>
      <c r="AE353" s="992"/>
      <c r="AF353" s="27"/>
      <c r="AG353" s="934">
        <v>18</v>
      </c>
      <c r="AH353" s="106" t="s">
        <v>959</v>
      </c>
      <c r="AI353" s="203" t="s">
        <v>10</v>
      </c>
      <c r="AJ353" s="38">
        <f ca="1">AJ337*$E$120</f>
        <v>0</v>
      </c>
      <c r="AK353" s="38">
        <f t="shared" ref="AK353:CG353" ca="1" si="470">AK337*$E$120</f>
        <v>0</v>
      </c>
      <c r="AL353" s="38">
        <f t="shared" ca="1" si="470"/>
        <v>0</v>
      </c>
      <c r="AM353" s="38">
        <f t="shared" ca="1" si="470"/>
        <v>0</v>
      </c>
      <c r="AN353" s="38">
        <f t="shared" ca="1" si="470"/>
        <v>0</v>
      </c>
      <c r="AO353" s="38">
        <f t="shared" ca="1" si="470"/>
        <v>0</v>
      </c>
      <c r="AP353" s="38">
        <f t="shared" ca="1" si="470"/>
        <v>0</v>
      </c>
      <c r="AQ353" s="38">
        <f t="shared" ca="1" si="470"/>
        <v>0</v>
      </c>
      <c r="AR353" s="38">
        <f t="shared" ca="1" si="470"/>
        <v>0</v>
      </c>
      <c r="AS353" s="38">
        <f t="shared" ca="1" si="470"/>
        <v>0</v>
      </c>
      <c r="AT353" s="38">
        <f t="shared" ca="1" si="470"/>
        <v>0</v>
      </c>
      <c r="AU353" s="38">
        <f t="shared" ca="1" si="470"/>
        <v>-133.61839389069692</v>
      </c>
      <c r="AV353" s="38">
        <f t="shared" ca="1" si="470"/>
        <v>-147.17860760837272</v>
      </c>
      <c r="AW353" s="38">
        <f t="shared" ca="1" si="470"/>
        <v>-180.80284956901025</v>
      </c>
      <c r="AX353" s="38">
        <f t="shared" ca="1" si="470"/>
        <v>-180.80284956901025</v>
      </c>
      <c r="AY353" s="38">
        <f t="shared" ca="1" si="470"/>
        <v>-180.80284956901025</v>
      </c>
      <c r="AZ353" s="38">
        <f t="shared" ca="1" si="470"/>
        <v>-180.80284956901025</v>
      </c>
      <c r="BA353" s="38">
        <f t="shared" ca="1" si="470"/>
        <v>-180.80284956901025</v>
      </c>
      <c r="BB353" s="38">
        <f t="shared" ca="1" si="470"/>
        <v>-180.80284956901025</v>
      </c>
      <c r="BC353" s="38">
        <f t="shared" ca="1" si="470"/>
        <v>-180.80284956901025</v>
      </c>
      <c r="BD353" s="38">
        <f t="shared" ca="1" si="470"/>
        <v>-180.80284956901025</v>
      </c>
      <c r="BE353" s="38">
        <f t="shared" ca="1" si="470"/>
        <v>-180.80284956901025</v>
      </c>
      <c r="BF353" s="38">
        <f t="shared" ca="1" si="470"/>
        <v>-180.80284956901025</v>
      </c>
      <c r="BG353" s="38">
        <f t="shared" ca="1" si="470"/>
        <v>-180.80284956901025</v>
      </c>
      <c r="BH353" s="38">
        <f t="shared" ca="1" si="470"/>
        <v>-180.80284956901025</v>
      </c>
      <c r="BI353" s="38">
        <f t="shared" ca="1" si="470"/>
        <v>-180.80284956901025</v>
      </c>
      <c r="BJ353" s="38">
        <f t="shared" ca="1" si="470"/>
        <v>-180.80284956901025</v>
      </c>
      <c r="BK353" s="38">
        <f t="shared" ca="1" si="470"/>
        <v>-180.80284956901025</v>
      </c>
      <c r="BL353" s="38">
        <f t="shared" ca="1" si="470"/>
        <v>-180.80284956901025</v>
      </c>
      <c r="BM353" s="38">
        <f t="shared" ca="1" si="470"/>
        <v>-180.80284956901025</v>
      </c>
      <c r="BN353" s="38">
        <f t="shared" ca="1" si="470"/>
        <v>-180.80284956901025</v>
      </c>
      <c r="BO353" s="38">
        <f t="shared" ca="1" si="470"/>
        <v>-180.80284956901025</v>
      </c>
      <c r="BP353" s="38">
        <f t="shared" ca="1" si="470"/>
        <v>-180.80284956901025</v>
      </c>
      <c r="BQ353" s="38">
        <f t="shared" ca="1" si="470"/>
        <v>-180.80284956901025</v>
      </c>
      <c r="BR353" s="38">
        <f t="shared" ca="1" si="470"/>
        <v>-180.80284956901025</v>
      </c>
      <c r="BS353" s="38">
        <f t="shared" ca="1" si="470"/>
        <v>-180.80284956901025</v>
      </c>
      <c r="BT353" s="38">
        <f t="shared" ca="1" si="470"/>
        <v>0</v>
      </c>
      <c r="BU353" s="38">
        <f t="shared" ca="1" si="470"/>
        <v>0</v>
      </c>
      <c r="BV353" s="38">
        <f t="shared" ca="1" si="470"/>
        <v>0</v>
      </c>
      <c r="BW353" s="38">
        <f t="shared" ca="1" si="470"/>
        <v>0</v>
      </c>
      <c r="BX353" s="38">
        <f t="shared" ca="1" si="470"/>
        <v>0</v>
      </c>
      <c r="BY353" s="38">
        <f t="shared" ca="1" si="470"/>
        <v>0</v>
      </c>
      <c r="BZ353" s="38">
        <f t="shared" ca="1" si="470"/>
        <v>0</v>
      </c>
      <c r="CA353" s="38">
        <f t="shared" ca="1" si="470"/>
        <v>0</v>
      </c>
      <c r="CB353" s="38">
        <f t="shared" ca="1" si="470"/>
        <v>0</v>
      </c>
      <c r="CC353" s="38">
        <f t="shared" ca="1" si="470"/>
        <v>0</v>
      </c>
      <c r="CD353" s="38">
        <f t="shared" ca="1" si="470"/>
        <v>0</v>
      </c>
      <c r="CE353" s="38">
        <f t="shared" ca="1" si="470"/>
        <v>0</v>
      </c>
      <c r="CF353" s="38">
        <f t="shared" ca="1" si="470"/>
        <v>0</v>
      </c>
      <c r="CG353" s="39">
        <f t="shared" ca="1" si="470"/>
        <v>0</v>
      </c>
    </row>
    <row r="354" spans="14:85" x14ac:dyDescent="0.45">
      <c r="N354" s="27"/>
      <c r="AE354" s="992"/>
      <c r="AF354" s="27"/>
      <c r="AG354" s="934">
        <v>19</v>
      </c>
      <c r="AH354" s="106" t="s">
        <v>961</v>
      </c>
      <c r="AI354" s="203" t="s">
        <v>10</v>
      </c>
      <c r="AJ354" s="38">
        <f t="shared" ref="AJ354:BO354" ca="1" si="471">IF(AJ352&lt;0,0,-AJ352*$E$121*$E$119)+AJ$258*$E$119</f>
        <v>0</v>
      </c>
      <c r="AK354" s="38">
        <f t="shared" ca="1" si="471"/>
        <v>0</v>
      </c>
      <c r="AL354" s="38">
        <f t="shared" ca="1" si="471"/>
        <v>0</v>
      </c>
      <c r="AM354" s="38">
        <f t="shared" ca="1" si="471"/>
        <v>0</v>
      </c>
      <c r="AN354" s="38">
        <f t="shared" ca="1" si="471"/>
        <v>0</v>
      </c>
      <c r="AO354" s="38">
        <f t="shared" ca="1" si="471"/>
        <v>0</v>
      </c>
      <c r="AP354" s="38">
        <f t="shared" ca="1" si="471"/>
        <v>0</v>
      </c>
      <c r="AQ354" s="38">
        <f t="shared" ca="1" si="471"/>
        <v>0</v>
      </c>
      <c r="AR354" s="38">
        <f t="shared" ca="1" si="471"/>
        <v>0</v>
      </c>
      <c r="AS354" s="38">
        <f t="shared" ca="1" si="471"/>
        <v>0</v>
      </c>
      <c r="AT354" s="38">
        <f t="shared" ca="1" si="471"/>
        <v>0</v>
      </c>
      <c r="AU354" s="38">
        <f t="shared" ca="1" si="471"/>
        <v>0</v>
      </c>
      <c r="AV354" s="38">
        <f t="shared" ca="1" si="471"/>
        <v>0</v>
      </c>
      <c r="AW354" s="38">
        <f t="shared" ca="1" si="471"/>
        <v>0</v>
      </c>
      <c r="AX354" s="38">
        <f t="shared" ca="1" si="471"/>
        <v>0</v>
      </c>
      <c r="AY354" s="38">
        <f t="shared" ca="1" si="471"/>
        <v>0</v>
      </c>
      <c r="AZ354" s="38">
        <f t="shared" ca="1" si="471"/>
        <v>0</v>
      </c>
      <c r="BA354" s="38">
        <f t="shared" ca="1" si="471"/>
        <v>0</v>
      </c>
      <c r="BB354" s="38">
        <f t="shared" ca="1" si="471"/>
        <v>0</v>
      </c>
      <c r="BC354" s="38">
        <f t="shared" ca="1" si="471"/>
        <v>0</v>
      </c>
      <c r="BD354" s="38">
        <f t="shared" ca="1" si="471"/>
        <v>0</v>
      </c>
      <c r="BE354" s="38">
        <f t="shared" ca="1" si="471"/>
        <v>0</v>
      </c>
      <c r="BF354" s="38">
        <f t="shared" ca="1" si="471"/>
        <v>0</v>
      </c>
      <c r="BG354" s="38">
        <f t="shared" ca="1" si="471"/>
        <v>0</v>
      </c>
      <c r="BH354" s="38">
        <f t="shared" ca="1" si="471"/>
        <v>0</v>
      </c>
      <c r="BI354" s="38">
        <f t="shared" ca="1" si="471"/>
        <v>0</v>
      </c>
      <c r="BJ354" s="38">
        <f t="shared" ca="1" si="471"/>
        <v>0</v>
      </c>
      <c r="BK354" s="38">
        <f t="shared" ca="1" si="471"/>
        <v>0</v>
      </c>
      <c r="BL354" s="38">
        <f t="shared" ca="1" si="471"/>
        <v>0</v>
      </c>
      <c r="BM354" s="38">
        <f t="shared" ca="1" si="471"/>
        <v>0</v>
      </c>
      <c r="BN354" s="38">
        <f t="shared" ca="1" si="471"/>
        <v>0</v>
      </c>
      <c r="BO354" s="38">
        <f t="shared" ca="1" si="471"/>
        <v>0</v>
      </c>
      <c r="BP354" s="38">
        <f t="shared" ref="BP354:CG354" ca="1" si="472">IF(BP352&lt;0,0,-BP352*$E$121*$E$119)+BP$258*$E$119</f>
        <v>0</v>
      </c>
      <c r="BQ354" s="38">
        <f t="shared" ca="1" si="472"/>
        <v>0</v>
      </c>
      <c r="BR354" s="38">
        <f t="shared" ca="1" si="472"/>
        <v>0</v>
      </c>
      <c r="BS354" s="38">
        <f t="shared" ca="1" si="472"/>
        <v>0</v>
      </c>
      <c r="BT354" s="38">
        <f t="shared" ca="1" si="472"/>
        <v>0</v>
      </c>
      <c r="BU354" s="38">
        <f t="shared" ca="1" si="472"/>
        <v>0</v>
      </c>
      <c r="BV354" s="38">
        <f t="shared" ca="1" si="472"/>
        <v>0</v>
      </c>
      <c r="BW354" s="38">
        <f t="shared" ca="1" si="472"/>
        <v>0</v>
      </c>
      <c r="BX354" s="38">
        <f t="shared" ca="1" si="472"/>
        <v>0</v>
      </c>
      <c r="BY354" s="38">
        <f t="shared" ca="1" si="472"/>
        <v>0</v>
      </c>
      <c r="BZ354" s="38">
        <f t="shared" ca="1" si="472"/>
        <v>0</v>
      </c>
      <c r="CA354" s="38">
        <f t="shared" ca="1" si="472"/>
        <v>0</v>
      </c>
      <c r="CB354" s="38">
        <f t="shared" ca="1" si="472"/>
        <v>0</v>
      </c>
      <c r="CC354" s="38">
        <f t="shared" ca="1" si="472"/>
        <v>0</v>
      </c>
      <c r="CD354" s="38">
        <f t="shared" ca="1" si="472"/>
        <v>0</v>
      </c>
      <c r="CE354" s="38">
        <f t="shared" ca="1" si="472"/>
        <v>0</v>
      </c>
      <c r="CF354" s="38">
        <f t="shared" ca="1" si="472"/>
        <v>0</v>
      </c>
      <c r="CG354" s="39">
        <f t="shared" ca="1" si="472"/>
        <v>0</v>
      </c>
    </row>
    <row r="355" spans="14:85" x14ac:dyDescent="0.45">
      <c r="N355" s="27"/>
      <c r="AE355" s="992"/>
      <c r="AF355" s="27"/>
      <c r="AG355" s="934">
        <v>20</v>
      </c>
      <c r="AH355" s="208" t="s">
        <v>975</v>
      </c>
      <c r="AI355" s="337" t="s">
        <v>10</v>
      </c>
      <c r="AJ355" s="40">
        <f t="shared" ref="AJ355" ca="1" si="473">AJ352+AJ354</f>
        <v>-0.56000000000000005</v>
      </c>
      <c r="AK355" s="40">
        <f t="shared" ref="AK355" ca="1" si="474">AK352+AK354</f>
        <v>-0.62000000000000011</v>
      </c>
      <c r="AL355" s="40">
        <f t="shared" ref="AL355" ca="1" si="475">AL352+AL354</f>
        <v>-0.68000000000000016</v>
      </c>
      <c r="AM355" s="40">
        <f t="shared" ref="AM355" ca="1" si="476">AM352+AM354</f>
        <v>-1.8400000000000003</v>
      </c>
      <c r="AN355" s="40">
        <f t="shared" ref="AN355" ca="1" si="477">AN352+AN354</f>
        <v>-2.0000000000000004</v>
      </c>
      <c r="AO355" s="40">
        <f t="shared" ref="AO355" ca="1" si="478">AO352+AO354</f>
        <v>-2.1600000000000006</v>
      </c>
      <c r="AP355" s="40">
        <f t="shared" ref="AP355" ca="1" si="479">AP352+AP354</f>
        <v>-2.2600000000000007</v>
      </c>
      <c r="AQ355" s="40">
        <f t="shared" ref="AQ355" ca="1" si="480">AQ352+AQ354</f>
        <v>-2.3600000000000008</v>
      </c>
      <c r="AR355" s="40">
        <f t="shared" ref="AR355" ca="1" si="481">AR352+AR354</f>
        <v>-2.4600000000000009</v>
      </c>
      <c r="AS355" s="40">
        <f t="shared" ref="AS355" ca="1" si="482">AS352+AS354</f>
        <v>-2.5600000000000009</v>
      </c>
      <c r="AT355" s="40">
        <f t="shared" ref="AT355" ca="1" si="483">AT352+AT354</f>
        <v>-2.660000000000001</v>
      </c>
      <c r="AU355" s="40">
        <f t="shared" ref="AU355" ca="1" si="484">AU352+AU354</f>
        <v>219.38686851819401</v>
      </c>
      <c r="AV355" s="40">
        <f t="shared" ref="AV355" ca="1" si="485">AV352+AV354</f>
        <v>295.12240635679638</v>
      </c>
      <c r="AW355" s="40">
        <f t="shared" ref="AW355" ca="1" si="486">AW352+AW354</f>
        <v>400.00316592001491</v>
      </c>
      <c r="AX355" s="40">
        <f t="shared" ref="AX355" ca="1" si="487">AX352+AX354</f>
        <v>374.51314941129976</v>
      </c>
      <c r="AY355" s="40">
        <f t="shared" ref="AY355" ca="1" si="488">AY352+AY354</f>
        <v>371.22553944972157</v>
      </c>
      <c r="AZ355" s="40">
        <f t="shared" ref="AZ355" ca="1" si="489">AZ352+AZ354</f>
        <v>377.83491299322833</v>
      </c>
      <c r="BA355" s="40">
        <f t="shared" ref="BA355" ca="1" si="490">BA352+BA354</f>
        <v>407.42694499868031</v>
      </c>
      <c r="BB355" s="40">
        <f t="shared" ref="BB355" ca="1" si="491">BB352+BB354</f>
        <v>378.30046654667569</v>
      </c>
      <c r="BC355" s="40">
        <f t="shared" ref="BC355" ca="1" si="492">BC352+BC354</f>
        <v>408.32732049381246</v>
      </c>
      <c r="BD355" s="40">
        <f t="shared" ref="BD355" ca="1" si="493">BD352+BD354</f>
        <v>343.18697648413695</v>
      </c>
      <c r="BE355" s="40">
        <f t="shared" ref="BE355" ca="1" si="494">BE352+BE354</f>
        <v>531.34177432598767</v>
      </c>
      <c r="BF355" s="40">
        <f t="shared" ref="BF355" ca="1" si="495">BF352+BF354</f>
        <v>502.16283185846072</v>
      </c>
      <c r="BG355" s="40">
        <f t="shared" ref="BG355" ca="1" si="496">BG352+BG354</f>
        <v>532.18874303970051</v>
      </c>
      <c r="BH355" s="40">
        <f t="shared" ref="BH355" ca="1" si="497">BH352+BH354</f>
        <v>502.01309794748875</v>
      </c>
      <c r="BI355" s="40">
        <f t="shared" ref="BI355" ca="1" si="498">BI352+BI354</f>
        <v>497.21411421898188</v>
      </c>
      <c r="BJ355" s="40">
        <f t="shared" ref="BJ355" ca="1" si="499">BJ352+BJ354</f>
        <v>521.74212366699612</v>
      </c>
      <c r="BK355" s="40">
        <f t="shared" ref="BK355" ca="1" si="500">BK352+BK354</f>
        <v>557.13145048637068</v>
      </c>
      <c r="BL355" s="40">
        <f t="shared" ref="BL355" ca="1" si="501">BL352+BL354</f>
        <v>528.04819420009017</v>
      </c>
      <c r="BM355" s="40">
        <f t="shared" ref="BM355" ca="1" si="502">BM352+BM354</f>
        <v>558.18283631264183</v>
      </c>
      <c r="BN355" s="40">
        <f t="shared" ref="BN355" ca="1" si="503">BN352+BN354</f>
        <v>492.91865829114954</v>
      </c>
      <c r="BO355" s="40">
        <f t="shared" ref="BO355" ca="1" si="504">BO352+BO354</f>
        <v>558.2052827706093</v>
      </c>
      <c r="BP355" s="40">
        <f t="shared" ref="BP355" ca="1" si="505">BP352+BP354</f>
        <v>527.97409331676886</v>
      </c>
      <c r="BQ355" s="40">
        <f t="shared" ref="BQ355" ca="1" si="506">BQ352+BQ354</f>
        <v>558.12185632546164</v>
      </c>
      <c r="BR355" s="40">
        <f t="shared" ref="BR355" ca="1" si="507">BR352+BR354</f>
        <v>528.19209634011122</v>
      </c>
      <c r="BS355" s="40">
        <f t="shared" ref="BS355" ca="1" si="508">BS352+BS354</f>
        <v>523.02453924686051</v>
      </c>
      <c r="BT355" s="40">
        <f t="shared" ref="BT355" ca="1" si="509">BT352+BT354</f>
        <v>153.16616785348842</v>
      </c>
      <c r="BU355" s="40">
        <f t="shared" ref="BU355" ca="1" si="510">BU352+BU354</f>
        <v>0</v>
      </c>
      <c r="BV355" s="40">
        <f t="shared" ref="BV355" ca="1" si="511">BV352+BV354</f>
        <v>0</v>
      </c>
      <c r="BW355" s="40">
        <f t="shared" ref="BW355" ca="1" si="512">BW352+BW354</f>
        <v>0</v>
      </c>
      <c r="BX355" s="40">
        <f t="shared" ref="BX355" ca="1" si="513">BX352+BX354</f>
        <v>0</v>
      </c>
      <c r="BY355" s="40">
        <f t="shared" ref="BY355" ca="1" si="514">BY352+BY354</f>
        <v>0</v>
      </c>
      <c r="BZ355" s="40">
        <f t="shared" ref="BZ355" ca="1" si="515">BZ352+BZ354</f>
        <v>0</v>
      </c>
      <c r="CA355" s="40">
        <f t="shared" ref="CA355" ca="1" si="516">CA352+CA354</f>
        <v>0</v>
      </c>
      <c r="CB355" s="40">
        <f t="shared" ref="CB355" ca="1" si="517">CB352+CB354</f>
        <v>0</v>
      </c>
      <c r="CC355" s="40">
        <f t="shared" ref="CC355" ca="1" si="518">CC352+CC354</f>
        <v>0</v>
      </c>
      <c r="CD355" s="40">
        <f t="shared" ref="CD355" ca="1" si="519">CD352+CD354</f>
        <v>0</v>
      </c>
      <c r="CE355" s="40">
        <f t="shared" ref="CE355" ca="1" si="520">CE352+CE354</f>
        <v>0</v>
      </c>
      <c r="CF355" s="40">
        <f t="shared" ref="CF355" ca="1" si="521">CF352+CF354</f>
        <v>0</v>
      </c>
      <c r="CG355" s="41">
        <f t="shared" ref="CG355" ca="1" si="522">CG352+CG354</f>
        <v>0</v>
      </c>
    </row>
    <row r="356" spans="14:85" x14ac:dyDescent="0.45">
      <c r="N356" s="27"/>
      <c r="AE356" s="992"/>
      <c r="AF356" s="27"/>
      <c r="AG356" s="934">
        <v>21</v>
      </c>
      <c r="AH356" s="106" t="s">
        <v>973</v>
      </c>
      <c r="AI356" s="203" t="s">
        <v>10</v>
      </c>
      <c r="AJ356" s="38">
        <f ca="1">IF(AJ365&gt;0,-AJ365*$E$117,0)</f>
        <v>0</v>
      </c>
      <c r="AK356" s="38">
        <f t="shared" ref="AK356:CG356" ca="1" si="523">IF(AK365&gt;0,-AK365*$E$117,0)</f>
        <v>0</v>
      </c>
      <c r="AL356" s="38">
        <f t="shared" ca="1" si="523"/>
        <v>0</v>
      </c>
      <c r="AM356" s="38">
        <f t="shared" ca="1" si="523"/>
        <v>0</v>
      </c>
      <c r="AN356" s="38">
        <f t="shared" ca="1" si="523"/>
        <v>0</v>
      </c>
      <c r="AO356" s="38">
        <f t="shared" ca="1" si="523"/>
        <v>0</v>
      </c>
      <c r="AP356" s="38">
        <f t="shared" ca="1" si="523"/>
        <v>0</v>
      </c>
      <c r="AQ356" s="38">
        <f t="shared" ca="1" si="523"/>
        <v>0</v>
      </c>
      <c r="AR356" s="38">
        <f t="shared" ca="1" si="523"/>
        <v>0</v>
      </c>
      <c r="AS356" s="38">
        <f t="shared" ca="1" si="523"/>
        <v>0</v>
      </c>
      <c r="AT356" s="38">
        <f t="shared" ca="1" si="523"/>
        <v>0</v>
      </c>
      <c r="AU356" s="38">
        <f t="shared" ca="1" si="523"/>
        <v>0</v>
      </c>
      <c r="AV356" s="38">
        <f t="shared" ca="1" si="523"/>
        <v>0</v>
      </c>
      <c r="AW356" s="38">
        <f t="shared" ca="1" si="523"/>
        <v>0</v>
      </c>
      <c r="AX356" s="38">
        <f t="shared" ca="1" si="523"/>
        <v>0</v>
      </c>
      <c r="AY356" s="38">
        <f t="shared" ca="1" si="523"/>
        <v>0</v>
      </c>
      <c r="AZ356" s="38">
        <f t="shared" ca="1" si="523"/>
        <v>0</v>
      </c>
      <c r="BA356" s="38">
        <f t="shared" ca="1" si="523"/>
        <v>0</v>
      </c>
      <c r="BB356" s="38">
        <f t="shared" ca="1" si="523"/>
        <v>0</v>
      </c>
      <c r="BC356" s="38">
        <f t="shared" ca="1" si="523"/>
        <v>0</v>
      </c>
      <c r="BD356" s="38">
        <f t="shared" ca="1" si="523"/>
        <v>0</v>
      </c>
      <c r="BE356" s="38">
        <f t="shared" ca="1" si="523"/>
        <v>0</v>
      </c>
      <c r="BF356" s="38">
        <f t="shared" ca="1" si="523"/>
        <v>0</v>
      </c>
      <c r="BG356" s="38">
        <f t="shared" ca="1" si="523"/>
        <v>0</v>
      </c>
      <c r="BH356" s="38">
        <f t="shared" ca="1" si="523"/>
        <v>0</v>
      </c>
      <c r="BI356" s="38">
        <f t="shared" ca="1" si="523"/>
        <v>0</v>
      </c>
      <c r="BJ356" s="38">
        <f t="shared" ca="1" si="523"/>
        <v>0</v>
      </c>
      <c r="BK356" s="38">
        <f t="shared" ca="1" si="523"/>
        <v>0</v>
      </c>
      <c r="BL356" s="38">
        <f t="shared" ca="1" si="523"/>
        <v>0</v>
      </c>
      <c r="BM356" s="38">
        <f t="shared" ca="1" si="523"/>
        <v>0</v>
      </c>
      <c r="BN356" s="38">
        <f t="shared" ca="1" si="523"/>
        <v>0</v>
      </c>
      <c r="BO356" s="38">
        <f t="shared" ca="1" si="523"/>
        <v>0</v>
      </c>
      <c r="BP356" s="38">
        <f t="shared" ca="1" si="523"/>
        <v>0</v>
      </c>
      <c r="BQ356" s="38">
        <f t="shared" ca="1" si="523"/>
        <v>0</v>
      </c>
      <c r="BR356" s="38">
        <f t="shared" ca="1" si="523"/>
        <v>0</v>
      </c>
      <c r="BS356" s="38">
        <f t="shared" ca="1" si="523"/>
        <v>0</v>
      </c>
      <c r="BT356" s="38">
        <f t="shared" ca="1" si="523"/>
        <v>0</v>
      </c>
      <c r="BU356" s="38">
        <f t="shared" ca="1" si="523"/>
        <v>0</v>
      </c>
      <c r="BV356" s="38">
        <f t="shared" ca="1" si="523"/>
        <v>0</v>
      </c>
      <c r="BW356" s="38">
        <f t="shared" ca="1" si="523"/>
        <v>0</v>
      </c>
      <c r="BX356" s="38">
        <f t="shared" ca="1" si="523"/>
        <v>0</v>
      </c>
      <c r="BY356" s="38">
        <f t="shared" ca="1" si="523"/>
        <v>0</v>
      </c>
      <c r="BZ356" s="38">
        <f t="shared" ca="1" si="523"/>
        <v>0</v>
      </c>
      <c r="CA356" s="38">
        <f t="shared" ca="1" si="523"/>
        <v>0</v>
      </c>
      <c r="CB356" s="38">
        <f t="shared" ca="1" si="523"/>
        <v>0</v>
      </c>
      <c r="CC356" s="38">
        <f t="shared" ca="1" si="523"/>
        <v>0</v>
      </c>
      <c r="CD356" s="38">
        <f t="shared" ca="1" si="523"/>
        <v>0</v>
      </c>
      <c r="CE356" s="38">
        <f t="shared" ca="1" si="523"/>
        <v>0</v>
      </c>
      <c r="CF356" s="38">
        <f t="shared" ca="1" si="523"/>
        <v>0</v>
      </c>
      <c r="CG356" s="38">
        <f t="shared" ca="1" si="523"/>
        <v>0</v>
      </c>
    </row>
    <row r="357" spans="14:85" x14ac:dyDescent="0.45">
      <c r="N357" s="27"/>
      <c r="AE357" s="992"/>
      <c r="AF357" s="27"/>
      <c r="AG357" s="934">
        <v>22</v>
      </c>
      <c r="AH357" s="208" t="s">
        <v>134</v>
      </c>
      <c r="AI357" s="337" t="s">
        <v>10</v>
      </c>
      <c r="AJ357" s="40">
        <f ca="1">AJ355+AJ356</f>
        <v>-0.56000000000000005</v>
      </c>
      <c r="AK357" s="40">
        <f t="shared" ref="AK357:CG357" ca="1" si="524">AK355+AK356</f>
        <v>-0.62000000000000011</v>
      </c>
      <c r="AL357" s="40">
        <f t="shared" ca="1" si="524"/>
        <v>-0.68000000000000016</v>
      </c>
      <c r="AM357" s="40">
        <f t="shared" ca="1" si="524"/>
        <v>-1.8400000000000003</v>
      </c>
      <c r="AN357" s="40">
        <f t="shared" ca="1" si="524"/>
        <v>-2.0000000000000004</v>
      </c>
      <c r="AO357" s="40">
        <f t="shared" ca="1" si="524"/>
        <v>-2.1600000000000006</v>
      </c>
      <c r="AP357" s="40">
        <f t="shared" ca="1" si="524"/>
        <v>-2.2600000000000007</v>
      </c>
      <c r="AQ357" s="40">
        <f t="shared" ca="1" si="524"/>
        <v>-2.3600000000000008</v>
      </c>
      <c r="AR357" s="40">
        <f t="shared" ca="1" si="524"/>
        <v>-2.4600000000000009</v>
      </c>
      <c r="AS357" s="40">
        <f t="shared" ca="1" si="524"/>
        <v>-2.5600000000000009</v>
      </c>
      <c r="AT357" s="40">
        <f t="shared" ca="1" si="524"/>
        <v>-2.660000000000001</v>
      </c>
      <c r="AU357" s="40">
        <f t="shared" ca="1" si="524"/>
        <v>219.38686851819401</v>
      </c>
      <c r="AV357" s="40">
        <f t="shared" ca="1" si="524"/>
        <v>295.12240635679638</v>
      </c>
      <c r="AW357" s="40">
        <f t="shared" ca="1" si="524"/>
        <v>400.00316592001491</v>
      </c>
      <c r="AX357" s="40">
        <f t="shared" ca="1" si="524"/>
        <v>374.51314941129976</v>
      </c>
      <c r="AY357" s="40">
        <f t="shared" ca="1" si="524"/>
        <v>371.22553944972157</v>
      </c>
      <c r="AZ357" s="40">
        <f t="shared" ca="1" si="524"/>
        <v>377.83491299322833</v>
      </c>
      <c r="BA357" s="40">
        <f t="shared" ca="1" si="524"/>
        <v>407.42694499868031</v>
      </c>
      <c r="BB357" s="40">
        <f t="shared" ca="1" si="524"/>
        <v>378.30046654667569</v>
      </c>
      <c r="BC357" s="40">
        <f t="shared" ca="1" si="524"/>
        <v>408.32732049381246</v>
      </c>
      <c r="BD357" s="40">
        <f t="shared" ca="1" si="524"/>
        <v>343.18697648413695</v>
      </c>
      <c r="BE357" s="40">
        <f t="shared" ca="1" si="524"/>
        <v>531.34177432598767</v>
      </c>
      <c r="BF357" s="40">
        <f t="shared" ca="1" si="524"/>
        <v>502.16283185846072</v>
      </c>
      <c r="BG357" s="40">
        <f t="shared" ca="1" si="524"/>
        <v>532.18874303970051</v>
      </c>
      <c r="BH357" s="40">
        <f t="shared" ca="1" si="524"/>
        <v>502.01309794748875</v>
      </c>
      <c r="BI357" s="40">
        <f t="shared" ca="1" si="524"/>
        <v>497.21411421898188</v>
      </c>
      <c r="BJ357" s="40">
        <f t="shared" ca="1" si="524"/>
        <v>521.74212366699612</v>
      </c>
      <c r="BK357" s="40">
        <f t="shared" ca="1" si="524"/>
        <v>557.13145048637068</v>
      </c>
      <c r="BL357" s="40">
        <f t="shared" ca="1" si="524"/>
        <v>528.04819420009017</v>
      </c>
      <c r="BM357" s="40">
        <f t="shared" ca="1" si="524"/>
        <v>558.18283631264183</v>
      </c>
      <c r="BN357" s="40">
        <f t="shared" ca="1" si="524"/>
        <v>492.91865829114954</v>
      </c>
      <c r="BO357" s="40">
        <f t="shared" ca="1" si="524"/>
        <v>558.2052827706093</v>
      </c>
      <c r="BP357" s="40">
        <f t="shared" ca="1" si="524"/>
        <v>527.97409331676886</v>
      </c>
      <c r="BQ357" s="40">
        <f t="shared" ca="1" si="524"/>
        <v>558.12185632546164</v>
      </c>
      <c r="BR357" s="40">
        <f t="shared" ca="1" si="524"/>
        <v>528.19209634011122</v>
      </c>
      <c r="BS357" s="40">
        <f t="shared" ca="1" si="524"/>
        <v>523.02453924686051</v>
      </c>
      <c r="BT357" s="40">
        <f t="shared" ca="1" si="524"/>
        <v>153.16616785348842</v>
      </c>
      <c r="BU357" s="40">
        <f t="shared" ca="1" si="524"/>
        <v>0</v>
      </c>
      <c r="BV357" s="40">
        <f t="shared" ca="1" si="524"/>
        <v>0</v>
      </c>
      <c r="BW357" s="40">
        <f t="shared" ca="1" si="524"/>
        <v>0</v>
      </c>
      <c r="BX357" s="40">
        <f t="shared" ca="1" si="524"/>
        <v>0</v>
      </c>
      <c r="BY357" s="40">
        <f t="shared" ca="1" si="524"/>
        <v>0</v>
      </c>
      <c r="BZ357" s="40">
        <f t="shared" ca="1" si="524"/>
        <v>0</v>
      </c>
      <c r="CA357" s="40">
        <f t="shared" ca="1" si="524"/>
        <v>0</v>
      </c>
      <c r="CB357" s="40">
        <f t="shared" ca="1" si="524"/>
        <v>0</v>
      </c>
      <c r="CC357" s="40">
        <f t="shared" ca="1" si="524"/>
        <v>0</v>
      </c>
      <c r="CD357" s="40">
        <f t="shared" ca="1" si="524"/>
        <v>0</v>
      </c>
      <c r="CE357" s="40">
        <f t="shared" ca="1" si="524"/>
        <v>0</v>
      </c>
      <c r="CF357" s="40">
        <f t="shared" ca="1" si="524"/>
        <v>0</v>
      </c>
      <c r="CG357" s="41">
        <f t="shared" ca="1" si="524"/>
        <v>0</v>
      </c>
    </row>
    <row r="358" spans="14:85" x14ac:dyDescent="0.45">
      <c r="N358" s="27"/>
      <c r="AE358" s="992"/>
      <c r="AF358" s="27"/>
      <c r="AG358" s="934">
        <v>23</v>
      </c>
      <c r="BF358">
        <f>(1/1.2)^23</f>
        <v>1.5094938254970412E-2</v>
      </c>
    </row>
    <row r="359" spans="14:85" x14ac:dyDescent="0.45">
      <c r="N359" s="27"/>
      <c r="AE359" s="992"/>
      <c r="AF359" s="27"/>
      <c r="AG359" s="934">
        <v>24</v>
      </c>
      <c r="AH359" s="175" t="s">
        <v>977</v>
      </c>
    </row>
    <row r="360" spans="14:85" x14ac:dyDescent="0.45">
      <c r="N360" s="27"/>
      <c r="AE360" s="992"/>
      <c r="AF360" s="27"/>
      <c r="AG360" s="934">
        <v>25</v>
      </c>
      <c r="AH360" s="213" t="s">
        <v>9</v>
      </c>
      <c r="AI360" s="931" t="s">
        <v>10</v>
      </c>
      <c r="AJ360" s="210">
        <f t="shared" ref="AJ360:CG360" ca="1" si="525">AJ$226</f>
        <v>-2.8246839681998286</v>
      </c>
      <c r="AK360" s="210">
        <f t="shared" ca="1" si="525"/>
        <v>-2.8246839681998286</v>
      </c>
      <c r="AL360" s="210">
        <f t="shared" ca="1" si="525"/>
        <v>-2.8246839681998286</v>
      </c>
      <c r="AM360" s="210">
        <f t="shared" ca="1" si="525"/>
        <v>-49.507443491197257</v>
      </c>
      <c r="AN360" s="210">
        <f t="shared" ca="1" si="525"/>
        <v>-49.507443491197257</v>
      </c>
      <c r="AO360" s="210">
        <f t="shared" ca="1" si="525"/>
        <v>-49.507443491197257</v>
      </c>
      <c r="AP360" s="210">
        <f t="shared" ca="1" si="525"/>
        <v>-46.682759522997429</v>
      </c>
      <c r="AQ360" s="210">
        <f t="shared" ca="1" si="525"/>
        <v>-423.70259522997424</v>
      </c>
      <c r="AR360" s="210">
        <f t="shared" ca="1" si="525"/>
        <v>-423.70259522997424</v>
      </c>
      <c r="AS360" s="210">
        <f t="shared" ca="1" si="525"/>
        <v>-423.70259522997424</v>
      </c>
      <c r="AT360" s="210">
        <f t="shared" ca="1" si="525"/>
        <v>-423.70259522997424</v>
      </c>
      <c r="AU360" s="210">
        <f t="shared" si="525"/>
        <v>0</v>
      </c>
      <c r="AV360" s="210">
        <f t="shared" si="525"/>
        <v>0</v>
      </c>
      <c r="AW360" s="210">
        <f t="shared" si="525"/>
        <v>0</v>
      </c>
      <c r="AX360" s="210">
        <f t="shared" si="525"/>
        <v>0</v>
      </c>
      <c r="AY360" s="210">
        <f t="shared" si="525"/>
        <v>0</v>
      </c>
      <c r="AZ360" s="210">
        <f t="shared" si="525"/>
        <v>0</v>
      </c>
      <c r="BA360" s="210">
        <f t="shared" si="525"/>
        <v>0</v>
      </c>
      <c r="BB360" s="210">
        <f t="shared" si="525"/>
        <v>0</v>
      </c>
      <c r="BC360" s="210">
        <f t="shared" si="525"/>
        <v>0</v>
      </c>
      <c r="BD360" s="210">
        <f t="shared" si="525"/>
        <v>0</v>
      </c>
      <c r="BE360" s="210">
        <f t="shared" si="525"/>
        <v>0</v>
      </c>
      <c r="BF360" s="210">
        <f t="shared" si="525"/>
        <v>0</v>
      </c>
      <c r="BG360" s="210">
        <f t="shared" si="525"/>
        <v>0</v>
      </c>
      <c r="BH360" s="210">
        <f t="shared" si="525"/>
        <v>0</v>
      </c>
      <c r="BI360" s="210">
        <f t="shared" si="525"/>
        <v>0</v>
      </c>
      <c r="BJ360" s="210">
        <f t="shared" si="525"/>
        <v>0</v>
      </c>
      <c r="BK360" s="210">
        <f t="shared" si="525"/>
        <v>0</v>
      </c>
      <c r="BL360" s="210">
        <f t="shared" si="525"/>
        <v>0</v>
      </c>
      <c r="BM360" s="210">
        <f t="shared" si="525"/>
        <v>0</v>
      </c>
      <c r="BN360" s="210">
        <f t="shared" si="525"/>
        <v>0</v>
      </c>
      <c r="BO360" s="210">
        <f t="shared" si="525"/>
        <v>0</v>
      </c>
      <c r="BP360" s="210">
        <f t="shared" si="525"/>
        <v>0</v>
      </c>
      <c r="BQ360" s="210">
        <f t="shared" si="525"/>
        <v>0</v>
      </c>
      <c r="BR360" s="210">
        <f t="shared" si="525"/>
        <v>0</v>
      </c>
      <c r="BS360" s="210">
        <f t="shared" si="525"/>
        <v>0</v>
      </c>
      <c r="BT360" s="210">
        <f t="shared" si="525"/>
        <v>0</v>
      </c>
      <c r="BU360" s="210">
        <f t="shared" si="525"/>
        <v>0</v>
      </c>
      <c r="BV360" s="210">
        <f t="shared" si="525"/>
        <v>0</v>
      </c>
      <c r="BW360" s="210">
        <f t="shared" si="525"/>
        <v>0</v>
      </c>
      <c r="BX360" s="210">
        <f t="shared" si="525"/>
        <v>0</v>
      </c>
      <c r="BY360" s="210">
        <f t="shared" si="525"/>
        <v>0</v>
      </c>
      <c r="BZ360" s="210">
        <f t="shared" si="525"/>
        <v>0</v>
      </c>
      <c r="CA360" s="210">
        <f t="shared" si="525"/>
        <v>0</v>
      </c>
      <c r="CB360" s="210">
        <f t="shared" si="525"/>
        <v>0</v>
      </c>
      <c r="CC360" s="210">
        <f t="shared" si="525"/>
        <v>0</v>
      </c>
      <c r="CD360" s="210">
        <f t="shared" si="525"/>
        <v>0</v>
      </c>
      <c r="CE360" s="210">
        <f t="shared" si="525"/>
        <v>0</v>
      </c>
      <c r="CF360" s="210">
        <f t="shared" si="525"/>
        <v>0</v>
      </c>
      <c r="CG360" s="211">
        <f t="shared" si="525"/>
        <v>0</v>
      </c>
    </row>
    <row r="361" spans="14:85" x14ac:dyDescent="0.45">
      <c r="N361" s="27"/>
      <c r="AE361" s="992"/>
      <c r="AF361" s="27"/>
      <c r="AG361" s="934">
        <v>26</v>
      </c>
      <c r="AH361" s="106" t="s">
        <v>965</v>
      </c>
      <c r="AI361" s="203" t="s">
        <v>10</v>
      </c>
      <c r="AJ361" s="38">
        <f t="shared" ref="AJ361:CG361" ca="1" si="526">MIN(0,AJ343+MAX(0,AJ342))</f>
        <v>0</v>
      </c>
      <c r="AK361" s="38">
        <f t="shared" ca="1" si="526"/>
        <v>0</v>
      </c>
      <c r="AL361" s="38">
        <f t="shared" ca="1" si="526"/>
        <v>0</v>
      </c>
      <c r="AM361" s="38">
        <f t="shared" ca="1" si="526"/>
        <v>0</v>
      </c>
      <c r="AN361" s="38">
        <f t="shared" ca="1" si="526"/>
        <v>0</v>
      </c>
      <c r="AO361" s="38">
        <f t="shared" ca="1" si="526"/>
        <v>0</v>
      </c>
      <c r="AP361" s="38">
        <f t="shared" ca="1" si="526"/>
        <v>0</v>
      </c>
      <c r="AQ361" s="38">
        <f t="shared" ca="1" si="526"/>
        <v>0</v>
      </c>
      <c r="AR361" s="38">
        <f t="shared" ca="1" si="526"/>
        <v>0</v>
      </c>
      <c r="AS361" s="38">
        <f t="shared" ca="1" si="526"/>
        <v>0</v>
      </c>
      <c r="AT361" s="38">
        <f t="shared" ca="1" si="526"/>
        <v>0</v>
      </c>
      <c r="AU361" s="38">
        <f t="shared" ca="1" si="526"/>
        <v>0</v>
      </c>
      <c r="AV361" s="38">
        <f t="shared" ca="1" si="526"/>
        <v>0</v>
      </c>
      <c r="AW361" s="38">
        <f t="shared" ca="1" si="526"/>
        <v>0</v>
      </c>
      <c r="AX361" s="38">
        <f t="shared" ca="1" si="526"/>
        <v>0</v>
      </c>
      <c r="AY361" s="38">
        <f t="shared" ca="1" si="526"/>
        <v>0</v>
      </c>
      <c r="AZ361" s="38">
        <f t="shared" ca="1" si="526"/>
        <v>0</v>
      </c>
      <c r="BA361" s="38">
        <f t="shared" ca="1" si="526"/>
        <v>0</v>
      </c>
      <c r="BB361" s="38">
        <f t="shared" ca="1" si="526"/>
        <v>0</v>
      </c>
      <c r="BC361" s="38">
        <f t="shared" ca="1" si="526"/>
        <v>0</v>
      </c>
      <c r="BD361" s="38">
        <f t="shared" ca="1" si="526"/>
        <v>0</v>
      </c>
      <c r="BE361" s="38">
        <f t="shared" ca="1" si="526"/>
        <v>0</v>
      </c>
      <c r="BF361" s="38">
        <f t="shared" ca="1" si="526"/>
        <v>0</v>
      </c>
      <c r="BG361" s="38">
        <f t="shared" ca="1" si="526"/>
        <v>0</v>
      </c>
      <c r="BH361" s="38">
        <f t="shared" ca="1" si="526"/>
        <v>0</v>
      </c>
      <c r="BI361" s="38">
        <f t="shared" ca="1" si="526"/>
        <v>0</v>
      </c>
      <c r="BJ361" s="38">
        <f t="shared" ca="1" si="526"/>
        <v>0</v>
      </c>
      <c r="BK361" s="38">
        <f t="shared" ca="1" si="526"/>
        <v>0</v>
      </c>
      <c r="BL361" s="38">
        <f t="shared" ca="1" si="526"/>
        <v>0</v>
      </c>
      <c r="BM361" s="38">
        <f t="shared" ca="1" si="526"/>
        <v>0</v>
      </c>
      <c r="BN361" s="38">
        <f t="shared" ca="1" si="526"/>
        <v>0</v>
      </c>
      <c r="BO361" s="38">
        <f t="shared" ca="1" si="526"/>
        <v>0</v>
      </c>
      <c r="BP361" s="38">
        <f t="shared" ca="1" si="526"/>
        <v>0</v>
      </c>
      <c r="BQ361" s="38">
        <f t="shared" ca="1" si="526"/>
        <v>0</v>
      </c>
      <c r="BR361" s="38">
        <f t="shared" ca="1" si="526"/>
        <v>0</v>
      </c>
      <c r="BS361" s="38">
        <f t="shared" ca="1" si="526"/>
        <v>0</v>
      </c>
      <c r="BT361" s="38">
        <f t="shared" ca="1" si="526"/>
        <v>0</v>
      </c>
      <c r="BU361" s="38">
        <f t="shared" ca="1" si="526"/>
        <v>0</v>
      </c>
      <c r="BV361" s="38">
        <f t="shared" ca="1" si="526"/>
        <v>0</v>
      </c>
      <c r="BW361" s="38">
        <f t="shared" ca="1" si="526"/>
        <v>0</v>
      </c>
      <c r="BX361" s="38">
        <f t="shared" ca="1" si="526"/>
        <v>0</v>
      </c>
      <c r="BY361" s="38">
        <f t="shared" ca="1" si="526"/>
        <v>0</v>
      </c>
      <c r="BZ361" s="38">
        <f t="shared" ca="1" si="526"/>
        <v>0</v>
      </c>
      <c r="CA361" s="38">
        <f t="shared" ca="1" si="526"/>
        <v>0</v>
      </c>
      <c r="CB361" s="38">
        <f t="shared" ca="1" si="526"/>
        <v>0</v>
      </c>
      <c r="CC361" s="38">
        <f t="shared" ca="1" si="526"/>
        <v>0</v>
      </c>
      <c r="CD361" s="38">
        <f t="shared" ca="1" si="526"/>
        <v>0</v>
      </c>
      <c r="CE361" s="38">
        <f t="shared" ca="1" si="526"/>
        <v>0</v>
      </c>
      <c r="CF361" s="38">
        <f t="shared" ca="1" si="526"/>
        <v>0</v>
      </c>
      <c r="CG361" s="39">
        <f t="shared" ca="1" si="526"/>
        <v>0</v>
      </c>
    </row>
    <row r="362" spans="14:85" x14ac:dyDescent="0.45">
      <c r="N362" s="27"/>
      <c r="AE362" s="992"/>
      <c r="AF362" s="27"/>
      <c r="AG362" s="934">
        <v>27</v>
      </c>
      <c r="AH362" s="106" t="s">
        <v>966</v>
      </c>
      <c r="AI362" s="203" t="s">
        <v>10</v>
      </c>
      <c r="AJ362" s="38">
        <f t="shared" ref="AJ362:CG362" ca="1" si="527">IF(AJ355&gt;=0,0,AJ355-AJ361)</f>
        <v>-0.56000000000000005</v>
      </c>
      <c r="AK362" s="38">
        <f t="shared" ca="1" si="527"/>
        <v>-0.62000000000000011</v>
      </c>
      <c r="AL362" s="38">
        <f t="shared" ca="1" si="527"/>
        <v>-0.68000000000000016</v>
      </c>
      <c r="AM362" s="38">
        <f t="shared" ca="1" si="527"/>
        <v>-1.8400000000000003</v>
      </c>
      <c r="AN362" s="38">
        <f t="shared" ca="1" si="527"/>
        <v>-2.0000000000000004</v>
      </c>
      <c r="AO362" s="38">
        <f t="shared" ca="1" si="527"/>
        <v>-2.1600000000000006</v>
      </c>
      <c r="AP362" s="38">
        <f t="shared" ca="1" si="527"/>
        <v>-2.2600000000000007</v>
      </c>
      <c r="AQ362" s="38">
        <f t="shared" ca="1" si="527"/>
        <v>-2.3600000000000008</v>
      </c>
      <c r="AR362" s="38">
        <f t="shared" ca="1" si="527"/>
        <v>-2.4600000000000009</v>
      </c>
      <c r="AS362" s="38">
        <f t="shared" ca="1" si="527"/>
        <v>-2.5600000000000009</v>
      </c>
      <c r="AT362" s="38">
        <f t="shared" ca="1" si="527"/>
        <v>-2.660000000000001</v>
      </c>
      <c r="AU362" s="38">
        <f t="shared" ca="1" si="527"/>
        <v>0</v>
      </c>
      <c r="AV362" s="38">
        <f t="shared" ca="1" si="527"/>
        <v>0</v>
      </c>
      <c r="AW362" s="38">
        <f t="shared" ca="1" si="527"/>
        <v>0</v>
      </c>
      <c r="AX362" s="38">
        <f t="shared" ca="1" si="527"/>
        <v>0</v>
      </c>
      <c r="AY362" s="38">
        <f t="shared" ca="1" si="527"/>
        <v>0</v>
      </c>
      <c r="AZ362" s="38">
        <f t="shared" ca="1" si="527"/>
        <v>0</v>
      </c>
      <c r="BA362" s="38">
        <f t="shared" ca="1" si="527"/>
        <v>0</v>
      </c>
      <c r="BB362" s="38">
        <f t="shared" ca="1" si="527"/>
        <v>0</v>
      </c>
      <c r="BC362" s="38">
        <f t="shared" ca="1" si="527"/>
        <v>0</v>
      </c>
      <c r="BD362" s="38">
        <f t="shared" ca="1" si="527"/>
        <v>0</v>
      </c>
      <c r="BE362" s="38">
        <f t="shared" ca="1" si="527"/>
        <v>0</v>
      </c>
      <c r="BF362" s="38">
        <f t="shared" ca="1" si="527"/>
        <v>0</v>
      </c>
      <c r="BG362" s="38">
        <f t="shared" ca="1" si="527"/>
        <v>0</v>
      </c>
      <c r="BH362" s="38">
        <f t="shared" ca="1" si="527"/>
        <v>0</v>
      </c>
      <c r="BI362" s="38">
        <f t="shared" ca="1" si="527"/>
        <v>0</v>
      </c>
      <c r="BJ362" s="38">
        <f t="shared" ca="1" si="527"/>
        <v>0</v>
      </c>
      <c r="BK362" s="38">
        <f t="shared" ca="1" si="527"/>
        <v>0</v>
      </c>
      <c r="BL362" s="38">
        <f t="shared" ca="1" si="527"/>
        <v>0</v>
      </c>
      <c r="BM362" s="38">
        <f t="shared" ca="1" si="527"/>
        <v>0</v>
      </c>
      <c r="BN362" s="38">
        <f t="shared" ca="1" si="527"/>
        <v>0</v>
      </c>
      <c r="BO362" s="38">
        <f t="shared" ca="1" si="527"/>
        <v>0</v>
      </c>
      <c r="BP362" s="38">
        <f t="shared" ca="1" si="527"/>
        <v>0</v>
      </c>
      <c r="BQ362" s="38">
        <f t="shared" ca="1" si="527"/>
        <v>0</v>
      </c>
      <c r="BR362" s="38">
        <f t="shared" ca="1" si="527"/>
        <v>0</v>
      </c>
      <c r="BS362" s="38">
        <f t="shared" ca="1" si="527"/>
        <v>0</v>
      </c>
      <c r="BT362" s="38">
        <f t="shared" ca="1" si="527"/>
        <v>0</v>
      </c>
      <c r="BU362" s="38">
        <f t="shared" ca="1" si="527"/>
        <v>0</v>
      </c>
      <c r="BV362" s="38">
        <f t="shared" ca="1" si="527"/>
        <v>0</v>
      </c>
      <c r="BW362" s="38">
        <f t="shared" ca="1" si="527"/>
        <v>0</v>
      </c>
      <c r="BX362" s="38">
        <f t="shared" ca="1" si="527"/>
        <v>0</v>
      </c>
      <c r="BY362" s="38">
        <f t="shared" ca="1" si="527"/>
        <v>0</v>
      </c>
      <c r="BZ362" s="38">
        <f t="shared" ca="1" si="527"/>
        <v>0</v>
      </c>
      <c r="CA362" s="38">
        <f t="shared" ca="1" si="527"/>
        <v>0</v>
      </c>
      <c r="CB362" s="38">
        <f t="shared" ca="1" si="527"/>
        <v>0</v>
      </c>
      <c r="CC362" s="38">
        <f t="shared" ca="1" si="527"/>
        <v>0</v>
      </c>
      <c r="CD362" s="38">
        <f t="shared" ca="1" si="527"/>
        <v>0</v>
      </c>
      <c r="CE362" s="38">
        <f t="shared" ca="1" si="527"/>
        <v>0</v>
      </c>
      <c r="CF362" s="38">
        <f t="shared" ca="1" si="527"/>
        <v>0</v>
      </c>
      <c r="CG362" s="39">
        <f t="shared" ca="1" si="527"/>
        <v>0</v>
      </c>
    </row>
    <row r="363" spans="14:85" x14ac:dyDescent="0.45">
      <c r="N363" s="27"/>
      <c r="AE363" s="992"/>
      <c r="AF363" s="27"/>
      <c r="AG363" s="934">
        <v>28</v>
      </c>
      <c r="AH363" s="179" t="s">
        <v>971</v>
      </c>
      <c r="AI363" s="931" t="s">
        <v>10</v>
      </c>
      <c r="AJ363" s="210">
        <f t="shared" ref="AJ363:CG363" ca="1" si="528">(AJ355-AJ343-AJ344+AJ360)</f>
        <v>-3.3846839681998286</v>
      </c>
      <c r="AK363" s="210">
        <f t="shared" ca="1" si="528"/>
        <v>-2.8846839681998286</v>
      </c>
      <c r="AL363" s="210">
        <f t="shared" ca="1" si="528"/>
        <v>-2.8846839681998286</v>
      </c>
      <c r="AM363" s="210">
        <f t="shared" ca="1" si="528"/>
        <v>-50.667443491197261</v>
      </c>
      <c r="AN363" s="210">
        <f t="shared" ca="1" si="528"/>
        <v>-49.667443491197261</v>
      </c>
      <c r="AO363" s="210">
        <f t="shared" ca="1" si="528"/>
        <v>-49.667443491197261</v>
      </c>
      <c r="AP363" s="210">
        <f t="shared" ca="1" si="528"/>
        <v>-46.782759522997431</v>
      </c>
      <c r="AQ363" s="210">
        <f t="shared" ca="1" si="528"/>
        <v>-423.80259522997426</v>
      </c>
      <c r="AR363" s="210">
        <f t="shared" ca="1" si="528"/>
        <v>-423.80259522997426</v>
      </c>
      <c r="AS363" s="210">
        <f t="shared" ca="1" si="528"/>
        <v>-423.80259522997426</v>
      </c>
      <c r="AT363" s="210">
        <f t="shared" ca="1" si="528"/>
        <v>-423.80259522997426</v>
      </c>
      <c r="AU363" s="210">
        <f t="shared" ca="1" si="528"/>
        <v>386.47366508650413</v>
      </c>
      <c r="AV363" s="210">
        <f t="shared" ca="1" si="528"/>
        <v>459.5492029251065</v>
      </c>
      <c r="AW363" s="210">
        <f t="shared" ca="1" si="528"/>
        <v>564.42996248832503</v>
      </c>
      <c r="AX363" s="210">
        <f t="shared" ca="1" si="528"/>
        <v>538.93994597960989</v>
      </c>
      <c r="AY363" s="210">
        <f t="shared" ca="1" si="528"/>
        <v>535.65233601803175</v>
      </c>
      <c r="AZ363" s="210">
        <f t="shared" ca="1" si="528"/>
        <v>542.26170956153851</v>
      </c>
      <c r="BA363" s="210">
        <f t="shared" ca="1" si="528"/>
        <v>571.85374156699049</v>
      </c>
      <c r="BB363" s="210">
        <f t="shared" ca="1" si="528"/>
        <v>542.72726311498582</v>
      </c>
      <c r="BC363" s="210">
        <f t="shared" ca="1" si="528"/>
        <v>572.75411706212253</v>
      </c>
      <c r="BD363" s="210">
        <f t="shared" ca="1" si="528"/>
        <v>507.61377305244707</v>
      </c>
      <c r="BE363" s="210">
        <f t="shared" ca="1" si="528"/>
        <v>531.34177432598767</v>
      </c>
      <c r="BF363" s="210">
        <f t="shared" ca="1" si="528"/>
        <v>502.16283185846072</v>
      </c>
      <c r="BG363" s="210">
        <f t="shared" ca="1" si="528"/>
        <v>532.18874303970051</v>
      </c>
      <c r="BH363" s="210">
        <f t="shared" ca="1" si="528"/>
        <v>502.01309794748875</v>
      </c>
      <c r="BI363" s="210">
        <f t="shared" ca="1" si="528"/>
        <v>497.21411421898188</v>
      </c>
      <c r="BJ363" s="210">
        <f t="shared" ca="1" si="528"/>
        <v>521.74212366699612</v>
      </c>
      <c r="BK363" s="210">
        <f t="shared" ca="1" si="528"/>
        <v>557.13145048637068</v>
      </c>
      <c r="BL363" s="210">
        <f t="shared" ca="1" si="528"/>
        <v>528.04819420009017</v>
      </c>
      <c r="BM363" s="210">
        <f t="shared" ca="1" si="528"/>
        <v>558.18283631264183</v>
      </c>
      <c r="BN363" s="210">
        <f t="shared" ca="1" si="528"/>
        <v>492.91865829114954</v>
      </c>
      <c r="BO363" s="210">
        <f t="shared" ca="1" si="528"/>
        <v>558.2052827706093</v>
      </c>
      <c r="BP363" s="210">
        <f t="shared" ca="1" si="528"/>
        <v>527.97409331676886</v>
      </c>
      <c r="BQ363" s="210">
        <f t="shared" ca="1" si="528"/>
        <v>558.12185632546164</v>
      </c>
      <c r="BR363" s="210">
        <f t="shared" ca="1" si="528"/>
        <v>528.19209634011122</v>
      </c>
      <c r="BS363" s="210">
        <f t="shared" ca="1" si="528"/>
        <v>523.02453924686051</v>
      </c>
      <c r="BT363" s="210">
        <f t="shared" ca="1" si="528"/>
        <v>153.16616785348842</v>
      </c>
      <c r="BU363" s="210">
        <f t="shared" ca="1" si="528"/>
        <v>0</v>
      </c>
      <c r="BV363" s="210">
        <f t="shared" ca="1" si="528"/>
        <v>0</v>
      </c>
      <c r="BW363" s="210">
        <f t="shared" ca="1" si="528"/>
        <v>0</v>
      </c>
      <c r="BX363" s="210">
        <f t="shared" ca="1" si="528"/>
        <v>0</v>
      </c>
      <c r="BY363" s="210">
        <f t="shared" ca="1" si="528"/>
        <v>0</v>
      </c>
      <c r="BZ363" s="210">
        <f t="shared" ca="1" si="528"/>
        <v>0</v>
      </c>
      <c r="CA363" s="210">
        <f t="shared" ca="1" si="528"/>
        <v>0</v>
      </c>
      <c r="CB363" s="210">
        <f t="shared" ca="1" si="528"/>
        <v>0</v>
      </c>
      <c r="CC363" s="210">
        <f t="shared" ca="1" si="528"/>
        <v>0</v>
      </c>
      <c r="CD363" s="210">
        <f t="shared" ca="1" si="528"/>
        <v>0</v>
      </c>
      <c r="CE363" s="210">
        <f t="shared" ca="1" si="528"/>
        <v>0</v>
      </c>
      <c r="CF363" s="210">
        <f t="shared" ca="1" si="528"/>
        <v>0</v>
      </c>
      <c r="CG363" s="211">
        <f t="shared" ca="1" si="528"/>
        <v>0</v>
      </c>
    </row>
    <row r="364" spans="14:85" x14ac:dyDescent="0.45">
      <c r="N364" s="27"/>
      <c r="AE364" s="992"/>
      <c r="AF364" s="27"/>
      <c r="AG364" s="934">
        <v>29</v>
      </c>
      <c r="AH364" s="64" t="s">
        <v>972</v>
      </c>
      <c r="AI364" s="203" t="s">
        <v>10</v>
      </c>
      <c r="AJ364" s="217">
        <f t="shared" ref="AJ364:CG364" si="529">IF(AJ335=1,0,IF(AI365&gt;0,0,AI365*$E$118))</f>
        <v>0</v>
      </c>
      <c r="AK364" s="217">
        <f t="shared" ca="1" si="529"/>
        <v>-4.0616207618397944</v>
      </c>
      <c r="AL364" s="217">
        <f t="shared" ca="1" si="529"/>
        <v>-8.3355656760475476</v>
      </c>
      <c r="AM364" s="217">
        <f t="shared" ca="1" si="529"/>
        <v>-13.46429957309685</v>
      </c>
      <c r="AN364" s="217">
        <f t="shared" ca="1" si="529"/>
        <v>-76.958091677152936</v>
      </c>
      <c r="AO364" s="217">
        <f t="shared" ca="1" si="529"/>
        <v>-151.95064220202022</v>
      </c>
      <c r="AP364" s="217">
        <f t="shared" ca="1" si="529"/>
        <v>-241.94170283186099</v>
      </c>
      <c r="AQ364" s="217">
        <f t="shared" ca="1" si="529"/>
        <v>-346.46935482583007</v>
      </c>
      <c r="AR364" s="217">
        <f t="shared" ca="1" si="529"/>
        <v>-924.32634006696526</v>
      </c>
      <c r="AS364" s="217">
        <f t="shared" ca="1" si="529"/>
        <v>-1617.7547223563274</v>
      </c>
      <c r="AT364" s="217">
        <f t="shared" ca="1" si="529"/>
        <v>-2449.868781103562</v>
      </c>
      <c r="AU364" s="217">
        <f t="shared" ca="1" si="529"/>
        <v>-3448.4056516002438</v>
      </c>
      <c r="AV364" s="217">
        <f t="shared" ca="1" si="529"/>
        <v>-3674.3183838164873</v>
      </c>
      <c r="AW364" s="217">
        <f t="shared" ca="1" si="529"/>
        <v>-3857.7230170696571</v>
      </c>
      <c r="AX364" s="217">
        <f t="shared" ca="1" si="529"/>
        <v>-3951.9516654975982</v>
      </c>
      <c r="AY364" s="217">
        <f t="shared" ca="1" si="529"/>
        <v>-4095.6140634215858</v>
      </c>
      <c r="AZ364" s="217">
        <f t="shared" ca="1" si="529"/>
        <v>-4271.9540728842649</v>
      </c>
      <c r="BA364" s="217">
        <f t="shared" ca="1" si="529"/>
        <v>-4475.630835987271</v>
      </c>
      <c r="BB364" s="217">
        <f t="shared" ca="1" si="529"/>
        <v>-4684.5325133043361</v>
      </c>
      <c r="BC364" s="217">
        <f t="shared" ca="1" si="529"/>
        <v>-4970.1663002272207</v>
      </c>
      <c r="BD364" s="217">
        <f t="shared" ca="1" si="529"/>
        <v>-5276.8946197981177</v>
      </c>
      <c r="BE364" s="217">
        <f t="shared" ca="1" si="529"/>
        <v>-5723.1370160948045</v>
      </c>
      <c r="BF364" s="217">
        <f t="shared" ca="1" si="529"/>
        <v>-6230.1542901225794</v>
      </c>
      <c r="BG364" s="217">
        <f t="shared" ca="1" si="529"/>
        <v>-6873.5897499169423</v>
      </c>
      <c r="BH364" s="217">
        <f t="shared" ca="1" si="529"/>
        <v>-7609.6812082526903</v>
      </c>
      <c r="BI364" s="217">
        <f t="shared" ca="1" si="529"/>
        <v>-8529.2017323662421</v>
      </c>
      <c r="BJ364" s="217">
        <f t="shared" ca="1" si="529"/>
        <v>-9638.385141776711</v>
      </c>
      <c r="BK364" s="217">
        <f t="shared" ca="1" si="529"/>
        <v>-10939.971621731658</v>
      </c>
      <c r="BL364" s="217">
        <f t="shared" ca="1" si="529"/>
        <v>-12459.408205494345</v>
      </c>
      <c r="BM364" s="217">
        <f t="shared" ca="1" si="529"/>
        <v>-14317.632013553106</v>
      </c>
      <c r="BN364" s="217">
        <f t="shared" ca="1" si="529"/>
        <v>-16511.339012688557</v>
      </c>
      <c r="BO364" s="217">
        <f t="shared" ca="1" si="529"/>
        <v>-19222.104425276888</v>
      </c>
      <c r="BP364" s="217">
        <f t="shared" ca="1" si="529"/>
        <v>-22396.678971007532</v>
      </c>
      <c r="BQ364" s="217">
        <f t="shared" ca="1" si="529"/>
        <v>-26242.445853228914</v>
      </c>
      <c r="BR364" s="217">
        <f t="shared" ca="1" si="529"/>
        <v>-30821.188796284139</v>
      </c>
      <c r="BS364" s="217">
        <f t="shared" ca="1" si="529"/>
        <v>-36351.596039932832</v>
      </c>
      <c r="BT364" s="217">
        <f t="shared" ca="1" si="529"/>
        <v>-42994.285800823163</v>
      </c>
      <c r="BU364" s="217">
        <f t="shared" ca="1" si="529"/>
        <v>-51409.343559563611</v>
      </c>
      <c r="BV364" s="217">
        <f t="shared" ca="1" si="529"/>
        <v>-61691.212271476332</v>
      </c>
      <c r="BW364" s="217">
        <f t="shared" ca="1" si="529"/>
        <v>-74029.454725771589</v>
      </c>
      <c r="BX364" s="217">
        <f t="shared" ca="1" si="529"/>
        <v>-88835.345670925904</v>
      </c>
      <c r="BY364" s="217">
        <f t="shared" ca="1" si="529"/>
        <v>-106602.41480511108</v>
      </c>
      <c r="BZ364" s="217">
        <f t="shared" ca="1" si="529"/>
        <v>-127922.89776613329</v>
      </c>
      <c r="CA364" s="217">
        <f t="shared" ca="1" si="529"/>
        <v>-153507.47731935995</v>
      </c>
      <c r="CB364" s="217">
        <f t="shared" ca="1" si="529"/>
        <v>-184208.97278323193</v>
      </c>
      <c r="CC364" s="217">
        <f t="shared" ca="1" si="529"/>
        <v>-221050.76733987831</v>
      </c>
      <c r="CD364" s="217">
        <f t="shared" ca="1" si="529"/>
        <v>-265260.92080785398</v>
      </c>
      <c r="CE364" s="217">
        <f t="shared" ca="1" si="529"/>
        <v>-318313.10496942478</v>
      </c>
      <c r="CF364" s="217">
        <f t="shared" ca="1" si="529"/>
        <v>-381975.7259633097</v>
      </c>
      <c r="CG364" s="218">
        <f t="shared" ca="1" si="529"/>
        <v>-458370.8711559716</v>
      </c>
    </row>
    <row r="365" spans="14:85" x14ac:dyDescent="0.45">
      <c r="N365" s="27"/>
      <c r="AE365" s="992"/>
      <c r="AF365" s="27"/>
      <c r="AG365" s="934">
        <v>30</v>
      </c>
      <c r="AH365" s="208" t="s">
        <v>974</v>
      </c>
      <c r="AI365" s="337" t="s">
        <v>10</v>
      </c>
      <c r="AJ365" s="932">
        <f ca="1">AJ363+AJ364</f>
        <v>-3.3846839681998286</v>
      </c>
      <c r="AK365" s="932">
        <f t="shared" ref="AK365:CG365" ca="1" si="530">AK363+AK364</f>
        <v>-6.946304730039623</v>
      </c>
      <c r="AL365" s="932">
        <f t="shared" ca="1" si="530"/>
        <v>-11.220249644247376</v>
      </c>
      <c r="AM365" s="932">
        <f t="shared" ca="1" si="530"/>
        <v>-64.131743064294113</v>
      </c>
      <c r="AN365" s="932">
        <f t="shared" ca="1" si="530"/>
        <v>-126.6255351683502</v>
      </c>
      <c r="AO365" s="932">
        <f t="shared" ca="1" si="530"/>
        <v>-201.61808569321749</v>
      </c>
      <c r="AP365" s="932">
        <f t="shared" ca="1" si="530"/>
        <v>-288.72446235485842</v>
      </c>
      <c r="AQ365" s="932">
        <f t="shared" ca="1" si="530"/>
        <v>-770.27195005580438</v>
      </c>
      <c r="AR365" s="932">
        <f t="shared" ca="1" si="530"/>
        <v>-1348.1289352969395</v>
      </c>
      <c r="AS365" s="932">
        <f t="shared" ca="1" si="530"/>
        <v>-2041.5573175863017</v>
      </c>
      <c r="AT365" s="932">
        <f t="shared" ca="1" si="530"/>
        <v>-2873.6713763335365</v>
      </c>
      <c r="AU365" s="932">
        <f t="shared" ca="1" si="530"/>
        <v>-3061.9319865137395</v>
      </c>
      <c r="AV365" s="932">
        <f t="shared" ca="1" si="530"/>
        <v>-3214.769180891381</v>
      </c>
      <c r="AW365" s="932">
        <f t="shared" ca="1" si="530"/>
        <v>-3293.2930545813319</v>
      </c>
      <c r="AX365" s="932">
        <f t="shared" ca="1" si="530"/>
        <v>-3413.0117195179882</v>
      </c>
      <c r="AY365" s="932">
        <f t="shared" ca="1" si="530"/>
        <v>-3559.9617274035541</v>
      </c>
      <c r="AZ365" s="932">
        <f t="shared" ca="1" si="530"/>
        <v>-3729.6923633227261</v>
      </c>
      <c r="BA365" s="932">
        <f t="shared" ca="1" si="530"/>
        <v>-3903.7770944202803</v>
      </c>
      <c r="BB365" s="932">
        <f t="shared" ca="1" si="530"/>
        <v>-4141.8052501893508</v>
      </c>
      <c r="BC365" s="932">
        <f t="shared" ca="1" si="530"/>
        <v>-4397.4121831650982</v>
      </c>
      <c r="BD365" s="932">
        <f t="shared" ca="1" si="530"/>
        <v>-4769.2808467456707</v>
      </c>
      <c r="BE365" s="932">
        <f t="shared" ca="1" si="530"/>
        <v>-5191.7952417688166</v>
      </c>
      <c r="BF365" s="932">
        <f t="shared" ca="1" si="530"/>
        <v>-5727.9914582641186</v>
      </c>
      <c r="BG365" s="932">
        <f t="shared" ca="1" si="530"/>
        <v>-6341.4010068772423</v>
      </c>
      <c r="BH365" s="932">
        <f t="shared" ca="1" si="530"/>
        <v>-7107.6681103052015</v>
      </c>
      <c r="BI365" s="932">
        <f t="shared" ca="1" si="530"/>
        <v>-8031.98761814726</v>
      </c>
      <c r="BJ365" s="932">
        <f t="shared" ca="1" si="530"/>
        <v>-9116.6430181097148</v>
      </c>
      <c r="BK365" s="932">
        <f t="shared" ca="1" si="530"/>
        <v>-10382.840171245287</v>
      </c>
      <c r="BL365" s="932">
        <f t="shared" ca="1" si="530"/>
        <v>-11931.360011294255</v>
      </c>
      <c r="BM365" s="932">
        <f t="shared" ca="1" si="530"/>
        <v>-13759.449177240464</v>
      </c>
      <c r="BN365" s="932">
        <f t="shared" ca="1" si="530"/>
        <v>-16018.420354397407</v>
      </c>
      <c r="BO365" s="932">
        <f t="shared" ca="1" si="530"/>
        <v>-18663.899142506278</v>
      </c>
      <c r="BP365" s="932">
        <f t="shared" ca="1" si="530"/>
        <v>-21868.704877690761</v>
      </c>
      <c r="BQ365" s="932">
        <f t="shared" ca="1" si="530"/>
        <v>-25684.323996903451</v>
      </c>
      <c r="BR365" s="932">
        <f t="shared" ca="1" si="530"/>
        <v>-30292.996699944029</v>
      </c>
      <c r="BS365" s="932">
        <f t="shared" ca="1" si="530"/>
        <v>-35828.571500685968</v>
      </c>
      <c r="BT365" s="932">
        <f t="shared" ca="1" si="530"/>
        <v>-42841.119632969676</v>
      </c>
      <c r="BU365" s="932">
        <f t="shared" ca="1" si="530"/>
        <v>-51409.343559563611</v>
      </c>
      <c r="BV365" s="932">
        <f t="shared" ca="1" si="530"/>
        <v>-61691.212271476332</v>
      </c>
      <c r="BW365" s="932">
        <f t="shared" ca="1" si="530"/>
        <v>-74029.454725771589</v>
      </c>
      <c r="BX365" s="932">
        <f t="shared" ca="1" si="530"/>
        <v>-88835.345670925904</v>
      </c>
      <c r="BY365" s="932">
        <f t="shared" ca="1" si="530"/>
        <v>-106602.41480511108</v>
      </c>
      <c r="BZ365" s="932">
        <f t="shared" ca="1" si="530"/>
        <v>-127922.89776613329</v>
      </c>
      <c r="CA365" s="932">
        <f t="shared" ca="1" si="530"/>
        <v>-153507.47731935995</v>
      </c>
      <c r="CB365" s="932">
        <f t="shared" ca="1" si="530"/>
        <v>-184208.97278323193</v>
      </c>
      <c r="CC365" s="932">
        <f t="shared" ca="1" si="530"/>
        <v>-221050.76733987831</v>
      </c>
      <c r="CD365" s="932">
        <f t="shared" ca="1" si="530"/>
        <v>-265260.92080785398</v>
      </c>
      <c r="CE365" s="932">
        <f t="shared" ca="1" si="530"/>
        <v>-318313.10496942478</v>
      </c>
      <c r="CF365" s="932">
        <f t="shared" ca="1" si="530"/>
        <v>-381975.7259633097</v>
      </c>
      <c r="CG365" s="933">
        <f t="shared" ca="1" si="530"/>
        <v>-458370.8711559716</v>
      </c>
    </row>
    <row r="366" spans="14:85" x14ac:dyDescent="0.45">
      <c r="N366" s="27"/>
      <c r="AE366" s="992"/>
      <c r="AF366" s="27"/>
      <c r="AG366" s="934">
        <v>31</v>
      </c>
    </row>
    <row r="367" spans="14:85" x14ac:dyDescent="0.45">
      <c r="N367" s="27"/>
      <c r="AE367" s="992"/>
      <c r="AF367" s="27"/>
      <c r="AG367" s="934">
        <v>32</v>
      </c>
    </row>
    <row r="368" spans="14:85" x14ac:dyDescent="0.45">
      <c r="N368" s="27"/>
      <c r="AE368" s="992"/>
      <c r="AF368" s="27"/>
      <c r="AG368" s="934">
        <v>33</v>
      </c>
      <c r="AH368" s="175" t="s">
        <v>165</v>
      </c>
    </row>
    <row r="369" spans="14:85" x14ac:dyDescent="0.45">
      <c r="N369" s="27"/>
      <c r="AE369" s="992"/>
      <c r="AF369" s="27"/>
      <c r="AG369" s="934">
        <v>34</v>
      </c>
      <c r="AH369" s="234" t="s">
        <v>22</v>
      </c>
      <c r="AI369" s="240" t="s">
        <v>10</v>
      </c>
      <c r="AJ369" s="224">
        <f t="shared" ref="AJ369:BO369" si="531">IF(SUM(AJ$108:AJ$109)&gt;0,$E$104,)</f>
        <v>0</v>
      </c>
      <c r="AK369" s="224">
        <f t="shared" si="531"/>
        <v>0</v>
      </c>
      <c r="AL369" s="224">
        <f t="shared" si="531"/>
        <v>0</v>
      </c>
      <c r="AM369" s="224">
        <f t="shared" si="531"/>
        <v>0</v>
      </c>
      <c r="AN369" s="224">
        <f t="shared" si="531"/>
        <v>0</v>
      </c>
      <c r="AO369" s="224">
        <f t="shared" si="531"/>
        <v>0</v>
      </c>
      <c r="AP369" s="224">
        <f t="shared" si="531"/>
        <v>0</v>
      </c>
      <c r="AQ369" s="224">
        <f t="shared" si="531"/>
        <v>0</v>
      </c>
      <c r="AR369" s="224">
        <f t="shared" si="531"/>
        <v>0</v>
      </c>
      <c r="AS369" s="224">
        <f t="shared" si="531"/>
        <v>0</v>
      </c>
      <c r="AT369" s="224">
        <f t="shared" si="531"/>
        <v>0</v>
      </c>
      <c r="AU369" s="224">
        <f t="shared" si="531"/>
        <v>1</v>
      </c>
      <c r="AV369" s="224">
        <f t="shared" si="531"/>
        <v>1</v>
      </c>
      <c r="AW369" s="224">
        <f t="shared" si="531"/>
        <v>1</v>
      </c>
      <c r="AX369" s="224">
        <f t="shared" si="531"/>
        <v>1</v>
      </c>
      <c r="AY369" s="224">
        <f t="shared" si="531"/>
        <v>1</v>
      </c>
      <c r="AZ369" s="224">
        <f t="shared" si="531"/>
        <v>1</v>
      </c>
      <c r="BA369" s="224">
        <f t="shared" si="531"/>
        <v>1</v>
      </c>
      <c r="BB369" s="224">
        <f t="shared" si="531"/>
        <v>1</v>
      </c>
      <c r="BC369" s="224">
        <f t="shared" si="531"/>
        <v>1</v>
      </c>
      <c r="BD369" s="224">
        <f t="shared" si="531"/>
        <v>1</v>
      </c>
      <c r="BE369" s="224">
        <f t="shared" si="531"/>
        <v>1</v>
      </c>
      <c r="BF369" s="224">
        <f t="shared" si="531"/>
        <v>1</v>
      </c>
      <c r="BG369" s="224">
        <f t="shared" si="531"/>
        <v>1</v>
      </c>
      <c r="BH369" s="224">
        <f t="shared" si="531"/>
        <v>1</v>
      </c>
      <c r="BI369" s="224">
        <f t="shared" si="531"/>
        <v>1</v>
      </c>
      <c r="BJ369" s="224">
        <f t="shared" si="531"/>
        <v>1</v>
      </c>
      <c r="BK369" s="224">
        <f t="shared" si="531"/>
        <v>1</v>
      </c>
      <c r="BL369" s="224">
        <f t="shared" si="531"/>
        <v>1</v>
      </c>
      <c r="BM369" s="224">
        <f t="shared" si="531"/>
        <v>1</v>
      </c>
      <c r="BN369" s="224">
        <f t="shared" si="531"/>
        <v>1</v>
      </c>
      <c r="BO369" s="224">
        <f t="shared" si="531"/>
        <v>1</v>
      </c>
      <c r="BP369" s="224">
        <f t="shared" ref="BP369:CG369" si="532">IF(SUM(BP$108:BP$109)&gt;0,$E$104,)</f>
        <v>1</v>
      </c>
      <c r="BQ369" s="224">
        <f t="shared" si="532"/>
        <v>1</v>
      </c>
      <c r="BR369" s="224">
        <f t="shared" si="532"/>
        <v>1</v>
      </c>
      <c r="BS369" s="224">
        <f t="shared" si="532"/>
        <v>1</v>
      </c>
      <c r="BT369" s="224">
        <f t="shared" si="532"/>
        <v>0</v>
      </c>
      <c r="BU369" s="224">
        <f t="shared" si="532"/>
        <v>0</v>
      </c>
      <c r="BV369" s="224">
        <f t="shared" si="532"/>
        <v>0</v>
      </c>
      <c r="BW369" s="224">
        <f t="shared" si="532"/>
        <v>0</v>
      </c>
      <c r="BX369" s="224">
        <f t="shared" si="532"/>
        <v>0</v>
      </c>
      <c r="BY369" s="224">
        <f t="shared" si="532"/>
        <v>0</v>
      </c>
      <c r="BZ369" s="224">
        <f t="shared" si="532"/>
        <v>0</v>
      </c>
      <c r="CA369" s="224">
        <f t="shared" si="532"/>
        <v>0</v>
      </c>
      <c r="CB369" s="224">
        <f t="shared" si="532"/>
        <v>0</v>
      </c>
      <c r="CC369" s="224">
        <f t="shared" si="532"/>
        <v>0</v>
      </c>
      <c r="CD369" s="224">
        <f t="shared" si="532"/>
        <v>0</v>
      </c>
      <c r="CE369" s="224">
        <f t="shared" si="532"/>
        <v>0</v>
      </c>
      <c r="CF369" s="224">
        <f t="shared" si="532"/>
        <v>0</v>
      </c>
      <c r="CG369" s="224">
        <f t="shared" si="532"/>
        <v>0</v>
      </c>
    </row>
    <row r="370" spans="14:85" x14ac:dyDescent="0.45">
      <c r="N370" s="27"/>
      <c r="AE370" s="992"/>
      <c r="AF370" s="27"/>
      <c r="AG370" s="934">
        <v>35</v>
      </c>
      <c r="AH370" s="236" t="s">
        <v>1044</v>
      </c>
      <c r="AI370" s="203" t="s">
        <v>10</v>
      </c>
      <c r="AJ370" s="455">
        <f>IF(AJ$140&gt;$E$145,(AJ$140-$E$145)*$E$144,0)</f>
        <v>0</v>
      </c>
      <c r="AK370" s="455">
        <f t="shared" ref="AK370:CG370" si="533">IF(AK$140&gt;$E$145,(AK$140-$E$145)*$E$144,0)</f>
        <v>0</v>
      </c>
      <c r="AL370" s="455">
        <f t="shared" si="533"/>
        <v>0</v>
      </c>
      <c r="AM370" s="455">
        <f t="shared" si="533"/>
        <v>0</v>
      </c>
      <c r="AN370" s="455">
        <f t="shared" si="533"/>
        <v>0</v>
      </c>
      <c r="AO370" s="455">
        <f t="shared" si="533"/>
        <v>8.5124412886096942E-3</v>
      </c>
      <c r="AP370" s="455">
        <f t="shared" si="533"/>
        <v>3.6976001370329643E-2</v>
      </c>
      <c r="AQ370" s="455">
        <f t="shared" si="533"/>
        <v>6.652569422039506E-2</v>
      </c>
      <c r="AR370" s="455">
        <f t="shared" si="533"/>
        <v>0.10105093800112343</v>
      </c>
      <c r="AS370" s="455">
        <f t="shared" si="533"/>
        <v>0.13039006518575036</v>
      </c>
      <c r="AT370" s="455">
        <f t="shared" si="533"/>
        <v>0.11644715381729896</v>
      </c>
      <c r="AU370" s="455">
        <f t="shared" si="533"/>
        <v>0.12910064635958804</v>
      </c>
      <c r="AV370" s="455">
        <f t="shared" si="533"/>
        <v>0.14871612394345163</v>
      </c>
      <c r="AW370" s="455">
        <f t="shared" si="533"/>
        <v>0.17449738152450153</v>
      </c>
      <c r="AX370" s="455">
        <f t="shared" si="533"/>
        <v>0.22386067860987624</v>
      </c>
      <c r="AY370" s="455">
        <f t="shared" si="533"/>
        <v>0.25229201899570169</v>
      </c>
      <c r="AZ370" s="455">
        <f t="shared" si="533"/>
        <v>0.27736675836948393</v>
      </c>
      <c r="BA370" s="455">
        <f t="shared" si="533"/>
        <v>0.26873042495444455</v>
      </c>
      <c r="BB370" s="455">
        <f t="shared" si="533"/>
        <v>0.28864307337290313</v>
      </c>
      <c r="BC370" s="455">
        <f t="shared" si="533"/>
        <v>0.28889180902578632</v>
      </c>
      <c r="BD370" s="455">
        <f t="shared" si="533"/>
        <v>0.29185127326199961</v>
      </c>
      <c r="BE370" s="455">
        <f t="shared" si="533"/>
        <v>0.28095739330560376</v>
      </c>
      <c r="BF370" s="455">
        <f t="shared" si="533"/>
        <v>0.30449171557343163</v>
      </c>
      <c r="BG370" s="455">
        <f t="shared" si="533"/>
        <v>0.30527192248332768</v>
      </c>
      <c r="BH370" s="455">
        <f t="shared" si="533"/>
        <v>0.29931236637912434</v>
      </c>
      <c r="BI370" s="455">
        <f t="shared" si="533"/>
        <v>0.31342509081191511</v>
      </c>
      <c r="BJ370" s="455">
        <f t="shared" si="533"/>
        <v>0.31796535470900839</v>
      </c>
      <c r="BK370" s="455">
        <f t="shared" si="533"/>
        <v>0.30502531013621137</v>
      </c>
      <c r="BL370" s="455">
        <f t="shared" si="533"/>
        <v>0.34697640768512428</v>
      </c>
      <c r="BM370" s="455">
        <f t="shared" si="533"/>
        <v>0.35823067818544357</v>
      </c>
      <c r="BN370" s="455">
        <f t="shared" si="533"/>
        <v>0.35316876228110006</v>
      </c>
      <c r="BO370" s="455">
        <f t="shared" si="533"/>
        <v>0.35539040725746929</v>
      </c>
      <c r="BP370" s="455">
        <f t="shared" si="533"/>
        <v>0.33842977381573919</v>
      </c>
      <c r="BQ370" s="455">
        <f t="shared" si="533"/>
        <v>0.35158348588488481</v>
      </c>
      <c r="BR370" s="455">
        <f t="shared" si="533"/>
        <v>0.36021934880388701</v>
      </c>
      <c r="BS370" s="455">
        <f t="shared" si="533"/>
        <v>0.35699100822626234</v>
      </c>
      <c r="BT370" s="455">
        <f t="shared" si="533"/>
        <v>0.34880607019536741</v>
      </c>
      <c r="BU370" s="455">
        <f t="shared" si="533"/>
        <v>0.33748909220196138</v>
      </c>
      <c r="BV370" s="455">
        <f t="shared" si="533"/>
        <v>0.33127810959998327</v>
      </c>
      <c r="BW370" s="455">
        <f t="shared" si="533"/>
        <v>0.34359884302692195</v>
      </c>
      <c r="BX370" s="455">
        <f t="shared" si="533"/>
        <v>0.34951761090935007</v>
      </c>
      <c r="BY370" s="455">
        <f t="shared" si="533"/>
        <v>0.35631593641442411</v>
      </c>
      <c r="BZ370" s="455">
        <f t="shared" si="533"/>
        <v>0.33608005696110466</v>
      </c>
      <c r="CA370" s="455">
        <f t="shared" si="533"/>
        <v>0.32525677809003012</v>
      </c>
      <c r="CB370" s="455">
        <f t="shared" si="533"/>
        <v>0.34620322345262139</v>
      </c>
      <c r="CC370" s="455">
        <f t="shared" si="533"/>
        <v>0.34700258058756445</v>
      </c>
      <c r="CD370" s="455">
        <f t="shared" si="533"/>
        <v>0.34524307348154937</v>
      </c>
      <c r="CE370" s="455">
        <f t="shared" si="533"/>
        <v>0.36341939757857006</v>
      </c>
      <c r="CF370" s="455">
        <f t="shared" si="533"/>
        <v>0.34939161464451957</v>
      </c>
      <c r="CG370" s="455">
        <f t="shared" si="533"/>
        <v>0.3568191453440312</v>
      </c>
    </row>
    <row r="371" spans="14:85" x14ac:dyDescent="0.45">
      <c r="N371" s="27"/>
      <c r="AE371" s="992"/>
      <c r="AF371" s="27"/>
      <c r="AG371" s="934">
        <v>37</v>
      </c>
      <c r="AH371" s="237" t="s">
        <v>1046</v>
      </c>
      <c r="AI371" s="241" t="s">
        <v>10</v>
      </c>
      <c r="AJ371" s="229">
        <f>IF(AJ$140&gt;$E$145,$E$143*$E$145*AJ$114,$E$143*AJ$114*AJ$140)</f>
        <v>0</v>
      </c>
      <c r="AK371" s="229">
        <f t="shared" ref="AK371:CG371" si="534">IF(AK$140&gt;$E$145,$E$143*$E$145*AK$114,$E$143*AK$114*AK$140)</f>
        <v>0</v>
      </c>
      <c r="AL371" s="229">
        <f t="shared" si="534"/>
        <v>0</v>
      </c>
      <c r="AM371" s="229">
        <f t="shared" si="534"/>
        <v>0</v>
      </c>
      <c r="AN371" s="229">
        <f t="shared" si="534"/>
        <v>0</v>
      </c>
      <c r="AO371" s="229">
        <f t="shared" si="534"/>
        <v>0</v>
      </c>
      <c r="AP371" s="229">
        <f t="shared" si="534"/>
        <v>0</v>
      </c>
      <c r="AQ371" s="229">
        <f t="shared" si="534"/>
        <v>0</v>
      </c>
      <c r="AR371" s="229">
        <f t="shared" si="534"/>
        <v>0</v>
      </c>
      <c r="AS371" s="229">
        <f t="shared" si="534"/>
        <v>0</v>
      </c>
      <c r="AT371" s="229">
        <f t="shared" si="534"/>
        <v>0</v>
      </c>
      <c r="AU371" s="229">
        <f t="shared" si="534"/>
        <v>43.184536563922187</v>
      </c>
      <c r="AV371" s="229">
        <f t="shared" si="534"/>
        <v>52.438365827619798</v>
      </c>
      <c r="AW371" s="229">
        <f t="shared" si="534"/>
        <v>61.692195091317409</v>
      </c>
      <c r="AX371" s="229">
        <f t="shared" si="534"/>
        <v>61.692195091317409</v>
      </c>
      <c r="AY371" s="229">
        <f t="shared" si="534"/>
        <v>61.692195091317409</v>
      </c>
      <c r="AZ371" s="229">
        <f t="shared" si="534"/>
        <v>61.692195091317409</v>
      </c>
      <c r="BA371" s="229">
        <f t="shared" si="534"/>
        <v>61.692195091317409</v>
      </c>
      <c r="BB371" s="229">
        <f t="shared" si="534"/>
        <v>61.692195091317409</v>
      </c>
      <c r="BC371" s="229">
        <f t="shared" si="534"/>
        <v>61.692195091317409</v>
      </c>
      <c r="BD371" s="229">
        <f t="shared" si="534"/>
        <v>61.692195091317409</v>
      </c>
      <c r="BE371" s="229">
        <f t="shared" si="534"/>
        <v>61.692195091317409</v>
      </c>
      <c r="BF371" s="229">
        <f t="shared" si="534"/>
        <v>61.692195091317409</v>
      </c>
      <c r="BG371" s="229">
        <f t="shared" si="534"/>
        <v>61.692195091317409</v>
      </c>
      <c r="BH371" s="229">
        <f t="shared" si="534"/>
        <v>61.692195091317409</v>
      </c>
      <c r="BI371" s="229">
        <f t="shared" si="534"/>
        <v>61.692195091317409</v>
      </c>
      <c r="BJ371" s="229">
        <f t="shared" si="534"/>
        <v>61.692195091317409</v>
      </c>
      <c r="BK371" s="229">
        <f t="shared" si="534"/>
        <v>61.692195091317409</v>
      </c>
      <c r="BL371" s="229">
        <f t="shared" si="534"/>
        <v>61.692195091317409</v>
      </c>
      <c r="BM371" s="229">
        <f t="shared" si="534"/>
        <v>61.692195091317409</v>
      </c>
      <c r="BN371" s="229">
        <f t="shared" si="534"/>
        <v>61.692195091317409</v>
      </c>
      <c r="BO371" s="229">
        <f t="shared" si="534"/>
        <v>61.692195091317409</v>
      </c>
      <c r="BP371" s="229">
        <f t="shared" si="534"/>
        <v>61.692195091317409</v>
      </c>
      <c r="BQ371" s="229">
        <f t="shared" si="534"/>
        <v>61.692195091317409</v>
      </c>
      <c r="BR371" s="229">
        <f t="shared" si="534"/>
        <v>61.692195091317409</v>
      </c>
      <c r="BS371" s="229">
        <f t="shared" si="534"/>
        <v>61.692195091317409</v>
      </c>
      <c r="BT371" s="229">
        <f t="shared" si="534"/>
        <v>0</v>
      </c>
      <c r="BU371" s="229">
        <f t="shared" si="534"/>
        <v>0</v>
      </c>
      <c r="BV371" s="229">
        <f t="shared" si="534"/>
        <v>0</v>
      </c>
      <c r="BW371" s="229">
        <f t="shared" si="534"/>
        <v>0</v>
      </c>
      <c r="BX371" s="229">
        <f t="shared" si="534"/>
        <v>0</v>
      </c>
      <c r="BY371" s="229">
        <f t="shared" si="534"/>
        <v>0</v>
      </c>
      <c r="BZ371" s="229">
        <f t="shared" si="534"/>
        <v>0</v>
      </c>
      <c r="CA371" s="229">
        <f t="shared" si="534"/>
        <v>0</v>
      </c>
      <c r="CB371" s="229">
        <f t="shared" si="534"/>
        <v>0</v>
      </c>
      <c r="CC371" s="229">
        <f t="shared" si="534"/>
        <v>0</v>
      </c>
      <c r="CD371" s="229">
        <f t="shared" si="534"/>
        <v>0</v>
      </c>
      <c r="CE371" s="229">
        <f t="shared" si="534"/>
        <v>0</v>
      </c>
      <c r="CF371" s="229">
        <f t="shared" si="534"/>
        <v>0</v>
      </c>
      <c r="CG371" s="229">
        <f t="shared" si="534"/>
        <v>0</v>
      </c>
    </row>
    <row r="372" spans="14:85" x14ac:dyDescent="0.45">
      <c r="N372" s="27"/>
      <c r="AE372" s="992"/>
      <c r="AF372" s="27"/>
      <c r="AG372" s="934"/>
      <c r="AH372" s="237" t="s">
        <v>1045</v>
      </c>
      <c r="AI372" s="241" t="s">
        <v>10</v>
      </c>
      <c r="AJ372" s="229">
        <f>AJ370*AJ$114*(AJ$140-$E$145)/2</f>
        <v>0</v>
      </c>
      <c r="AK372" s="229">
        <f t="shared" ref="AK372:CG372" si="535">AK370*AK$114*(AK$140-$E$145)/2</f>
        <v>0</v>
      </c>
      <c r="AL372" s="229">
        <f t="shared" si="535"/>
        <v>0</v>
      </c>
      <c r="AM372" s="229">
        <f t="shared" si="535"/>
        <v>0</v>
      </c>
      <c r="AN372" s="229">
        <f t="shared" si="535"/>
        <v>0</v>
      </c>
      <c r="AO372" s="229">
        <f t="shared" si="535"/>
        <v>0</v>
      </c>
      <c r="AP372" s="229">
        <f t="shared" si="535"/>
        <v>0</v>
      </c>
      <c r="AQ372" s="229">
        <f t="shared" si="535"/>
        <v>0</v>
      </c>
      <c r="AR372" s="229">
        <f t="shared" si="535"/>
        <v>0</v>
      </c>
      <c r="AS372" s="229">
        <f t="shared" si="535"/>
        <v>0</v>
      </c>
      <c r="AT372" s="229">
        <f t="shared" si="535"/>
        <v>0</v>
      </c>
      <c r="AU372" s="229">
        <f t="shared" si="535"/>
        <v>4.4984729558516463</v>
      </c>
      <c r="AV372" s="229">
        <f t="shared" si="535"/>
        <v>7.2484522409942658</v>
      </c>
      <c r="AW372" s="229">
        <f t="shared" si="535"/>
        <v>11.740539916977648</v>
      </c>
      <c r="AX372" s="229">
        <f t="shared" si="535"/>
        <v>19.322613746181222</v>
      </c>
      <c r="AY372" s="229">
        <f t="shared" si="535"/>
        <v>24.54241328427975</v>
      </c>
      <c r="AZ372" s="229">
        <f t="shared" si="535"/>
        <v>29.66327256802639</v>
      </c>
      <c r="BA372" s="229">
        <f t="shared" si="535"/>
        <v>27.844788177297374</v>
      </c>
      <c r="BB372" s="229">
        <f t="shared" si="535"/>
        <v>32.124214776550367</v>
      </c>
      <c r="BC372" s="229">
        <f t="shared" si="535"/>
        <v>32.179604156155754</v>
      </c>
      <c r="BD372" s="229">
        <f t="shared" si="535"/>
        <v>32.842289524854756</v>
      </c>
      <c r="BE372" s="229">
        <f t="shared" si="535"/>
        <v>30.4362519457163</v>
      </c>
      <c r="BF372" s="229">
        <f t="shared" si="535"/>
        <v>35.748778160709861</v>
      </c>
      <c r="BG372" s="229">
        <f t="shared" si="535"/>
        <v>35.932212886797771</v>
      </c>
      <c r="BH372" s="229">
        <f t="shared" si="535"/>
        <v>34.542960951635223</v>
      </c>
      <c r="BI372" s="229">
        <f t="shared" si="535"/>
        <v>37.877190777590449</v>
      </c>
      <c r="BJ372" s="229">
        <f t="shared" si="535"/>
        <v>38.982514122793418</v>
      </c>
      <c r="BK372" s="229">
        <f t="shared" si="535"/>
        <v>35.87418103115737</v>
      </c>
      <c r="BL372" s="229">
        <f t="shared" si="535"/>
        <v>46.420534141712011</v>
      </c>
      <c r="BM372" s="229">
        <f t="shared" si="535"/>
        <v>49.480695010666416</v>
      </c>
      <c r="BN372" s="229">
        <f t="shared" si="535"/>
        <v>48.092218024772059</v>
      </c>
      <c r="BO372" s="229">
        <f t="shared" si="535"/>
        <v>48.699179354159419</v>
      </c>
      <c r="BP372" s="229">
        <f t="shared" si="535"/>
        <v>44.161861158751066</v>
      </c>
      <c r="BQ372" s="229">
        <f t="shared" si="535"/>
        <v>47.661441821813064</v>
      </c>
      <c r="BR372" s="229">
        <f t="shared" si="535"/>
        <v>50.031591066952892</v>
      </c>
      <c r="BS372" s="229">
        <f t="shared" si="535"/>
        <v>49.138828159299159</v>
      </c>
      <c r="BT372" s="229">
        <f t="shared" si="535"/>
        <v>0</v>
      </c>
      <c r="BU372" s="229">
        <f t="shared" si="535"/>
        <v>0</v>
      </c>
      <c r="BV372" s="229">
        <f t="shared" si="535"/>
        <v>0</v>
      </c>
      <c r="BW372" s="229">
        <f t="shared" si="535"/>
        <v>0</v>
      </c>
      <c r="BX372" s="229">
        <f t="shared" si="535"/>
        <v>0</v>
      </c>
      <c r="BY372" s="229">
        <f t="shared" si="535"/>
        <v>0</v>
      </c>
      <c r="BZ372" s="229">
        <f t="shared" si="535"/>
        <v>0</v>
      </c>
      <c r="CA372" s="229">
        <f t="shared" si="535"/>
        <v>0</v>
      </c>
      <c r="CB372" s="229">
        <f t="shared" si="535"/>
        <v>0</v>
      </c>
      <c r="CC372" s="229">
        <f t="shared" si="535"/>
        <v>0</v>
      </c>
      <c r="CD372" s="229">
        <f t="shared" si="535"/>
        <v>0</v>
      </c>
      <c r="CE372" s="229">
        <f t="shared" si="535"/>
        <v>0</v>
      </c>
      <c r="CF372" s="229">
        <f t="shared" si="535"/>
        <v>0</v>
      </c>
      <c r="CG372" s="229">
        <f t="shared" si="535"/>
        <v>0</v>
      </c>
    </row>
    <row r="373" spans="14:85" x14ac:dyDescent="0.45">
      <c r="N373" s="27"/>
      <c r="AE373" s="992"/>
      <c r="AF373" s="27"/>
      <c r="AG373" s="934"/>
      <c r="AH373" s="237" t="s">
        <v>1047</v>
      </c>
      <c r="AI373" s="241" t="s">
        <v>10</v>
      </c>
      <c r="AJ373" s="229">
        <f>AJ372+AJ371</f>
        <v>0</v>
      </c>
      <c r="AK373" s="229">
        <f t="shared" ref="AK373:CG373" si="536">AK372+AK371</f>
        <v>0</v>
      </c>
      <c r="AL373" s="229">
        <f t="shared" si="536"/>
        <v>0</v>
      </c>
      <c r="AM373" s="229">
        <f t="shared" si="536"/>
        <v>0</v>
      </c>
      <c r="AN373" s="229">
        <f t="shared" si="536"/>
        <v>0</v>
      </c>
      <c r="AO373" s="229">
        <f t="shared" si="536"/>
        <v>0</v>
      </c>
      <c r="AP373" s="229">
        <f t="shared" si="536"/>
        <v>0</v>
      </c>
      <c r="AQ373" s="229">
        <f t="shared" si="536"/>
        <v>0</v>
      </c>
      <c r="AR373" s="229">
        <f t="shared" si="536"/>
        <v>0</v>
      </c>
      <c r="AS373" s="229">
        <f t="shared" si="536"/>
        <v>0</v>
      </c>
      <c r="AT373" s="229">
        <f t="shared" si="536"/>
        <v>0</v>
      </c>
      <c r="AU373" s="229">
        <f t="shared" si="536"/>
        <v>47.683009519773833</v>
      </c>
      <c r="AV373" s="229">
        <f t="shared" si="536"/>
        <v>59.686818068614066</v>
      </c>
      <c r="AW373" s="229">
        <f t="shared" si="536"/>
        <v>73.432735008295055</v>
      </c>
      <c r="AX373" s="229">
        <f t="shared" si="536"/>
        <v>81.014808837498634</v>
      </c>
      <c r="AY373" s="229">
        <f t="shared" si="536"/>
        <v>86.234608375597162</v>
      </c>
      <c r="AZ373" s="229">
        <f t="shared" si="536"/>
        <v>91.355467659343802</v>
      </c>
      <c r="BA373" s="229">
        <f t="shared" si="536"/>
        <v>89.53698326861479</v>
      </c>
      <c r="BB373" s="229">
        <f t="shared" si="536"/>
        <v>93.816409867867776</v>
      </c>
      <c r="BC373" s="229">
        <f t="shared" si="536"/>
        <v>93.871799247473163</v>
      </c>
      <c r="BD373" s="229">
        <f t="shared" si="536"/>
        <v>94.534484616172165</v>
      </c>
      <c r="BE373" s="229">
        <f t="shared" si="536"/>
        <v>92.128447037033709</v>
      </c>
      <c r="BF373" s="229">
        <f t="shared" si="536"/>
        <v>97.440973252027277</v>
      </c>
      <c r="BG373" s="229">
        <f t="shared" si="536"/>
        <v>97.624407978115187</v>
      </c>
      <c r="BH373" s="229">
        <f t="shared" si="536"/>
        <v>96.235156042952639</v>
      </c>
      <c r="BI373" s="229">
        <f t="shared" si="536"/>
        <v>99.569385868907858</v>
      </c>
      <c r="BJ373" s="229">
        <f t="shared" si="536"/>
        <v>100.67470921411083</v>
      </c>
      <c r="BK373" s="229">
        <f t="shared" si="536"/>
        <v>97.566376122474779</v>
      </c>
      <c r="BL373" s="229">
        <f t="shared" si="536"/>
        <v>108.11272923302943</v>
      </c>
      <c r="BM373" s="229">
        <f t="shared" si="536"/>
        <v>111.17289010198382</v>
      </c>
      <c r="BN373" s="229">
        <f t="shared" si="536"/>
        <v>109.78441311608947</v>
      </c>
      <c r="BO373" s="229">
        <f t="shared" si="536"/>
        <v>110.39137444547683</v>
      </c>
      <c r="BP373" s="229">
        <f t="shared" si="536"/>
        <v>105.85405625006848</v>
      </c>
      <c r="BQ373" s="229">
        <f t="shared" si="536"/>
        <v>109.35363691313047</v>
      </c>
      <c r="BR373" s="229">
        <f t="shared" si="536"/>
        <v>111.7237861582703</v>
      </c>
      <c r="BS373" s="229">
        <f t="shared" si="536"/>
        <v>110.83102325061657</v>
      </c>
      <c r="BT373" s="229">
        <f t="shared" si="536"/>
        <v>0</v>
      </c>
      <c r="BU373" s="229">
        <f t="shared" si="536"/>
        <v>0</v>
      </c>
      <c r="BV373" s="229">
        <f t="shared" si="536"/>
        <v>0</v>
      </c>
      <c r="BW373" s="229">
        <f t="shared" si="536"/>
        <v>0</v>
      </c>
      <c r="BX373" s="229">
        <f t="shared" si="536"/>
        <v>0</v>
      </c>
      <c r="BY373" s="229">
        <f t="shared" si="536"/>
        <v>0</v>
      </c>
      <c r="BZ373" s="229">
        <f t="shared" si="536"/>
        <v>0</v>
      </c>
      <c r="CA373" s="229">
        <f t="shared" si="536"/>
        <v>0</v>
      </c>
      <c r="CB373" s="229">
        <f t="shared" si="536"/>
        <v>0</v>
      </c>
      <c r="CC373" s="229">
        <f t="shared" si="536"/>
        <v>0</v>
      </c>
      <c r="CD373" s="229">
        <f t="shared" si="536"/>
        <v>0</v>
      </c>
      <c r="CE373" s="229">
        <f t="shared" si="536"/>
        <v>0</v>
      </c>
      <c r="CF373" s="229">
        <f t="shared" si="536"/>
        <v>0</v>
      </c>
      <c r="CG373" s="229">
        <f t="shared" si="536"/>
        <v>0</v>
      </c>
    </row>
    <row r="374" spans="14:85" x14ac:dyDescent="0.45">
      <c r="N374" s="27"/>
      <c r="AE374" s="992"/>
      <c r="AF374" s="27"/>
      <c r="AG374" s="934">
        <v>38</v>
      </c>
      <c r="AH374" s="239" t="s">
        <v>78</v>
      </c>
      <c r="AI374" s="242" t="s">
        <v>10</v>
      </c>
      <c r="AJ374" s="232">
        <f>MAX(AJ369,AJ373)</f>
        <v>0</v>
      </c>
      <c r="AK374" s="232">
        <f t="shared" ref="AK374:CG374" si="537">MAX(AK369,AK373)</f>
        <v>0</v>
      </c>
      <c r="AL374" s="232">
        <f t="shared" si="537"/>
        <v>0</v>
      </c>
      <c r="AM374" s="232">
        <f t="shared" si="537"/>
        <v>0</v>
      </c>
      <c r="AN374" s="232">
        <f t="shared" si="537"/>
        <v>0</v>
      </c>
      <c r="AO374" s="232">
        <f t="shared" si="537"/>
        <v>0</v>
      </c>
      <c r="AP374" s="232">
        <f t="shared" si="537"/>
        <v>0</v>
      </c>
      <c r="AQ374" s="232">
        <f t="shared" si="537"/>
        <v>0</v>
      </c>
      <c r="AR374" s="232">
        <f t="shared" si="537"/>
        <v>0</v>
      </c>
      <c r="AS374" s="232">
        <f t="shared" si="537"/>
        <v>0</v>
      </c>
      <c r="AT374" s="232">
        <f t="shared" si="537"/>
        <v>0</v>
      </c>
      <c r="AU374" s="232">
        <f t="shared" si="537"/>
        <v>47.683009519773833</v>
      </c>
      <c r="AV374" s="232">
        <f t="shared" si="537"/>
        <v>59.686818068614066</v>
      </c>
      <c r="AW374" s="232">
        <f t="shared" si="537"/>
        <v>73.432735008295055</v>
      </c>
      <c r="AX374" s="232">
        <f t="shared" si="537"/>
        <v>81.014808837498634</v>
      </c>
      <c r="AY374" s="232">
        <f t="shared" si="537"/>
        <v>86.234608375597162</v>
      </c>
      <c r="AZ374" s="232">
        <f t="shared" si="537"/>
        <v>91.355467659343802</v>
      </c>
      <c r="BA374" s="232">
        <f t="shared" si="537"/>
        <v>89.53698326861479</v>
      </c>
      <c r="BB374" s="232">
        <f t="shared" si="537"/>
        <v>93.816409867867776</v>
      </c>
      <c r="BC374" s="232">
        <f t="shared" si="537"/>
        <v>93.871799247473163</v>
      </c>
      <c r="BD374" s="232">
        <f t="shared" si="537"/>
        <v>94.534484616172165</v>
      </c>
      <c r="BE374" s="232">
        <f t="shared" si="537"/>
        <v>92.128447037033709</v>
      </c>
      <c r="BF374" s="232">
        <f t="shared" si="537"/>
        <v>97.440973252027277</v>
      </c>
      <c r="BG374" s="232">
        <f t="shared" si="537"/>
        <v>97.624407978115187</v>
      </c>
      <c r="BH374" s="232">
        <f t="shared" si="537"/>
        <v>96.235156042952639</v>
      </c>
      <c r="BI374" s="232">
        <f t="shared" si="537"/>
        <v>99.569385868907858</v>
      </c>
      <c r="BJ374" s="232">
        <f t="shared" si="537"/>
        <v>100.67470921411083</v>
      </c>
      <c r="BK374" s="232">
        <f t="shared" si="537"/>
        <v>97.566376122474779</v>
      </c>
      <c r="BL374" s="232">
        <f t="shared" si="537"/>
        <v>108.11272923302943</v>
      </c>
      <c r="BM374" s="232">
        <f t="shared" si="537"/>
        <v>111.17289010198382</v>
      </c>
      <c r="BN374" s="232">
        <f t="shared" si="537"/>
        <v>109.78441311608947</v>
      </c>
      <c r="BO374" s="232">
        <f t="shared" si="537"/>
        <v>110.39137444547683</v>
      </c>
      <c r="BP374" s="232">
        <f t="shared" si="537"/>
        <v>105.85405625006848</v>
      </c>
      <c r="BQ374" s="232">
        <f t="shared" si="537"/>
        <v>109.35363691313047</v>
      </c>
      <c r="BR374" s="232">
        <f t="shared" si="537"/>
        <v>111.7237861582703</v>
      </c>
      <c r="BS374" s="232">
        <f t="shared" si="537"/>
        <v>110.83102325061657</v>
      </c>
      <c r="BT374" s="232">
        <f t="shared" si="537"/>
        <v>0</v>
      </c>
      <c r="BU374" s="232">
        <f t="shared" si="537"/>
        <v>0</v>
      </c>
      <c r="BV374" s="232">
        <f t="shared" si="537"/>
        <v>0</v>
      </c>
      <c r="BW374" s="232">
        <f>MAX(BW369,BW373)</f>
        <v>0</v>
      </c>
      <c r="BX374" s="232">
        <f t="shared" si="537"/>
        <v>0</v>
      </c>
      <c r="BY374" s="232">
        <f t="shared" si="537"/>
        <v>0</v>
      </c>
      <c r="BZ374" s="232">
        <f t="shared" si="537"/>
        <v>0</v>
      </c>
      <c r="CA374" s="232">
        <f t="shared" si="537"/>
        <v>0</v>
      </c>
      <c r="CB374" s="232">
        <f t="shared" si="537"/>
        <v>0</v>
      </c>
      <c r="CC374" s="232">
        <f t="shared" si="537"/>
        <v>0</v>
      </c>
      <c r="CD374" s="232">
        <f t="shared" si="537"/>
        <v>0</v>
      </c>
      <c r="CE374" s="232">
        <f t="shared" si="537"/>
        <v>0</v>
      </c>
      <c r="CF374" s="232">
        <f t="shared" si="537"/>
        <v>0</v>
      </c>
      <c r="CG374" s="232">
        <f t="shared" si="537"/>
        <v>0</v>
      </c>
    </row>
    <row r="375" spans="14:85" x14ac:dyDescent="0.45">
      <c r="N375" s="27"/>
      <c r="AE375" s="992"/>
      <c r="AF375" s="27"/>
      <c r="AG375" s="934">
        <v>39</v>
      </c>
      <c r="AJ375" s="38"/>
      <c r="AK375" s="38"/>
      <c r="AL375" s="38"/>
      <c r="AM375" s="38"/>
      <c r="AN375" s="38"/>
      <c r="AO375" s="38"/>
      <c r="AP375" s="38"/>
      <c r="AQ375" s="38"/>
      <c r="AR375" s="38"/>
      <c r="AS375" s="38"/>
      <c r="AT375" s="38"/>
      <c r="AU375" s="38"/>
      <c r="AV375" s="38"/>
      <c r="AW375" s="38"/>
      <c r="AX375" s="38"/>
      <c r="AY375" s="38"/>
      <c r="AZ375" s="38"/>
      <c r="BA375" s="38"/>
      <c r="BB375" s="38"/>
      <c r="BC375" s="38"/>
      <c r="BD375" s="38"/>
      <c r="BE375" s="38"/>
      <c r="BF375" s="38"/>
      <c r="BG375" s="38"/>
      <c r="BH375" s="38"/>
      <c r="BI375" s="38"/>
      <c r="BJ375" s="38"/>
      <c r="BK375" s="38"/>
      <c r="BL375" s="38"/>
      <c r="BM375" s="38"/>
      <c r="BN375" s="38"/>
      <c r="BO375" s="38"/>
      <c r="BP375" s="38"/>
      <c r="BQ375" s="38"/>
      <c r="BR375" s="38"/>
      <c r="BS375" s="38"/>
      <c r="BT375" s="38"/>
      <c r="BU375" s="38"/>
      <c r="BV375" s="38"/>
      <c r="BW375" s="38"/>
      <c r="BX375" s="38"/>
      <c r="BY375" s="38"/>
      <c r="BZ375" s="38"/>
      <c r="CA375" s="38"/>
      <c r="CB375" s="38"/>
      <c r="CC375" s="38"/>
      <c r="CD375" s="38"/>
      <c r="CE375" s="38"/>
      <c r="CF375" s="38"/>
      <c r="CG375" s="38"/>
    </row>
    <row r="376" spans="14:85" x14ac:dyDescent="0.45">
      <c r="N376" s="27"/>
      <c r="AE376" s="992"/>
      <c r="AF376" s="27"/>
      <c r="AG376" s="934">
        <v>40</v>
      </c>
      <c r="AH376" s="4" t="s">
        <v>324</v>
      </c>
      <c r="AI376" s="44" t="s">
        <v>10</v>
      </c>
      <c r="AJ376" s="38"/>
      <c r="AK376" s="38"/>
      <c r="AL376" s="38"/>
      <c r="AM376" s="38"/>
      <c r="AN376" s="38"/>
      <c r="AO376" s="38"/>
      <c r="AP376" s="38"/>
      <c r="AQ376" s="38"/>
      <c r="AR376" s="38"/>
      <c r="AS376" s="38"/>
      <c r="AT376" s="38"/>
      <c r="AU376" s="38"/>
      <c r="AV376" s="38"/>
      <c r="AW376" s="38"/>
      <c r="AX376" s="38"/>
      <c r="AY376" s="38"/>
      <c r="AZ376" s="38"/>
      <c r="BA376" s="38"/>
      <c r="BB376" s="38"/>
      <c r="BC376" s="38"/>
      <c r="BD376" s="38"/>
      <c r="BE376" s="38"/>
      <c r="BF376" s="38"/>
      <c r="BG376" s="38"/>
      <c r="BH376" s="38"/>
      <c r="BI376" s="38"/>
      <c r="BJ376" s="38"/>
      <c r="BK376" s="38"/>
      <c r="BL376" s="38"/>
      <c r="BM376" s="38"/>
      <c r="BN376" s="38"/>
      <c r="BO376" s="38"/>
      <c r="BP376" s="38"/>
      <c r="BQ376" s="38"/>
      <c r="BR376" s="38"/>
      <c r="BS376" s="38"/>
      <c r="BT376" s="38"/>
      <c r="BU376" s="38"/>
      <c r="BV376" s="38"/>
      <c r="BW376" s="38"/>
      <c r="BX376" s="38"/>
      <c r="BY376" s="38"/>
      <c r="BZ376" s="38"/>
      <c r="CA376" s="38"/>
      <c r="CB376" s="38"/>
      <c r="CC376" s="38"/>
      <c r="CD376" s="38"/>
      <c r="CE376" s="38"/>
      <c r="CF376" s="38"/>
      <c r="CG376" s="38"/>
    </row>
    <row r="377" spans="14:85" x14ac:dyDescent="0.45">
      <c r="N377" s="27"/>
      <c r="AE377" s="992"/>
      <c r="AF377" s="27"/>
      <c r="AG377" s="934">
        <v>41</v>
      </c>
      <c r="AH377" s="223" t="s">
        <v>259</v>
      </c>
      <c r="AI377" s="224">
        <f ca="1">SUM(AJ377:CG377)</f>
        <v>11392.734054235747</v>
      </c>
      <c r="AJ377" s="224">
        <f ca="1">AJ381-SUM(AJ378:AJ380)</f>
        <v>-3.3846839681998286</v>
      </c>
      <c r="AK377" s="224">
        <f t="shared" ref="AK377:CG377" ca="1" si="538">AK381-SUM(AK378:AK380)</f>
        <v>-2.8846839681998286</v>
      </c>
      <c r="AL377" s="224">
        <f t="shared" ca="1" si="538"/>
        <v>-2.8846839681998286</v>
      </c>
      <c r="AM377" s="224">
        <f t="shared" ca="1" si="538"/>
        <v>-50.667443491197261</v>
      </c>
      <c r="AN377" s="224">
        <f t="shared" ca="1" si="538"/>
        <v>-49.667443491197254</v>
      </c>
      <c r="AO377" s="224">
        <f t="shared" ca="1" si="538"/>
        <v>-49.667443491197254</v>
      </c>
      <c r="AP377" s="224">
        <f t="shared" ca="1" si="538"/>
        <v>-46.782759522997431</v>
      </c>
      <c r="AQ377" s="224">
        <f t="shared" ca="1" si="538"/>
        <v>-423.80259522997426</v>
      </c>
      <c r="AR377" s="224">
        <f t="shared" ca="1" si="538"/>
        <v>-423.80259522997426</v>
      </c>
      <c r="AS377" s="224">
        <f t="shared" ca="1" si="538"/>
        <v>-423.80259522997426</v>
      </c>
      <c r="AT377" s="224">
        <f t="shared" ca="1" si="538"/>
        <v>-423.80259522997426</v>
      </c>
      <c r="AU377" s="224">
        <f t="shared" ca="1" si="538"/>
        <v>386.47366508650418</v>
      </c>
      <c r="AV377" s="224">
        <f t="shared" ca="1" si="538"/>
        <v>459.54920292510656</v>
      </c>
      <c r="AW377" s="224">
        <f t="shared" ca="1" si="538"/>
        <v>564.42996248832492</v>
      </c>
      <c r="AX377" s="224">
        <f t="shared" ca="1" si="538"/>
        <v>538.93994597961</v>
      </c>
      <c r="AY377" s="224">
        <f t="shared" ca="1" si="538"/>
        <v>535.65233601803175</v>
      </c>
      <c r="AZ377" s="224">
        <f t="shared" ca="1" si="538"/>
        <v>542.26170956153851</v>
      </c>
      <c r="BA377" s="224">
        <f t="shared" ca="1" si="538"/>
        <v>571.85374156699049</v>
      </c>
      <c r="BB377" s="224">
        <f t="shared" ca="1" si="538"/>
        <v>542.72726311498593</v>
      </c>
      <c r="BC377" s="224">
        <f t="shared" ca="1" si="538"/>
        <v>572.75411706212253</v>
      </c>
      <c r="BD377" s="224">
        <f t="shared" ca="1" si="538"/>
        <v>507.61377305244713</v>
      </c>
      <c r="BE377" s="224">
        <f t="shared" ca="1" si="538"/>
        <v>531.34177432598767</v>
      </c>
      <c r="BF377" s="224">
        <f t="shared" ca="1" si="538"/>
        <v>502.16283185846083</v>
      </c>
      <c r="BG377" s="224">
        <f t="shared" ca="1" si="538"/>
        <v>532.18874303970051</v>
      </c>
      <c r="BH377" s="224">
        <f t="shared" ca="1" si="538"/>
        <v>502.01309794748875</v>
      </c>
      <c r="BI377" s="224">
        <f t="shared" ca="1" si="538"/>
        <v>497.21411421898188</v>
      </c>
      <c r="BJ377" s="224">
        <f t="shared" ca="1" si="538"/>
        <v>521.74212366699612</v>
      </c>
      <c r="BK377" s="224">
        <f t="shared" ca="1" si="538"/>
        <v>557.1314504863708</v>
      </c>
      <c r="BL377" s="224">
        <f t="shared" ca="1" si="538"/>
        <v>528.04819420009028</v>
      </c>
      <c r="BM377" s="224">
        <f t="shared" ca="1" si="538"/>
        <v>558.18283631264194</v>
      </c>
      <c r="BN377" s="224">
        <f t="shared" ca="1" si="538"/>
        <v>492.91865829114954</v>
      </c>
      <c r="BO377" s="224">
        <f t="shared" ca="1" si="538"/>
        <v>558.2052827706093</v>
      </c>
      <c r="BP377" s="224">
        <f t="shared" ca="1" si="538"/>
        <v>527.97409331676897</v>
      </c>
      <c r="BQ377" s="224">
        <f t="shared" ca="1" si="538"/>
        <v>558.12185632546175</v>
      </c>
      <c r="BR377" s="224">
        <f t="shared" ca="1" si="538"/>
        <v>528.19209634011122</v>
      </c>
      <c r="BS377" s="224">
        <f t="shared" ca="1" si="538"/>
        <v>523.02453924686051</v>
      </c>
      <c r="BT377" s="224">
        <f t="shared" ca="1" si="538"/>
        <v>153.16616785348842</v>
      </c>
      <c r="BU377" s="224">
        <f t="shared" ca="1" si="538"/>
        <v>0</v>
      </c>
      <c r="BV377" s="224">
        <f t="shared" ca="1" si="538"/>
        <v>0</v>
      </c>
      <c r="BW377" s="224">
        <f t="shared" ca="1" si="538"/>
        <v>0</v>
      </c>
      <c r="BX377" s="224">
        <f t="shared" ca="1" si="538"/>
        <v>0</v>
      </c>
      <c r="BY377" s="224">
        <f t="shared" ca="1" si="538"/>
        <v>0</v>
      </c>
      <c r="BZ377" s="224">
        <f t="shared" ca="1" si="538"/>
        <v>0</v>
      </c>
      <c r="CA377" s="224">
        <f t="shared" ca="1" si="538"/>
        <v>0</v>
      </c>
      <c r="CB377" s="224">
        <f t="shared" ca="1" si="538"/>
        <v>0</v>
      </c>
      <c r="CC377" s="224">
        <f t="shared" ca="1" si="538"/>
        <v>0</v>
      </c>
      <c r="CD377" s="224">
        <f t="shared" ca="1" si="538"/>
        <v>0</v>
      </c>
      <c r="CE377" s="224">
        <f t="shared" ca="1" si="538"/>
        <v>0</v>
      </c>
      <c r="CF377" s="224">
        <f t="shared" ca="1" si="538"/>
        <v>0</v>
      </c>
      <c r="CG377" s="225">
        <f t="shared" ca="1" si="538"/>
        <v>0</v>
      </c>
    </row>
    <row r="378" spans="14:85" x14ac:dyDescent="0.45">
      <c r="N378" s="27"/>
      <c r="AE378" s="992"/>
      <c r="AF378" s="27"/>
      <c r="AG378" s="934">
        <v>42</v>
      </c>
      <c r="AH378" s="226" t="s">
        <v>330</v>
      </c>
      <c r="AI378" s="38">
        <f>SUM(AJ378:CG378)</f>
        <v>2374.7904894535377</v>
      </c>
      <c r="AJ378" s="38">
        <f t="shared" ref="AJ378:BO378" si="539">-(AJ340+AJ346+AJ348)</f>
        <v>0.56000000000000005</v>
      </c>
      <c r="AK378" s="38">
        <f t="shared" si="539"/>
        <v>0.06</v>
      </c>
      <c r="AL378" s="38">
        <f t="shared" si="539"/>
        <v>0.06</v>
      </c>
      <c r="AM378" s="38">
        <f t="shared" si="539"/>
        <v>1.1600000000000001</v>
      </c>
      <c r="AN378" s="38">
        <f t="shared" si="539"/>
        <v>0.16</v>
      </c>
      <c r="AO378" s="38">
        <f t="shared" si="539"/>
        <v>0.16</v>
      </c>
      <c r="AP378" s="38">
        <f t="shared" si="539"/>
        <v>0.1</v>
      </c>
      <c r="AQ378" s="38">
        <f t="shared" si="539"/>
        <v>0.1</v>
      </c>
      <c r="AR378" s="38">
        <f t="shared" si="539"/>
        <v>0.1</v>
      </c>
      <c r="AS378" s="38">
        <f t="shared" si="539"/>
        <v>0.1</v>
      </c>
      <c r="AT378" s="38">
        <f t="shared" si="539"/>
        <v>0.1</v>
      </c>
      <c r="AU378" s="38">
        <f t="shared" si="539"/>
        <v>47.783009519773834</v>
      </c>
      <c r="AV378" s="38">
        <f t="shared" si="539"/>
        <v>59.786818068614068</v>
      </c>
      <c r="AW378" s="38">
        <f t="shared" si="539"/>
        <v>73.532735008295049</v>
      </c>
      <c r="AX378" s="38">
        <f t="shared" si="539"/>
        <v>81.114808837498629</v>
      </c>
      <c r="AY378" s="38">
        <f t="shared" si="539"/>
        <v>86.334608375597156</v>
      </c>
      <c r="AZ378" s="38">
        <f t="shared" si="539"/>
        <v>91.455467659343796</v>
      </c>
      <c r="BA378" s="38">
        <f t="shared" si="539"/>
        <v>89.636983268614784</v>
      </c>
      <c r="BB378" s="38">
        <f t="shared" si="539"/>
        <v>93.91640986786777</v>
      </c>
      <c r="BC378" s="38">
        <f t="shared" si="539"/>
        <v>93.971799247473157</v>
      </c>
      <c r="BD378" s="38">
        <f t="shared" si="539"/>
        <v>94.634484616172159</v>
      </c>
      <c r="BE378" s="38">
        <f t="shared" si="539"/>
        <v>92.228447037033703</v>
      </c>
      <c r="BF378" s="38">
        <f t="shared" si="539"/>
        <v>97.540973252027271</v>
      </c>
      <c r="BG378" s="38">
        <f t="shared" si="539"/>
        <v>97.724407978115181</v>
      </c>
      <c r="BH378" s="38">
        <f t="shared" si="539"/>
        <v>96.335156042952633</v>
      </c>
      <c r="BI378" s="38">
        <f t="shared" si="539"/>
        <v>99.669385868907852</v>
      </c>
      <c r="BJ378" s="38">
        <f t="shared" si="539"/>
        <v>100.77470921411083</v>
      </c>
      <c r="BK378" s="38">
        <f t="shared" si="539"/>
        <v>97.666376122474773</v>
      </c>
      <c r="BL378" s="38">
        <f t="shared" si="539"/>
        <v>108.21272923302942</v>
      </c>
      <c r="BM378" s="38">
        <f t="shared" si="539"/>
        <v>111.27289010198382</v>
      </c>
      <c r="BN378" s="38">
        <f t="shared" si="539"/>
        <v>109.88441311608946</v>
      </c>
      <c r="BO378" s="38">
        <f t="shared" si="539"/>
        <v>110.49137444547682</v>
      </c>
      <c r="BP378" s="38">
        <f t="shared" ref="BP378:CG378" si="540">-(BP340+BP346+BP348)</f>
        <v>105.95405625006848</v>
      </c>
      <c r="BQ378" s="38">
        <f t="shared" si="540"/>
        <v>109.45363691313047</v>
      </c>
      <c r="BR378" s="38">
        <f t="shared" si="540"/>
        <v>111.82378615827029</v>
      </c>
      <c r="BS378" s="38">
        <f t="shared" si="540"/>
        <v>110.93102325061656</v>
      </c>
      <c r="BT378" s="38">
        <f t="shared" si="540"/>
        <v>0</v>
      </c>
      <c r="BU378" s="38">
        <f t="shared" si="540"/>
        <v>0</v>
      </c>
      <c r="BV378" s="38">
        <f t="shared" si="540"/>
        <v>0</v>
      </c>
      <c r="BW378" s="38">
        <f t="shared" si="540"/>
        <v>0</v>
      </c>
      <c r="BX378" s="38">
        <f t="shared" si="540"/>
        <v>0</v>
      </c>
      <c r="BY378" s="38">
        <f t="shared" si="540"/>
        <v>0</v>
      </c>
      <c r="BZ378" s="38">
        <f t="shared" si="540"/>
        <v>0</v>
      </c>
      <c r="CA378" s="38">
        <f t="shared" si="540"/>
        <v>0</v>
      </c>
      <c r="CB378" s="38">
        <f t="shared" si="540"/>
        <v>0</v>
      </c>
      <c r="CC378" s="38">
        <f t="shared" si="540"/>
        <v>0</v>
      </c>
      <c r="CD378" s="38">
        <f t="shared" si="540"/>
        <v>0</v>
      </c>
      <c r="CE378" s="38">
        <f t="shared" si="540"/>
        <v>0</v>
      </c>
      <c r="CF378" s="38">
        <f t="shared" si="540"/>
        <v>0</v>
      </c>
      <c r="CG378" s="227">
        <f t="shared" si="540"/>
        <v>0</v>
      </c>
    </row>
    <row r="379" spans="14:85" x14ac:dyDescent="0.45">
      <c r="N379" s="27"/>
      <c r="AF379" s="27"/>
      <c r="AG379" s="934">
        <v>43</v>
      </c>
      <c r="AH379" s="228" t="s">
        <v>331</v>
      </c>
      <c r="AI379" s="229">
        <f ca="1">SUM(AJ379:CG379)</f>
        <v>3882.3185371245759</v>
      </c>
      <c r="AJ379" s="229">
        <f t="shared" ref="AJ379:BO379" ca="1" si="541">-(AJ350+AJ351+AJ354+AJ356)</f>
        <v>0</v>
      </c>
      <c r="AK379" s="229">
        <f t="shared" ca="1" si="541"/>
        <v>0</v>
      </c>
      <c r="AL379" s="229">
        <f t="shared" ca="1" si="541"/>
        <v>0</v>
      </c>
      <c r="AM379" s="229">
        <f t="shared" ca="1" si="541"/>
        <v>0</v>
      </c>
      <c r="AN379" s="229">
        <f t="shared" ca="1" si="541"/>
        <v>0</v>
      </c>
      <c r="AO379" s="229">
        <f t="shared" ca="1" si="541"/>
        <v>0</v>
      </c>
      <c r="AP379" s="229">
        <f t="shared" ca="1" si="541"/>
        <v>0</v>
      </c>
      <c r="AQ379" s="229">
        <f t="shared" ca="1" si="541"/>
        <v>0</v>
      </c>
      <c r="AR379" s="229">
        <f t="shared" ca="1" si="541"/>
        <v>0</v>
      </c>
      <c r="AS379" s="229">
        <f t="shared" ca="1" si="541"/>
        <v>0</v>
      </c>
      <c r="AT379" s="229">
        <f t="shared" ca="1" si="541"/>
        <v>0</v>
      </c>
      <c r="AU379" s="229">
        <f t="shared" ca="1" si="541"/>
        <v>73.128956172731336</v>
      </c>
      <c r="AV379" s="229">
        <f t="shared" ca="1" si="541"/>
        <v>98.374135452265463</v>
      </c>
      <c r="AW379" s="229">
        <f t="shared" ca="1" si="541"/>
        <v>133.33438864000496</v>
      </c>
      <c r="AX379" s="229">
        <f t="shared" ca="1" si="541"/>
        <v>124.83771647043326</v>
      </c>
      <c r="AY379" s="229">
        <f t="shared" ca="1" si="541"/>
        <v>123.74184648324052</v>
      </c>
      <c r="AZ379" s="229">
        <f t="shared" ca="1" si="541"/>
        <v>125.94497099774277</v>
      </c>
      <c r="BA379" s="229">
        <f t="shared" ca="1" si="541"/>
        <v>135.80898166622677</v>
      </c>
      <c r="BB379" s="229">
        <f t="shared" ca="1" si="541"/>
        <v>126.10015551555857</v>
      </c>
      <c r="BC379" s="229">
        <f t="shared" ca="1" si="541"/>
        <v>136.10910683127082</v>
      </c>
      <c r="BD379" s="229">
        <f t="shared" ca="1" si="541"/>
        <v>114.39565882804565</v>
      </c>
      <c r="BE379" s="229">
        <f t="shared" ca="1" si="541"/>
        <v>177.11392477532922</v>
      </c>
      <c r="BF379" s="229">
        <f t="shared" ca="1" si="541"/>
        <v>167.38761061948691</v>
      </c>
      <c r="BG379" s="229">
        <f t="shared" ca="1" si="541"/>
        <v>177.39624767990017</v>
      </c>
      <c r="BH379" s="229">
        <f t="shared" ca="1" si="541"/>
        <v>167.33769931582958</v>
      </c>
      <c r="BI379" s="229">
        <f t="shared" ca="1" si="541"/>
        <v>165.73803807299396</v>
      </c>
      <c r="BJ379" s="229">
        <f t="shared" ca="1" si="541"/>
        <v>173.91404122233203</v>
      </c>
      <c r="BK379" s="229">
        <f t="shared" ca="1" si="541"/>
        <v>185.71048349545688</v>
      </c>
      <c r="BL379" s="229">
        <f t="shared" ca="1" si="541"/>
        <v>176.01606473336341</v>
      </c>
      <c r="BM379" s="229">
        <f t="shared" ca="1" si="541"/>
        <v>186.06094543754728</v>
      </c>
      <c r="BN379" s="229">
        <f t="shared" ca="1" si="541"/>
        <v>164.30621943038318</v>
      </c>
      <c r="BO379" s="229">
        <f t="shared" ca="1" si="541"/>
        <v>186.0684275902031</v>
      </c>
      <c r="BP379" s="229">
        <f t="shared" ref="BP379:CG379" ca="1" si="542">-(BP350+BP351+BP354+BP356)</f>
        <v>175.99136443892297</v>
      </c>
      <c r="BQ379" s="229">
        <f t="shared" ca="1" si="542"/>
        <v>186.04061877515389</v>
      </c>
      <c r="BR379" s="229">
        <f t="shared" ca="1" si="542"/>
        <v>176.06403211337042</v>
      </c>
      <c r="BS379" s="229">
        <f t="shared" ca="1" si="542"/>
        <v>174.34151308228684</v>
      </c>
      <c r="BT379" s="229">
        <f t="shared" ca="1" si="542"/>
        <v>51.055389284496137</v>
      </c>
      <c r="BU379" s="229">
        <f t="shared" ca="1" si="542"/>
        <v>0</v>
      </c>
      <c r="BV379" s="229">
        <f t="shared" ca="1" si="542"/>
        <v>0</v>
      </c>
      <c r="BW379" s="229">
        <f t="shared" ca="1" si="542"/>
        <v>0</v>
      </c>
      <c r="BX379" s="229">
        <f t="shared" ca="1" si="542"/>
        <v>0</v>
      </c>
      <c r="BY379" s="229">
        <f t="shared" ca="1" si="542"/>
        <v>0</v>
      </c>
      <c r="BZ379" s="229">
        <f t="shared" ca="1" si="542"/>
        <v>0</v>
      </c>
      <c r="CA379" s="229">
        <f t="shared" ca="1" si="542"/>
        <v>0</v>
      </c>
      <c r="CB379" s="229">
        <f t="shared" ca="1" si="542"/>
        <v>0</v>
      </c>
      <c r="CC379" s="229">
        <f t="shared" ca="1" si="542"/>
        <v>0</v>
      </c>
      <c r="CD379" s="229">
        <f t="shared" ca="1" si="542"/>
        <v>0</v>
      </c>
      <c r="CE379" s="229">
        <f t="shared" ca="1" si="542"/>
        <v>0</v>
      </c>
      <c r="CF379" s="229">
        <f t="shared" ca="1" si="542"/>
        <v>0</v>
      </c>
      <c r="CG379" s="230">
        <f t="shared" ca="1" si="542"/>
        <v>0</v>
      </c>
    </row>
    <row r="380" spans="14:85" x14ac:dyDescent="0.45">
      <c r="N380" s="27"/>
      <c r="AF380" s="27"/>
      <c r="AG380" s="934">
        <v>44</v>
      </c>
      <c r="AH380" s="228" t="s">
        <v>388</v>
      </c>
      <c r="AI380" s="229">
        <f ca="1">SUM(AJ380:CG380)/AI381</f>
        <v>2.7548447541596011E-2</v>
      </c>
      <c r="AJ380" s="229">
        <f t="shared" ref="AJ380:BO380" si="543">-AJ341</f>
        <v>0</v>
      </c>
      <c r="AK380" s="229">
        <f t="shared" si="543"/>
        <v>0</v>
      </c>
      <c r="AL380" s="229">
        <f t="shared" si="543"/>
        <v>0</v>
      </c>
      <c r="AM380" s="229">
        <f t="shared" si="543"/>
        <v>0</v>
      </c>
      <c r="AN380" s="229">
        <f t="shared" si="543"/>
        <v>0</v>
      </c>
      <c r="AO380" s="229">
        <f t="shared" si="543"/>
        <v>0</v>
      </c>
      <c r="AP380" s="229">
        <f t="shared" si="543"/>
        <v>0</v>
      </c>
      <c r="AQ380" s="229">
        <f t="shared" si="543"/>
        <v>0</v>
      </c>
      <c r="AR380" s="229">
        <f t="shared" si="543"/>
        <v>0</v>
      </c>
      <c r="AS380" s="229">
        <f t="shared" si="543"/>
        <v>0</v>
      </c>
      <c r="AT380" s="229">
        <f t="shared" si="543"/>
        <v>0</v>
      </c>
      <c r="AU380" s="229">
        <f t="shared" si="543"/>
        <v>31.841660328362565</v>
      </c>
      <c r="AV380" s="229">
        <f t="shared" si="543"/>
        <v>31.992925562101696</v>
      </c>
      <c r="AW380" s="229">
        <f t="shared" si="543"/>
        <v>32.191738358650404</v>
      </c>
      <c r="AX380" s="229">
        <f t="shared" si="543"/>
        <v>32.572404627918118</v>
      </c>
      <c r="AY380" s="229">
        <f t="shared" si="543"/>
        <v>32.791653602641844</v>
      </c>
      <c r="AZ380" s="229">
        <f t="shared" si="543"/>
        <v>32.985018066805765</v>
      </c>
      <c r="BA380" s="229">
        <f t="shared" si="543"/>
        <v>32.918418771066484</v>
      </c>
      <c r="BB380" s="229">
        <f t="shared" si="543"/>
        <v>33.071975644943507</v>
      </c>
      <c r="BC380" s="229">
        <f t="shared" si="543"/>
        <v>33.07389377599651</v>
      </c>
      <c r="BD380" s="229">
        <f t="shared" si="543"/>
        <v>33.096715756624803</v>
      </c>
      <c r="BE380" s="229">
        <f t="shared" si="543"/>
        <v>33.012707335678385</v>
      </c>
      <c r="BF380" s="229">
        <f t="shared" si="543"/>
        <v>33.194192835764454</v>
      </c>
      <c r="BG380" s="229">
        <f t="shared" si="543"/>
        <v>33.200209420376552</v>
      </c>
      <c r="BH380" s="229">
        <f t="shared" si="543"/>
        <v>33.154252158146789</v>
      </c>
      <c r="BI380" s="229">
        <f t="shared" si="543"/>
        <v>33.263082776769011</v>
      </c>
      <c r="BJ380" s="229">
        <f t="shared" si="543"/>
        <v>7.6391509781531113</v>
      </c>
      <c r="BK380" s="229">
        <f t="shared" si="543"/>
        <v>0</v>
      </c>
      <c r="BL380" s="229">
        <f t="shared" si="543"/>
        <v>0</v>
      </c>
      <c r="BM380" s="229">
        <f t="shared" si="543"/>
        <v>0</v>
      </c>
      <c r="BN380" s="229">
        <f t="shared" si="543"/>
        <v>0</v>
      </c>
      <c r="BO380" s="229">
        <f t="shared" si="543"/>
        <v>0</v>
      </c>
      <c r="BP380" s="229">
        <f t="shared" ref="BP380:CG380" si="544">-BP341</f>
        <v>0</v>
      </c>
      <c r="BQ380" s="229">
        <f t="shared" si="544"/>
        <v>0</v>
      </c>
      <c r="BR380" s="229">
        <f t="shared" si="544"/>
        <v>0</v>
      </c>
      <c r="BS380" s="229">
        <f t="shared" si="544"/>
        <v>0</v>
      </c>
      <c r="BT380" s="229">
        <f t="shared" si="544"/>
        <v>0</v>
      </c>
      <c r="BU380" s="229">
        <f t="shared" si="544"/>
        <v>0</v>
      </c>
      <c r="BV380" s="229">
        <f t="shared" si="544"/>
        <v>0</v>
      </c>
      <c r="BW380" s="229">
        <f t="shared" si="544"/>
        <v>0</v>
      </c>
      <c r="BX380" s="229">
        <f t="shared" si="544"/>
        <v>0</v>
      </c>
      <c r="BY380" s="229">
        <f t="shared" si="544"/>
        <v>0</v>
      </c>
      <c r="BZ380" s="229">
        <f t="shared" si="544"/>
        <v>0</v>
      </c>
      <c r="CA380" s="229">
        <f t="shared" si="544"/>
        <v>0</v>
      </c>
      <c r="CB380" s="229">
        <f t="shared" si="544"/>
        <v>0</v>
      </c>
      <c r="CC380" s="229">
        <f t="shared" si="544"/>
        <v>0</v>
      </c>
      <c r="CD380" s="229">
        <f t="shared" si="544"/>
        <v>0</v>
      </c>
      <c r="CE380" s="229">
        <f t="shared" si="544"/>
        <v>0</v>
      </c>
      <c r="CF380" s="229">
        <f t="shared" si="544"/>
        <v>0</v>
      </c>
      <c r="CG380" s="230">
        <f t="shared" si="544"/>
        <v>0</v>
      </c>
    </row>
    <row r="381" spans="14:85" x14ac:dyDescent="0.45">
      <c r="N381" s="27"/>
      <c r="AF381" s="27"/>
      <c r="AG381" s="934">
        <v>45</v>
      </c>
      <c r="AH381" s="231" t="s">
        <v>332</v>
      </c>
      <c r="AI381" s="232">
        <f ca="1">SUM(AJ381:CG381)</f>
        <v>18149.843080813862</v>
      </c>
      <c r="AJ381" s="232">
        <f t="shared" ref="AJ381:BO381" ca="1" si="545">AJ336+SUM(AJ337:AJ339)+AJ360</f>
        <v>-2.8246839681998286</v>
      </c>
      <c r="AK381" s="232">
        <f t="shared" ca="1" si="545"/>
        <v>-2.8246839681998286</v>
      </c>
      <c r="AL381" s="232">
        <f t="shared" ca="1" si="545"/>
        <v>-2.8246839681998286</v>
      </c>
      <c r="AM381" s="232">
        <f t="shared" ca="1" si="545"/>
        <v>-49.507443491197257</v>
      </c>
      <c r="AN381" s="232">
        <f t="shared" ca="1" si="545"/>
        <v>-49.507443491197257</v>
      </c>
      <c r="AO381" s="232">
        <f t="shared" ca="1" si="545"/>
        <v>-49.507443491197257</v>
      </c>
      <c r="AP381" s="232">
        <f t="shared" ca="1" si="545"/>
        <v>-46.682759522997429</v>
      </c>
      <c r="AQ381" s="232">
        <f t="shared" ca="1" si="545"/>
        <v>-423.70259522997424</v>
      </c>
      <c r="AR381" s="232">
        <f t="shared" ca="1" si="545"/>
        <v>-423.70259522997424</v>
      </c>
      <c r="AS381" s="232">
        <f t="shared" ca="1" si="545"/>
        <v>-423.70259522997424</v>
      </c>
      <c r="AT381" s="232">
        <f t="shared" ca="1" si="545"/>
        <v>-423.70259522997424</v>
      </c>
      <c r="AU381" s="232">
        <f t="shared" ca="1" si="545"/>
        <v>539.22729110737191</v>
      </c>
      <c r="AV381" s="232">
        <f t="shared" ca="1" si="545"/>
        <v>649.70308200808779</v>
      </c>
      <c r="AW381" s="232">
        <f t="shared" ca="1" si="545"/>
        <v>803.48882449527537</v>
      </c>
      <c r="AX381" s="232">
        <f t="shared" ca="1" si="545"/>
        <v>777.46487591545997</v>
      </c>
      <c r="AY381" s="232">
        <f t="shared" ca="1" si="545"/>
        <v>778.5204444795113</v>
      </c>
      <c r="AZ381" s="232">
        <f t="shared" ca="1" si="545"/>
        <v>792.64716628543079</v>
      </c>
      <c r="BA381" s="232">
        <f t="shared" ca="1" si="545"/>
        <v>830.21812527289853</v>
      </c>
      <c r="BB381" s="232">
        <f t="shared" ca="1" si="545"/>
        <v>795.81580414335576</v>
      </c>
      <c r="BC381" s="232">
        <f t="shared" ca="1" si="545"/>
        <v>835.90891691686306</v>
      </c>
      <c r="BD381" s="232">
        <f t="shared" ca="1" si="545"/>
        <v>749.74063225328973</v>
      </c>
      <c r="BE381" s="232">
        <f t="shared" ca="1" si="545"/>
        <v>833.69685347402901</v>
      </c>
      <c r="BF381" s="232">
        <f t="shared" ca="1" si="545"/>
        <v>800.28560856573949</v>
      </c>
      <c r="BG381" s="232">
        <f t="shared" ca="1" si="545"/>
        <v>840.5096081180925</v>
      </c>
      <c r="BH381" s="232">
        <f t="shared" ca="1" si="545"/>
        <v>798.84020546441775</v>
      </c>
      <c r="BI381" s="232">
        <f t="shared" ca="1" si="545"/>
        <v>795.8846209376527</v>
      </c>
      <c r="BJ381" s="232">
        <f t="shared" ca="1" si="545"/>
        <v>804.07002508159212</v>
      </c>
      <c r="BK381" s="232">
        <f t="shared" ca="1" si="545"/>
        <v>840.50831010430238</v>
      </c>
      <c r="BL381" s="232">
        <f t="shared" ca="1" si="545"/>
        <v>812.27698816648308</v>
      </c>
      <c r="BM381" s="232">
        <f t="shared" ca="1" si="545"/>
        <v>855.51667185217298</v>
      </c>
      <c r="BN381" s="232">
        <f t="shared" ca="1" si="545"/>
        <v>767.10929083762221</v>
      </c>
      <c r="BO381" s="232">
        <f t="shared" ca="1" si="545"/>
        <v>854.76508480628922</v>
      </c>
      <c r="BP381" s="232">
        <f t="shared" ref="BP381:CG381" ca="1" si="546">BP336+SUM(BP337:BP339)+BP360</f>
        <v>809.91951400576045</v>
      </c>
      <c r="BQ381" s="232">
        <f t="shared" ca="1" si="546"/>
        <v>853.61611201374603</v>
      </c>
      <c r="BR381" s="232">
        <f t="shared" ca="1" si="546"/>
        <v>816.07991461175197</v>
      </c>
      <c r="BS381" s="232">
        <f t="shared" ca="1" si="546"/>
        <v>808.29707557976394</v>
      </c>
      <c r="BT381" s="232">
        <f t="shared" ca="1" si="546"/>
        <v>204.22155713798455</v>
      </c>
      <c r="BU381" s="232">
        <f t="shared" ca="1" si="546"/>
        <v>0</v>
      </c>
      <c r="BV381" s="232">
        <f t="shared" ca="1" si="546"/>
        <v>0</v>
      </c>
      <c r="BW381" s="232">
        <f t="shared" ca="1" si="546"/>
        <v>0</v>
      </c>
      <c r="BX381" s="232">
        <f t="shared" ca="1" si="546"/>
        <v>0</v>
      </c>
      <c r="BY381" s="232">
        <f t="shared" ca="1" si="546"/>
        <v>0</v>
      </c>
      <c r="BZ381" s="232">
        <f t="shared" ca="1" si="546"/>
        <v>0</v>
      </c>
      <c r="CA381" s="232">
        <f t="shared" ca="1" si="546"/>
        <v>0</v>
      </c>
      <c r="CB381" s="232">
        <f t="shared" ca="1" si="546"/>
        <v>0</v>
      </c>
      <c r="CC381" s="232">
        <f t="shared" ca="1" si="546"/>
        <v>0</v>
      </c>
      <c r="CD381" s="232">
        <f t="shared" ca="1" si="546"/>
        <v>0</v>
      </c>
      <c r="CE381" s="232">
        <f t="shared" ca="1" si="546"/>
        <v>0</v>
      </c>
      <c r="CF381" s="232">
        <f t="shared" ca="1" si="546"/>
        <v>0</v>
      </c>
      <c r="CG381" s="233">
        <f t="shared" ca="1" si="546"/>
        <v>0</v>
      </c>
    </row>
    <row r="382" spans="14:85" x14ac:dyDescent="0.45">
      <c r="N382" s="27"/>
      <c r="AF382" s="27"/>
      <c r="AG382" s="934"/>
      <c r="AH382" s="245"/>
      <c r="AI382" s="38"/>
      <c r="AJ382" s="38"/>
      <c r="AK382" s="38"/>
      <c r="AL382" s="38"/>
      <c r="AM382" s="38"/>
      <c r="AN382" s="38"/>
      <c r="AO382" s="38"/>
      <c r="AP382" s="38"/>
      <c r="AQ382" s="38"/>
      <c r="AR382" s="38"/>
      <c r="AS382" s="38"/>
      <c r="AT382" s="38"/>
      <c r="AU382" s="38"/>
      <c r="AV382" s="38"/>
      <c r="AW382" s="38"/>
      <c r="AX382" s="38"/>
      <c r="AY382" s="38"/>
      <c r="AZ382" s="38"/>
      <c r="BA382" s="38"/>
      <c r="BB382" s="38"/>
      <c r="BC382" s="38"/>
      <c r="BD382" s="38"/>
      <c r="BE382" s="38"/>
      <c r="BF382" s="38"/>
      <c r="BG382" s="38"/>
      <c r="BH382" s="38"/>
      <c r="BI382" s="38"/>
      <c r="BJ382" s="38"/>
      <c r="BK382" s="38"/>
      <c r="BL382" s="38"/>
      <c r="BM382" s="38"/>
      <c r="BN382" s="38"/>
      <c r="BO382" s="38"/>
      <c r="BP382" s="38"/>
      <c r="BQ382" s="38"/>
      <c r="BR382" s="38"/>
      <c r="BS382" s="38"/>
      <c r="BT382" s="38"/>
      <c r="BU382" s="38"/>
      <c r="BV382" s="38"/>
      <c r="BW382" s="38"/>
      <c r="BX382" s="38"/>
      <c r="BY382" s="38"/>
      <c r="BZ382" s="38"/>
      <c r="CA382" s="38"/>
      <c r="CB382" s="38"/>
      <c r="CC382" s="38"/>
      <c r="CD382" s="38"/>
      <c r="CE382" s="38"/>
      <c r="CF382" s="38"/>
      <c r="CG382" s="38"/>
    </row>
    <row r="383" spans="14:85" x14ac:dyDescent="0.45">
      <c r="N383" s="27"/>
      <c r="AF383" s="27"/>
      <c r="AG383" s="166"/>
      <c r="AH383" s="4" t="s">
        <v>371</v>
      </c>
    </row>
    <row r="384" spans="14:85" x14ac:dyDescent="0.45">
      <c r="N384" s="27"/>
      <c r="AF384" s="27"/>
      <c r="AG384" s="166"/>
      <c r="AH384" s="244" t="s">
        <v>336</v>
      </c>
      <c r="AJ384" s="255">
        <v>1</v>
      </c>
      <c r="AK384" s="255">
        <v>2</v>
      </c>
      <c r="AL384" s="255">
        <v>3</v>
      </c>
      <c r="AM384" s="255">
        <v>4</v>
      </c>
      <c r="AN384" s="255">
        <v>5</v>
      </c>
      <c r="AO384" s="255">
        <v>6</v>
      </c>
      <c r="AP384" s="255">
        <v>7</v>
      </c>
      <c r="AQ384" s="255">
        <v>8</v>
      </c>
      <c r="AR384" s="255">
        <v>9</v>
      </c>
      <c r="AS384" s="255">
        <v>10</v>
      </c>
      <c r="AT384" s="255">
        <v>11</v>
      </c>
      <c r="AU384" s="255">
        <v>12</v>
      </c>
      <c r="AV384" s="255">
        <v>13</v>
      </c>
      <c r="AW384" s="255">
        <v>14</v>
      </c>
      <c r="AX384" s="255">
        <v>15</v>
      </c>
      <c r="AY384" s="255">
        <v>16</v>
      </c>
      <c r="AZ384" s="255">
        <v>17</v>
      </c>
      <c r="BA384" s="255">
        <v>18</v>
      </c>
      <c r="BB384" s="255">
        <v>19</v>
      </c>
      <c r="BC384" s="255">
        <v>20</v>
      </c>
      <c r="BD384" s="255">
        <v>21</v>
      </c>
      <c r="BE384" s="255">
        <v>22</v>
      </c>
      <c r="BF384" s="255">
        <v>23</v>
      </c>
      <c r="BG384" s="255">
        <v>24</v>
      </c>
      <c r="BH384" s="255">
        <v>25</v>
      </c>
      <c r="BI384" s="255">
        <v>26</v>
      </c>
      <c r="BJ384" s="255">
        <v>27</v>
      </c>
      <c r="BK384" s="255">
        <v>28</v>
      </c>
      <c r="BL384" s="255">
        <v>29</v>
      </c>
      <c r="BM384" s="255">
        <v>30</v>
      </c>
      <c r="BN384" s="255">
        <v>31</v>
      </c>
      <c r="BO384" s="255">
        <v>32</v>
      </c>
      <c r="BP384" s="255">
        <v>33</v>
      </c>
      <c r="BQ384" s="255">
        <v>34</v>
      </c>
      <c r="BR384" s="255">
        <v>35</v>
      </c>
      <c r="BS384" s="255">
        <v>36</v>
      </c>
      <c r="BT384" s="255">
        <v>37</v>
      </c>
      <c r="BU384" s="255">
        <v>38</v>
      </c>
      <c r="BV384" s="255">
        <v>39</v>
      </c>
      <c r="BW384" s="255">
        <v>40</v>
      </c>
      <c r="BX384" s="255">
        <v>41</v>
      </c>
      <c r="BY384" s="255">
        <v>42</v>
      </c>
      <c r="BZ384" s="255">
        <v>43</v>
      </c>
      <c r="CA384" s="255">
        <v>44</v>
      </c>
      <c r="CB384" s="255">
        <v>45</v>
      </c>
      <c r="CC384" s="255">
        <v>46</v>
      </c>
      <c r="CD384" s="255">
        <v>47</v>
      </c>
      <c r="CE384" s="255">
        <v>48</v>
      </c>
      <c r="CF384" s="255">
        <v>49</v>
      </c>
      <c r="CG384" s="255">
        <v>50</v>
      </c>
    </row>
    <row r="385" spans="14:85" x14ac:dyDescent="0.45">
      <c r="N385" s="27"/>
      <c r="AF385" s="27"/>
      <c r="AG385" s="934">
        <v>1</v>
      </c>
      <c r="AH385" s="324" t="s">
        <v>335</v>
      </c>
      <c r="AI385" s="325" t="s">
        <v>10</v>
      </c>
      <c r="AJ385" s="326">
        <f t="shared" ref="AJ385:BO385" si="547">AJ$166*AJ$151/1000000</f>
        <v>0</v>
      </c>
      <c r="AK385" s="326">
        <f t="shared" si="547"/>
        <v>0</v>
      </c>
      <c r="AL385" s="326">
        <f t="shared" si="547"/>
        <v>0</v>
      </c>
      <c r="AM385" s="326">
        <f t="shared" si="547"/>
        <v>0</v>
      </c>
      <c r="AN385" s="326">
        <f t="shared" si="547"/>
        <v>0</v>
      </c>
      <c r="AO385" s="326">
        <f t="shared" si="547"/>
        <v>0</v>
      </c>
      <c r="AP385" s="326">
        <f t="shared" si="547"/>
        <v>0</v>
      </c>
      <c r="AQ385" s="326">
        <f t="shared" si="547"/>
        <v>0</v>
      </c>
      <c r="AR385" s="326">
        <f t="shared" si="547"/>
        <v>0</v>
      </c>
      <c r="AS385" s="326">
        <f t="shared" si="547"/>
        <v>0</v>
      </c>
      <c r="AT385" s="326">
        <f t="shared" si="547"/>
        <v>0</v>
      </c>
      <c r="AU385" s="326">
        <f t="shared" si="547"/>
        <v>852.76823652831206</v>
      </c>
      <c r="AV385" s="326">
        <f t="shared" si="547"/>
        <v>1040.5613669219529</v>
      </c>
      <c r="AW385" s="326">
        <f t="shared" si="547"/>
        <v>1231.989902980662</v>
      </c>
      <c r="AX385" s="326">
        <f t="shared" si="547"/>
        <v>1246.7684071139679</v>
      </c>
      <c r="AY385" s="326">
        <f t="shared" si="547"/>
        <v>1255.2864963611219</v>
      </c>
      <c r="AZ385" s="326">
        <f t="shared" si="547"/>
        <v>1262.8224079358024</v>
      </c>
      <c r="BA385" s="326">
        <f t="shared" si="547"/>
        <v>1260.2539004536511</v>
      </c>
      <c r="BB385" s="326">
        <f t="shared" si="547"/>
        <v>1266.1729771539913</v>
      </c>
      <c r="BC385" s="326">
        <f t="shared" si="547"/>
        <v>1266.271436115451</v>
      </c>
      <c r="BD385" s="326">
        <f t="shared" si="547"/>
        <v>1267.150905442486</v>
      </c>
      <c r="BE385" s="326">
        <f t="shared" si="547"/>
        <v>1263.9323642452773</v>
      </c>
      <c r="BF385" s="326">
        <f t="shared" si="547"/>
        <v>1270.8994210647413</v>
      </c>
      <c r="BG385" s="326">
        <f t="shared" si="547"/>
        <v>1271.1362818354116</v>
      </c>
      <c r="BH385" s="326">
        <f t="shared" si="547"/>
        <v>1269.3710283116689</v>
      </c>
      <c r="BI385" s="326">
        <f t="shared" si="547"/>
        <v>1273.6476590273869</v>
      </c>
      <c r="BJ385" s="326">
        <f t="shared" si="547"/>
        <v>1274.9011246532748</v>
      </c>
      <c r="BK385" s="326">
        <f t="shared" si="547"/>
        <v>1271.1349092945136</v>
      </c>
      <c r="BL385" s="326">
        <f t="shared" si="547"/>
        <v>1283.5793009296424</v>
      </c>
      <c r="BM385" s="326">
        <f t="shared" si="547"/>
        <v>1287.0049951618794</v>
      </c>
      <c r="BN385" s="326">
        <f t="shared" si="547"/>
        <v>1285.5168075818997</v>
      </c>
      <c r="BO385" s="326">
        <f t="shared" si="547"/>
        <v>1286.2102547927868</v>
      </c>
      <c r="BP385" s="326">
        <f t="shared" ref="BP385:CG385" si="548">BP$166*BP$151/1000000</f>
        <v>1281.0864694008401</v>
      </c>
      <c r="BQ385" s="326">
        <f t="shared" si="548"/>
        <v>1284.9953122705281</v>
      </c>
      <c r="BR385" s="326">
        <f t="shared" si="548"/>
        <v>1287.6005772186588</v>
      </c>
      <c r="BS385" s="326">
        <f t="shared" si="548"/>
        <v>1286.7727904910544</v>
      </c>
      <c r="BT385" s="326">
        <f t="shared" si="548"/>
        <v>0</v>
      </c>
      <c r="BU385" s="326">
        <f t="shared" si="548"/>
        <v>0</v>
      </c>
      <c r="BV385" s="326">
        <f t="shared" si="548"/>
        <v>0</v>
      </c>
      <c r="BW385" s="326">
        <f t="shared" si="548"/>
        <v>0</v>
      </c>
      <c r="BX385" s="326">
        <f t="shared" si="548"/>
        <v>0</v>
      </c>
      <c r="BY385" s="326">
        <f t="shared" si="548"/>
        <v>0</v>
      </c>
      <c r="BZ385" s="326">
        <f t="shared" si="548"/>
        <v>0</v>
      </c>
      <c r="CA385" s="326">
        <f t="shared" si="548"/>
        <v>0</v>
      </c>
      <c r="CB385" s="326">
        <f t="shared" si="548"/>
        <v>0</v>
      </c>
      <c r="CC385" s="326">
        <f t="shared" si="548"/>
        <v>0</v>
      </c>
      <c r="CD385" s="326">
        <f t="shared" si="548"/>
        <v>0</v>
      </c>
      <c r="CE385" s="326">
        <f t="shared" si="548"/>
        <v>0</v>
      </c>
      <c r="CF385" s="326">
        <f t="shared" si="548"/>
        <v>0</v>
      </c>
      <c r="CG385" s="327">
        <f t="shared" si="548"/>
        <v>0</v>
      </c>
    </row>
    <row r="386" spans="14:85" x14ac:dyDescent="0.45">
      <c r="N386" s="27"/>
      <c r="AF386" s="27"/>
      <c r="AG386" s="934">
        <v>2</v>
      </c>
      <c r="AH386" s="106" t="s">
        <v>11</v>
      </c>
      <c r="AI386" s="203" t="s">
        <v>10</v>
      </c>
      <c r="AJ386" s="38">
        <f t="shared" ref="AJ386:BG386" ca="1" si="549">AJ$228</f>
        <v>0</v>
      </c>
      <c r="AK386" s="38">
        <f t="shared" ca="1" si="549"/>
        <v>0</v>
      </c>
      <c r="AL386" s="38">
        <f t="shared" ca="1" si="549"/>
        <v>0</v>
      </c>
      <c r="AM386" s="38">
        <f t="shared" ca="1" si="549"/>
        <v>0</v>
      </c>
      <c r="AN386" s="38">
        <f t="shared" ca="1" si="549"/>
        <v>0</v>
      </c>
      <c r="AO386" s="38">
        <f t="shared" ca="1" si="549"/>
        <v>0</v>
      </c>
      <c r="AP386" s="38">
        <f t="shared" ca="1" si="549"/>
        <v>0</v>
      </c>
      <c r="AQ386" s="38">
        <f t="shared" ca="1" si="549"/>
        <v>0</v>
      </c>
      <c r="AR386" s="38">
        <f t="shared" ca="1" si="549"/>
        <v>0</v>
      </c>
      <c r="AS386" s="38">
        <f t="shared" ca="1" si="549"/>
        <v>0</v>
      </c>
      <c r="AT386" s="38">
        <f t="shared" ca="1" si="549"/>
        <v>0</v>
      </c>
      <c r="AU386" s="38">
        <f t="shared" ca="1" si="549"/>
        <v>-267.23678778139384</v>
      </c>
      <c r="AV386" s="38">
        <f t="shared" ca="1" si="549"/>
        <v>-294.35721521674543</v>
      </c>
      <c r="AW386" s="38">
        <f t="shared" ca="1" si="549"/>
        <v>-361.6056991380205</v>
      </c>
      <c r="AX386" s="38">
        <f t="shared" ca="1" si="549"/>
        <v>-361.6056991380205</v>
      </c>
      <c r="AY386" s="38">
        <f t="shared" ca="1" si="549"/>
        <v>-361.6056991380205</v>
      </c>
      <c r="AZ386" s="38">
        <f t="shared" ca="1" si="549"/>
        <v>-361.6056991380205</v>
      </c>
      <c r="BA386" s="38">
        <f t="shared" ca="1" si="549"/>
        <v>-361.6056991380205</v>
      </c>
      <c r="BB386" s="38">
        <f t="shared" ca="1" si="549"/>
        <v>-361.6056991380205</v>
      </c>
      <c r="BC386" s="38">
        <f t="shared" ca="1" si="549"/>
        <v>-361.6056991380205</v>
      </c>
      <c r="BD386" s="38">
        <f t="shared" ca="1" si="549"/>
        <v>-361.6056991380205</v>
      </c>
      <c r="BE386" s="38">
        <f t="shared" ca="1" si="549"/>
        <v>-361.6056991380205</v>
      </c>
      <c r="BF386" s="38">
        <f t="shared" ca="1" si="549"/>
        <v>-361.6056991380205</v>
      </c>
      <c r="BG386" s="38">
        <f t="shared" ca="1" si="549"/>
        <v>-361.6056991380205</v>
      </c>
      <c r="BH386" s="38">
        <f t="shared" ref="BH386:BO386" ca="1" si="550">BH$228</f>
        <v>-361.6056991380205</v>
      </c>
      <c r="BI386" s="38">
        <f t="shared" ca="1" si="550"/>
        <v>-361.6056991380205</v>
      </c>
      <c r="BJ386" s="38">
        <f t="shared" ca="1" si="550"/>
        <v>-361.6056991380205</v>
      </c>
      <c r="BK386" s="38">
        <f t="shared" ca="1" si="550"/>
        <v>-361.6056991380205</v>
      </c>
      <c r="BL386" s="38">
        <f t="shared" ca="1" si="550"/>
        <v>-361.6056991380205</v>
      </c>
      <c r="BM386" s="38">
        <f t="shared" ca="1" si="550"/>
        <v>-361.6056991380205</v>
      </c>
      <c r="BN386" s="38">
        <f t="shared" ca="1" si="550"/>
        <v>-361.6056991380205</v>
      </c>
      <c r="BO386" s="38">
        <f t="shared" ca="1" si="550"/>
        <v>-361.6056991380205</v>
      </c>
      <c r="BP386" s="38">
        <f t="shared" ref="BP386:CG386" ca="1" si="551">BP$228</f>
        <v>-361.6056991380205</v>
      </c>
      <c r="BQ386" s="38">
        <f t="shared" ca="1" si="551"/>
        <v>-361.6056991380205</v>
      </c>
      <c r="BR386" s="38">
        <f t="shared" ca="1" si="551"/>
        <v>-361.6056991380205</v>
      </c>
      <c r="BS386" s="38">
        <f t="shared" ca="1" si="551"/>
        <v>-361.6056991380205</v>
      </c>
      <c r="BT386" s="38">
        <f t="shared" ca="1" si="551"/>
        <v>0</v>
      </c>
      <c r="BU386" s="38">
        <f t="shared" ca="1" si="551"/>
        <v>0</v>
      </c>
      <c r="BV386" s="38">
        <f t="shared" ca="1" si="551"/>
        <v>0</v>
      </c>
      <c r="BW386" s="38">
        <f t="shared" ca="1" si="551"/>
        <v>0</v>
      </c>
      <c r="BX386" s="38">
        <f t="shared" ca="1" si="551"/>
        <v>0</v>
      </c>
      <c r="BY386" s="38">
        <f t="shared" ca="1" si="551"/>
        <v>0</v>
      </c>
      <c r="BZ386" s="38">
        <f t="shared" ca="1" si="551"/>
        <v>0</v>
      </c>
      <c r="CA386" s="38">
        <f t="shared" ca="1" si="551"/>
        <v>0</v>
      </c>
      <c r="CB386" s="38">
        <f t="shared" ca="1" si="551"/>
        <v>0</v>
      </c>
      <c r="CC386" s="38">
        <f t="shared" ca="1" si="551"/>
        <v>0</v>
      </c>
      <c r="CD386" s="38">
        <f t="shared" ca="1" si="551"/>
        <v>0</v>
      </c>
      <c r="CE386" s="38">
        <f t="shared" ca="1" si="551"/>
        <v>0</v>
      </c>
      <c r="CF386" s="38">
        <f t="shared" ca="1" si="551"/>
        <v>0</v>
      </c>
      <c r="CG386" s="39">
        <f t="shared" ca="1" si="551"/>
        <v>0</v>
      </c>
    </row>
    <row r="387" spans="14:85" x14ac:dyDescent="0.45">
      <c r="N387" s="27"/>
      <c r="AF387" s="27"/>
      <c r="AG387" s="934">
        <v>3</v>
      </c>
      <c r="AH387" s="106" t="s">
        <v>135</v>
      </c>
      <c r="AI387" s="203" t="s">
        <v>10</v>
      </c>
      <c r="AJ387" s="38">
        <f t="shared" ref="AJ387:BG387" si="552">AJ$229</f>
        <v>0</v>
      </c>
      <c r="AK387" s="38">
        <f t="shared" si="552"/>
        <v>0</v>
      </c>
      <c r="AL387" s="38">
        <f t="shared" si="552"/>
        <v>0</v>
      </c>
      <c r="AM387" s="38">
        <f t="shared" si="552"/>
        <v>0</v>
      </c>
      <c r="AN387" s="38">
        <f t="shared" si="552"/>
        <v>0</v>
      </c>
      <c r="AO387" s="38">
        <f t="shared" si="552"/>
        <v>0</v>
      </c>
      <c r="AP387" s="38">
        <f t="shared" si="552"/>
        <v>0</v>
      </c>
      <c r="AQ387" s="38">
        <f t="shared" si="552"/>
        <v>0</v>
      </c>
      <c r="AR387" s="38">
        <f t="shared" si="552"/>
        <v>0</v>
      </c>
      <c r="AS387" s="38">
        <f t="shared" si="552"/>
        <v>0</v>
      </c>
      <c r="AT387" s="38">
        <f t="shared" si="552"/>
        <v>0</v>
      </c>
      <c r="AU387" s="38">
        <f t="shared" si="552"/>
        <v>0</v>
      </c>
      <c r="AV387" s="38">
        <f t="shared" si="552"/>
        <v>-40</v>
      </c>
      <c r="AW387" s="38">
        <f t="shared" si="552"/>
        <v>0</v>
      </c>
      <c r="AX387" s="38">
        <f t="shared" si="552"/>
        <v>-40</v>
      </c>
      <c r="AY387" s="38">
        <f t="shared" si="552"/>
        <v>-47</v>
      </c>
      <c r="AZ387" s="38">
        <f t="shared" si="552"/>
        <v>-40</v>
      </c>
      <c r="BA387" s="38">
        <f t="shared" si="552"/>
        <v>0</v>
      </c>
      <c r="BB387" s="38">
        <f t="shared" si="552"/>
        <v>-40</v>
      </c>
      <c r="BC387" s="38">
        <f t="shared" si="552"/>
        <v>0</v>
      </c>
      <c r="BD387" s="38">
        <f t="shared" si="552"/>
        <v>-87</v>
      </c>
      <c r="BE387" s="38">
        <f t="shared" si="552"/>
        <v>0</v>
      </c>
      <c r="BF387" s="38">
        <f t="shared" si="552"/>
        <v>-40</v>
      </c>
      <c r="BG387" s="38">
        <f t="shared" si="552"/>
        <v>0</v>
      </c>
      <c r="BH387" s="38">
        <f t="shared" ref="BH387:BO387" si="553">BH$229</f>
        <v>-40</v>
      </c>
      <c r="BI387" s="38">
        <f t="shared" si="553"/>
        <v>-47</v>
      </c>
      <c r="BJ387" s="38">
        <f t="shared" si="553"/>
        <v>-40</v>
      </c>
      <c r="BK387" s="38">
        <f t="shared" si="553"/>
        <v>0</v>
      </c>
      <c r="BL387" s="38">
        <f t="shared" si="553"/>
        <v>-40</v>
      </c>
      <c r="BM387" s="38">
        <f t="shared" si="553"/>
        <v>0</v>
      </c>
      <c r="BN387" s="38">
        <f t="shared" si="553"/>
        <v>-87</v>
      </c>
      <c r="BO387" s="38">
        <f t="shared" si="553"/>
        <v>0</v>
      </c>
      <c r="BP387" s="38">
        <f t="shared" ref="BP387:CG387" si="554">BP$229</f>
        <v>-40</v>
      </c>
      <c r="BQ387" s="38">
        <f t="shared" si="554"/>
        <v>0</v>
      </c>
      <c r="BR387" s="38">
        <f t="shared" si="554"/>
        <v>-40</v>
      </c>
      <c r="BS387" s="38">
        <f t="shared" si="554"/>
        <v>-47</v>
      </c>
      <c r="BT387" s="38">
        <f t="shared" ca="1" si="554"/>
        <v>204.22155713798455</v>
      </c>
      <c r="BU387" s="38">
        <f t="shared" si="554"/>
        <v>0</v>
      </c>
      <c r="BV387" s="38">
        <f t="shared" si="554"/>
        <v>0</v>
      </c>
      <c r="BW387" s="38">
        <f t="shared" si="554"/>
        <v>0</v>
      </c>
      <c r="BX387" s="38">
        <f t="shared" si="554"/>
        <v>0</v>
      </c>
      <c r="BY387" s="38">
        <f t="shared" si="554"/>
        <v>0</v>
      </c>
      <c r="BZ387" s="38">
        <f t="shared" si="554"/>
        <v>0</v>
      </c>
      <c r="CA387" s="38">
        <f t="shared" si="554"/>
        <v>0</v>
      </c>
      <c r="CB387" s="38">
        <f t="shared" si="554"/>
        <v>0</v>
      </c>
      <c r="CC387" s="38">
        <f t="shared" si="554"/>
        <v>0</v>
      </c>
      <c r="CD387" s="38">
        <f t="shared" si="554"/>
        <v>0</v>
      </c>
      <c r="CE387" s="38">
        <f t="shared" si="554"/>
        <v>0</v>
      </c>
      <c r="CF387" s="38">
        <f t="shared" si="554"/>
        <v>0</v>
      </c>
      <c r="CG387" s="39">
        <f t="shared" si="554"/>
        <v>0</v>
      </c>
    </row>
    <row r="388" spans="14:85" x14ac:dyDescent="0.45">
      <c r="N388" s="27"/>
      <c r="AF388" s="27"/>
      <c r="AG388" s="934">
        <v>4</v>
      </c>
      <c r="AH388" s="106" t="s">
        <v>316</v>
      </c>
      <c r="AI388" s="203" t="s">
        <v>10</v>
      </c>
      <c r="AJ388" s="38">
        <f t="shared" ref="AJ388:BG388" si="555">AJ$230</f>
        <v>0</v>
      </c>
      <c r="AK388" s="38">
        <f t="shared" si="555"/>
        <v>0</v>
      </c>
      <c r="AL388" s="38">
        <f t="shared" si="555"/>
        <v>0</v>
      </c>
      <c r="AM388" s="38">
        <f t="shared" si="555"/>
        <v>0</v>
      </c>
      <c r="AN388" s="38">
        <f t="shared" si="555"/>
        <v>0</v>
      </c>
      <c r="AO388" s="38">
        <f t="shared" si="555"/>
        <v>0</v>
      </c>
      <c r="AP388" s="38">
        <f t="shared" si="555"/>
        <v>0</v>
      </c>
      <c r="AQ388" s="38">
        <f t="shared" si="555"/>
        <v>0</v>
      </c>
      <c r="AR388" s="38">
        <f t="shared" si="555"/>
        <v>0</v>
      </c>
      <c r="AS388" s="38">
        <f t="shared" si="555"/>
        <v>0</v>
      </c>
      <c r="AT388" s="38">
        <f t="shared" si="555"/>
        <v>0</v>
      </c>
      <c r="AU388" s="38">
        <f t="shared" ca="1" si="555"/>
        <v>0</v>
      </c>
      <c r="AV388" s="38">
        <f t="shared" ca="1" si="555"/>
        <v>0</v>
      </c>
      <c r="AW388" s="38">
        <f t="shared" ca="1" si="555"/>
        <v>0</v>
      </c>
      <c r="AX388" s="38">
        <f t="shared" ca="1" si="555"/>
        <v>0</v>
      </c>
      <c r="AY388" s="38">
        <f t="shared" ca="1" si="555"/>
        <v>0</v>
      </c>
      <c r="AZ388" s="38">
        <f t="shared" ca="1" si="555"/>
        <v>0</v>
      </c>
      <c r="BA388" s="38">
        <f t="shared" ca="1" si="555"/>
        <v>0</v>
      </c>
      <c r="BB388" s="38">
        <f t="shared" ca="1" si="555"/>
        <v>0</v>
      </c>
      <c r="BC388" s="38">
        <f t="shared" ca="1" si="555"/>
        <v>0</v>
      </c>
      <c r="BD388" s="38">
        <f t="shared" ca="1" si="555"/>
        <v>0</v>
      </c>
      <c r="BE388" s="38">
        <f t="shared" ca="1" si="555"/>
        <v>0</v>
      </c>
      <c r="BF388" s="38">
        <f t="shared" ca="1" si="555"/>
        <v>0</v>
      </c>
      <c r="BG388" s="38">
        <f t="shared" ca="1" si="555"/>
        <v>0</v>
      </c>
      <c r="BH388" s="38">
        <f t="shared" ref="BH388:BO388" ca="1" si="556">BH$230</f>
        <v>0</v>
      </c>
      <c r="BI388" s="38">
        <f t="shared" ca="1" si="556"/>
        <v>0</v>
      </c>
      <c r="BJ388" s="38">
        <f t="shared" ca="1" si="556"/>
        <v>0</v>
      </c>
      <c r="BK388" s="38">
        <f t="shared" ca="1" si="556"/>
        <v>0</v>
      </c>
      <c r="BL388" s="38">
        <f t="shared" ca="1" si="556"/>
        <v>0</v>
      </c>
      <c r="BM388" s="38">
        <f t="shared" ca="1" si="556"/>
        <v>0</v>
      </c>
      <c r="BN388" s="38">
        <f t="shared" ca="1" si="556"/>
        <v>0</v>
      </c>
      <c r="BO388" s="38">
        <f t="shared" ca="1" si="556"/>
        <v>0</v>
      </c>
      <c r="BP388" s="38">
        <f t="shared" ref="BP388:CG388" ca="1" si="557">BP$230</f>
        <v>0</v>
      </c>
      <c r="BQ388" s="38">
        <f t="shared" ca="1" si="557"/>
        <v>0</v>
      </c>
      <c r="BR388" s="38">
        <f t="shared" ca="1" si="557"/>
        <v>0</v>
      </c>
      <c r="BS388" s="38">
        <f t="shared" ca="1" si="557"/>
        <v>0</v>
      </c>
      <c r="BT388" s="38">
        <f t="shared" si="557"/>
        <v>0</v>
      </c>
      <c r="BU388" s="38">
        <f t="shared" si="557"/>
        <v>0</v>
      </c>
      <c r="BV388" s="38">
        <f t="shared" si="557"/>
        <v>0</v>
      </c>
      <c r="BW388" s="38">
        <f t="shared" si="557"/>
        <v>0</v>
      </c>
      <c r="BX388" s="38">
        <f t="shared" si="557"/>
        <v>0</v>
      </c>
      <c r="BY388" s="38">
        <f t="shared" si="557"/>
        <v>0</v>
      </c>
      <c r="BZ388" s="38">
        <f t="shared" si="557"/>
        <v>0</v>
      </c>
      <c r="CA388" s="38">
        <f t="shared" si="557"/>
        <v>0</v>
      </c>
      <c r="CB388" s="38">
        <f t="shared" si="557"/>
        <v>0</v>
      </c>
      <c r="CC388" s="38">
        <f t="shared" si="557"/>
        <v>0</v>
      </c>
      <c r="CD388" s="38">
        <f t="shared" si="557"/>
        <v>0</v>
      </c>
      <c r="CE388" s="38">
        <f t="shared" si="557"/>
        <v>0</v>
      </c>
      <c r="CF388" s="38">
        <f t="shared" si="557"/>
        <v>0</v>
      </c>
      <c r="CG388" s="39">
        <f t="shared" si="557"/>
        <v>0</v>
      </c>
    </row>
    <row r="389" spans="14:85" x14ac:dyDescent="0.45">
      <c r="N389" s="27"/>
      <c r="AF389" s="27"/>
      <c r="AG389" s="934">
        <v>5</v>
      </c>
      <c r="AH389" s="106" t="s">
        <v>12</v>
      </c>
      <c r="AI389" s="203" t="s">
        <v>10</v>
      </c>
      <c r="AJ389" s="38">
        <f t="shared" ref="AJ389:BG389" si="558">AJ$231</f>
        <v>-0.56000000000000005</v>
      </c>
      <c r="AK389" s="38">
        <f t="shared" si="558"/>
        <v>-0.06</v>
      </c>
      <c r="AL389" s="38">
        <f t="shared" si="558"/>
        <v>-0.06</v>
      </c>
      <c r="AM389" s="38">
        <f t="shared" si="558"/>
        <v>-1.1600000000000001</v>
      </c>
      <c r="AN389" s="38">
        <f t="shared" si="558"/>
        <v>-0.16</v>
      </c>
      <c r="AO389" s="38">
        <f t="shared" si="558"/>
        <v>-0.16</v>
      </c>
      <c r="AP389" s="38">
        <f t="shared" si="558"/>
        <v>-0.1</v>
      </c>
      <c r="AQ389" s="38">
        <f t="shared" si="558"/>
        <v>-0.1</v>
      </c>
      <c r="AR389" s="38">
        <f t="shared" si="558"/>
        <v>-0.1</v>
      </c>
      <c r="AS389" s="38">
        <f t="shared" si="558"/>
        <v>-0.1</v>
      </c>
      <c r="AT389" s="38">
        <f t="shared" si="558"/>
        <v>-0.1</v>
      </c>
      <c r="AU389" s="38">
        <f t="shared" si="558"/>
        <v>-0.1</v>
      </c>
      <c r="AV389" s="38">
        <f t="shared" si="558"/>
        <v>-0.1</v>
      </c>
      <c r="AW389" s="38">
        <f t="shared" si="558"/>
        <v>-0.1</v>
      </c>
      <c r="AX389" s="38">
        <f t="shared" si="558"/>
        <v>-0.1</v>
      </c>
      <c r="AY389" s="38">
        <f t="shared" si="558"/>
        <v>-0.1</v>
      </c>
      <c r="AZ389" s="38">
        <f t="shared" si="558"/>
        <v>-0.1</v>
      </c>
      <c r="BA389" s="38">
        <f t="shared" si="558"/>
        <v>-0.1</v>
      </c>
      <c r="BB389" s="38">
        <f t="shared" si="558"/>
        <v>-0.1</v>
      </c>
      <c r="BC389" s="38">
        <f t="shared" si="558"/>
        <v>-0.1</v>
      </c>
      <c r="BD389" s="38">
        <f t="shared" si="558"/>
        <v>-0.1</v>
      </c>
      <c r="BE389" s="38">
        <f t="shared" si="558"/>
        <v>-0.1</v>
      </c>
      <c r="BF389" s="38">
        <f t="shared" si="558"/>
        <v>-0.1</v>
      </c>
      <c r="BG389" s="38">
        <f t="shared" si="558"/>
        <v>-0.1</v>
      </c>
      <c r="BH389" s="38">
        <f t="shared" ref="BH389:BO389" si="559">BH$231</f>
        <v>-0.1</v>
      </c>
      <c r="BI389" s="38">
        <f t="shared" si="559"/>
        <v>-0.1</v>
      </c>
      <c r="BJ389" s="38">
        <f t="shared" si="559"/>
        <v>-0.1</v>
      </c>
      <c r="BK389" s="38">
        <f t="shared" si="559"/>
        <v>-0.1</v>
      </c>
      <c r="BL389" s="38">
        <f t="shared" si="559"/>
        <v>-0.1</v>
      </c>
      <c r="BM389" s="38">
        <f t="shared" si="559"/>
        <v>-0.1</v>
      </c>
      <c r="BN389" s="38">
        <f t="shared" si="559"/>
        <v>-0.1</v>
      </c>
      <c r="BO389" s="38">
        <f t="shared" si="559"/>
        <v>-0.1</v>
      </c>
      <c r="BP389" s="38">
        <f t="shared" ref="BP389:CG389" si="560">BP$231</f>
        <v>-0.1</v>
      </c>
      <c r="BQ389" s="38">
        <f t="shared" si="560"/>
        <v>-0.1</v>
      </c>
      <c r="BR389" s="38">
        <f t="shared" si="560"/>
        <v>-0.1</v>
      </c>
      <c r="BS389" s="38">
        <f t="shared" si="560"/>
        <v>-0.1</v>
      </c>
      <c r="BT389" s="38">
        <f t="shared" si="560"/>
        <v>0</v>
      </c>
      <c r="BU389" s="38">
        <f t="shared" si="560"/>
        <v>0</v>
      </c>
      <c r="BV389" s="38">
        <f t="shared" si="560"/>
        <v>0</v>
      </c>
      <c r="BW389" s="38">
        <f t="shared" si="560"/>
        <v>0</v>
      </c>
      <c r="BX389" s="38">
        <f t="shared" si="560"/>
        <v>0</v>
      </c>
      <c r="BY389" s="38">
        <f t="shared" si="560"/>
        <v>0</v>
      </c>
      <c r="BZ389" s="38">
        <f t="shared" si="560"/>
        <v>0</v>
      </c>
      <c r="CA389" s="38">
        <f t="shared" si="560"/>
        <v>0</v>
      </c>
      <c r="CB389" s="38">
        <f t="shared" si="560"/>
        <v>0</v>
      </c>
      <c r="CC389" s="38">
        <f t="shared" si="560"/>
        <v>0</v>
      </c>
      <c r="CD389" s="38">
        <f t="shared" si="560"/>
        <v>0</v>
      </c>
      <c r="CE389" s="38">
        <f t="shared" si="560"/>
        <v>0</v>
      </c>
      <c r="CF389" s="38">
        <f t="shared" si="560"/>
        <v>0</v>
      </c>
      <c r="CG389" s="39">
        <f t="shared" si="560"/>
        <v>0</v>
      </c>
    </row>
    <row r="390" spans="14:85" x14ac:dyDescent="0.45">
      <c r="N390" s="27"/>
      <c r="AF390" s="27"/>
      <c r="AG390" s="934">
        <v>6</v>
      </c>
      <c r="AH390" s="328" t="s">
        <v>95</v>
      </c>
      <c r="AI390" s="201" t="s">
        <v>10</v>
      </c>
      <c r="AJ390" s="202">
        <f t="shared" ref="AJ390:BG390" si="561">AJ$232</f>
        <v>0</v>
      </c>
      <c r="AK390" s="202">
        <f t="shared" si="561"/>
        <v>0</v>
      </c>
      <c r="AL390" s="202">
        <f t="shared" si="561"/>
        <v>0</v>
      </c>
      <c r="AM390" s="202">
        <f t="shared" si="561"/>
        <v>0</v>
      </c>
      <c r="AN390" s="202">
        <f t="shared" si="561"/>
        <v>0</v>
      </c>
      <c r="AO390" s="202">
        <f t="shared" si="561"/>
        <v>0</v>
      </c>
      <c r="AP390" s="202">
        <f t="shared" si="561"/>
        <v>0</v>
      </c>
      <c r="AQ390" s="202">
        <f t="shared" si="561"/>
        <v>0</v>
      </c>
      <c r="AR390" s="202">
        <f t="shared" si="561"/>
        <v>0</v>
      </c>
      <c r="AS390" s="202">
        <f t="shared" si="561"/>
        <v>0</v>
      </c>
      <c r="AT390" s="202">
        <f t="shared" si="561"/>
        <v>0</v>
      </c>
      <c r="AU390" s="202">
        <f t="shared" si="561"/>
        <v>-31.841660328362565</v>
      </c>
      <c r="AV390" s="202">
        <f t="shared" si="561"/>
        <v>-31.992925562101696</v>
      </c>
      <c r="AW390" s="202">
        <f t="shared" si="561"/>
        <v>-32.191738358650404</v>
      </c>
      <c r="AX390" s="202">
        <f t="shared" si="561"/>
        <v>-32.572404627918118</v>
      </c>
      <c r="AY390" s="202">
        <f t="shared" si="561"/>
        <v>-32.791653602641844</v>
      </c>
      <c r="AZ390" s="202">
        <f t="shared" si="561"/>
        <v>-32.985018066805765</v>
      </c>
      <c r="BA390" s="202">
        <f t="shared" si="561"/>
        <v>-32.918418771066484</v>
      </c>
      <c r="BB390" s="202">
        <f t="shared" si="561"/>
        <v>-33.071975644943507</v>
      </c>
      <c r="BC390" s="202">
        <f t="shared" si="561"/>
        <v>-33.07389377599651</v>
      </c>
      <c r="BD390" s="202">
        <f t="shared" si="561"/>
        <v>-33.096715756624803</v>
      </c>
      <c r="BE390" s="202">
        <f t="shared" si="561"/>
        <v>-33.012707335678385</v>
      </c>
      <c r="BF390" s="202">
        <f t="shared" si="561"/>
        <v>-33.194192835764454</v>
      </c>
      <c r="BG390" s="202">
        <f t="shared" si="561"/>
        <v>-33.200209420376552</v>
      </c>
      <c r="BH390" s="202">
        <f t="shared" ref="BH390:BO390" si="562">BH$232</f>
        <v>-33.154252158146789</v>
      </c>
      <c r="BI390" s="202">
        <f t="shared" si="562"/>
        <v>-33.263082776769011</v>
      </c>
      <c r="BJ390" s="202">
        <f t="shared" si="562"/>
        <v>-7.6391509781531113</v>
      </c>
      <c r="BK390" s="202">
        <f t="shared" si="562"/>
        <v>0</v>
      </c>
      <c r="BL390" s="202">
        <f t="shared" si="562"/>
        <v>0</v>
      </c>
      <c r="BM390" s="202">
        <f t="shared" si="562"/>
        <v>0</v>
      </c>
      <c r="BN390" s="202">
        <f t="shared" si="562"/>
        <v>0</v>
      </c>
      <c r="BO390" s="202">
        <f t="shared" si="562"/>
        <v>0</v>
      </c>
      <c r="BP390" s="202">
        <f t="shared" ref="BP390:CG390" si="563">BP$232</f>
        <v>0</v>
      </c>
      <c r="BQ390" s="202">
        <f t="shared" si="563"/>
        <v>0</v>
      </c>
      <c r="BR390" s="202">
        <f t="shared" si="563"/>
        <v>0</v>
      </c>
      <c r="BS390" s="202">
        <f t="shared" si="563"/>
        <v>0</v>
      </c>
      <c r="BT390" s="202">
        <f t="shared" si="563"/>
        <v>0</v>
      </c>
      <c r="BU390" s="202">
        <f t="shared" si="563"/>
        <v>0</v>
      </c>
      <c r="BV390" s="202">
        <f t="shared" si="563"/>
        <v>0</v>
      </c>
      <c r="BW390" s="202">
        <f t="shared" si="563"/>
        <v>0</v>
      </c>
      <c r="BX390" s="202">
        <f t="shared" si="563"/>
        <v>0</v>
      </c>
      <c r="BY390" s="202">
        <f t="shared" si="563"/>
        <v>0</v>
      </c>
      <c r="BZ390" s="202">
        <f t="shared" si="563"/>
        <v>0</v>
      </c>
      <c r="CA390" s="202">
        <f t="shared" si="563"/>
        <v>0</v>
      </c>
      <c r="CB390" s="202">
        <f t="shared" si="563"/>
        <v>0</v>
      </c>
      <c r="CC390" s="202">
        <f t="shared" si="563"/>
        <v>0</v>
      </c>
      <c r="CD390" s="202">
        <f t="shared" si="563"/>
        <v>0</v>
      </c>
      <c r="CE390" s="202">
        <f t="shared" si="563"/>
        <v>0</v>
      </c>
      <c r="CF390" s="202">
        <f t="shared" si="563"/>
        <v>0</v>
      </c>
      <c r="CG390" s="329">
        <f t="shared" si="563"/>
        <v>0</v>
      </c>
    </row>
    <row r="391" spans="14:85" x14ac:dyDescent="0.45">
      <c r="N391" s="27"/>
      <c r="AF391" s="27"/>
      <c r="AG391" s="934">
        <v>7</v>
      </c>
      <c r="AH391" s="106" t="s">
        <v>328</v>
      </c>
      <c r="AI391" s="203" t="s">
        <v>10</v>
      </c>
      <c r="AJ391" s="38">
        <f t="shared" ref="AJ391:BO391" ca="1" si="564">SUM(AJ385:AJ390)</f>
        <v>-0.56000000000000005</v>
      </c>
      <c r="AK391" s="38">
        <f t="shared" ca="1" si="564"/>
        <v>-0.06</v>
      </c>
      <c r="AL391" s="38">
        <f t="shared" ca="1" si="564"/>
        <v>-0.06</v>
      </c>
      <c r="AM391" s="38">
        <f t="shared" ca="1" si="564"/>
        <v>-1.1600000000000001</v>
      </c>
      <c r="AN391" s="38">
        <f t="shared" ca="1" si="564"/>
        <v>-0.16</v>
      </c>
      <c r="AO391" s="38">
        <f t="shared" ca="1" si="564"/>
        <v>-0.16</v>
      </c>
      <c r="AP391" s="38">
        <f t="shared" ca="1" si="564"/>
        <v>-0.1</v>
      </c>
      <c r="AQ391" s="38">
        <f t="shared" ca="1" si="564"/>
        <v>-0.1</v>
      </c>
      <c r="AR391" s="38">
        <f t="shared" ca="1" si="564"/>
        <v>-0.1</v>
      </c>
      <c r="AS391" s="38">
        <f t="shared" ca="1" si="564"/>
        <v>-0.1</v>
      </c>
      <c r="AT391" s="38">
        <f t="shared" ca="1" si="564"/>
        <v>-0.1</v>
      </c>
      <c r="AU391" s="38">
        <f t="shared" ca="1" si="564"/>
        <v>553.5897884185556</v>
      </c>
      <c r="AV391" s="38">
        <f t="shared" ca="1" si="564"/>
        <v>674.11122614310568</v>
      </c>
      <c r="AW391" s="38">
        <f t="shared" ca="1" si="564"/>
        <v>838.09246548399108</v>
      </c>
      <c r="AX391" s="38">
        <f t="shared" ca="1" si="564"/>
        <v>812.49030334802922</v>
      </c>
      <c r="AY391" s="38">
        <f t="shared" ca="1" si="564"/>
        <v>813.78914362045941</v>
      </c>
      <c r="AZ391" s="38">
        <f t="shared" ca="1" si="564"/>
        <v>828.13169073097606</v>
      </c>
      <c r="BA391" s="38">
        <f t="shared" ca="1" si="564"/>
        <v>865.62978254456402</v>
      </c>
      <c r="BB391" s="38">
        <f t="shared" ca="1" si="564"/>
        <v>831.39530237102713</v>
      </c>
      <c r="BC391" s="38">
        <f t="shared" ca="1" si="564"/>
        <v>871.49184320143399</v>
      </c>
      <c r="BD391" s="38">
        <f t="shared" ca="1" si="564"/>
        <v>785.34849054784058</v>
      </c>
      <c r="BE391" s="38">
        <f t="shared" ca="1" si="564"/>
        <v>869.21395777157841</v>
      </c>
      <c r="BF391" s="38">
        <f t="shared" ca="1" si="564"/>
        <v>835.99952909095623</v>
      </c>
      <c r="BG391" s="38">
        <f t="shared" ca="1" si="564"/>
        <v>876.23037327701445</v>
      </c>
      <c r="BH391" s="38">
        <f t="shared" ca="1" si="564"/>
        <v>834.51107701550154</v>
      </c>
      <c r="BI391" s="38">
        <f t="shared" ca="1" si="564"/>
        <v>831.67887711259732</v>
      </c>
      <c r="BJ391" s="38">
        <f t="shared" ca="1" si="564"/>
        <v>865.5562745371011</v>
      </c>
      <c r="BK391" s="38">
        <f t="shared" ca="1" si="564"/>
        <v>909.42921015649301</v>
      </c>
      <c r="BL391" s="38">
        <f t="shared" ca="1" si="564"/>
        <v>881.87360179162181</v>
      </c>
      <c r="BM391" s="38">
        <f t="shared" ca="1" si="564"/>
        <v>925.2992960238588</v>
      </c>
      <c r="BN391" s="38">
        <f t="shared" ca="1" si="564"/>
        <v>836.81110844387911</v>
      </c>
      <c r="BO391" s="38">
        <f t="shared" ca="1" si="564"/>
        <v>924.50455565476625</v>
      </c>
      <c r="BP391" s="38">
        <f t="shared" ref="BP391:CG391" ca="1" si="565">SUM(BP385:BP390)</f>
        <v>879.38077026281951</v>
      </c>
      <c r="BQ391" s="38">
        <f t="shared" ca="1" si="565"/>
        <v>923.2896131325075</v>
      </c>
      <c r="BR391" s="38">
        <f t="shared" ca="1" si="565"/>
        <v>885.89487808063825</v>
      </c>
      <c r="BS391" s="38">
        <f t="shared" ca="1" si="565"/>
        <v>878.06709135303379</v>
      </c>
      <c r="BT391" s="38">
        <f t="shared" ca="1" si="565"/>
        <v>204.22155713798455</v>
      </c>
      <c r="BU391" s="38">
        <f t="shared" ca="1" si="565"/>
        <v>0</v>
      </c>
      <c r="BV391" s="38">
        <f t="shared" ca="1" si="565"/>
        <v>0</v>
      </c>
      <c r="BW391" s="38">
        <f t="shared" ca="1" si="565"/>
        <v>0</v>
      </c>
      <c r="BX391" s="38">
        <f t="shared" ca="1" si="565"/>
        <v>0</v>
      </c>
      <c r="BY391" s="38">
        <f t="shared" ca="1" si="565"/>
        <v>0</v>
      </c>
      <c r="BZ391" s="38">
        <f t="shared" ca="1" si="565"/>
        <v>0</v>
      </c>
      <c r="CA391" s="38">
        <f t="shared" ca="1" si="565"/>
        <v>0</v>
      </c>
      <c r="CB391" s="38">
        <f t="shared" ca="1" si="565"/>
        <v>0</v>
      </c>
      <c r="CC391" s="38">
        <f t="shared" ca="1" si="565"/>
        <v>0</v>
      </c>
      <c r="CD391" s="38">
        <f t="shared" ca="1" si="565"/>
        <v>0</v>
      </c>
      <c r="CE391" s="38">
        <f t="shared" ca="1" si="565"/>
        <v>0</v>
      </c>
      <c r="CF391" s="38">
        <f t="shared" ca="1" si="565"/>
        <v>0</v>
      </c>
      <c r="CG391" s="39">
        <f t="shared" ca="1" si="565"/>
        <v>0</v>
      </c>
    </row>
    <row r="392" spans="14:85" x14ac:dyDescent="0.45">
      <c r="N392" s="27"/>
      <c r="AF392" s="27"/>
      <c r="AG392" s="934">
        <v>8</v>
      </c>
      <c r="AH392" s="106" t="s">
        <v>325</v>
      </c>
      <c r="AI392" s="203" t="s">
        <v>10</v>
      </c>
      <c r="AJ392" s="38">
        <f t="shared" ref="AJ392:BH392" si="566">AJ$233+IF(AJ384=1,0,AI409)</f>
        <v>0</v>
      </c>
      <c r="AK392" s="38">
        <f t="shared" ca="1" si="566"/>
        <v>0</v>
      </c>
      <c r="AL392" s="38">
        <f t="shared" ca="1" si="566"/>
        <v>0</v>
      </c>
      <c r="AM392" s="38">
        <f t="shared" ca="1" si="566"/>
        <v>0</v>
      </c>
      <c r="AN392" s="38">
        <f t="shared" ca="1" si="566"/>
        <v>0</v>
      </c>
      <c r="AO392" s="38">
        <f t="shared" ca="1" si="566"/>
        <v>0</v>
      </c>
      <c r="AP392" s="38">
        <f t="shared" ca="1" si="566"/>
        <v>0</v>
      </c>
      <c r="AQ392" s="38">
        <f t="shared" ca="1" si="566"/>
        <v>0</v>
      </c>
      <c r="AR392" s="38">
        <f t="shared" ca="1" si="566"/>
        <v>0</v>
      </c>
      <c r="AS392" s="38">
        <f t="shared" ca="1" si="566"/>
        <v>0</v>
      </c>
      <c r="AT392" s="38">
        <f t="shared" ca="1" si="566"/>
        <v>0</v>
      </c>
      <c r="AU392" s="38">
        <f t="shared" ca="1" si="566"/>
        <v>-164.42679656831012</v>
      </c>
      <c r="AV392" s="38">
        <f t="shared" ca="1" si="566"/>
        <v>-164.42679656831012</v>
      </c>
      <c r="AW392" s="38">
        <f t="shared" ca="1" si="566"/>
        <v>-164.42679656831012</v>
      </c>
      <c r="AX392" s="38">
        <f t="shared" ca="1" si="566"/>
        <v>-164.42679656831012</v>
      </c>
      <c r="AY392" s="38">
        <f t="shared" ca="1" si="566"/>
        <v>-164.42679656831012</v>
      </c>
      <c r="AZ392" s="38">
        <f t="shared" ca="1" si="566"/>
        <v>-164.42679656831012</v>
      </c>
      <c r="BA392" s="38">
        <f t="shared" ca="1" si="566"/>
        <v>-164.42679656831012</v>
      </c>
      <c r="BB392" s="38">
        <f t="shared" ca="1" si="566"/>
        <v>-164.42679656831012</v>
      </c>
      <c r="BC392" s="38">
        <f t="shared" ca="1" si="566"/>
        <v>-164.42679656831012</v>
      </c>
      <c r="BD392" s="38">
        <f t="shared" ca="1" si="566"/>
        <v>-164.42679656831012</v>
      </c>
      <c r="BE392" s="38">
        <f t="shared" ca="1" si="566"/>
        <v>0</v>
      </c>
      <c r="BF392" s="38">
        <f t="shared" ca="1" si="566"/>
        <v>0</v>
      </c>
      <c r="BG392" s="38">
        <f t="shared" ca="1" si="566"/>
        <v>0</v>
      </c>
      <c r="BH392" s="38">
        <f t="shared" ca="1" si="566"/>
        <v>0</v>
      </c>
      <c r="BI392" s="38">
        <f t="shared" ref="BI392:CG392" ca="1" si="567">BI$233+IF(BI384=1,0,BH409)</f>
        <v>0</v>
      </c>
      <c r="BJ392" s="38">
        <f t="shared" ca="1" si="567"/>
        <v>0</v>
      </c>
      <c r="BK392" s="38">
        <f t="shared" ca="1" si="567"/>
        <v>0</v>
      </c>
      <c r="BL392" s="38">
        <f t="shared" ca="1" si="567"/>
        <v>0</v>
      </c>
      <c r="BM392" s="38">
        <f t="shared" ca="1" si="567"/>
        <v>0</v>
      </c>
      <c r="BN392" s="38">
        <f t="shared" ca="1" si="567"/>
        <v>0</v>
      </c>
      <c r="BO392" s="38">
        <f t="shared" ca="1" si="567"/>
        <v>0</v>
      </c>
      <c r="BP392" s="38">
        <f t="shared" ca="1" si="567"/>
        <v>0</v>
      </c>
      <c r="BQ392" s="38">
        <f t="shared" ca="1" si="567"/>
        <v>0</v>
      </c>
      <c r="BR392" s="38">
        <f t="shared" ca="1" si="567"/>
        <v>0</v>
      </c>
      <c r="BS392" s="38">
        <f t="shared" ca="1" si="567"/>
        <v>0</v>
      </c>
      <c r="BT392" s="38">
        <f t="shared" ca="1" si="567"/>
        <v>0</v>
      </c>
      <c r="BU392" s="38">
        <f t="shared" ca="1" si="567"/>
        <v>0</v>
      </c>
      <c r="BV392" s="38">
        <f t="shared" ca="1" si="567"/>
        <v>0</v>
      </c>
      <c r="BW392" s="38">
        <f t="shared" ca="1" si="567"/>
        <v>0</v>
      </c>
      <c r="BX392" s="38">
        <f t="shared" ca="1" si="567"/>
        <v>0</v>
      </c>
      <c r="BY392" s="38">
        <f t="shared" ca="1" si="567"/>
        <v>0</v>
      </c>
      <c r="BZ392" s="38">
        <f t="shared" ca="1" si="567"/>
        <v>0</v>
      </c>
      <c r="CA392" s="38">
        <f t="shared" ca="1" si="567"/>
        <v>0</v>
      </c>
      <c r="CB392" s="38">
        <f t="shared" ca="1" si="567"/>
        <v>0</v>
      </c>
      <c r="CC392" s="38">
        <f t="shared" ca="1" si="567"/>
        <v>0</v>
      </c>
      <c r="CD392" s="38">
        <f t="shared" ca="1" si="567"/>
        <v>0</v>
      </c>
      <c r="CE392" s="38">
        <f t="shared" ca="1" si="567"/>
        <v>0</v>
      </c>
      <c r="CF392" s="38">
        <f t="shared" ca="1" si="567"/>
        <v>0</v>
      </c>
      <c r="CG392" s="39">
        <f t="shared" ca="1" si="567"/>
        <v>0</v>
      </c>
    </row>
    <row r="393" spans="14:85" x14ac:dyDescent="0.45">
      <c r="N393" s="27"/>
      <c r="AF393" s="27"/>
      <c r="AG393" s="934">
        <v>9</v>
      </c>
      <c r="AH393" s="106" t="s">
        <v>964</v>
      </c>
      <c r="AI393" s="203" t="s">
        <v>10</v>
      </c>
      <c r="AJ393" s="38">
        <f>IF(UPPER($E$115)&lt;&gt;"YES",0,IF(AJ384=1,0,AI410))</f>
        <v>0</v>
      </c>
      <c r="AK393" s="38">
        <f t="shared" ref="AK393:CG393" ca="1" si="568">IF(UPPER($E$115)&lt;&gt;"YES",0,IF(AK384=1,0,AJ410))</f>
        <v>-0.56000000000000005</v>
      </c>
      <c r="AL393" s="38">
        <f ca="1">IF(UPPER($E$115)&lt;&gt;"YES",0,IF(AL384=1,0,AK410))</f>
        <v>-0.62000000000000011</v>
      </c>
      <c r="AM393" s="38">
        <f t="shared" ca="1" si="568"/>
        <v>-0.68000000000000016</v>
      </c>
      <c r="AN393" s="38">
        <f t="shared" ca="1" si="568"/>
        <v>-1.8400000000000003</v>
      </c>
      <c r="AO393" s="38">
        <f ca="1">IF(UPPER($E$115)&lt;&gt;"YES",0,IF(AO384=1,0,AN410))</f>
        <v>-2.0000000000000004</v>
      </c>
      <c r="AP393" s="38">
        <f t="shared" ca="1" si="568"/>
        <v>-2.1600000000000006</v>
      </c>
      <c r="AQ393" s="38">
        <f t="shared" ca="1" si="568"/>
        <v>-2.2600000000000007</v>
      </c>
      <c r="AR393" s="38">
        <f t="shared" ca="1" si="568"/>
        <v>-2.3600000000000008</v>
      </c>
      <c r="AS393" s="38">
        <f t="shared" ca="1" si="568"/>
        <v>-2.4600000000000009</v>
      </c>
      <c r="AT393" s="38">
        <f t="shared" ca="1" si="568"/>
        <v>-2.5600000000000009</v>
      </c>
      <c r="AU393" s="38">
        <f t="shared" ca="1" si="568"/>
        <v>-2.660000000000001</v>
      </c>
      <c r="AV393" s="38">
        <f t="shared" ca="1" si="568"/>
        <v>0</v>
      </c>
      <c r="AW393" s="38">
        <f t="shared" ca="1" si="568"/>
        <v>0</v>
      </c>
      <c r="AX393" s="38">
        <f t="shared" ca="1" si="568"/>
        <v>0</v>
      </c>
      <c r="AY393" s="38">
        <f t="shared" ca="1" si="568"/>
        <v>0</v>
      </c>
      <c r="AZ393" s="38">
        <f t="shared" ca="1" si="568"/>
        <v>0</v>
      </c>
      <c r="BA393" s="38">
        <f t="shared" ca="1" si="568"/>
        <v>0</v>
      </c>
      <c r="BB393" s="38">
        <f t="shared" ca="1" si="568"/>
        <v>0</v>
      </c>
      <c r="BC393" s="38">
        <f t="shared" ca="1" si="568"/>
        <v>0</v>
      </c>
      <c r="BD393" s="38">
        <f t="shared" ca="1" si="568"/>
        <v>0</v>
      </c>
      <c r="BE393" s="38">
        <f t="shared" ca="1" si="568"/>
        <v>0</v>
      </c>
      <c r="BF393" s="38">
        <f t="shared" ca="1" si="568"/>
        <v>0</v>
      </c>
      <c r="BG393" s="38">
        <f t="shared" ca="1" si="568"/>
        <v>0</v>
      </c>
      <c r="BH393" s="38">
        <f ca="1">IF(UPPER($E$115)&lt;&gt;"YES",0,IF(BH384=1,0,BG410))</f>
        <v>0</v>
      </c>
      <c r="BI393" s="38">
        <f t="shared" ca="1" si="568"/>
        <v>0</v>
      </c>
      <c r="BJ393" s="38">
        <f t="shared" ca="1" si="568"/>
        <v>0</v>
      </c>
      <c r="BK393" s="38">
        <f t="shared" ca="1" si="568"/>
        <v>0</v>
      </c>
      <c r="BL393" s="38">
        <f t="shared" ca="1" si="568"/>
        <v>0</v>
      </c>
      <c r="BM393" s="38">
        <f t="shared" ca="1" si="568"/>
        <v>0</v>
      </c>
      <c r="BN393" s="38">
        <f t="shared" ca="1" si="568"/>
        <v>0</v>
      </c>
      <c r="BO393" s="38">
        <f t="shared" ca="1" si="568"/>
        <v>0</v>
      </c>
      <c r="BP393" s="38">
        <f t="shared" ca="1" si="568"/>
        <v>0</v>
      </c>
      <c r="BQ393" s="38">
        <f t="shared" ca="1" si="568"/>
        <v>0</v>
      </c>
      <c r="BR393" s="38">
        <f t="shared" ca="1" si="568"/>
        <v>0</v>
      </c>
      <c r="BS393" s="38">
        <f t="shared" ca="1" si="568"/>
        <v>0</v>
      </c>
      <c r="BT393" s="38">
        <f t="shared" ca="1" si="568"/>
        <v>0</v>
      </c>
      <c r="BU393" s="38">
        <f t="shared" ca="1" si="568"/>
        <v>0</v>
      </c>
      <c r="BV393" s="38">
        <f t="shared" ca="1" si="568"/>
        <v>0</v>
      </c>
      <c r="BW393" s="38">
        <f t="shared" ca="1" si="568"/>
        <v>0</v>
      </c>
      <c r="BX393" s="38">
        <f t="shared" ca="1" si="568"/>
        <v>0</v>
      </c>
      <c r="BY393" s="38">
        <f t="shared" ca="1" si="568"/>
        <v>0</v>
      </c>
      <c r="BZ393" s="38">
        <f t="shared" ca="1" si="568"/>
        <v>0</v>
      </c>
      <c r="CA393" s="38">
        <f t="shared" ca="1" si="568"/>
        <v>0</v>
      </c>
      <c r="CB393" s="38">
        <f t="shared" ca="1" si="568"/>
        <v>0</v>
      </c>
      <c r="CC393" s="38">
        <f t="shared" ca="1" si="568"/>
        <v>0</v>
      </c>
      <c r="CD393" s="38">
        <f t="shared" ca="1" si="568"/>
        <v>0</v>
      </c>
      <c r="CE393" s="38">
        <f t="shared" ca="1" si="568"/>
        <v>0</v>
      </c>
      <c r="CF393" s="38">
        <f t="shared" ca="1" si="568"/>
        <v>0</v>
      </c>
      <c r="CG393" s="39">
        <f t="shared" ca="1" si="568"/>
        <v>0</v>
      </c>
    </row>
    <row r="394" spans="14:85" x14ac:dyDescent="0.45">
      <c r="N394" s="27"/>
      <c r="AF394" s="27"/>
      <c r="AG394" s="934">
        <v>10</v>
      </c>
      <c r="AH394" s="106" t="s">
        <v>329</v>
      </c>
      <c r="AI394" s="203" t="s">
        <v>10</v>
      </c>
      <c r="AJ394" s="38">
        <f t="shared" ref="AJ394:BO394" ca="1" si="569">AJ391+AJ392+AJ393</f>
        <v>-0.56000000000000005</v>
      </c>
      <c r="AK394" s="38">
        <f t="shared" ca="1" si="569"/>
        <v>-0.62000000000000011</v>
      </c>
      <c r="AL394" s="38">
        <f t="shared" ca="1" si="569"/>
        <v>-0.68000000000000016</v>
      </c>
      <c r="AM394" s="38">
        <f t="shared" ca="1" si="569"/>
        <v>-1.8400000000000003</v>
      </c>
      <c r="AN394" s="38">
        <f t="shared" ca="1" si="569"/>
        <v>-2.0000000000000004</v>
      </c>
      <c r="AO394" s="38">
        <f t="shared" ca="1" si="569"/>
        <v>-2.1600000000000006</v>
      </c>
      <c r="AP394" s="38">
        <f t="shared" ca="1" si="569"/>
        <v>-2.2600000000000007</v>
      </c>
      <c r="AQ394" s="38">
        <f t="shared" ca="1" si="569"/>
        <v>-2.3600000000000008</v>
      </c>
      <c r="AR394" s="38">
        <f t="shared" ca="1" si="569"/>
        <v>-2.4600000000000009</v>
      </c>
      <c r="AS394" s="38">
        <f t="shared" ca="1" si="569"/>
        <v>-2.5600000000000009</v>
      </c>
      <c r="AT394" s="38">
        <f t="shared" ca="1" si="569"/>
        <v>-2.660000000000001</v>
      </c>
      <c r="AU394" s="38">
        <f t="shared" ca="1" si="569"/>
        <v>386.50299185024545</v>
      </c>
      <c r="AV394" s="38">
        <f t="shared" ca="1" si="569"/>
        <v>509.68442957479556</v>
      </c>
      <c r="AW394" s="38">
        <f t="shared" ca="1" si="569"/>
        <v>673.66566891568095</v>
      </c>
      <c r="AX394" s="38">
        <f t="shared" ca="1" si="569"/>
        <v>648.06350677971909</v>
      </c>
      <c r="AY394" s="38">
        <f t="shared" ca="1" si="569"/>
        <v>649.36234705214929</v>
      </c>
      <c r="AZ394" s="38">
        <f t="shared" ca="1" si="569"/>
        <v>663.70489416266594</v>
      </c>
      <c r="BA394" s="38">
        <f t="shared" ca="1" si="569"/>
        <v>701.2029859762539</v>
      </c>
      <c r="BB394" s="38">
        <f t="shared" ca="1" si="569"/>
        <v>666.968505802717</v>
      </c>
      <c r="BC394" s="38">
        <f t="shared" ca="1" si="569"/>
        <v>707.06504663312387</v>
      </c>
      <c r="BD394" s="38">
        <f t="shared" ca="1" si="569"/>
        <v>620.92169397953046</v>
      </c>
      <c r="BE394" s="38">
        <f t="shared" ca="1" si="569"/>
        <v>869.21395777157841</v>
      </c>
      <c r="BF394" s="38">
        <f t="shared" ca="1" si="569"/>
        <v>835.99952909095623</v>
      </c>
      <c r="BG394" s="38">
        <f t="shared" ca="1" si="569"/>
        <v>876.23037327701445</v>
      </c>
      <c r="BH394" s="38">
        <f t="shared" ca="1" si="569"/>
        <v>834.51107701550154</v>
      </c>
      <c r="BI394" s="38">
        <f t="shared" ca="1" si="569"/>
        <v>831.67887711259732</v>
      </c>
      <c r="BJ394" s="38">
        <f t="shared" ca="1" si="569"/>
        <v>865.5562745371011</v>
      </c>
      <c r="BK394" s="38">
        <f t="shared" ca="1" si="569"/>
        <v>909.42921015649301</v>
      </c>
      <c r="BL394" s="38">
        <f t="shared" ca="1" si="569"/>
        <v>881.87360179162181</v>
      </c>
      <c r="BM394" s="38">
        <f t="shared" ca="1" si="569"/>
        <v>925.2992960238588</v>
      </c>
      <c r="BN394" s="38">
        <f t="shared" ca="1" si="569"/>
        <v>836.81110844387911</v>
      </c>
      <c r="BO394" s="38">
        <f t="shared" ca="1" si="569"/>
        <v>924.50455565476625</v>
      </c>
      <c r="BP394" s="38">
        <f t="shared" ref="BP394:CG394" ca="1" si="570">BP391+BP392+BP393</f>
        <v>879.38077026281951</v>
      </c>
      <c r="BQ394" s="38">
        <f t="shared" ca="1" si="570"/>
        <v>923.2896131325075</v>
      </c>
      <c r="BR394" s="38">
        <f t="shared" ca="1" si="570"/>
        <v>885.89487808063825</v>
      </c>
      <c r="BS394" s="38">
        <f t="shared" ca="1" si="570"/>
        <v>878.06709135303379</v>
      </c>
      <c r="BT394" s="38">
        <f t="shared" ca="1" si="570"/>
        <v>204.22155713798455</v>
      </c>
      <c r="BU394" s="38">
        <f t="shared" ca="1" si="570"/>
        <v>0</v>
      </c>
      <c r="BV394" s="38">
        <f t="shared" ca="1" si="570"/>
        <v>0</v>
      </c>
      <c r="BW394" s="38">
        <f t="shared" ca="1" si="570"/>
        <v>0</v>
      </c>
      <c r="BX394" s="38">
        <f t="shared" ca="1" si="570"/>
        <v>0</v>
      </c>
      <c r="BY394" s="38">
        <f t="shared" ca="1" si="570"/>
        <v>0</v>
      </c>
      <c r="BZ394" s="38">
        <f t="shared" ca="1" si="570"/>
        <v>0</v>
      </c>
      <c r="CA394" s="38">
        <f t="shared" ca="1" si="570"/>
        <v>0</v>
      </c>
      <c r="CB394" s="38">
        <f t="shared" ca="1" si="570"/>
        <v>0</v>
      </c>
      <c r="CC394" s="38">
        <f t="shared" ca="1" si="570"/>
        <v>0</v>
      </c>
      <c r="CD394" s="38">
        <f t="shared" ca="1" si="570"/>
        <v>0</v>
      </c>
      <c r="CE394" s="38">
        <f t="shared" ca="1" si="570"/>
        <v>0</v>
      </c>
      <c r="CF394" s="38">
        <f t="shared" ca="1" si="570"/>
        <v>0</v>
      </c>
      <c r="CG394" s="39">
        <f t="shared" ca="1" si="570"/>
        <v>0</v>
      </c>
    </row>
    <row r="395" spans="14:85" x14ac:dyDescent="0.45">
      <c r="N395" s="27"/>
      <c r="AF395" s="27"/>
      <c r="AG395" s="934">
        <v>11</v>
      </c>
      <c r="AH395" s="204" t="s">
        <v>334</v>
      </c>
      <c r="AI395" s="330" t="s">
        <v>319</v>
      </c>
      <c r="AJ395" s="331">
        <v>0</v>
      </c>
      <c r="AK395" s="331">
        <v>0</v>
      </c>
      <c r="AL395" s="331">
        <v>0</v>
      </c>
      <c r="AM395" s="331">
        <v>0</v>
      </c>
      <c r="AN395" s="331">
        <v>0</v>
      </c>
      <c r="AO395" s="331">
        <v>0</v>
      </c>
      <c r="AP395" s="331">
        <v>0</v>
      </c>
      <c r="AQ395" s="331">
        <v>0</v>
      </c>
      <c r="AR395" s="331">
        <v>0</v>
      </c>
      <c r="AS395" s="331">
        <v>0</v>
      </c>
      <c r="AT395" s="331">
        <v>0</v>
      </c>
      <c r="AU395" s="331">
        <v>0</v>
      </c>
      <c r="AV395" s="331">
        <v>0</v>
      </c>
      <c r="AW395" s="331">
        <v>0</v>
      </c>
      <c r="AX395" s="331">
        <v>0</v>
      </c>
      <c r="AY395" s="331">
        <v>0</v>
      </c>
      <c r="AZ395" s="331">
        <v>0</v>
      </c>
      <c r="BA395" s="331">
        <v>0</v>
      </c>
      <c r="BB395" s="331">
        <v>0</v>
      </c>
      <c r="BC395" s="331">
        <v>0</v>
      </c>
      <c r="BD395" s="331">
        <v>0</v>
      </c>
      <c r="BE395" s="331">
        <v>0</v>
      </c>
      <c r="BF395" s="331">
        <v>0</v>
      </c>
      <c r="BG395" s="331">
        <v>0</v>
      </c>
      <c r="BH395" s="331">
        <v>0</v>
      </c>
      <c r="BI395" s="331">
        <v>0</v>
      </c>
      <c r="BJ395" s="331">
        <v>0</v>
      </c>
      <c r="BK395" s="331">
        <v>0</v>
      </c>
      <c r="BL395" s="331">
        <v>0</v>
      </c>
      <c r="BM395" s="331">
        <v>0</v>
      </c>
      <c r="BN395" s="331">
        <v>0</v>
      </c>
      <c r="BO395" s="331">
        <v>0</v>
      </c>
      <c r="BP395" s="331">
        <v>0</v>
      </c>
      <c r="BQ395" s="331">
        <v>0</v>
      </c>
      <c r="BR395" s="331">
        <v>0</v>
      </c>
      <c r="BS395" s="331">
        <v>0</v>
      </c>
      <c r="BT395" s="331">
        <v>0</v>
      </c>
      <c r="BU395" s="331">
        <v>0</v>
      </c>
      <c r="BV395" s="331">
        <v>0</v>
      </c>
      <c r="BW395" s="331">
        <v>0</v>
      </c>
      <c r="BX395" s="331">
        <v>0</v>
      </c>
      <c r="BY395" s="331">
        <v>0</v>
      </c>
      <c r="BZ395" s="331">
        <v>0</v>
      </c>
      <c r="CA395" s="331">
        <v>0</v>
      </c>
      <c r="CB395" s="331">
        <v>0</v>
      </c>
      <c r="CC395" s="331">
        <v>0</v>
      </c>
      <c r="CD395" s="331">
        <v>0</v>
      </c>
      <c r="CE395" s="331">
        <v>0</v>
      </c>
      <c r="CF395" s="331">
        <v>0</v>
      </c>
      <c r="CG395" s="332">
        <v>0</v>
      </c>
    </row>
    <row r="396" spans="14:85" x14ac:dyDescent="0.45">
      <c r="N396" s="27"/>
      <c r="AF396" s="27"/>
      <c r="AG396" s="934">
        <v>12</v>
      </c>
      <c r="AH396" s="106" t="s">
        <v>327</v>
      </c>
      <c r="AI396" s="203" t="s">
        <v>10</v>
      </c>
      <c r="AJ396" s="38">
        <f ca="1">AJ394+AJ395</f>
        <v>-0.56000000000000005</v>
      </c>
      <c r="AK396" s="38">
        <f t="shared" ref="AK396:CG396" ca="1" si="571">AK394+AK395</f>
        <v>-0.62000000000000011</v>
      </c>
      <c r="AL396" s="38">
        <f t="shared" ca="1" si="571"/>
        <v>-0.68000000000000016</v>
      </c>
      <c r="AM396" s="38">
        <f t="shared" ca="1" si="571"/>
        <v>-1.8400000000000003</v>
      </c>
      <c r="AN396" s="38">
        <f t="shared" ca="1" si="571"/>
        <v>-2.0000000000000004</v>
      </c>
      <c r="AO396" s="38">
        <f t="shared" ca="1" si="571"/>
        <v>-2.1600000000000006</v>
      </c>
      <c r="AP396" s="38">
        <f t="shared" ca="1" si="571"/>
        <v>-2.2600000000000007</v>
      </c>
      <c r="AQ396" s="38">
        <f t="shared" ca="1" si="571"/>
        <v>-2.3600000000000008</v>
      </c>
      <c r="AR396" s="38">
        <f t="shared" ca="1" si="571"/>
        <v>-2.4600000000000009</v>
      </c>
      <c r="AS396" s="38">
        <f t="shared" ca="1" si="571"/>
        <v>-2.5600000000000009</v>
      </c>
      <c r="AT396" s="38">
        <f t="shared" ca="1" si="571"/>
        <v>-2.660000000000001</v>
      </c>
      <c r="AU396" s="38">
        <f t="shared" ca="1" si="571"/>
        <v>386.50299185024545</v>
      </c>
      <c r="AV396" s="38">
        <f t="shared" ca="1" si="571"/>
        <v>509.68442957479556</v>
      </c>
      <c r="AW396" s="38">
        <f t="shared" ca="1" si="571"/>
        <v>673.66566891568095</v>
      </c>
      <c r="AX396" s="38">
        <f t="shared" ca="1" si="571"/>
        <v>648.06350677971909</v>
      </c>
      <c r="AY396" s="38">
        <f t="shared" ca="1" si="571"/>
        <v>649.36234705214929</v>
      </c>
      <c r="AZ396" s="38">
        <f t="shared" ca="1" si="571"/>
        <v>663.70489416266594</v>
      </c>
      <c r="BA396" s="38">
        <f t="shared" ca="1" si="571"/>
        <v>701.2029859762539</v>
      </c>
      <c r="BB396" s="38">
        <f t="shared" ca="1" si="571"/>
        <v>666.968505802717</v>
      </c>
      <c r="BC396" s="38">
        <f t="shared" ca="1" si="571"/>
        <v>707.06504663312387</v>
      </c>
      <c r="BD396" s="38">
        <f t="shared" ca="1" si="571"/>
        <v>620.92169397953046</v>
      </c>
      <c r="BE396" s="38">
        <f t="shared" ca="1" si="571"/>
        <v>869.21395777157841</v>
      </c>
      <c r="BF396" s="38">
        <f t="shared" ca="1" si="571"/>
        <v>835.99952909095623</v>
      </c>
      <c r="BG396" s="38">
        <f t="shared" ca="1" si="571"/>
        <v>876.23037327701445</v>
      </c>
      <c r="BH396" s="38">
        <f t="shared" ca="1" si="571"/>
        <v>834.51107701550154</v>
      </c>
      <c r="BI396" s="38">
        <f t="shared" ca="1" si="571"/>
        <v>831.67887711259732</v>
      </c>
      <c r="BJ396" s="38">
        <f t="shared" ca="1" si="571"/>
        <v>865.5562745371011</v>
      </c>
      <c r="BK396" s="38">
        <f t="shared" ca="1" si="571"/>
        <v>909.42921015649301</v>
      </c>
      <c r="BL396" s="38">
        <f t="shared" ca="1" si="571"/>
        <v>881.87360179162181</v>
      </c>
      <c r="BM396" s="38">
        <f t="shared" ca="1" si="571"/>
        <v>925.2992960238588</v>
      </c>
      <c r="BN396" s="38">
        <f t="shared" ca="1" si="571"/>
        <v>836.81110844387911</v>
      </c>
      <c r="BO396" s="38">
        <f t="shared" ca="1" si="571"/>
        <v>924.50455565476625</v>
      </c>
      <c r="BP396" s="38">
        <f t="shared" ca="1" si="571"/>
        <v>879.38077026281951</v>
      </c>
      <c r="BQ396" s="38">
        <f t="shared" ca="1" si="571"/>
        <v>923.2896131325075</v>
      </c>
      <c r="BR396" s="38">
        <f t="shared" ca="1" si="571"/>
        <v>885.89487808063825</v>
      </c>
      <c r="BS396" s="38">
        <f t="shared" ca="1" si="571"/>
        <v>878.06709135303379</v>
      </c>
      <c r="BT396" s="38">
        <f t="shared" ca="1" si="571"/>
        <v>204.22155713798455</v>
      </c>
      <c r="BU396" s="38">
        <f t="shared" ca="1" si="571"/>
        <v>0</v>
      </c>
      <c r="BV396" s="38">
        <f t="shared" ca="1" si="571"/>
        <v>0</v>
      </c>
      <c r="BW396" s="38">
        <f t="shared" ca="1" si="571"/>
        <v>0</v>
      </c>
      <c r="BX396" s="38">
        <f t="shared" ca="1" si="571"/>
        <v>0</v>
      </c>
      <c r="BY396" s="38">
        <f t="shared" ca="1" si="571"/>
        <v>0</v>
      </c>
      <c r="BZ396" s="38">
        <f t="shared" ca="1" si="571"/>
        <v>0</v>
      </c>
      <c r="CA396" s="38">
        <f t="shared" ca="1" si="571"/>
        <v>0</v>
      </c>
      <c r="CB396" s="38">
        <f t="shared" ca="1" si="571"/>
        <v>0</v>
      </c>
      <c r="CC396" s="38">
        <f t="shared" ca="1" si="571"/>
        <v>0</v>
      </c>
      <c r="CD396" s="38">
        <f t="shared" ca="1" si="571"/>
        <v>0</v>
      </c>
      <c r="CE396" s="38">
        <f t="shared" ca="1" si="571"/>
        <v>0</v>
      </c>
      <c r="CF396" s="38">
        <f t="shared" ca="1" si="571"/>
        <v>0</v>
      </c>
      <c r="CG396" s="39">
        <f t="shared" ca="1" si="571"/>
        <v>0</v>
      </c>
    </row>
    <row r="397" spans="14:85" x14ac:dyDescent="0.45">
      <c r="N397" s="27"/>
      <c r="AF397" s="27"/>
      <c r="AG397" s="934">
        <v>13</v>
      </c>
      <c r="AH397" s="333" t="s">
        <v>389</v>
      </c>
      <c r="AI397" s="221" t="s">
        <v>10</v>
      </c>
      <c r="AJ397" s="222">
        <f t="shared" ref="AJ397:BO397" ca="1" si="572">-AJ421</f>
        <v>0</v>
      </c>
      <c r="AK397" s="222">
        <f t="shared" ca="1" si="572"/>
        <v>0</v>
      </c>
      <c r="AL397" s="222">
        <f t="shared" ca="1" si="572"/>
        <v>0</v>
      </c>
      <c r="AM397" s="222">
        <f t="shared" ca="1" si="572"/>
        <v>0</v>
      </c>
      <c r="AN397" s="222">
        <f t="shared" ca="1" si="572"/>
        <v>0</v>
      </c>
      <c r="AO397" s="222">
        <f t="shared" ca="1" si="572"/>
        <v>0</v>
      </c>
      <c r="AP397" s="222">
        <f t="shared" ca="1" si="572"/>
        <v>0</v>
      </c>
      <c r="AQ397" s="222">
        <f t="shared" ca="1" si="572"/>
        <v>0</v>
      </c>
      <c r="AR397" s="222">
        <f t="shared" ca="1" si="572"/>
        <v>0</v>
      </c>
      <c r="AS397" s="222">
        <f t="shared" ca="1" si="572"/>
        <v>0</v>
      </c>
      <c r="AT397" s="222">
        <f t="shared" ca="1" si="572"/>
        <v>0</v>
      </c>
      <c r="AU397" s="222">
        <f t="shared" ca="1" si="572"/>
        <v>-115.95089755507362</v>
      </c>
      <c r="AV397" s="222">
        <f t="shared" ca="1" si="572"/>
        <v>-152.90532887243867</v>
      </c>
      <c r="AW397" s="222">
        <f t="shared" ca="1" si="572"/>
        <v>-202.09970067470428</v>
      </c>
      <c r="AX397" s="222">
        <f t="shared" ca="1" si="572"/>
        <v>-194.41905203391573</v>
      </c>
      <c r="AY397" s="222">
        <f t="shared" ca="1" si="572"/>
        <v>-194.80870411564479</v>
      </c>
      <c r="AZ397" s="222">
        <f t="shared" ca="1" si="572"/>
        <v>-199.11146824879978</v>
      </c>
      <c r="BA397" s="222">
        <f t="shared" ca="1" si="572"/>
        <v>-210.36089579287616</v>
      </c>
      <c r="BB397" s="222">
        <f t="shared" ca="1" si="572"/>
        <v>-200.0905517408151</v>
      </c>
      <c r="BC397" s="222">
        <f t="shared" ca="1" si="572"/>
        <v>-212.11951398993716</v>
      </c>
      <c r="BD397" s="222">
        <f t="shared" ca="1" si="572"/>
        <v>-186.27650819385914</v>
      </c>
      <c r="BE397" s="222">
        <f t="shared" ca="1" si="572"/>
        <v>-260.76418733147352</v>
      </c>
      <c r="BF397" s="222">
        <f t="shared" ca="1" si="572"/>
        <v>-250.79985872728685</v>
      </c>
      <c r="BG397" s="222">
        <f t="shared" ca="1" si="572"/>
        <v>-262.86911198310435</v>
      </c>
      <c r="BH397" s="222">
        <f t="shared" ca="1" si="572"/>
        <v>-250.35332310465046</v>
      </c>
      <c r="BI397" s="222">
        <f t="shared" ca="1" si="572"/>
        <v>-249.50366313377918</v>
      </c>
      <c r="BJ397" s="222">
        <f t="shared" ca="1" si="572"/>
        <v>-259.66688236113032</v>
      </c>
      <c r="BK397" s="222">
        <f t="shared" ca="1" si="572"/>
        <v>-272.82876304694787</v>
      </c>
      <c r="BL397" s="222">
        <f t="shared" ca="1" si="572"/>
        <v>-264.56208053748651</v>
      </c>
      <c r="BM397" s="222">
        <f t="shared" ca="1" si="572"/>
        <v>-277.58978880715762</v>
      </c>
      <c r="BN397" s="222">
        <f t="shared" ca="1" si="572"/>
        <v>-251.04333253316372</v>
      </c>
      <c r="BO397" s="222">
        <f t="shared" ca="1" si="572"/>
        <v>-277.35136669642986</v>
      </c>
      <c r="BP397" s="222">
        <f t="shared" ref="BP397:CG397" ca="1" si="573">-BP421</f>
        <v>-263.81423107884586</v>
      </c>
      <c r="BQ397" s="222">
        <f t="shared" ca="1" si="573"/>
        <v>-276.98688393975226</v>
      </c>
      <c r="BR397" s="222">
        <f t="shared" ca="1" si="573"/>
        <v>-265.76846342419145</v>
      </c>
      <c r="BS397" s="222">
        <f t="shared" ca="1" si="573"/>
        <v>-263.42012740591014</v>
      </c>
      <c r="BT397" s="222">
        <f t="shared" ca="1" si="573"/>
        <v>-61.26646714139536</v>
      </c>
      <c r="BU397" s="222">
        <f t="shared" ca="1" si="573"/>
        <v>0</v>
      </c>
      <c r="BV397" s="222">
        <f t="shared" ca="1" si="573"/>
        <v>0</v>
      </c>
      <c r="BW397" s="222">
        <f t="shared" ca="1" si="573"/>
        <v>0</v>
      </c>
      <c r="BX397" s="222">
        <f t="shared" ca="1" si="573"/>
        <v>0</v>
      </c>
      <c r="BY397" s="222">
        <f t="shared" ca="1" si="573"/>
        <v>0</v>
      </c>
      <c r="BZ397" s="222">
        <f t="shared" ca="1" si="573"/>
        <v>0</v>
      </c>
      <c r="CA397" s="222">
        <f t="shared" ca="1" si="573"/>
        <v>0</v>
      </c>
      <c r="CB397" s="222">
        <f t="shared" ca="1" si="573"/>
        <v>0</v>
      </c>
      <c r="CC397" s="222">
        <f t="shared" ca="1" si="573"/>
        <v>0</v>
      </c>
      <c r="CD397" s="222">
        <f t="shared" ca="1" si="573"/>
        <v>0</v>
      </c>
      <c r="CE397" s="222">
        <f t="shared" ca="1" si="573"/>
        <v>0</v>
      </c>
      <c r="CF397" s="222">
        <f t="shared" ca="1" si="573"/>
        <v>0</v>
      </c>
      <c r="CG397" s="334">
        <f t="shared" ca="1" si="573"/>
        <v>0</v>
      </c>
    </row>
    <row r="398" spans="14:85" x14ac:dyDescent="0.45">
      <c r="N398" s="27"/>
      <c r="AF398" s="27"/>
      <c r="AG398" s="934">
        <v>14</v>
      </c>
      <c r="AH398" s="106" t="s">
        <v>321</v>
      </c>
      <c r="AI398" s="203" t="s">
        <v>10</v>
      </c>
      <c r="AJ398" s="38">
        <f ca="1">AJ396+AJ397</f>
        <v>-0.56000000000000005</v>
      </c>
      <c r="AK398" s="38">
        <f t="shared" ref="AK398:CG398" ca="1" si="574">AK396+AK397</f>
        <v>-0.62000000000000011</v>
      </c>
      <c r="AL398" s="38">
        <f t="shared" ca="1" si="574"/>
        <v>-0.68000000000000016</v>
      </c>
      <c r="AM398" s="38">
        <f t="shared" ca="1" si="574"/>
        <v>-1.8400000000000003</v>
      </c>
      <c r="AN398" s="38">
        <f t="shared" ca="1" si="574"/>
        <v>-2.0000000000000004</v>
      </c>
      <c r="AO398" s="38">
        <f t="shared" ca="1" si="574"/>
        <v>-2.1600000000000006</v>
      </c>
      <c r="AP398" s="38">
        <f t="shared" ca="1" si="574"/>
        <v>-2.2600000000000007</v>
      </c>
      <c r="AQ398" s="38">
        <f t="shared" ca="1" si="574"/>
        <v>-2.3600000000000008</v>
      </c>
      <c r="AR398" s="38">
        <f t="shared" ca="1" si="574"/>
        <v>-2.4600000000000009</v>
      </c>
      <c r="AS398" s="38">
        <f t="shared" ca="1" si="574"/>
        <v>-2.5600000000000009</v>
      </c>
      <c r="AT398" s="38">
        <f t="shared" ca="1" si="574"/>
        <v>-2.660000000000001</v>
      </c>
      <c r="AU398" s="38">
        <f t="shared" ca="1" si="574"/>
        <v>270.55209429517186</v>
      </c>
      <c r="AV398" s="38">
        <f t="shared" ca="1" si="574"/>
        <v>356.77910070235691</v>
      </c>
      <c r="AW398" s="38">
        <f t="shared" ca="1" si="574"/>
        <v>471.56596824097664</v>
      </c>
      <c r="AX398" s="38">
        <f t="shared" ca="1" si="574"/>
        <v>453.64445474580339</v>
      </c>
      <c r="AY398" s="38">
        <f t="shared" ca="1" si="574"/>
        <v>454.5536429365045</v>
      </c>
      <c r="AZ398" s="38">
        <f t="shared" ca="1" si="574"/>
        <v>464.59342591386616</v>
      </c>
      <c r="BA398" s="38">
        <f t="shared" ca="1" si="574"/>
        <v>490.84209018337776</v>
      </c>
      <c r="BB398" s="38">
        <f t="shared" ca="1" si="574"/>
        <v>466.8779540619019</v>
      </c>
      <c r="BC398" s="38">
        <f t="shared" ca="1" si="574"/>
        <v>494.94553264318671</v>
      </c>
      <c r="BD398" s="38">
        <f t="shared" ca="1" si="574"/>
        <v>434.64518578567129</v>
      </c>
      <c r="BE398" s="38">
        <f t="shared" ca="1" si="574"/>
        <v>608.44977044010488</v>
      </c>
      <c r="BF398" s="38">
        <f t="shared" ca="1" si="574"/>
        <v>585.19967036366938</v>
      </c>
      <c r="BG398" s="38">
        <f t="shared" ca="1" si="574"/>
        <v>613.36126129391005</v>
      </c>
      <c r="BH398" s="38">
        <f t="shared" ca="1" si="574"/>
        <v>584.15775391085106</v>
      </c>
      <c r="BI398" s="38">
        <f t="shared" ca="1" si="574"/>
        <v>582.17521397881819</v>
      </c>
      <c r="BJ398" s="38">
        <f t="shared" ca="1" si="574"/>
        <v>605.88939217597078</v>
      </c>
      <c r="BK398" s="38">
        <f t="shared" ca="1" si="574"/>
        <v>636.60044710954514</v>
      </c>
      <c r="BL398" s="38">
        <f t="shared" ca="1" si="574"/>
        <v>617.3115212541353</v>
      </c>
      <c r="BM398" s="38">
        <f t="shared" ca="1" si="574"/>
        <v>647.70950721670124</v>
      </c>
      <c r="BN398" s="38">
        <f t="shared" ca="1" si="574"/>
        <v>585.76777591071539</v>
      </c>
      <c r="BO398" s="38">
        <f t="shared" ca="1" si="574"/>
        <v>647.15318895833639</v>
      </c>
      <c r="BP398" s="38">
        <f t="shared" ca="1" si="574"/>
        <v>615.56653918397365</v>
      </c>
      <c r="BQ398" s="38">
        <f t="shared" ca="1" si="574"/>
        <v>646.30272919275524</v>
      </c>
      <c r="BR398" s="38">
        <f t="shared" ca="1" si="574"/>
        <v>620.12641465644674</v>
      </c>
      <c r="BS398" s="38">
        <f t="shared" ca="1" si="574"/>
        <v>614.6469639471236</v>
      </c>
      <c r="BT398" s="38">
        <f t="shared" ca="1" si="574"/>
        <v>142.95508999658918</v>
      </c>
      <c r="BU398" s="38">
        <f t="shared" ca="1" si="574"/>
        <v>0</v>
      </c>
      <c r="BV398" s="38">
        <f t="shared" ca="1" si="574"/>
        <v>0</v>
      </c>
      <c r="BW398" s="38">
        <f t="shared" ca="1" si="574"/>
        <v>0</v>
      </c>
      <c r="BX398" s="38">
        <f t="shared" ca="1" si="574"/>
        <v>0</v>
      </c>
      <c r="BY398" s="38">
        <f t="shared" ca="1" si="574"/>
        <v>0</v>
      </c>
      <c r="BZ398" s="38">
        <f t="shared" ca="1" si="574"/>
        <v>0</v>
      </c>
      <c r="CA398" s="38">
        <f t="shared" ca="1" si="574"/>
        <v>0</v>
      </c>
      <c r="CB398" s="38">
        <f t="shared" ca="1" si="574"/>
        <v>0</v>
      </c>
      <c r="CC398" s="38">
        <f t="shared" ca="1" si="574"/>
        <v>0</v>
      </c>
      <c r="CD398" s="38">
        <f t="shared" ca="1" si="574"/>
        <v>0</v>
      </c>
      <c r="CE398" s="38">
        <f t="shared" ca="1" si="574"/>
        <v>0</v>
      </c>
      <c r="CF398" s="38">
        <f t="shared" ca="1" si="574"/>
        <v>0</v>
      </c>
      <c r="CG398" s="39">
        <f t="shared" ca="1" si="574"/>
        <v>0</v>
      </c>
    </row>
    <row r="399" spans="14:85" x14ac:dyDescent="0.45">
      <c r="N399" s="27"/>
      <c r="AF399" s="27"/>
      <c r="AG399" s="934">
        <v>15</v>
      </c>
      <c r="AH399" s="106" t="s">
        <v>341</v>
      </c>
      <c r="AI399" s="203" t="s">
        <v>10</v>
      </c>
      <c r="AJ399" s="38">
        <f t="shared" ref="AJ399:BO399" ca="1" si="575">-MAX(0,AJ398*$E$114)</f>
        <v>0</v>
      </c>
      <c r="AK399" s="38">
        <f t="shared" ca="1" si="575"/>
        <v>0</v>
      </c>
      <c r="AL399" s="38">
        <f t="shared" ca="1" si="575"/>
        <v>0</v>
      </c>
      <c r="AM399" s="38">
        <f t="shared" ca="1" si="575"/>
        <v>0</v>
      </c>
      <c r="AN399" s="38">
        <f t="shared" ca="1" si="575"/>
        <v>0</v>
      </c>
      <c r="AO399" s="38">
        <f t="shared" ca="1" si="575"/>
        <v>0</v>
      </c>
      <c r="AP399" s="38">
        <f t="shared" ca="1" si="575"/>
        <v>0</v>
      </c>
      <c r="AQ399" s="38">
        <f t="shared" ca="1" si="575"/>
        <v>0</v>
      </c>
      <c r="AR399" s="38">
        <f t="shared" ca="1" si="575"/>
        <v>0</v>
      </c>
      <c r="AS399" s="38">
        <f t="shared" ca="1" si="575"/>
        <v>0</v>
      </c>
      <c r="AT399" s="38">
        <f t="shared" ca="1" si="575"/>
        <v>0</v>
      </c>
      <c r="AU399" s="38">
        <f t="shared" ca="1" si="575"/>
        <v>-67.638023573792964</v>
      </c>
      <c r="AV399" s="38">
        <f t="shared" ca="1" si="575"/>
        <v>-89.194775175589228</v>
      </c>
      <c r="AW399" s="38">
        <f t="shared" ca="1" si="575"/>
        <v>-117.89149206024416</v>
      </c>
      <c r="AX399" s="38">
        <f t="shared" ca="1" si="575"/>
        <v>-113.41111368645085</v>
      </c>
      <c r="AY399" s="38">
        <f t="shared" ca="1" si="575"/>
        <v>-113.63841073412613</v>
      </c>
      <c r="AZ399" s="38">
        <f t="shared" ca="1" si="575"/>
        <v>-116.14835647846654</v>
      </c>
      <c r="BA399" s="38">
        <f t="shared" ca="1" si="575"/>
        <v>-122.71052254584444</v>
      </c>
      <c r="BB399" s="38">
        <f t="shared" ca="1" si="575"/>
        <v>-116.71948851547548</v>
      </c>
      <c r="BC399" s="38">
        <f t="shared" ca="1" si="575"/>
        <v>-123.73638316079668</v>
      </c>
      <c r="BD399" s="38">
        <f t="shared" ca="1" si="575"/>
        <v>-108.66129644641782</v>
      </c>
      <c r="BE399" s="38">
        <f t="shared" ca="1" si="575"/>
        <v>-152.11244261002622</v>
      </c>
      <c r="BF399" s="38">
        <f t="shared" ca="1" si="575"/>
        <v>-146.29991759091735</v>
      </c>
      <c r="BG399" s="38">
        <f t="shared" ca="1" si="575"/>
        <v>-153.34031532347751</v>
      </c>
      <c r="BH399" s="38">
        <f t="shared" ca="1" si="575"/>
        <v>-146.03943847771276</v>
      </c>
      <c r="BI399" s="38">
        <f t="shared" ca="1" si="575"/>
        <v>-145.54380349470455</v>
      </c>
      <c r="BJ399" s="38">
        <f t="shared" ca="1" si="575"/>
        <v>-151.4723480439927</v>
      </c>
      <c r="BK399" s="38">
        <f t="shared" ca="1" si="575"/>
        <v>-159.15011177738629</v>
      </c>
      <c r="BL399" s="38">
        <f t="shared" ca="1" si="575"/>
        <v>-154.32788031353383</v>
      </c>
      <c r="BM399" s="38">
        <f t="shared" ca="1" si="575"/>
        <v>-161.92737680417531</v>
      </c>
      <c r="BN399" s="38">
        <f t="shared" ca="1" si="575"/>
        <v>-146.44194397767885</v>
      </c>
      <c r="BO399" s="38">
        <f t="shared" ca="1" si="575"/>
        <v>-161.7882972395841</v>
      </c>
      <c r="BP399" s="38">
        <f t="shared" ref="BP399:CG399" ca="1" si="576">-MAX(0,BP398*$E$114)</f>
        <v>-153.89163479599341</v>
      </c>
      <c r="BQ399" s="38">
        <f t="shared" ca="1" si="576"/>
        <v>-161.57568229818881</v>
      </c>
      <c r="BR399" s="38">
        <f t="shared" ca="1" si="576"/>
        <v>-155.03160366411169</v>
      </c>
      <c r="BS399" s="38">
        <f t="shared" ca="1" si="576"/>
        <v>-153.6617409867809</v>
      </c>
      <c r="BT399" s="38">
        <f t="shared" ca="1" si="576"/>
        <v>-35.738772499147295</v>
      </c>
      <c r="BU399" s="38">
        <f t="shared" ca="1" si="576"/>
        <v>0</v>
      </c>
      <c r="BV399" s="38">
        <f t="shared" ca="1" si="576"/>
        <v>0</v>
      </c>
      <c r="BW399" s="38">
        <f t="shared" ca="1" si="576"/>
        <v>0</v>
      </c>
      <c r="BX399" s="38">
        <f t="shared" ca="1" si="576"/>
        <v>0</v>
      </c>
      <c r="BY399" s="38">
        <f t="shared" ca="1" si="576"/>
        <v>0</v>
      </c>
      <c r="BZ399" s="38">
        <f t="shared" ca="1" si="576"/>
        <v>0</v>
      </c>
      <c r="CA399" s="38">
        <f t="shared" ca="1" si="576"/>
        <v>0</v>
      </c>
      <c r="CB399" s="38">
        <f t="shared" ca="1" si="576"/>
        <v>0</v>
      </c>
      <c r="CC399" s="38">
        <f t="shared" ca="1" si="576"/>
        <v>0</v>
      </c>
      <c r="CD399" s="38">
        <f t="shared" ca="1" si="576"/>
        <v>0</v>
      </c>
      <c r="CE399" s="38">
        <f t="shared" ca="1" si="576"/>
        <v>0</v>
      </c>
      <c r="CF399" s="38">
        <f t="shared" ca="1" si="576"/>
        <v>0</v>
      </c>
      <c r="CG399" s="39">
        <f t="shared" ca="1" si="576"/>
        <v>0</v>
      </c>
    </row>
    <row r="400" spans="14:85" x14ac:dyDescent="0.45">
      <c r="N400" s="27"/>
      <c r="AF400" s="27"/>
      <c r="AG400" s="934">
        <v>16</v>
      </c>
      <c r="AH400" s="335" t="s">
        <v>340</v>
      </c>
      <c r="AI400" s="241" t="s">
        <v>10</v>
      </c>
      <c r="AJ400" s="229">
        <f t="shared" ref="AJ400:BO400" si="577">-AJ$114*AJ$137*$E$116</f>
        <v>0</v>
      </c>
      <c r="AK400" s="229">
        <f t="shared" si="577"/>
        <v>0</v>
      </c>
      <c r="AL400" s="229">
        <f t="shared" si="577"/>
        <v>0</v>
      </c>
      <c r="AM400" s="229">
        <f t="shared" si="577"/>
        <v>0</v>
      </c>
      <c r="AN400" s="229">
        <f t="shared" si="577"/>
        <v>0</v>
      </c>
      <c r="AO400" s="229">
        <f t="shared" si="577"/>
        <v>0</v>
      </c>
      <c r="AP400" s="229">
        <f t="shared" si="577"/>
        <v>0</v>
      </c>
      <c r="AQ400" s="229">
        <f t="shared" si="577"/>
        <v>0</v>
      </c>
      <c r="AR400" s="229">
        <f t="shared" si="577"/>
        <v>0</v>
      </c>
      <c r="AS400" s="229">
        <f t="shared" si="577"/>
        <v>0</v>
      </c>
      <c r="AT400" s="229">
        <f t="shared" si="577"/>
        <v>0</v>
      </c>
      <c r="AU400" s="229">
        <f t="shared" si="577"/>
        <v>0</v>
      </c>
      <c r="AV400" s="229">
        <f t="shared" si="577"/>
        <v>0</v>
      </c>
      <c r="AW400" s="229">
        <f t="shared" si="577"/>
        <v>0</v>
      </c>
      <c r="AX400" s="229">
        <f t="shared" si="577"/>
        <v>0</v>
      </c>
      <c r="AY400" s="229">
        <f t="shared" si="577"/>
        <v>0</v>
      </c>
      <c r="AZ400" s="229">
        <f t="shared" si="577"/>
        <v>0</v>
      </c>
      <c r="BA400" s="229">
        <f t="shared" si="577"/>
        <v>0</v>
      </c>
      <c r="BB400" s="229">
        <f t="shared" si="577"/>
        <v>0</v>
      </c>
      <c r="BC400" s="229">
        <f t="shared" si="577"/>
        <v>0</v>
      </c>
      <c r="BD400" s="229">
        <f t="shared" si="577"/>
        <v>0</v>
      </c>
      <c r="BE400" s="229">
        <f t="shared" si="577"/>
        <v>0</v>
      </c>
      <c r="BF400" s="229">
        <f t="shared" si="577"/>
        <v>0</v>
      </c>
      <c r="BG400" s="229">
        <f t="shared" si="577"/>
        <v>0</v>
      </c>
      <c r="BH400" s="229">
        <f t="shared" si="577"/>
        <v>0</v>
      </c>
      <c r="BI400" s="229">
        <f t="shared" si="577"/>
        <v>0</v>
      </c>
      <c r="BJ400" s="229">
        <f t="shared" si="577"/>
        <v>0</v>
      </c>
      <c r="BK400" s="229">
        <f t="shared" si="577"/>
        <v>0</v>
      </c>
      <c r="BL400" s="229">
        <f t="shared" si="577"/>
        <v>0</v>
      </c>
      <c r="BM400" s="229">
        <f t="shared" si="577"/>
        <v>0</v>
      </c>
      <c r="BN400" s="229">
        <f t="shared" si="577"/>
        <v>0</v>
      </c>
      <c r="BO400" s="229">
        <f t="shared" si="577"/>
        <v>0</v>
      </c>
      <c r="BP400" s="229">
        <f t="shared" ref="BP400:CG400" si="578">-BP$114*BP$137*$E$116</f>
        <v>0</v>
      </c>
      <c r="BQ400" s="229">
        <f t="shared" si="578"/>
        <v>0</v>
      </c>
      <c r="BR400" s="229">
        <f t="shared" si="578"/>
        <v>0</v>
      </c>
      <c r="BS400" s="229">
        <f t="shared" si="578"/>
        <v>0</v>
      </c>
      <c r="BT400" s="229">
        <f t="shared" si="578"/>
        <v>0</v>
      </c>
      <c r="BU400" s="229">
        <f t="shared" si="578"/>
        <v>0</v>
      </c>
      <c r="BV400" s="229">
        <f t="shared" si="578"/>
        <v>0</v>
      </c>
      <c r="BW400" s="229">
        <f t="shared" si="578"/>
        <v>0</v>
      </c>
      <c r="BX400" s="229">
        <f t="shared" si="578"/>
        <v>0</v>
      </c>
      <c r="BY400" s="229">
        <f t="shared" si="578"/>
        <v>0</v>
      </c>
      <c r="BZ400" s="229">
        <f t="shared" si="578"/>
        <v>0</v>
      </c>
      <c r="CA400" s="229">
        <f t="shared" si="578"/>
        <v>0</v>
      </c>
      <c r="CB400" s="229">
        <f t="shared" si="578"/>
        <v>0</v>
      </c>
      <c r="CC400" s="229">
        <f t="shared" si="578"/>
        <v>0</v>
      </c>
      <c r="CD400" s="229">
        <f t="shared" si="578"/>
        <v>0</v>
      </c>
      <c r="CE400" s="229">
        <f t="shared" si="578"/>
        <v>0</v>
      </c>
      <c r="CF400" s="229">
        <f t="shared" si="578"/>
        <v>0</v>
      </c>
      <c r="CG400" s="336">
        <f t="shared" si="578"/>
        <v>0</v>
      </c>
    </row>
    <row r="401" spans="14:85" x14ac:dyDescent="0.45">
      <c r="N401" s="27"/>
      <c r="AF401" s="27"/>
      <c r="AG401" s="934">
        <v>17</v>
      </c>
      <c r="AH401" s="106" t="s">
        <v>976</v>
      </c>
      <c r="AI401" s="203" t="s">
        <v>10</v>
      </c>
      <c r="AJ401" s="38">
        <f ca="1">AJ398+AJ399+AJ400</f>
        <v>-0.56000000000000005</v>
      </c>
      <c r="AK401" s="38">
        <f t="shared" ref="AK401:CG401" ca="1" si="579">AK398+AK399+AK400</f>
        <v>-0.62000000000000011</v>
      </c>
      <c r="AL401" s="38">
        <f t="shared" ca="1" si="579"/>
        <v>-0.68000000000000016</v>
      </c>
      <c r="AM401" s="38">
        <f t="shared" ca="1" si="579"/>
        <v>-1.8400000000000003</v>
      </c>
      <c r="AN401" s="38">
        <f t="shared" ca="1" si="579"/>
        <v>-2.0000000000000004</v>
      </c>
      <c r="AO401" s="38">
        <f t="shared" ca="1" si="579"/>
        <v>-2.1600000000000006</v>
      </c>
      <c r="AP401" s="38">
        <f t="shared" ca="1" si="579"/>
        <v>-2.2600000000000007</v>
      </c>
      <c r="AQ401" s="38">
        <f t="shared" ca="1" si="579"/>
        <v>-2.3600000000000008</v>
      </c>
      <c r="AR401" s="38">
        <f t="shared" ca="1" si="579"/>
        <v>-2.4600000000000009</v>
      </c>
      <c r="AS401" s="38">
        <f t="shared" ca="1" si="579"/>
        <v>-2.5600000000000009</v>
      </c>
      <c r="AT401" s="38">
        <f t="shared" ca="1" si="579"/>
        <v>-2.660000000000001</v>
      </c>
      <c r="AU401" s="38">
        <f t="shared" ca="1" si="579"/>
        <v>202.91407072137889</v>
      </c>
      <c r="AV401" s="38">
        <f t="shared" ca="1" si="579"/>
        <v>267.58432552676766</v>
      </c>
      <c r="AW401" s="38">
        <f t="shared" ca="1" si="579"/>
        <v>353.67447618073248</v>
      </c>
      <c r="AX401" s="38">
        <f t="shared" ca="1" si="579"/>
        <v>340.23334105935254</v>
      </c>
      <c r="AY401" s="38">
        <f t="shared" ca="1" si="579"/>
        <v>340.91523220237838</v>
      </c>
      <c r="AZ401" s="38">
        <f t="shared" ca="1" si="579"/>
        <v>348.4450694353996</v>
      </c>
      <c r="BA401" s="38">
        <f t="shared" ca="1" si="579"/>
        <v>368.13156763753329</v>
      </c>
      <c r="BB401" s="38">
        <f t="shared" ca="1" si="579"/>
        <v>350.15846554642644</v>
      </c>
      <c r="BC401" s="38">
        <f t="shared" ca="1" si="579"/>
        <v>371.20914948239005</v>
      </c>
      <c r="BD401" s="38">
        <f t="shared" ca="1" si="579"/>
        <v>325.98388933925344</v>
      </c>
      <c r="BE401" s="38">
        <f t="shared" ca="1" si="579"/>
        <v>456.33732783007866</v>
      </c>
      <c r="BF401" s="38">
        <f t="shared" ca="1" si="579"/>
        <v>438.89975277275204</v>
      </c>
      <c r="BG401" s="38">
        <f t="shared" ca="1" si="579"/>
        <v>460.02094597043254</v>
      </c>
      <c r="BH401" s="38">
        <f t="shared" ca="1" si="579"/>
        <v>438.11831543313826</v>
      </c>
      <c r="BI401" s="38">
        <f t="shared" ca="1" si="579"/>
        <v>436.63141048411364</v>
      </c>
      <c r="BJ401" s="38">
        <f t="shared" ca="1" si="579"/>
        <v>454.41704413197806</v>
      </c>
      <c r="BK401" s="38">
        <f t="shared" ca="1" si="579"/>
        <v>477.45033533215883</v>
      </c>
      <c r="BL401" s="38">
        <f t="shared" ca="1" si="579"/>
        <v>462.9836409406015</v>
      </c>
      <c r="BM401" s="38">
        <f t="shared" ca="1" si="579"/>
        <v>485.78213041252593</v>
      </c>
      <c r="BN401" s="38">
        <f t="shared" ca="1" si="579"/>
        <v>439.32583193303651</v>
      </c>
      <c r="BO401" s="38">
        <f t="shared" ca="1" si="579"/>
        <v>485.36489171875229</v>
      </c>
      <c r="BP401" s="38">
        <f t="shared" ca="1" si="579"/>
        <v>461.67490438798023</v>
      </c>
      <c r="BQ401" s="38">
        <f t="shared" ca="1" si="579"/>
        <v>484.72704689456646</v>
      </c>
      <c r="BR401" s="38">
        <f t="shared" ca="1" si="579"/>
        <v>465.09481099233506</v>
      </c>
      <c r="BS401" s="38">
        <f t="shared" ca="1" si="579"/>
        <v>460.9852229603427</v>
      </c>
      <c r="BT401" s="38">
        <f t="shared" ca="1" si="579"/>
        <v>107.21631749744188</v>
      </c>
      <c r="BU401" s="38">
        <f t="shared" ca="1" si="579"/>
        <v>0</v>
      </c>
      <c r="BV401" s="38">
        <f t="shared" ca="1" si="579"/>
        <v>0</v>
      </c>
      <c r="BW401" s="38">
        <f t="shared" ca="1" si="579"/>
        <v>0</v>
      </c>
      <c r="BX401" s="38">
        <f t="shared" ca="1" si="579"/>
        <v>0</v>
      </c>
      <c r="BY401" s="38">
        <f t="shared" ca="1" si="579"/>
        <v>0</v>
      </c>
      <c r="BZ401" s="38">
        <f t="shared" ca="1" si="579"/>
        <v>0</v>
      </c>
      <c r="CA401" s="38">
        <f t="shared" ca="1" si="579"/>
        <v>0</v>
      </c>
      <c r="CB401" s="38">
        <f t="shared" ca="1" si="579"/>
        <v>0</v>
      </c>
      <c r="CC401" s="38">
        <f t="shared" ca="1" si="579"/>
        <v>0</v>
      </c>
      <c r="CD401" s="38">
        <f t="shared" ca="1" si="579"/>
        <v>0</v>
      </c>
      <c r="CE401" s="38">
        <f t="shared" ca="1" si="579"/>
        <v>0</v>
      </c>
      <c r="CF401" s="38">
        <f t="shared" ca="1" si="579"/>
        <v>0</v>
      </c>
      <c r="CG401" s="39">
        <f t="shared" ca="1" si="579"/>
        <v>0</v>
      </c>
    </row>
    <row r="402" spans="14:85" x14ac:dyDescent="0.45">
      <c r="N402" s="27"/>
      <c r="AF402" s="27"/>
      <c r="AG402" s="934">
        <v>18</v>
      </c>
      <c r="AH402" s="106" t="s">
        <v>961</v>
      </c>
      <c r="AI402" s="203" t="s">
        <v>10</v>
      </c>
      <c r="AJ402" s="38">
        <f t="shared" ref="AJ402:BO402" ca="1" si="580">IF(AJ401&lt;0,0,-AJ401*$E$121*$E$119)+AJ$258*$E$119</f>
        <v>0</v>
      </c>
      <c r="AK402" s="38">
        <f t="shared" ca="1" si="580"/>
        <v>0</v>
      </c>
      <c r="AL402" s="38">
        <f t="shared" ca="1" si="580"/>
        <v>0</v>
      </c>
      <c r="AM402" s="38">
        <f t="shared" ca="1" si="580"/>
        <v>0</v>
      </c>
      <c r="AN402" s="38">
        <f t="shared" ca="1" si="580"/>
        <v>0</v>
      </c>
      <c r="AO402" s="38">
        <f t="shared" ca="1" si="580"/>
        <v>0</v>
      </c>
      <c r="AP402" s="38">
        <f t="shared" ca="1" si="580"/>
        <v>0</v>
      </c>
      <c r="AQ402" s="38">
        <f t="shared" ca="1" si="580"/>
        <v>0</v>
      </c>
      <c r="AR402" s="38">
        <f t="shared" ca="1" si="580"/>
        <v>0</v>
      </c>
      <c r="AS402" s="38">
        <f t="shared" ca="1" si="580"/>
        <v>0</v>
      </c>
      <c r="AT402" s="38">
        <f t="shared" ca="1" si="580"/>
        <v>0</v>
      </c>
      <c r="AU402" s="38">
        <f t="shared" ca="1" si="580"/>
        <v>0</v>
      </c>
      <c r="AV402" s="38">
        <f t="shared" ca="1" si="580"/>
        <v>0</v>
      </c>
      <c r="AW402" s="38">
        <f t="shared" ca="1" si="580"/>
        <v>0</v>
      </c>
      <c r="AX402" s="38">
        <f t="shared" ca="1" si="580"/>
        <v>0</v>
      </c>
      <c r="AY402" s="38">
        <f t="shared" ca="1" si="580"/>
        <v>0</v>
      </c>
      <c r="AZ402" s="38">
        <f t="shared" ca="1" si="580"/>
        <v>0</v>
      </c>
      <c r="BA402" s="38">
        <f t="shared" ca="1" si="580"/>
        <v>0</v>
      </c>
      <c r="BB402" s="38">
        <f t="shared" ca="1" si="580"/>
        <v>0</v>
      </c>
      <c r="BC402" s="38">
        <f t="shared" ca="1" si="580"/>
        <v>0</v>
      </c>
      <c r="BD402" s="38">
        <f t="shared" ca="1" si="580"/>
        <v>0</v>
      </c>
      <c r="BE402" s="38">
        <f t="shared" ca="1" si="580"/>
        <v>0</v>
      </c>
      <c r="BF402" s="38">
        <f t="shared" ca="1" si="580"/>
        <v>0</v>
      </c>
      <c r="BG402" s="38">
        <f t="shared" ca="1" si="580"/>
        <v>0</v>
      </c>
      <c r="BH402" s="38">
        <f t="shared" ca="1" si="580"/>
        <v>0</v>
      </c>
      <c r="BI402" s="38">
        <f t="shared" ca="1" si="580"/>
        <v>0</v>
      </c>
      <c r="BJ402" s="38">
        <f t="shared" ca="1" si="580"/>
        <v>0</v>
      </c>
      <c r="BK402" s="38">
        <f t="shared" ca="1" si="580"/>
        <v>0</v>
      </c>
      <c r="BL402" s="38">
        <f t="shared" ca="1" si="580"/>
        <v>0</v>
      </c>
      <c r="BM402" s="38">
        <f t="shared" ca="1" si="580"/>
        <v>0</v>
      </c>
      <c r="BN402" s="38">
        <f t="shared" ca="1" si="580"/>
        <v>0</v>
      </c>
      <c r="BO402" s="38">
        <f t="shared" ca="1" si="580"/>
        <v>0</v>
      </c>
      <c r="BP402" s="38">
        <f t="shared" ref="BP402:CG402" ca="1" si="581">IF(BP401&lt;0,0,-BP401*$E$121*$E$119)+BP$258*$E$119</f>
        <v>0</v>
      </c>
      <c r="BQ402" s="38">
        <f t="shared" ca="1" si="581"/>
        <v>0</v>
      </c>
      <c r="BR402" s="38">
        <f t="shared" ca="1" si="581"/>
        <v>0</v>
      </c>
      <c r="BS402" s="38">
        <f t="shared" ca="1" si="581"/>
        <v>0</v>
      </c>
      <c r="BT402" s="38">
        <f t="shared" ca="1" si="581"/>
        <v>0</v>
      </c>
      <c r="BU402" s="38">
        <f t="shared" ca="1" si="581"/>
        <v>0</v>
      </c>
      <c r="BV402" s="38">
        <f t="shared" ca="1" si="581"/>
        <v>0</v>
      </c>
      <c r="BW402" s="38">
        <f t="shared" ca="1" si="581"/>
        <v>0</v>
      </c>
      <c r="BX402" s="38">
        <f t="shared" ca="1" si="581"/>
        <v>0</v>
      </c>
      <c r="BY402" s="38">
        <f t="shared" ca="1" si="581"/>
        <v>0</v>
      </c>
      <c r="BZ402" s="38">
        <f t="shared" ca="1" si="581"/>
        <v>0</v>
      </c>
      <c r="CA402" s="38">
        <f t="shared" ca="1" si="581"/>
        <v>0</v>
      </c>
      <c r="CB402" s="38">
        <f t="shared" ca="1" si="581"/>
        <v>0</v>
      </c>
      <c r="CC402" s="38">
        <f t="shared" ca="1" si="581"/>
        <v>0</v>
      </c>
      <c r="CD402" s="38">
        <f t="shared" ca="1" si="581"/>
        <v>0</v>
      </c>
      <c r="CE402" s="38">
        <f t="shared" ca="1" si="581"/>
        <v>0</v>
      </c>
      <c r="CF402" s="38">
        <f t="shared" ca="1" si="581"/>
        <v>0</v>
      </c>
      <c r="CG402" s="39">
        <f t="shared" ca="1" si="581"/>
        <v>0</v>
      </c>
    </row>
    <row r="403" spans="14:85" x14ac:dyDescent="0.45">
      <c r="N403" s="27"/>
      <c r="AF403" s="27"/>
      <c r="AG403" s="934">
        <v>19</v>
      </c>
      <c r="AH403" s="208" t="s">
        <v>975</v>
      </c>
      <c r="AI403" s="337" t="s">
        <v>10</v>
      </c>
      <c r="AJ403" s="40">
        <f ca="1">AJ401+AJ402</f>
        <v>-0.56000000000000005</v>
      </c>
      <c r="AK403" s="40">
        <f t="shared" ref="AK403:CG403" ca="1" si="582">AK401+AK402</f>
        <v>-0.62000000000000011</v>
      </c>
      <c r="AL403" s="40">
        <f t="shared" ca="1" si="582"/>
        <v>-0.68000000000000016</v>
      </c>
      <c r="AM403" s="40">
        <f t="shared" ca="1" si="582"/>
        <v>-1.8400000000000003</v>
      </c>
      <c r="AN403" s="40">
        <f t="shared" ca="1" si="582"/>
        <v>-2.0000000000000004</v>
      </c>
      <c r="AO403" s="40">
        <f t="shared" ca="1" si="582"/>
        <v>-2.1600000000000006</v>
      </c>
      <c r="AP403" s="40">
        <f t="shared" ca="1" si="582"/>
        <v>-2.2600000000000007</v>
      </c>
      <c r="AQ403" s="40">
        <f t="shared" ca="1" si="582"/>
        <v>-2.3600000000000008</v>
      </c>
      <c r="AR403" s="40">
        <f t="shared" ca="1" si="582"/>
        <v>-2.4600000000000009</v>
      </c>
      <c r="AS403" s="40">
        <f t="shared" ca="1" si="582"/>
        <v>-2.5600000000000009</v>
      </c>
      <c r="AT403" s="40">
        <f t="shared" ca="1" si="582"/>
        <v>-2.660000000000001</v>
      </c>
      <c r="AU403" s="40">
        <f t="shared" ca="1" si="582"/>
        <v>202.91407072137889</v>
      </c>
      <c r="AV403" s="40">
        <f t="shared" ca="1" si="582"/>
        <v>267.58432552676766</v>
      </c>
      <c r="AW403" s="40">
        <f t="shared" ca="1" si="582"/>
        <v>353.67447618073248</v>
      </c>
      <c r="AX403" s="40">
        <f t="shared" ca="1" si="582"/>
        <v>340.23334105935254</v>
      </c>
      <c r="AY403" s="40">
        <f t="shared" ca="1" si="582"/>
        <v>340.91523220237838</v>
      </c>
      <c r="AZ403" s="40">
        <f t="shared" ca="1" si="582"/>
        <v>348.4450694353996</v>
      </c>
      <c r="BA403" s="40">
        <f t="shared" ca="1" si="582"/>
        <v>368.13156763753329</v>
      </c>
      <c r="BB403" s="40">
        <f t="shared" ca="1" si="582"/>
        <v>350.15846554642644</v>
      </c>
      <c r="BC403" s="40">
        <f t="shared" ca="1" si="582"/>
        <v>371.20914948239005</v>
      </c>
      <c r="BD403" s="40">
        <f t="shared" ca="1" si="582"/>
        <v>325.98388933925344</v>
      </c>
      <c r="BE403" s="40">
        <f t="shared" ca="1" si="582"/>
        <v>456.33732783007866</v>
      </c>
      <c r="BF403" s="40">
        <f t="shared" ca="1" si="582"/>
        <v>438.89975277275204</v>
      </c>
      <c r="BG403" s="40">
        <f t="shared" ca="1" si="582"/>
        <v>460.02094597043254</v>
      </c>
      <c r="BH403" s="40">
        <f t="shared" ca="1" si="582"/>
        <v>438.11831543313826</v>
      </c>
      <c r="BI403" s="40">
        <f t="shared" ca="1" si="582"/>
        <v>436.63141048411364</v>
      </c>
      <c r="BJ403" s="40">
        <f t="shared" ca="1" si="582"/>
        <v>454.41704413197806</v>
      </c>
      <c r="BK403" s="40">
        <f t="shared" ca="1" si="582"/>
        <v>477.45033533215883</v>
      </c>
      <c r="BL403" s="40">
        <f t="shared" ca="1" si="582"/>
        <v>462.9836409406015</v>
      </c>
      <c r="BM403" s="40">
        <f t="shared" ca="1" si="582"/>
        <v>485.78213041252593</v>
      </c>
      <c r="BN403" s="40">
        <f t="shared" ca="1" si="582"/>
        <v>439.32583193303651</v>
      </c>
      <c r="BO403" s="40">
        <f t="shared" ca="1" si="582"/>
        <v>485.36489171875229</v>
      </c>
      <c r="BP403" s="40">
        <f t="shared" ca="1" si="582"/>
        <v>461.67490438798023</v>
      </c>
      <c r="BQ403" s="40">
        <f t="shared" ca="1" si="582"/>
        <v>484.72704689456646</v>
      </c>
      <c r="BR403" s="40">
        <f t="shared" ca="1" si="582"/>
        <v>465.09481099233506</v>
      </c>
      <c r="BS403" s="40">
        <f t="shared" ca="1" si="582"/>
        <v>460.9852229603427</v>
      </c>
      <c r="BT403" s="40">
        <f t="shared" ca="1" si="582"/>
        <v>107.21631749744188</v>
      </c>
      <c r="BU403" s="40">
        <f t="shared" ca="1" si="582"/>
        <v>0</v>
      </c>
      <c r="BV403" s="40">
        <f t="shared" ca="1" si="582"/>
        <v>0</v>
      </c>
      <c r="BW403" s="40">
        <f t="shared" ca="1" si="582"/>
        <v>0</v>
      </c>
      <c r="BX403" s="40">
        <f t="shared" ca="1" si="582"/>
        <v>0</v>
      </c>
      <c r="BY403" s="40">
        <f t="shared" ca="1" si="582"/>
        <v>0</v>
      </c>
      <c r="BZ403" s="40">
        <f t="shared" ca="1" si="582"/>
        <v>0</v>
      </c>
      <c r="CA403" s="40">
        <f t="shared" ca="1" si="582"/>
        <v>0</v>
      </c>
      <c r="CB403" s="40">
        <f t="shared" ca="1" si="582"/>
        <v>0</v>
      </c>
      <c r="CC403" s="40">
        <f t="shared" ca="1" si="582"/>
        <v>0</v>
      </c>
      <c r="CD403" s="40">
        <f t="shared" ca="1" si="582"/>
        <v>0</v>
      </c>
      <c r="CE403" s="40">
        <f t="shared" ca="1" si="582"/>
        <v>0</v>
      </c>
      <c r="CF403" s="40">
        <f t="shared" ca="1" si="582"/>
        <v>0</v>
      </c>
      <c r="CG403" s="41">
        <f t="shared" ca="1" si="582"/>
        <v>0</v>
      </c>
    </row>
    <row r="404" spans="14:85" x14ac:dyDescent="0.45">
      <c r="N404" s="27"/>
      <c r="AF404" s="27"/>
      <c r="AG404" s="934">
        <v>20</v>
      </c>
      <c r="AH404" s="106" t="s">
        <v>973</v>
      </c>
      <c r="AI404" s="203" t="s">
        <v>10</v>
      </c>
      <c r="AJ404" s="38">
        <f ca="1">IF(AJ413&gt;0,-AJ413*$E$117,0)</f>
        <v>0</v>
      </c>
      <c r="AK404" s="38">
        <f t="shared" ref="AK404:CG404" ca="1" si="583">IF(AK413&gt;0,-AK413*$E$117,0)</f>
        <v>0</v>
      </c>
      <c r="AL404" s="38">
        <f t="shared" ca="1" si="583"/>
        <v>0</v>
      </c>
      <c r="AM404" s="38">
        <f t="shared" ca="1" si="583"/>
        <v>0</v>
      </c>
      <c r="AN404" s="38">
        <f t="shared" ca="1" si="583"/>
        <v>0</v>
      </c>
      <c r="AO404" s="38">
        <f t="shared" ca="1" si="583"/>
        <v>0</v>
      </c>
      <c r="AP404" s="38">
        <f t="shared" ca="1" si="583"/>
        <v>0</v>
      </c>
      <c r="AQ404" s="38">
        <f t="shared" ca="1" si="583"/>
        <v>0</v>
      </c>
      <c r="AR404" s="38">
        <f t="shared" ca="1" si="583"/>
        <v>0</v>
      </c>
      <c r="AS404" s="38">
        <f t="shared" ca="1" si="583"/>
        <v>0</v>
      </c>
      <c r="AT404" s="38">
        <f t="shared" ca="1" si="583"/>
        <v>0</v>
      </c>
      <c r="AU404" s="38">
        <f t="shared" ca="1" si="583"/>
        <v>0</v>
      </c>
      <c r="AV404" s="38">
        <f t="shared" ca="1" si="583"/>
        <v>0</v>
      </c>
      <c r="AW404" s="38">
        <f t="shared" ca="1" si="583"/>
        <v>0</v>
      </c>
      <c r="AX404" s="38">
        <f t="shared" ca="1" si="583"/>
        <v>0</v>
      </c>
      <c r="AY404" s="38">
        <f t="shared" ca="1" si="583"/>
        <v>0</v>
      </c>
      <c r="AZ404" s="38">
        <f t="shared" ca="1" si="583"/>
        <v>0</v>
      </c>
      <c r="BA404" s="38">
        <f t="shared" ca="1" si="583"/>
        <v>0</v>
      </c>
      <c r="BB404" s="38">
        <f t="shared" ca="1" si="583"/>
        <v>0</v>
      </c>
      <c r="BC404" s="38">
        <f t="shared" ca="1" si="583"/>
        <v>0</v>
      </c>
      <c r="BD404" s="38">
        <f t="shared" ca="1" si="583"/>
        <v>0</v>
      </c>
      <c r="BE404" s="38">
        <f t="shared" ca="1" si="583"/>
        <v>0</v>
      </c>
      <c r="BF404" s="38">
        <f t="shared" ca="1" si="583"/>
        <v>0</v>
      </c>
      <c r="BG404" s="38">
        <f t="shared" ca="1" si="583"/>
        <v>0</v>
      </c>
      <c r="BH404" s="38">
        <f t="shared" ca="1" si="583"/>
        <v>0</v>
      </c>
      <c r="BI404" s="38">
        <f t="shared" ca="1" si="583"/>
        <v>0</v>
      </c>
      <c r="BJ404" s="38">
        <f t="shared" ca="1" si="583"/>
        <v>0</v>
      </c>
      <c r="BK404" s="38">
        <f t="shared" ca="1" si="583"/>
        <v>0</v>
      </c>
      <c r="BL404" s="38">
        <f t="shared" ca="1" si="583"/>
        <v>0</v>
      </c>
      <c r="BM404" s="38">
        <f t="shared" ca="1" si="583"/>
        <v>0</v>
      </c>
      <c r="BN404" s="38">
        <f t="shared" ca="1" si="583"/>
        <v>0</v>
      </c>
      <c r="BO404" s="38">
        <f t="shared" ca="1" si="583"/>
        <v>0</v>
      </c>
      <c r="BP404" s="38">
        <f t="shared" ca="1" si="583"/>
        <v>0</v>
      </c>
      <c r="BQ404" s="38">
        <f t="shared" ca="1" si="583"/>
        <v>0</v>
      </c>
      <c r="BR404" s="38">
        <f t="shared" ca="1" si="583"/>
        <v>0</v>
      </c>
      <c r="BS404" s="38">
        <f t="shared" ca="1" si="583"/>
        <v>0</v>
      </c>
      <c r="BT404" s="38">
        <f t="shared" ca="1" si="583"/>
        <v>0</v>
      </c>
      <c r="BU404" s="38">
        <f t="shared" ca="1" si="583"/>
        <v>0</v>
      </c>
      <c r="BV404" s="38">
        <f t="shared" ca="1" si="583"/>
        <v>0</v>
      </c>
      <c r="BW404" s="38">
        <f t="shared" ca="1" si="583"/>
        <v>0</v>
      </c>
      <c r="BX404" s="38">
        <f t="shared" ca="1" si="583"/>
        <v>0</v>
      </c>
      <c r="BY404" s="38">
        <f t="shared" ca="1" si="583"/>
        <v>0</v>
      </c>
      <c r="BZ404" s="38">
        <f t="shared" ca="1" si="583"/>
        <v>0</v>
      </c>
      <c r="CA404" s="38">
        <f t="shared" ca="1" si="583"/>
        <v>0</v>
      </c>
      <c r="CB404" s="38">
        <f t="shared" ca="1" si="583"/>
        <v>0</v>
      </c>
      <c r="CC404" s="38">
        <f t="shared" ca="1" si="583"/>
        <v>0</v>
      </c>
      <c r="CD404" s="38">
        <f t="shared" ca="1" si="583"/>
        <v>0</v>
      </c>
      <c r="CE404" s="38">
        <f t="shared" ca="1" si="583"/>
        <v>0</v>
      </c>
      <c r="CF404" s="38">
        <f t="shared" ca="1" si="583"/>
        <v>0</v>
      </c>
      <c r="CG404" s="38">
        <f t="shared" ca="1" si="583"/>
        <v>0</v>
      </c>
    </row>
    <row r="405" spans="14:85" x14ac:dyDescent="0.45">
      <c r="N405" s="27"/>
      <c r="AF405" s="27"/>
      <c r="AG405" s="934">
        <v>21</v>
      </c>
      <c r="AH405" s="208" t="s">
        <v>134</v>
      </c>
      <c r="AI405" s="337" t="s">
        <v>10</v>
      </c>
      <c r="AJ405" s="40">
        <f ca="1">AJ403+AJ404</f>
        <v>-0.56000000000000005</v>
      </c>
      <c r="AK405" s="40">
        <f t="shared" ref="AK405" ca="1" si="584">AK403+AK404</f>
        <v>-0.62000000000000011</v>
      </c>
      <c r="AL405" s="40">
        <f t="shared" ref="AL405" ca="1" si="585">AL403+AL404</f>
        <v>-0.68000000000000016</v>
      </c>
      <c r="AM405" s="40">
        <f t="shared" ref="AM405" ca="1" si="586">AM403+AM404</f>
        <v>-1.8400000000000003</v>
      </c>
      <c r="AN405" s="40">
        <f t="shared" ref="AN405" ca="1" si="587">AN403+AN404</f>
        <v>-2.0000000000000004</v>
      </c>
      <c r="AO405" s="40">
        <f t="shared" ref="AO405" ca="1" si="588">AO403+AO404</f>
        <v>-2.1600000000000006</v>
      </c>
      <c r="AP405" s="40">
        <f t="shared" ref="AP405" ca="1" si="589">AP403+AP404</f>
        <v>-2.2600000000000007</v>
      </c>
      <c r="AQ405" s="40">
        <f t="shared" ref="AQ405" ca="1" si="590">AQ403+AQ404</f>
        <v>-2.3600000000000008</v>
      </c>
      <c r="AR405" s="40">
        <f t="shared" ref="AR405" ca="1" si="591">AR403+AR404</f>
        <v>-2.4600000000000009</v>
      </c>
      <c r="AS405" s="40">
        <f t="shared" ref="AS405" ca="1" si="592">AS403+AS404</f>
        <v>-2.5600000000000009</v>
      </c>
      <c r="AT405" s="40">
        <f t="shared" ref="AT405" ca="1" si="593">AT403+AT404</f>
        <v>-2.660000000000001</v>
      </c>
      <c r="AU405" s="40">
        <f t="shared" ref="AU405" ca="1" si="594">AU403+AU404</f>
        <v>202.91407072137889</v>
      </c>
      <c r="AV405" s="40">
        <f t="shared" ref="AV405" ca="1" si="595">AV403+AV404</f>
        <v>267.58432552676766</v>
      </c>
      <c r="AW405" s="40">
        <f t="shared" ref="AW405" ca="1" si="596">AW403+AW404</f>
        <v>353.67447618073248</v>
      </c>
      <c r="AX405" s="40">
        <f t="shared" ref="AX405" ca="1" si="597">AX403+AX404</f>
        <v>340.23334105935254</v>
      </c>
      <c r="AY405" s="40">
        <f t="shared" ref="AY405" ca="1" si="598">AY403+AY404</f>
        <v>340.91523220237838</v>
      </c>
      <c r="AZ405" s="40">
        <f t="shared" ref="AZ405" ca="1" si="599">AZ403+AZ404</f>
        <v>348.4450694353996</v>
      </c>
      <c r="BA405" s="40">
        <f t="shared" ref="BA405" ca="1" si="600">BA403+BA404</f>
        <v>368.13156763753329</v>
      </c>
      <c r="BB405" s="40">
        <f t="shared" ref="BB405" ca="1" si="601">BB403+BB404</f>
        <v>350.15846554642644</v>
      </c>
      <c r="BC405" s="40">
        <f t="shared" ref="BC405" ca="1" si="602">BC403+BC404</f>
        <v>371.20914948239005</v>
      </c>
      <c r="BD405" s="40">
        <f t="shared" ref="BD405" ca="1" si="603">BD403+BD404</f>
        <v>325.98388933925344</v>
      </c>
      <c r="BE405" s="40">
        <f t="shared" ref="BE405" ca="1" si="604">BE403+BE404</f>
        <v>456.33732783007866</v>
      </c>
      <c r="BF405" s="40">
        <f t="shared" ref="BF405" ca="1" si="605">BF403+BF404</f>
        <v>438.89975277275204</v>
      </c>
      <c r="BG405" s="40">
        <f t="shared" ref="BG405" ca="1" si="606">BG403+BG404</f>
        <v>460.02094597043254</v>
      </c>
      <c r="BH405" s="40">
        <f t="shared" ref="BH405" ca="1" si="607">BH403+BH404</f>
        <v>438.11831543313826</v>
      </c>
      <c r="BI405" s="40">
        <f t="shared" ref="BI405" ca="1" si="608">BI403+BI404</f>
        <v>436.63141048411364</v>
      </c>
      <c r="BJ405" s="40">
        <f t="shared" ref="BJ405" ca="1" si="609">BJ403+BJ404</f>
        <v>454.41704413197806</v>
      </c>
      <c r="BK405" s="40">
        <f t="shared" ref="BK405" ca="1" si="610">BK403+BK404</f>
        <v>477.45033533215883</v>
      </c>
      <c r="BL405" s="40">
        <f t="shared" ref="BL405" ca="1" si="611">BL403+BL404</f>
        <v>462.9836409406015</v>
      </c>
      <c r="BM405" s="40">
        <f t="shared" ref="BM405" ca="1" si="612">BM403+BM404</f>
        <v>485.78213041252593</v>
      </c>
      <c r="BN405" s="40">
        <f t="shared" ref="BN405" ca="1" si="613">BN403+BN404</f>
        <v>439.32583193303651</v>
      </c>
      <c r="BO405" s="40">
        <f t="shared" ref="BO405" ca="1" si="614">BO403+BO404</f>
        <v>485.36489171875229</v>
      </c>
      <c r="BP405" s="40">
        <f t="shared" ref="BP405" ca="1" si="615">BP403+BP404</f>
        <v>461.67490438798023</v>
      </c>
      <c r="BQ405" s="40">
        <f t="shared" ref="BQ405" ca="1" si="616">BQ403+BQ404</f>
        <v>484.72704689456646</v>
      </c>
      <c r="BR405" s="40">
        <f t="shared" ref="BR405" ca="1" si="617">BR403+BR404</f>
        <v>465.09481099233506</v>
      </c>
      <c r="BS405" s="40">
        <f t="shared" ref="BS405" ca="1" si="618">BS403+BS404</f>
        <v>460.9852229603427</v>
      </c>
      <c r="BT405" s="40">
        <f t="shared" ref="BT405" ca="1" si="619">BT403+BT404</f>
        <v>107.21631749744188</v>
      </c>
      <c r="BU405" s="40">
        <f t="shared" ref="BU405" ca="1" si="620">BU403+BU404</f>
        <v>0</v>
      </c>
      <c r="BV405" s="40">
        <f t="shared" ref="BV405" ca="1" si="621">BV403+BV404</f>
        <v>0</v>
      </c>
      <c r="BW405" s="40">
        <f t="shared" ref="BW405" ca="1" si="622">BW403+BW404</f>
        <v>0</v>
      </c>
      <c r="BX405" s="40">
        <f t="shared" ref="BX405" ca="1" si="623">BX403+BX404</f>
        <v>0</v>
      </c>
      <c r="BY405" s="40">
        <f t="shared" ref="BY405" ca="1" si="624">BY403+BY404</f>
        <v>0</v>
      </c>
      <c r="BZ405" s="40">
        <f t="shared" ref="BZ405" ca="1" si="625">BZ403+BZ404</f>
        <v>0</v>
      </c>
      <c r="CA405" s="40">
        <f t="shared" ref="CA405" ca="1" si="626">CA403+CA404</f>
        <v>0</v>
      </c>
      <c r="CB405" s="40">
        <f t="shared" ref="CB405" ca="1" si="627">CB403+CB404</f>
        <v>0</v>
      </c>
      <c r="CC405" s="40">
        <f t="shared" ref="CC405" ca="1" si="628">CC403+CC404</f>
        <v>0</v>
      </c>
      <c r="CD405" s="40">
        <f t="shared" ref="CD405" ca="1" si="629">CD403+CD404</f>
        <v>0</v>
      </c>
      <c r="CE405" s="40">
        <f t="shared" ref="CE405" ca="1" si="630">CE403+CE404</f>
        <v>0</v>
      </c>
      <c r="CF405" s="40">
        <f t="shared" ref="CF405" ca="1" si="631">CF403+CF404</f>
        <v>0</v>
      </c>
      <c r="CG405" s="41">
        <f t="shared" ref="CG405" ca="1" si="632">CG403+CG404</f>
        <v>0</v>
      </c>
    </row>
    <row r="406" spans="14:85" x14ac:dyDescent="0.45">
      <c r="N406" s="27"/>
      <c r="AF406" s="27"/>
      <c r="AG406" s="934">
        <v>22</v>
      </c>
    </row>
    <row r="407" spans="14:85" x14ac:dyDescent="0.45">
      <c r="N407" s="27"/>
      <c r="AF407" s="27"/>
      <c r="AG407" s="934">
        <v>23</v>
      </c>
      <c r="AH407" s="175" t="s">
        <v>977</v>
      </c>
    </row>
    <row r="408" spans="14:85" x14ac:dyDescent="0.45">
      <c r="N408" s="27"/>
      <c r="AF408" s="27"/>
      <c r="AG408" s="934">
        <v>24</v>
      </c>
      <c r="AH408" s="213" t="s">
        <v>9</v>
      </c>
      <c r="AI408" s="931" t="s">
        <v>10</v>
      </c>
      <c r="AJ408" s="210">
        <f t="shared" ref="AJ408:BG408" ca="1" si="633">AJ$226</f>
        <v>-2.8246839681998286</v>
      </c>
      <c r="AK408" s="210">
        <f t="shared" ca="1" si="633"/>
        <v>-2.8246839681998286</v>
      </c>
      <c r="AL408" s="210">
        <f t="shared" ca="1" si="633"/>
        <v>-2.8246839681998286</v>
      </c>
      <c r="AM408" s="210">
        <f t="shared" ca="1" si="633"/>
        <v>-49.507443491197257</v>
      </c>
      <c r="AN408" s="210">
        <f t="shared" ca="1" si="633"/>
        <v>-49.507443491197257</v>
      </c>
      <c r="AO408" s="210">
        <f t="shared" ca="1" si="633"/>
        <v>-49.507443491197257</v>
      </c>
      <c r="AP408" s="210">
        <f t="shared" ca="1" si="633"/>
        <v>-46.682759522997429</v>
      </c>
      <c r="AQ408" s="210">
        <f t="shared" ca="1" si="633"/>
        <v>-423.70259522997424</v>
      </c>
      <c r="AR408" s="210">
        <f t="shared" ca="1" si="633"/>
        <v>-423.70259522997424</v>
      </c>
      <c r="AS408" s="210">
        <f t="shared" ca="1" si="633"/>
        <v>-423.70259522997424</v>
      </c>
      <c r="AT408" s="210">
        <f t="shared" ca="1" si="633"/>
        <v>-423.70259522997424</v>
      </c>
      <c r="AU408" s="210">
        <f t="shared" si="633"/>
        <v>0</v>
      </c>
      <c r="AV408" s="210">
        <f t="shared" si="633"/>
        <v>0</v>
      </c>
      <c r="AW408" s="210">
        <f t="shared" si="633"/>
        <v>0</v>
      </c>
      <c r="AX408" s="210">
        <f t="shared" si="633"/>
        <v>0</v>
      </c>
      <c r="AY408" s="210">
        <f t="shared" si="633"/>
        <v>0</v>
      </c>
      <c r="AZ408" s="210">
        <f t="shared" si="633"/>
        <v>0</v>
      </c>
      <c r="BA408" s="210">
        <f t="shared" si="633"/>
        <v>0</v>
      </c>
      <c r="BB408" s="210">
        <f t="shared" si="633"/>
        <v>0</v>
      </c>
      <c r="BC408" s="210">
        <f t="shared" si="633"/>
        <v>0</v>
      </c>
      <c r="BD408" s="210">
        <f t="shared" si="633"/>
        <v>0</v>
      </c>
      <c r="BE408" s="210">
        <f t="shared" si="633"/>
        <v>0</v>
      </c>
      <c r="BF408" s="210">
        <f t="shared" si="633"/>
        <v>0</v>
      </c>
      <c r="BG408" s="210">
        <f t="shared" si="633"/>
        <v>0</v>
      </c>
      <c r="BH408" s="210">
        <f t="shared" ref="BH408:CG408" si="634">BH$226</f>
        <v>0</v>
      </c>
      <c r="BI408" s="210">
        <f t="shared" si="634"/>
        <v>0</v>
      </c>
      <c r="BJ408" s="210">
        <f t="shared" si="634"/>
        <v>0</v>
      </c>
      <c r="BK408" s="210">
        <f t="shared" si="634"/>
        <v>0</v>
      </c>
      <c r="BL408" s="210">
        <f t="shared" si="634"/>
        <v>0</v>
      </c>
      <c r="BM408" s="210">
        <f t="shared" si="634"/>
        <v>0</v>
      </c>
      <c r="BN408" s="210">
        <f t="shared" si="634"/>
        <v>0</v>
      </c>
      <c r="BO408" s="210">
        <f t="shared" si="634"/>
        <v>0</v>
      </c>
      <c r="BP408" s="210">
        <f t="shared" si="634"/>
        <v>0</v>
      </c>
      <c r="BQ408" s="210">
        <f t="shared" si="634"/>
        <v>0</v>
      </c>
      <c r="BR408" s="210">
        <f t="shared" si="634"/>
        <v>0</v>
      </c>
      <c r="BS408" s="210">
        <f t="shared" si="634"/>
        <v>0</v>
      </c>
      <c r="BT408" s="210">
        <f t="shared" si="634"/>
        <v>0</v>
      </c>
      <c r="BU408" s="210">
        <f t="shared" si="634"/>
        <v>0</v>
      </c>
      <c r="BV408" s="210">
        <f t="shared" si="634"/>
        <v>0</v>
      </c>
      <c r="BW408" s="210">
        <f t="shared" si="634"/>
        <v>0</v>
      </c>
      <c r="BX408" s="210">
        <f t="shared" si="634"/>
        <v>0</v>
      </c>
      <c r="BY408" s="210">
        <f t="shared" si="634"/>
        <v>0</v>
      </c>
      <c r="BZ408" s="210">
        <f t="shared" si="634"/>
        <v>0</v>
      </c>
      <c r="CA408" s="210">
        <f t="shared" si="634"/>
        <v>0</v>
      </c>
      <c r="CB408" s="210">
        <f t="shared" si="634"/>
        <v>0</v>
      </c>
      <c r="CC408" s="210">
        <f t="shared" si="634"/>
        <v>0</v>
      </c>
      <c r="CD408" s="210">
        <f t="shared" si="634"/>
        <v>0</v>
      </c>
      <c r="CE408" s="210">
        <f t="shared" si="634"/>
        <v>0</v>
      </c>
      <c r="CF408" s="210">
        <f t="shared" si="634"/>
        <v>0</v>
      </c>
      <c r="CG408" s="211">
        <f t="shared" si="634"/>
        <v>0</v>
      </c>
    </row>
    <row r="409" spans="14:85" x14ac:dyDescent="0.45">
      <c r="N409" s="27"/>
      <c r="AF409" s="27"/>
      <c r="AG409" s="934">
        <v>25</v>
      </c>
      <c r="AH409" s="106" t="s">
        <v>965</v>
      </c>
      <c r="AI409" s="203" t="s">
        <v>10</v>
      </c>
      <c r="AJ409" s="38">
        <f t="shared" ref="AJ409:CG409" ca="1" si="635">MIN(0,AJ392+MAX(0,AJ391))</f>
        <v>0</v>
      </c>
      <c r="AK409" s="38">
        <f t="shared" ca="1" si="635"/>
        <v>0</v>
      </c>
      <c r="AL409" s="38">
        <f t="shared" ca="1" si="635"/>
        <v>0</v>
      </c>
      <c r="AM409" s="38">
        <f t="shared" ca="1" si="635"/>
        <v>0</v>
      </c>
      <c r="AN409" s="38">
        <f t="shared" ca="1" si="635"/>
        <v>0</v>
      </c>
      <c r="AO409" s="38">
        <f t="shared" ca="1" si="635"/>
        <v>0</v>
      </c>
      <c r="AP409" s="38">
        <f t="shared" ca="1" si="635"/>
        <v>0</v>
      </c>
      <c r="AQ409" s="38">
        <f t="shared" ca="1" si="635"/>
        <v>0</v>
      </c>
      <c r="AR409" s="38">
        <f t="shared" ca="1" si="635"/>
        <v>0</v>
      </c>
      <c r="AS409" s="38">
        <f t="shared" ca="1" si="635"/>
        <v>0</v>
      </c>
      <c r="AT409" s="38">
        <f t="shared" ca="1" si="635"/>
        <v>0</v>
      </c>
      <c r="AU409" s="38">
        <f t="shared" ca="1" si="635"/>
        <v>0</v>
      </c>
      <c r="AV409" s="38">
        <f t="shared" ca="1" si="635"/>
        <v>0</v>
      </c>
      <c r="AW409" s="38">
        <f t="shared" ca="1" si="635"/>
        <v>0</v>
      </c>
      <c r="AX409" s="38">
        <f t="shared" ca="1" si="635"/>
        <v>0</v>
      </c>
      <c r="AY409" s="38">
        <f t="shared" ca="1" si="635"/>
        <v>0</v>
      </c>
      <c r="AZ409" s="38">
        <f t="shared" ca="1" si="635"/>
        <v>0</v>
      </c>
      <c r="BA409" s="38">
        <f t="shared" ca="1" si="635"/>
        <v>0</v>
      </c>
      <c r="BB409" s="38">
        <f t="shared" ca="1" si="635"/>
        <v>0</v>
      </c>
      <c r="BC409" s="38">
        <f t="shared" ca="1" si="635"/>
        <v>0</v>
      </c>
      <c r="BD409" s="38">
        <f t="shared" ca="1" si="635"/>
        <v>0</v>
      </c>
      <c r="BE409" s="38">
        <f t="shared" ca="1" si="635"/>
        <v>0</v>
      </c>
      <c r="BF409" s="38">
        <f t="shared" ca="1" si="635"/>
        <v>0</v>
      </c>
      <c r="BG409" s="38">
        <f t="shared" ca="1" si="635"/>
        <v>0</v>
      </c>
      <c r="BH409" s="38">
        <f t="shared" ca="1" si="635"/>
        <v>0</v>
      </c>
      <c r="BI409" s="38">
        <f t="shared" ca="1" si="635"/>
        <v>0</v>
      </c>
      <c r="BJ409" s="38">
        <f t="shared" ca="1" si="635"/>
        <v>0</v>
      </c>
      <c r="BK409" s="38">
        <f t="shared" ca="1" si="635"/>
        <v>0</v>
      </c>
      <c r="BL409" s="38">
        <f t="shared" ca="1" si="635"/>
        <v>0</v>
      </c>
      <c r="BM409" s="38">
        <f t="shared" ca="1" si="635"/>
        <v>0</v>
      </c>
      <c r="BN409" s="38">
        <f t="shared" ca="1" si="635"/>
        <v>0</v>
      </c>
      <c r="BO409" s="38">
        <f t="shared" ca="1" si="635"/>
        <v>0</v>
      </c>
      <c r="BP409" s="38">
        <f t="shared" ca="1" si="635"/>
        <v>0</v>
      </c>
      <c r="BQ409" s="38">
        <f t="shared" ca="1" si="635"/>
        <v>0</v>
      </c>
      <c r="BR409" s="38">
        <f t="shared" ca="1" si="635"/>
        <v>0</v>
      </c>
      <c r="BS409" s="38">
        <f t="shared" ca="1" si="635"/>
        <v>0</v>
      </c>
      <c r="BT409" s="38">
        <f t="shared" ca="1" si="635"/>
        <v>0</v>
      </c>
      <c r="BU409" s="38">
        <f t="shared" ca="1" si="635"/>
        <v>0</v>
      </c>
      <c r="BV409" s="38">
        <f t="shared" ca="1" si="635"/>
        <v>0</v>
      </c>
      <c r="BW409" s="38">
        <f t="shared" ca="1" si="635"/>
        <v>0</v>
      </c>
      <c r="BX409" s="38">
        <f t="shared" ca="1" si="635"/>
        <v>0</v>
      </c>
      <c r="BY409" s="38">
        <f t="shared" ca="1" si="635"/>
        <v>0</v>
      </c>
      <c r="BZ409" s="38">
        <f t="shared" ca="1" si="635"/>
        <v>0</v>
      </c>
      <c r="CA409" s="38">
        <f t="shared" ca="1" si="635"/>
        <v>0</v>
      </c>
      <c r="CB409" s="38">
        <f t="shared" ca="1" si="635"/>
        <v>0</v>
      </c>
      <c r="CC409" s="38">
        <f t="shared" ca="1" si="635"/>
        <v>0</v>
      </c>
      <c r="CD409" s="38">
        <f t="shared" ca="1" si="635"/>
        <v>0</v>
      </c>
      <c r="CE409" s="38">
        <f t="shared" ca="1" si="635"/>
        <v>0</v>
      </c>
      <c r="CF409" s="38">
        <f t="shared" ca="1" si="635"/>
        <v>0</v>
      </c>
      <c r="CG409" s="39">
        <f t="shared" ca="1" si="635"/>
        <v>0</v>
      </c>
    </row>
    <row r="410" spans="14:85" x14ac:dyDescent="0.45">
      <c r="N410" s="27"/>
      <c r="AF410" s="27"/>
      <c r="AG410" s="934">
        <v>26</v>
      </c>
      <c r="AH410" s="106" t="s">
        <v>966</v>
      </c>
      <c r="AI410" s="203" t="s">
        <v>10</v>
      </c>
      <c r="AJ410" s="38">
        <f t="shared" ref="AJ410" ca="1" si="636">IF(AJ403&gt;=0,0,AJ403-AJ409)</f>
        <v>-0.56000000000000005</v>
      </c>
      <c r="AK410" s="38">
        <f t="shared" ref="AK410" ca="1" si="637">IF(AK403&gt;=0,0,AK403-AK409)</f>
        <v>-0.62000000000000011</v>
      </c>
      <c r="AL410" s="38">
        <f t="shared" ref="AL410" ca="1" si="638">IF(AL403&gt;=0,0,AL403-AL409)</f>
        <v>-0.68000000000000016</v>
      </c>
      <c r="AM410" s="38">
        <f t="shared" ref="AM410" ca="1" si="639">IF(AM403&gt;=0,0,AM403-AM409)</f>
        <v>-1.8400000000000003</v>
      </c>
      <c r="AN410" s="38">
        <f t="shared" ref="AN410" ca="1" si="640">IF(AN403&gt;=0,0,AN403-AN409)</f>
        <v>-2.0000000000000004</v>
      </c>
      <c r="AO410" s="38">
        <f t="shared" ref="AO410" ca="1" si="641">IF(AO403&gt;=0,0,AO403-AO409)</f>
        <v>-2.1600000000000006</v>
      </c>
      <c r="AP410" s="38">
        <f t="shared" ref="AP410" ca="1" si="642">IF(AP403&gt;=0,0,AP403-AP409)</f>
        <v>-2.2600000000000007</v>
      </c>
      <c r="AQ410" s="38">
        <f t="shared" ref="AQ410" ca="1" si="643">IF(AQ403&gt;=0,0,AQ403-AQ409)</f>
        <v>-2.3600000000000008</v>
      </c>
      <c r="AR410" s="38">
        <f t="shared" ref="AR410" ca="1" si="644">IF(AR403&gt;=0,0,AR403-AR409)</f>
        <v>-2.4600000000000009</v>
      </c>
      <c r="AS410" s="38">
        <f t="shared" ref="AS410" ca="1" si="645">IF(AS403&gt;=0,0,AS403-AS409)</f>
        <v>-2.5600000000000009</v>
      </c>
      <c r="AT410" s="38">
        <f t="shared" ref="AT410" ca="1" si="646">IF(AT403&gt;=0,0,AT403-AT409)</f>
        <v>-2.660000000000001</v>
      </c>
      <c r="AU410" s="38">
        <f t="shared" ref="AU410" ca="1" si="647">IF(AU403&gt;=0,0,AU403-AU409)</f>
        <v>0</v>
      </c>
      <c r="AV410" s="38">
        <f t="shared" ref="AV410" ca="1" si="648">IF(AV403&gt;=0,0,AV403-AV409)</f>
        <v>0</v>
      </c>
      <c r="AW410" s="38">
        <f t="shared" ref="AW410" ca="1" si="649">IF(AW403&gt;=0,0,AW403-AW409)</f>
        <v>0</v>
      </c>
      <c r="AX410" s="38">
        <f t="shared" ref="AX410" ca="1" si="650">IF(AX403&gt;=0,0,AX403-AX409)</f>
        <v>0</v>
      </c>
      <c r="AY410" s="38">
        <f t="shared" ref="AY410" ca="1" si="651">IF(AY403&gt;=0,0,AY403-AY409)</f>
        <v>0</v>
      </c>
      <c r="AZ410" s="38">
        <f t="shared" ref="AZ410" ca="1" si="652">IF(AZ403&gt;=0,0,AZ403-AZ409)</f>
        <v>0</v>
      </c>
      <c r="BA410" s="38">
        <f t="shared" ref="BA410" ca="1" si="653">IF(BA403&gt;=0,0,BA403-BA409)</f>
        <v>0</v>
      </c>
      <c r="BB410" s="38">
        <f t="shared" ref="BB410" ca="1" si="654">IF(BB403&gt;=0,0,BB403-BB409)</f>
        <v>0</v>
      </c>
      <c r="BC410" s="38">
        <f t="shared" ref="BC410" ca="1" si="655">IF(BC403&gt;=0,0,BC403-BC409)</f>
        <v>0</v>
      </c>
      <c r="BD410" s="38">
        <f t="shared" ref="BD410" ca="1" si="656">IF(BD403&gt;=0,0,BD403-BD409)</f>
        <v>0</v>
      </c>
      <c r="BE410" s="38">
        <f t="shared" ref="BE410" ca="1" si="657">IF(BE403&gt;=0,0,BE403-BE409)</f>
        <v>0</v>
      </c>
      <c r="BF410" s="38">
        <f t="shared" ref="BF410" ca="1" si="658">IF(BF403&gt;=0,0,BF403-BF409)</f>
        <v>0</v>
      </c>
      <c r="BG410" s="38">
        <f t="shared" ref="BG410" ca="1" si="659">IF(BG403&gt;=0,0,BG403-BG409)</f>
        <v>0</v>
      </c>
      <c r="BH410" s="38">
        <f t="shared" ref="BH410" ca="1" si="660">IF(BH403&gt;=0,0,BH403-BH409)</f>
        <v>0</v>
      </c>
      <c r="BI410" s="38">
        <f t="shared" ref="BI410" ca="1" si="661">IF(BI403&gt;=0,0,BI403-BI409)</f>
        <v>0</v>
      </c>
      <c r="BJ410" s="38">
        <f t="shared" ref="BJ410" ca="1" si="662">IF(BJ403&gt;=0,0,BJ403-BJ409)</f>
        <v>0</v>
      </c>
      <c r="BK410" s="38">
        <f t="shared" ref="BK410" ca="1" si="663">IF(BK403&gt;=0,0,BK403-BK409)</f>
        <v>0</v>
      </c>
      <c r="BL410" s="38">
        <f t="shared" ref="BL410" ca="1" si="664">IF(BL403&gt;=0,0,BL403-BL409)</f>
        <v>0</v>
      </c>
      <c r="BM410" s="38">
        <f t="shared" ref="BM410" ca="1" si="665">IF(BM403&gt;=0,0,BM403-BM409)</f>
        <v>0</v>
      </c>
      <c r="BN410" s="38">
        <f t="shared" ref="BN410" ca="1" si="666">IF(BN403&gt;=0,0,BN403-BN409)</f>
        <v>0</v>
      </c>
      <c r="BO410" s="38">
        <f t="shared" ref="BO410" ca="1" si="667">IF(BO403&gt;=0,0,BO403-BO409)</f>
        <v>0</v>
      </c>
      <c r="BP410" s="38">
        <f t="shared" ref="BP410" ca="1" si="668">IF(BP403&gt;=0,0,BP403-BP409)</f>
        <v>0</v>
      </c>
      <c r="BQ410" s="38">
        <f t="shared" ref="BQ410" ca="1" si="669">IF(BQ403&gt;=0,0,BQ403-BQ409)</f>
        <v>0</v>
      </c>
      <c r="BR410" s="38">
        <f t="shared" ref="BR410" ca="1" si="670">IF(BR403&gt;=0,0,BR403-BR409)</f>
        <v>0</v>
      </c>
      <c r="BS410" s="38">
        <f t="shared" ref="BS410" ca="1" si="671">IF(BS403&gt;=0,0,BS403-BS409)</f>
        <v>0</v>
      </c>
      <c r="BT410" s="38">
        <f t="shared" ref="BT410" ca="1" si="672">IF(BT403&gt;=0,0,BT403-BT409)</f>
        <v>0</v>
      </c>
      <c r="BU410" s="38">
        <f t="shared" ref="BU410" ca="1" si="673">IF(BU403&gt;=0,0,BU403-BU409)</f>
        <v>0</v>
      </c>
      <c r="BV410" s="38">
        <f t="shared" ref="BV410" ca="1" si="674">IF(BV403&gt;=0,0,BV403-BV409)</f>
        <v>0</v>
      </c>
      <c r="BW410" s="38">
        <f t="shared" ref="BW410" ca="1" si="675">IF(BW403&gt;=0,0,BW403-BW409)</f>
        <v>0</v>
      </c>
      <c r="BX410" s="38">
        <f t="shared" ref="BX410" ca="1" si="676">IF(BX403&gt;=0,0,BX403-BX409)</f>
        <v>0</v>
      </c>
      <c r="BY410" s="38">
        <f t="shared" ref="BY410" ca="1" si="677">IF(BY403&gt;=0,0,BY403-BY409)</f>
        <v>0</v>
      </c>
      <c r="BZ410" s="38">
        <f t="shared" ref="BZ410" ca="1" si="678">IF(BZ403&gt;=0,0,BZ403-BZ409)</f>
        <v>0</v>
      </c>
      <c r="CA410" s="38">
        <f t="shared" ref="CA410" ca="1" si="679">IF(CA403&gt;=0,0,CA403-CA409)</f>
        <v>0</v>
      </c>
      <c r="CB410" s="38">
        <f t="shared" ref="CB410" ca="1" si="680">IF(CB403&gt;=0,0,CB403-CB409)</f>
        <v>0</v>
      </c>
      <c r="CC410" s="38">
        <f t="shared" ref="CC410" ca="1" si="681">IF(CC403&gt;=0,0,CC403-CC409)</f>
        <v>0</v>
      </c>
      <c r="CD410" s="38">
        <f t="shared" ref="CD410" ca="1" si="682">IF(CD403&gt;=0,0,CD403-CD409)</f>
        <v>0</v>
      </c>
      <c r="CE410" s="38">
        <f t="shared" ref="CE410" ca="1" si="683">IF(CE403&gt;=0,0,CE403-CE409)</f>
        <v>0</v>
      </c>
      <c r="CF410" s="38">
        <f t="shared" ref="CF410" ca="1" si="684">IF(CF403&gt;=0,0,CF403-CF409)</f>
        <v>0</v>
      </c>
      <c r="CG410" s="39">
        <f t="shared" ref="CG410" ca="1" si="685">IF(CG403&gt;=0,0,CG403-CG409)</f>
        <v>0</v>
      </c>
    </row>
    <row r="411" spans="14:85" x14ac:dyDescent="0.45">
      <c r="N411" s="27"/>
      <c r="AF411" s="27"/>
      <c r="AG411" s="934">
        <v>27</v>
      </c>
      <c r="AH411" s="179" t="s">
        <v>971</v>
      </c>
      <c r="AI411" s="931" t="s">
        <v>10</v>
      </c>
      <c r="AJ411" s="210">
        <f ca="1">(AJ403-AJ392-AJ393+AJ408)</f>
        <v>-3.3846839681998286</v>
      </c>
      <c r="AK411" s="210">
        <f t="shared" ref="AK411:CG411" ca="1" si="686">(AK403-AK392-AK393+AK408)</f>
        <v>-2.8846839681998286</v>
      </c>
      <c r="AL411" s="210">
        <f t="shared" ca="1" si="686"/>
        <v>-2.8846839681998286</v>
      </c>
      <c r="AM411" s="210">
        <f t="shared" ca="1" si="686"/>
        <v>-50.667443491197261</v>
      </c>
      <c r="AN411" s="210">
        <f t="shared" ca="1" si="686"/>
        <v>-49.667443491197261</v>
      </c>
      <c r="AO411" s="210">
        <f t="shared" ca="1" si="686"/>
        <v>-49.667443491197261</v>
      </c>
      <c r="AP411" s="210">
        <f t="shared" ca="1" si="686"/>
        <v>-46.782759522997431</v>
      </c>
      <c r="AQ411" s="210">
        <f t="shared" ca="1" si="686"/>
        <v>-423.80259522997426</v>
      </c>
      <c r="AR411" s="210">
        <f t="shared" ca="1" si="686"/>
        <v>-423.80259522997426</v>
      </c>
      <c r="AS411" s="210">
        <f t="shared" ca="1" si="686"/>
        <v>-423.80259522997426</v>
      </c>
      <c r="AT411" s="210">
        <f t="shared" ca="1" si="686"/>
        <v>-423.80259522997426</v>
      </c>
      <c r="AU411" s="210">
        <f t="shared" ca="1" si="686"/>
        <v>370.00086728968904</v>
      </c>
      <c r="AV411" s="210">
        <f t="shared" ca="1" si="686"/>
        <v>432.01112209507778</v>
      </c>
      <c r="AW411" s="210">
        <f t="shared" ca="1" si="686"/>
        <v>518.10127274904266</v>
      </c>
      <c r="AX411" s="210">
        <f t="shared" ca="1" si="686"/>
        <v>504.66013762766266</v>
      </c>
      <c r="AY411" s="210">
        <f t="shared" ca="1" si="686"/>
        <v>505.3420287706885</v>
      </c>
      <c r="AZ411" s="210">
        <f t="shared" ca="1" si="686"/>
        <v>512.87186600370978</v>
      </c>
      <c r="BA411" s="210">
        <f t="shared" ca="1" si="686"/>
        <v>532.55836420584342</v>
      </c>
      <c r="BB411" s="210">
        <f t="shared" ca="1" si="686"/>
        <v>514.58526211473657</v>
      </c>
      <c r="BC411" s="210">
        <f t="shared" ca="1" si="686"/>
        <v>535.63594605070011</v>
      </c>
      <c r="BD411" s="210">
        <f t="shared" ca="1" si="686"/>
        <v>490.41068590756356</v>
      </c>
      <c r="BE411" s="210">
        <f t="shared" ca="1" si="686"/>
        <v>456.33732783007866</v>
      </c>
      <c r="BF411" s="210">
        <f t="shared" ca="1" si="686"/>
        <v>438.89975277275204</v>
      </c>
      <c r="BG411" s="210">
        <f t="shared" ca="1" si="686"/>
        <v>460.02094597043254</v>
      </c>
      <c r="BH411" s="210">
        <f t="shared" ca="1" si="686"/>
        <v>438.11831543313826</v>
      </c>
      <c r="BI411" s="210">
        <f t="shared" ca="1" si="686"/>
        <v>436.63141048411364</v>
      </c>
      <c r="BJ411" s="210">
        <f t="shared" ca="1" si="686"/>
        <v>454.41704413197806</v>
      </c>
      <c r="BK411" s="210">
        <f t="shared" ca="1" si="686"/>
        <v>477.45033533215883</v>
      </c>
      <c r="BL411" s="210">
        <f t="shared" ca="1" si="686"/>
        <v>462.9836409406015</v>
      </c>
      <c r="BM411" s="210">
        <f t="shared" ca="1" si="686"/>
        <v>485.78213041252593</v>
      </c>
      <c r="BN411" s="210">
        <f t="shared" ca="1" si="686"/>
        <v>439.32583193303651</v>
      </c>
      <c r="BO411" s="210">
        <f t="shared" ca="1" si="686"/>
        <v>485.36489171875229</v>
      </c>
      <c r="BP411" s="210">
        <f t="shared" ca="1" si="686"/>
        <v>461.67490438798023</v>
      </c>
      <c r="BQ411" s="210">
        <f t="shared" ca="1" si="686"/>
        <v>484.72704689456646</v>
      </c>
      <c r="BR411" s="210">
        <f t="shared" ca="1" si="686"/>
        <v>465.09481099233506</v>
      </c>
      <c r="BS411" s="210">
        <f t="shared" ca="1" si="686"/>
        <v>460.9852229603427</v>
      </c>
      <c r="BT411" s="210">
        <f t="shared" ca="1" si="686"/>
        <v>107.21631749744188</v>
      </c>
      <c r="BU411" s="210">
        <f t="shared" ca="1" si="686"/>
        <v>0</v>
      </c>
      <c r="BV411" s="210">
        <f t="shared" ca="1" si="686"/>
        <v>0</v>
      </c>
      <c r="BW411" s="210">
        <f t="shared" ca="1" si="686"/>
        <v>0</v>
      </c>
      <c r="BX411" s="210">
        <f t="shared" ca="1" si="686"/>
        <v>0</v>
      </c>
      <c r="BY411" s="210">
        <f t="shared" ca="1" si="686"/>
        <v>0</v>
      </c>
      <c r="BZ411" s="210">
        <f t="shared" ca="1" si="686"/>
        <v>0</v>
      </c>
      <c r="CA411" s="210">
        <f t="shared" ca="1" si="686"/>
        <v>0</v>
      </c>
      <c r="CB411" s="210">
        <f t="shared" ca="1" si="686"/>
        <v>0</v>
      </c>
      <c r="CC411" s="210">
        <f t="shared" ca="1" si="686"/>
        <v>0</v>
      </c>
      <c r="CD411" s="210">
        <f t="shared" ca="1" si="686"/>
        <v>0</v>
      </c>
      <c r="CE411" s="210">
        <f t="shared" ca="1" si="686"/>
        <v>0</v>
      </c>
      <c r="CF411" s="210">
        <f t="shared" ca="1" si="686"/>
        <v>0</v>
      </c>
      <c r="CG411" s="211">
        <f t="shared" ca="1" si="686"/>
        <v>0</v>
      </c>
    </row>
    <row r="412" spans="14:85" x14ac:dyDescent="0.45">
      <c r="N412" s="27"/>
      <c r="AF412" s="27"/>
      <c r="AG412" s="934">
        <v>28</v>
      </c>
      <c r="AH412" s="64" t="s">
        <v>972</v>
      </c>
      <c r="AI412" s="203" t="s">
        <v>10</v>
      </c>
      <c r="AJ412" s="217">
        <f>IF(AJ384=1,0,IF(AI413&gt;0,0,AI413*$E$118))</f>
        <v>0</v>
      </c>
      <c r="AK412" s="217">
        <f t="shared" ref="AK412" ca="1" si="687">IF(AK384=1,0,IF(AJ413&gt;0,0,AJ413*$E$118))</f>
        <v>-4.0616207618397944</v>
      </c>
      <c r="AL412" s="217">
        <f ca="1">IF(AL384=1,0,IF(AK413&gt;0,0,AK413*$E$118))</f>
        <v>-8.3355656760475476</v>
      </c>
      <c r="AM412" s="217">
        <f t="shared" ref="AM412" ca="1" si="688">IF(AM384=1,0,IF(AL413&gt;0,0,AL413*$E$118))</f>
        <v>-13.46429957309685</v>
      </c>
      <c r="AN412" s="217">
        <f t="shared" ref="AN412" ca="1" si="689">IF(AN384=1,0,IF(AM413&gt;0,0,AM413*$E$118))</f>
        <v>-76.958091677152936</v>
      </c>
      <c r="AO412" s="217">
        <f ca="1">IF(AO384=1,0,IF(AN413&gt;0,0,AN413*$E$118))</f>
        <v>-151.95064220202022</v>
      </c>
      <c r="AP412" s="217">
        <f t="shared" ref="AP412" ca="1" si="690">IF(AP384=1,0,IF(AO413&gt;0,0,AO413*$E$118))</f>
        <v>-241.94170283186099</v>
      </c>
      <c r="AQ412" s="217">
        <f t="shared" ref="AQ412" ca="1" si="691">IF(AQ384=1,0,IF(AP413&gt;0,0,AP413*$E$118))</f>
        <v>-346.46935482583007</v>
      </c>
      <c r="AR412" s="217">
        <f t="shared" ref="AR412" ca="1" si="692">IF(AR384=1,0,IF(AQ413&gt;0,0,AQ413*$E$118))</f>
        <v>-924.32634006696526</v>
      </c>
      <c r="AS412" s="217">
        <f t="shared" ref="AS412" ca="1" si="693">IF(AS384=1,0,IF(AR413&gt;0,0,AR413*$E$118))</f>
        <v>-1617.7547223563274</v>
      </c>
      <c r="AT412" s="217">
        <f t="shared" ref="AT412" ca="1" si="694">IF(AT384=1,0,IF(AS413&gt;0,0,AS413*$E$118))</f>
        <v>-2449.868781103562</v>
      </c>
      <c r="AU412" s="217">
        <f t="shared" ref="AU412" ca="1" si="695">IF(AU384=1,0,IF(AT413&gt;0,0,AT413*$E$118))</f>
        <v>-3448.4056516002438</v>
      </c>
      <c r="AV412" s="217">
        <f t="shared" ref="AV412" ca="1" si="696">IF(AV384=1,0,IF(AU413&gt;0,0,AU413*$E$118))</f>
        <v>-3694.0857411726652</v>
      </c>
      <c r="AW412" s="217">
        <f t="shared" ref="AW412" ca="1" si="697">IF(AW384=1,0,IF(AV413&gt;0,0,AV413*$E$118))</f>
        <v>-3914.4895428931045</v>
      </c>
      <c r="AX412" s="217">
        <f t="shared" ref="AX412" ca="1" si="698">IF(AX384=1,0,IF(AW413&gt;0,0,AW413*$E$118))</f>
        <v>-4075.6659241728739</v>
      </c>
      <c r="AY412" s="217">
        <f t="shared" ref="AY412" ca="1" si="699">IF(AY384=1,0,IF(AX413&gt;0,0,AX413*$E$118))</f>
        <v>-4285.206943854253</v>
      </c>
      <c r="AZ412" s="217">
        <f t="shared" ref="AZ412" ca="1" si="700">IF(AZ384=1,0,IF(AY413&gt;0,0,AY413*$E$118))</f>
        <v>-4535.837898100277</v>
      </c>
      <c r="BA412" s="217">
        <f t="shared" ref="BA412" ca="1" si="701">IF(BA384=1,0,IF(AZ413&gt;0,0,AZ413*$E$118))</f>
        <v>-4827.5592385158807</v>
      </c>
      <c r="BB412" s="217">
        <f t="shared" ref="BB412" ca="1" si="702">IF(BB384=1,0,IF(BA413&gt;0,0,BA413*$E$118))</f>
        <v>-5154.0010491720441</v>
      </c>
      <c r="BC412" s="217">
        <f t="shared" ref="BC412" ca="1" si="703">IF(BC384=1,0,IF(BB413&gt;0,0,BB413*$E$118))</f>
        <v>-5567.2989444687682</v>
      </c>
      <c r="BD412" s="217">
        <f t="shared" ref="BD412" ca="1" si="704">IF(BD384=1,0,IF(BC413&gt;0,0,BC413*$E$118))</f>
        <v>-6037.9955981016819</v>
      </c>
      <c r="BE412" s="217">
        <f t="shared" ref="BE412" ca="1" si="705">IF(BE384=1,0,IF(BD413&gt;0,0,BD413*$E$118))</f>
        <v>-6657.1018946329414</v>
      </c>
      <c r="BF412" s="217">
        <f t="shared" ref="BF412" ca="1" si="706">IF(BF384=1,0,IF(BE413&gt;0,0,BE413*$E$118))</f>
        <v>-7440.9174801634344</v>
      </c>
      <c r="BG412" s="217">
        <f t="shared" ref="BG412" ca="1" si="707">IF(BG384=1,0,IF(BF413&gt;0,0,BF413*$E$118))</f>
        <v>-8402.4212728688181</v>
      </c>
      <c r="BH412" s="217">
        <f ca="1">IF(BH384=1,0,IF(BG413&gt;0,0,BG413*$E$118))</f>
        <v>-9530.8803922780626</v>
      </c>
      <c r="BI412" s="217">
        <f t="shared" ref="BI412" ca="1" si="708">IF(BI384=1,0,IF(BH413&gt;0,0,BH413*$E$118))</f>
        <v>-10911.314492213909</v>
      </c>
      <c r="BJ412" s="217">
        <f t="shared" ref="BJ412" ca="1" si="709">IF(BJ384=1,0,IF(BI413&gt;0,0,BI413*$E$118))</f>
        <v>-12569.619698075754</v>
      </c>
      <c r="BK412" s="217">
        <f t="shared" ref="BK412" ca="1" si="710">IF(BK384=1,0,IF(BJ413&gt;0,0,BJ413*$E$118))</f>
        <v>-14538.24318473253</v>
      </c>
      <c r="BL412" s="217">
        <f t="shared" ref="BL412" ca="1" si="711">IF(BL384=1,0,IF(BK413&gt;0,0,BK413*$E$118))</f>
        <v>-16872.951419280445</v>
      </c>
      <c r="BM412" s="217">
        <f t="shared" ref="BM412" ca="1" si="712">IF(BM384=1,0,IF(BL413&gt;0,0,BL413*$E$118))</f>
        <v>-19691.96133400781</v>
      </c>
      <c r="BN412" s="217">
        <f t="shared" ref="BN412" ca="1" si="713">IF(BN384=1,0,IF(BM413&gt;0,0,BM413*$E$118))</f>
        <v>-23047.415044314341</v>
      </c>
      <c r="BO412" s="217">
        <f t="shared" ref="BO412" ca="1" si="714">IF(BO384=1,0,IF(BN413&gt;0,0,BN413*$E$118))</f>
        <v>-27129.707054857561</v>
      </c>
      <c r="BP412" s="217">
        <f t="shared" ref="BP412" ca="1" si="715">IF(BP384=1,0,IF(BO413&gt;0,0,BO413*$E$118))</f>
        <v>-31973.21059576657</v>
      </c>
      <c r="BQ412" s="217">
        <f t="shared" ref="BQ412" ca="1" si="716">IF(BQ384=1,0,IF(BP413&gt;0,0,BP413*$E$118))</f>
        <v>-37813.842829654306</v>
      </c>
      <c r="BR412" s="217">
        <f t="shared" ref="BR412" ca="1" si="717">IF(BR384=1,0,IF(BQ413&gt;0,0,BQ413*$E$118))</f>
        <v>-44794.938939311687</v>
      </c>
      <c r="BS412" s="217">
        <f t="shared" ref="BS412" ca="1" si="718">IF(BS384=1,0,IF(BR413&gt;0,0,BR413*$E$118))</f>
        <v>-53195.812953983223</v>
      </c>
      <c r="BT412" s="217">
        <f t="shared" ref="BT412" ca="1" si="719">IF(BT384=1,0,IF(BS413&gt;0,0,BS413*$E$118))</f>
        <v>-63281.793277227451</v>
      </c>
      <c r="BU412" s="217">
        <f t="shared" ref="BU412" ca="1" si="720">IF(BU384=1,0,IF(BT413&gt;0,0,BT413*$E$118))</f>
        <v>-75809.492351676003</v>
      </c>
      <c r="BV412" s="217">
        <f t="shared" ref="BV412" ca="1" si="721">IF(BV384=1,0,IF(BU413&gt;0,0,BU413*$E$118))</f>
        <v>-90971.390822011206</v>
      </c>
      <c r="BW412" s="217">
        <f t="shared" ref="BW412" ca="1" si="722">IF(BW384=1,0,IF(BV413&gt;0,0,BV413*$E$118))</f>
        <v>-109165.66898641344</v>
      </c>
      <c r="BX412" s="217">
        <f t="shared" ref="BX412" ca="1" si="723">IF(BX384=1,0,IF(BW413&gt;0,0,BW413*$E$118))</f>
        <v>-130998.80278369613</v>
      </c>
      <c r="BY412" s="217">
        <f t="shared" ref="BY412" ca="1" si="724">IF(BY384=1,0,IF(BX413&gt;0,0,BX413*$E$118))</f>
        <v>-157198.56334043536</v>
      </c>
      <c r="BZ412" s="217">
        <f t="shared" ref="BZ412" ca="1" si="725">IF(BZ384=1,0,IF(BY413&gt;0,0,BY413*$E$118))</f>
        <v>-188638.27600852243</v>
      </c>
      <c r="CA412" s="217">
        <f t="shared" ref="CA412" ca="1" si="726">IF(CA384=1,0,IF(BZ413&gt;0,0,BZ413*$E$118))</f>
        <v>-226365.9312102269</v>
      </c>
      <c r="CB412" s="217">
        <f t="shared" ref="CB412" ca="1" si="727">IF(CB384=1,0,IF(CA413&gt;0,0,CA413*$E$118))</f>
        <v>-271639.11745227227</v>
      </c>
      <c r="CC412" s="217">
        <f t="shared" ref="CC412" ca="1" si="728">IF(CC384=1,0,IF(CB413&gt;0,0,CB413*$E$118))</f>
        <v>-325966.94094272674</v>
      </c>
      <c r="CD412" s="217">
        <f t="shared" ref="CD412" ca="1" si="729">IF(CD384=1,0,IF(CC413&gt;0,0,CC413*$E$118))</f>
        <v>-391160.3291312721</v>
      </c>
      <c r="CE412" s="217">
        <f t="shared" ref="CE412" ca="1" si="730">IF(CE384=1,0,IF(CD413&gt;0,0,CD413*$E$118))</f>
        <v>-469392.39495752653</v>
      </c>
      <c r="CF412" s="217">
        <f t="shared" ref="CF412" ca="1" si="731">IF(CF384=1,0,IF(CE413&gt;0,0,CE413*$E$118))</f>
        <v>-563270.87394903181</v>
      </c>
      <c r="CG412" s="218">
        <f t="shared" ref="CG412" ca="1" si="732">IF(CG384=1,0,IF(CF413&gt;0,0,CF413*$E$118))</f>
        <v>-675925.04873883817</v>
      </c>
    </row>
    <row r="413" spans="14:85" x14ac:dyDescent="0.45">
      <c r="N413" s="27"/>
      <c r="AF413" s="27"/>
      <c r="AG413" s="934">
        <v>29</v>
      </c>
      <c r="AH413" s="208" t="s">
        <v>974</v>
      </c>
      <c r="AI413" s="337" t="s">
        <v>10</v>
      </c>
      <c r="AJ413" s="932">
        <f ca="1">AJ411+AJ412</f>
        <v>-3.3846839681998286</v>
      </c>
      <c r="AK413" s="932">
        <f t="shared" ref="AK413:CG413" ca="1" si="733">AK411+AK412</f>
        <v>-6.946304730039623</v>
      </c>
      <c r="AL413" s="932">
        <f t="shared" ca="1" si="733"/>
        <v>-11.220249644247376</v>
      </c>
      <c r="AM413" s="932">
        <f t="shared" ca="1" si="733"/>
        <v>-64.131743064294113</v>
      </c>
      <c r="AN413" s="932">
        <f t="shared" ca="1" si="733"/>
        <v>-126.6255351683502</v>
      </c>
      <c r="AO413" s="932">
        <f t="shared" ca="1" si="733"/>
        <v>-201.61808569321749</v>
      </c>
      <c r="AP413" s="932">
        <f t="shared" ca="1" si="733"/>
        <v>-288.72446235485842</v>
      </c>
      <c r="AQ413" s="932">
        <f t="shared" ca="1" si="733"/>
        <v>-770.27195005580438</v>
      </c>
      <c r="AR413" s="932">
        <f t="shared" ca="1" si="733"/>
        <v>-1348.1289352969395</v>
      </c>
      <c r="AS413" s="932">
        <f t="shared" ca="1" si="733"/>
        <v>-2041.5573175863017</v>
      </c>
      <c r="AT413" s="932">
        <f t="shared" ca="1" si="733"/>
        <v>-2873.6713763335365</v>
      </c>
      <c r="AU413" s="932">
        <f t="shared" ca="1" si="733"/>
        <v>-3078.4047843105545</v>
      </c>
      <c r="AV413" s="932">
        <f t="shared" ca="1" si="733"/>
        <v>-3262.0746190775872</v>
      </c>
      <c r="AW413" s="932">
        <f t="shared" ca="1" si="733"/>
        <v>-3396.3882701440616</v>
      </c>
      <c r="AX413" s="932">
        <f t="shared" ca="1" si="733"/>
        <v>-3571.0057865452113</v>
      </c>
      <c r="AY413" s="932">
        <f t="shared" ca="1" si="733"/>
        <v>-3779.8649150835645</v>
      </c>
      <c r="AZ413" s="932">
        <f t="shared" ca="1" si="733"/>
        <v>-4022.9660320965672</v>
      </c>
      <c r="BA413" s="932">
        <f t="shared" ca="1" si="733"/>
        <v>-4295.000874310037</v>
      </c>
      <c r="BB413" s="932">
        <f t="shared" ca="1" si="733"/>
        <v>-4639.4157870573072</v>
      </c>
      <c r="BC413" s="932">
        <f t="shared" ca="1" si="733"/>
        <v>-5031.6629984180681</v>
      </c>
      <c r="BD413" s="932">
        <f t="shared" ca="1" si="733"/>
        <v>-5547.5849121941183</v>
      </c>
      <c r="BE413" s="932">
        <f t="shared" ca="1" si="733"/>
        <v>-6200.7645668028626</v>
      </c>
      <c r="BF413" s="932">
        <f t="shared" ca="1" si="733"/>
        <v>-7002.017727390682</v>
      </c>
      <c r="BG413" s="932">
        <f t="shared" ca="1" si="733"/>
        <v>-7942.4003268983852</v>
      </c>
      <c r="BH413" s="932">
        <f t="shared" ca="1" si="733"/>
        <v>-9092.7620768449251</v>
      </c>
      <c r="BI413" s="932">
        <f t="shared" ca="1" si="733"/>
        <v>-10474.683081729796</v>
      </c>
      <c r="BJ413" s="932">
        <f t="shared" ca="1" si="733"/>
        <v>-12115.202653943776</v>
      </c>
      <c r="BK413" s="932">
        <f t="shared" ca="1" si="733"/>
        <v>-14060.792849400372</v>
      </c>
      <c r="BL413" s="932">
        <f t="shared" ca="1" si="733"/>
        <v>-16409.967778339844</v>
      </c>
      <c r="BM413" s="932">
        <f t="shared" ca="1" si="733"/>
        <v>-19206.179203595286</v>
      </c>
      <c r="BN413" s="932">
        <f t="shared" ca="1" si="733"/>
        <v>-22608.089212381303</v>
      </c>
      <c r="BO413" s="932">
        <f t="shared" ca="1" si="733"/>
        <v>-26644.342163138808</v>
      </c>
      <c r="BP413" s="932">
        <f t="shared" ca="1" si="733"/>
        <v>-31511.535691378591</v>
      </c>
      <c r="BQ413" s="932">
        <f t="shared" ca="1" si="733"/>
        <v>-37329.115782759742</v>
      </c>
      <c r="BR413" s="932">
        <f t="shared" ca="1" si="733"/>
        <v>-44329.844128319353</v>
      </c>
      <c r="BS413" s="932">
        <f t="shared" ca="1" si="733"/>
        <v>-52734.82773102288</v>
      </c>
      <c r="BT413" s="932">
        <f t="shared" ca="1" si="733"/>
        <v>-63174.57695973001</v>
      </c>
      <c r="BU413" s="932">
        <f t="shared" ca="1" si="733"/>
        <v>-75809.492351676003</v>
      </c>
      <c r="BV413" s="932">
        <f t="shared" ca="1" si="733"/>
        <v>-90971.390822011206</v>
      </c>
      <c r="BW413" s="932">
        <f t="shared" ca="1" si="733"/>
        <v>-109165.66898641344</v>
      </c>
      <c r="BX413" s="932">
        <f t="shared" ca="1" si="733"/>
        <v>-130998.80278369613</v>
      </c>
      <c r="BY413" s="932">
        <f t="shared" ca="1" si="733"/>
        <v>-157198.56334043536</v>
      </c>
      <c r="BZ413" s="932">
        <f t="shared" ca="1" si="733"/>
        <v>-188638.27600852243</v>
      </c>
      <c r="CA413" s="932">
        <f t="shared" ca="1" si="733"/>
        <v>-226365.9312102269</v>
      </c>
      <c r="CB413" s="932">
        <f t="shared" ca="1" si="733"/>
        <v>-271639.11745227227</v>
      </c>
      <c r="CC413" s="932">
        <f t="shared" ca="1" si="733"/>
        <v>-325966.94094272674</v>
      </c>
      <c r="CD413" s="932">
        <f t="shared" ca="1" si="733"/>
        <v>-391160.3291312721</v>
      </c>
      <c r="CE413" s="932">
        <f t="shared" ca="1" si="733"/>
        <v>-469392.39495752653</v>
      </c>
      <c r="CF413" s="932">
        <f t="shared" ca="1" si="733"/>
        <v>-563270.87394903181</v>
      </c>
      <c r="CG413" s="933">
        <f t="shared" ca="1" si="733"/>
        <v>-675925.04873883817</v>
      </c>
    </row>
    <row r="414" spans="14:85" x14ac:dyDescent="0.45">
      <c r="N414" s="27"/>
      <c r="AF414" s="27"/>
      <c r="AG414" s="934">
        <v>30</v>
      </c>
    </row>
    <row r="415" spans="14:85" x14ac:dyDescent="0.45">
      <c r="N415" s="27"/>
      <c r="AF415" s="27"/>
      <c r="AG415" s="934">
        <v>31</v>
      </c>
    </row>
    <row r="416" spans="14:85" x14ac:dyDescent="0.45">
      <c r="N416" s="27"/>
      <c r="AF416" s="27"/>
      <c r="AG416" s="934">
        <v>32</v>
      </c>
      <c r="AH416" s="175" t="s">
        <v>165</v>
      </c>
    </row>
    <row r="417" spans="14:85" x14ac:dyDescent="0.45">
      <c r="N417" s="27"/>
      <c r="AF417" s="27"/>
      <c r="AG417" s="934">
        <v>33</v>
      </c>
      <c r="AH417" s="234" t="s">
        <v>129</v>
      </c>
      <c r="AI417" s="240" t="s">
        <v>10</v>
      </c>
      <c r="AJ417" s="224">
        <f t="shared" ref="AJ417:BO417" ca="1" si="734">$E$148*MAX(0,AJ396)</f>
        <v>0</v>
      </c>
      <c r="AK417" s="224">
        <f t="shared" ca="1" si="734"/>
        <v>0</v>
      </c>
      <c r="AL417" s="224">
        <f t="shared" ca="1" si="734"/>
        <v>0</v>
      </c>
      <c r="AM417" s="224">
        <f t="shared" ca="1" si="734"/>
        <v>0</v>
      </c>
      <c r="AN417" s="224">
        <f t="shared" ca="1" si="734"/>
        <v>0</v>
      </c>
      <c r="AO417" s="224">
        <f t="shared" ca="1" si="734"/>
        <v>0</v>
      </c>
      <c r="AP417" s="224">
        <f t="shared" ca="1" si="734"/>
        <v>0</v>
      </c>
      <c r="AQ417" s="224">
        <f t="shared" ca="1" si="734"/>
        <v>0</v>
      </c>
      <c r="AR417" s="224">
        <f t="shared" ca="1" si="734"/>
        <v>0</v>
      </c>
      <c r="AS417" s="224">
        <f t="shared" ca="1" si="734"/>
        <v>0</v>
      </c>
      <c r="AT417" s="224">
        <f t="shared" ca="1" si="734"/>
        <v>0</v>
      </c>
      <c r="AU417" s="224">
        <f t="shared" ca="1" si="734"/>
        <v>115.95089755507362</v>
      </c>
      <c r="AV417" s="224">
        <f t="shared" ca="1" si="734"/>
        <v>152.90532887243867</v>
      </c>
      <c r="AW417" s="224">
        <f t="shared" ca="1" si="734"/>
        <v>202.09970067470428</v>
      </c>
      <c r="AX417" s="224">
        <f t="shared" ca="1" si="734"/>
        <v>194.41905203391573</v>
      </c>
      <c r="AY417" s="224">
        <f t="shared" ca="1" si="734"/>
        <v>194.80870411564479</v>
      </c>
      <c r="AZ417" s="224">
        <f t="shared" ca="1" si="734"/>
        <v>199.11146824879978</v>
      </c>
      <c r="BA417" s="224">
        <f t="shared" ca="1" si="734"/>
        <v>210.36089579287616</v>
      </c>
      <c r="BB417" s="224">
        <f t="shared" ca="1" si="734"/>
        <v>200.0905517408151</v>
      </c>
      <c r="BC417" s="224">
        <f t="shared" ca="1" si="734"/>
        <v>212.11951398993716</v>
      </c>
      <c r="BD417" s="224">
        <f t="shared" ca="1" si="734"/>
        <v>186.27650819385914</v>
      </c>
      <c r="BE417" s="224">
        <f t="shared" ca="1" si="734"/>
        <v>260.76418733147352</v>
      </c>
      <c r="BF417" s="224">
        <f t="shared" ca="1" si="734"/>
        <v>250.79985872728685</v>
      </c>
      <c r="BG417" s="224">
        <f t="shared" ca="1" si="734"/>
        <v>262.86911198310435</v>
      </c>
      <c r="BH417" s="224">
        <f t="shared" ca="1" si="734"/>
        <v>250.35332310465046</v>
      </c>
      <c r="BI417" s="224">
        <f t="shared" ca="1" si="734"/>
        <v>249.50366313377918</v>
      </c>
      <c r="BJ417" s="224">
        <f t="shared" ca="1" si="734"/>
        <v>259.66688236113032</v>
      </c>
      <c r="BK417" s="224">
        <f t="shared" ca="1" si="734"/>
        <v>272.82876304694787</v>
      </c>
      <c r="BL417" s="224">
        <f t="shared" ca="1" si="734"/>
        <v>264.56208053748651</v>
      </c>
      <c r="BM417" s="224">
        <f t="shared" ca="1" si="734"/>
        <v>277.58978880715762</v>
      </c>
      <c r="BN417" s="224">
        <f t="shared" ca="1" si="734"/>
        <v>251.04333253316372</v>
      </c>
      <c r="BO417" s="224">
        <f t="shared" ca="1" si="734"/>
        <v>277.35136669642986</v>
      </c>
      <c r="BP417" s="224">
        <f t="shared" ref="BP417:CG417" ca="1" si="735">$E$148*MAX(0,BP396)</f>
        <v>263.81423107884586</v>
      </c>
      <c r="BQ417" s="224">
        <f t="shared" ca="1" si="735"/>
        <v>276.98688393975226</v>
      </c>
      <c r="BR417" s="224">
        <f t="shared" ca="1" si="735"/>
        <v>265.76846342419145</v>
      </c>
      <c r="BS417" s="224">
        <f t="shared" ca="1" si="735"/>
        <v>263.42012740591014</v>
      </c>
      <c r="BT417" s="224">
        <f t="shared" ca="1" si="735"/>
        <v>61.26646714139536</v>
      </c>
      <c r="BU417" s="224">
        <f t="shared" ca="1" si="735"/>
        <v>0</v>
      </c>
      <c r="BV417" s="224">
        <f t="shared" ca="1" si="735"/>
        <v>0</v>
      </c>
      <c r="BW417" s="224">
        <f t="shared" ca="1" si="735"/>
        <v>0</v>
      </c>
      <c r="BX417" s="224">
        <f t="shared" ca="1" si="735"/>
        <v>0</v>
      </c>
      <c r="BY417" s="224">
        <f t="shared" ca="1" si="735"/>
        <v>0</v>
      </c>
      <c r="BZ417" s="224">
        <f t="shared" ca="1" si="735"/>
        <v>0</v>
      </c>
      <c r="CA417" s="224">
        <f t="shared" ca="1" si="735"/>
        <v>0</v>
      </c>
      <c r="CB417" s="224">
        <f t="shared" ca="1" si="735"/>
        <v>0</v>
      </c>
      <c r="CC417" s="224">
        <f t="shared" ca="1" si="735"/>
        <v>0</v>
      </c>
      <c r="CD417" s="224">
        <f t="shared" ca="1" si="735"/>
        <v>0</v>
      </c>
      <c r="CE417" s="224">
        <f t="shared" ca="1" si="735"/>
        <v>0</v>
      </c>
      <c r="CF417" s="224">
        <f t="shared" ca="1" si="735"/>
        <v>0</v>
      </c>
      <c r="CG417" s="225">
        <f t="shared" ca="1" si="735"/>
        <v>0</v>
      </c>
    </row>
    <row r="418" spans="14:85" x14ac:dyDescent="0.45">
      <c r="N418" s="27"/>
      <c r="AF418" s="27"/>
      <c r="AG418" s="934">
        <v>34</v>
      </c>
      <c r="AH418" s="236" t="s">
        <v>130</v>
      </c>
      <c r="AI418" s="203" t="s">
        <v>10</v>
      </c>
      <c r="AJ418" s="38">
        <f t="shared" ref="AJ418:BO418" ca="1" si="736">$E$150*MAX(0,AJ396)</f>
        <v>0</v>
      </c>
      <c r="AK418" s="38">
        <f t="shared" ca="1" si="736"/>
        <v>0</v>
      </c>
      <c r="AL418" s="38">
        <f t="shared" ca="1" si="736"/>
        <v>0</v>
      </c>
      <c r="AM418" s="38">
        <f t="shared" ca="1" si="736"/>
        <v>0</v>
      </c>
      <c r="AN418" s="38">
        <f t="shared" ca="1" si="736"/>
        <v>0</v>
      </c>
      <c r="AO418" s="38">
        <f t="shared" ca="1" si="736"/>
        <v>0</v>
      </c>
      <c r="AP418" s="38">
        <f t="shared" ca="1" si="736"/>
        <v>0</v>
      </c>
      <c r="AQ418" s="38">
        <f t="shared" ca="1" si="736"/>
        <v>0</v>
      </c>
      <c r="AR418" s="38">
        <f t="shared" ca="1" si="736"/>
        <v>0</v>
      </c>
      <c r="AS418" s="38">
        <f t="shared" ca="1" si="736"/>
        <v>0</v>
      </c>
      <c r="AT418" s="38">
        <f t="shared" ca="1" si="736"/>
        <v>0</v>
      </c>
      <c r="AU418" s="38">
        <f t="shared" ca="1" si="736"/>
        <v>115.95089755507362</v>
      </c>
      <c r="AV418" s="38">
        <f t="shared" ca="1" si="736"/>
        <v>152.90532887243867</v>
      </c>
      <c r="AW418" s="38">
        <f t="shared" ca="1" si="736"/>
        <v>202.09970067470428</v>
      </c>
      <c r="AX418" s="38">
        <f t="shared" ca="1" si="736"/>
        <v>194.41905203391573</v>
      </c>
      <c r="AY418" s="38">
        <f t="shared" ca="1" si="736"/>
        <v>194.80870411564479</v>
      </c>
      <c r="AZ418" s="38">
        <f t="shared" ca="1" si="736"/>
        <v>199.11146824879978</v>
      </c>
      <c r="BA418" s="38">
        <f t="shared" ca="1" si="736"/>
        <v>210.36089579287616</v>
      </c>
      <c r="BB418" s="38">
        <f t="shared" ca="1" si="736"/>
        <v>200.0905517408151</v>
      </c>
      <c r="BC418" s="38">
        <f t="shared" ca="1" si="736"/>
        <v>212.11951398993716</v>
      </c>
      <c r="BD418" s="38">
        <f t="shared" ca="1" si="736"/>
        <v>186.27650819385914</v>
      </c>
      <c r="BE418" s="38">
        <f t="shared" ca="1" si="736"/>
        <v>260.76418733147352</v>
      </c>
      <c r="BF418" s="38">
        <f t="shared" ca="1" si="736"/>
        <v>250.79985872728685</v>
      </c>
      <c r="BG418" s="38">
        <f t="shared" ca="1" si="736"/>
        <v>262.86911198310435</v>
      </c>
      <c r="BH418" s="38">
        <f t="shared" ca="1" si="736"/>
        <v>250.35332310465046</v>
      </c>
      <c r="BI418" s="38">
        <f t="shared" ca="1" si="736"/>
        <v>249.50366313377918</v>
      </c>
      <c r="BJ418" s="38">
        <f t="shared" ca="1" si="736"/>
        <v>259.66688236113032</v>
      </c>
      <c r="BK418" s="38">
        <f t="shared" ca="1" si="736"/>
        <v>272.82876304694787</v>
      </c>
      <c r="BL418" s="38">
        <f t="shared" ca="1" si="736"/>
        <v>264.56208053748651</v>
      </c>
      <c r="BM418" s="38">
        <f t="shared" ca="1" si="736"/>
        <v>277.58978880715762</v>
      </c>
      <c r="BN418" s="38">
        <f t="shared" ca="1" si="736"/>
        <v>251.04333253316372</v>
      </c>
      <c r="BO418" s="38">
        <f t="shared" ca="1" si="736"/>
        <v>277.35136669642986</v>
      </c>
      <c r="BP418" s="38">
        <f t="shared" ref="BP418:CG418" ca="1" si="737">$E$150*MAX(0,BP396)</f>
        <v>263.81423107884586</v>
      </c>
      <c r="BQ418" s="38">
        <f t="shared" ca="1" si="737"/>
        <v>276.98688393975226</v>
      </c>
      <c r="BR418" s="38">
        <f t="shared" ca="1" si="737"/>
        <v>265.76846342419145</v>
      </c>
      <c r="BS418" s="38">
        <f t="shared" ca="1" si="737"/>
        <v>263.42012740591014</v>
      </c>
      <c r="BT418" s="38">
        <f t="shared" ca="1" si="737"/>
        <v>61.26646714139536</v>
      </c>
      <c r="BU418" s="38">
        <f t="shared" ca="1" si="737"/>
        <v>0</v>
      </c>
      <c r="BV418" s="38">
        <f t="shared" ca="1" si="737"/>
        <v>0</v>
      </c>
      <c r="BW418" s="38">
        <f t="shared" ca="1" si="737"/>
        <v>0</v>
      </c>
      <c r="BX418" s="38">
        <f t="shared" ca="1" si="737"/>
        <v>0</v>
      </c>
      <c r="BY418" s="38">
        <f t="shared" ca="1" si="737"/>
        <v>0</v>
      </c>
      <c r="BZ418" s="38">
        <f t="shared" ca="1" si="737"/>
        <v>0</v>
      </c>
      <c r="CA418" s="38">
        <f t="shared" ca="1" si="737"/>
        <v>0</v>
      </c>
      <c r="CB418" s="38">
        <f t="shared" ca="1" si="737"/>
        <v>0</v>
      </c>
      <c r="CC418" s="38">
        <f t="shared" ca="1" si="737"/>
        <v>0</v>
      </c>
      <c r="CD418" s="38">
        <f t="shared" ca="1" si="737"/>
        <v>0</v>
      </c>
      <c r="CE418" s="38">
        <f t="shared" ca="1" si="737"/>
        <v>0</v>
      </c>
      <c r="CF418" s="38">
        <f t="shared" ca="1" si="737"/>
        <v>0</v>
      </c>
      <c r="CG418" s="227">
        <f t="shared" ca="1" si="737"/>
        <v>0</v>
      </c>
    </row>
    <row r="419" spans="14:85" x14ac:dyDescent="0.45">
      <c r="N419" s="27"/>
      <c r="AF419" s="27"/>
      <c r="AG419" s="934">
        <v>35</v>
      </c>
      <c r="AH419" s="236"/>
      <c r="AI419" s="203"/>
      <c r="AJ419" s="38"/>
      <c r="AK419" s="38"/>
      <c r="AL419" s="38"/>
      <c r="AM419" s="38"/>
      <c r="AN419" s="38"/>
      <c r="AO419" s="38"/>
      <c r="AP419" s="38"/>
      <c r="AQ419" s="38"/>
      <c r="AR419" s="38"/>
      <c r="AS419" s="38"/>
      <c r="AT419" s="38"/>
      <c r="AU419" s="38"/>
      <c r="AV419" s="38"/>
      <c r="AW419" s="38"/>
      <c r="AX419" s="38"/>
      <c r="AY419" s="38"/>
      <c r="AZ419" s="38"/>
      <c r="BA419" s="38"/>
      <c r="BB419" s="38"/>
      <c r="BC419" s="38"/>
      <c r="BD419" s="38"/>
      <c r="BE419" s="38"/>
      <c r="BF419" s="38"/>
      <c r="BG419" s="38"/>
      <c r="BH419" s="38"/>
      <c r="BI419" s="38"/>
      <c r="BJ419" s="38"/>
      <c r="BK419" s="38"/>
      <c r="BL419" s="38"/>
      <c r="BM419" s="38"/>
      <c r="BN419" s="38"/>
      <c r="BO419" s="38"/>
      <c r="BP419" s="38"/>
      <c r="BQ419" s="38"/>
      <c r="BR419" s="38"/>
      <c r="BS419" s="38"/>
      <c r="BT419" s="38"/>
      <c r="BU419" s="38"/>
      <c r="BV419" s="38"/>
      <c r="BW419" s="38"/>
      <c r="BX419" s="38"/>
      <c r="BY419" s="38"/>
      <c r="BZ419" s="38"/>
      <c r="CA419" s="38"/>
      <c r="CB419" s="38"/>
      <c r="CC419" s="38"/>
      <c r="CD419" s="38"/>
      <c r="CE419" s="38"/>
      <c r="CF419" s="38"/>
      <c r="CG419" s="227"/>
    </row>
    <row r="420" spans="14:85" x14ac:dyDescent="0.45">
      <c r="N420" s="27"/>
      <c r="AF420" s="27"/>
      <c r="AG420" s="934">
        <v>36</v>
      </c>
      <c r="AH420" s="237"/>
      <c r="AI420" s="241"/>
      <c r="AJ420" s="229"/>
      <c r="AK420" s="229"/>
      <c r="AL420" s="229"/>
      <c r="AM420" s="229"/>
      <c r="AN420" s="229"/>
      <c r="AO420" s="229"/>
      <c r="AP420" s="229"/>
      <c r="AQ420" s="229"/>
      <c r="AR420" s="229"/>
      <c r="AS420" s="229"/>
      <c r="AT420" s="229"/>
      <c r="AU420" s="229"/>
      <c r="AV420" s="229"/>
      <c r="AW420" s="229"/>
      <c r="AX420" s="229"/>
      <c r="AY420" s="229"/>
      <c r="AZ420" s="229"/>
      <c r="BA420" s="229"/>
      <c r="BB420" s="229"/>
      <c r="BC420" s="229"/>
      <c r="BD420" s="229"/>
      <c r="BE420" s="229"/>
      <c r="BF420" s="229"/>
      <c r="BG420" s="229"/>
      <c r="BH420" s="229"/>
      <c r="BI420" s="229"/>
      <c r="BJ420" s="229"/>
      <c r="BK420" s="229"/>
      <c r="BL420" s="229"/>
      <c r="BM420" s="229"/>
      <c r="BN420" s="229"/>
      <c r="BO420" s="229"/>
      <c r="BP420" s="229"/>
      <c r="BQ420" s="229"/>
      <c r="BR420" s="229"/>
      <c r="BS420" s="229"/>
      <c r="BT420" s="229"/>
      <c r="BU420" s="229"/>
      <c r="BV420" s="229"/>
      <c r="BW420" s="229"/>
      <c r="BX420" s="229"/>
      <c r="BY420" s="229"/>
      <c r="BZ420" s="229"/>
      <c r="CA420" s="229"/>
      <c r="CB420" s="229"/>
      <c r="CC420" s="229"/>
      <c r="CD420" s="229"/>
      <c r="CE420" s="229"/>
      <c r="CF420" s="229"/>
      <c r="CG420" s="230"/>
    </row>
    <row r="421" spans="14:85" x14ac:dyDescent="0.45">
      <c r="N421" s="27"/>
      <c r="AF421" s="27"/>
      <c r="AG421" s="934">
        <v>37</v>
      </c>
      <c r="AH421" s="237" t="s">
        <v>133</v>
      </c>
      <c r="AI421" s="242"/>
      <c r="AJ421" s="232">
        <f ca="1">IF(SUM($AJ$108:AJ$109)&lt;$E$129,AJ417,AJ418)</f>
        <v>0</v>
      </c>
      <c r="AK421" s="232">
        <f ca="1">IF(SUM($AJ$108:AK$109)&lt;$E$129,AK417,AK418)</f>
        <v>0</v>
      </c>
      <c r="AL421" s="232">
        <f ca="1">IF(SUM($AJ$108:AL$109)&lt;$E$129,AL417,AL418)</f>
        <v>0</v>
      </c>
      <c r="AM421" s="232">
        <f ca="1">IF(SUM($AJ$108:AM$109)&lt;$E$129,AM417,AM418)</f>
        <v>0</v>
      </c>
      <c r="AN421" s="232">
        <f ca="1">IF(SUM($AJ$108:AN$109)&lt;$E$129,AN417,AN418)</f>
        <v>0</v>
      </c>
      <c r="AO421" s="232">
        <f ca="1">IF(SUM($AJ$108:AO$109)&lt;$E$129,AO417,AO418)</f>
        <v>0</v>
      </c>
      <c r="AP421" s="232">
        <f ca="1">IF(SUM($AJ$108:AP$109)&lt;$E$129,AP417,AP418)</f>
        <v>0</v>
      </c>
      <c r="AQ421" s="232">
        <f ca="1">IF(SUM($AJ$108:AQ$109)&lt;$E$129,AQ417,AQ418)</f>
        <v>0</v>
      </c>
      <c r="AR421" s="232">
        <f ca="1">IF(SUM($AJ$108:AR$109)&lt;$E$129,AR417,AR418)</f>
        <v>0</v>
      </c>
      <c r="AS421" s="232">
        <f ca="1">IF(SUM($AJ$108:AS$109)&lt;$E$129,AS417,AS418)</f>
        <v>0</v>
      </c>
      <c r="AT421" s="232">
        <f ca="1">IF(SUM($AJ$108:AT$109)&lt;$E$129,AT417,AT418)</f>
        <v>0</v>
      </c>
      <c r="AU421" s="232">
        <f ca="1">IF(SUM($AJ$108:AU$109)&lt;$E$129,AU417,AU418)</f>
        <v>115.95089755507362</v>
      </c>
      <c r="AV421" s="232">
        <f ca="1">IF(SUM($AJ$108:AV$109)&lt;$E$129,AV417,AV418)</f>
        <v>152.90532887243867</v>
      </c>
      <c r="AW421" s="232">
        <f ca="1">IF(SUM($AJ$108:AW$109)&lt;$E$129,AW417,AW418)</f>
        <v>202.09970067470428</v>
      </c>
      <c r="AX421" s="232">
        <f ca="1">IF(SUM($AJ$108:AX$109)&lt;$E$129,AX417,AX418)</f>
        <v>194.41905203391573</v>
      </c>
      <c r="AY421" s="232">
        <f ca="1">IF(SUM($AJ$108:AY$109)&lt;$E$129,AY417,AY418)</f>
        <v>194.80870411564479</v>
      </c>
      <c r="AZ421" s="232">
        <f ca="1">IF(SUM($AJ$108:AZ$109)&lt;$E$129,AZ417,AZ418)</f>
        <v>199.11146824879978</v>
      </c>
      <c r="BA421" s="232">
        <f ca="1">IF(SUM($AJ$108:BA$109)&lt;$E$129,BA417,BA418)</f>
        <v>210.36089579287616</v>
      </c>
      <c r="BB421" s="232">
        <f ca="1">IF(SUM($AJ$108:BB$109)&lt;$E$129,BB417,BB418)</f>
        <v>200.0905517408151</v>
      </c>
      <c r="BC421" s="232">
        <f ca="1">IF(SUM($AJ$108:BC$109)&lt;$E$129,BC417,BC418)</f>
        <v>212.11951398993716</v>
      </c>
      <c r="BD421" s="232">
        <f ca="1">IF(SUM($AJ$108:BD$109)&lt;$E$129,BD417,BD418)</f>
        <v>186.27650819385914</v>
      </c>
      <c r="BE421" s="232">
        <f ca="1">IF(SUM($AJ$108:BE$109)&lt;$E$129,BE417,BE418)</f>
        <v>260.76418733147352</v>
      </c>
      <c r="BF421" s="232">
        <f ca="1">IF(SUM($AJ$108:BF$109)&lt;$E$129,BF417,BF418)</f>
        <v>250.79985872728685</v>
      </c>
      <c r="BG421" s="232">
        <f ca="1">IF(SUM($AJ$108:BG$109)&lt;$E$129,BG417,BG418)</f>
        <v>262.86911198310435</v>
      </c>
      <c r="BH421" s="232">
        <f ca="1">IF(SUM($AJ$108:BH$109)&lt;$E$129,BH417,BH418)</f>
        <v>250.35332310465046</v>
      </c>
      <c r="BI421" s="232">
        <f ca="1">IF(SUM($AJ$108:BI$109)&lt;$E$129,BI417,BI418)</f>
        <v>249.50366313377918</v>
      </c>
      <c r="BJ421" s="232">
        <f ca="1">IF(SUM($AJ$108:BJ$109)&lt;$E$129,BJ417,BJ418)</f>
        <v>259.66688236113032</v>
      </c>
      <c r="BK421" s="232">
        <f ca="1">IF(SUM($AJ$108:BK$109)&lt;$E$129,BK417,BK418)</f>
        <v>272.82876304694787</v>
      </c>
      <c r="BL421" s="232">
        <f ca="1">IF(SUM($AJ$108:BL$109)&lt;$E$129,BL417,BL418)</f>
        <v>264.56208053748651</v>
      </c>
      <c r="BM421" s="232">
        <f ca="1">IF(SUM($AJ$108:BM$109)&lt;$E$129,BM417,BM418)</f>
        <v>277.58978880715762</v>
      </c>
      <c r="BN421" s="232">
        <f ca="1">IF(SUM($AJ$108:BN$109)&lt;$E$129,BN417,BN418)</f>
        <v>251.04333253316372</v>
      </c>
      <c r="BO421" s="232">
        <f ca="1">IF(SUM($AJ$108:BO$109)&lt;$E$129,BO417,BO418)</f>
        <v>277.35136669642986</v>
      </c>
      <c r="BP421" s="232">
        <f ca="1">IF(SUM($AJ$108:BP$109)&lt;$E$129,BP417,BP418)</f>
        <v>263.81423107884586</v>
      </c>
      <c r="BQ421" s="232">
        <f ca="1">IF(SUM($AJ$108:BQ$109)&lt;$E$129,BQ417,BQ418)</f>
        <v>276.98688393975226</v>
      </c>
      <c r="BR421" s="232">
        <f ca="1">IF(SUM($AJ$108:BR$109)&lt;$E$129,BR417,BR418)</f>
        <v>265.76846342419145</v>
      </c>
      <c r="BS421" s="232">
        <f ca="1">IF(SUM($AJ$108:BS$109)&lt;$E$129,BS417,BS418)</f>
        <v>263.42012740591014</v>
      </c>
      <c r="BT421" s="232">
        <f ca="1">IF(SUM($AJ$108:BT$109)&lt;$E$129,BT417,BT418)</f>
        <v>61.26646714139536</v>
      </c>
      <c r="BU421" s="232">
        <f ca="1">IF(SUM($AJ$108:BU$109)&lt;$E$129,BU417,BU418)</f>
        <v>0</v>
      </c>
      <c r="BV421" s="232">
        <f ca="1">IF(SUM($AJ$108:BV$109)&lt;$E$129,BV417,BV418)</f>
        <v>0</v>
      </c>
      <c r="BW421" s="232">
        <f ca="1">IF(SUM($AJ$108:BW$109)&lt;$E$129,BW417,BW418)</f>
        <v>0</v>
      </c>
      <c r="BX421" s="232">
        <f ca="1">IF(SUM($AJ$108:BX$109)&lt;$E$129,BX417,BX418)</f>
        <v>0</v>
      </c>
      <c r="BY421" s="232">
        <f ca="1">IF(SUM($AJ$108:BY$109)&lt;$E$129,BY417,BY418)</f>
        <v>0</v>
      </c>
      <c r="BZ421" s="232">
        <f ca="1">IF(SUM($AJ$108:BZ$109)&lt;$E$129,BZ417,BZ418)</f>
        <v>0</v>
      </c>
      <c r="CA421" s="232">
        <f ca="1">IF(SUM($AJ$108:CA$109)&lt;$E$129,CA417,CA418)</f>
        <v>0</v>
      </c>
      <c r="CB421" s="232">
        <f ca="1">IF(SUM($AJ$108:CB$109)&lt;$E$129,CB417,CB418)</f>
        <v>0</v>
      </c>
      <c r="CC421" s="232">
        <f ca="1">IF(SUM($AJ$108:CC$109)&lt;$E$129,CC417,CC418)</f>
        <v>0</v>
      </c>
      <c r="CD421" s="232">
        <f ca="1">IF(SUM($AJ$108:CD$109)&lt;$E$129,CD417,CD418)</f>
        <v>0</v>
      </c>
      <c r="CE421" s="232">
        <f ca="1">IF(SUM($AJ$108:CE$109)&lt;$E$129,CE417,CE418)</f>
        <v>0</v>
      </c>
      <c r="CF421" s="232">
        <f ca="1">IF(SUM($AJ$108:CF$109)&lt;$E$129,CF417,CF418)</f>
        <v>0</v>
      </c>
      <c r="CG421" s="233">
        <f ca="1">IF(SUM($AJ$108:CG$109)&lt;$E$129,CG417,CG418)</f>
        <v>0</v>
      </c>
    </row>
    <row r="422" spans="14:85" x14ac:dyDescent="0.45">
      <c r="N422" s="27"/>
      <c r="AF422" s="27"/>
      <c r="AG422" s="934">
        <v>38</v>
      </c>
      <c r="AJ422" s="38"/>
      <c r="AK422" s="38"/>
      <c r="AL422" s="38"/>
      <c r="AM422" s="38"/>
      <c r="AN422" s="38"/>
      <c r="AO422" s="38"/>
      <c r="AP422" s="38"/>
      <c r="AQ422" s="38"/>
      <c r="AR422" s="38"/>
      <c r="AS422" s="38"/>
      <c r="AT422" s="38"/>
      <c r="AU422" s="38"/>
      <c r="AV422" s="38"/>
      <c r="AW422" s="38"/>
      <c r="AX422" s="38"/>
      <c r="AY422" s="38"/>
      <c r="AZ422" s="38"/>
      <c r="BA422" s="38"/>
      <c r="BB422" s="38"/>
      <c r="BC422" s="38"/>
      <c r="BD422" s="38"/>
      <c r="BE422" s="38"/>
      <c r="BF422" s="38"/>
      <c r="BG422" s="38"/>
      <c r="BH422" s="38"/>
      <c r="BI422" s="38"/>
      <c r="BJ422" s="38"/>
      <c r="BK422" s="38"/>
      <c r="BL422" s="38"/>
      <c r="BM422" s="38"/>
      <c r="BN422" s="38"/>
      <c r="BO422" s="38"/>
      <c r="BP422" s="38"/>
      <c r="BQ422" s="38"/>
      <c r="BR422" s="38"/>
      <c r="BS422" s="38"/>
      <c r="BT422" s="38"/>
      <c r="BU422" s="38"/>
      <c r="BV422" s="38"/>
      <c r="BW422" s="38"/>
      <c r="BX422" s="38"/>
      <c r="BY422" s="38"/>
      <c r="BZ422" s="38"/>
      <c r="CA422" s="38"/>
      <c r="CB422" s="38"/>
      <c r="CC422" s="38"/>
      <c r="CD422" s="38"/>
      <c r="CE422" s="38"/>
      <c r="CF422" s="38"/>
      <c r="CG422" s="38"/>
    </row>
    <row r="423" spans="14:85" x14ac:dyDescent="0.45">
      <c r="N423" s="27"/>
      <c r="AF423" s="27"/>
      <c r="AG423" s="934">
        <v>39</v>
      </c>
      <c r="AH423" s="4" t="s">
        <v>324</v>
      </c>
      <c r="AI423" s="44" t="s">
        <v>10</v>
      </c>
      <c r="AJ423" s="38"/>
      <c r="AK423" s="38"/>
      <c r="AL423" s="38"/>
      <c r="AM423" s="38"/>
      <c r="AN423" s="38"/>
      <c r="AO423" s="38"/>
      <c r="AP423" s="38"/>
      <c r="AQ423" s="38"/>
      <c r="AR423" s="38"/>
      <c r="AS423" s="38"/>
      <c r="AT423" s="38"/>
      <c r="AU423" s="38"/>
      <c r="AV423" s="38"/>
      <c r="AW423" s="38"/>
      <c r="AX423" s="38"/>
      <c r="AY423" s="38"/>
      <c r="AZ423" s="38"/>
      <c r="BA423" s="38"/>
      <c r="BB423" s="38"/>
      <c r="BC423" s="38"/>
      <c r="BD423" s="38"/>
      <c r="BE423" s="38"/>
      <c r="BF423" s="38"/>
      <c r="BG423" s="38"/>
      <c r="BH423" s="38"/>
      <c r="BI423" s="38"/>
      <c r="BJ423" s="38"/>
      <c r="BK423" s="38"/>
      <c r="BL423" s="38"/>
      <c r="BM423" s="38"/>
      <c r="BN423" s="38"/>
      <c r="BO423" s="38"/>
      <c r="BP423" s="38"/>
      <c r="BQ423" s="38"/>
      <c r="BR423" s="38"/>
      <c r="BS423" s="38"/>
      <c r="BT423" s="38"/>
      <c r="BU423" s="38"/>
      <c r="BV423" s="38"/>
      <c r="BW423" s="38"/>
      <c r="BX423" s="38"/>
      <c r="BY423" s="38"/>
      <c r="BZ423" s="38"/>
      <c r="CA423" s="38"/>
      <c r="CB423" s="38"/>
      <c r="CC423" s="38"/>
      <c r="CD423" s="38"/>
      <c r="CE423" s="38"/>
      <c r="CF423" s="38"/>
      <c r="CG423" s="38"/>
    </row>
    <row r="424" spans="14:85" x14ac:dyDescent="0.45">
      <c r="N424" s="27"/>
      <c r="AF424" s="27"/>
      <c r="AG424" s="934">
        <v>40</v>
      </c>
      <c r="AH424" s="223" t="s">
        <v>259</v>
      </c>
      <c r="AI424" s="224">
        <f ca="1">SUM(AJ424:CG424)/AI428</f>
        <v>0.50554619873751905</v>
      </c>
      <c r="AJ424" s="224">
        <f ca="1">AJ428-SUM(AJ425:AJ427)</f>
        <v>-3.3846839681998286</v>
      </c>
      <c r="AK424" s="224">
        <f t="shared" ref="AK424:CG424" ca="1" si="738">AK428-SUM(AK425:AK427)</f>
        <v>-2.8846839681998286</v>
      </c>
      <c r="AL424" s="224">
        <f t="shared" ca="1" si="738"/>
        <v>-2.8846839681998286</v>
      </c>
      <c r="AM424" s="224">
        <f t="shared" ca="1" si="738"/>
        <v>-50.667443491197261</v>
      </c>
      <c r="AN424" s="224">
        <f t="shared" ca="1" si="738"/>
        <v>-49.667443491197254</v>
      </c>
      <c r="AO424" s="224">
        <f t="shared" ca="1" si="738"/>
        <v>-49.667443491197254</v>
      </c>
      <c r="AP424" s="224">
        <f t="shared" ca="1" si="738"/>
        <v>-46.782759522997431</v>
      </c>
      <c r="AQ424" s="224">
        <f t="shared" ca="1" si="738"/>
        <v>-423.80259522997426</v>
      </c>
      <c r="AR424" s="224">
        <f t="shared" ca="1" si="738"/>
        <v>-423.80259522997426</v>
      </c>
      <c r="AS424" s="224">
        <f t="shared" ca="1" si="738"/>
        <v>-423.80259522997426</v>
      </c>
      <c r="AT424" s="224">
        <f t="shared" ca="1" si="738"/>
        <v>-423.80259522997426</v>
      </c>
      <c r="AU424" s="224">
        <f t="shared" ca="1" si="738"/>
        <v>370.00086728968904</v>
      </c>
      <c r="AV424" s="224">
        <f t="shared" ca="1" si="738"/>
        <v>432.01112209507784</v>
      </c>
      <c r="AW424" s="224">
        <f t="shared" ca="1" si="738"/>
        <v>518.10127274904266</v>
      </c>
      <c r="AX424" s="224">
        <f t="shared" ca="1" si="738"/>
        <v>504.66013762766266</v>
      </c>
      <c r="AY424" s="224">
        <f t="shared" ca="1" si="738"/>
        <v>505.34202877068856</v>
      </c>
      <c r="AZ424" s="224">
        <f t="shared" ca="1" si="738"/>
        <v>512.87186600370978</v>
      </c>
      <c r="BA424" s="224">
        <f t="shared" ca="1" si="738"/>
        <v>532.55836420584342</v>
      </c>
      <c r="BB424" s="224">
        <f t="shared" ca="1" si="738"/>
        <v>514.58526211473668</v>
      </c>
      <c r="BC424" s="224">
        <f t="shared" ca="1" si="738"/>
        <v>535.63594605070011</v>
      </c>
      <c r="BD424" s="224">
        <f t="shared" ca="1" si="738"/>
        <v>490.41068590756367</v>
      </c>
      <c r="BE424" s="224">
        <f t="shared" ca="1" si="738"/>
        <v>456.33732783007861</v>
      </c>
      <c r="BF424" s="224">
        <f t="shared" ca="1" si="738"/>
        <v>438.89975277275215</v>
      </c>
      <c r="BG424" s="224">
        <f t="shared" ca="1" si="738"/>
        <v>460.02094597043265</v>
      </c>
      <c r="BH424" s="224">
        <f t="shared" ca="1" si="738"/>
        <v>438.11831543313832</v>
      </c>
      <c r="BI424" s="224">
        <f t="shared" ca="1" si="738"/>
        <v>436.63141048411364</v>
      </c>
      <c r="BJ424" s="224">
        <f t="shared" ca="1" si="738"/>
        <v>454.41704413197806</v>
      </c>
      <c r="BK424" s="224">
        <f t="shared" ca="1" si="738"/>
        <v>477.45033533215883</v>
      </c>
      <c r="BL424" s="224">
        <f t="shared" ca="1" si="738"/>
        <v>462.9836409406015</v>
      </c>
      <c r="BM424" s="224">
        <f t="shared" ca="1" si="738"/>
        <v>485.78213041252587</v>
      </c>
      <c r="BN424" s="224">
        <f t="shared" ca="1" si="738"/>
        <v>439.32583193303657</v>
      </c>
      <c r="BO424" s="224">
        <f t="shared" ca="1" si="738"/>
        <v>485.36489171875229</v>
      </c>
      <c r="BP424" s="224">
        <f t="shared" ca="1" si="738"/>
        <v>461.67490438798023</v>
      </c>
      <c r="BQ424" s="224">
        <f t="shared" ca="1" si="738"/>
        <v>484.72704689456646</v>
      </c>
      <c r="BR424" s="224">
        <f t="shared" ca="1" si="738"/>
        <v>465.09481099233511</v>
      </c>
      <c r="BS424" s="224">
        <f t="shared" ca="1" si="738"/>
        <v>460.98522296034275</v>
      </c>
      <c r="BT424" s="224">
        <f t="shared" ca="1" si="738"/>
        <v>107.21631749744189</v>
      </c>
      <c r="BU424" s="224">
        <f t="shared" ca="1" si="738"/>
        <v>0</v>
      </c>
      <c r="BV424" s="224">
        <f t="shared" ca="1" si="738"/>
        <v>0</v>
      </c>
      <c r="BW424" s="224">
        <f t="shared" ca="1" si="738"/>
        <v>0</v>
      </c>
      <c r="BX424" s="224">
        <f t="shared" ca="1" si="738"/>
        <v>0</v>
      </c>
      <c r="BY424" s="224">
        <f t="shared" ca="1" si="738"/>
        <v>0</v>
      </c>
      <c r="BZ424" s="224">
        <f t="shared" ca="1" si="738"/>
        <v>0</v>
      </c>
      <c r="CA424" s="224">
        <f t="shared" ca="1" si="738"/>
        <v>0</v>
      </c>
      <c r="CB424" s="224">
        <f t="shared" ca="1" si="738"/>
        <v>0</v>
      </c>
      <c r="CC424" s="224">
        <f t="shared" ca="1" si="738"/>
        <v>0</v>
      </c>
      <c r="CD424" s="224">
        <f t="shared" ca="1" si="738"/>
        <v>0</v>
      </c>
      <c r="CE424" s="224">
        <f t="shared" ca="1" si="738"/>
        <v>0</v>
      </c>
      <c r="CF424" s="224">
        <f t="shared" ca="1" si="738"/>
        <v>0</v>
      </c>
      <c r="CG424" s="225">
        <f t="shared" ca="1" si="738"/>
        <v>0</v>
      </c>
    </row>
    <row r="425" spans="14:85" x14ac:dyDescent="0.45">
      <c r="N425" s="27"/>
      <c r="AF425" s="27"/>
      <c r="AG425" s="934">
        <v>41</v>
      </c>
      <c r="AH425" s="226" t="s">
        <v>330</v>
      </c>
      <c r="AI425" s="38">
        <f ca="1">SUM(AJ425:CG425)/AI428</f>
        <v>0.29646565607808045</v>
      </c>
      <c r="AJ425" s="38">
        <f t="shared" ref="AJ425:CG425" ca="1" si="739">-(AJ389+AJ395+AJ397)</f>
        <v>0.56000000000000005</v>
      </c>
      <c r="AK425" s="38">
        <f t="shared" ca="1" si="739"/>
        <v>0.06</v>
      </c>
      <c r="AL425" s="38">
        <f t="shared" ca="1" si="739"/>
        <v>0.06</v>
      </c>
      <c r="AM425" s="38">
        <f t="shared" ca="1" si="739"/>
        <v>1.1600000000000001</v>
      </c>
      <c r="AN425" s="38">
        <f t="shared" ca="1" si="739"/>
        <v>0.16</v>
      </c>
      <c r="AO425" s="38">
        <f t="shared" ca="1" si="739"/>
        <v>0.16</v>
      </c>
      <c r="AP425" s="38">
        <f t="shared" ca="1" si="739"/>
        <v>0.1</v>
      </c>
      <c r="AQ425" s="38">
        <f t="shared" ca="1" si="739"/>
        <v>0.1</v>
      </c>
      <c r="AR425" s="38">
        <f t="shared" ca="1" si="739"/>
        <v>0.1</v>
      </c>
      <c r="AS425" s="38">
        <f t="shared" ca="1" si="739"/>
        <v>0.1</v>
      </c>
      <c r="AT425" s="38">
        <f t="shared" ca="1" si="739"/>
        <v>0.1</v>
      </c>
      <c r="AU425" s="38">
        <f t="shared" ca="1" si="739"/>
        <v>116.05089755507362</v>
      </c>
      <c r="AV425" s="38">
        <f t="shared" ca="1" si="739"/>
        <v>153.00532887243867</v>
      </c>
      <c r="AW425" s="38">
        <f t="shared" ca="1" si="739"/>
        <v>202.19970067470427</v>
      </c>
      <c r="AX425" s="38">
        <f t="shared" ca="1" si="739"/>
        <v>194.51905203391573</v>
      </c>
      <c r="AY425" s="38">
        <f t="shared" ca="1" si="739"/>
        <v>194.90870411564478</v>
      </c>
      <c r="AZ425" s="38">
        <f t="shared" ca="1" si="739"/>
        <v>199.21146824879978</v>
      </c>
      <c r="BA425" s="38">
        <f t="shared" ca="1" si="739"/>
        <v>210.46089579287616</v>
      </c>
      <c r="BB425" s="38">
        <f t="shared" ca="1" si="739"/>
        <v>200.1905517408151</v>
      </c>
      <c r="BC425" s="38">
        <f t="shared" ca="1" si="739"/>
        <v>212.21951398993716</v>
      </c>
      <c r="BD425" s="38">
        <f t="shared" ca="1" si="739"/>
        <v>186.37650819385914</v>
      </c>
      <c r="BE425" s="38">
        <f t="shared" ca="1" si="739"/>
        <v>260.86418733147354</v>
      </c>
      <c r="BF425" s="38">
        <f t="shared" ca="1" si="739"/>
        <v>250.89985872728684</v>
      </c>
      <c r="BG425" s="38">
        <f t="shared" ca="1" si="739"/>
        <v>262.96911198310437</v>
      </c>
      <c r="BH425" s="38">
        <f t="shared" ca="1" si="739"/>
        <v>250.45332310465045</v>
      </c>
      <c r="BI425" s="38">
        <f t="shared" ca="1" si="739"/>
        <v>249.60366313377918</v>
      </c>
      <c r="BJ425" s="38">
        <f t="shared" ca="1" si="739"/>
        <v>259.76688236113034</v>
      </c>
      <c r="BK425" s="38">
        <f t="shared" ca="1" si="739"/>
        <v>272.92876304694789</v>
      </c>
      <c r="BL425" s="38">
        <f t="shared" ca="1" si="739"/>
        <v>264.66208053748653</v>
      </c>
      <c r="BM425" s="38">
        <f t="shared" ca="1" si="739"/>
        <v>277.68978880715764</v>
      </c>
      <c r="BN425" s="38">
        <f t="shared" ca="1" si="739"/>
        <v>251.14333253316371</v>
      </c>
      <c r="BO425" s="38">
        <f t="shared" ca="1" si="739"/>
        <v>277.45136669642989</v>
      </c>
      <c r="BP425" s="38">
        <f t="shared" ca="1" si="739"/>
        <v>263.91423107884589</v>
      </c>
      <c r="BQ425" s="38">
        <f t="shared" ca="1" si="739"/>
        <v>277.08688393975228</v>
      </c>
      <c r="BR425" s="38">
        <f t="shared" ca="1" si="739"/>
        <v>265.86846342419148</v>
      </c>
      <c r="BS425" s="38">
        <f t="shared" ca="1" si="739"/>
        <v>263.52012740591016</v>
      </c>
      <c r="BT425" s="38">
        <f t="shared" ca="1" si="739"/>
        <v>61.26646714139536</v>
      </c>
      <c r="BU425" s="38">
        <f t="shared" ca="1" si="739"/>
        <v>0</v>
      </c>
      <c r="BV425" s="38">
        <f t="shared" ca="1" si="739"/>
        <v>0</v>
      </c>
      <c r="BW425" s="38">
        <f t="shared" ca="1" si="739"/>
        <v>0</v>
      </c>
      <c r="BX425" s="38">
        <f t="shared" ca="1" si="739"/>
        <v>0</v>
      </c>
      <c r="BY425" s="38">
        <f t="shared" ca="1" si="739"/>
        <v>0</v>
      </c>
      <c r="BZ425" s="38">
        <f t="shared" ca="1" si="739"/>
        <v>0</v>
      </c>
      <c r="CA425" s="38">
        <f t="shared" ca="1" si="739"/>
        <v>0</v>
      </c>
      <c r="CB425" s="38">
        <f t="shared" ca="1" si="739"/>
        <v>0</v>
      </c>
      <c r="CC425" s="38">
        <f t="shared" ca="1" si="739"/>
        <v>0</v>
      </c>
      <c r="CD425" s="38">
        <f t="shared" ca="1" si="739"/>
        <v>0</v>
      </c>
      <c r="CE425" s="38">
        <f t="shared" ca="1" si="739"/>
        <v>0</v>
      </c>
      <c r="CF425" s="38">
        <f t="shared" ca="1" si="739"/>
        <v>0</v>
      </c>
      <c r="CG425" s="227">
        <f t="shared" ca="1" si="739"/>
        <v>0</v>
      </c>
    </row>
    <row r="426" spans="14:85" x14ac:dyDescent="0.45">
      <c r="N426" s="27"/>
      <c r="AF426" s="27"/>
      <c r="AG426" s="934">
        <v>42</v>
      </c>
      <c r="AH426" s="228" t="s">
        <v>331</v>
      </c>
      <c r="AI426" s="229">
        <f ca="1">SUM(AJ426:CG426)/AI428</f>
        <v>0.17278658599254534</v>
      </c>
      <c r="AJ426" s="229">
        <f ca="1">-(AJ399+AJ400+AJ402+AJ404)</f>
        <v>0</v>
      </c>
      <c r="AK426" s="229">
        <f t="shared" ref="AK426:CG426" ca="1" si="740">-(AK399+AK400+AK402+AK404)</f>
        <v>0</v>
      </c>
      <c r="AL426" s="229">
        <f t="shared" ca="1" si="740"/>
        <v>0</v>
      </c>
      <c r="AM426" s="229">
        <f t="shared" ca="1" si="740"/>
        <v>0</v>
      </c>
      <c r="AN426" s="229">
        <f t="shared" ca="1" si="740"/>
        <v>0</v>
      </c>
      <c r="AO426" s="229">
        <f t="shared" ca="1" si="740"/>
        <v>0</v>
      </c>
      <c r="AP426" s="229">
        <f t="shared" ca="1" si="740"/>
        <v>0</v>
      </c>
      <c r="AQ426" s="229">
        <f t="shared" ca="1" si="740"/>
        <v>0</v>
      </c>
      <c r="AR426" s="229">
        <f t="shared" ca="1" si="740"/>
        <v>0</v>
      </c>
      <c r="AS426" s="229">
        <f t="shared" ca="1" si="740"/>
        <v>0</v>
      </c>
      <c r="AT426" s="229">
        <f t="shared" ca="1" si="740"/>
        <v>0</v>
      </c>
      <c r="AU426" s="229">
        <f t="shared" ca="1" si="740"/>
        <v>67.638023573792964</v>
      </c>
      <c r="AV426" s="229">
        <f t="shared" ca="1" si="740"/>
        <v>89.194775175589228</v>
      </c>
      <c r="AW426" s="229">
        <f t="shared" ca="1" si="740"/>
        <v>117.89149206024416</v>
      </c>
      <c r="AX426" s="229">
        <f t="shared" ca="1" si="740"/>
        <v>113.41111368645085</v>
      </c>
      <c r="AY426" s="229">
        <f t="shared" ca="1" si="740"/>
        <v>113.63841073412613</v>
      </c>
      <c r="AZ426" s="229">
        <f t="shared" ca="1" si="740"/>
        <v>116.14835647846654</v>
      </c>
      <c r="BA426" s="229">
        <f t="shared" ca="1" si="740"/>
        <v>122.71052254584444</v>
      </c>
      <c r="BB426" s="229">
        <f t="shared" ca="1" si="740"/>
        <v>116.71948851547548</v>
      </c>
      <c r="BC426" s="229">
        <f t="shared" ca="1" si="740"/>
        <v>123.73638316079668</v>
      </c>
      <c r="BD426" s="229">
        <f t="shared" ca="1" si="740"/>
        <v>108.66129644641782</v>
      </c>
      <c r="BE426" s="229">
        <f t="shared" ca="1" si="740"/>
        <v>152.11244261002622</v>
      </c>
      <c r="BF426" s="229">
        <f t="shared" ca="1" si="740"/>
        <v>146.29991759091735</v>
      </c>
      <c r="BG426" s="229">
        <f t="shared" ca="1" si="740"/>
        <v>153.34031532347751</v>
      </c>
      <c r="BH426" s="229">
        <f t="shared" ca="1" si="740"/>
        <v>146.03943847771276</v>
      </c>
      <c r="BI426" s="229">
        <f t="shared" ca="1" si="740"/>
        <v>145.54380349470455</v>
      </c>
      <c r="BJ426" s="229">
        <f t="shared" ca="1" si="740"/>
        <v>151.4723480439927</v>
      </c>
      <c r="BK426" s="229">
        <f t="shared" ca="1" si="740"/>
        <v>159.15011177738629</v>
      </c>
      <c r="BL426" s="229">
        <f t="shared" ca="1" si="740"/>
        <v>154.32788031353383</v>
      </c>
      <c r="BM426" s="229">
        <f t="shared" ca="1" si="740"/>
        <v>161.92737680417531</v>
      </c>
      <c r="BN426" s="229">
        <f t="shared" ca="1" si="740"/>
        <v>146.44194397767885</v>
      </c>
      <c r="BO426" s="229">
        <f t="shared" ca="1" si="740"/>
        <v>161.7882972395841</v>
      </c>
      <c r="BP426" s="229">
        <f t="shared" ca="1" si="740"/>
        <v>153.89163479599341</v>
      </c>
      <c r="BQ426" s="229">
        <f t="shared" ca="1" si="740"/>
        <v>161.57568229818881</v>
      </c>
      <c r="BR426" s="229">
        <f t="shared" ca="1" si="740"/>
        <v>155.03160366411169</v>
      </c>
      <c r="BS426" s="229">
        <f t="shared" ca="1" si="740"/>
        <v>153.6617409867809</v>
      </c>
      <c r="BT426" s="229">
        <f t="shared" ca="1" si="740"/>
        <v>35.738772499147295</v>
      </c>
      <c r="BU426" s="229">
        <f t="shared" ca="1" si="740"/>
        <v>0</v>
      </c>
      <c r="BV426" s="229">
        <f t="shared" ca="1" si="740"/>
        <v>0</v>
      </c>
      <c r="BW426" s="229">
        <f t="shared" ca="1" si="740"/>
        <v>0</v>
      </c>
      <c r="BX426" s="229">
        <f t="shared" ca="1" si="740"/>
        <v>0</v>
      </c>
      <c r="BY426" s="229">
        <f t="shared" ca="1" si="740"/>
        <v>0</v>
      </c>
      <c r="BZ426" s="229">
        <f t="shared" ca="1" si="740"/>
        <v>0</v>
      </c>
      <c r="CA426" s="229">
        <f t="shared" ca="1" si="740"/>
        <v>0</v>
      </c>
      <c r="CB426" s="229">
        <f t="shared" ca="1" si="740"/>
        <v>0</v>
      </c>
      <c r="CC426" s="229">
        <f t="shared" ca="1" si="740"/>
        <v>0</v>
      </c>
      <c r="CD426" s="229">
        <f t="shared" ca="1" si="740"/>
        <v>0</v>
      </c>
      <c r="CE426" s="229">
        <f t="shared" ca="1" si="740"/>
        <v>0</v>
      </c>
      <c r="CF426" s="229">
        <f t="shared" ca="1" si="740"/>
        <v>0</v>
      </c>
      <c r="CG426" s="230">
        <f t="shared" ca="1" si="740"/>
        <v>0</v>
      </c>
    </row>
    <row r="427" spans="14:85" x14ac:dyDescent="0.45">
      <c r="N427" s="27"/>
      <c r="AF427" s="27"/>
      <c r="AG427" s="934">
        <v>43</v>
      </c>
      <c r="AH427" s="228" t="s">
        <v>388</v>
      </c>
      <c r="AI427" s="229">
        <f ca="1">SUM(AJ427:CG427)/AI428</f>
        <v>2.5201559191854985E-2</v>
      </c>
      <c r="AJ427" s="229">
        <f t="shared" ref="AJ427:CG427" si="741">-AJ390</f>
        <v>0</v>
      </c>
      <c r="AK427" s="229">
        <f t="shared" si="741"/>
        <v>0</v>
      </c>
      <c r="AL427" s="229">
        <f t="shared" si="741"/>
        <v>0</v>
      </c>
      <c r="AM427" s="229">
        <f t="shared" si="741"/>
        <v>0</v>
      </c>
      <c r="AN427" s="229">
        <f t="shared" si="741"/>
        <v>0</v>
      </c>
      <c r="AO427" s="229">
        <f t="shared" si="741"/>
        <v>0</v>
      </c>
      <c r="AP427" s="229">
        <f t="shared" si="741"/>
        <v>0</v>
      </c>
      <c r="AQ427" s="229">
        <f t="shared" si="741"/>
        <v>0</v>
      </c>
      <c r="AR427" s="229">
        <f t="shared" si="741"/>
        <v>0</v>
      </c>
      <c r="AS427" s="229">
        <f t="shared" si="741"/>
        <v>0</v>
      </c>
      <c r="AT427" s="229">
        <f t="shared" si="741"/>
        <v>0</v>
      </c>
      <c r="AU427" s="229">
        <f t="shared" si="741"/>
        <v>31.841660328362565</v>
      </c>
      <c r="AV427" s="229">
        <f t="shared" si="741"/>
        <v>31.992925562101696</v>
      </c>
      <c r="AW427" s="229">
        <f t="shared" si="741"/>
        <v>32.191738358650404</v>
      </c>
      <c r="AX427" s="229">
        <f t="shared" si="741"/>
        <v>32.572404627918118</v>
      </c>
      <c r="AY427" s="229">
        <f t="shared" si="741"/>
        <v>32.791653602641844</v>
      </c>
      <c r="AZ427" s="229">
        <f t="shared" si="741"/>
        <v>32.985018066805765</v>
      </c>
      <c r="BA427" s="229">
        <f t="shared" si="741"/>
        <v>32.918418771066484</v>
      </c>
      <c r="BB427" s="229">
        <f t="shared" si="741"/>
        <v>33.071975644943507</v>
      </c>
      <c r="BC427" s="229">
        <f t="shared" si="741"/>
        <v>33.07389377599651</v>
      </c>
      <c r="BD427" s="229">
        <f t="shared" si="741"/>
        <v>33.096715756624803</v>
      </c>
      <c r="BE427" s="229">
        <f t="shared" si="741"/>
        <v>33.012707335678385</v>
      </c>
      <c r="BF427" s="229">
        <f t="shared" si="741"/>
        <v>33.194192835764454</v>
      </c>
      <c r="BG427" s="229">
        <f t="shared" si="741"/>
        <v>33.200209420376552</v>
      </c>
      <c r="BH427" s="229">
        <f t="shared" si="741"/>
        <v>33.154252158146789</v>
      </c>
      <c r="BI427" s="229">
        <f t="shared" si="741"/>
        <v>33.263082776769011</v>
      </c>
      <c r="BJ427" s="229">
        <f t="shared" si="741"/>
        <v>7.6391509781531113</v>
      </c>
      <c r="BK427" s="229">
        <f t="shared" si="741"/>
        <v>0</v>
      </c>
      <c r="BL427" s="229">
        <f t="shared" si="741"/>
        <v>0</v>
      </c>
      <c r="BM427" s="229">
        <f t="shared" si="741"/>
        <v>0</v>
      </c>
      <c r="BN427" s="229">
        <f t="shared" si="741"/>
        <v>0</v>
      </c>
      <c r="BO427" s="229">
        <f t="shared" si="741"/>
        <v>0</v>
      </c>
      <c r="BP427" s="229">
        <f t="shared" si="741"/>
        <v>0</v>
      </c>
      <c r="BQ427" s="229">
        <f t="shared" si="741"/>
        <v>0</v>
      </c>
      <c r="BR427" s="229">
        <f t="shared" si="741"/>
        <v>0</v>
      </c>
      <c r="BS427" s="229">
        <f t="shared" si="741"/>
        <v>0</v>
      </c>
      <c r="BT427" s="229">
        <f t="shared" si="741"/>
        <v>0</v>
      </c>
      <c r="BU427" s="229">
        <f t="shared" si="741"/>
        <v>0</v>
      </c>
      <c r="BV427" s="229">
        <f t="shared" si="741"/>
        <v>0</v>
      </c>
      <c r="BW427" s="229">
        <f t="shared" si="741"/>
        <v>0</v>
      </c>
      <c r="BX427" s="229">
        <f t="shared" si="741"/>
        <v>0</v>
      </c>
      <c r="BY427" s="229">
        <f t="shared" si="741"/>
        <v>0</v>
      </c>
      <c r="BZ427" s="229">
        <f t="shared" si="741"/>
        <v>0</v>
      </c>
      <c r="CA427" s="229">
        <f t="shared" si="741"/>
        <v>0</v>
      </c>
      <c r="CB427" s="229">
        <f t="shared" si="741"/>
        <v>0</v>
      </c>
      <c r="CC427" s="229">
        <f t="shared" si="741"/>
        <v>0</v>
      </c>
      <c r="CD427" s="229">
        <f t="shared" si="741"/>
        <v>0</v>
      </c>
      <c r="CE427" s="229">
        <f t="shared" si="741"/>
        <v>0</v>
      </c>
      <c r="CF427" s="229">
        <f t="shared" si="741"/>
        <v>0</v>
      </c>
      <c r="CG427" s="230">
        <f t="shared" si="741"/>
        <v>0</v>
      </c>
    </row>
    <row r="428" spans="14:85" x14ac:dyDescent="0.45">
      <c r="N428" s="27"/>
      <c r="AF428" s="27"/>
      <c r="AG428" s="934">
        <v>44</v>
      </c>
      <c r="AH428" s="231" t="s">
        <v>332</v>
      </c>
      <c r="AI428" s="232">
        <f ca="1">SUM(AJ428:CG428)</f>
        <v>19840.042284431252</v>
      </c>
      <c r="AJ428" s="232">
        <f t="shared" ref="AJ428:CG428" ca="1" si="742">AJ385+SUM(AJ386:AJ388)+AJ408</f>
        <v>-2.8246839681998286</v>
      </c>
      <c r="AK428" s="232">
        <f t="shared" ca="1" si="742"/>
        <v>-2.8246839681998286</v>
      </c>
      <c r="AL428" s="232">
        <f t="shared" ca="1" si="742"/>
        <v>-2.8246839681998286</v>
      </c>
      <c r="AM428" s="232">
        <f t="shared" ca="1" si="742"/>
        <v>-49.507443491197257</v>
      </c>
      <c r="AN428" s="232">
        <f t="shared" ca="1" si="742"/>
        <v>-49.507443491197257</v>
      </c>
      <c r="AO428" s="232">
        <f t="shared" ca="1" si="742"/>
        <v>-49.507443491197257</v>
      </c>
      <c r="AP428" s="232">
        <f t="shared" ca="1" si="742"/>
        <v>-46.682759522997429</v>
      </c>
      <c r="AQ428" s="232">
        <f t="shared" ca="1" si="742"/>
        <v>-423.70259522997424</v>
      </c>
      <c r="AR428" s="232">
        <f t="shared" ca="1" si="742"/>
        <v>-423.70259522997424</v>
      </c>
      <c r="AS428" s="232">
        <f t="shared" ca="1" si="742"/>
        <v>-423.70259522997424</v>
      </c>
      <c r="AT428" s="232">
        <f t="shared" ca="1" si="742"/>
        <v>-423.70259522997424</v>
      </c>
      <c r="AU428" s="232">
        <f t="shared" ca="1" si="742"/>
        <v>585.53144874691816</v>
      </c>
      <c r="AV428" s="232">
        <f t="shared" ca="1" si="742"/>
        <v>706.20415170520744</v>
      </c>
      <c r="AW428" s="232">
        <f t="shared" ca="1" si="742"/>
        <v>870.38420384264145</v>
      </c>
      <c r="AX428" s="232">
        <f t="shared" ca="1" si="742"/>
        <v>845.16270797594734</v>
      </c>
      <c r="AY428" s="232">
        <f t="shared" ca="1" si="742"/>
        <v>846.68079722310131</v>
      </c>
      <c r="AZ428" s="232">
        <f t="shared" ca="1" si="742"/>
        <v>861.21670879778185</v>
      </c>
      <c r="BA428" s="232">
        <f t="shared" ca="1" si="742"/>
        <v>898.64820131563056</v>
      </c>
      <c r="BB428" s="232">
        <f t="shared" ca="1" si="742"/>
        <v>864.56727801597071</v>
      </c>
      <c r="BC428" s="232">
        <f t="shared" ca="1" si="742"/>
        <v>904.66573697743047</v>
      </c>
      <c r="BD428" s="232">
        <f t="shared" ca="1" si="742"/>
        <v>818.54520630446541</v>
      </c>
      <c r="BE428" s="232">
        <f t="shared" ca="1" si="742"/>
        <v>902.32666510725676</v>
      </c>
      <c r="BF428" s="232">
        <f t="shared" ca="1" si="742"/>
        <v>869.29372192672076</v>
      </c>
      <c r="BG428" s="232">
        <f t="shared" ca="1" si="742"/>
        <v>909.53058269739108</v>
      </c>
      <c r="BH428" s="232">
        <f t="shared" ca="1" si="742"/>
        <v>867.7653291736483</v>
      </c>
      <c r="BI428" s="232">
        <f t="shared" ca="1" si="742"/>
        <v>865.04195988936635</v>
      </c>
      <c r="BJ428" s="232">
        <f t="shared" ca="1" si="742"/>
        <v>873.29542551525424</v>
      </c>
      <c r="BK428" s="232">
        <f t="shared" ca="1" si="742"/>
        <v>909.52921015649304</v>
      </c>
      <c r="BL428" s="232">
        <f t="shared" ca="1" si="742"/>
        <v>881.97360179162183</v>
      </c>
      <c r="BM428" s="232">
        <f t="shared" ca="1" si="742"/>
        <v>925.39929602385882</v>
      </c>
      <c r="BN428" s="232">
        <f t="shared" ca="1" si="742"/>
        <v>836.91110844387913</v>
      </c>
      <c r="BO428" s="232">
        <f t="shared" ca="1" si="742"/>
        <v>924.60455565476627</v>
      </c>
      <c r="BP428" s="232">
        <f t="shared" ca="1" si="742"/>
        <v>879.48077026281953</v>
      </c>
      <c r="BQ428" s="232">
        <f t="shared" ca="1" si="742"/>
        <v>923.38961313250752</v>
      </c>
      <c r="BR428" s="232">
        <f t="shared" ca="1" si="742"/>
        <v>885.99487808063827</v>
      </c>
      <c r="BS428" s="232">
        <f t="shared" ca="1" si="742"/>
        <v>878.16709135303381</v>
      </c>
      <c r="BT428" s="232">
        <f t="shared" ca="1" si="742"/>
        <v>204.22155713798455</v>
      </c>
      <c r="BU428" s="232">
        <f t="shared" ca="1" si="742"/>
        <v>0</v>
      </c>
      <c r="BV428" s="232">
        <f t="shared" ca="1" si="742"/>
        <v>0</v>
      </c>
      <c r="BW428" s="232">
        <f t="shared" ca="1" si="742"/>
        <v>0</v>
      </c>
      <c r="BX428" s="232">
        <f t="shared" ca="1" si="742"/>
        <v>0</v>
      </c>
      <c r="BY428" s="232">
        <f t="shared" ca="1" si="742"/>
        <v>0</v>
      </c>
      <c r="BZ428" s="232">
        <f t="shared" ca="1" si="742"/>
        <v>0</v>
      </c>
      <c r="CA428" s="232">
        <f t="shared" ca="1" si="742"/>
        <v>0</v>
      </c>
      <c r="CB428" s="232">
        <f t="shared" ca="1" si="742"/>
        <v>0</v>
      </c>
      <c r="CC428" s="232">
        <f t="shared" ca="1" si="742"/>
        <v>0</v>
      </c>
      <c r="CD428" s="232">
        <f t="shared" ca="1" si="742"/>
        <v>0</v>
      </c>
      <c r="CE428" s="232">
        <f t="shared" ca="1" si="742"/>
        <v>0</v>
      </c>
      <c r="CF428" s="232">
        <f t="shared" ca="1" si="742"/>
        <v>0</v>
      </c>
      <c r="CG428" s="233">
        <f t="shared" ca="1" si="742"/>
        <v>0</v>
      </c>
    </row>
    <row r="429" spans="14:85" x14ac:dyDescent="0.45">
      <c r="N429" s="27"/>
      <c r="AF429" s="27"/>
      <c r="AG429" s="934"/>
      <c r="AH429" s="245"/>
      <c r="AI429" s="38"/>
      <c r="AJ429" s="38"/>
      <c r="AK429" s="38"/>
      <c r="AL429" s="38"/>
      <c r="AM429" s="38"/>
      <c r="AN429" s="38"/>
      <c r="AO429" s="38"/>
      <c r="AP429" s="38"/>
      <c r="AQ429" s="38"/>
      <c r="AR429" s="38"/>
      <c r="AS429" s="38"/>
      <c r="AT429" s="38"/>
      <c r="AU429" s="38"/>
      <c r="AV429" s="38"/>
      <c r="AW429" s="38"/>
      <c r="AX429" s="38"/>
      <c r="AY429" s="38"/>
      <c r="AZ429" s="38"/>
      <c r="BA429" s="38"/>
      <c r="BB429" s="38"/>
      <c r="BC429" s="38"/>
      <c r="BD429" s="38"/>
      <c r="BE429" s="38"/>
      <c r="BF429" s="38"/>
      <c r="BG429" s="38"/>
      <c r="BH429" s="38"/>
      <c r="BI429" s="38"/>
      <c r="BJ429" s="38"/>
      <c r="BK429" s="38"/>
      <c r="BL429" s="38"/>
      <c r="BM429" s="38"/>
      <c r="BN429" s="38"/>
      <c r="BO429" s="38"/>
      <c r="BP429" s="38"/>
      <c r="BQ429" s="38"/>
      <c r="BR429" s="38"/>
      <c r="BS429" s="38"/>
      <c r="BT429" s="38"/>
      <c r="BU429" s="38"/>
      <c r="BV429" s="38"/>
      <c r="BW429" s="38"/>
      <c r="BX429" s="38"/>
      <c r="BY429" s="38"/>
      <c r="BZ429" s="38"/>
      <c r="CA429" s="38"/>
      <c r="CB429" s="38"/>
      <c r="CC429" s="38"/>
      <c r="CD429" s="38"/>
      <c r="CE429" s="38"/>
      <c r="CF429" s="38"/>
      <c r="CG429" s="38"/>
    </row>
    <row r="430" spans="14:85" x14ac:dyDescent="0.45">
      <c r="N430" s="27"/>
      <c r="AF430" s="27"/>
      <c r="AG430" s="934"/>
      <c r="AH430" s="4" t="s">
        <v>371</v>
      </c>
    </row>
    <row r="431" spans="14:85" x14ac:dyDescent="0.45">
      <c r="N431" s="27"/>
      <c r="AF431" s="27"/>
      <c r="AG431" s="934"/>
      <c r="AH431" s="244" t="s">
        <v>197</v>
      </c>
      <c r="AJ431" s="255">
        <v>1</v>
      </c>
      <c r="AK431" s="255">
        <v>2</v>
      </c>
      <c r="AL431" s="255">
        <v>3</v>
      </c>
      <c r="AM431" s="255">
        <v>4</v>
      </c>
      <c r="AN431" s="255">
        <v>5</v>
      </c>
      <c r="AO431" s="255">
        <v>6</v>
      </c>
      <c r="AP431" s="255">
        <v>7</v>
      </c>
      <c r="AQ431" s="255">
        <v>8</v>
      </c>
      <c r="AR431" s="255">
        <v>9</v>
      </c>
      <c r="AS431" s="255">
        <v>10</v>
      </c>
      <c r="AT431" s="255">
        <v>11</v>
      </c>
      <c r="AU431" s="255">
        <v>12</v>
      </c>
      <c r="AV431" s="255">
        <v>13</v>
      </c>
      <c r="AW431" s="255">
        <v>14</v>
      </c>
      <c r="AX431" s="255">
        <v>15</v>
      </c>
      <c r="AY431" s="255">
        <v>16</v>
      </c>
      <c r="AZ431" s="255">
        <v>17</v>
      </c>
      <c r="BA431" s="255">
        <v>18</v>
      </c>
      <c r="BB431" s="255">
        <v>19</v>
      </c>
      <c r="BC431" s="255">
        <v>20</v>
      </c>
      <c r="BD431" s="255">
        <v>21</v>
      </c>
      <c r="BE431" s="255">
        <v>22</v>
      </c>
      <c r="BF431" s="255">
        <v>23</v>
      </c>
      <c r="BG431" s="255">
        <v>24</v>
      </c>
      <c r="BH431" s="255">
        <v>25</v>
      </c>
      <c r="BI431" s="255">
        <v>26</v>
      </c>
      <c r="BJ431" s="255">
        <v>27</v>
      </c>
      <c r="BK431" s="255">
        <v>28</v>
      </c>
      <c r="BL431" s="255">
        <v>29</v>
      </c>
      <c r="BM431" s="255">
        <v>30</v>
      </c>
      <c r="BN431" s="255">
        <v>31</v>
      </c>
      <c r="BO431" s="255">
        <v>32</v>
      </c>
      <c r="BP431" s="255">
        <v>33</v>
      </c>
      <c r="BQ431" s="255">
        <v>34</v>
      </c>
      <c r="BR431" s="255">
        <v>35</v>
      </c>
      <c r="BS431" s="255">
        <v>36</v>
      </c>
      <c r="BT431" s="255">
        <v>37</v>
      </c>
      <c r="BU431" s="255">
        <v>38</v>
      </c>
      <c r="BV431" s="255">
        <v>39</v>
      </c>
      <c r="BW431" s="255">
        <v>40</v>
      </c>
      <c r="BX431" s="255">
        <v>41</v>
      </c>
      <c r="BY431" s="255">
        <v>42</v>
      </c>
      <c r="BZ431" s="255">
        <v>43</v>
      </c>
      <c r="CA431" s="255">
        <v>44</v>
      </c>
      <c r="CB431" s="255">
        <v>45</v>
      </c>
      <c r="CC431" s="255">
        <v>46</v>
      </c>
      <c r="CD431" s="255">
        <v>47</v>
      </c>
      <c r="CE431" s="255">
        <v>48</v>
      </c>
      <c r="CF431" s="255">
        <v>49</v>
      </c>
      <c r="CG431" s="255">
        <v>50</v>
      </c>
    </row>
    <row r="432" spans="14:85" x14ac:dyDescent="0.45">
      <c r="N432" s="27"/>
      <c r="AF432" s="27"/>
      <c r="AG432" s="934">
        <v>1</v>
      </c>
      <c r="AH432" s="324" t="s">
        <v>278</v>
      </c>
      <c r="AI432" s="325" t="s">
        <v>10</v>
      </c>
      <c r="AJ432" s="326">
        <f t="shared" ref="AJ432:BO432" si="743">AJ$167*AJ$151/1000000</f>
        <v>0</v>
      </c>
      <c r="AK432" s="326">
        <f t="shared" si="743"/>
        <v>0</v>
      </c>
      <c r="AL432" s="326">
        <f t="shared" si="743"/>
        <v>0</v>
      </c>
      <c r="AM432" s="326">
        <f t="shared" si="743"/>
        <v>0</v>
      </c>
      <c r="AN432" s="326">
        <f t="shared" si="743"/>
        <v>0</v>
      </c>
      <c r="AO432" s="326">
        <f t="shared" si="743"/>
        <v>0</v>
      </c>
      <c r="AP432" s="326">
        <f t="shared" si="743"/>
        <v>0</v>
      </c>
      <c r="AQ432" s="326">
        <f t="shared" si="743"/>
        <v>0</v>
      </c>
      <c r="AR432" s="326">
        <f t="shared" si="743"/>
        <v>0</v>
      </c>
      <c r="AS432" s="326">
        <f t="shared" si="743"/>
        <v>0</v>
      </c>
      <c r="AT432" s="326">
        <f t="shared" si="743"/>
        <v>0</v>
      </c>
      <c r="AU432" s="326">
        <f t="shared" si="743"/>
        <v>823.82813800359554</v>
      </c>
      <c r="AV432" s="326">
        <f t="shared" si="743"/>
        <v>1005.2481983612529</v>
      </c>
      <c r="AW432" s="326">
        <f t="shared" si="743"/>
        <v>1190.1802908885581</v>
      </c>
      <c r="AX432" s="326">
        <f t="shared" si="743"/>
        <v>1204.4572620761635</v>
      </c>
      <c r="AY432" s="326">
        <f t="shared" si="743"/>
        <v>1212.686275896378</v>
      </c>
      <c r="AZ432" s="326">
        <f t="shared" si="743"/>
        <v>1219.966443865583</v>
      </c>
      <c r="BA432" s="326">
        <f t="shared" si="743"/>
        <v>1217.4851029269437</v>
      </c>
      <c r="BB432" s="326">
        <f t="shared" si="743"/>
        <v>1223.2033059836072</v>
      </c>
      <c r="BC432" s="326">
        <f t="shared" si="743"/>
        <v>1223.2984235775964</v>
      </c>
      <c r="BD432" s="326">
        <f t="shared" si="743"/>
        <v>1224.148046660501</v>
      </c>
      <c r="BE432" s="326">
        <f t="shared" si="743"/>
        <v>1221.03873197451</v>
      </c>
      <c r="BF432" s="326">
        <f t="shared" si="743"/>
        <v>1227.7693502141281</v>
      </c>
      <c r="BG432" s="326">
        <f t="shared" si="743"/>
        <v>1227.9981727233501</v>
      </c>
      <c r="BH432" s="326">
        <f t="shared" si="743"/>
        <v>1226.2928259933997</v>
      </c>
      <c r="BI432" s="326">
        <f t="shared" si="743"/>
        <v>1230.4243221825659</v>
      </c>
      <c r="BJ432" s="326">
        <f t="shared" si="743"/>
        <v>1231.6352493822358</v>
      </c>
      <c r="BK432" s="326">
        <f t="shared" si="743"/>
        <v>1227.9968467618942</v>
      </c>
      <c r="BL432" s="326">
        <f t="shared" si="743"/>
        <v>1240.0189174139307</v>
      </c>
      <c r="BM432" s="326">
        <f t="shared" si="743"/>
        <v>1243.3283550545757</v>
      </c>
      <c r="BN432" s="326">
        <f t="shared" si="743"/>
        <v>1241.8906715779888</v>
      </c>
      <c r="BO432" s="326">
        <f t="shared" si="743"/>
        <v>1242.5605855124886</v>
      </c>
      <c r="BP432" s="326">
        <f t="shared" ref="BP432:CG432" si="744">BP$167*BP$151/1000000</f>
        <v>1237.6106842401784</v>
      </c>
      <c r="BQ432" s="326">
        <f t="shared" si="744"/>
        <v>1241.3868740713019</v>
      </c>
      <c r="BR432" s="326">
        <f t="shared" si="744"/>
        <v>1243.9037250506051</v>
      </c>
      <c r="BS432" s="326">
        <f t="shared" si="744"/>
        <v>1243.1040306327604</v>
      </c>
      <c r="BT432" s="326">
        <f t="shared" si="744"/>
        <v>0</v>
      </c>
      <c r="BU432" s="326">
        <f t="shared" si="744"/>
        <v>0</v>
      </c>
      <c r="BV432" s="326">
        <f t="shared" si="744"/>
        <v>0</v>
      </c>
      <c r="BW432" s="326">
        <f t="shared" si="744"/>
        <v>0</v>
      </c>
      <c r="BX432" s="326">
        <f t="shared" si="744"/>
        <v>0</v>
      </c>
      <c r="BY432" s="326">
        <f t="shared" si="744"/>
        <v>0</v>
      </c>
      <c r="BZ432" s="326">
        <f t="shared" si="744"/>
        <v>0</v>
      </c>
      <c r="CA432" s="326">
        <f t="shared" si="744"/>
        <v>0</v>
      </c>
      <c r="CB432" s="326">
        <f t="shared" si="744"/>
        <v>0</v>
      </c>
      <c r="CC432" s="326">
        <f t="shared" si="744"/>
        <v>0</v>
      </c>
      <c r="CD432" s="326">
        <f t="shared" si="744"/>
        <v>0</v>
      </c>
      <c r="CE432" s="326">
        <f t="shared" si="744"/>
        <v>0</v>
      </c>
      <c r="CF432" s="326">
        <f t="shared" si="744"/>
        <v>0</v>
      </c>
      <c r="CG432" s="327">
        <f t="shared" si="744"/>
        <v>0</v>
      </c>
    </row>
    <row r="433" spans="14:86" x14ac:dyDescent="0.45">
      <c r="N433" s="27"/>
      <c r="AF433" s="27"/>
      <c r="AG433" s="934">
        <v>2</v>
      </c>
      <c r="AH433" s="106" t="s">
        <v>11</v>
      </c>
      <c r="AI433" s="203" t="s">
        <v>10</v>
      </c>
      <c r="AJ433" s="38">
        <f t="shared" ref="AJ433:BG433" ca="1" si="745">AJ$228</f>
        <v>0</v>
      </c>
      <c r="AK433" s="38">
        <f t="shared" ca="1" si="745"/>
        <v>0</v>
      </c>
      <c r="AL433" s="38">
        <f t="shared" ca="1" si="745"/>
        <v>0</v>
      </c>
      <c r="AM433" s="38">
        <f t="shared" ca="1" si="745"/>
        <v>0</v>
      </c>
      <c r="AN433" s="38">
        <f t="shared" ca="1" si="745"/>
        <v>0</v>
      </c>
      <c r="AO433" s="38">
        <f t="shared" ca="1" si="745"/>
        <v>0</v>
      </c>
      <c r="AP433" s="38">
        <f t="shared" ca="1" si="745"/>
        <v>0</v>
      </c>
      <c r="AQ433" s="38">
        <f t="shared" ca="1" si="745"/>
        <v>0</v>
      </c>
      <c r="AR433" s="38">
        <f t="shared" ca="1" si="745"/>
        <v>0</v>
      </c>
      <c r="AS433" s="38">
        <f t="shared" ca="1" si="745"/>
        <v>0</v>
      </c>
      <c r="AT433" s="38">
        <f t="shared" ca="1" si="745"/>
        <v>0</v>
      </c>
      <c r="AU433" s="38">
        <f t="shared" ca="1" si="745"/>
        <v>-267.23678778139384</v>
      </c>
      <c r="AV433" s="38">
        <f t="shared" ca="1" si="745"/>
        <v>-294.35721521674543</v>
      </c>
      <c r="AW433" s="38">
        <f t="shared" ca="1" si="745"/>
        <v>-361.6056991380205</v>
      </c>
      <c r="AX433" s="38">
        <f t="shared" ca="1" si="745"/>
        <v>-361.6056991380205</v>
      </c>
      <c r="AY433" s="38">
        <f t="shared" ca="1" si="745"/>
        <v>-361.6056991380205</v>
      </c>
      <c r="AZ433" s="38">
        <f t="shared" ca="1" si="745"/>
        <v>-361.6056991380205</v>
      </c>
      <c r="BA433" s="38">
        <f t="shared" ca="1" si="745"/>
        <v>-361.6056991380205</v>
      </c>
      <c r="BB433" s="38">
        <f t="shared" ca="1" si="745"/>
        <v>-361.6056991380205</v>
      </c>
      <c r="BC433" s="38">
        <f t="shared" ca="1" si="745"/>
        <v>-361.6056991380205</v>
      </c>
      <c r="BD433" s="38">
        <f t="shared" ca="1" si="745"/>
        <v>-361.6056991380205</v>
      </c>
      <c r="BE433" s="38">
        <f t="shared" ca="1" si="745"/>
        <v>-361.6056991380205</v>
      </c>
      <c r="BF433" s="38">
        <f t="shared" ca="1" si="745"/>
        <v>-361.6056991380205</v>
      </c>
      <c r="BG433" s="38">
        <f t="shared" ca="1" si="745"/>
        <v>-361.6056991380205</v>
      </c>
      <c r="BH433" s="38">
        <f t="shared" ref="BH433:BO433" ca="1" si="746">BH$228</f>
        <v>-361.6056991380205</v>
      </c>
      <c r="BI433" s="38">
        <f t="shared" ca="1" si="746"/>
        <v>-361.6056991380205</v>
      </c>
      <c r="BJ433" s="38">
        <f t="shared" ca="1" si="746"/>
        <v>-361.6056991380205</v>
      </c>
      <c r="BK433" s="38">
        <f t="shared" ca="1" si="746"/>
        <v>-361.6056991380205</v>
      </c>
      <c r="BL433" s="38">
        <f t="shared" ca="1" si="746"/>
        <v>-361.6056991380205</v>
      </c>
      <c r="BM433" s="38">
        <f t="shared" ca="1" si="746"/>
        <v>-361.6056991380205</v>
      </c>
      <c r="BN433" s="38">
        <f t="shared" ca="1" si="746"/>
        <v>-361.6056991380205</v>
      </c>
      <c r="BO433" s="38">
        <f t="shared" ca="1" si="746"/>
        <v>-361.6056991380205</v>
      </c>
      <c r="BP433" s="38">
        <f t="shared" ref="BP433:CG433" ca="1" si="747">BP$228</f>
        <v>-361.6056991380205</v>
      </c>
      <c r="BQ433" s="38">
        <f t="shared" ca="1" si="747"/>
        <v>-361.6056991380205</v>
      </c>
      <c r="BR433" s="38">
        <f t="shared" ca="1" si="747"/>
        <v>-361.6056991380205</v>
      </c>
      <c r="BS433" s="38">
        <f t="shared" ca="1" si="747"/>
        <v>-361.6056991380205</v>
      </c>
      <c r="BT433" s="38">
        <f t="shared" ca="1" si="747"/>
        <v>0</v>
      </c>
      <c r="BU433" s="38">
        <f t="shared" ca="1" si="747"/>
        <v>0</v>
      </c>
      <c r="BV433" s="38">
        <f t="shared" ca="1" si="747"/>
        <v>0</v>
      </c>
      <c r="BW433" s="38">
        <f t="shared" ca="1" si="747"/>
        <v>0</v>
      </c>
      <c r="BX433" s="38">
        <f t="shared" ca="1" si="747"/>
        <v>0</v>
      </c>
      <c r="BY433" s="38">
        <f t="shared" ca="1" si="747"/>
        <v>0</v>
      </c>
      <c r="BZ433" s="38">
        <f t="shared" ca="1" si="747"/>
        <v>0</v>
      </c>
      <c r="CA433" s="38">
        <f t="shared" ca="1" si="747"/>
        <v>0</v>
      </c>
      <c r="CB433" s="38">
        <f t="shared" ca="1" si="747"/>
        <v>0</v>
      </c>
      <c r="CC433" s="38">
        <f t="shared" ca="1" si="747"/>
        <v>0</v>
      </c>
      <c r="CD433" s="38">
        <f t="shared" ca="1" si="747"/>
        <v>0</v>
      </c>
      <c r="CE433" s="38">
        <f t="shared" ca="1" si="747"/>
        <v>0</v>
      </c>
      <c r="CF433" s="38">
        <f t="shared" ca="1" si="747"/>
        <v>0</v>
      </c>
      <c r="CG433" s="39">
        <f t="shared" ca="1" si="747"/>
        <v>0</v>
      </c>
    </row>
    <row r="434" spans="14:86" x14ac:dyDescent="0.45">
      <c r="N434" s="27"/>
      <c r="AF434" s="27"/>
      <c r="AG434" s="934">
        <v>3</v>
      </c>
      <c r="AH434" s="106" t="s">
        <v>135</v>
      </c>
      <c r="AI434" s="203" t="s">
        <v>10</v>
      </c>
      <c r="AJ434" s="38">
        <f t="shared" ref="AJ434:BG434" si="748">AJ$229</f>
        <v>0</v>
      </c>
      <c r="AK434" s="38">
        <f t="shared" si="748"/>
        <v>0</v>
      </c>
      <c r="AL434" s="38">
        <f t="shared" si="748"/>
        <v>0</v>
      </c>
      <c r="AM434" s="38">
        <f t="shared" si="748"/>
        <v>0</v>
      </c>
      <c r="AN434" s="38">
        <f t="shared" si="748"/>
        <v>0</v>
      </c>
      <c r="AO434" s="38">
        <f t="shared" si="748"/>
        <v>0</v>
      </c>
      <c r="AP434" s="38">
        <f t="shared" si="748"/>
        <v>0</v>
      </c>
      <c r="AQ434" s="38">
        <f t="shared" si="748"/>
        <v>0</v>
      </c>
      <c r="AR434" s="38">
        <f t="shared" si="748"/>
        <v>0</v>
      </c>
      <c r="AS434" s="38">
        <f t="shared" si="748"/>
        <v>0</v>
      </c>
      <c r="AT434" s="38">
        <f t="shared" si="748"/>
        <v>0</v>
      </c>
      <c r="AU434" s="38">
        <f t="shared" si="748"/>
        <v>0</v>
      </c>
      <c r="AV434" s="38">
        <f t="shared" si="748"/>
        <v>-40</v>
      </c>
      <c r="AW434" s="38">
        <f t="shared" si="748"/>
        <v>0</v>
      </c>
      <c r="AX434" s="38">
        <f t="shared" si="748"/>
        <v>-40</v>
      </c>
      <c r="AY434" s="38">
        <f t="shared" si="748"/>
        <v>-47</v>
      </c>
      <c r="AZ434" s="38">
        <f t="shared" si="748"/>
        <v>-40</v>
      </c>
      <c r="BA434" s="38">
        <f t="shared" si="748"/>
        <v>0</v>
      </c>
      <c r="BB434" s="38">
        <f t="shared" si="748"/>
        <v>-40</v>
      </c>
      <c r="BC434" s="38">
        <f t="shared" si="748"/>
        <v>0</v>
      </c>
      <c r="BD434" s="38">
        <f t="shared" si="748"/>
        <v>-87</v>
      </c>
      <c r="BE434" s="38">
        <f t="shared" si="748"/>
        <v>0</v>
      </c>
      <c r="BF434" s="38">
        <f t="shared" si="748"/>
        <v>-40</v>
      </c>
      <c r="BG434" s="38">
        <f t="shared" si="748"/>
        <v>0</v>
      </c>
      <c r="BH434" s="38">
        <f t="shared" ref="BH434:BO434" si="749">BH$229</f>
        <v>-40</v>
      </c>
      <c r="BI434" s="38">
        <f t="shared" si="749"/>
        <v>-47</v>
      </c>
      <c r="BJ434" s="38">
        <f t="shared" si="749"/>
        <v>-40</v>
      </c>
      <c r="BK434" s="38">
        <f t="shared" si="749"/>
        <v>0</v>
      </c>
      <c r="BL434" s="38">
        <f t="shared" si="749"/>
        <v>-40</v>
      </c>
      <c r="BM434" s="38">
        <f t="shared" si="749"/>
        <v>0</v>
      </c>
      <c r="BN434" s="38">
        <f t="shared" si="749"/>
        <v>-87</v>
      </c>
      <c r="BO434" s="38">
        <f t="shared" si="749"/>
        <v>0</v>
      </c>
      <c r="BP434" s="38">
        <f t="shared" ref="BP434:CG434" si="750">BP$229</f>
        <v>-40</v>
      </c>
      <c r="BQ434" s="38">
        <f t="shared" si="750"/>
        <v>0</v>
      </c>
      <c r="BR434" s="38">
        <f t="shared" si="750"/>
        <v>-40</v>
      </c>
      <c r="BS434" s="38">
        <f t="shared" si="750"/>
        <v>-47</v>
      </c>
      <c r="BT434" s="38">
        <f t="shared" ca="1" si="750"/>
        <v>204.22155713798455</v>
      </c>
      <c r="BU434" s="38">
        <f t="shared" si="750"/>
        <v>0</v>
      </c>
      <c r="BV434" s="38">
        <f t="shared" si="750"/>
        <v>0</v>
      </c>
      <c r="BW434" s="38">
        <f t="shared" si="750"/>
        <v>0</v>
      </c>
      <c r="BX434" s="38">
        <f t="shared" si="750"/>
        <v>0</v>
      </c>
      <c r="BY434" s="38">
        <f t="shared" si="750"/>
        <v>0</v>
      </c>
      <c r="BZ434" s="38">
        <f t="shared" si="750"/>
        <v>0</v>
      </c>
      <c r="CA434" s="38">
        <f t="shared" si="750"/>
        <v>0</v>
      </c>
      <c r="CB434" s="38">
        <f t="shared" si="750"/>
        <v>0</v>
      </c>
      <c r="CC434" s="38">
        <f t="shared" si="750"/>
        <v>0</v>
      </c>
      <c r="CD434" s="38">
        <f t="shared" si="750"/>
        <v>0</v>
      </c>
      <c r="CE434" s="38">
        <f t="shared" si="750"/>
        <v>0</v>
      </c>
      <c r="CF434" s="38">
        <f t="shared" si="750"/>
        <v>0</v>
      </c>
      <c r="CG434" s="39">
        <f t="shared" si="750"/>
        <v>0</v>
      </c>
    </row>
    <row r="435" spans="14:86" x14ac:dyDescent="0.45">
      <c r="N435" s="27"/>
      <c r="AF435" s="27"/>
      <c r="AG435" s="934">
        <v>4</v>
      </c>
      <c r="AH435" s="106" t="s">
        <v>316</v>
      </c>
      <c r="AI435" s="203" t="s">
        <v>10</v>
      </c>
      <c r="AJ435" s="38">
        <f t="shared" ref="AJ435:BG435" si="751">AJ$230</f>
        <v>0</v>
      </c>
      <c r="AK435" s="38">
        <f t="shared" si="751"/>
        <v>0</v>
      </c>
      <c r="AL435" s="38">
        <f t="shared" si="751"/>
        <v>0</v>
      </c>
      <c r="AM435" s="38">
        <f t="shared" si="751"/>
        <v>0</v>
      </c>
      <c r="AN435" s="38">
        <f t="shared" si="751"/>
        <v>0</v>
      </c>
      <c r="AO435" s="38">
        <f t="shared" si="751"/>
        <v>0</v>
      </c>
      <c r="AP435" s="38">
        <f t="shared" si="751"/>
        <v>0</v>
      </c>
      <c r="AQ435" s="38">
        <f t="shared" si="751"/>
        <v>0</v>
      </c>
      <c r="AR435" s="38">
        <f t="shared" si="751"/>
        <v>0</v>
      </c>
      <c r="AS435" s="38">
        <f t="shared" si="751"/>
        <v>0</v>
      </c>
      <c r="AT435" s="38">
        <f t="shared" si="751"/>
        <v>0</v>
      </c>
      <c r="AU435" s="38">
        <f t="shared" ca="1" si="751"/>
        <v>0</v>
      </c>
      <c r="AV435" s="38">
        <f t="shared" ca="1" si="751"/>
        <v>0</v>
      </c>
      <c r="AW435" s="38">
        <f t="shared" ca="1" si="751"/>
        <v>0</v>
      </c>
      <c r="AX435" s="38">
        <f t="shared" ca="1" si="751"/>
        <v>0</v>
      </c>
      <c r="AY435" s="38">
        <f t="shared" ca="1" si="751"/>
        <v>0</v>
      </c>
      <c r="AZ435" s="38">
        <f t="shared" ca="1" si="751"/>
        <v>0</v>
      </c>
      <c r="BA435" s="38">
        <f t="shared" ca="1" si="751"/>
        <v>0</v>
      </c>
      <c r="BB435" s="38">
        <f t="shared" ca="1" si="751"/>
        <v>0</v>
      </c>
      <c r="BC435" s="38">
        <f t="shared" ca="1" si="751"/>
        <v>0</v>
      </c>
      <c r="BD435" s="38">
        <f t="shared" ca="1" si="751"/>
        <v>0</v>
      </c>
      <c r="BE435" s="38">
        <f t="shared" ca="1" si="751"/>
        <v>0</v>
      </c>
      <c r="BF435" s="38">
        <f t="shared" ca="1" si="751"/>
        <v>0</v>
      </c>
      <c r="BG435" s="38">
        <f t="shared" ca="1" si="751"/>
        <v>0</v>
      </c>
      <c r="BH435" s="38">
        <f t="shared" ref="BH435:BO435" ca="1" si="752">BH$230</f>
        <v>0</v>
      </c>
      <c r="BI435" s="38">
        <f t="shared" ca="1" si="752"/>
        <v>0</v>
      </c>
      <c r="BJ435" s="38">
        <f t="shared" ca="1" si="752"/>
        <v>0</v>
      </c>
      <c r="BK435" s="38">
        <f t="shared" ca="1" si="752"/>
        <v>0</v>
      </c>
      <c r="BL435" s="38">
        <f t="shared" ca="1" si="752"/>
        <v>0</v>
      </c>
      <c r="BM435" s="38">
        <f t="shared" ca="1" si="752"/>
        <v>0</v>
      </c>
      <c r="BN435" s="38">
        <f t="shared" ca="1" si="752"/>
        <v>0</v>
      </c>
      <c r="BO435" s="38">
        <f t="shared" ca="1" si="752"/>
        <v>0</v>
      </c>
      <c r="BP435" s="38">
        <f t="shared" ref="BP435:CG435" ca="1" si="753">BP$230</f>
        <v>0</v>
      </c>
      <c r="BQ435" s="38">
        <f t="shared" ca="1" si="753"/>
        <v>0</v>
      </c>
      <c r="BR435" s="38">
        <f t="shared" ca="1" si="753"/>
        <v>0</v>
      </c>
      <c r="BS435" s="38">
        <f t="shared" ca="1" si="753"/>
        <v>0</v>
      </c>
      <c r="BT435" s="38">
        <f t="shared" si="753"/>
        <v>0</v>
      </c>
      <c r="BU435" s="38">
        <f t="shared" si="753"/>
        <v>0</v>
      </c>
      <c r="BV435" s="38">
        <f t="shared" si="753"/>
        <v>0</v>
      </c>
      <c r="BW435" s="38">
        <f t="shared" si="753"/>
        <v>0</v>
      </c>
      <c r="BX435" s="38">
        <f t="shared" si="753"/>
        <v>0</v>
      </c>
      <c r="BY435" s="38">
        <f t="shared" si="753"/>
        <v>0</v>
      </c>
      <c r="BZ435" s="38">
        <f t="shared" si="753"/>
        <v>0</v>
      </c>
      <c r="CA435" s="38">
        <f t="shared" si="753"/>
        <v>0</v>
      </c>
      <c r="CB435" s="38">
        <f t="shared" si="753"/>
        <v>0</v>
      </c>
      <c r="CC435" s="38">
        <f t="shared" si="753"/>
        <v>0</v>
      </c>
      <c r="CD435" s="38">
        <f t="shared" si="753"/>
        <v>0</v>
      </c>
      <c r="CE435" s="38">
        <f t="shared" si="753"/>
        <v>0</v>
      </c>
      <c r="CF435" s="38">
        <f t="shared" si="753"/>
        <v>0</v>
      </c>
      <c r="CG435" s="39">
        <f t="shared" si="753"/>
        <v>0</v>
      </c>
    </row>
    <row r="436" spans="14:86" x14ac:dyDescent="0.45">
      <c r="N436" s="27"/>
      <c r="AF436" s="27"/>
      <c r="AG436" s="934">
        <v>5</v>
      </c>
      <c r="AH436" s="106" t="s">
        <v>12</v>
      </c>
      <c r="AI436" s="203" t="s">
        <v>10</v>
      </c>
      <c r="AJ436" s="38">
        <f t="shared" ref="AJ436:BG436" si="754">AJ$231</f>
        <v>-0.56000000000000005</v>
      </c>
      <c r="AK436" s="38">
        <f t="shared" si="754"/>
        <v>-0.06</v>
      </c>
      <c r="AL436" s="38">
        <f t="shared" si="754"/>
        <v>-0.06</v>
      </c>
      <c r="AM436" s="38">
        <f t="shared" si="754"/>
        <v>-1.1600000000000001</v>
      </c>
      <c r="AN436" s="38">
        <f t="shared" si="754"/>
        <v>-0.16</v>
      </c>
      <c r="AO436" s="38">
        <f t="shared" si="754"/>
        <v>-0.16</v>
      </c>
      <c r="AP436" s="38">
        <f t="shared" si="754"/>
        <v>-0.1</v>
      </c>
      <c r="AQ436" s="38">
        <f t="shared" si="754"/>
        <v>-0.1</v>
      </c>
      <c r="AR436" s="38">
        <f t="shared" si="754"/>
        <v>-0.1</v>
      </c>
      <c r="AS436" s="38">
        <f t="shared" si="754"/>
        <v>-0.1</v>
      </c>
      <c r="AT436" s="38">
        <f t="shared" si="754"/>
        <v>-0.1</v>
      </c>
      <c r="AU436" s="38">
        <f t="shared" si="754"/>
        <v>-0.1</v>
      </c>
      <c r="AV436" s="38">
        <f t="shared" si="754"/>
        <v>-0.1</v>
      </c>
      <c r="AW436" s="38">
        <f t="shared" si="754"/>
        <v>-0.1</v>
      </c>
      <c r="AX436" s="38">
        <f t="shared" si="754"/>
        <v>-0.1</v>
      </c>
      <c r="AY436" s="38">
        <f t="shared" si="754"/>
        <v>-0.1</v>
      </c>
      <c r="AZ436" s="38">
        <f t="shared" si="754"/>
        <v>-0.1</v>
      </c>
      <c r="BA436" s="38">
        <f t="shared" si="754"/>
        <v>-0.1</v>
      </c>
      <c r="BB436" s="38">
        <f t="shared" si="754"/>
        <v>-0.1</v>
      </c>
      <c r="BC436" s="38">
        <f t="shared" si="754"/>
        <v>-0.1</v>
      </c>
      <c r="BD436" s="38">
        <f t="shared" si="754"/>
        <v>-0.1</v>
      </c>
      <c r="BE436" s="38">
        <f t="shared" si="754"/>
        <v>-0.1</v>
      </c>
      <c r="BF436" s="38">
        <f t="shared" si="754"/>
        <v>-0.1</v>
      </c>
      <c r="BG436" s="38">
        <f t="shared" si="754"/>
        <v>-0.1</v>
      </c>
      <c r="BH436" s="38">
        <f t="shared" ref="BH436:BO436" si="755">BH$231</f>
        <v>-0.1</v>
      </c>
      <c r="BI436" s="38">
        <f t="shared" si="755"/>
        <v>-0.1</v>
      </c>
      <c r="BJ436" s="38">
        <f t="shared" si="755"/>
        <v>-0.1</v>
      </c>
      <c r="BK436" s="38">
        <f t="shared" si="755"/>
        <v>-0.1</v>
      </c>
      <c r="BL436" s="38">
        <f t="shared" si="755"/>
        <v>-0.1</v>
      </c>
      <c r="BM436" s="38">
        <f t="shared" si="755"/>
        <v>-0.1</v>
      </c>
      <c r="BN436" s="38">
        <f t="shared" si="755"/>
        <v>-0.1</v>
      </c>
      <c r="BO436" s="38">
        <f t="shared" si="755"/>
        <v>-0.1</v>
      </c>
      <c r="BP436" s="38">
        <f t="shared" ref="BP436:CG436" si="756">BP$231</f>
        <v>-0.1</v>
      </c>
      <c r="BQ436" s="38">
        <f t="shared" si="756"/>
        <v>-0.1</v>
      </c>
      <c r="BR436" s="38">
        <f t="shared" si="756"/>
        <v>-0.1</v>
      </c>
      <c r="BS436" s="38">
        <f t="shared" si="756"/>
        <v>-0.1</v>
      </c>
      <c r="BT436" s="38">
        <f t="shared" si="756"/>
        <v>0</v>
      </c>
      <c r="BU436" s="38">
        <f t="shared" si="756"/>
        <v>0</v>
      </c>
      <c r="BV436" s="38">
        <f t="shared" si="756"/>
        <v>0</v>
      </c>
      <c r="BW436" s="38">
        <f t="shared" si="756"/>
        <v>0</v>
      </c>
      <c r="BX436" s="38">
        <f t="shared" si="756"/>
        <v>0</v>
      </c>
      <c r="BY436" s="38">
        <f t="shared" si="756"/>
        <v>0</v>
      </c>
      <c r="BZ436" s="38">
        <f t="shared" si="756"/>
        <v>0</v>
      </c>
      <c r="CA436" s="38">
        <f t="shared" si="756"/>
        <v>0</v>
      </c>
      <c r="CB436" s="38">
        <f t="shared" si="756"/>
        <v>0</v>
      </c>
      <c r="CC436" s="38">
        <f t="shared" si="756"/>
        <v>0</v>
      </c>
      <c r="CD436" s="38">
        <f t="shared" si="756"/>
        <v>0</v>
      </c>
      <c r="CE436" s="38">
        <f t="shared" si="756"/>
        <v>0</v>
      </c>
      <c r="CF436" s="38">
        <f t="shared" si="756"/>
        <v>0</v>
      </c>
      <c r="CG436" s="39">
        <f t="shared" si="756"/>
        <v>0</v>
      </c>
    </row>
    <row r="437" spans="14:86" x14ac:dyDescent="0.45">
      <c r="N437" s="27"/>
      <c r="AF437" s="27"/>
      <c r="AG437" s="934">
        <v>6</v>
      </c>
      <c r="AH437" s="328" t="s">
        <v>95</v>
      </c>
      <c r="AI437" s="201" t="s">
        <v>10</v>
      </c>
      <c r="AJ437" s="202">
        <f t="shared" ref="AJ437:BG437" si="757">AJ$232</f>
        <v>0</v>
      </c>
      <c r="AK437" s="202">
        <f t="shared" si="757"/>
        <v>0</v>
      </c>
      <c r="AL437" s="202">
        <f t="shared" si="757"/>
        <v>0</v>
      </c>
      <c r="AM437" s="202">
        <f t="shared" si="757"/>
        <v>0</v>
      </c>
      <c r="AN437" s="202">
        <f t="shared" si="757"/>
        <v>0</v>
      </c>
      <c r="AO437" s="202">
        <f t="shared" si="757"/>
        <v>0</v>
      </c>
      <c r="AP437" s="202">
        <f t="shared" si="757"/>
        <v>0</v>
      </c>
      <c r="AQ437" s="202">
        <f t="shared" si="757"/>
        <v>0</v>
      </c>
      <c r="AR437" s="202">
        <f t="shared" si="757"/>
        <v>0</v>
      </c>
      <c r="AS437" s="202">
        <f t="shared" si="757"/>
        <v>0</v>
      </c>
      <c r="AT437" s="202">
        <f t="shared" si="757"/>
        <v>0</v>
      </c>
      <c r="AU437" s="202">
        <f t="shared" si="757"/>
        <v>-31.841660328362565</v>
      </c>
      <c r="AV437" s="202">
        <f t="shared" si="757"/>
        <v>-31.992925562101696</v>
      </c>
      <c r="AW437" s="202">
        <f t="shared" si="757"/>
        <v>-32.191738358650404</v>
      </c>
      <c r="AX437" s="202">
        <f t="shared" si="757"/>
        <v>-32.572404627918118</v>
      </c>
      <c r="AY437" s="202">
        <f t="shared" si="757"/>
        <v>-32.791653602641844</v>
      </c>
      <c r="AZ437" s="202">
        <f t="shared" si="757"/>
        <v>-32.985018066805765</v>
      </c>
      <c r="BA437" s="202">
        <f t="shared" si="757"/>
        <v>-32.918418771066484</v>
      </c>
      <c r="BB437" s="202">
        <f t="shared" si="757"/>
        <v>-33.071975644943507</v>
      </c>
      <c r="BC437" s="202">
        <f t="shared" si="757"/>
        <v>-33.07389377599651</v>
      </c>
      <c r="BD437" s="202">
        <f t="shared" si="757"/>
        <v>-33.096715756624803</v>
      </c>
      <c r="BE437" s="202">
        <f t="shared" si="757"/>
        <v>-33.012707335678385</v>
      </c>
      <c r="BF437" s="202">
        <f t="shared" si="757"/>
        <v>-33.194192835764454</v>
      </c>
      <c r="BG437" s="202">
        <f t="shared" si="757"/>
        <v>-33.200209420376552</v>
      </c>
      <c r="BH437" s="202">
        <f t="shared" ref="BH437:BO437" si="758">BH$232</f>
        <v>-33.154252158146789</v>
      </c>
      <c r="BI437" s="202">
        <f t="shared" si="758"/>
        <v>-33.263082776769011</v>
      </c>
      <c r="BJ437" s="202">
        <f t="shared" si="758"/>
        <v>-7.6391509781531113</v>
      </c>
      <c r="BK437" s="202">
        <f t="shared" si="758"/>
        <v>0</v>
      </c>
      <c r="BL437" s="202">
        <f t="shared" si="758"/>
        <v>0</v>
      </c>
      <c r="BM437" s="202">
        <f t="shared" si="758"/>
        <v>0</v>
      </c>
      <c r="BN437" s="202">
        <f t="shared" si="758"/>
        <v>0</v>
      </c>
      <c r="BO437" s="202">
        <f t="shared" si="758"/>
        <v>0</v>
      </c>
      <c r="BP437" s="202">
        <f t="shared" ref="BP437:CG437" si="759">BP$232</f>
        <v>0</v>
      </c>
      <c r="BQ437" s="202">
        <f t="shared" si="759"/>
        <v>0</v>
      </c>
      <c r="BR437" s="202">
        <f t="shared" si="759"/>
        <v>0</v>
      </c>
      <c r="BS437" s="202">
        <f t="shared" si="759"/>
        <v>0</v>
      </c>
      <c r="BT437" s="202">
        <f t="shared" si="759"/>
        <v>0</v>
      </c>
      <c r="BU437" s="202">
        <f t="shared" si="759"/>
        <v>0</v>
      </c>
      <c r="BV437" s="202">
        <f t="shared" si="759"/>
        <v>0</v>
      </c>
      <c r="BW437" s="202">
        <f t="shared" si="759"/>
        <v>0</v>
      </c>
      <c r="BX437" s="202">
        <f t="shared" si="759"/>
        <v>0</v>
      </c>
      <c r="BY437" s="202">
        <f t="shared" si="759"/>
        <v>0</v>
      </c>
      <c r="BZ437" s="202">
        <f t="shared" si="759"/>
        <v>0</v>
      </c>
      <c r="CA437" s="202">
        <f t="shared" si="759"/>
        <v>0</v>
      </c>
      <c r="CB437" s="202">
        <f t="shared" si="759"/>
        <v>0</v>
      </c>
      <c r="CC437" s="202">
        <f t="shared" si="759"/>
        <v>0</v>
      </c>
      <c r="CD437" s="202">
        <f t="shared" si="759"/>
        <v>0</v>
      </c>
      <c r="CE437" s="202">
        <f t="shared" si="759"/>
        <v>0</v>
      </c>
      <c r="CF437" s="202">
        <f t="shared" si="759"/>
        <v>0</v>
      </c>
      <c r="CG437" s="329">
        <f t="shared" si="759"/>
        <v>0</v>
      </c>
    </row>
    <row r="438" spans="14:86" x14ac:dyDescent="0.45">
      <c r="N438" s="27"/>
      <c r="AF438" s="27"/>
      <c r="AG438" s="934">
        <v>7</v>
      </c>
      <c r="AH438" s="106" t="s">
        <v>328</v>
      </c>
      <c r="AI438" s="203" t="s">
        <v>10</v>
      </c>
      <c r="AJ438" s="38">
        <f t="shared" ref="AJ438:BO438" ca="1" si="760">SUM(AJ432:AJ437)</f>
        <v>-0.56000000000000005</v>
      </c>
      <c r="AK438" s="38">
        <f t="shared" ca="1" si="760"/>
        <v>-0.06</v>
      </c>
      <c r="AL438" s="38">
        <f t="shared" ca="1" si="760"/>
        <v>-0.06</v>
      </c>
      <c r="AM438" s="38">
        <f t="shared" ca="1" si="760"/>
        <v>-1.1600000000000001</v>
      </c>
      <c r="AN438" s="38">
        <f t="shared" ca="1" si="760"/>
        <v>-0.16</v>
      </c>
      <c r="AO438" s="38">
        <f t="shared" ca="1" si="760"/>
        <v>-0.16</v>
      </c>
      <c r="AP438" s="38">
        <f t="shared" ca="1" si="760"/>
        <v>-0.1</v>
      </c>
      <c r="AQ438" s="38">
        <f t="shared" ca="1" si="760"/>
        <v>-0.1</v>
      </c>
      <c r="AR438" s="38">
        <f t="shared" ca="1" si="760"/>
        <v>-0.1</v>
      </c>
      <c r="AS438" s="38">
        <f t="shared" ca="1" si="760"/>
        <v>-0.1</v>
      </c>
      <c r="AT438" s="38">
        <f t="shared" ca="1" si="760"/>
        <v>-0.1</v>
      </c>
      <c r="AU438" s="38">
        <f t="shared" ca="1" si="760"/>
        <v>524.6496898938392</v>
      </c>
      <c r="AV438" s="38">
        <f t="shared" ca="1" si="760"/>
        <v>638.7980575824057</v>
      </c>
      <c r="AW438" s="38">
        <f t="shared" ca="1" si="760"/>
        <v>796.28285339188722</v>
      </c>
      <c r="AX438" s="38">
        <f t="shared" ca="1" si="760"/>
        <v>770.17915831022481</v>
      </c>
      <c r="AY438" s="38">
        <f t="shared" ca="1" si="760"/>
        <v>771.18892315571554</v>
      </c>
      <c r="AZ438" s="38">
        <f t="shared" ca="1" si="760"/>
        <v>785.27572666075662</v>
      </c>
      <c r="BA438" s="38">
        <f t="shared" ca="1" si="760"/>
        <v>822.86098501785659</v>
      </c>
      <c r="BB438" s="38">
        <f t="shared" ca="1" si="760"/>
        <v>788.42563120064301</v>
      </c>
      <c r="BC438" s="38">
        <f t="shared" ca="1" si="760"/>
        <v>828.51883066357937</v>
      </c>
      <c r="BD438" s="38">
        <f t="shared" ca="1" si="760"/>
        <v>742.34563176585561</v>
      </c>
      <c r="BE438" s="38">
        <f t="shared" ca="1" si="760"/>
        <v>826.32032550081112</v>
      </c>
      <c r="BF438" s="38">
        <f t="shared" ca="1" si="760"/>
        <v>792.86945824034296</v>
      </c>
      <c r="BG438" s="38">
        <f t="shared" ca="1" si="760"/>
        <v>833.09226416495289</v>
      </c>
      <c r="BH438" s="38">
        <f t="shared" ca="1" si="760"/>
        <v>791.43287469723236</v>
      </c>
      <c r="BI438" s="38">
        <f t="shared" ca="1" si="760"/>
        <v>788.45554026777631</v>
      </c>
      <c r="BJ438" s="38">
        <f t="shared" ca="1" si="760"/>
        <v>822.29039926606208</v>
      </c>
      <c r="BK438" s="38">
        <f t="shared" ca="1" si="760"/>
        <v>866.2911476238736</v>
      </c>
      <c r="BL438" s="38">
        <f t="shared" ca="1" si="760"/>
        <v>838.31321827591012</v>
      </c>
      <c r="BM438" s="38">
        <f t="shared" ca="1" si="760"/>
        <v>881.62265591655512</v>
      </c>
      <c r="BN438" s="38">
        <f t="shared" ca="1" si="760"/>
        <v>793.18497243996819</v>
      </c>
      <c r="BO438" s="38">
        <f t="shared" ca="1" si="760"/>
        <v>880.85488637446804</v>
      </c>
      <c r="BP438" s="38">
        <f t="shared" ref="BP438:CG438" ca="1" si="761">SUM(BP432:BP437)</f>
        <v>835.90498510215787</v>
      </c>
      <c r="BQ438" s="38">
        <f t="shared" ca="1" si="761"/>
        <v>879.68117493328134</v>
      </c>
      <c r="BR438" s="38">
        <f t="shared" ca="1" si="761"/>
        <v>842.19802591258451</v>
      </c>
      <c r="BS438" s="38">
        <f t="shared" ca="1" si="761"/>
        <v>834.39833149473986</v>
      </c>
      <c r="BT438" s="38">
        <f t="shared" ca="1" si="761"/>
        <v>204.22155713798455</v>
      </c>
      <c r="BU438" s="38">
        <f t="shared" ca="1" si="761"/>
        <v>0</v>
      </c>
      <c r="BV438" s="38">
        <f t="shared" ca="1" si="761"/>
        <v>0</v>
      </c>
      <c r="BW438" s="38">
        <f t="shared" ca="1" si="761"/>
        <v>0</v>
      </c>
      <c r="BX438" s="38">
        <f t="shared" ca="1" si="761"/>
        <v>0</v>
      </c>
      <c r="BY438" s="38">
        <f t="shared" ca="1" si="761"/>
        <v>0</v>
      </c>
      <c r="BZ438" s="38">
        <f t="shared" ca="1" si="761"/>
        <v>0</v>
      </c>
      <c r="CA438" s="38">
        <f t="shared" ca="1" si="761"/>
        <v>0</v>
      </c>
      <c r="CB438" s="38">
        <f t="shared" ca="1" si="761"/>
        <v>0</v>
      </c>
      <c r="CC438" s="38">
        <f t="shared" ca="1" si="761"/>
        <v>0</v>
      </c>
      <c r="CD438" s="38">
        <f t="shared" ca="1" si="761"/>
        <v>0</v>
      </c>
      <c r="CE438" s="38">
        <f t="shared" ca="1" si="761"/>
        <v>0</v>
      </c>
      <c r="CF438" s="38">
        <f t="shared" ca="1" si="761"/>
        <v>0</v>
      </c>
      <c r="CG438" s="39">
        <f t="shared" ca="1" si="761"/>
        <v>0</v>
      </c>
    </row>
    <row r="439" spans="14:86" x14ac:dyDescent="0.45">
      <c r="N439" s="27"/>
      <c r="AF439" s="27"/>
      <c r="AG439" s="934">
        <v>8</v>
      </c>
      <c r="AH439" s="106" t="s">
        <v>325</v>
      </c>
      <c r="AI439" s="203" t="s">
        <v>10</v>
      </c>
      <c r="AJ439" s="38">
        <f t="shared" ref="AJ439:BH439" si="762">AJ$233+IF(AJ431=1,0,AI456)</f>
        <v>0</v>
      </c>
      <c r="AK439" s="38">
        <f t="shared" ca="1" si="762"/>
        <v>0</v>
      </c>
      <c r="AL439" s="38">
        <f t="shared" ca="1" si="762"/>
        <v>0</v>
      </c>
      <c r="AM439" s="38">
        <f t="shared" ca="1" si="762"/>
        <v>0</v>
      </c>
      <c r="AN439" s="38">
        <f t="shared" ca="1" si="762"/>
        <v>0</v>
      </c>
      <c r="AO439" s="38">
        <f t="shared" ca="1" si="762"/>
        <v>0</v>
      </c>
      <c r="AP439" s="38">
        <f t="shared" ca="1" si="762"/>
        <v>0</v>
      </c>
      <c r="AQ439" s="38">
        <f t="shared" ca="1" si="762"/>
        <v>0</v>
      </c>
      <c r="AR439" s="38">
        <f t="shared" ca="1" si="762"/>
        <v>0</v>
      </c>
      <c r="AS439" s="38">
        <f t="shared" ca="1" si="762"/>
        <v>0</v>
      </c>
      <c r="AT439" s="38">
        <f t="shared" ca="1" si="762"/>
        <v>0</v>
      </c>
      <c r="AU439" s="38">
        <f t="shared" ca="1" si="762"/>
        <v>-164.42679656831012</v>
      </c>
      <c r="AV439" s="38">
        <f t="shared" ca="1" si="762"/>
        <v>-164.42679656831012</v>
      </c>
      <c r="AW439" s="38">
        <f t="shared" ca="1" si="762"/>
        <v>-164.42679656831012</v>
      </c>
      <c r="AX439" s="38">
        <f t="shared" ca="1" si="762"/>
        <v>-164.42679656831012</v>
      </c>
      <c r="AY439" s="38">
        <f t="shared" ca="1" si="762"/>
        <v>-164.42679656831012</v>
      </c>
      <c r="AZ439" s="38">
        <f t="shared" ca="1" si="762"/>
        <v>-164.42679656831012</v>
      </c>
      <c r="BA439" s="38">
        <f t="shared" ca="1" si="762"/>
        <v>-164.42679656831012</v>
      </c>
      <c r="BB439" s="38">
        <f t="shared" ca="1" si="762"/>
        <v>-164.42679656831012</v>
      </c>
      <c r="BC439" s="38">
        <f t="shared" ca="1" si="762"/>
        <v>-164.42679656831012</v>
      </c>
      <c r="BD439" s="38">
        <f t="shared" ca="1" si="762"/>
        <v>-164.42679656831012</v>
      </c>
      <c r="BE439" s="38">
        <f t="shared" ca="1" si="762"/>
        <v>0</v>
      </c>
      <c r="BF439" s="38">
        <f t="shared" ca="1" si="762"/>
        <v>0</v>
      </c>
      <c r="BG439" s="38">
        <f t="shared" ca="1" si="762"/>
        <v>0</v>
      </c>
      <c r="BH439" s="38">
        <f t="shared" ca="1" si="762"/>
        <v>0</v>
      </c>
      <c r="BI439" s="38">
        <f t="shared" ref="BI439:CG439" ca="1" si="763">BI$233+IF(BI431=1,0,BH456)</f>
        <v>0</v>
      </c>
      <c r="BJ439" s="38">
        <f t="shared" ca="1" si="763"/>
        <v>0</v>
      </c>
      <c r="BK439" s="38">
        <f t="shared" ca="1" si="763"/>
        <v>0</v>
      </c>
      <c r="BL439" s="38">
        <f t="shared" ca="1" si="763"/>
        <v>0</v>
      </c>
      <c r="BM439" s="38">
        <f t="shared" ca="1" si="763"/>
        <v>0</v>
      </c>
      <c r="BN439" s="38">
        <f t="shared" ca="1" si="763"/>
        <v>0</v>
      </c>
      <c r="BO439" s="38">
        <f t="shared" ca="1" si="763"/>
        <v>0</v>
      </c>
      <c r="BP439" s="38">
        <f t="shared" ca="1" si="763"/>
        <v>0</v>
      </c>
      <c r="BQ439" s="38">
        <f t="shared" ca="1" si="763"/>
        <v>0</v>
      </c>
      <c r="BR439" s="38">
        <f t="shared" ca="1" si="763"/>
        <v>0</v>
      </c>
      <c r="BS439" s="38">
        <f t="shared" ca="1" si="763"/>
        <v>0</v>
      </c>
      <c r="BT439" s="38">
        <f t="shared" ca="1" si="763"/>
        <v>0</v>
      </c>
      <c r="BU439" s="38">
        <f t="shared" ca="1" si="763"/>
        <v>0</v>
      </c>
      <c r="BV439" s="38">
        <f t="shared" ca="1" si="763"/>
        <v>0</v>
      </c>
      <c r="BW439" s="38">
        <f t="shared" ca="1" si="763"/>
        <v>0</v>
      </c>
      <c r="BX439" s="38">
        <f t="shared" ca="1" si="763"/>
        <v>0</v>
      </c>
      <c r="BY439" s="38">
        <f t="shared" ca="1" si="763"/>
        <v>0</v>
      </c>
      <c r="BZ439" s="38">
        <f t="shared" ca="1" si="763"/>
        <v>0</v>
      </c>
      <c r="CA439" s="38">
        <f t="shared" ca="1" si="763"/>
        <v>0</v>
      </c>
      <c r="CB439" s="38">
        <f t="shared" ca="1" si="763"/>
        <v>0</v>
      </c>
      <c r="CC439" s="38">
        <f t="shared" ca="1" si="763"/>
        <v>0</v>
      </c>
      <c r="CD439" s="38">
        <f t="shared" ca="1" si="763"/>
        <v>0</v>
      </c>
      <c r="CE439" s="38">
        <f t="shared" ca="1" si="763"/>
        <v>0</v>
      </c>
      <c r="CF439" s="38">
        <f t="shared" ca="1" si="763"/>
        <v>0</v>
      </c>
      <c r="CG439" s="39">
        <f t="shared" ca="1" si="763"/>
        <v>0</v>
      </c>
    </row>
    <row r="440" spans="14:86" x14ac:dyDescent="0.45">
      <c r="N440" s="27"/>
      <c r="AF440" s="27"/>
      <c r="AG440" s="934">
        <v>9</v>
      </c>
      <c r="AH440" s="106" t="s">
        <v>964</v>
      </c>
      <c r="AI440" s="203" t="s">
        <v>10</v>
      </c>
      <c r="AJ440" s="38">
        <f>IF(UPPER($E$115)&lt;&gt;"YES",0,IF(AJ431=1,0,AI457))</f>
        <v>0</v>
      </c>
      <c r="AK440" s="38">
        <f t="shared" ref="AK440:CG440" ca="1" si="764">IF(UPPER($E$115)&lt;&gt;"YES",0,IF(AK431=1,0,AJ457))</f>
        <v>-0.56000000000000005</v>
      </c>
      <c r="AL440" s="38">
        <f ca="1">IF(UPPER($E$115)&lt;&gt;"YES",0,IF(AL431=1,0,AK457))</f>
        <v>-0.62000000000000011</v>
      </c>
      <c r="AM440" s="38">
        <f t="shared" ca="1" si="764"/>
        <v>-0.68000000000000016</v>
      </c>
      <c r="AN440" s="38">
        <f t="shared" ca="1" si="764"/>
        <v>-1.8400000000000003</v>
      </c>
      <c r="AO440" s="38">
        <f ca="1">IF(UPPER($E$115)&lt;&gt;"YES",0,IF(AO431=1,0,AN457))</f>
        <v>-2.0000000000000004</v>
      </c>
      <c r="AP440" s="38">
        <f t="shared" ca="1" si="764"/>
        <v>-2.1600000000000006</v>
      </c>
      <c r="AQ440" s="38">
        <f t="shared" ca="1" si="764"/>
        <v>-2.2600000000000007</v>
      </c>
      <c r="AR440" s="38">
        <f t="shared" ca="1" si="764"/>
        <v>-2.3600000000000008</v>
      </c>
      <c r="AS440" s="38">
        <f t="shared" ca="1" si="764"/>
        <v>-2.4600000000000009</v>
      </c>
      <c r="AT440" s="38">
        <f t="shared" ca="1" si="764"/>
        <v>-2.5600000000000009</v>
      </c>
      <c r="AU440" s="38">
        <f t="shared" ca="1" si="764"/>
        <v>-2.660000000000001</v>
      </c>
      <c r="AV440" s="38">
        <f t="shared" ca="1" si="764"/>
        <v>0</v>
      </c>
      <c r="AW440" s="38">
        <f t="shared" ca="1" si="764"/>
        <v>0</v>
      </c>
      <c r="AX440" s="38">
        <f t="shared" ca="1" si="764"/>
        <v>0</v>
      </c>
      <c r="AY440" s="38">
        <f t="shared" ca="1" si="764"/>
        <v>0</v>
      </c>
      <c r="AZ440" s="38">
        <f t="shared" ca="1" si="764"/>
        <v>0</v>
      </c>
      <c r="BA440" s="38">
        <f t="shared" ca="1" si="764"/>
        <v>0</v>
      </c>
      <c r="BB440" s="38">
        <f t="shared" ca="1" si="764"/>
        <v>0</v>
      </c>
      <c r="BC440" s="38">
        <f t="shared" ca="1" si="764"/>
        <v>0</v>
      </c>
      <c r="BD440" s="38">
        <f t="shared" ca="1" si="764"/>
        <v>0</v>
      </c>
      <c r="BE440" s="38">
        <f t="shared" ca="1" si="764"/>
        <v>0</v>
      </c>
      <c r="BF440" s="38">
        <f t="shared" ca="1" si="764"/>
        <v>0</v>
      </c>
      <c r="BG440" s="38">
        <f t="shared" ca="1" si="764"/>
        <v>0</v>
      </c>
      <c r="BH440" s="38">
        <f ca="1">IF(UPPER($E$115)&lt;&gt;"YES",0,IF(BH431=1,0,BG457))</f>
        <v>0</v>
      </c>
      <c r="BI440" s="38">
        <f t="shared" ca="1" si="764"/>
        <v>0</v>
      </c>
      <c r="BJ440" s="38">
        <f t="shared" ca="1" si="764"/>
        <v>0</v>
      </c>
      <c r="BK440" s="38">
        <f t="shared" ca="1" si="764"/>
        <v>0</v>
      </c>
      <c r="BL440" s="38">
        <f t="shared" ca="1" si="764"/>
        <v>0</v>
      </c>
      <c r="BM440" s="38">
        <f t="shared" ca="1" si="764"/>
        <v>0</v>
      </c>
      <c r="BN440" s="38">
        <f t="shared" ca="1" si="764"/>
        <v>0</v>
      </c>
      <c r="BO440" s="38">
        <f t="shared" ca="1" si="764"/>
        <v>0</v>
      </c>
      <c r="BP440" s="38">
        <f t="shared" ca="1" si="764"/>
        <v>0</v>
      </c>
      <c r="BQ440" s="38">
        <f t="shared" ca="1" si="764"/>
        <v>0</v>
      </c>
      <c r="BR440" s="38">
        <f t="shared" ca="1" si="764"/>
        <v>0</v>
      </c>
      <c r="BS440" s="38">
        <f t="shared" ca="1" si="764"/>
        <v>0</v>
      </c>
      <c r="BT440" s="38">
        <f t="shared" ca="1" si="764"/>
        <v>0</v>
      </c>
      <c r="BU440" s="38">
        <f t="shared" ca="1" si="764"/>
        <v>0</v>
      </c>
      <c r="BV440" s="38">
        <f t="shared" ca="1" si="764"/>
        <v>0</v>
      </c>
      <c r="BW440" s="38">
        <f t="shared" ca="1" si="764"/>
        <v>0</v>
      </c>
      <c r="BX440" s="38">
        <f t="shared" ca="1" si="764"/>
        <v>0</v>
      </c>
      <c r="BY440" s="38">
        <f t="shared" ca="1" si="764"/>
        <v>0</v>
      </c>
      <c r="BZ440" s="38">
        <f t="shared" ca="1" si="764"/>
        <v>0</v>
      </c>
      <c r="CA440" s="38">
        <f t="shared" ca="1" si="764"/>
        <v>0</v>
      </c>
      <c r="CB440" s="38">
        <f t="shared" ca="1" si="764"/>
        <v>0</v>
      </c>
      <c r="CC440" s="38">
        <f t="shared" ca="1" si="764"/>
        <v>0</v>
      </c>
      <c r="CD440" s="38">
        <f t="shared" ca="1" si="764"/>
        <v>0</v>
      </c>
      <c r="CE440" s="38">
        <f t="shared" ca="1" si="764"/>
        <v>0</v>
      </c>
      <c r="CF440" s="38">
        <f t="shared" ca="1" si="764"/>
        <v>0</v>
      </c>
      <c r="CG440" s="39">
        <f t="shared" ca="1" si="764"/>
        <v>0</v>
      </c>
    </row>
    <row r="441" spans="14:86" x14ac:dyDescent="0.45">
      <c r="N441" s="27"/>
      <c r="AF441" s="27"/>
      <c r="AG441" s="934">
        <v>10</v>
      </c>
      <c r="AH441" s="106" t="s">
        <v>329</v>
      </c>
      <c r="AI441" s="203" t="s">
        <v>10</v>
      </c>
      <c r="AJ441" s="38">
        <f t="shared" ref="AJ441:BO441" ca="1" si="765">AJ438+AJ439+AJ440</f>
        <v>-0.56000000000000005</v>
      </c>
      <c r="AK441" s="38">
        <f t="shared" ca="1" si="765"/>
        <v>-0.62000000000000011</v>
      </c>
      <c r="AL441" s="38">
        <f t="shared" ca="1" si="765"/>
        <v>-0.68000000000000016</v>
      </c>
      <c r="AM441" s="38">
        <f t="shared" ca="1" si="765"/>
        <v>-1.8400000000000003</v>
      </c>
      <c r="AN441" s="38">
        <f t="shared" ca="1" si="765"/>
        <v>-2.0000000000000004</v>
      </c>
      <c r="AO441" s="38">
        <f t="shared" ca="1" si="765"/>
        <v>-2.1600000000000006</v>
      </c>
      <c r="AP441" s="38">
        <f t="shared" ca="1" si="765"/>
        <v>-2.2600000000000007</v>
      </c>
      <c r="AQ441" s="38">
        <f t="shared" ca="1" si="765"/>
        <v>-2.3600000000000008</v>
      </c>
      <c r="AR441" s="38">
        <f t="shared" ca="1" si="765"/>
        <v>-2.4600000000000009</v>
      </c>
      <c r="AS441" s="38">
        <f t="shared" ca="1" si="765"/>
        <v>-2.5600000000000009</v>
      </c>
      <c r="AT441" s="38">
        <f t="shared" ca="1" si="765"/>
        <v>-2.660000000000001</v>
      </c>
      <c r="AU441" s="38">
        <f t="shared" ca="1" si="765"/>
        <v>357.56289332552905</v>
      </c>
      <c r="AV441" s="38">
        <f t="shared" ca="1" si="765"/>
        <v>474.37126101409558</v>
      </c>
      <c r="AW441" s="38">
        <f t="shared" ca="1" si="765"/>
        <v>631.85605682357709</v>
      </c>
      <c r="AX441" s="38">
        <f t="shared" ca="1" si="765"/>
        <v>605.75236174191468</v>
      </c>
      <c r="AY441" s="38">
        <f t="shared" ca="1" si="765"/>
        <v>606.76212658740542</v>
      </c>
      <c r="AZ441" s="38">
        <f t="shared" ca="1" si="765"/>
        <v>620.84893009244649</v>
      </c>
      <c r="BA441" s="38">
        <f t="shared" ca="1" si="765"/>
        <v>658.43418844954647</v>
      </c>
      <c r="BB441" s="38">
        <f t="shared" ca="1" si="765"/>
        <v>623.99883463233289</v>
      </c>
      <c r="BC441" s="38">
        <f t="shared" ca="1" si="765"/>
        <v>664.09203409526924</v>
      </c>
      <c r="BD441" s="38">
        <f t="shared" ca="1" si="765"/>
        <v>577.91883519754549</v>
      </c>
      <c r="BE441" s="38">
        <f t="shared" ca="1" si="765"/>
        <v>826.32032550081112</v>
      </c>
      <c r="BF441" s="38">
        <f t="shared" ca="1" si="765"/>
        <v>792.86945824034296</v>
      </c>
      <c r="BG441" s="38">
        <f t="shared" ca="1" si="765"/>
        <v>833.09226416495289</v>
      </c>
      <c r="BH441" s="38">
        <f t="shared" ca="1" si="765"/>
        <v>791.43287469723236</v>
      </c>
      <c r="BI441" s="38">
        <f t="shared" ca="1" si="765"/>
        <v>788.45554026777631</v>
      </c>
      <c r="BJ441" s="38">
        <f t="shared" ca="1" si="765"/>
        <v>822.29039926606208</v>
      </c>
      <c r="BK441" s="38">
        <f t="shared" ca="1" si="765"/>
        <v>866.2911476238736</v>
      </c>
      <c r="BL441" s="38">
        <f t="shared" ca="1" si="765"/>
        <v>838.31321827591012</v>
      </c>
      <c r="BM441" s="38">
        <f t="shared" ca="1" si="765"/>
        <v>881.62265591655512</v>
      </c>
      <c r="BN441" s="38">
        <f t="shared" ca="1" si="765"/>
        <v>793.18497243996819</v>
      </c>
      <c r="BO441" s="38">
        <f t="shared" ca="1" si="765"/>
        <v>880.85488637446804</v>
      </c>
      <c r="BP441" s="38">
        <f t="shared" ref="BP441:CG441" ca="1" si="766">BP438+BP439+BP440</f>
        <v>835.90498510215787</v>
      </c>
      <c r="BQ441" s="38">
        <f t="shared" ca="1" si="766"/>
        <v>879.68117493328134</v>
      </c>
      <c r="BR441" s="38">
        <f t="shared" ca="1" si="766"/>
        <v>842.19802591258451</v>
      </c>
      <c r="BS441" s="38">
        <f t="shared" ca="1" si="766"/>
        <v>834.39833149473986</v>
      </c>
      <c r="BT441" s="38">
        <f t="shared" ca="1" si="766"/>
        <v>204.22155713798455</v>
      </c>
      <c r="BU441" s="38">
        <f t="shared" ca="1" si="766"/>
        <v>0</v>
      </c>
      <c r="BV441" s="38">
        <f t="shared" ca="1" si="766"/>
        <v>0</v>
      </c>
      <c r="BW441" s="38">
        <f t="shared" ca="1" si="766"/>
        <v>0</v>
      </c>
      <c r="BX441" s="38">
        <f t="shared" ca="1" si="766"/>
        <v>0</v>
      </c>
      <c r="BY441" s="38">
        <f t="shared" ca="1" si="766"/>
        <v>0</v>
      </c>
      <c r="BZ441" s="38">
        <f t="shared" ca="1" si="766"/>
        <v>0</v>
      </c>
      <c r="CA441" s="38">
        <f t="shared" ca="1" si="766"/>
        <v>0</v>
      </c>
      <c r="CB441" s="38">
        <f t="shared" ca="1" si="766"/>
        <v>0</v>
      </c>
      <c r="CC441" s="38">
        <f t="shared" ca="1" si="766"/>
        <v>0</v>
      </c>
      <c r="CD441" s="38">
        <f t="shared" ca="1" si="766"/>
        <v>0</v>
      </c>
      <c r="CE441" s="38">
        <f t="shared" ca="1" si="766"/>
        <v>0</v>
      </c>
      <c r="CF441" s="38">
        <f t="shared" ca="1" si="766"/>
        <v>0</v>
      </c>
      <c r="CG441" s="39">
        <f t="shared" ca="1" si="766"/>
        <v>0</v>
      </c>
    </row>
    <row r="442" spans="14:86" x14ac:dyDescent="0.45">
      <c r="N442" s="27"/>
      <c r="AF442" s="27"/>
      <c r="AG442" s="934">
        <v>11</v>
      </c>
      <c r="AH442" s="204" t="s">
        <v>338</v>
      </c>
      <c r="AI442" s="330" t="s">
        <v>10</v>
      </c>
      <c r="AJ442" s="331">
        <f>-AJ468</f>
        <v>0</v>
      </c>
      <c r="AK442" s="331">
        <f t="shared" ref="AK442:CG442" si="767">-AK468</f>
        <v>0</v>
      </c>
      <c r="AL442" s="331">
        <f t="shared" si="767"/>
        <v>0</v>
      </c>
      <c r="AM442" s="331">
        <f t="shared" si="767"/>
        <v>0</v>
      </c>
      <c r="AN442" s="331">
        <f t="shared" si="767"/>
        <v>0</v>
      </c>
      <c r="AO442" s="331">
        <f t="shared" si="767"/>
        <v>0</v>
      </c>
      <c r="AP442" s="331">
        <f t="shared" si="767"/>
        <v>0</v>
      </c>
      <c r="AQ442" s="331">
        <f t="shared" si="767"/>
        <v>0</v>
      </c>
      <c r="AR442" s="331">
        <f t="shared" si="767"/>
        <v>0</v>
      </c>
      <c r="AS442" s="331">
        <f t="shared" si="767"/>
        <v>0</v>
      </c>
      <c r="AT442" s="331">
        <f t="shared" si="767"/>
        <v>0</v>
      </c>
      <c r="AU442" s="331">
        <f t="shared" si="767"/>
        <v>-89.068106663089509</v>
      </c>
      <c r="AV442" s="331">
        <f t="shared" si="767"/>
        <v>-108.15412951946583</v>
      </c>
      <c r="AW442" s="331">
        <f t="shared" si="767"/>
        <v>-127.24015237584216</v>
      </c>
      <c r="AX442" s="331">
        <f t="shared" si="767"/>
        <v>-127.24015237584216</v>
      </c>
      <c r="AY442" s="331">
        <f t="shared" si="767"/>
        <v>-127.24015237584216</v>
      </c>
      <c r="AZ442" s="331">
        <f t="shared" si="767"/>
        <v>-127.24015237584216</v>
      </c>
      <c r="BA442" s="331">
        <f t="shared" si="767"/>
        <v>-127.24015237584216</v>
      </c>
      <c r="BB442" s="331">
        <f t="shared" si="767"/>
        <v>-127.24015237584216</v>
      </c>
      <c r="BC442" s="331">
        <f t="shared" si="767"/>
        <v>-127.24015237584216</v>
      </c>
      <c r="BD442" s="331">
        <f t="shared" si="767"/>
        <v>-127.24015237584216</v>
      </c>
      <c r="BE442" s="331">
        <f t="shared" si="767"/>
        <v>-127.24015237584216</v>
      </c>
      <c r="BF442" s="331">
        <f t="shared" si="767"/>
        <v>-127.24015237584216</v>
      </c>
      <c r="BG442" s="331">
        <f t="shared" si="767"/>
        <v>-127.24015237584216</v>
      </c>
      <c r="BH442" s="331">
        <f t="shared" si="767"/>
        <v>-127.24015237584216</v>
      </c>
      <c r="BI442" s="331">
        <f t="shared" si="767"/>
        <v>-127.24015237584216</v>
      </c>
      <c r="BJ442" s="331">
        <f t="shared" si="767"/>
        <v>-127.24015237584216</v>
      </c>
      <c r="BK442" s="331">
        <f t="shared" si="767"/>
        <v>-127.24015237584216</v>
      </c>
      <c r="BL442" s="331">
        <f t="shared" si="767"/>
        <v>-127.24015237584216</v>
      </c>
      <c r="BM442" s="331">
        <f t="shared" si="767"/>
        <v>-127.24015237584216</v>
      </c>
      <c r="BN442" s="331">
        <f t="shared" si="767"/>
        <v>-127.24015237584216</v>
      </c>
      <c r="BO442" s="331">
        <f t="shared" si="767"/>
        <v>-127.24015237584216</v>
      </c>
      <c r="BP442" s="331">
        <f t="shared" si="767"/>
        <v>-127.24015237584216</v>
      </c>
      <c r="BQ442" s="331">
        <f t="shared" si="767"/>
        <v>-127.24015237584216</v>
      </c>
      <c r="BR442" s="331">
        <f t="shared" si="767"/>
        <v>-127.24015237584216</v>
      </c>
      <c r="BS442" s="331">
        <f t="shared" si="767"/>
        <v>-127.24015237584216</v>
      </c>
      <c r="BT442" s="331">
        <f t="shared" si="767"/>
        <v>0</v>
      </c>
      <c r="BU442" s="331">
        <f t="shared" si="767"/>
        <v>0</v>
      </c>
      <c r="BV442" s="331">
        <f t="shared" si="767"/>
        <v>0</v>
      </c>
      <c r="BW442" s="331">
        <f t="shared" si="767"/>
        <v>0</v>
      </c>
      <c r="BX442" s="331">
        <f t="shared" si="767"/>
        <v>0</v>
      </c>
      <c r="BY442" s="331">
        <f t="shared" si="767"/>
        <v>0</v>
      </c>
      <c r="BZ442" s="331">
        <f t="shared" si="767"/>
        <v>0</v>
      </c>
      <c r="CA442" s="331">
        <f t="shared" si="767"/>
        <v>0</v>
      </c>
      <c r="CB442" s="331">
        <f t="shared" si="767"/>
        <v>0</v>
      </c>
      <c r="CC442" s="331">
        <f t="shared" si="767"/>
        <v>0</v>
      </c>
      <c r="CD442" s="331">
        <f t="shared" si="767"/>
        <v>0</v>
      </c>
      <c r="CE442" s="331">
        <f t="shared" si="767"/>
        <v>0</v>
      </c>
      <c r="CF442" s="331">
        <f t="shared" si="767"/>
        <v>0</v>
      </c>
      <c r="CG442" s="332">
        <f t="shared" si="767"/>
        <v>0</v>
      </c>
    </row>
    <row r="443" spans="14:86" x14ac:dyDescent="0.45">
      <c r="N443" s="27"/>
      <c r="AF443" s="27"/>
      <c r="AG443" s="934">
        <v>12</v>
      </c>
      <c r="AH443" s="106" t="s">
        <v>327</v>
      </c>
      <c r="AI443" s="203" t="s">
        <v>10</v>
      </c>
      <c r="AJ443" s="38">
        <f ca="1">AJ441+AJ442</f>
        <v>-0.56000000000000005</v>
      </c>
      <c r="AK443" s="38">
        <f t="shared" ref="AK443:CG443" ca="1" si="768">AK441+AK442</f>
        <v>-0.62000000000000011</v>
      </c>
      <c r="AL443" s="38">
        <f t="shared" ca="1" si="768"/>
        <v>-0.68000000000000016</v>
      </c>
      <c r="AM443" s="38">
        <f t="shared" ca="1" si="768"/>
        <v>-1.8400000000000003</v>
      </c>
      <c r="AN443" s="38">
        <f t="shared" ca="1" si="768"/>
        <v>-2.0000000000000004</v>
      </c>
      <c r="AO443" s="38">
        <f t="shared" ca="1" si="768"/>
        <v>-2.1600000000000006</v>
      </c>
      <c r="AP443" s="38">
        <f t="shared" ca="1" si="768"/>
        <v>-2.2600000000000007</v>
      </c>
      <c r="AQ443" s="38">
        <f t="shared" ca="1" si="768"/>
        <v>-2.3600000000000008</v>
      </c>
      <c r="AR443" s="38">
        <f t="shared" ca="1" si="768"/>
        <v>-2.4600000000000009</v>
      </c>
      <c r="AS443" s="38">
        <f t="shared" ca="1" si="768"/>
        <v>-2.5600000000000009</v>
      </c>
      <c r="AT443" s="38">
        <f t="shared" ca="1" si="768"/>
        <v>-2.660000000000001</v>
      </c>
      <c r="AU443" s="38">
        <f t="shared" ca="1" si="768"/>
        <v>268.49478666243954</v>
      </c>
      <c r="AV443" s="38">
        <f t="shared" ca="1" si="768"/>
        <v>366.21713149462977</v>
      </c>
      <c r="AW443" s="38">
        <f t="shared" ca="1" si="768"/>
        <v>504.61590444773492</v>
      </c>
      <c r="AX443" s="38">
        <f t="shared" ca="1" si="768"/>
        <v>478.51220936607251</v>
      </c>
      <c r="AY443" s="38">
        <f t="shared" ca="1" si="768"/>
        <v>479.52197421156325</v>
      </c>
      <c r="AZ443" s="38">
        <f t="shared" ca="1" si="768"/>
        <v>493.60877771660432</v>
      </c>
      <c r="BA443" s="38">
        <f t="shared" ca="1" si="768"/>
        <v>531.1940360737043</v>
      </c>
      <c r="BB443" s="38">
        <f t="shared" ca="1" si="768"/>
        <v>496.75868225649072</v>
      </c>
      <c r="BC443" s="38">
        <f t="shared" ca="1" si="768"/>
        <v>536.85188171942707</v>
      </c>
      <c r="BD443" s="38">
        <f t="shared" ca="1" si="768"/>
        <v>450.67868282170332</v>
      </c>
      <c r="BE443" s="38">
        <f t="shared" ca="1" si="768"/>
        <v>699.08017312496895</v>
      </c>
      <c r="BF443" s="38">
        <f t="shared" ca="1" si="768"/>
        <v>665.62930586450079</v>
      </c>
      <c r="BG443" s="38">
        <f t="shared" ca="1" si="768"/>
        <v>705.85211178911072</v>
      </c>
      <c r="BH443" s="38">
        <f t="shared" ca="1" si="768"/>
        <v>664.19272232139019</v>
      </c>
      <c r="BI443" s="38">
        <f t="shared" ca="1" si="768"/>
        <v>661.21538789193414</v>
      </c>
      <c r="BJ443" s="38">
        <f t="shared" ca="1" si="768"/>
        <v>695.05024689021991</v>
      </c>
      <c r="BK443" s="38">
        <f t="shared" ca="1" si="768"/>
        <v>739.05099524803143</v>
      </c>
      <c r="BL443" s="38">
        <f t="shared" ca="1" si="768"/>
        <v>711.07306590006795</v>
      </c>
      <c r="BM443" s="38">
        <f t="shared" ca="1" si="768"/>
        <v>754.38250354071295</v>
      </c>
      <c r="BN443" s="38">
        <f t="shared" ca="1" si="768"/>
        <v>665.94482006412602</v>
      </c>
      <c r="BO443" s="38">
        <f t="shared" ca="1" si="768"/>
        <v>753.61473399862587</v>
      </c>
      <c r="BP443" s="38">
        <f t="shared" ca="1" si="768"/>
        <v>708.66483272631569</v>
      </c>
      <c r="BQ443" s="38">
        <f t="shared" ca="1" si="768"/>
        <v>752.44102255743917</v>
      </c>
      <c r="BR443" s="38">
        <f t="shared" ca="1" si="768"/>
        <v>714.95787353674234</v>
      </c>
      <c r="BS443" s="38">
        <f t="shared" ca="1" si="768"/>
        <v>707.15817911889769</v>
      </c>
      <c r="BT443" s="38">
        <f t="shared" ca="1" si="768"/>
        <v>204.22155713798455</v>
      </c>
      <c r="BU443" s="38">
        <f t="shared" ca="1" si="768"/>
        <v>0</v>
      </c>
      <c r="BV443" s="38">
        <f t="shared" ca="1" si="768"/>
        <v>0</v>
      </c>
      <c r="BW443" s="38">
        <f t="shared" ca="1" si="768"/>
        <v>0</v>
      </c>
      <c r="BX443" s="38">
        <f t="shared" ca="1" si="768"/>
        <v>0</v>
      </c>
      <c r="BY443" s="38">
        <f t="shared" ca="1" si="768"/>
        <v>0</v>
      </c>
      <c r="BZ443" s="38">
        <f t="shared" ca="1" si="768"/>
        <v>0</v>
      </c>
      <c r="CA443" s="38">
        <f t="shared" ca="1" si="768"/>
        <v>0</v>
      </c>
      <c r="CB443" s="38">
        <f t="shared" ca="1" si="768"/>
        <v>0</v>
      </c>
      <c r="CC443" s="38">
        <f t="shared" ca="1" si="768"/>
        <v>0</v>
      </c>
      <c r="CD443" s="38">
        <f t="shared" ca="1" si="768"/>
        <v>0</v>
      </c>
      <c r="CE443" s="38">
        <f t="shared" ca="1" si="768"/>
        <v>0</v>
      </c>
      <c r="CF443" s="38">
        <f t="shared" ca="1" si="768"/>
        <v>0</v>
      </c>
      <c r="CG443" s="39">
        <f t="shared" ca="1" si="768"/>
        <v>0</v>
      </c>
    </row>
    <row r="444" spans="14:86" x14ac:dyDescent="0.45">
      <c r="N444" s="27"/>
      <c r="AF444" s="27"/>
      <c r="AG444" s="934">
        <v>13</v>
      </c>
      <c r="AH444" s="333" t="s">
        <v>389</v>
      </c>
      <c r="AI444" s="221" t="s">
        <v>319</v>
      </c>
      <c r="AJ444" s="222">
        <v>0</v>
      </c>
      <c r="AK444" s="222">
        <v>0</v>
      </c>
      <c r="AL444" s="222">
        <v>0</v>
      </c>
      <c r="AM444" s="222">
        <v>0</v>
      </c>
      <c r="AN444" s="222">
        <v>0</v>
      </c>
      <c r="AO444" s="222">
        <v>0</v>
      </c>
      <c r="AP444" s="222">
        <v>0</v>
      </c>
      <c r="AQ444" s="222">
        <v>0</v>
      </c>
      <c r="AR444" s="222">
        <v>0</v>
      </c>
      <c r="AS444" s="222">
        <v>0</v>
      </c>
      <c r="AT444" s="222">
        <v>0</v>
      </c>
      <c r="AU444" s="222">
        <v>0</v>
      </c>
      <c r="AV444" s="222">
        <v>0</v>
      </c>
      <c r="AW444" s="222">
        <v>0</v>
      </c>
      <c r="AX444" s="222">
        <v>0</v>
      </c>
      <c r="AY444" s="222">
        <v>0</v>
      </c>
      <c r="AZ444" s="222">
        <v>0</v>
      </c>
      <c r="BA444" s="222">
        <v>0</v>
      </c>
      <c r="BB444" s="222">
        <v>0</v>
      </c>
      <c r="BC444" s="222">
        <v>0</v>
      </c>
      <c r="BD444" s="222">
        <v>0</v>
      </c>
      <c r="BE444" s="222">
        <v>0</v>
      </c>
      <c r="BF444" s="222">
        <v>0</v>
      </c>
      <c r="BG444" s="222">
        <v>0</v>
      </c>
      <c r="BH444" s="222">
        <v>0</v>
      </c>
      <c r="BI444" s="222">
        <v>0</v>
      </c>
      <c r="BJ444" s="222">
        <v>0</v>
      </c>
      <c r="BK444" s="222">
        <v>0</v>
      </c>
      <c r="BL444" s="222">
        <v>0</v>
      </c>
      <c r="BM444" s="222">
        <v>0</v>
      </c>
      <c r="BN444" s="222">
        <v>0</v>
      </c>
      <c r="BO444" s="222">
        <v>0</v>
      </c>
      <c r="BP444" s="222">
        <v>0</v>
      </c>
      <c r="BQ444" s="222">
        <v>0</v>
      </c>
      <c r="BR444" s="222">
        <v>0</v>
      </c>
      <c r="BS444" s="222">
        <v>0</v>
      </c>
      <c r="BT444" s="222">
        <v>0</v>
      </c>
      <c r="BU444" s="222">
        <v>0</v>
      </c>
      <c r="BV444" s="222">
        <v>0</v>
      </c>
      <c r="BW444" s="222">
        <v>0</v>
      </c>
      <c r="BX444" s="222">
        <v>0</v>
      </c>
      <c r="BY444" s="222">
        <v>0</v>
      </c>
      <c r="BZ444" s="222">
        <v>0</v>
      </c>
      <c r="CA444" s="222">
        <v>0</v>
      </c>
      <c r="CB444" s="222">
        <v>0</v>
      </c>
      <c r="CC444" s="222">
        <v>0</v>
      </c>
      <c r="CD444" s="222">
        <v>0</v>
      </c>
      <c r="CE444" s="222">
        <v>0</v>
      </c>
      <c r="CF444" s="222">
        <v>0</v>
      </c>
      <c r="CG444" s="334">
        <v>0</v>
      </c>
    </row>
    <row r="445" spans="14:86" x14ac:dyDescent="0.45">
      <c r="N445" s="27"/>
      <c r="AF445" s="27"/>
      <c r="AG445" s="934">
        <v>14</v>
      </c>
      <c r="AH445" s="106" t="s">
        <v>321</v>
      </c>
      <c r="AI445" s="203" t="s">
        <v>10</v>
      </c>
      <c r="AJ445" s="38">
        <f ca="1">AJ443+AJ444</f>
        <v>-0.56000000000000005</v>
      </c>
      <c r="AK445" s="38">
        <f t="shared" ref="AK445:CG445" ca="1" si="769">AK443+AK444</f>
        <v>-0.62000000000000011</v>
      </c>
      <c r="AL445" s="38">
        <f t="shared" ca="1" si="769"/>
        <v>-0.68000000000000016</v>
      </c>
      <c r="AM445" s="38">
        <f t="shared" ca="1" si="769"/>
        <v>-1.8400000000000003</v>
      </c>
      <c r="AN445" s="38">
        <f t="shared" ca="1" si="769"/>
        <v>-2.0000000000000004</v>
      </c>
      <c r="AO445" s="38">
        <f t="shared" ca="1" si="769"/>
        <v>-2.1600000000000006</v>
      </c>
      <c r="AP445" s="38">
        <f t="shared" ca="1" si="769"/>
        <v>-2.2600000000000007</v>
      </c>
      <c r="AQ445" s="38">
        <f t="shared" ca="1" si="769"/>
        <v>-2.3600000000000008</v>
      </c>
      <c r="AR445" s="38">
        <f t="shared" ca="1" si="769"/>
        <v>-2.4600000000000009</v>
      </c>
      <c r="AS445" s="38">
        <f t="shared" ca="1" si="769"/>
        <v>-2.5600000000000009</v>
      </c>
      <c r="AT445" s="38">
        <f t="shared" ca="1" si="769"/>
        <v>-2.660000000000001</v>
      </c>
      <c r="AU445" s="38">
        <f t="shared" ca="1" si="769"/>
        <v>268.49478666243954</v>
      </c>
      <c r="AV445" s="38">
        <f t="shared" ca="1" si="769"/>
        <v>366.21713149462977</v>
      </c>
      <c r="AW445" s="38">
        <f t="shared" ca="1" si="769"/>
        <v>504.61590444773492</v>
      </c>
      <c r="AX445" s="38">
        <f t="shared" ca="1" si="769"/>
        <v>478.51220936607251</v>
      </c>
      <c r="AY445" s="38">
        <f t="shared" ca="1" si="769"/>
        <v>479.52197421156325</v>
      </c>
      <c r="AZ445" s="38">
        <f t="shared" ca="1" si="769"/>
        <v>493.60877771660432</v>
      </c>
      <c r="BA445" s="38">
        <f t="shared" ca="1" si="769"/>
        <v>531.1940360737043</v>
      </c>
      <c r="BB445" s="38">
        <f t="shared" ca="1" si="769"/>
        <v>496.75868225649072</v>
      </c>
      <c r="BC445" s="38">
        <f t="shared" ca="1" si="769"/>
        <v>536.85188171942707</v>
      </c>
      <c r="BD445" s="38">
        <f t="shared" ca="1" si="769"/>
        <v>450.67868282170332</v>
      </c>
      <c r="BE445" s="38">
        <f t="shared" ca="1" si="769"/>
        <v>699.08017312496895</v>
      </c>
      <c r="BF445" s="38">
        <f t="shared" ca="1" si="769"/>
        <v>665.62930586450079</v>
      </c>
      <c r="BG445" s="38">
        <f t="shared" ca="1" si="769"/>
        <v>705.85211178911072</v>
      </c>
      <c r="BH445" s="38">
        <f t="shared" ca="1" si="769"/>
        <v>664.19272232139019</v>
      </c>
      <c r="BI445" s="38">
        <f t="shared" ca="1" si="769"/>
        <v>661.21538789193414</v>
      </c>
      <c r="BJ445" s="38">
        <f t="shared" ca="1" si="769"/>
        <v>695.05024689021991</v>
      </c>
      <c r="BK445" s="38">
        <f t="shared" ca="1" si="769"/>
        <v>739.05099524803143</v>
      </c>
      <c r="BL445" s="38">
        <f t="shared" ca="1" si="769"/>
        <v>711.07306590006795</v>
      </c>
      <c r="BM445" s="38">
        <f t="shared" ca="1" si="769"/>
        <v>754.38250354071295</v>
      </c>
      <c r="BN445" s="38">
        <f t="shared" ca="1" si="769"/>
        <v>665.94482006412602</v>
      </c>
      <c r="BO445" s="38">
        <f t="shared" ca="1" si="769"/>
        <v>753.61473399862587</v>
      </c>
      <c r="BP445" s="38">
        <f t="shared" ca="1" si="769"/>
        <v>708.66483272631569</v>
      </c>
      <c r="BQ445" s="38">
        <f t="shared" ca="1" si="769"/>
        <v>752.44102255743917</v>
      </c>
      <c r="BR445" s="38">
        <f t="shared" ca="1" si="769"/>
        <v>714.95787353674234</v>
      </c>
      <c r="BS445" s="38">
        <f t="shared" ca="1" si="769"/>
        <v>707.15817911889769</v>
      </c>
      <c r="BT445" s="38">
        <f t="shared" ca="1" si="769"/>
        <v>204.22155713798455</v>
      </c>
      <c r="BU445" s="38">
        <f t="shared" ca="1" si="769"/>
        <v>0</v>
      </c>
      <c r="BV445" s="38">
        <f t="shared" ca="1" si="769"/>
        <v>0</v>
      </c>
      <c r="BW445" s="38">
        <f t="shared" ca="1" si="769"/>
        <v>0</v>
      </c>
      <c r="BX445" s="38">
        <f t="shared" ca="1" si="769"/>
        <v>0</v>
      </c>
      <c r="BY445" s="38">
        <f t="shared" ca="1" si="769"/>
        <v>0</v>
      </c>
      <c r="BZ445" s="38">
        <f t="shared" ca="1" si="769"/>
        <v>0</v>
      </c>
      <c r="CA445" s="38">
        <f t="shared" ca="1" si="769"/>
        <v>0</v>
      </c>
      <c r="CB445" s="38">
        <f t="shared" ca="1" si="769"/>
        <v>0</v>
      </c>
      <c r="CC445" s="38">
        <f t="shared" ca="1" si="769"/>
        <v>0</v>
      </c>
      <c r="CD445" s="38">
        <f t="shared" ca="1" si="769"/>
        <v>0</v>
      </c>
      <c r="CE445" s="38">
        <f t="shared" ca="1" si="769"/>
        <v>0</v>
      </c>
      <c r="CF445" s="38">
        <f t="shared" ca="1" si="769"/>
        <v>0</v>
      </c>
      <c r="CG445" s="39">
        <f t="shared" ca="1" si="769"/>
        <v>0</v>
      </c>
    </row>
    <row r="446" spans="14:86" x14ac:dyDescent="0.45">
      <c r="N446" s="27"/>
      <c r="AF446" s="27"/>
      <c r="AG446" s="934">
        <v>15</v>
      </c>
      <c r="AH446" s="106" t="s">
        <v>341</v>
      </c>
      <c r="AI446" s="203" t="s">
        <v>10</v>
      </c>
      <c r="AJ446" s="38">
        <f t="shared" ref="AJ446:BO446" ca="1" si="770">-MAX(0,AJ445*$E$114)</f>
        <v>0</v>
      </c>
      <c r="AK446" s="38">
        <f t="shared" ca="1" si="770"/>
        <v>0</v>
      </c>
      <c r="AL446" s="38">
        <f t="shared" ca="1" si="770"/>
        <v>0</v>
      </c>
      <c r="AM446" s="38">
        <f t="shared" ca="1" si="770"/>
        <v>0</v>
      </c>
      <c r="AN446" s="38">
        <f t="shared" ca="1" si="770"/>
        <v>0</v>
      </c>
      <c r="AO446" s="38">
        <f t="shared" ca="1" si="770"/>
        <v>0</v>
      </c>
      <c r="AP446" s="38">
        <f t="shared" ca="1" si="770"/>
        <v>0</v>
      </c>
      <c r="AQ446" s="38">
        <f t="shared" ca="1" si="770"/>
        <v>0</v>
      </c>
      <c r="AR446" s="38">
        <f t="shared" ca="1" si="770"/>
        <v>0</v>
      </c>
      <c r="AS446" s="38">
        <f t="shared" ca="1" si="770"/>
        <v>0</v>
      </c>
      <c r="AT446" s="38">
        <f t="shared" ca="1" si="770"/>
        <v>0</v>
      </c>
      <c r="AU446" s="38">
        <f t="shared" ca="1" si="770"/>
        <v>-67.123696665609884</v>
      </c>
      <c r="AV446" s="38">
        <f t="shared" ca="1" si="770"/>
        <v>-91.554282873657442</v>
      </c>
      <c r="AW446" s="38">
        <f t="shared" ca="1" si="770"/>
        <v>-126.15397611193373</v>
      </c>
      <c r="AX446" s="38">
        <f t="shared" ca="1" si="770"/>
        <v>-119.62805234151813</v>
      </c>
      <c r="AY446" s="38">
        <f t="shared" ca="1" si="770"/>
        <v>-119.88049355289081</v>
      </c>
      <c r="AZ446" s="38">
        <f t="shared" ca="1" si="770"/>
        <v>-123.40219442915108</v>
      </c>
      <c r="BA446" s="38">
        <f t="shared" ca="1" si="770"/>
        <v>-132.79850901842607</v>
      </c>
      <c r="BB446" s="38">
        <f t="shared" ca="1" si="770"/>
        <v>-124.18967056412268</v>
      </c>
      <c r="BC446" s="38">
        <f t="shared" ca="1" si="770"/>
        <v>-134.21297042985677</v>
      </c>
      <c r="BD446" s="38">
        <f t="shared" ca="1" si="770"/>
        <v>-112.66967070542583</v>
      </c>
      <c r="BE446" s="38">
        <f t="shared" ca="1" si="770"/>
        <v>-174.77004328124224</v>
      </c>
      <c r="BF446" s="38">
        <f t="shared" ca="1" si="770"/>
        <v>-166.4073264661252</v>
      </c>
      <c r="BG446" s="38">
        <f t="shared" ca="1" si="770"/>
        <v>-176.46302794727768</v>
      </c>
      <c r="BH446" s="38">
        <f t="shared" ca="1" si="770"/>
        <v>-166.04818058034755</v>
      </c>
      <c r="BI446" s="38">
        <f t="shared" ca="1" si="770"/>
        <v>-165.30384697298354</v>
      </c>
      <c r="BJ446" s="38">
        <f t="shared" ca="1" si="770"/>
        <v>-173.76256172255498</v>
      </c>
      <c r="BK446" s="38">
        <f t="shared" ca="1" si="770"/>
        <v>-184.76274881200786</v>
      </c>
      <c r="BL446" s="38">
        <f t="shared" ca="1" si="770"/>
        <v>-177.76826647501699</v>
      </c>
      <c r="BM446" s="38">
        <f t="shared" ca="1" si="770"/>
        <v>-188.59562588517824</v>
      </c>
      <c r="BN446" s="38">
        <f t="shared" ca="1" si="770"/>
        <v>-166.48620501603151</v>
      </c>
      <c r="BO446" s="38">
        <f t="shared" ca="1" si="770"/>
        <v>-188.40368349965647</v>
      </c>
      <c r="BP446" s="38">
        <f t="shared" ref="BP446:CG446" ca="1" si="771">-MAX(0,BP445*$E$114)</f>
        <v>-177.16620818157892</v>
      </c>
      <c r="BQ446" s="38">
        <f t="shared" ca="1" si="771"/>
        <v>-188.11025563935979</v>
      </c>
      <c r="BR446" s="38">
        <f t="shared" ca="1" si="771"/>
        <v>-178.73946838418559</v>
      </c>
      <c r="BS446" s="38">
        <f t="shared" ca="1" si="771"/>
        <v>-176.78954477972442</v>
      </c>
      <c r="BT446" s="38">
        <f t="shared" ca="1" si="771"/>
        <v>-51.055389284496137</v>
      </c>
      <c r="BU446" s="38">
        <f t="shared" ca="1" si="771"/>
        <v>0</v>
      </c>
      <c r="BV446" s="38">
        <f t="shared" ca="1" si="771"/>
        <v>0</v>
      </c>
      <c r="BW446" s="38">
        <f t="shared" ca="1" si="771"/>
        <v>0</v>
      </c>
      <c r="BX446" s="38">
        <f t="shared" ca="1" si="771"/>
        <v>0</v>
      </c>
      <c r="BY446" s="38">
        <f t="shared" ca="1" si="771"/>
        <v>0</v>
      </c>
      <c r="BZ446" s="38">
        <f t="shared" ca="1" si="771"/>
        <v>0</v>
      </c>
      <c r="CA446" s="38">
        <f t="shared" ca="1" si="771"/>
        <v>0</v>
      </c>
      <c r="CB446" s="38">
        <f t="shared" ca="1" si="771"/>
        <v>0</v>
      </c>
      <c r="CC446" s="38">
        <f t="shared" ca="1" si="771"/>
        <v>0</v>
      </c>
      <c r="CD446" s="38">
        <f t="shared" ca="1" si="771"/>
        <v>0</v>
      </c>
      <c r="CE446" s="38">
        <f t="shared" ca="1" si="771"/>
        <v>0</v>
      </c>
      <c r="CF446" s="38">
        <f t="shared" ca="1" si="771"/>
        <v>0</v>
      </c>
      <c r="CG446" s="39">
        <f t="shared" ca="1" si="771"/>
        <v>0</v>
      </c>
    </row>
    <row r="447" spans="14:86" x14ac:dyDescent="0.45">
      <c r="N447" s="27"/>
      <c r="AF447" s="27"/>
      <c r="AG447" s="934">
        <v>16</v>
      </c>
      <c r="AH447" s="335" t="s">
        <v>340</v>
      </c>
      <c r="AI447" s="241" t="s">
        <v>10</v>
      </c>
      <c r="AJ447" s="229">
        <f t="shared" ref="AJ447:BO447" si="772">-AJ$114*AJ$137*$E$116</f>
        <v>0</v>
      </c>
      <c r="AK447" s="229">
        <f t="shared" si="772"/>
        <v>0</v>
      </c>
      <c r="AL447" s="229">
        <f t="shared" si="772"/>
        <v>0</v>
      </c>
      <c r="AM447" s="229">
        <f t="shared" si="772"/>
        <v>0</v>
      </c>
      <c r="AN447" s="229">
        <f t="shared" si="772"/>
        <v>0</v>
      </c>
      <c r="AO447" s="229">
        <f t="shared" si="772"/>
        <v>0</v>
      </c>
      <c r="AP447" s="229">
        <f t="shared" si="772"/>
        <v>0</v>
      </c>
      <c r="AQ447" s="229">
        <f t="shared" si="772"/>
        <v>0</v>
      </c>
      <c r="AR447" s="229">
        <f t="shared" si="772"/>
        <v>0</v>
      </c>
      <c r="AS447" s="229">
        <f t="shared" si="772"/>
        <v>0</v>
      </c>
      <c r="AT447" s="229">
        <f t="shared" si="772"/>
        <v>0</v>
      </c>
      <c r="AU447" s="229">
        <f t="shared" si="772"/>
        <v>0</v>
      </c>
      <c r="AV447" s="229">
        <f t="shared" si="772"/>
        <v>0</v>
      </c>
      <c r="AW447" s="229">
        <f t="shared" si="772"/>
        <v>0</v>
      </c>
      <c r="AX447" s="229">
        <f t="shared" si="772"/>
        <v>0</v>
      </c>
      <c r="AY447" s="229">
        <f t="shared" si="772"/>
        <v>0</v>
      </c>
      <c r="AZ447" s="229">
        <f t="shared" si="772"/>
        <v>0</v>
      </c>
      <c r="BA447" s="229">
        <f t="shared" si="772"/>
        <v>0</v>
      </c>
      <c r="BB447" s="229">
        <f t="shared" si="772"/>
        <v>0</v>
      </c>
      <c r="BC447" s="229">
        <f t="shared" si="772"/>
        <v>0</v>
      </c>
      <c r="BD447" s="229">
        <f t="shared" si="772"/>
        <v>0</v>
      </c>
      <c r="BE447" s="229">
        <f t="shared" si="772"/>
        <v>0</v>
      </c>
      <c r="BF447" s="229">
        <f t="shared" si="772"/>
        <v>0</v>
      </c>
      <c r="BG447" s="229">
        <f t="shared" si="772"/>
        <v>0</v>
      </c>
      <c r="BH447" s="229">
        <f t="shared" si="772"/>
        <v>0</v>
      </c>
      <c r="BI447" s="229">
        <f t="shared" si="772"/>
        <v>0</v>
      </c>
      <c r="BJ447" s="229">
        <f t="shared" si="772"/>
        <v>0</v>
      </c>
      <c r="BK447" s="229">
        <f t="shared" si="772"/>
        <v>0</v>
      </c>
      <c r="BL447" s="229">
        <f t="shared" si="772"/>
        <v>0</v>
      </c>
      <c r="BM447" s="229">
        <f t="shared" si="772"/>
        <v>0</v>
      </c>
      <c r="BN447" s="229">
        <f t="shared" si="772"/>
        <v>0</v>
      </c>
      <c r="BO447" s="229">
        <f t="shared" si="772"/>
        <v>0</v>
      </c>
      <c r="BP447" s="229">
        <f t="shared" ref="BP447:CG447" si="773">-BP$114*BP$137*$E$116</f>
        <v>0</v>
      </c>
      <c r="BQ447" s="229">
        <f t="shared" si="773"/>
        <v>0</v>
      </c>
      <c r="BR447" s="229">
        <f t="shared" si="773"/>
        <v>0</v>
      </c>
      <c r="BS447" s="229">
        <f t="shared" si="773"/>
        <v>0</v>
      </c>
      <c r="BT447" s="229">
        <f t="shared" si="773"/>
        <v>0</v>
      </c>
      <c r="BU447" s="229">
        <f t="shared" si="773"/>
        <v>0</v>
      </c>
      <c r="BV447" s="229">
        <f t="shared" si="773"/>
        <v>0</v>
      </c>
      <c r="BW447" s="229">
        <f t="shared" si="773"/>
        <v>0</v>
      </c>
      <c r="BX447" s="229">
        <f t="shared" si="773"/>
        <v>0</v>
      </c>
      <c r="BY447" s="229">
        <f t="shared" si="773"/>
        <v>0</v>
      </c>
      <c r="BZ447" s="229">
        <f t="shared" si="773"/>
        <v>0</v>
      </c>
      <c r="CA447" s="229">
        <f t="shared" si="773"/>
        <v>0</v>
      </c>
      <c r="CB447" s="229">
        <f t="shared" si="773"/>
        <v>0</v>
      </c>
      <c r="CC447" s="229">
        <f t="shared" si="773"/>
        <v>0</v>
      </c>
      <c r="CD447" s="229">
        <f t="shared" si="773"/>
        <v>0</v>
      </c>
      <c r="CE447" s="229">
        <f t="shared" si="773"/>
        <v>0</v>
      </c>
      <c r="CF447" s="229">
        <f t="shared" si="773"/>
        <v>0</v>
      </c>
      <c r="CG447" s="336">
        <f t="shared" si="773"/>
        <v>0</v>
      </c>
    </row>
    <row r="448" spans="14:86" x14ac:dyDescent="0.45">
      <c r="N448" s="27"/>
      <c r="AF448" s="27"/>
      <c r="AG448" s="934">
        <v>17</v>
      </c>
      <c r="AH448" s="106" t="s">
        <v>976</v>
      </c>
      <c r="AI448" s="203" t="s">
        <v>10</v>
      </c>
      <c r="AJ448" s="38">
        <f ca="1">AJ445+AJ446+AJ447</f>
        <v>-0.56000000000000005</v>
      </c>
      <c r="AK448" s="38">
        <f t="shared" ref="AK448:CG448" ca="1" si="774">AK445+AK446+AK447</f>
        <v>-0.62000000000000011</v>
      </c>
      <c r="AL448" s="38">
        <f t="shared" ca="1" si="774"/>
        <v>-0.68000000000000016</v>
      </c>
      <c r="AM448" s="38">
        <f t="shared" ca="1" si="774"/>
        <v>-1.8400000000000003</v>
      </c>
      <c r="AN448" s="38">
        <f t="shared" ca="1" si="774"/>
        <v>-2.0000000000000004</v>
      </c>
      <c r="AO448" s="38">
        <f t="shared" ca="1" si="774"/>
        <v>-2.1600000000000006</v>
      </c>
      <c r="AP448" s="38">
        <f t="shared" ca="1" si="774"/>
        <v>-2.2600000000000007</v>
      </c>
      <c r="AQ448" s="38">
        <f t="shared" ca="1" si="774"/>
        <v>-2.3600000000000008</v>
      </c>
      <c r="AR448" s="38">
        <f t="shared" ca="1" si="774"/>
        <v>-2.4600000000000009</v>
      </c>
      <c r="AS448" s="38">
        <f t="shared" ca="1" si="774"/>
        <v>-2.5600000000000009</v>
      </c>
      <c r="AT448" s="38">
        <f t="shared" ca="1" si="774"/>
        <v>-2.660000000000001</v>
      </c>
      <c r="AU448" s="38">
        <f t="shared" ca="1" si="774"/>
        <v>201.37108999682965</v>
      </c>
      <c r="AV448" s="38">
        <f t="shared" ca="1" si="774"/>
        <v>274.66284862097234</v>
      </c>
      <c r="AW448" s="38">
        <f t="shared" ca="1" si="774"/>
        <v>378.46192833580119</v>
      </c>
      <c r="AX448" s="38">
        <f t="shared" ca="1" si="774"/>
        <v>358.88415702455438</v>
      </c>
      <c r="AY448" s="38">
        <f t="shared" ca="1" si="774"/>
        <v>359.64148065867244</v>
      </c>
      <c r="AZ448" s="38">
        <f t="shared" ca="1" si="774"/>
        <v>370.20658328745321</v>
      </c>
      <c r="BA448" s="38">
        <f t="shared" ca="1" si="774"/>
        <v>398.39552705527819</v>
      </c>
      <c r="BB448" s="38">
        <f t="shared" ca="1" si="774"/>
        <v>372.56901169236801</v>
      </c>
      <c r="BC448" s="38">
        <f t="shared" ca="1" si="774"/>
        <v>402.63891128957027</v>
      </c>
      <c r="BD448" s="38">
        <f t="shared" ca="1" si="774"/>
        <v>338.00901211627752</v>
      </c>
      <c r="BE448" s="38">
        <f t="shared" ca="1" si="774"/>
        <v>524.31012984372671</v>
      </c>
      <c r="BF448" s="38">
        <f t="shared" ca="1" si="774"/>
        <v>499.22197939837559</v>
      </c>
      <c r="BG448" s="38">
        <f t="shared" ca="1" si="774"/>
        <v>529.3890838418331</v>
      </c>
      <c r="BH448" s="38">
        <f t="shared" ca="1" si="774"/>
        <v>498.14454174104264</v>
      </c>
      <c r="BI448" s="38">
        <f t="shared" ca="1" si="774"/>
        <v>495.91154091895061</v>
      </c>
      <c r="BJ448" s="38">
        <f t="shared" ca="1" si="774"/>
        <v>521.2876851676649</v>
      </c>
      <c r="BK448" s="38">
        <f t="shared" ca="1" si="774"/>
        <v>554.28824643602354</v>
      </c>
      <c r="BL448" s="38">
        <f t="shared" ca="1" si="774"/>
        <v>533.30479942505099</v>
      </c>
      <c r="BM448" s="38">
        <f t="shared" ca="1" si="774"/>
        <v>565.78687765553468</v>
      </c>
      <c r="BN448" s="38">
        <f t="shared" ca="1" si="774"/>
        <v>499.45861504809454</v>
      </c>
      <c r="BO448" s="38">
        <f t="shared" ca="1" si="774"/>
        <v>565.21105049896937</v>
      </c>
      <c r="BP448" s="38">
        <f t="shared" ca="1" si="774"/>
        <v>531.4986245447368</v>
      </c>
      <c r="BQ448" s="38">
        <f t="shared" ca="1" si="774"/>
        <v>564.33076691807935</v>
      </c>
      <c r="BR448" s="38">
        <f t="shared" ca="1" si="774"/>
        <v>536.21840515255678</v>
      </c>
      <c r="BS448" s="38">
        <f t="shared" ca="1" si="774"/>
        <v>530.36863433917324</v>
      </c>
      <c r="BT448" s="38">
        <f t="shared" ca="1" si="774"/>
        <v>153.16616785348842</v>
      </c>
      <c r="BU448" s="38">
        <f t="shared" ca="1" si="774"/>
        <v>0</v>
      </c>
      <c r="BV448" s="38">
        <f t="shared" ca="1" si="774"/>
        <v>0</v>
      </c>
      <c r="BW448" s="38">
        <f t="shared" ca="1" si="774"/>
        <v>0</v>
      </c>
      <c r="BX448" s="38">
        <f t="shared" ca="1" si="774"/>
        <v>0</v>
      </c>
      <c r="BY448" s="38">
        <f t="shared" ca="1" si="774"/>
        <v>0</v>
      </c>
      <c r="BZ448" s="38">
        <f t="shared" ca="1" si="774"/>
        <v>0</v>
      </c>
      <c r="CA448" s="38">
        <f t="shared" ca="1" si="774"/>
        <v>0</v>
      </c>
      <c r="CB448" s="38">
        <f t="shared" ca="1" si="774"/>
        <v>0</v>
      </c>
      <c r="CC448" s="38">
        <f t="shared" ca="1" si="774"/>
        <v>0</v>
      </c>
      <c r="CD448" s="38">
        <f t="shared" ca="1" si="774"/>
        <v>0</v>
      </c>
      <c r="CE448" s="38">
        <f t="shared" ca="1" si="774"/>
        <v>0</v>
      </c>
      <c r="CF448" s="38">
        <f t="shared" ca="1" si="774"/>
        <v>0</v>
      </c>
      <c r="CG448" s="39">
        <f t="shared" ca="1" si="774"/>
        <v>0</v>
      </c>
      <c r="CH448" s="16"/>
    </row>
    <row r="449" spans="14:86" x14ac:dyDescent="0.45">
      <c r="N449" s="27"/>
      <c r="AF449" s="27"/>
      <c r="AG449" s="934">
        <v>18</v>
      </c>
      <c r="AH449" s="106" t="s">
        <v>961</v>
      </c>
      <c r="AI449" s="203" t="s">
        <v>10</v>
      </c>
      <c r="AJ449" s="38">
        <f t="shared" ref="AJ449:BO449" ca="1" si="775">IF(AJ448&lt;0,0,-AJ448*$E$121*$E$119)+AJ$258*$E$119</f>
        <v>0</v>
      </c>
      <c r="AK449" s="38">
        <f t="shared" ca="1" si="775"/>
        <v>0</v>
      </c>
      <c r="AL449" s="38">
        <f t="shared" ca="1" si="775"/>
        <v>0</v>
      </c>
      <c r="AM449" s="38">
        <f t="shared" ca="1" si="775"/>
        <v>0</v>
      </c>
      <c r="AN449" s="38">
        <f t="shared" ca="1" si="775"/>
        <v>0</v>
      </c>
      <c r="AO449" s="38">
        <f t="shared" ca="1" si="775"/>
        <v>0</v>
      </c>
      <c r="AP449" s="38">
        <f t="shared" ca="1" si="775"/>
        <v>0</v>
      </c>
      <c r="AQ449" s="38">
        <f t="shared" ca="1" si="775"/>
        <v>0</v>
      </c>
      <c r="AR449" s="38">
        <f t="shared" ca="1" si="775"/>
        <v>0</v>
      </c>
      <c r="AS449" s="38">
        <f t="shared" ca="1" si="775"/>
        <v>0</v>
      </c>
      <c r="AT449" s="38">
        <f t="shared" ca="1" si="775"/>
        <v>0</v>
      </c>
      <c r="AU449" s="38">
        <f t="shared" ca="1" si="775"/>
        <v>0</v>
      </c>
      <c r="AV449" s="38">
        <f t="shared" ca="1" si="775"/>
        <v>0</v>
      </c>
      <c r="AW449" s="38">
        <f t="shared" ca="1" si="775"/>
        <v>0</v>
      </c>
      <c r="AX449" s="38">
        <f t="shared" ca="1" si="775"/>
        <v>0</v>
      </c>
      <c r="AY449" s="38">
        <f t="shared" ca="1" si="775"/>
        <v>0</v>
      </c>
      <c r="AZ449" s="38">
        <f t="shared" ca="1" si="775"/>
        <v>0</v>
      </c>
      <c r="BA449" s="38">
        <f t="shared" ca="1" si="775"/>
        <v>0</v>
      </c>
      <c r="BB449" s="38">
        <f t="shared" ca="1" si="775"/>
        <v>0</v>
      </c>
      <c r="BC449" s="38">
        <f t="shared" ca="1" si="775"/>
        <v>0</v>
      </c>
      <c r="BD449" s="38">
        <f t="shared" ca="1" si="775"/>
        <v>0</v>
      </c>
      <c r="BE449" s="38">
        <f t="shared" ca="1" si="775"/>
        <v>0</v>
      </c>
      <c r="BF449" s="38">
        <f t="shared" ca="1" si="775"/>
        <v>0</v>
      </c>
      <c r="BG449" s="38">
        <f t="shared" ca="1" si="775"/>
        <v>0</v>
      </c>
      <c r="BH449" s="38">
        <f t="shared" ca="1" si="775"/>
        <v>0</v>
      </c>
      <c r="BI449" s="38">
        <f t="shared" ca="1" si="775"/>
        <v>0</v>
      </c>
      <c r="BJ449" s="38">
        <f t="shared" ca="1" si="775"/>
        <v>0</v>
      </c>
      <c r="BK449" s="38">
        <f t="shared" ca="1" si="775"/>
        <v>0</v>
      </c>
      <c r="BL449" s="38">
        <f t="shared" ca="1" si="775"/>
        <v>0</v>
      </c>
      <c r="BM449" s="38">
        <f t="shared" ca="1" si="775"/>
        <v>0</v>
      </c>
      <c r="BN449" s="38">
        <f t="shared" ca="1" si="775"/>
        <v>0</v>
      </c>
      <c r="BO449" s="38">
        <f t="shared" ca="1" si="775"/>
        <v>0</v>
      </c>
      <c r="BP449" s="38">
        <f t="shared" ref="BP449:CG449" ca="1" si="776">IF(BP448&lt;0,0,-BP448*$E$121*$E$119)+BP$258*$E$119</f>
        <v>0</v>
      </c>
      <c r="BQ449" s="38">
        <f t="shared" ca="1" si="776"/>
        <v>0</v>
      </c>
      <c r="BR449" s="38">
        <f t="shared" ca="1" si="776"/>
        <v>0</v>
      </c>
      <c r="BS449" s="38">
        <f t="shared" ca="1" si="776"/>
        <v>0</v>
      </c>
      <c r="BT449" s="38">
        <f t="shared" ca="1" si="776"/>
        <v>0</v>
      </c>
      <c r="BU449" s="38">
        <f t="shared" ca="1" si="776"/>
        <v>0</v>
      </c>
      <c r="BV449" s="38">
        <f t="shared" ca="1" si="776"/>
        <v>0</v>
      </c>
      <c r="BW449" s="38">
        <f t="shared" ca="1" si="776"/>
        <v>0</v>
      </c>
      <c r="BX449" s="38">
        <f t="shared" ca="1" si="776"/>
        <v>0</v>
      </c>
      <c r="BY449" s="38">
        <f t="shared" ca="1" si="776"/>
        <v>0</v>
      </c>
      <c r="BZ449" s="38">
        <f t="shared" ca="1" si="776"/>
        <v>0</v>
      </c>
      <c r="CA449" s="38">
        <f t="shared" ca="1" si="776"/>
        <v>0</v>
      </c>
      <c r="CB449" s="38">
        <f t="shared" ca="1" si="776"/>
        <v>0</v>
      </c>
      <c r="CC449" s="38">
        <f t="shared" ca="1" si="776"/>
        <v>0</v>
      </c>
      <c r="CD449" s="38">
        <f t="shared" ca="1" si="776"/>
        <v>0</v>
      </c>
      <c r="CE449" s="38">
        <f t="shared" ca="1" si="776"/>
        <v>0</v>
      </c>
      <c r="CF449" s="38">
        <f t="shared" ca="1" si="776"/>
        <v>0</v>
      </c>
      <c r="CG449" s="39">
        <f t="shared" ca="1" si="776"/>
        <v>0</v>
      </c>
      <c r="CH449" s="16"/>
    </row>
    <row r="450" spans="14:86" x14ac:dyDescent="0.45">
      <c r="N450" s="27"/>
      <c r="AF450" s="27"/>
      <c r="AG450" s="934">
        <v>19</v>
      </c>
      <c r="AH450" s="208" t="s">
        <v>975</v>
      </c>
      <c r="AI450" s="337" t="s">
        <v>10</v>
      </c>
      <c r="AJ450" s="40">
        <f ca="1">AJ448+AJ449</f>
        <v>-0.56000000000000005</v>
      </c>
      <c r="AK450" s="40">
        <f t="shared" ref="AK450:CG450" ca="1" si="777">AK448+AK449</f>
        <v>-0.62000000000000011</v>
      </c>
      <c r="AL450" s="40">
        <f t="shared" ca="1" si="777"/>
        <v>-0.68000000000000016</v>
      </c>
      <c r="AM450" s="40">
        <f t="shared" ca="1" si="777"/>
        <v>-1.8400000000000003</v>
      </c>
      <c r="AN450" s="40">
        <f t="shared" ca="1" si="777"/>
        <v>-2.0000000000000004</v>
      </c>
      <c r="AO450" s="40">
        <f t="shared" ca="1" si="777"/>
        <v>-2.1600000000000006</v>
      </c>
      <c r="AP450" s="40">
        <f t="shared" ca="1" si="777"/>
        <v>-2.2600000000000007</v>
      </c>
      <c r="AQ450" s="40">
        <f t="shared" ca="1" si="777"/>
        <v>-2.3600000000000008</v>
      </c>
      <c r="AR450" s="40">
        <f t="shared" ca="1" si="777"/>
        <v>-2.4600000000000009</v>
      </c>
      <c r="AS450" s="40">
        <f t="shared" ca="1" si="777"/>
        <v>-2.5600000000000009</v>
      </c>
      <c r="AT450" s="40">
        <f t="shared" ca="1" si="777"/>
        <v>-2.660000000000001</v>
      </c>
      <c r="AU450" s="40">
        <f t="shared" ca="1" si="777"/>
        <v>201.37108999682965</v>
      </c>
      <c r="AV450" s="40">
        <f t="shared" ca="1" si="777"/>
        <v>274.66284862097234</v>
      </c>
      <c r="AW450" s="40">
        <f t="shared" ca="1" si="777"/>
        <v>378.46192833580119</v>
      </c>
      <c r="AX450" s="40">
        <f t="shared" ca="1" si="777"/>
        <v>358.88415702455438</v>
      </c>
      <c r="AY450" s="40">
        <f t="shared" ca="1" si="777"/>
        <v>359.64148065867244</v>
      </c>
      <c r="AZ450" s="40">
        <f t="shared" ca="1" si="777"/>
        <v>370.20658328745321</v>
      </c>
      <c r="BA450" s="40">
        <f t="shared" ca="1" si="777"/>
        <v>398.39552705527819</v>
      </c>
      <c r="BB450" s="40">
        <f t="shared" ca="1" si="777"/>
        <v>372.56901169236801</v>
      </c>
      <c r="BC450" s="40">
        <f t="shared" ca="1" si="777"/>
        <v>402.63891128957027</v>
      </c>
      <c r="BD450" s="40">
        <f t="shared" ca="1" si="777"/>
        <v>338.00901211627752</v>
      </c>
      <c r="BE450" s="40">
        <f t="shared" ca="1" si="777"/>
        <v>524.31012984372671</v>
      </c>
      <c r="BF450" s="40">
        <f t="shared" ca="1" si="777"/>
        <v>499.22197939837559</v>
      </c>
      <c r="BG450" s="40">
        <f t="shared" ca="1" si="777"/>
        <v>529.3890838418331</v>
      </c>
      <c r="BH450" s="40">
        <f t="shared" ca="1" si="777"/>
        <v>498.14454174104264</v>
      </c>
      <c r="BI450" s="40">
        <f t="shared" ca="1" si="777"/>
        <v>495.91154091895061</v>
      </c>
      <c r="BJ450" s="40">
        <f t="shared" ca="1" si="777"/>
        <v>521.2876851676649</v>
      </c>
      <c r="BK450" s="40">
        <f t="shared" ca="1" si="777"/>
        <v>554.28824643602354</v>
      </c>
      <c r="BL450" s="40">
        <f t="shared" ca="1" si="777"/>
        <v>533.30479942505099</v>
      </c>
      <c r="BM450" s="40">
        <f t="shared" ca="1" si="777"/>
        <v>565.78687765553468</v>
      </c>
      <c r="BN450" s="40">
        <f t="shared" ca="1" si="777"/>
        <v>499.45861504809454</v>
      </c>
      <c r="BO450" s="40">
        <f t="shared" ca="1" si="777"/>
        <v>565.21105049896937</v>
      </c>
      <c r="BP450" s="40">
        <f t="shared" ca="1" si="777"/>
        <v>531.4986245447368</v>
      </c>
      <c r="BQ450" s="40">
        <f t="shared" ca="1" si="777"/>
        <v>564.33076691807935</v>
      </c>
      <c r="BR450" s="40">
        <f t="shared" ca="1" si="777"/>
        <v>536.21840515255678</v>
      </c>
      <c r="BS450" s="40">
        <f t="shared" ca="1" si="777"/>
        <v>530.36863433917324</v>
      </c>
      <c r="BT450" s="40">
        <f t="shared" ca="1" si="777"/>
        <v>153.16616785348842</v>
      </c>
      <c r="BU450" s="40">
        <f t="shared" ca="1" si="777"/>
        <v>0</v>
      </c>
      <c r="BV450" s="40">
        <f t="shared" ca="1" si="777"/>
        <v>0</v>
      </c>
      <c r="BW450" s="40">
        <f t="shared" ca="1" si="777"/>
        <v>0</v>
      </c>
      <c r="BX450" s="40">
        <f t="shared" ca="1" si="777"/>
        <v>0</v>
      </c>
      <c r="BY450" s="40">
        <f t="shared" ca="1" si="777"/>
        <v>0</v>
      </c>
      <c r="BZ450" s="40">
        <f t="shared" ca="1" si="777"/>
        <v>0</v>
      </c>
      <c r="CA450" s="40">
        <f t="shared" ca="1" si="777"/>
        <v>0</v>
      </c>
      <c r="CB450" s="40">
        <f t="shared" ca="1" si="777"/>
        <v>0</v>
      </c>
      <c r="CC450" s="40">
        <f t="shared" ca="1" si="777"/>
        <v>0</v>
      </c>
      <c r="CD450" s="40">
        <f t="shared" ca="1" si="777"/>
        <v>0</v>
      </c>
      <c r="CE450" s="40">
        <f t="shared" ca="1" si="777"/>
        <v>0</v>
      </c>
      <c r="CF450" s="40">
        <f t="shared" ca="1" si="777"/>
        <v>0</v>
      </c>
      <c r="CG450" s="41">
        <f t="shared" ca="1" si="777"/>
        <v>0</v>
      </c>
    </row>
    <row r="451" spans="14:86" x14ac:dyDescent="0.45">
      <c r="N451" s="27"/>
      <c r="AF451" s="27"/>
      <c r="AG451" s="934">
        <v>20</v>
      </c>
      <c r="AH451" s="106" t="s">
        <v>973</v>
      </c>
      <c r="AI451" s="203" t="s">
        <v>10</v>
      </c>
      <c r="AJ451" s="38">
        <f ca="1">IF(AJ460&gt;0,-AJ460*$E$117,0)</f>
        <v>0</v>
      </c>
      <c r="AK451" s="38">
        <f t="shared" ref="AK451:CG451" ca="1" si="778">IF(AK460&gt;0,-AK460*$E$117,0)</f>
        <v>0</v>
      </c>
      <c r="AL451" s="38">
        <f t="shared" ca="1" si="778"/>
        <v>0</v>
      </c>
      <c r="AM451" s="38">
        <f t="shared" ca="1" si="778"/>
        <v>0</v>
      </c>
      <c r="AN451" s="38">
        <f t="shared" ca="1" si="778"/>
        <v>0</v>
      </c>
      <c r="AO451" s="38">
        <f t="shared" ca="1" si="778"/>
        <v>0</v>
      </c>
      <c r="AP451" s="38">
        <f t="shared" ca="1" si="778"/>
        <v>0</v>
      </c>
      <c r="AQ451" s="38">
        <f t="shared" ca="1" si="778"/>
        <v>0</v>
      </c>
      <c r="AR451" s="38">
        <f t="shared" ca="1" si="778"/>
        <v>0</v>
      </c>
      <c r="AS451" s="38">
        <f t="shared" ca="1" si="778"/>
        <v>0</v>
      </c>
      <c r="AT451" s="38">
        <f t="shared" ca="1" si="778"/>
        <v>0</v>
      </c>
      <c r="AU451" s="38">
        <f t="shared" ca="1" si="778"/>
        <v>0</v>
      </c>
      <c r="AV451" s="38">
        <f t="shared" ca="1" si="778"/>
        <v>0</v>
      </c>
      <c r="AW451" s="38">
        <f t="shared" ca="1" si="778"/>
        <v>0</v>
      </c>
      <c r="AX451" s="38">
        <f t="shared" ca="1" si="778"/>
        <v>0</v>
      </c>
      <c r="AY451" s="38">
        <f t="shared" ca="1" si="778"/>
        <v>0</v>
      </c>
      <c r="AZ451" s="38">
        <f t="shared" ca="1" si="778"/>
        <v>0</v>
      </c>
      <c r="BA451" s="38">
        <f t="shared" ca="1" si="778"/>
        <v>0</v>
      </c>
      <c r="BB451" s="38">
        <f t="shared" ca="1" si="778"/>
        <v>0</v>
      </c>
      <c r="BC451" s="38">
        <f t="shared" ca="1" si="778"/>
        <v>0</v>
      </c>
      <c r="BD451" s="38">
        <f t="shared" ca="1" si="778"/>
        <v>0</v>
      </c>
      <c r="BE451" s="38">
        <f t="shared" ca="1" si="778"/>
        <v>0</v>
      </c>
      <c r="BF451" s="38">
        <f t="shared" ca="1" si="778"/>
        <v>0</v>
      </c>
      <c r="BG451" s="38">
        <f t="shared" ca="1" si="778"/>
        <v>0</v>
      </c>
      <c r="BH451" s="38">
        <f t="shared" ca="1" si="778"/>
        <v>0</v>
      </c>
      <c r="BI451" s="38">
        <f t="shared" ca="1" si="778"/>
        <v>0</v>
      </c>
      <c r="BJ451" s="38">
        <f t="shared" ca="1" si="778"/>
        <v>0</v>
      </c>
      <c r="BK451" s="38">
        <f t="shared" ca="1" si="778"/>
        <v>0</v>
      </c>
      <c r="BL451" s="38">
        <f t="shared" ca="1" si="778"/>
        <v>0</v>
      </c>
      <c r="BM451" s="38">
        <f t="shared" ca="1" si="778"/>
        <v>0</v>
      </c>
      <c r="BN451" s="38">
        <f t="shared" ca="1" si="778"/>
        <v>0</v>
      </c>
      <c r="BO451" s="38">
        <f t="shared" ca="1" si="778"/>
        <v>0</v>
      </c>
      <c r="BP451" s="38">
        <f t="shared" ca="1" si="778"/>
        <v>0</v>
      </c>
      <c r="BQ451" s="38">
        <f t="shared" ca="1" si="778"/>
        <v>0</v>
      </c>
      <c r="BR451" s="38">
        <f t="shared" ca="1" si="778"/>
        <v>0</v>
      </c>
      <c r="BS451" s="38">
        <f t="shared" ca="1" si="778"/>
        <v>0</v>
      </c>
      <c r="BT451" s="38">
        <f t="shared" ca="1" si="778"/>
        <v>0</v>
      </c>
      <c r="BU451" s="38">
        <f t="shared" ca="1" si="778"/>
        <v>0</v>
      </c>
      <c r="BV451" s="38">
        <f t="shared" ca="1" si="778"/>
        <v>0</v>
      </c>
      <c r="BW451" s="38">
        <f t="shared" ca="1" si="778"/>
        <v>0</v>
      </c>
      <c r="BX451" s="38">
        <f t="shared" ca="1" si="778"/>
        <v>0</v>
      </c>
      <c r="BY451" s="38">
        <f t="shared" ca="1" si="778"/>
        <v>0</v>
      </c>
      <c r="BZ451" s="38">
        <f t="shared" ca="1" si="778"/>
        <v>0</v>
      </c>
      <c r="CA451" s="38">
        <f t="shared" ca="1" si="778"/>
        <v>0</v>
      </c>
      <c r="CB451" s="38">
        <f t="shared" ca="1" si="778"/>
        <v>0</v>
      </c>
      <c r="CC451" s="38">
        <f t="shared" ca="1" si="778"/>
        <v>0</v>
      </c>
      <c r="CD451" s="38">
        <f t="shared" ca="1" si="778"/>
        <v>0</v>
      </c>
      <c r="CE451" s="38">
        <f t="shared" ca="1" si="778"/>
        <v>0</v>
      </c>
      <c r="CF451" s="38">
        <f t="shared" ca="1" si="778"/>
        <v>0</v>
      </c>
      <c r="CG451" s="38">
        <f t="shared" ca="1" si="778"/>
        <v>0</v>
      </c>
    </row>
    <row r="452" spans="14:86" x14ac:dyDescent="0.45">
      <c r="N452" s="27"/>
      <c r="AF452" s="27"/>
      <c r="AG452" s="934">
        <v>21</v>
      </c>
      <c r="AH452" s="208" t="s">
        <v>134</v>
      </c>
      <c r="AI452" s="337" t="s">
        <v>10</v>
      </c>
      <c r="AJ452" s="40">
        <f ca="1">AJ450+AJ451</f>
        <v>-0.56000000000000005</v>
      </c>
      <c r="AK452" s="40">
        <f t="shared" ref="AK452" ca="1" si="779">AK450+AK451</f>
        <v>-0.62000000000000011</v>
      </c>
      <c r="AL452" s="40">
        <f t="shared" ref="AL452" ca="1" si="780">AL450+AL451</f>
        <v>-0.68000000000000016</v>
      </c>
      <c r="AM452" s="40">
        <f t="shared" ref="AM452" ca="1" si="781">AM450+AM451</f>
        <v>-1.8400000000000003</v>
      </c>
      <c r="AN452" s="40">
        <f t="shared" ref="AN452" ca="1" si="782">AN450+AN451</f>
        <v>-2.0000000000000004</v>
      </c>
      <c r="AO452" s="40">
        <f t="shared" ref="AO452" ca="1" si="783">AO450+AO451</f>
        <v>-2.1600000000000006</v>
      </c>
      <c r="AP452" s="40">
        <f t="shared" ref="AP452" ca="1" si="784">AP450+AP451</f>
        <v>-2.2600000000000007</v>
      </c>
      <c r="AQ452" s="40">
        <f t="shared" ref="AQ452" ca="1" si="785">AQ450+AQ451</f>
        <v>-2.3600000000000008</v>
      </c>
      <c r="AR452" s="40">
        <f t="shared" ref="AR452" ca="1" si="786">AR450+AR451</f>
        <v>-2.4600000000000009</v>
      </c>
      <c r="AS452" s="40">
        <f t="shared" ref="AS452" ca="1" si="787">AS450+AS451</f>
        <v>-2.5600000000000009</v>
      </c>
      <c r="AT452" s="40">
        <f t="shared" ref="AT452" ca="1" si="788">AT450+AT451</f>
        <v>-2.660000000000001</v>
      </c>
      <c r="AU452" s="40">
        <f t="shared" ref="AU452" ca="1" si="789">AU450+AU451</f>
        <v>201.37108999682965</v>
      </c>
      <c r="AV452" s="40">
        <f t="shared" ref="AV452" ca="1" si="790">AV450+AV451</f>
        <v>274.66284862097234</v>
      </c>
      <c r="AW452" s="40">
        <f t="shared" ref="AW452" ca="1" si="791">AW450+AW451</f>
        <v>378.46192833580119</v>
      </c>
      <c r="AX452" s="40">
        <f t="shared" ref="AX452" ca="1" si="792">AX450+AX451</f>
        <v>358.88415702455438</v>
      </c>
      <c r="AY452" s="40">
        <f t="shared" ref="AY452" ca="1" si="793">AY450+AY451</f>
        <v>359.64148065867244</v>
      </c>
      <c r="AZ452" s="40">
        <f t="shared" ref="AZ452" ca="1" si="794">AZ450+AZ451</f>
        <v>370.20658328745321</v>
      </c>
      <c r="BA452" s="40">
        <f t="shared" ref="BA452" ca="1" si="795">BA450+BA451</f>
        <v>398.39552705527819</v>
      </c>
      <c r="BB452" s="40">
        <f t="shared" ref="BB452" ca="1" si="796">BB450+BB451</f>
        <v>372.56901169236801</v>
      </c>
      <c r="BC452" s="40">
        <f t="shared" ref="BC452" ca="1" si="797">BC450+BC451</f>
        <v>402.63891128957027</v>
      </c>
      <c r="BD452" s="40">
        <f t="shared" ref="BD452" ca="1" si="798">BD450+BD451</f>
        <v>338.00901211627752</v>
      </c>
      <c r="BE452" s="40">
        <f t="shared" ref="BE452" ca="1" si="799">BE450+BE451</f>
        <v>524.31012984372671</v>
      </c>
      <c r="BF452" s="40">
        <f t="shared" ref="BF452" ca="1" si="800">BF450+BF451</f>
        <v>499.22197939837559</v>
      </c>
      <c r="BG452" s="40">
        <f t="shared" ref="BG452" ca="1" si="801">BG450+BG451</f>
        <v>529.3890838418331</v>
      </c>
      <c r="BH452" s="40">
        <f t="shared" ref="BH452" ca="1" si="802">BH450+BH451</f>
        <v>498.14454174104264</v>
      </c>
      <c r="BI452" s="40">
        <f t="shared" ref="BI452" ca="1" si="803">BI450+BI451</f>
        <v>495.91154091895061</v>
      </c>
      <c r="BJ452" s="40">
        <f t="shared" ref="BJ452" ca="1" si="804">BJ450+BJ451</f>
        <v>521.2876851676649</v>
      </c>
      <c r="BK452" s="40">
        <f t="shared" ref="BK452" ca="1" si="805">BK450+BK451</f>
        <v>554.28824643602354</v>
      </c>
      <c r="BL452" s="40">
        <f t="shared" ref="BL452" ca="1" si="806">BL450+BL451</f>
        <v>533.30479942505099</v>
      </c>
      <c r="BM452" s="40">
        <f t="shared" ref="BM452" ca="1" si="807">BM450+BM451</f>
        <v>565.78687765553468</v>
      </c>
      <c r="BN452" s="40">
        <f t="shared" ref="BN452" ca="1" si="808">BN450+BN451</f>
        <v>499.45861504809454</v>
      </c>
      <c r="BO452" s="40">
        <f t="shared" ref="BO452" ca="1" si="809">BO450+BO451</f>
        <v>565.21105049896937</v>
      </c>
      <c r="BP452" s="40">
        <f t="shared" ref="BP452" ca="1" si="810">BP450+BP451</f>
        <v>531.4986245447368</v>
      </c>
      <c r="BQ452" s="40">
        <f t="shared" ref="BQ452" ca="1" si="811">BQ450+BQ451</f>
        <v>564.33076691807935</v>
      </c>
      <c r="BR452" s="40">
        <f t="shared" ref="BR452" ca="1" si="812">BR450+BR451</f>
        <v>536.21840515255678</v>
      </c>
      <c r="BS452" s="40">
        <f t="shared" ref="BS452" ca="1" si="813">BS450+BS451</f>
        <v>530.36863433917324</v>
      </c>
      <c r="BT452" s="40">
        <f t="shared" ref="BT452" ca="1" si="814">BT450+BT451</f>
        <v>153.16616785348842</v>
      </c>
      <c r="BU452" s="40">
        <f t="shared" ref="BU452" ca="1" si="815">BU450+BU451</f>
        <v>0</v>
      </c>
      <c r="BV452" s="40">
        <f t="shared" ref="BV452" ca="1" si="816">BV450+BV451</f>
        <v>0</v>
      </c>
      <c r="BW452" s="40">
        <f t="shared" ref="BW452" ca="1" si="817">BW450+BW451</f>
        <v>0</v>
      </c>
      <c r="BX452" s="40">
        <f t="shared" ref="BX452" ca="1" si="818">BX450+BX451</f>
        <v>0</v>
      </c>
      <c r="BY452" s="40">
        <f t="shared" ref="BY452" ca="1" si="819">BY450+BY451</f>
        <v>0</v>
      </c>
      <c r="BZ452" s="40">
        <f t="shared" ref="BZ452" ca="1" si="820">BZ450+BZ451</f>
        <v>0</v>
      </c>
      <c r="CA452" s="40">
        <f t="shared" ref="CA452" ca="1" si="821">CA450+CA451</f>
        <v>0</v>
      </c>
      <c r="CB452" s="40">
        <f t="shared" ref="CB452" ca="1" si="822">CB450+CB451</f>
        <v>0</v>
      </c>
      <c r="CC452" s="40">
        <f t="shared" ref="CC452" ca="1" si="823">CC450+CC451</f>
        <v>0</v>
      </c>
      <c r="CD452" s="40">
        <f t="shared" ref="CD452" ca="1" si="824">CD450+CD451</f>
        <v>0</v>
      </c>
      <c r="CE452" s="40">
        <f t="shared" ref="CE452" ca="1" si="825">CE450+CE451</f>
        <v>0</v>
      </c>
      <c r="CF452" s="40">
        <f t="shared" ref="CF452" ca="1" si="826">CF450+CF451</f>
        <v>0</v>
      </c>
      <c r="CG452" s="41">
        <f t="shared" ref="CG452" ca="1" si="827">CG450+CG451</f>
        <v>0</v>
      </c>
    </row>
    <row r="453" spans="14:86" x14ac:dyDescent="0.45">
      <c r="N453" s="27"/>
      <c r="AF453" s="27"/>
      <c r="AG453" s="934">
        <v>22</v>
      </c>
    </row>
    <row r="454" spans="14:86" x14ac:dyDescent="0.45">
      <c r="N454" s="27"/>
      <c r="AF454" s="27"/>
      <c r="AG454" s="934">
        <v>23</v>
      </c>
      <c r="AH454" s="175" t="s">
        <v>977</v>
      </c>
    </row>
    <row r="455" spans="14:86" x14ac:dyDescent="0.45">
      <c r="N455" s="27"/>
      <c r="AF455" s="27"/>
      <c r="AG455" s="934">
        <v>24</v>
      </c>
      <c r="AH455" s="213" t="s">
        <v>9</v>
      </c>
      <c r="AI455" s="931" t="s">
        <v>10</v>
      </c>
      <c r="AJ455" s="210">
        <f t="shared" ref="AJ455:BG455" ca="1" si="828">AJ$226</f>
        <v>-2.8246839681998286</v>
      </c>
      <c r="AK455" s="210">
        <f t="shared" ca="1" si="828"/>
        <v>-2.8246839681998286</v>
      </c>
      <c r="AL455" s="210">
        <f t="shared" ca="1" si="828"/>
        <v>-2.8246839681998286</v>
      </c>
      <c r="AM455" s="210">
        <f t="shared" ca="1" si="828"/>
        <v>-49.507443491197257</v>
      </c>
      <c r="AN455" s="210">
        <f t="shared" ca="1" si="828"/>
        <v>-49.507443491197257</v>
      </c>
      <c r="AO455" s="210">
        <f t="shared" ca="1" si="828"/>
        <v>-49.507443491197257</v>
      </c>
      <c r="AP455" s="210">
        <f t="shared" ca="1" si="828"/>
        <v>-46.682759522997429</v>
      </c>
      <c r="AQ455" s="210">
        <f t="shared" ca="1" si="828"/>
        <v>-423.70259522997424</v>
      </c>
      <c r="AR455" s="210">
        <f t="shared" ca="1" si="828"/>
        <v>-423.70259522997424</v>
      </c>
      <c r="AS455" s="210">
        <f t="shared" ca="1" si="828"/>
        <v>-423.70259522997424</v>
      </c>
      <c r="AT455" s="210">
        <f t="shared" ca="1" si="828"/>
        <v>-423.70259522997424</v>
      </c>
      <c r="AU455" s="210">
        <f t="shared" si="828"/>
        <v>0</v>
      </c>
      <c r="AV455" s="210">
        <f t="shared" si="828"/>
        <v>0</v>
      </c>
      <c r="AW455" s="210">
        <f t="shared" si="828"/>
        <v>0</v>
      </c>
      <c r="AX455" s="210">
        <f t="shared" si="828"/>
        <v>0</v>
      </c>
      <c r="AY455" s="210">
        <f t="shared" si="828"/>
        <v>0</v>
      </c>
      <c r="AZ455" s="210">
        <f t="shared" si="828"/>
        <v>0</v>
      </c>
      <c r="BA455" s="210">
        <f t="shared" si="828"/>
        <v>0</v>
      </c>
      <c r="BB455" s="210">
        <f t="shared" si="828"/>
        <v>0</v>
      </c>
      <c r="BC455" s="210">
        <f t="shared" si="828"/>
        <v>0</v>
      </c>
      <c r="BD455" s="210">
        <f t="shared" si="828"/>
        <v>0</v>
      </c>
      <c r="BE455" s="210">
        <f t="shared" si="828"/>
        <v>0</v>
      </c>
      <c r="BF455" s="210">
        <f t="shared" si="828"/>
        <v>0</v>
      </c>
      <c r="BG455" s="210">
        <f t="shared" si="828"/>
        <v>0</v>
      </c>
      <c r="BH455" s="210">
        <f t="shared" ref="BH455:CG455" si="829">BH$226</f>
        <v>0</v>
      </c>
      <c r="BI455" s="210">
        <f t="shared" si="829"/>
        <v>0</v>
      </c>
      <c r="BJ455" s="210">
        <f t="shared" si="829"/>
        <v>0</v>
      </c>
      <c r="BK455" s="210">
        <f t="shared" si="829"/>
        <v>0</v>
      </c>
      <c r="BL455" s="210">
        <f t="shared" si="829"/>
        <v>0</v>
      </c>
      <c r="BM455" s="210">
        <f t="shared" si="829"/>
        <v>0</v>
      </c>
      <c r="BN455" s="210">
        <f t="shared" si="829"/>
        <v>0</v>
      </c>
      <c r="BO455" s="210">
        <f t="shared" si="829"/>
        <v>0</v>
      </c>
      <c r="BP455" s="210">
        <f t="shared" si="829"/>
        <v>0</v>
      </c>
      <c r="BQ455" s="210">
        <f t="shared" si="829"/>
        <v>0</v>
      </c>
      <c r="BR455" s="210">
        <f t="shared" si="829"/>
        <v>0</v>
      </c>
      <c r="BS455" s="210">
        <f t="shared" si="829"/>
        <v>0</v>
      </c>
      <c r="BT455" s="210">
        <f t="shared" si="829"/>
        <v>0</v>
      </c>
      <c r="BU455" s="210">
        <f t="shared" si="829"/>
        <v>0</v>
      </c>
      <c r="BV455" s="210">
        <f t="shared" si="829"/>
        <v>0</v>
      </c>
      <c r="BW455" s="210">
        <f t="shared" si="829"/>
        <v>0</v>
      </c>
      <c r="BX455" s="210">
        <f t="shared" si="829"/>
        <v>0</v>
      </c>
      <c r="BY455" s="210">
        <f t="shared" si="829"/>
        <v>0</v>
      </c>
      <c r="BZ455" s="210">
        <f t="shared" si="829"/>
        <v>0</v>
      </c>
      <c r="CA455" s="210">
        <f t="shared" si="829"/>
        <v>0</v>
      </c>
      <c r="CB455" s="210">
        <f t="shared" si="829"/>
        <v>0</v>
      </c>
      <c r="CC455" s="210">
        <f t="shared" si="829"/>
        <v>0</v>
      </c>
      <c r="CD455" s="210">
        <f t="shared" si="829"/>
        <v>0</v>
      </c>
      <c r="CE455" s="210">
        <f t="shared" si="829"/>
        <v>0</v>
      </c>
      <c r="CF455" s="210">
        <f t="shared" si="829"/>
        <v>0</v>
      </c>
      <c r="CG455" s="211">
        <f t="shared" si="829"/>
        <v>0</v>
      </c>
    </row>
    <row r="456" spans="14:86" x14ac:dyDescent="0.45">
      <c r="N456" s="27"/>
      <c r="AF456" s="27"/>
      <c r="AG456" s="934">
        <v>25</v>
      </c>
      <c r="AH456" s="106" t="s">
        <v>965</v>
      </c>
      <c r="AI456" s="203" t="s">
        <v>10</v>
      </c>
      <c r="AJ456" s="38">
        <f t="shared" ref="AJ456:CG456" ca="1" si="830">MIN(0,AJ439+MAX(0,AJ438))</f>
        <v>0</v>
      </c>
      <c r="AK456" s="38">
        <f t="shared" ca="1" si="830"/>
        <v>0</v>
      </c>
      <c r="AL456" s="38">
        <f t="shared" ca="1" si="830"/>
        <v>0</v>
      </c>
      <c r="AM456" s="38">
        <f t="shared" ca="1" si="830"/>
        <v>0</v>
      </c>
      <c r="AN456" s="38">
        <f t="shared" ca="1" si="830"/>
        <v>0</v>
      </c>
      <c r="AO456" s="38">
        <f t="shared" ca="1" si="830"/>
        <v>0</v>
      </c>
      <c r="AP456" s="38">
        <f t="shared" ca="1" si="830"/>
        <v>0</v>
      </c>
      <c r="AQ456" s="38">
        <f t="shared" ca="1" si="830"/>
        <v>0</v>
      </c>
      <c r="AR456" s="38">
        <f t="shared" ca="1" si="830"/>
        <v>0</v>
      </c>
      <c r="AS456" s="38">
        <f t="shared" ca="1" si="830"/>
        <v>0</v>
      </c>
      <c r="AT456" s="38">
        <f t="shared" ca="1" si="830"/>
        <v>0</v>
      </c>
      <c r="AU456" s="38">
        <f t="shared" ca="1" si="830"/>
        <v>0</v>
      </c>
      <c r="AV456" s="38">
        <f t="shared" ca="1" si="830"/>
        <v>0</v>
      </c>
      <c r="AW456" s="38">
        <f t="shared" ca="1" si="830"/>
        <v>0</v>
      </c>
      <c r="AX456" s="38">
        <f t="shared" ca="1" si="830"/>
        <v>0</v>
      </c>
      <c r="AY456" s="38">
        <f t="shared" ca="1" si="830"/>
        <v>0</v>
      </c>
      <c r="AZ456" s="38">
        <f t="shared" ca="1" si="830"/>
        <v>0</v>
      </c>
      <c r="BA456" s="38">
        <f t="shared" ca="1" si="830"/>
        <v>0</v>
      </c>
      <c r="BB456" s="38">
        <f t="shared" ca="1" si="830"/>
        <v>0</v>
      </c>
      <c r="BC456" s="38">
        <f t="shared" ca="1" si="830"/>
        <v>0</v>
      </c>
      <c r="BD456" s="38">
        <f t="shared" ca="1" si="830"/>
        <v>0</v>
      </c>
      <c r="BE456" s="38">
        <f t="shared" ca="1" si="830"/>
        <v>0</v>
      </c>
      <c r="BF456" s="38">
        <f t="shared" ca="1" si="830"/>
        <v>0</v>
      </c>
      <c r="BG456" s="38">
        <f t="shared" ca="1" si="830"/>
        <v>0</v>
      </c>
      <c r="BH456" s="38">
        <f t="shared" ca="1" si="830"/>
        <v>0</v>
      </c>
      <c r="BI456" s="38">
        <f t="shared" ca="1" si="830"/>
        <v>0</v>
      </c>
      <c r="BJ456" s="38">
        <f t="shared" ca="1" si="830"/>
        <v>0</v>
      </c>
      <c r="BK456" s="38">
        <f t="shared" ca="1" si="830"/>
        <v>0</v>
      </c>
      <c r="BL456" s="38">
        <f t="shared" ca="1" si="830"/>
        <v>0</v>
      </c>
      <c r="BM456" s="38">
        <f t="shared" ca="1" si="830"/>
        <v>0</v>
      </c>
      <c r="BN456" s="38">
        <f t="shared" ca="1" si="830"/>
        <v>0</v>
      </c>
      <c r="BO456" s="38">
        <f t="shared" ca="1" si="830"/>
        <v>0</v>
      </c>
      <c r="BP456" s="38">
        <f t="shared" ca="1" si="830"/>
        <v>0</v>
      </c>
      <c r="BQ456" s="38">
        <f t="shared" ca="1" si="830"/>
        <v>0</v>
      </c>
      <c r="BR456" s="38">
        <f t="shared" ca="1" si="830"/>
        <v>0</v>
      </c>
      <c r="BS456" s="38">
        <f t="shared" ca="1" si="830"/>
        <v>0</v>
      </c>
      <c r="BT456" s="38">
        <f t="shared" ca="1" si="830"/>
        <v>0</v>
      </c>
      <c r="BU456" s="38">
        <f t="shared" ca="1" si="830"/>
        <v>0</v>
      </c>
      <c r="BV456" s="38">
        <f t="shared" ca="1" si="830"/>
        <v>0</v>
      </c>
      <c r="BW456" s="38">
        <f t="shared" ca="1" si="830"/>
        <v>0</v>
      </c>
      <c r="BX456" s="38">
        <f t="shared" ca="1" si="830"/>
        <v>0</v>
      </c>
      <c r="BY456" s="38">
        <f t="shared" ca="1" si="830"/>
        <v>0</v>
      </c>
      <c r="BZ456" s="38">
        <f t="shared" ca="1" si="830"/>
        <v>0</v>
      </c>
      <c r="CA456" s="38">
        <f t="shared" ca="1" si="830"/>
        <v>0</v>
      </c>
      <c r="CB456" s="38">
        <f t="shared" ca="1" si="830"/>
        <v>0</v>
      </c>
      <c r="CC456" s="38">
        <f t="shared" ca="1" si="830"/>
        <v>0</v>
      </c>
      <c r="CD456" s="38">
        <f t="shared" ca="1" si="830"/>
        <v>0</v>
      </c>
      <c r="CE456" s="38">
        <f t="shared" ca="1" si="830"/>
        <v>0</v>
      </c>
      <c r="CF456" s="38">
        <f t="shared" ca="1" si="830"/>
        <v>0</v>
      </c>
      <c r="CG456" s="39">
        <f t="shared" ca="1" si="830"/>
        <v>0</v>
      </c>
    </row>
    <row r="457" spans="14:86" x14ac:dyDescent="0.45">
      <c r="N457" s="27"/>
      <c r="AF457" s="27"/>
      <c r="AG457" s="934">
        <v>26</v>
      </c>
      <c r="AH457" s="106" t="s">
        <v>966</v>
      </c>
      <c r="AI457" s="203" t="s">
        <v>10</v>
      </c>
      <c r="AJ457" s="38">
        <f t="shared" ref="AJ457" ca="1" si="831">IF(AJ450&gt;=0,0,AJ450-AJ456)</f>
        <v>-0.56000000000000005</v>
      </c>
      <c r="AK457" s="38">
        <f t="shared" ref="AK457" ca="1" si="832">IF(AK450&gt;=0,0,AK450-AK456)</f>
        <v>-0.62000000000000011</v>
      </c>
      <c r="AL457" s="38">
        <f t="shared" ref="AL457" ca="1" si="833">IF(AL450&gt;=0,0,AL450-AL456)</f>
        <v>-0.68000000000000016</v>
      </c>
      <c r="AM457" s="38">
        <f t="shared" ref="AM457" ca="1" si="834">IF(AM450&gt;=0,0,AM450-AM456)</f>
        <v>-1.8400000000000003</v>
      </c>
      <c r="AN457" s="38">
        <f t="shared" ref="AN457" ca="1" si="835">IF(AN450&gt;=0,0,AN450-AN456)</f>
        <v>-2.0000000000000004</v>
      </c>
      <c r="AO457" s="38">
        <f t="shared" ref="AO457" ca="1" si="836">IF(AO450&gt;=0,0,AO450-AO456)</f>
        <v>-2.1600000000000006</v>
      </c>
      <c r="AP457" s="38">
        <f t="shared" ref="AP457" ca="1" si="837">IF(AP450&gt;=0,0,AP450-AP456)</f>
        <v>-2.2600000000000007</v>
      </c>
      <c r="AQ457" s="38">
        <f t="shared" ref="AQ457" ca="1" si="838">IF(AQ450&gt;=0,0,AQ450-AQ456)</f>
        <v>-2.3600000000000008</v>
      </c>
      <c r="AR457" s="38">
        <f t="shared" ref="AR457" ca="1" si="839">IF(AR450&gt;=0,0,AR450-AR456)</f>
        <v>-2.4600000000000009</v>
      </c>
      <c r="AS457" s="38">
        <f t="shared" ref="AS457" ca="1" si="840">IF(AS450&gt;=0,0,AS450-AS456)</f>
        <v>-2.5600000000000009</v>
      </c>
      <c r="AT457" s="38">
        <f t="shared" ref="AT457" ca="1" si="841">IF(AT450&gt;=0,0,AT450-AT456)</f>
        <v>-2.660000000000001</v>
      </c>
      <c r="AU457" s="38">
        <f t="shared" ref="AU457" ca="1" si="842">IF(AU450&gt;=0,0,AU450-AU456)</f>
        <v>0</v>
      </c>
      <c r="AV457" s="38">
        <f t="shared" ref="AV457" ca="1" si="843">IF(AV450&gt;=0,0,AV450-AV456)</f>
        <v>0</v>
      </c>
      <c r="AW457" s="38">
        <f t="shared" ref="AW457" ca="1" si="844">IF(AW450&gt;=0,0,AW450-AW456)</f>
        <v>0</v>
      </c>
      <c r="AX457" s="38">
        <f t="shared" ref="AX457" ca="1" si="845">IF(AX450&gt;=0,0,AX450-AX456)</f>
        <v>0</v>
      </c>
      <c r="AY457" s="38">
        <f t="shared" ref="AY457" ca="1" si="846">IF(AY450&gt;=0,0,AY450-AY456)</f>
        <v>0</v>
      </c>
      <c r="AZ457" s="38">
        <f t="shared" ref="AZ457" ca="1" si="847">IF(AZ450&gt;=0,0,AZ450-AZ456)</f>
        <v>0</v>
      </c>
      <c r="BA457" s="38">
        <f t="shared" ref="BA457" ca="1" si="848">IF(BA450&gt;=0,0,BA450-BA456)</f>
        <v>0</v>
      </c>
      <c r="BB457" s="38">
        <f t="shared" ref="BB457" ca="1" si="849">IF(BB450&gt;=0,0,BB450-BB456)</f>
        <v>0</v>
      </c>
      <c r="BC457" s="38">
        <f t="shared" ref="BC457" ca="1" si="850">IF(BC450&gt;=0,0,BC450-BC456)</f>
        <v>0</v>
      </c>
      <c r="BD457" s="38">
        <f t="shared" ref="BD457" ca="1" si="851">IF(BD450&gt;=0,0,BD450-BD456)</f>
        <v>0</v>
      </c>
      <c r="BE457" s="38">
        <f t="shared" ref="BE457" ca="1" si="852">IF(BE450&gt;=0,0,BE450-BE456)</f>
        <v>0</v>
      </c>
      <c r="BF457" s="38">
        <f t="shared" ref="BF457" ca="1" si="853">IF(BF450&gt;=0,0,BF450-BF456)</f>
        <v>0</v>
      </c>
      <c r="BG457" s="38">
        <f t="shared" ref="BG457" ca="1" si="854">IF(BG450&gt;=0,0,BG450-BG456)</f>
        <v>0</v>
      </c>
      <c r="BH457" s="38">
        <f t="shared" ref="BH457" ca="1" si="855">IF(BH450&gt;=0,0,BH450-BH456)</f>
        <v>0</v>
      </c>
      <c r="BI457" s="38">
        <f t="shared" ref="BI457" ca="1" si="856">IF(BI450&gt;=0,0,BI450-BI456)</f>
        <v>0</v>
      </c>
      <c r="BJ457" s="38">
        <f t="shared" ref="BJ457" ca="1" si="857">IF(BJ450&gt;=0,0,BJ450-BJ456)</f>
        <v>0</v>
      </c>
      <c r="BK457" s="38">
        <f t="shared" ref="BK457" ca="1" si="858">IF(BK450&gt;=0,0,BK450-BK456)</f>
        <v>0</v>
      </c>
      <c r="BL457" s="38">
        <f t="shared" ref="BL457" ca="1" si="859">IF(BL450&gt;=0,0,BL450-BL456)</f>
        <v>0</v>
      </c>
      <c r="BM457" s="38">
        <f t="shared" ref="BM457" ca="1" si="860">IF(BM450&gt;=0,0,BM450-BM456)</f>
        <v>0</v>
      </c>
      <c r="BN457" s="38">
        <f t="shared" ref="BN457" ca="1" si="861">IF(BN450&gt;=0,0,BN450-BN456)</f>
        <v>0</v>
      </c>
      <c r="BO457" s="38">
        <f t="shared" ref="BO457" ca="1" si="862">IF(BO450&gt;=0,0,BO450-BO456)</f>
        <v>0</v>
      </c>
      <c r="BP457" s="38">
        <f t="shared" ref="BP457" ca="1" si="863">IF(BP450&gt;=0,0,BP450-BP456)</f>
        <v>0</v>
      </c>
      <c r="BQ457" s="38">
        <f t="shared" ref="BQ457" ca="1" si="864">IF(BQ450&gt;=0,0,BQ450-BQ456)</f>
        <v>0</v>
      </c>
      <c r="BR457" s="38">
        <f t="shared" ref="BR457" ca="1" si="865">IF(BR450&gt;=0,0,BR450-BR456)</f>
        <v>0</v>
      </c>
      <c r="BS457" s="38">
        <f t="shared" ref="BS457" ca="1" si="866">IF(BS450&gt;=0,0,BS450-BS456)</f>
        <v>0</v>
      </c>
      <c r="BT457" s="38">
        <f t="shared" ref="BT457" ca="1" si="867">IF(BT450&gt;=0,0,BT450-BT456)</f>
        <v>0</v>
      </c>
      <c r="BU457" s="38">
        <f t="shared" ref="BU457" ca="1" si="868">IF(BU450&gt;=0,0,BU450-BU456)</f>
        <v>0</v>
      </c>
      <c r="BV457" s="38">
        <f t="shared" ref="BV457" ca="1" si="869">IF(BV450&gt;=0,0,BV450-BV456)</f>
        <v>0</v>
      </c>
      <c r="BW457" s="38">
        <f t="shared" ref="BW457" ca="1" si="870">IF(BW450&gt;=0,0,BW450-BW456)</f>
        <v>0</v>
      </c>
      <c r="BX457" s="38">
        <f t="shared" ref="BX457" ca="1" si="871">IF(BX450&gt;=0,0,BX450-BX456)</f>
        <v>0</v>
      </c>
      <c r="BY457" s="38">
        <f t="shared" ref="BY457" ca="1" si="872">IF(BY450&gt;=0,0,BY450-BY456)</f>
        <v>0</v>
      </c>
      <c r="BZ457" s="38">
        <f t="shared" ref="BZ457" ca="1" si="873">IF(BZ450&gt;=0,0,BZ450-BZ456)</f>
        <v>0</v>
      </c>
      <c r="CA457" s="38">
        <f t="shared" ref="CA457" ca="1" si="874">IF(CA450&gt;=0,0,CA450-CA456)</f>
        <v>0</v>
      </c>
      <c r="CB457" s="38">
        <f t="shared" ref="CB457" ca="1" si="875">IF(CB450&gt;=0,0,CB450-CB456)</f>
        <v>0</v>
      </c>
      <c r="CC457" s="38">
        <f t="shared" ref="CC457" ca="1" si="876">IF(CC450&gt;=0,0,CC450-CC456)</f>
        <v>0</v>
      </c>
      <c r="CD457" s="38">
        <f t="shared" ref="CD457" ca="1" si="877">IF(CD450&gt;=0,0,CD450-CD456)</f>
        <v>0</v>
      </c>
      <c r="CE457" s="38">
        <f t="shared" ref="CE457" ca="1" si="878">IF(CE450&gt;=0,0,CE450-CE456)</f>
        <v>0</v>
      </c>
      <c r="CF457" s="38">
        <f t="shared" ref="CF457" ca="1" si="879">IF(CF450&gt;=0,0,CF450-CF456)</f>
        <v>0</v>
      </c>
      <c r="CG457" s="39">
        <f t="shared" ref="CG457" ca="1" si="880">IF(CG450&gt;=0,0,CG450-CG456)</f>
        <v>0</v>
      </c>
    </row>
    <row r="458" spans="14:86" x14ac:dyDescent="0.45">
      <c r="N458" s="27"/>
      <c r="AF458" s="27"/>
      <c r="AG458" s="934">
        <v>27</v>
      </c>
      <c r="AH458" s="179" t="s">
        <v>971</v>
      </c>
      <c r="AI458" s="931" t="s">
        <v>10</v>
      </c>
      <c r="AJ458" s="210">
        <f ca="1">(AJ450-AJ439-AJ440+AJ455)</f>
        <v>-3.3846839681998286</v>
      </c>
      <c r="AK458" s="210">
        <f t="shared" ref="AK458:CG458" ca="1" si="881">(AK450-AK439-AK440+AK455)</f>
        <v>-2.8846839681998286</v>
      </c>
      <c r="AL458" s="210">
        <f t="shared" ca="1" si="881"/>
        <v>-2.8846839681998286</v>
      </c>
      <c r="AM458" s="210">
        <f t="shared" ca="1" si="881"/>
        <v>-50.667443491197261</v>
      </c>
      <c r="AN458" s="210">
        <f t="shared" ca="1" si="881"/>
        <v>-49.667443491197261</v>
      </c>
      <c r="AO458" s="210">
        <f t="shared" ca="1" si="881"/>
        <v>-49.667443491197261</v>
      </c>
      <c r="AP458" s="210">
        <f t="shared" ca="1" si="881"/>
        <v>-46.782759522997431</v>
      </c>
      <c r="AQ458" s="210">
        <f t="shared" ca="1" si="881"/>
        <v>-423.80259522997426</v>
      </c>
      <c r="AR458" s="210">
        <f t="shared" ca="1" si="881"/>
        <v>-423.80259522997426</v>
      </c>
      <c r="AS458" s="210">
        <f t="shared" ca="1" si="881"/>
        <v>-423.80259522997426</v>
      </c>
      <c r="AT458" s="210">
        <f t="shared" ca="1" si="881"/>
        <v>-423.80259522997426</v>
      </c>
      <c r="AU458" s="210">
        <f t="shared" ca="1" si="881"/>
        <v>368.4578865651398</v>
      </c>
      <c r="AV458" s="210">
        <f t="shared" ca="1" si="881"/>
        <v>439.08964518928246</v>
      </c>
      <c r="AW458" s="210">
        <f t="shared" ca="1" si="881"/>
        <v>542.88872490411131</v>
      </c>
      <c r="AX458" s="210">
        <f t="shared" ca="1" si="881"/>
        <v>523.31095359286451</v>
      </c>
      <c r="AY458" s="210">
        <f t="shared" ca="1" si="881"/>
        <v>524.06827722698256</v>
      </c>
      <c r="AZ458" s="210">
        <f t="shared" ca="1" si="881"/>
        <v>534.63337985576334</v>
      </c>
      <c r="BA458" s="210">
        <f t="shared" ca="1" si="881"/>
        <v>562.82232362358832</v>
      </c>
      <c r="BB458" s="210">
        <f t="shared" ca="1" si="881"/>
        <v>536.99580826067813</v>
      </c>
      <c r="BC458" s="210">
        <f t="shared" ca="1" si="881"/>
        <v>567.0657078578804</v>
      </c>
      <c r="BD458" s="210">
        <f t="shared" ca="1" si="881"/>
        <v>502.43580868458764</v>
      </c>
      <c r="BE458" s="210">
        <f t="shared" ca="1" si="881"/>
        <v>524.31012984372671</v>
      </c>
      <c r="BF458" s="210">
        <f t="shared" ca="1" si="881"/>
        <v>499.22197939837559</v>
      </c>
      <c r="BG458" s="210">
        <f t="shared" ca="1" si="881"/>
        <v>529.3890838418331</v>
      </c>
      <c r="BH458" s="210">
        <f t="shared" ca="1" si="881"/>
        <v>498.14454174104264</v>
      </c>
      <c r="BI458" s="210">
        <f t="shared" ca="1" si="881"/>
        <v>495.91154091895061</v>
      </c>
      <c r="BJ458" s="210">
        <f t="shared" ca="1" si="881"/>
        <v>521.2876851676649</v>
      </c>
      <c r="BK458" s="210">
        <f t="shared" ca="1" si="881"/>
        <v>554.28824643602354</v>
      </c>
      <c r="BL458" s="210">
        <f t="shared" ca="1" si="881"/>
        <v>533.30479942505099</v>
      </c>
      <c r="BM458" s="210">
        <f t="shared" ca="1" si="881"/>
        <v>565.78687765553468</v>
      </c>
      <c r="BN458" s="210">
        <f t="shared" ca="1" si="881"/>
        <v>499.45861504809454</v>
      </c>
      <c r="BO458" s="210">
        <f t="shared" ca="1" si="881"/>
        <v>565.21105049896937</v>
      </c>
      <c r="BP458" s="210">
        <f t="shared" ca="1" si="881"/>
        <v>531.4986245447368</v>
      </c>
      <c r="BQ458" s="210">
        <f t="shared" ca="1" si="881"/>
        <v>564.33076691807935</v>
      </c>
      <c r="BR458" s="210">
        <f t="shared" ca="1" si="881"/>
        <v>536.21840515255678</v>
      </c>
      <c r="BS458" s="210">
        <f t="shared" ca="1" si="881"/>
        <v>530.36863433917324</v>
      </c>
      <c r="BT458" s="210">
        <f t="shared" ca="1" si="881"/>
        <v>153.16616785348842</v>
      </c>
      <c r="BU458" s="210">
        <f t="shared" ca="1" si="881"/>
        <v>0</v>
      </c>
      <c r="BV458" s="210">
        <f t="shared" ca="1" si="881"/>
        <v>0</v>
      </c>
      <c r="BW458" s="210">
        <f t="shared" ca="1" si="881"/>
        <v>0</v>
      </c>
      <c r="BX458" s="210">
        <f t="shared" ca="1" si="881"/>
        <v>0</v>
      </c>
      <c r="BY458" s="210">
        <f t="shared" ca="1" si="881"/>
        <v>0</v>
      </c>
      <c r="BZ458" s="210">
        <f t="shared" ca="1" si="881"/>
        <v>0</v>
      </c>
      <c r="CA458" s="210">
        <f t="shared" ca="1" si="881"/>
        <v>0</v>
      </c>
      <c r="CB458" s="210">
        <f t="shared" ca="1" si="881"/>
        <v>0</v>
      </c>
      <c r="CC458" s="210">
        <f t="shared" ca="1" si="881"/>
        <v>0</v>
      </c>
      <c r="CD458" s="210">
        <f t="shared" ca="1" si="881"/>
        <v>0</v>
      </c>
      <c r="CE458" s="210">
        <f t="shared" ca="1" si="881"/>
        <v>0</v>
      </c>
      <c r="CF458" s="210">
        <f t="shared" ca="1" si="881"/>
        <v>0</v>
      </c>
      <c r="CG458" s="211">
        <f t="shared" ca="1" si="881"/>
        <v>0</v>
      </c>
    </row>
    <row r="459" spans="14:86" x14ac:dyDescent="0.45">
      <c r="N459" s="27"/>
      <c r="AF459" s="27"/>
      <c r="AG459" s="934">
        <v>28</v>
      </c>
      <c r="AH459" s="64" t="s">
        <v>972</v>
      </c>
      <c r="AI459" s="203" t="s">
        <v>10</v>
      </c>
      <c r="AJ459" s="217">
        <f>IF(AJ431=1,0,IF(AI460&gt;0,0,AI460*$E$118))</f>
        <v>0</v>
      </c>
      <c r="AK459" s="217">
        <f t="shared" ref="AK459" ca="1" si="882">IF(AK431=1,0,IF(AJ460&gt;0,0,AJ460*$E$118))</f>
        <v>-4.0616207618397944</v>
      </c>
      <c r="AL459" s="217">
        <f ca="1">IF(AL431=1,0,IF(AK460&gt;0,0,AK460*$E$118))</f>
        <v>-8.3355656760475476</v>
      </c>
      <c r="AM459" s="217">
        <f t="shared" ref="AM459" ca="1" si="883">IF(AM431=1,0,IF(AL460&gt;0,0,AL460*$E$118))</f>
        <v>-13.46429957309685</v>
      </c>
      <c r="AN459" s="217">
        <f t="shared" ref="AN459" ca="1" si="884">IF(AN431=1,0,IF(AM460&gt;0,0,AM460*$E$118))</f>
        <v>-76.958091677152936</v>
      </c>
      <c r="AO459" s="217">
        <f ca="1">IF(AO431=1,0,IF(AN460&gt;0,0,AN460*$E$118))</f>
        <v>-151.95064220202022</v>
      </c>
      <c r="AP459" s="217">
        <f t="shared" ref="AP459" ca="1" si="885">IF(AP431=1,0,IF(AO460&gt;0,0,AO460*$E$118))</f>
        <v>-241.94170283186099</v>
      </c>
      <c r="AQ459" s="217">
        <f t="shared" ref="AQ459" ca="1" si="886">IF(AQ431=1,0,IF(AP460&gt;0,0,AP460*$E$118))</f>
        <v>-346.46935482583007</v>
      </c>
      <c r="AR459" s="217">
        <f t="shared" ref="AR459" ca="1" si="887">IF(AR431=1,0,IF(AQ460&gt;0,0,AQ460*$E$118))</f>
        <v>-924.32634006696526</v>
      </c>
      <c r="AS459" s="217">
        <f t="shared" ref="AS459" ca="1" si="888">IF(AS431=1,0,IF(AR460&gt;0,0,AR460*$E$118))</f>
        <v>-1617.7547223563274</v>
      </c>
      <c r="AT459" s="217">
        <f t="shared" ref="AT459" ca="1" si="889">IF(AT431=1,0,IF(AS460&gt;0,0,AS460*$E$118))</f>
        <v>-2449.868781103562</v>
      </c>
      <c r="AU459" s="217">
        <f t="shared" ref="AU459" ca="1" si="890">IF(AU431=1,0,IF(AT460&gt;0,0,AT460*$E$118))</f>
        <v>-3448.4056516002438</v>
      </c>
      <c r="AV459" s="217">
        <f t="shared" ref="AV459" ca="1" si="891">IF(AV431=1,0,IF(AU460&gt;0,0,AU460*$E$118))</f>
        <v>-3695.9373180421248</v>
      </c>
      <c r="AW459" s="217">
        <f t="shared" ref="AW459" ca="1" si="892">IF(AW431=1,0,IF(AV460&gt;0,0,AV460*$E$118))</f>
        <v>-3908.2172074234104</v>
      </c>
      <c r="AX459" s="217">
        <f t="shared" ref="AX459" ca="1" si="893">IF(AX431=1,0,IF(AW460&gt;0,0,AW460*$E$118))</f>
        <v>-4038.3941790231588</v>
      </c>
      <c r="AY459" s="217">
        <f t="shared" ref="AY459" ca="1" si="894">IF(AY431=1,0,IF(AX460&gt;0,0,AX460*$E$118))</f>
        <v>-4218.0998705163529</v>
      </c>
      <c r="AZ459" s="217">
        <f t="shared" ref="AZ459" ca="1" si="895">IF(AZ431=1,0,IF(AY460&gt;0,0,AY460*$E$118))</f>
        <v>-4432.8379119472447</v>
      </c>
      <c r="BA459" s="217">
        <f t="shared" ref="BA459" ca="1" si="896">IF(BA431=1,0,IF(AZ460&gt;0,0,AZ460*$E$118))</f>
        <v>-4677.8454385097775</v>
      </c>
      <c r="BB459" s="217">
        <f t="shared" ref="BB459" ca="1" si="897">IF(BB431=1,0,IF(BA460&gt;0,0,BA460*$E$118))</f>
        <v>-4938.0277378634273</v>
      </c>
      <c r="BC459" s="217">
        <f t="shared" ref="BC459" ca="1" si="898">IF(BC431=1,0,IF(BB460&gt;0,0,BB460*$E$118))</f>
        <v>-5281.2383155232992</v>
      </c>
      <c r="BD459" s="217">
        <f t="shared" ref="BD459" ca="1" si="899">IF(BD431=1,0,IF(BC460&gt;0,0,BC460*$E$118))</f>
        <v>-5657.0071291985023</v>
      </c>
      <c r="BE459" s="217">
        <f t="shared" ref="BE459" ca="1" si="900">IF(BE431=1,0,IF(BD460&gt;0,0,BD460*$E$118))</f>
        <v>-6185.4855846166975</v>
      </c>
      <c r="BF459" s="217">
        <f t="shared" ref="BF459" ca="1" si="901">IF(BF431=1,0,IF(BE460&gt;0,0,BE460*$E$118))</f>
        <v>-6793.4105457275646</v>
      </c>
      <c r="BG459" s="217">
        <f t="shared" ref="BG459" ca="1" si="902">IF(BG431=1,0,IF(BF460&gt;0,0,BF460*$E$118))</f>
        <v>-7553.0262795950257</v>
      </c>
      <c r="BH459" s="217">
        <f ca="1">IF(BH431=1,0,IF(BG460&gt;0,0,BG460*$E$118))</f>
        <v>-8428.3646349038318</v>
      </c>
      <c r="BI459" s="217">
        <f t="shared" ref="BI459" ca="1" si="903">IF(BI431=1,0,IF(BH460&gt;0,0,BH460*$E$118))</f>
        <v>-9516.2641117953463</v>
      </c>
      <c r="BJ459" s="217">
        <f t="shared" ref="BJ459" ca="1" si="904">IF(BJ431=1,0,IF(BI460&gt;0,0,BI460*$E$118))</f>
        <v>-10824.423085051674</v>
      </c>
      <c r="BK459" s="217">
        <f t="shared" ref="BK459" ca="1" si="905">IF(BK431=1,0,IF(BJ460&gt;0,0,BJ460*$E$118))</f>
        <v>-12363.76247986081</v>
      </c>
      <c r="BL459" s="217">
        <f t="shared" ref="BL459" ca="1" si="906">IF(BL431=1,0,IF(BK460&gt;0,0,BK460*$E$118))</f>
        <v>-14171.369080109745</v>
      </c>
      <c r="BM459" s="217">
        <f t="shared" ref="BM459" ca="1" si="907">IF(BM431=1,0,IF(BL460&gt;0,0,BL460*$E$118))</f>
        <v>-16365.677136821634</v>
      </c>
      <c r="BN459" s="217">
        <f t="shared" ref="BN459" ca="1" si="908">IF(BN431=1,0,IF(BM460&gt;0,0,BM460*$E$118))</f>
        <v>-18959.868310999318</v>
      </c>
      <c r="BO459" s="217">
        <f t="shared" ref="BO459" ca="1" si="909">IF(BO431=1,0,IF(BN460&gt;0,0,BN460*$E$118))</f>
        <v>-22152.491635141469</v>
      </c>
      <c r="BP459" s="217">
        <f t="shared" ref="BP459" ca="1" si="910">IF(BP431=1,0,IF(BO460&gt;0,0,BO460*$E$118))</f>
        <v>-25904.736701571001</v>
      </c>
      <c r="BQ459" s="217">
        <f t="shared" ref="BQ459" ca="1" si="911">IF(BQ431=1,0,IF(BP460&gt;0,0,BP460*$E$118))</f>
        <v>-30447.885692431515</v>
      </c>
      <c r="BR459" s="217">
        <f t="shared" ref="BR459" ca="1" si="912">IF(BR431=1,0,IF(BQ460&gt;0,0,BQ460*$E$118))</f>
        <v>-35860.265910616123</v>
      </c>
      <c r="BS459" s="217">
        <f t="shared" ref="BS459" ca="1" si="913">IF(BS431=1,0,IF(BR460&gt;0,0,BR460*$E$118))</f>
        <v>-42388.857006556282</v>
      </c>
      <c r="BT459" s="217">
        <f t="shared" ref="BT459" ca="1" si="914">IF(BT431=1,0,IF(BS460&gt;0,0,BS460*$E$118))</f>
        <v>-50230.186046660529</v>
      </c>
      <c r="BU459" s="217">
        <f t="shared" ref="BU459" ca="1" si="915">IF(BU431=1,0,IF(BT460&gt;0,0,BT460*$E$118))</f>
        <v>-60092.423854568449</v>
      </c>
      <c r="BV459" s="217">
        <f t="shared" ref="BV459" ca="1" si="916">IF(BV431=1,0,IF(BU460&gt;0,0,BU460*$E$118))</f>
        <v>-72110.90862548213</v>
      </c>
      <c r="BW459" s="217">
        <f t="shared" ref="BW459" ca="1" si="917">IF(BW431=1,0,IF(BV460&gt;0,0,BV460*$E$118))</f>
        <v>-86533.090350578554</v>
      </c>
      <c r="BX459" s="217">
        <f t="shared" ref="BX459" ca="1" si="918">IF(BX431=1,0,IF(BW460&gt;0,0,BW460*$E$118))</f>
        <v>-103839.70842069427</v>
      </c>
      <c r="BY459" s="217">
        <f t="shared" ref="BY459" ca="1" si="919">IF(BY431=1,0,IF(BX460&gt;0,0,BX460*$E$118))</f>
        <v>-124607.65010483311</v>
      </c>
      <c r="BZ459" s="217">
        <f t="shared" ref="BZ459" ca="1" si="920">IF(BZ431=1,0,IF(BY460&gt;0,0,BY460*$E$118))</f>
        <v>-149529.18012579973</v>
      </c>
      <c r="CA459" s="217">
        <f t="shared" ref="CA459" ca="1" si="921">IF(CA431=1,0,IF(BZ460&gt;0,0,BZ460*$E$118))</f>
        <v>-179435.01615095968</v>
      </c>
      <c r="CB459" s="217">
        <f t="shared" ref="CB459" ca="1" si="922">IF(CB431=1,0,IF(CA460&gt;0,0,CA460*$E$118))</f>
        <v>-215322.01938115162</v>
      </c>
      <c r="CC459" s="217">
        <f t="shared" ref="CC459" ca="1" si="923">IF(CC431=1,0,IF(CB460&gt;0,0,CB460*$E$118))</f>
        <v>-258386.42325738195</v>
      </c>
      <c r="CD459" s="217">
        <f t="shared" ref="CD459" ca="1" si="924">IF(CD431=1,0,IF(CC460&gt;0,0,CC460*$E$118))</f>
        <v>-310063.70790885831</v>
      </c>
      <c r="CE459" s="217">
        <f t="shared" ref="CE459" ca="1" si="925">IF(CE431=1,0,IF(CD460&gt;0,0,CD460*$E$118))</f>
        <v>-372076.44949062995</v>
      </c>
      <c r="CF459" s="217">
        <f t="shared" ref="CF459" ca="1" si="926">IF(CF431=1,0,IF(CE460&gt;0,0,CE460*$E$118))</f>
        <v>-446491.73938875593</v>
      </c>
      <c r="CG459" s="218">
        <f t="shared" ref="CG459" ca="1" si="927">IF(CG431=1,0,IF(CF460&gt;0,0,CF460*$E$118))</f>
        <v>-535790.08726650709</v>
      </c>
    </row>
    <row r="460" spans="14:86" x14ac:dyDescent="0.45">
      <c r="N460" s="27"/>
      <c r="AF460" s="27"/>
      <c r="AG460" s="934">
        <v>29</v>
      </c>
      <c r="AH460" s="208" t="s">
        <v>974</v>
      </c>
      <c r="AI460" s="337" t="s">
        <v>10</v>
      </c>
      <c r="AJ460" s="932">
        <f ca="1">AJ458+AJ459</f>
        <v>-3.3846839681998286</v>
      </c>
      <c r="AK460" s="932">
        <f t="shared" ref="AK460:CG460" ca="1" si="928">AK458+AK459</f>
        <v>-6.946304730039623</v>
      </c>
      <c r="AL460" s="932">
        <f t="shared" ca="1" si="928"/>
        <v>-11.220249644247376</v>
      </c>
      <c r="AM460" s="932">
        <f t="shared" ca="1" si="928"/>
        <v>-64.131743064294113</v>
      </c>
      <c r="AN460" s="932">
        <f t="shared" ca="1" si="928"/>
        <v>-126.6255351683502</v>
      </c>
      <c r="AO460" s="932">
        <f t="shared" ca="1" si="928"/>
        <v>-201.61808569321749</v>
      </c>
      <c r="AP460" s="932">
        <f t="shared" ca="1" si="928"/>
        <v>-288.72446235485842</v>
      </c>
      <c r="AQ460" s="932">
        <f t="shared" ca="1" si="928"/>
        <v>-770.27195005580438</v>
      </c>
      <c r="AR460" s="932">
        <f t="shared" ca="1" si="928"/>
        <v>-1348.1289352969395</v>
      </c>
      <c r="AS460" s="932">
        <f t="shared" ca="1" si="928"/>
        <v>-2041.5573175863017</v>
      </c>
      <c r="AT460" s="932">
        <f t="shared" ca="1" si="928"/>
        <v>-2873.6713763335365</v>
      </c>
      <c r="AU460" s="932">
        <f t="shared" ca="1" si="928"/>
        <v>-3079.9477650351041</v>
      </c>
      <c r="AV460" s="932">
        <f t="shared" ca="1" si="928"/>
        <v>-3256.8476728528422</v>
      </c>
      <c r="AW460" s="932">
        <f t="shared" ca="1" si="928"/>
        <v>-3365.3284825192991</v>
      </c>
      <c r="AX460" s="932">
        <f t="shared" ca="1" si="928"/>
        <v>-3515.0832254302941</v>
      </c>
      <c r="AY460" s="932">
        <f t="shared" ca="1" si="928"/>
        <v>-3694.0315932893704</v>
      </c>
      <c r="AZ460" s="932">
        <f t="shared" ca="1" si="928"/>
        <v>-3898.2045320914813</v>
      </c>
      <c r="BA460" s="932">
        <f t="shared" ca="1" si="928"/>
        <v>-4115.0231148861894</v>
      </c>
      <c r="BB460" s="932">
        <f t="shared" ca="1" si="928"/>
        <v>-4401.0319296027492</v>
      </c>
      <c r="BC460" s="932">
        <f t="shared" ca="1" si="928"/>
        <v>-4714.1726076654186</v>
      </c>
      <c r="BD460" s="932">
        <f t="shared" ca="1" si="928"/>
        <v>-5154.5713205139145</v>
      </c>
      <c r="BE460" s="932">
        <f t="shared" ca="1" si="928"/>
        <v>-5661.1754547729706</v>
      </c>
      <c r="BF460" s="932">
        <f t="shared" ca="1" si="928"/>
        <v>-6294.1885663291887</v>
      </c>
      <c r="BG460" s="932">
        <f t="shared" ca="1" si="928"/>
        <v>-7023.6371957531928</v>
      </c>
      <c r="BH460" s="932">
        <f t="shared" ca="1" si="928"/>
        <v>-7930.2200931627895</v>
      </c>
      <c r="BI460" s="932">
        <f t="shared" ca="1" si="928"/>
        <v>-9020.3525708763955</v>
      </c>
      <c r="BJ460" s="932">
        <f t="shared" ca="1" si="928"/>
        <v>-10303.13539988401</v>
      </c>
      <c r="BK460" s="932">
        <f t="shared" ca="1" si="928"/>
        <v>-11809.474233424788</v>
      </c>
      <c r="BL460" s="932">
        <f t="shared" ca="1" si="928"/>
        <v>-13638.064280684695</v>
      </c>
      <c r="BM460" s="932">
        <f t="shared" ca="1" si="928"/>
        <v>-15799.890259166099</v>
      </c>
      <c r="BN460" s="932">
        <f t="shared" ca="1" si="928"/>
        <v>-18460.409695951224</v>
      </c>
      <c r="BO460" s="932">
        <f t="shared" ca="1" si="928"/>
        <v>-21587.2805846425</v>
      </c>
      <c r="BP460" s="932">
        <f t="shared" ca="1" si="928"/>
        <v>-25373.238077026264</v>
      </c>
      <c r="BQ460" s="932">
        <f t="shared" ca="1" si="928"/>
        <v>-29883.554925513436</v>
      </c>
      <c r="BR460" s="932">
        <f t="shared" ca="1" si="928"/>
        <v>-35324.047505463568</v>
      </c>
      <c r="BS460" s="932">
        <f t="shared" ca="1" si="928"/>
        <v>-41858.488372217107</v>
      </c>
      <c r="BT460" s="932">
        <f t="shared" ca="1" si="928"/>
        <v>-50077.019878807041</v>
      </c>
      <c r="BU460" s="932">
        <f t="shared" ca="1" si="928"/>
        <v>-60092.423854568449</v>
      </c>
      <c r="BV460" s="932">
        <f t="shared" ca="1" si="928"/>
        <v>-72110.90862548213</v>
      </c>
      <c r="BW460" s="932">
        <f t="shared" ca="1" si="928"/>
        <v>-86533.090350578554</v>
      </c>
      <c r="BX460" s="932">
        <f t="shared" ca="1" si="928"/>
        <v>-103839.70842069427</v>
      </c>
      <c r="BY460" s="932">
        <f t="shared" ca="1" si="928"/>
        <v>-124607.65010483311</v>
      </c>
      <c r="BZ460" s="932">
        <f t="shared" ca="1" si="928"/>
        <v>-149529.18012579973</v>
      </c>
      <c r="CA460" s="932">
        <f t="shared" ca="1" si="928"/>
        <v>-179435.01615095968</v>
      </c>
      <c r="CB460" s="932">
        <f t="shared" ca="1" si="928"/>
        <v>-215322.01938115162</v>
      </c>
      <c r="CC460" s="932">
        <f t="shared" ca="1" si="928"/>
        <v>-258386.42325738195</v>
      </c>
      <c r="CD460" s="932">
        <f t="shared" ca="1" si="928"/>
        <v>-310063.70790885831</v>
      </c>
      <c r="CE460" s="932">
        <f t="shared" ca="1" si="928"/>
        <v>-372076.44949062995</v>
      </c>
      <c r="CF460" s="932">
        <f t="shared" ca="1" si="928"/>
        <v>-446491.73938875593</v>
      </c>
      <c r="CG460" s="933">
        <f t="shared" ca="1" si="928"/>
        <v>-535790.08726650709</v>
      </c>
    </row>
    <row r="461" spans="14:86" x14ac:dyDescent="0.45">
      <c r="N461" s="27"/>
      <c r="AF461" s="27"/>
      <c r="AG461" s="934">
        <v>30</v>
      </c>
    </row>
    <row r="462" spans="14:86" x14ac:dyDescent="0.45">
      <c r="N462" s="27"/>
      <c r="AF462" s="27"/>
      <c r="AG462" s="934">
        <v>31</v>
      </c>
    </row>
    <row r="463" spans="14:86" x14ac:dyDescent="0.45">
      <c r="N463" s="27"/>
      <c r="AF463" s="27"/>
      <c r="AG463" s="934">
        <v>32</v>
      </c>
      <c r="AH463" s="175" t="s">
        <v>165</v>
      </c>
    </row>
    <row r="464" spans="14:86" x14ac:dyDescent="0.45">
      <c r="N464" s="27"/>
      <c r="AF464" s="27"/>
      <c r="AG464" s="934">
        <v>33</v>
      </c>
      <c r="AH464" s="234" t="s">
        <v>22</v>
      </c>
      <c r="AI464" s="240" t="s">
        <v>10</v>
      </c>
      <c r="AJ464" s="224">
        <f t="shared" ref="AJ464:BO464" si="929">IF(SUM(AJ$108:AJ$109)&gt;0,$E$104,)</f>
        <v>0</v>
      </c>
      <c r="AK464" s="224">
        <f t="shared" si="929"/>
        <v>0</v>
      </c>
      <c r="AL464" s="224">
        <f t="shared" si="929"/>
        <v>0</v>
      </c>
      <c r="AM464" s="224">
        <f t="shared" si="929"/>
        <v>0</v>
      </c>
      <c r="AN464" s="224">
        <f t="shared" si="929"/>
        <v>0</v>
      </c>
      <c r="AO464" s="224">
        <f t="shared" si="929"/>
        <v>0</v>
      </c>
      <c r="AP464" s="224">
        <f t="shared" si="929"/>
        <v>0</v>
      </c>
      <c r="AQ464" s="224">
        <f t="shared" si="929"/>
        <v>0</v>
      </c>
      <c r="AR464" s="224">
        <f t="shared" si="929"/>
        <v>0</v>
      </c>
      <c r="AS464" s="224">
        <f t="shared" si="929"/>
        <v>0</v>
      </c>
      <c r="AT464" s="224">
        <f t="shared" si="929"/>
        <v>0</v>
      </c>
      <c r="AU464" s="224">
        <f t="shared" si="929"/>
        <v>1</v>
      </c>
      <c r="AV464" s="224">
        <f t="shared" si="929"/>
        <v>1</v>
      </c>
      <c r="AW464" s="224">
        <f t="shared" si="929"/>
        <v>1</v>
      </c>
      <c r="AX464" s="224">
        <f t="shared" si="929"/>
        <v>1</v>
      </c>
      <c r="AY464" s="224">
        <f t="shared" si="929"/>
        <v>1</v>
      </c>
      <c r="AZ464" s="224">
        <f t="shared" si="929"/>
        <v>1</v>
      </c>
      <c r="BA464" s="224">
        <f t="shared" si="929"/>
        <v>1</v>
      </c>
      <c r="BB464" s="224">
        <f t="shared" si="929"/>
        <v>1</v>
      </c>
      <c r="BC464" s="224">
        <f t="shared" si="929"/>
        <v>1</v>
      </c>
      <c r="BD464" s="224">
        <f t="shared" si="929"/>
        <v>1</v>
      </c>
      <c r="BE464" s="224">
        <f t="shared" si="929"/>
        <v>1</v>
      </c>
      <c r="BF464" s="224">
        <f t="shared" si="929"/>
        <v>1</v>
      </c>
      <c r="BG464" s="224">
        <f t="shared" si="929"/>
        <v>1</v>
      </c>
      <c r="BH464" s="224">
        <f t="shared" si="929"/>
        <v>1</v>
      </c>
      <c r="BI464" s="224">
        <f t="shared" si="929"/>
        <v>1</v>
      </c>
      <c r="BJ464" s="224">
        <f t="shared" si="929"/>
        <v>1</v>
      </c>
      <c r="BK464" s="224">
        <f t="shared" si="929"/>
        <v>1</v>
      </c>
      <c r="BL464" s="224">
        <f t="shared" si="929"/>
        <v>1</v>
      </c>
      <c r="BM464" s="224">
        <f t="shared" si="929"/>
        <v>1</v>
      </c>
      <c r="BN464" s="224">
        <f t="shared" si="929"/>
        <v>1</v>
      </c>
      <c r="BO464" s="224">
        <f t="shared" si="929"/>
        <v>1</v>
      </c>
      <c r="BP464" s="224">
        <f t="shared" ref="BP464:CG464" si="930">IF(SUM(BP$108:BP$109)&gt;0,$E$104,)</f>
        <v>1</v>
      </c>
      <c r="BQ464" s="224">
        <f t="shared" si="930"/>
        <v>1</v>
      </c>
      <c r="BR464" s="224">
        <f t="shared" si="930"/>
        <v>1</v>
      </c>
      <c r="BS464" s="224">
        <f t="shared" si="930"/>
        <v>1</v>
      </c>
      <c r="BT464" s="224">
        <f t="shared" si="930"/>
        <v>0</v>
      </c>
      <c r="BU464" s="224">
        <f t="shared" si="930"/>
        <v>0</v>
      </c>
      <c r="BV464" s="224">
        <f t="shared" si="930"/>
        <v>0</v>
      </c>
      <c r="BW464" s="224">
        <f t="shared" si="930"/>
        <v>0</v>
      </c>
      <c r="BX464" s="224">
        <f t="shared" si="930"/>
        <v>0</v>
      </c>
      <c r="BY464" s="224">
        <f t="shared" si="930"/>
        <v>0</v>
      </c>
      <c r="BZ464" s="224">
        <f t="shared" si="930"/>
        <v>0</v>
      </c>
      <c r="CA464" s="224">
        <f t="shared" si="930"/>
        <v>0</v>
      </c>
      <c r="CB464" s="224">
        <f t="shared" si="930"/>
        <v>0</v>
      </c>
      <c r="CC464" s="224">
        <f t="shared" si="930"/>
        <v>0</v>
      </c>
      <c r="CD464" s="224">
        <f t="shared" si="930"/>
        <v>0</v>
      </c>
      <c r="CE464" s="224">
        <f t="shared" si="930"/>
        <v>0</v>
      </c>
      <c r="CF464" s="224">
        <f t="shared" si="930"/>
        <v>0</v>
      </c>
      <c r="CG464" s="224">
        <f t="shared" si="930"/>
        <v>0</v>
      </c>
    </row>
    <row r="465" spans="14:85" x14ac:dyDescent="0.45">
      <c r="N465" s="27"/>
      <c r="AF465" s="27"/>
      <c r="AG465" s="934">
        <v>34</v>
      </c>
      <c r="AH465" s="236" t="s">
        <v>108</v>
      </c>
      <c r="AI465" s="203" t="s">
        <v>10</v>
      </c>
      <c r="AJ465" s="38">
        <f t="shared" ref="AJ465:BO465" si="931">AJ114*2200*$E$152/100</f>
        <v>0</v>
      </c>
      <c r="AK465" s="38">
        <f t="shared" si="931"/>
        <v>0</v>
      </c>
      <c r="AL465" s="38">
        <f t="shared" si="931"/>
        <v>0</v>
      </c>
      <c r="AM465" s="38">
        <f t="shared" si="931"/>
        <v>0</v>
      </c>
      <c r="AN465" s="38">
        <f t="shared" si="931"/>
        <v>0</v>
      </c>
      <c r="AO465" s="38">
        <f t="shared" si="931"/>
        <v>0</v>
      </c>
      <c r="AP465" s="38">
        <f t="shared" si="931"/>
        <v>0</v>
      </c>
      <c r="AQ465" s="38">
        <f t="shared" si="931"/>
        <v>0</v>
      </c>
      <c r="AR465" s="38">
        <f t="shared" si="931"/>
        <v>0</v>
      </c>
      <c r="AS465" s="38">
        <f t="shared" si="931"/>
        <v>0</v>
      </c>
      <c r="AT465" s="38">
        <f t="shared" si="931"/>
        <v>0</v>
      </c>
      <c r="AU465" s="38">
        <f t="shared" si="931"/>
        <v>89.068106663089509</v>
      </c>
      <c r="AV465" s="38">
        <f t="shared" si="931"/>
        <v>108.15412951946583</v>
      </c>
      <c r="AW465" s="38">
        <f t="shared" si="931"/>
        <v>127.24015237584216</v>
      </c>
      <c r="AX465" s="38">
        <f t="shared" si="931"/>
        <v>127.24015237584216</v>
      </c>
      <c r="AY465" s="38">
        <f t="shared" si="931"/>
        <v>127.24015237584216</v>
      </c>
      <c r="AZ465" s="38">
        <f t="shared" si="931"/>
        <v>127.24015237584216</v>
      </c>
      <c r="BA465" s="38">
        <f t="shared" si="931"/>
        <v>127.24015237584216</v>
      </c>
      <c r="BB465" s="38">
        <f t="shared" si="931"/>
        <v>127.24015237584216</v>
      </c>
      <c r="BC465" s="38">
        <f t="shared" si="931"/>
        <v>127.24015237584216</v>
      </c>
      <c r="BD465" s="38">
        <f t="shared" si="931"/>
        <v>127.24015237584216</v>
      </c>
      <c r="BE465" s="38">
        <f t="shared" si="931"/>
        <v>127.24015237584216</v>
      </c>
      <c r="BF465" s="38">
        <f t="shared" si="931"/>
        <v>127.24015237584216</v>
      </c>
      <c r="BG465" s="38">
        <f t="shared" si="931"/>
        <v>127.24015237584216</v>
      </c>
      <c r="BH465" s="38">
        <f t="shared" si="931"/>
        <v>127.24015237584216</v>
      </c>
      <c r="BI465" s="38">
        <f t="shared" si="931"/>
        <v>127.24015237584216</v>
      </c>
      <c r="BJ465" s="38">
        <f t="shared" si="931"/>
        <v>127.24015237584216</v>
      </c>
      <c r="BK465" s="38">
        <f t="shared" si="931"/>
        <v>127.24015237584216</v>
      </c>
      <c r="BL465" s="38">
        <f t="shared" si="931"/>
        <v>127.24015237584216</v>
      </c>
      <c r="BM465" s="38">
        <f t="shared" si="931"/>
        <v>127.24015237584216</v>
      </c>
      <c r="BN465" s="38">
        <f t="shared" si="931"/>
        <v>127.24015237584216</v>
      </c>
      <c r="BO465" s="38">
        <f t="shared" si="931"/>
        <v>127.24015237584216</v>
      </c>
      <c r="BP465" s="38">
        <f t="shared" ref="BP465:CG465" si="932">BP114*2200*$E$152/100</f>
        <v>127.24015237584216</v>
      </c>
      <c r="BQ465" s="38">
        <f t="shared" si="932"/>
        <v>127.24015237584216</v>
      </c>
      <c r="BR465" s="38">
        <f t="shared" si="932"/>
        <v>127.24015237584216</v>
      </c>
      <c r="BS465" s="38">
        <f t="shared" si="932"/>
        <v>127.24015237584216</v>
      </c>
      <c r="BT465" s="38">
        <f t="shared" si="932"/>
        <v>0</v>
      </c>
      <c r="BU465" s="38">
        <f t="shared" si="932"/>
        <v>0</v>
      </c>
      <c r="BV465" s="38">
        <f t="shared" si="932"/>
        <v>0</v>
      </c>
      <c r="BW465" s="38">
        <f t="shared" si="932"/>
        <v>0</v>
      </c>
      <c r="BX465" s="38">
        <f t="shared" si="932"/>
        <v>0</v>
      </c>
      <c r="BY465" s="38">
        <f t="shared" si="932"/>
        <v>0</v>
      </c>
      <c r="BZ465" s="38">
        <f t="shared" si="932"/>
        <v>0</v>
      </c>
      <c r="CA465" s="38">
        <f t="shared" si="932"/>
        <v>0</v>
      </c>
      <c r="CB465" s="38">
        <f t="shared" si="932"/>
        <v>0</v>
      </c>
      <c r="CC465" s="38">
        <f t="shared" si="932"/>
        <v>0</v>
      </c>
      <c r="CD465" s="38">
        <f t="shared" si="932"/>
        <v>0</v>
      </c>
      <c r="CE465" s="38">
        <f t="shared" si="932"/>
        <v>0</v>
      </c>
      <c r="CF465" s="38">
        <f t="shared" si="932"/>
        <v>0</v>
      </c>
      <c r="CG465" s="38">
        <f t="shared" si="932"/>
        <v>0</v>
      </c>
    </row>
    <row r="466" spans="14:85" x14ac:dyDescent="0.45">
      <c r="N466" s="27"/>
      <c r="AF466" s="27"/>
      <c r="AG466" s="934">
        <v>35</v>
      </c>
      <c r="AH466" s="236"/>
      <c r="AI466" s="203"/>
      <c r="AJ466" s="38"/>
      <c r="AK466" s="38"/>
      <c r="AL466" s="38"/>
      <c r="AM466" s="38"/>
      <c r="AN466" s="38"/>
      <c r="AO466" s="38"/>
      <c r="AP466" s="38"/>
      <c r="AQ466" s="38"/>
      <c r="AR466" s="38"/>
      <c r="AS466" s="38"/>
      <c r="AT466" s="38"/>
      <c r="AU466" s="38"/>
      <c r="AV466" s="38"/>
      <c r="AW466" s="38"/>
      <c r="AX466" s="38"/>
      <c r="AY466" s="38"/>
      <c r="AZ466" s="38"/>
      <c r="BA466" s="38"/>
      <c r="BB466" s="38"/>
      <c r="BC466" s="38"/>
      <c r="BD466" s="38"/>
      <c r="BE466" s="38"/>
      <c r="BF466" s="38"/>
      <c r="BG466" s="38"/>
      <c r="BH466" s="38"/>
      <c r="BI466" s="38"/>
      <c r="BJ466" s="38"/>
      <c r="BK466" s="38"/>
      <c r="BL466" s="38"/>
      <c r="BM466" s="38"/>
      <c r="BN466" s="38"/>
      <c r="BO466" s="38"/>
      <c r="BP466" s="38"/>
      <c r="BQ466" s="38"/>
      <c r="BR466" s="38"/>
      <c r="BS466" s="38"/>
      <c r="BT466" s="38"/>
      <c r="BU466" s="38"/>
      <c r="BV466" s="38"/>
      <c r="BW466" s="38"/>
      <c r="BX466" s="38"/>
      <c r="BY466" s="38"/>
      <c r="BZ466" s="38"/>
      <c r="CA466" s="38"/>
      <c r="CB466" s="38"/>
      <c r="CC466" s="38"/>
      <c r="CD466" s="38"/>
      <c r="CE466" s="38"/>
      <c r="CF466" s="38"/>
      <c r="CG466" s="227"/>
    </row>
    <row r="467" spans="14:85" x14ac:dyDescent="0.45">
      <c r="N467" s="27"/>
      <c r="AF467" s="27"/>
      <c r="AG467" s="934">
        <v>36</v>
      </c>
      <c r="AH467" s="237"/>
      <c r="AI467" s="241"/>
      <c r="AJ467" s="229"/>
      <c r="AK467" s="229"/>
      <c r="AL467" s="229"/>
      <c r="AM467" s="229"/>
      <c r="AN467" s="229"/>
      <c r="AO467" s="229"/>
      <c r="AP467" s="229"/>
      <c r="AQ467" s="229"/>
      <c r="AR467" s="229"/>
      <c r="AS467" s="229"/>
      <c r="AT467" s="229"/>
      <c r="AU467" s="229"/>
      <c r="AV467" s="229"/>
      <c r="AW467" s="229"/>
      <c r="AX467" s="229"/>
      <c r="AY467" s="229"/>
      <c r="AZ467" s="229"/>
      <c r="BA467" s="229"/>
      <c r="BB467" s="229"/>
      <c r="BC467" s="229"/>
      <c r="BD467" s="229"/>
      <c r="BE467" s="229"/>
      <c r="BF467" s="229"/>
      <c r="BG467" s="229"/>
      <c r="BH467" s="229"/>
      <c r="BI467" s="229"/>
      <c r="BJ467" s="229"/>
      <c r="BK467" s="229"/>
      <c r="BL467" s="229"/>
      <c r="BM467" s="229"/>
      <c r="BN467" s="229"/>
      <c r="BO467" s="229"/>
      <c r="BP467" s="229"/>
      <c r="BQ467" s="229"/>
      <c r="BR467" s="229"/>
      <c r="BS467" s="229"/>
      <c r="BT467" s="229"/>
      <c r="BU467" s="229"/>
      <c r="BV467" s="229"/>
      <c r="BW467" s="229"/>
      <c r="BX467" s="229"/>
      <c r="BY467" s="229"/>
      <c r="BZ467" s="229"/>
      <c r="CA467" s="229"/>
      <c r="CB467" s="229"/>
      <c r="CC467" s="229"/>
      <c r="CD467" s="229"/>
      <c r="CE467" s="229"/>
      <c r="CF467" s="229"/>
      <c r="CG467" s="230"/>
    </row>
    <row r="468" spans="14:85" x14ac:dyDescent="0.45">
      <c r="N468" s="27"/>
      <c r="AF468" s="27"/>
      <c r="AG468" s="934">
        <v>37</v>
      </c>
      <c r="AH468" s="239" t="s">
        <v>78</v>
      </c>
      <c r="AI468" s="242" t="s">
        <v>10</v>
      </c>
      <c r="AJ468" s="232">
        <f>MAX(AJ464,AJ465)</f>
        <v>0</v>
      </c>
      <c r="AK468" s="232">
        <f t="shared" ref="AK468:CG468" si="933">MAX(AK464,AK465)</f>
        <v>0</v>
      </c>
      <c r="AL468" s="232">
        <f t="shared" si="933"/>
        <v>0</v>
      </c>
      <c r="AM468" s="232">
        <f t="shared" si="933"/>
        <v>0</v>
      </c>
      <c r="AN468" s="232">
        <f t="shared" si="933"/>
        <v>0</v>
      </c>
      <c r="AO468" s="232">
        <f t="shared" si="933"/>
        <v>0</v>
      </c>
      <c r="AP468" s="232">
        <f t="shared" si="933"/>
        <v>0</v>
      </c>
      <c r="AQ468" s="232">
        <f t="shared" si="933"/>
        <v>0</v>
      </c>
      <c r="AR468" s="232">
        <f t="shared" si="933"/>
        <v>0</v>
      </c>
      <c r="AS468" s="232">
        <f t="shared" si="933"/>
        <v>0</v>
      </c>
      <c r="AT468" s="232">
        <f t="shared" si="933"/>
        <v>0</v>
      </c>
      <c r="AU468" s="232">
        <f t="shared" si="933"/>
        <v>89.068106663089509</v>
      </c>
      <c r="AV468" s="232">
        <f t="shared" si="933"/>
        <v>108.15412951946583</v>
      </c>
      <c r="AW468" s="232">
        <f t="shared" si="933"/>
        <v>127.24015237584216</v>
      </c>
      <c r="AX468" s="232">
        <f t="shared" si="933"/>
        <v>127.24015237584216</v>
      </c>
      <c r="AY468" s="232">
        <f t="shared" si="933"/>
        <v>127.24015237584216</v>
      </c>
      <c r="AZ468" s="232">
        <f t="shared" si="933"/>
        <v>127.24015237584216</v>
      </c>
      <c r="BA468" s="232">
        <f t="shared" si="933"/>
        <v>127.24015237584216</v>
      </c>
      <c r="BB468" s="232">
        <f t="shared" si="933"/>
        <v>127.24015237584216</v>
      </c>
      <c r="BC468" s="232">
        <f t="shared" si="933"/>
        <v>127.24015237584216</v>
      </c>
      <c r="BD468" s="232">
        <f t="shared" si="933"/>
        <v>127.24015237584216</v>
      </c>
      <c r="BE468" s="232">
        <f t="shared" si="933"/>
        <v>127.24015237584216</v>
      </c>
      <c r="BF468" s="232">
        <f t="shared" si="933"/>
        <v>127.24015237584216</v>
      </c>
      <c r="BG468" s="232">
        <f t="shared" si="933"/>
        <v>127.24015237584216</v>
      </c>
      <c r="BH468" s="232">
        <f t="shared" si="933"/>
        <v>127.24015237584216</v>
      </c>
      <c r="BI468" s="232">
        <f t="shared" si="933"/>
        <v>127.24015237584216</v>
      </c>
      <c r="BJ468" s="232">
        <f t="shared" si="933"/>
        <v>127.24015237584216</v>
      </c>
      <c r="BK468" s="232">
        <f t="shared" si="933"/>
        <v>127.24015237584216</v>
      </c>
      <c r="BL468" s="232">
        <f t="shared" si="933"/>
        <v>127.24015237584216</v>
      </c>
      <c r="BM468" s="232">
        <f t="shared" si="933"/>
        <v>127.24015237584216</v>
      </c>
      <c r="BN468" s="232">
        <f t="shared" si="933"/>
        <v>127.24015237584216</v>
      </c>
      <c r="BO468" s="232">
        <f t="shared" si="933"/>
        <v>127.24015237584216</v>
      </c>
      <c r="BP468" s="232">
        <f t="shared" si="933"/>
        <v>127.24015237584216</v>
      </c>
      <c r="BQ468" s="232">
        <f t="shared" si="933"/>
        <v>127.24015237584216</v>
      </c>
      <c r="BR468" s="232">
        <f t="shared" si="933"/>
        <v>127.24015237584216</v>
      </c>
      <c r="BS468" s="232">
        <f t="shared" si="933"/>
        <v>127.24015237584216</v>
      </c>
      <c r="BT468" s="232">
        <f t="shared" si="933"/>
        <v>0</v>
      </c>
      <c r="BU468" s="232">
        <f t="shared" si="933"/>
        <v>0</v>
      </c>
      <c r="BV468" s="232">
        <f t="shared" si="933"/>
        <v>0</v>
      </c>
      <c r="BW468" s="232">
        <f t="shared" si="933"/>
        <v>0</v>
      </c>
      <c r="BX468" s="232">
        <f t="shared" si="933"/>
        <v>0</v>
      </c>
      <c r="BY468" s="232">
        <f t="shared" si="933"/>
        <v>0</v>
      </c>
      <c r="BZ468" s="232">
        <f t="shared" si="933"/>
        <v>0</v>
      </c>
      <c r="CA468" s="232">
        <f t="shared" si="933"/>
        <v>0</v>
      </c>
      <c r="CB468" s="232">
        <f t="shared" si="933"/>
        <v>0</v>
      </c>
      <c r="CC468" s="232">
        <f t="shared" si="933"/>
        <v>0</v>
      </c>
      <c r="CD468" s="232">
        <f t="shared" si="933"/>
        <v>0</v>
      </c>
      <c r="CE468" s="232">
        <f t="shared" si="933"/>
        <v>0</v>
      </c>
      <c r="CF468" s="232">
        <f t="shared" si="933"/>
        <v>0</v>
      </c>
      <c r="CG468" s="233">
        <f t="shared" si="933"/>
        <v>0</v>
      </c>
    </row>
    <row r="469" spans="14:85" x14ac:dyDescent="0.45">
      <c r="N469" s="27"/>
      <c r="AF469" s="27"/>
      <c r="AG469" s="934">
        <v>38</v>
      </c>
      <c r="AJ469" s="38"/>
      <c r="AK469" s="38"/>
      <c r="AL469" s="38"/>
      <c r="AM469" s="38"/>
      <c r="AN469" s="38"/>
      <c r="AO469" s="38"/>
      <c r="AP469" s="38"/>
      <c r="AQ469" s="38"/>
      <c r="AR469" s="38"/>
      <c r="AS469" s="38"/>
      <c r="AT469" s="38"/>
      <c r="AU469" s="38"/>
      <c r="AV469" s="38"/>
      <c r="AW469" s="38"/>
      <c r="AX469" s="38"/>
      <c r="AY469" s="38"/>
      <c r="AZ469" s="38"/>
      <c r="BA469" s="38"/>
      <c r="BB469" s="38"/>
      <c r="BC469" s="38"/>
      <c r="BD469" s="38"/>
      <c r="BE469" s="38"/>
      <c r="BF469" s="38"/>
      <c r="BG469" s="38"/>
      <c r="BH469" s="38"/>
      <c r="BI469" s="38"/>
      <c r="BJ469" s="38"/>
      <c r="BK469" s="38"/>
      <c r="BL469" s="38"/>
      <c r="BM469" s="38"/>
      <c r="BN469" s="38"/>
      <c r="BO469" s="38"/>
      <c r="BP469" s="38"/>
      <c r="BQ469" s="38"/>
      <c r="BR469" s="38"/>
      <c r="BS469" s="38"/>
      <c r="BT469" s="38"/>
      <c r="BU469" s="38"/>
      <c r="BV469" s="38"/>
      <c r="BW469" s="38"/>
      <c r="BX469" s="38"/>
      <c r="BY469" s="38"/>
      <c r="BZ469" s="38"/>
      <c r="CA469" s="38"/>
      <c r="CB469" s="38"/>
      <c r="CC469" s="38"/>
      <c r="CD469" s="38"/>
      <c r="CE469" s="38"/>
      <c r="CF469" s="38"/>
      <c r="CG469" s="38"/>
    </row>
    <row r="470" spans="14:85" x14ac:dyDescent="0.45">
      <c r="N470" s="27"/>
      <c r="AF470" s="27"/>
      <c r="AG470" s="934">
        <v>39</v>
      </c>
      <c r="AJ470" s="38"/>
      <c r="AK470" s="38"/>
      <c r="AL470" s="38"/>
      <c r="AM470" s="38"/>
      <c r="AN470" s="38"/>
      <c r="AO470" s="38"/>
      <c r="AP470" s="38"/>
      <c r="AQ470" s="38"/>
      <c r="AR470" s="38"/>
      <c r="AS470" s="38"/>
      <c r="AT470" s="38"/>
      <c r="AU470" s="38"/>
      <c r="AV470" s="38"/>
      <c r="AW470" s="38"/>
      <c r="AX470" s="38"/>
      <c r="AY470" s="38"/>
      <c r="AZ470" s="38"/>
      <c r="BA470" s="38"/>
      <c r="BB470" s="38"/>
      <c r="BC470" s="38"/>
      <c r="BD470" s="38"/>
      <c r="BE470" s="38"/>
      <c r="BF470" s="38"/>
      <c r="BG470" s="38"/>
      <c r="BH470" s="38"/>
      <c r="BI470" s="38"/>
      <c r="BJ470" s="38"/>
      <c r="BK470" s="38"/>
      <c r="BL470" s="38"/>
      <c r="BM470" s="38"/>
      <c r="BN470" s="38"/>
      <c r="BO470" s="38"/>
      <c r="BP470" s="38"/>
      <c r="BQ470" s="38"/>
      <c r="BR470" s="38"/>
      <c r="BS470" s="38"/>
      <c r="BT470" s="38"/>
      <c r="BU470" s="38"/>
      <c r="BV470" s="38"/>
      <c r="BW470" s="38"/>
      <c r="BX470" s="38"/>
      <c r="BY470" s="38"/>
      <c r="BZ470" s="38"/>
      <c r="CA470" s="38"/>
      <c r="CB470" s="38"/>
      <c r="CC470" s="38"/>
      <c r="CD470" s="38"/>
      <c r="CE470" s="38"/>
      <c r="CF470" s="38"/>
      <c r="CG470" s="38"/>
    </row>
    <row r="471" spans="14:85" x14ac:dyDescent="0.45">
      <c r="N471" s="27"/>
      <c r="AF471" s="27"/>
      <c r="AG471" s="934">
        <v>40</v>
      </c>
      <c r="AJ471" s="38"/>
      <c r="AK471" s="38"/>
      <c r="AL471" s="38"/>
      <c r="AM471" s="38"/>
      <c r="AN471" s="38"/>
      <c r="AO471" s="38"/>
      <c r="AP471" s="38"/>
      <c r="AQ471" s="38"/>
      <c r="AR471" s="38"/>
      <c r="AS471" s="38"/>
      <c r="AT471" s="38"/>
      <c r="AU471" s="38"/>
      <c r="AV471" s="38"/>
      <c r="AW471" s="38"/>
      <c r="AX471" s="38"/>
      <c r="AY471" s="38"/>
      <c r="AZ471" s="38"/>
      <c r="BA471" s="38"/>
      <c r="BB471" s="38"/>
      <c r="BC471" s="38"/>
      <c r="BD471" s="38"/>
      <c r="BE471" s="38"/>
      <c r="BF471" s="38"/>
      <c r="BG471" s="38"/>
      <c r="BH471" s="38"/>
      <c r="BI471" s="38"/>
      <c r="BJ471" s="38"/>
      <c r="BK471" s="38"/>
      <c r="BL471" s="38"/>
      <c r="BM471" s="38"/>
      <c r="BN471" s="38"/>
      <c r="BO471" s="38"/>
      <c r="BP471" s="38"/>
      <c r="BQ471" s="38"/>
      <c r="BR471" s="38"/>
      <c r="BS471" s="38"/>
      <c r="BT471" s="38"/>
      <c r="BU471" s="38"/>
      <c r="BV471" s="38"/>
      <c r="BW471" s="38"/>
      <c r="BX471" s="38"/>
      <c r="BY471" s="38"/>
      <c r="BZ471" s="38"/>
      <c r="CA471" s="38"/>
      <c r="CB471" s="38"/>
      <c r="CC471" s="38"/>
      <c r="CD471" s="38"/>
      <c r="CE471" s="38"/>
      <c r="CF471" s="38"/>
      <c r="CG471" s="38"/>
    </row>
    <row r="472" spans="14:85" x14ac:dyDescent="0.45">
      <c r="N472" s="27"/>
      <c r="AF472" s="27"/>
      <c r="AG472" s="934">
        <v>41</v>
      </c>
      <c r="AJ472" s="38"/>
      <c r="AK472" s="38"/>
      <c r="AL472" s="38"/>
      <c r="AM472" s="38"/>
      <c r="AN472" s="38"/>
      <c r="AO472" s="38"/>
      <c r="AP472" s="38"/>
      <c r="AQ472" s="38"/>
      <c r="AR472" s="38"/>
      <c r="AS472" s="38"/>
      <c r="AT472" s="38"/>
      <c r="AU472" s="38"/>
      <c r="AV472" s="38"/>
      <c r="AW472" s="38"/>
      <c r="AX472" s="38"/>
      <c r="AY472" s="38"/>
      <c r="AZ472" s="38"/>
      <c r="BA472" s="38"/>
      <c r="BB472" s="38"/>
      <c r="BC472" s="38"/>
      <c r="BD472" s="38"/>
      <c r="BE472" s="38"/>
      <c r="BF472" s="38"/>
      <c r="BG472" s="38"/>
      <c r="BH472" s="38"/>
      <c r="BI472" s="38"/>
      <c r="BJ472" s="38"/>
      <c r="BK472" s="38"/>
      <c r="BL472" s="38"/>
      <c r="BM472" s="38"/>
      <c r="BN472" s="38"/>
      <c r="BO472" s="38"/>
      <c r="BP472" s="38"/>
      <c r="BQ472" s="38"/>
      <c r="BR472" s="38"/>
      <c r="BS472" s="38"/>
      <c r="BT472" s="38"/>
      <c r="BU472" s="38"/>
      <c r="BV472" s="38"/>
      <c r="BW472" s="38"/>
      <c r="BX472" s="38"/>
      <c r="BY472" s="38"/>
      <c r="BZ472" s="38"/>
      <c r="CA472" s="38"/>
      <c r="CB472" s="38"/>
      <c r="CC472" s="38"/>
      <c r="CD472" s="38"/>
      <c r="CE472" s="38"/>
      <c r="CF472" s="38"/>
      <c r="CG472" s="38"/>
    </row>
    <row r="473" spans="14:85" x14ac:dyDescent="0.45">
      <c r="N473" s="27"/>
      <c r="AF473" s="27"/>
      <c r="AG473" s="934">
        <v>42</v>
      </c>
      <c r="AJ473" s="38"/>
      <c r="AK473" s="38"/>
      <c r="AL473" s="38"/>
      <c r="AM473" s="38"/>
      <c r="AN473" s="38"/>
      <c r="AO473" s="38"/>
      <c r="AP473" s="38"/>
      <c r="AQ473" s="38"/>
      <c r="AR473" s="38"/>
      <c r="AS473" s="38"/>
      <c r="AT473" s="38"/>
      <c r="AU473" s="38"/>
      <c r="AV473" s="38"/>
      <c r="AW473" s="38"/>
      <c r="AX473" s="38"/>
      <c r="AY473" s="38"/>
      <c r="AZ473" s="38"/>
      <c r="BA473" s="38"/>
      <c r="BB473" s="38"/>
      <c r="BC473" s="38"/>
      <c r="BD473" s="38"/>
      <c r="BE473" s="38"/>
      <c r="BF473" s="38"/>
      <c r="BG473" s="38"/>
      <c r="BH473" s="38"/>
      <c r="BI473" s="38"/>
      <c r="BJ473" s="38"/>
      <c r="BK473" s="38"/>
      <c r="BL473" s="38"/>
      <c r="BM473" s="38"/>
      <c r="BN473" s="38"/>
      <c r="BO473" s="38"/>
      <c r="BP473" s="38"/>
      <c r="BQ473" s="38"/>
      <c r="BR473" s="38"/>
      <c r="BS473" s="38"/>
      <c r="BT473" s="38"/>
      <c r="BU473" s="38"/>
      <c r="BV473" s="38"/>
      <c r="BW473" s="38"/>
      <c r="BX473" s="38"/>
      <c r="BY473" s="38"/>
      <c r="BZ473" s="38"/>
      <c r="CA473" s="38"/>
      <c r="CB473" s="38"/>
      <c r="CC473" s="38"/>
      <c r="CD473" s="38"/>
      <c r="CE473" s="38"/>
      <c r="CF473" s="38"/>
      <c r="CG473" s="38"/>
    </row>
    <row r="474" spans="14:85" x14ac:dyDescent="0.45">
      <c r="N474" s="27"/>
      <c r="AF474" s="27"/>
      <c r="AG474" s="934">
        <v>43</v>
      </c>
      <c r="AJ474" s="38"/>
      <c r="AK474" s="38"/>
      <c r="AL474" s="38"/>
      <c r="AM474" s="38"/>
      <c r="AN474" s="38"/>
      <c r="AO474" s="38"/>
      <c r="AP474" s="38"/>
      <c r="AQ474" s="38"/>
      <c r="AR474" s="38"/>
      <c r="AS474" s="38"/>
      <c r="AT474" s="38"/>
      <c r="AU474" s="38"/>
      <c r="AV474" s="38"/>
      <c r="AW474" s="38"/>
      <c r="AX474" s="38"/>
      <c r="AY474" s="38"/>
      <c r="AZ474" s="38"/>
      <c r="BA474" s="38"/>
      <c r="BB474" s="38"/>
      <c r="BC474" s="38"/>
      <c r="BD474" s="38"/>
      <c r="BE474" s="38"/>
      <c r="BF474" s="38"/>
      <c r="BG474" s="38"/>
      <c r="BH474" s="38"/>
      <c r="BI474" s="38"/>
      <c r="BJ474" s="38"/>
      <c r="BK474" s="38"/>
      <c r="BL474" s="38"/>
      <c r="BM474" s="38"/>
      <c r="BN474" s="38"/>
      <c r="BO474" s="38"/>
      <c r="BP474" s="38"/>
      <c r="BQ474" s="38"/>
      <c r="BR474" s="38"/>
      <c r="BS474" s="38"/>
      <c r="BT474" s="38"/>
      <c r="BU474" s="38"/>
      <c r="BV474" s="38"/>
      <c r="BW474" s="38"/>
      <c r="BX474" s="38"/>
      <c r="BY474" s="38"/>
      <c r="BZ474" s="38"/>
      <c r="CA474" s="38"/>
      <c r="CB474" s="38"/>
      <c r="CC474" s="38"/>
      <c r="CD474" s="38"/>
      <c r="CE474" s="38"/>
      <c r="CF474" s="38"/>
      <c r="CG474" s="38"/>
    </row>
    <row r="475" spans="14:85" x14ac:dyDescent="0.45">
      <c r="N475" s="27"/>
      <c r="AF475" s="27"/>
      <c r="AG475" s="934">
        <v>44</v>
      </c>
      <c r="AH475" s="4" t="s">
        <v>324</v>
      </c>
      <c r="AI475" s="44" t="s">
        <v>10</v>
      </c>
      <c r="AJ475" s="38"/>
      <c r="AK475" s="38"/>
      <c r="AL475" s="38"/>
      <c r="AM475" s="38"/>
      <c r="AN475" s="38"/>
      <c r="AO475" s="38"/>
      <c r="AP475" s="38"/>
      <c r="AQ475" s="38"/>
      <c r="AR475" s="38"/>
      <c r="AS475" s="38"/>
      <c r="AT475" s="38"/>
      <c r="AU475" s="38"/>
      <c r="AV475" s="38"/>
      <c r="AW475" s="38"/>
      <c r="AX475" s="38"/>
      <c r="AY475" s="38"/>
      <c r="AZ475" s="38"/>
      <c r="BA475" s="38"/>
      <c r="BB475" s="38"/>
      <c r="BC475" s="38"/>
      <c r="BD475" s="38"/>
      <c r="BE475" s="38"/>
      <c r="BF475" s="38"/>
      <c r="BG475" s="38"/>
      <c r="BH475" s="38"/>
      <c r="BI475" s="38"/>
      <c r="BJ475" s="38"/>
      <c r="BK475" s="38"/>
      <c r="BL475" s="38"/>
      <c r="BM475" s="38"/>
      <c r="BN475" s="38"/>
      <c r="BO475" s="38"/>
      <c r="BP475" s="38"/>
      <c r="BQ475" s="38"/>
      <c r="BR475" s="38"/>
      <c r="BS475" s="38"/>
      <c r="BT475" s="38"/>
      <c r="BU475" s="38"/>
      <c r="BV475" s="38"/>
      <c r="BW475" s="38"/>
      <c r="BX475" s="38"/>
      <c r="BY475" s="38"/>
      <c r="BZ475" s="38"/>
      <c r="CA475" s="38"/>
      <c r="CB475" s="38"/>
      <c r="CC475" s="38"/>
      <c r="CD475" s="38"/>
      <c r="CE475" s="38"/>
      <c r="CF475" s="38"/>
      <c r="CG475" s="38"/>
    </row>
    <row r="476" spans="14:85" x14ac:dyDescent="0.45">
      <c r="N476" s="27"/>
      <c r="AF476" s="27"/>
      <c r="AG476" s="934">
        <v>45</v>
      </c>
      <c r="AH476" s="223" t="s">
        <v>259</v>
      </c>
      <c r="AI476" s="224">
        <f ca="1">SUM(AJ476:CG476)/AI480</f>
        <v>0.60172040268150095</v>
      </c>
      <c r="AJ476" s="224">
        <f ca="1">AJ480-SUM(AJ477:AJ479)</f>
        <v>-3.3846839681998286</v>
      </c>
      <c r="AK476" s="224">
        <f t="shared" ref="AK476:CG476" ca="1" si="934">AK480-SUM(AK477:AK479)</f>
        <v>-2.8846839681998286</v>
      </c>
      <c r="AL476" s="224">
        <f t="shared" ca="1" si="934"/>
        <v>-2.8846839681998286</v>
      </c>
      <c r="AM476" s="224">
        <f t="shared" ca="1" si="934"/>
        <v>-50.667443491197261</v>
      </c>
      <c r="AN476" s="224">
        <f t="shared" ca="1" si="934"/>
        <v>-49.667443491197254</v>
      </c>
      <c r="AO476" s="224">
        <f t="shared" ca="1" si="934"/>
        <v>-49.667443491197254</v>
      </c>
      <c r="AP476" s="224">
        <f t="shared" ca="1" si="934"/>
        <v>-46.782759522997431</v>
      </c>
      <c r="AQ476" s="224">
        <f t="shared" ca="1" si="934"/>
        <v>-423.80259522997426</v>
      </c>
      <c r="AR476" s="224">
        <f t="shared" ca="1" si="934"/>
        <v>-423.80259522997426</v>
      </c>
      <c r="AS476" s="224">
        <f t="shared" ca="1" si="934"/>
        <v>-423.80259522997426</v>
      </c>
      <c r="AT476" s="224">
        <f t="shared" ca="1" si="934"/>
        <v>-423.80259522997426</v>
      </c>
      <c r="AU476" s="224">
        <f t="shared" ca="1" si="934"/>
        <v>368.4578865651398</v>
      </c>
      <c r="AV476" s="224">
        <f t="shared" ca="1" si="934"/>
        <v>439.08964518928246</v>
      </c>
      <c r="AW476" s="224">
        <f t="shared" ca="1" si="934"/>
        <v>542.88872490411131</v>
      </c>
      <c r="AX476" s="224">
        <f t="shared" ca="1" si="934"/>
        <v>523.31095359286451</v>
      </c>
      <c r="AY476" s="224">
        <f t="shared" ca="1" si="934"/>
        <v>524.06827722698267</v>
      </c>
      <c r="AZ476" s="224">
        <f t="shared" ca="1" si="934"/>
        <v>534.63337985576345</v>
      </c>
      <c r="BA476" s="224">
        <f t="shared" ca="1" si="934"/>
        <v>562.82232362358843</v>
      </c>
      <c r="BB476" s="224">
        <f t="shared" ca="1" si="934"/>
        <v>536.99580826067825</v>
      </c>
      <c r="BC476" s="224">
        <f t="shared" ca="1" si="934"/>
        <v>567.0657078578804</v>
      </c>
      <c r="BD476" s="224">
        <f t="shared" ca="1" si="934"/>
        <v>502.43580868458764</v>
      </c>
      <c r="BE476" s="224">
        <f t="shared" ca="1" si="934"/>
        <v>524.31012984372671</v>
      </c>
      <c r="BF476" s="224">
        <f t="shared" ca="1" si="934"/>
        <v>499.22197939837571</v>
      </c>
      <c r="BG476" s="224">
        <f t="shared" ca="1" si="934"/>
        <v>529.3890838418331</v>
      </c>
      <c r="BH476" s="224">
        <f t="shared" ca="1" si="934"/>
        <v>498.14454174104264</v>
      </c>
      <c r="BI476" s="224">
        <f t="shared" ca="1" si="934"/>
        <v>495.91154091895066</v>
      </c>
      <c r="BJ476" s="224">
        <f t="shared" ca="1" si="934"/>
        <v>521.2876851676649</v>
      </c>
      <c r="BK476" s="224">
        <f t="shared" ca="1" si="934"/>
        <v>554.28824643602366</v>
      </c>
      <c r="BL476" s="224">
        <f t="shared" ca="1" si="934"/>
        <v>533.30479942505099</v>
      </c>
      <c r="BM476" s="224">
        <f t="shared" ca="1" si="934"/>
        <v>565.78687765553468</v>
      </c>
      <c r="BN476" s="224">
        <f t="shared" ca="1" si="934"/>
        <v>499.45861504809454</v>
      </c>
      <c r="BO476" s="224">
        <f t="shared" ca="1" si="934"/>
        <v>565.21105049896937</v>
      </c>
      <c r="BP476" s="224">
        <f t="shared" ca="1" si="934"/>
        <v>531.4986245447368</v>
      </c>
      <c r="BQ476" s="224">
        <f t="shared" ca="1" si="934"/>
        <v>564.33076691807946</v>
      </c>
      <c r="BR476" s="224">
        <f t="shared" ca="1" si="934"/>
        <v>536.21840515255678</v>
      </c>
      <c r="BS476" s="224">
        <f t="shared" ca="1" si="934"/>
        <v>530.36863433917324</v>
      </c>
      <c r="BT476" s="224">
        <f t="shared" ca="1" si="934"/>
        <v>153.16616785348842</v>
      </c>
      <c r="BU476" s="224">
        <f t="shared" ca="1" si="934"/>
        <v>0</v>
      </c>
      <c r="BV476" s="224">
        <f t="shared" ca="1" si="934"/>
        <v>0</v>
      </c>
      <c r="BW476" s="224">
        <f t="shared" ca="1" si="934"/>
        <v>0</v>
      </c>
      <c r="BX476" s="224">
        <f t="shared" ca="1" si="934"/>
        <v>0</v>
      </c>
      <c r="BY476" s="224">
        <f t="shared" ca="1" si="934"/>
        <v>0</v>
      </c>
      <c r="BZ476" s="224">
        <f t="shared" ca="1" si="934"/>
        <v>0</v>
      </c>
      <c r="CA476" s="224">
        <f t="shared" ca="1" si="934"/>
        <v>0</v>
      </c>
      <c r="CB476" s="224">
        <f t="shared" ca="1" si="934"/>
        <v>0</v>
      </c>
      <c r="CC476" s="224">
        <f t="shared" ca="1" si="934"/>
        <v>0</v>
      </c>
      <c r="CD476" s="224">
        <f t="shared" ca="1" si="934"/>
        <v>0</v>
      </c>
      <c r="CE476" s="224">
        <f t="shared" ca="1" si="934"/>
        <v>0</v>
      </c>
      <c r="CF476" s="224">
        <f t="shared" ca="1" si="934"/>
        <v>0</v>
      </c>
      <c r="CG476" s="225">
        <f t="shared" ca="1" si="934"/>
        <v>0</v>
      </c>
    </row>
    <row r="477" spans="14:85" x14ac:dyDescent="0.45">
      <c r="N477" s="27"/>
      <c r="AF477" s="27"/>
      <c r="AG477" s="934">
        <v>46</v>
      </c>
      <c r="AH477" s="226" t="s">
        <v>330</v>
      </c>
      <c r="AI477" s="38">
        <f ca="1">SUM(AJ477:CG477)/AI480</f>
        <v>0.16657586671102165</v>
      </c>
      <c r="AJ477" s="38">
        <f t="shared" ref="AJ477:BO477" si="935">-(AJ436+AJ442+AJ444)</f>
        <v>0.56000000000000005</v>
      </c>
      <c r="AK477" s="38">
        <f t="shared" si="935"/>
        <v>0.06</v>
      </c>
      <c r="AL477" s="38">
        <f t="shared" si="935"/>
        <v>0.06</v>
      </c>
      <c r="AM477" s="38">
        <f t="shared" si="935"/>
        <v>1.1600000000000001</v>
      </c>
      <c r="AN477" s="38">
        <f t="shared" si="935"/>
        <v>0.16</v>
      </c>
      <c r="AO477" s="38">
        <f t="shared" si="935"/>
        <v>0.16</v>
      </c>
      <c r="AP477" s="38">
        <f t="shared" si="935"/>
        <v>0.1</v>
      </c>
      <c r="AQ477" s="38">
        <f t="shared" si="935"/>
        <v>0.1</v>
      </c>
      <c r="AR477" s="38">
        <f t="shared" si="935"/>
        <v>0.1</v>
      </c>
      <c r="AS477" s="38">
        <f t="shared" si="935"/>
        <v>0.1</v>
      </c>
      <c r="AT477" s="38">
        <f t="shared" si="935"/>
        <v>0.1</v>
      </c>
      <c r="AU477" s="38">
        <f t="shared" si="935"/>
        <v>89.168106663089503</v>
      </c>
      <c r="AV477" s="38">
        <f t="shared" si="935"/>
        <v>108.25412951946582</v>
      </c>
      <c r="AW477" s="38">
        <f t="shared" si="935"/>
        <v>127.34015237584215</v>
      </c>
      <c r="AX477" s="38">
        <f t="shared" si="935"/>
        <v>127.34015237584215</v>
      </c>
      <c r="AY477" s="38">
        <f t="shared" si="935"/>
        <v>127.34015237584215</v>
      </c>
      <c r="AZ477" s="38">
        <f t="shared" si="935"/>
        <v>127.34015237584215</v>
      </c>
      <c r="BA477" s="38">
        <f t="shared" si="935"/>
        <v>127.34015237584215</v>
      </c>
      <c r="BB477" s="38">
        <f t="shared" si="935"/>
        <v>127.34015237584215</v>
      </c>
      <c r="BC477" s="38">
        <f t="shared" si="935"/>
        <v>127.34015237584215</v>
      </c>
      <c r="BD477" s="38">
        <f t="shared" si="935"/>
        <v>127.34015237584215</v>
      </c>
      <c r="BE477" s="38">
        <f t="shared" si="935"/>
        <v>127.34015237584215</v>
      </c>
      <c r="BF477" s="38">
        <f t="shared" si="935"/>
        <v>127.34015237584215</v>
      </c>
      <c r="BG477" s="38">
        <f t="shared" si="935"/>
        <v>127.34015237584215</v>
      </c>
      <c r="BH477" s="38">
        <f t="shared" si="935"/>
        <v>127.34015237584215</v>
      </c>
      <c r="BI477" s="38">
        <f t="shared" si="935"/>
        <v>127.34015237584215</v>
      </c>
      <c r="BJ477" s="38">
        <f t="shared" si="935"/>
        <v>127.34015237584215</v>
      </c>
      <c r="BK477" s="38">
        <f t="shared" si="935"/>
        <v>127.34015237584215</v>
      </c>
      <c r="BL477" s="38">
        <f t="shared" si="935"/>
        <v>127.34015237584215</v>
      </c>
      <c r="BM477" s="38">
        <f t="shared" si="935"/>
        <v>127.34015237584215</v>
      </c>
      <c r="BN477" s="38">
        <f t="shared" si="935"/>
        <v>127.34015237584215</v>
      </c>
      <c r="BO477" s="38">
        <f t="shared" si="935"/>
        <v>127.34015237584215</v>
      </c>
      <c r="BP477" s="38">
        <f t="shared" ref="BP477:CG477" si="936">-(BP436+BP442+BP444)</f>
        <v>127.34015237584215</v>
      </c>
      <c r="BQ477" s="38">
        <f t="shared" si="936"/>
        <v>127.34015237584215</v>
      </c>
      <c r="BR477" s="38">
        <f t="shared" si="936"/>
        <v>127.34015237584215</v>
      </c>
      <c r="BS477" s="38">
        <f t="shared" si="936"/>
        <v>127.34015237584215</v>
      </c>
      <c r="BT477" s="38">
        <f t="shared" si="936"/>
        <v>0</v>
      </c>
      <c r="BU477" s="38">
        <f t="shared" si="936"/>
        <v>0</v>
      </c>
      <c r="BV477" s="38">
        <f t="shared" si="936"/>
        <v>0</v>
      </c>
      <c r="BW477" s="38">
        <f t="shared" si="936"/>
        <v>0</v>
      </c>
      <c r="BX477" s="38">
        <f t="shared" si="936"/>
        <v>0</v>
      </c>
      <c r="BY477" s="38">
        <f t="shared" si="936"/>
        <v>0</v>
      </c>
      <c r="BZ477" s="38">
        <f t="shared" si="936"/>
        <v>0</v>
      </c>
      <c r="CA477" s="38">
        <f t="shared" si="936"/>
        <v>0</v>
      </c>
      <c r="CB477" s="38">
        <f t="shared" si="936"/>
        <v>0</v>
      </c>
      <c r="CC477" s="38">
        <f t="shared" si="936"/>
        <v>0</v>
      </c>
      <c r="CD477" s="38">
        <f t="shared" si="936"/>
        <v>0</v>
      </c>
      <c r="CE477" s="38">
        <f t="shared" si="936"/>
        <v>0</v>
      </c>
      <c r="CF477" s="38">
        <f t="shared" si="936"/>
        <v>0</v>
      </c>
      <c r="CG477" s="227">
        <f t="shared" si="936"/>
        <v>0</v>
      </c>
    </row>
    <row r="478" spans="14:85" x14ac:dyDescent="0.45">
      <c r="N478" s="27"/>
      <c r="AF478" s="27"/>
      <c r="AG478" s="934">
        <v>47</v>
      </c>
      <c r="AH478" s="228" t="s">
        <v>331</v>
      </c>
      <c r="AI478" s="229">
        <f ca="1">SUM(AJ478:CG478)/AI480</f>
        <v>0.20508486118333852</v>
      </c>
      <c r="AJ478" s="229">
        <f t="shared" ref="AJ478:BO478" ca="1" si="937">-(AJ446+AJ447+AJ449+AJ451)</f>
        <v>0</v>
      </c>
      <c r="AK478" s="229">
        <f t="shared" ca="1" si="937"/>
        <v>0</v>
      </c>
      <c r="AL478" s="229">
        <f t="shared" ca="1" si="937"/>
        <v>0</v>
      </c>
      <c r="AM478" s="229">
        <f t="shared" ca="1" si="937"/>
        <v>0</v>
      </c>
      <c r="AN478" s="229">
        <f t="shared" ca="1" si="937"/>
        <v>0</v>
      </c>
      <c r="AO478" s="229">
        <f t="shared" ca="1" si="937"/>
        <v>0</v>
      </c>
      <c r="AP478" s="229">
        <f t="shared" ca="1" si="937"/>
        <v>0</v>
      </c>
      <c r="AQ478" s="229">
        <f t="shared" ca="1" si="937"/>
        <v>0</v>
      </c>
      <c r="AR478" s="229">
        <f t="shared" ca="1" si="937"/>
        <v>0</v>
      </c>
      <c r="AS478" s="229">
        <f t="shared" ca="1" si="937"/>
        <v>0</v>
      </c>
      <c r="AT478" s="229">
        <f t="shared" ca="1" si="937"/>
        <v>0</v>
      </c>
      <c r="AU478" s="229">
        <f t="shared" ca="1" si="937"/>
        <v>67.123696665609884</v>
      </c>
      <c r="AV478" s="229">
        <f t="shared" ca="1" si="937"/>
        <v>91.554282873657442</v>
      </c>
      <c r="AW478" s="229">
        <f t="shared" ca="1" si="937"/>
        <v>126.15397611193373</v>
      </c>
      <c r="AX478" s="229">
        <f t="shared" ca="1" si="937"/>
        <v>119.62805234151813</v>
      </c>
      <c r="AY478" s="229">
        <f t="shared" ca="1" si="937"/>
        <v>119.88049355289081</v>
      </c>
      <c r="AZ478" s="229">
        <f t="shared" ca="1" si="937"/>
        <v>123.40219442915108</v>
      </c>
      <c r="BA478" s="229">
        <f t="shared" ca="1" si="937"/>
        <v>132.79850901842607</v>
      </c>
      <c r="BB478" s="229">
        <f t="shared" ca="1" si="937"/>
        <v>124.18967056412268</v>
      </c>
      <c r="BC478" s="229">
        <f t="shared" ca="1" si="937"/>
        <v>134.21297042985677</v>
      </c>
      <c r="BD478" s="229">
        <f t="shared" ca="1" si="937"/>
        <v>112.66967070542583</v>
      </c>
      <c r="BE478" s="229">
        <f t="shared" ca="1" si="937"/>
        <v>174.77004328124224</v>
      </c>
      <c r="BF478" s="229">
        <f t="shared" ca="1" si="937"/>
        <v>166.4073264661252</v>
      </c>
      <c r="BG478" s="229">
        <f t="shared" ca="1" si="937"/>
        <v>176.46302794727768</v>
      </c>
      <c r="BH478" s="229">
        <f t="shared" ca="1" si="937"/>
        <v>166.04818058034755</v>
      </c>
      <c r="BI478" s="229">
        <f t="shared" ca="1" si="937"/>
        <v>165.30384697298354</v>
      </c>
      <c r="BJ478" s="229">
        <f t="shared" ca="1" si="937"/>
        <v>173.76256172255498</v>
      </c>
      <c r="BK478" s="229">
        <f t="shared" ca="1" si="937"/>
        <v>184.76274881200786</v>
      </c>
      <c r="BL478" s="229">
        <f t="shared" ca="1" si="937"/>
        <v>177.76826647501699</v>
      </c>
      <c r="BM478" s="229">
        <f t="shared" ca="1" si="937"/>
        <v>188.59562588517824</v>
      </c>
      <c r="BN478" s="229">
        <f t="shared" ca="1" si="937"/>
        <v>166.48620501603151</v>
      </c>
      <c r="BO478" s="229">
        <f t="shared" ca="1" si="937"/>
        <v>188.40368349965647</v>
      </c>
      <c r="BP478" s="229">
        <f t="shared" ref="BP478:CG478" ca="1" si="938">-(BP446+BP447+BP449+BP451)</f>
        <v>177.16620818157892</v>
      </c>
      <c r="BQ478" s="229">
        <f t="shared" ca="1" si="938"/>
        <v>188.11025563935979</v>
      </c>
      <c r="BR478" s="229">
        <f t="shared" ca="1" si="938"/>
        <v>178.73946838418559</v>
      </c>
      <c r="BS478" s="229">
        <f t="shared" ca="1" si="938"/>
        <v>176.78954477972442</v>
      </c>
      <c r="BT478" s="229">
        <f t="shared" ca="1" si="938"/>
        <v>51.055389284496137</v>
      </c>
      <c r="BU478" s="229">
        <f t="shared" ca="1" si="938"/>
        <v>0</v>
      </c>
      <c r="BV478" s="229">
        <f t="shared" ca="1" si="938"/>
        <v>0</v>
      </c>
      <c r="BW478" s="229">
        <f t="shared" ca="1" si="938"/>
        <v>0</v>
      </c>
      <c r="BX478" s="229">
        <f t="shared" ca="1" si="938"/>
        <v>0</v>
      </c>
      <c r="BY478" s="229">
        <f t="shared" ca="1" si="938"/>
        <v>0</v>
      </c>
      <c r="BZ478" s="229">
        <f t="shared" ca="1" si="938"/>
        <v>0</v>
      </c>
      <c r="CA478" s="229">
        <f t="shared" ca="1" si="938"/>
        <v>0</v>
      </c>
      <c r="CB478" s="229">
        <f t="shared" ca="1" si="938"/>
        <v>0</v>
      </c>
      <c r="CC478" s="229">
        <f t="shared" ca="1" si="938"/>
        <v>0</v>
      </c>
      <c r="CD478" s="229">
        <f t="shared" ca="1" si="938"/>
        <v>0</v>
      </c>
      <c r="CE478" s="229">
        <f t="shared" ca="1" si="938"/>
        <v>0</v>
      </c>
      <c r="CF478" s="229">
        <f t="shared" ca="1" si="938"/>
        <v>0</v>
      </c>
      <c r="CG478" s="230">
        <f t="shared" ca="1" si="938"/>
        <v>0</v>
      </c>
    </row>
    <row r="479" spans="14:85" x14ac:dyDescent="0.45">
      <c r="N479" s="27"/>
      <c r="AF479" s="27"/>
      <c r="AG479" s="934">
        <v>48</v>
      </c>
      <c r="AH479" s="228" t="s">
        <v>388</v>
      </c>
      <c r="AI479" s="229">
        <f ca="1">SUM(AJ479:CG479)/AI480</f>
        <v>2.6618869424139012E-2</v>
      </c>
      <c r="AJ479" s="229">
        <f t="shared" ref="AJ479:BO479" si="939">-AJ437</f>
        <v>0</v>
      </c>
      <c r="AK479" s="229">
        <f t="shared" si="939"/>
        <v>0</v>
      </c>
      <c r="AL479" s="229">
        <f t="shared" si="939"/>
        <v>0</v>
      </c>
      <c r="AM479" s="229">
        <f t="shared" si="939"/>
        <v>0</v>
      </c>
      <c r="AN479" s="229">
        <f t="shared" si="939"/>
        <v>0</v>
      </c>
      <c r="AO479" s="229">
        <f t="shared" si="939"/>
        <v>0</v>
      </c>
      <c r="AP479" s="229">
        <f t="shared" si="939"/>
        <v>0</v>
      </c>
      <c r="AQ479" s="229">
        <f t="shared" si="939"/>
        <v>0</v>
      </c>
      <c r="AR479" s="229">
        <f t="shared" si="939"/>
        <v>0</v>
      </c>
      <c r="AS479" s="229">
        <f t="shared" si="939"/>
        <v>0</v>
      </c>
      <c r="AT479" s="229">
        <f t="shared" si="939"/>
        <v>0</v>
      </c>
      <c r="AU479" s="229">
        <f t="shared" si="939"/>
        <v>31.841660328362565</v>
      </c>
      <c r="AV479" s="229">
        <f t="shared" si="939"/>
        <v>31.992925562101696</v>
      </c>
      <c r="AW479" s="229">
        <f t="shared" si="939"/>
        <v>32.191738358650404</v>
      </c>
      <c r="AX479" s="229">
        <f t="shared" si="939"/>
        <v>32.572404627918118</v>
      </c>
      <c r="AY479" s="229">
        <f t="shared" si="939"/>
        <v>32.791653602641844</v>
      </c>
      <c r="AZ479" s="229">
        <f t="shared" si="939"/>
        <v>32.985018066805765</v>
      </c>
      <c r="BA479" s="229">
        <f t="shared" si="939"/>
        <v>32.918418771066484</v>
      </c>
      <c r="BB479" s="229">
        <f t="shared" si="939"/>
        <v>33.071975644943507</v>
      </c>
      <c r="BC479" s="229">
        <f t="shared" si="939"/>
        <v>33.07389377599651</v>
      </c>
      <c r="BD479" s="229">
        <f t="shared" si="939"/>
        <v>33.096715756624803</v>
      </c>
      <c r="BE479" s="229">
        <f t="shared" si="939"/>
        <v>33.012707335678385</v>
      </c>
      <c r="BF479" s="229">
        <f t="shared" si="939"/>
        <v>33.194192835764454</v>
      </c>
      <c r="BG479" s="229">
        <f t="shared" si="939"/>
        <v>33.200209420376552</v>
      </c>
      <c r="BH479" s="229">
        <f t="shared" si="939"/>
        <v>33.154252158146789</v>
      </c>
      <c r="BI479" s="229">
        <f t="shared" si="939"/>
        <v>33.263082776769011</v>
      </c>
      <c r="BJ479" s="229">
        <f t="shared" si="939"/>
        <v>7.6391509781531113</v>
      </c>
      <c r="BK479" s="229">
        <f t="shared" si="939"/>
        <v>0</v>
      </c>
      <c r="BL479" s="229">
        <f t="shared" si="939"/>
        <v>0</v>
      </c>
      <c r="BM479" s="229">
        <f t="shared" si="939"/>
        <v>0</v>
      </c>
      <c r="BN479" s="229">
        <f t="shared" si="939"/>
        <v>0</v>
      </c>
      <c r="BO479" s="229">
        <f t="shared" si="939"/>
        <v>0</v>
      </c>
      <c r="BP479" s="229">
        <f t="shared" ref="BP479:CG479" si="940">-BP437</f>
        <v>0</v>
      </c>
      <c r="BQ479" s="229">
        <f t="shared" si="940"/>
        <v>0</v>
      </c>
      <c r="BR479" s="229">
        <f t="shared" si="940"/>
        <v>0</v>
      </c>
      <c r="BS479" s="229">
        <f t="shared" si="940"/>
        <v>0</v>
      </c>
      <c r="BT479" s="229">
        <f t="shared" si="940"/>
        <v>0</v>
      </c>
      <c r="BU479" s="229">
        <f t="shared" si="940"/>
        <v>0</v>
      </c>
      <c r="BV479" s="229">
        <f t="shared" si="940"/>
        <v>0</v>
      </c>
      <c r="BW479" s="229">
        <f t="shared" si="940"/>
        <v>0</v>
      </c>
      <c r="BX479" s="229">
        <f t="shared" si="940"/>
        <v>0</v>
      </c>
      <c r="BY479" s="229">
        <f t="shared" si="940"/>
        <v>0</v>
      </c>
      <c r="BZ479" s="229">
        <f t="shared" si="940"/>
        <v>0</v>
      </c>
      <c r="CA479" s="229">
        <f t="shared" si="940"/>
        <v>0</v>
      </c>
      <c r="CB479" s="229">
        <f t="shared" si="940"/>
        <v>0</v>
      </c>
      <c r="CC479" s="229">
        <f t="shared" si="940"/>
        <v>0</v>
      </c>
      <c r="CD479" s="229">
        <f t="shared" si="940"/>
        <v>0</v>
      </c>
      <c r="CE479" s="229">
        <f t="shared" si="940"/>
        <v>0</v>
      </c>
      <c r="CF479" s="229">
        <f t="shared" si="940"/>
        <v>0</v>
      </c>
      <c r="CG479" s="230">
        <f t="shared" si="940"/>
        <v>0</v>
      </c>
    </row>
    <row r="480" spans="14:85" x14ac:dyDescent="0.45">
      <c r="N480" s="27"/>
      <c r="AF480" s="27"/>
      <c r="AG480" s="934">
        <v>49</v>
      </c>
      <c r="AH480" s="231" t="s">
        <v>332</v>
      </c>
      <c r="AI480" s="232">
        <f ca="1">SUM(AJ480:CG480)</f>
        <v>18783.667782170374</v>
      </c>
      <c r="AJ480" s="232">
        <f t="shared" ref="AJ480:BO480" ca="1" si="941">AJ432+SUM(AJ433:AJ435)+AJ455</f>
        <v>-2.8246839681998286</v>
      </c>
      <c r="AK480" s="232">
        <f t="shared" ca="1" si="941"/>
        <v>-2.8246839681998286</v>
      </c>
      <c r="AL480" s="232">
        <f t="shared" ca="1" si="941"/>
        <v>-2.8246839681998286</v>
      </c>
      <c r="AM480" s="232">
        <f t="shared" ca="1" si="941"/>
        <v>-49.507443491197257</v>
      </c>
      <c r="AN480" s="232">
        <f t="shared" ca="1" si="941"/>
        <v>-49.507443491197257</v>
      </c>
      <c r="AO480" s="232">
        <f t="shared" ca="1" si="941"/>
        <v>-49.507443491197257</v>
      </c>
      <c r="AP480" s="232">
        <f t="shared" ca="1" si="941"/>
        <v>-46.682759522997429</v>
      </c>
      <c r="AQ480" s="232">
        <f t="shared" ca="1" si="941"/>
        <v>-423.70259522997424</v>
      </c>
      <c r="AR480" s="232">
        <f t="shared" ca="1" si="941"/>
        <v>-423.70259522997424</v>
      </c>
      <c r="AS480" s="232">
        <f t="shared" ca="1" si="941"/>
        <v>-423.70259522997424</v>
      </c>
      <c r="AT480" s="232">
        <f t="shared" ca="1" si="941"/>
        <v>-423.70259522997424</v>
      </c>
      <c r="AU480" s="232">
        <f t="shared" ca="1" si="941"/>
        <v>556.59135022220175</v>
      </c>
      <c r="AV480" s="232">
        <f t="shared" ca="1" si="941"/>
        <v>670.89098314450746</v>
      </c>
      <c r="AW480" s="232">
        <f t="shared" ca="1" si="941"/>
        <v>828.57459175053759</v>
      </c>
      <c r="AX480" s="232">
        <f t="shared" ca="1" si="941"/>
        <v>802.85156293814293</v>
      </c>
      <c r="AY480" s="232">
        <f t="shared" ca="1" si="941"/>
        <v>804.08057675835744</v>
      </c>
      <c r="AZ480" s="232">
        <f t="shared" ca="1" si="941"/>
        <v>818.36074472756241</v>
      </c>
      <c r="BA480" s="232">
        <f t="shared" ca="1" si="941"/>
        <v>855.87940378892313</v>
      </c>
      <c r="BB480" s="232">
        <f t="shared" ca="1" si="941"/>
        <v>821.5976068455866</v>
      </c>
      <c r="BC480" s="232">
        <f t="shared" ca="1" si="941"/>
        <v>861.69272443957584</v>
      </c>
      <c r="BD480" s="232">
        <f t="shared" ca="1" si="941"/>
        <v>775.54234752248044</v>
      </c>
      <c r="BE480" s="232">
        <f t="shared" ca="1" si="941"/>
        <v>859.43303283648947</v>
      </c>
      <c r="BF480" s="232">
        <f t="shared" ca="1" si="941"/>
        <v>826.1636510761075</v>
      </c>
      <c r="BG480" s="232">
        <f t="shared" ca="1" si="941"/>
        <v>866.39247358532953</v>
      </c>
      <c r="BH480" s="232">
        <f t="shared" ca="1" si="941"/>
        <v>824.68712685537912</v>
      </c>
      <c r="BI480" s="232">
        <f t="shared" ca="1" si="941"/>
        <v>821.81862304454535</v>
      </c>
      <c r="BJ480" s="232">
        <f t="shared" ca="1" si="941"/>
        <v>830.02955024421522</v>
      </c>
      <c r="BK480" s="232">
        <f t="shared" ca="1" si="941"/>
        <v>866.39114762387362</v>
      </c>
      <c r="BL480" s="232">
        <f t="shared" ca="1" si="941"/>
        <v>838.41321827591014</v>
      </c>
      <c r="BM480" s="232">
        <f t="shared" ca="1" si="941"/>
        <v>881.72265591655514</v>
      </c>
      <c r="BN480" s="232">
        <f t="shared" ca="1" si="941"/>
        <v>793.28497243996821</v>
      </c>
      <c r="BO480" s="232">
        <f t="shared" ca="1" si="941"/>
        <v>880.95488637446806</v>
      </c>
      <c r="BP480" s="232">
        <f t="shared" ref="BP480:CG480" ca="1" si="942">BP432+SUM(BP433:BP435)+BP455</f>
        <v>836.00498510215789</v>
      </c>
      <c r="BQ480" s="232">
        <f t="shared" ca="1" si="942"/>
        <v>879.78117493328136</v>
      </c>
      <c r="BR480" s="232">
        <f t="shared" ca="1" si="942"/>
        <v>842.29802591258454</v>
      </c>
      <c r="BS480" s="232">
        <f t="shared" ca="1" si="942"/>
        <v>834.49833149473989</v>
      </c>
      <c r="BT480" s="232">
        <f t="shared" ca="1" si="942"/>
        <v>204.22155713798455</v>
      </c>
      <c r="BU480" s="232">
        <f t="shared" ca="1" si="942"/>
        <v>0</v>
      </c>
      <c r="BV480" s="232">
        <f t="shared" ca="1" si="942"/>
        <v>0</v>
      </c>
      <c r="BW480" s="232">
        <f t="shared" ca="1" si="942"/>
        <v>0</v>
      </c>
      <c r="BX480" s="232">
        <f t="shared" ca="1" si="942"/>
        <v>0</v>
      </c>
      <c r="BY480" s="232">
        <f t="shared" ca="1" si="942"/>
        <v>0</v>
      </c>
      <c r="BZ480" s="232">
        <f t="shared" ca="1" si="942"/>
        <v>0</v>
      </c>
      <c r="CA480" s="232">
        <f t="shared" ca="1" si="942"/>
        <v>0</v>
      </c>
      <c r="CB480" s="232">
        <f t="shared" ca="1" si="942"/>
        <v>0</v>
      </c>
      <c r="CC480" s="232">
        <f t="shared" ca="1" si="942"/>
        <v>0</v>
      </c>
      <c r="CD480" s="232">
        <f t="shared" ca="1" si="942"/>
        <v>0</v>
      </c>
      <c r="CE480" s="232">
        <f t="shared" ca="1" si="942"/>
        <v>0</v>
      </c>
      <c r="CF480" s="232">
        <f t="shared" ca="1" si="942"/>
        <v>0</v>
      </c>
      <c r="CG480" s="233">
        <f t="shared" ca="1" si="942"/>
        <v>0</v>
      </c>
    </row>
    <row r="481" spans="14:85" x14ac:dyDescent="0.45">
      <c r="N481" s="27"/>
      <c r="AF481" s="27"/>
      <c r="AG481" s="934"/>
      <c r="AH481" s="52"/>
      <c r="AI481" s="51"/>
      <c r="AJ481" s="38"/>
      <c r="AK481" s="38"/>
      <c r="AL481" s="38"/>
      <c r="AM481" s="38"/>
      <c r="AN481" s="38"/>
      <c r="AO481" s="38"/>
      <c r="AP481" s="38"/>
      <c r="AQ481" s="38"/>
      <c r="AR481" s="38"/>
      <c r="AS481" s="38"/>
      <c r="AT481" s="38"/>
      <c r="AU481" s="38"/>
      <c r="AV481" s="38"/>
      <c r="AW481" s="38"/>
      <c r="AX481" s="38"/>
      <c r="AY481" s="38"/>
      <c r="AZ481" s="38"/>
      <c r="BA481" s="38"/>
      <c r="BB481" s="38"/>
      <c r="BC481" s="38"/>
      <c r="BD481" s="38"/>
      <c r="BE481" s="38"/>
      <c r="BF481" s="38"/>
      <c r="BG481" s="38"/>
      <c r="BH481" s="38"/>
      <c r="BI481" s="38"/>
      <c r="BJ481" s="38"/>
      <c r="BK481" s="38"/>
      <c r="BL481" s="38"/>
      <c r="BM481" s="38"/>
      <c r="BN481" s="38"/>
      <c r="BO481" s="38"/>
      <c r="BP481" s="38"/>
      <c r="BQ481" s="38"/>
      <c r="BR481" s="38"/>
      <c r="BS481" s="38"/>
      <c r="BT481" s="38"/>
      <c r="BU481" s="38"/>
      <c r="BV481" s="38"/>
      <c r="BW481" s="38"/>
      <c r="BX481" s="38"/>
      <c r="BY481" s="38"/>
      <c r="BZ481" s="38"/>
      <c r="CA481" s="38"/>
      <c r="CB481" s="38"/>
      <c r="CC481" s="38"/>
      <c r="CD481" s="38"/>
      <c r="CE481" s="38"/>
      <c r="CF481" s="38"/>
      <c r="CG481" s="38"/>
    </row>
    <row r="482" spans="14:85" x14ac:dyDescent="0.45">
      <c r="N482" s="27"/>
      <c r="AF482" s="27"/>
      <c r="AG482" s="934"/>
      <c r="AH482" s="4" t="s">
        <v>342</v>
      </c>
    </row>
    <row r="483" spans="14:85" x14ac:dyDescent="0.45">
      <c r="N483" s="27"/>
      <c r="AF483" s="27"/>
      <c r="AG483" s="934"/>
      <c r="AH483" s="244" t="s">
        <v>194</v>
      </c>
      <c r="AJ483" s="255">
        <v>1</v>
      </c>
      <c r="AK483" s="255">
        <v>2</v>
      </c>
      <c r="AL483" s="255">
        <v>3</v>
      </c>
      <c r="AM483" s="255">
        <v>4</v>
      </c>
      <c r="AN483" s="255">
        <v>5</v>
      </c>
      <c r="AO483" s="255">
        <v>6</v>
      </c>
      <c r="AP483" s="255">
        <v>7</v>
      </c>
      <c r="AQ483" s="255">
        <v>8</v>
      </c>
      <c r="AR483" s="255">
        <v>9</v>
      </c>
      <c r="AS483" s="255">
        <v>10</v>
      </c>
      <c r="AT483" s="255">
        <v>11</v>
      </c>
      <c r="AU483" s="255">
        <v>12</v>
      </c>
      <c r="AV483" s="255">
        <v>13</v>
      </c>
      <c r="AW483" s="255">
        <v>14</v>
      </c>
      <c r="AX483" s="255">
        <v>15</v>
      </c>
      <c r="AY483" s="255">
        <v>16</v>
      </c>
      <c r="AZ483" s="255">
        <v>17</v>
      </c>
      <c r="BA483" s="255">
        <v>18</v>
      </c>
      <c r="BB483" s="255">
        <v>19</v>
      </c>
      <c r="BC483" s="255">
        <v>20</v>
      </c>
      <c r="BD483" s="255">
        <v>21</v>
      </c>
      <c r="BE483" s="255">
        <v>22</v>
      </c>
      <c r="BF483" s="255">
        <v>23</v>
      </c>
      <c r="BG483" s="255">
        <v>24</v>
      </c>
      <c r="BH483" s="255">
        <v>25</v>
      </c>
      <c r="BI483" s="255">
        <v>26</v>
      </c>
      <c r="BJ483" s="255">
        <v>27</v>
      </c>
      <c r="BK483" s="255">
        <v>28</v>
      </c>
      <c r="BL483" s="255">
        <v>29</v>
      </c>
      <c r="BM483" s="255">
        <v>30</v>
      </c>
      <c r="BN483" s="255">
        <v>31</v>
      </c>
      <c r="BO483" s="255">
        <v>32</v>
      </c>
      <c r="BP483" s="255">
        <v>33</v>
      </c>
      <c r="BQ483" s="255">
        <v>34</v>
      </c>
      <c r="BR483" s="255">
        <v>35</v>
      </c>
      <c r="BS483" s="255">
        <v>36</v>
      </c>
      <c r="BT483" s="255">
        <v>37</v>
      </c>
      <c r="BU483" s="255">
        <v>38</v>
      </c>
      <c r="BV483" s="255">
        <v>39</v>
      </c>
      <c r="BW483" s="255">
        <v>40</v>
      </c>
      <c r="BX483" s="255">
        <v>41</v>
      </c>
      <c r="BY483" s="255">
        <v>42</v>
      </c>
      <c r="BZ483" s="255">
        <v>43</v>
      </c>
      <c r="CA483" s="255">
        <v>44</v>
      </c>
      <c r="CB483" s="255">
        <v>45</v>
      </c>
      <c r="CC483" s="255">
        <v>46</v>
      </c>
      <c r="CD483" s="255">
        <v>47</v>
      </c>
      <c r="CE483" s="255">
        <v>48</v>
      </c>
      <c r="CF483" s="255">
        <v>49</v>
      </c>
      <c r="CG483" s="255">
        <v>50</v>
      </c>
    </row>
    <row r="484" spans="14:85" x14ac:dyDescent="0.45">
      <c r="N484" s="27"/>
      <c r="AF484" s="27"/>
      <c r="AG484" s="934">
        <v>1</v>
      </c>
      <c r="AH484" s="324" t="s">
        <v>279</v>
      </c>
      <c r="AI484" s="325" t="s">
        <v>10</v>
      </c>
      <c r="AJ484" s="326">
        <f t="shared" ref="AJ484:BO484" si="943">AJ$168*AJ$151/1000000</f>
        <v>0</v>
      </c>
      <c r="AK484" s="326">
        <f t="shared" si="943"/>
        <v>0</v>
      </c>
      <c r="AL484" s="326">
        <f t="shared" si="943"/>
        <v>0</v>
      </c>
      <c r="AM484" s="326">
        <f t="shared" si="943"/>
        <v>0</v>
      </c>
      <c r="AN484" s="326">
        <f t="shared" si="943"/>
        <v>0</v>
      </c>
      <c r="AO484" s="326">
        <f t="shared" si="943"/>
        <v>0</v>
      </c>
      <c r="AP484" s="326">
        <f t="shared" si="943"/>
        <v>0</v>
      </c>
      <c r="AQ484" s="326">
        <f t="shared" si="943"/>
        <v>0</v>
      </c>
      <c r="AR484" s="326">
        <f t="shared" si="943"/>
        <v>0</v>
      </c>
      <c r="AS484" s="326">
        <f t="shared" si="943"/>
        <v>0</v>
      </c>
      <c r="AT484" s="326">
        <f t="shared" si="943"/>
        <v>0</v>
      </c>
      <c r="AU484" s="326">
        <f t="shared" si="943"/>
        <v>823.82813800359554</v>
      </c>
      <c r="AV484" s="326">
        <f t="shared" si="943"/>
        <v>1005.2481983612529</v>
      </c>
      <c r="AW484" s="326">
        <f t="shared" si="943"/>
        <v>1190.1802908885581</v>
      </c>
      <c r="AX484" s="326">
        <f t="shared" si="943"/>
        <v>1204.4572620761635</v>
      </c>
      <c r="AY484" s="326">
        <f t="shared" si="943"/>
        <v>1212.686275896378</v>
      </c>
      <c r="AZ484" s="326">
        <f t="shared" si="943"/>
        <v>1219.966443865583</v>
      </c>
      <c r="BA484" s="326">
        <f t="shared" si="943"/>
        <v>1217.4851029269437</v>
      </c>
      <c r="BB484" s="326">
        <f t="shared" si="943"/>
        <v>1223.2033059836072</v>
      </c>
      <c r="BC484" s="326">
        <f t="shared" si="943"/>
        <v>1223.2984235775964</v>
      </c>
      <c r="BD484" s="326">
        <f t="shared" si="943"/>
        <v>1224.148046660501</v>
      </c>
      <c r="BE484" s="326">
        <f t="shared" si="943"/>
        <v>1221.03873197451</v>
      </c>
      <c r="BF484" s="326">
        <f t="shared" si="943"/>
        <v>1227.7693502141281</v>
      </c>
      <c r="BG484" s="326">
        <f t="shared" si="943"/>
        <v>1227.9981727233501</v>
      </c>
      <c r="BH484" s="326">
        <f t="shared" si="943"/>
        <v>1226.2928259933997</v>
      </c>
      <c r="BI484" s="326">
        <f t="shared" si="943"/>
        <v>1230.4243221825659</v>
      </c>
      <c r="BJ484" s="326">
        <f t="shared" si="943"/>
        <v>1231.6352493822358</v>
      </c>
      <c r="BK484" s="326">
        <f t="shared" si="943"/>
        <v>1227.9968467618942</v>
      </c>
      <c r="BL484" s="326">
        <f t="shared" si="943"/>
        <v>1240.0189174139307</v>
      </c>
      <c r="BM484" s="326">
        <f t="shared" si="943"/>
        <v>1243.3283550545757</v>
      </c>
      <c r="BN484" s="326">
        <f t="shared" si="943"/>
        <v>1241.8906715779888</v>
      </c>
      <c r="BO484" s="326">
        <f t="shared" si="943"/>
        <v>1242.5605855124886</v>
      </c>
      <c r="BP484" s="326">
        <f t="shared" ref="BP484:CG484" si="944">BP$168*BP$151/1000000</f>
        <v>1237.6106842401784</v>
      </c>
      <c r="BQ484" s="326">
        <f t="shared" si="944"/>
        <v>1241.3868740713019</v>
      </c>
      <c r="BR484" s="326">
        <f t="shared" si="944"/>
        <v>1243.9037250506051</v>
      </c>
      <c r="BS484" s="326">
        <f t="shared" si="944"/>
        <v>1243.1040306327604</v>
      </c>
      <c r="BT484" s="326">
        <f t="shared" si="944"/>
        <v>0</v>
      </c>
      <c r="BU484" s="326">
        <f t="shared" si="944"/>
        <v>0</v>
      </c>
      <c r="BV484" s="326">
        <f t="shared" si="944"/>
        <v>0</v>
      </c>
      <c r="BW484" s="326">
        <f t="shared" si="944"/>
        <v>0</v>
      </c>
      <c r="BX484" s="326">
        <f t="shared" si="944"/>
        <v>0</v>
      </c>
      <c r="BY484" s="326">
        <f t="shared" si="944"/>
        <v>0</v>
      </c>
      <c r="BZ484" s="326">
        <f t="shared" si="944"/>
        <v>0</v>
      </c>
      <c r="CA484" s="326">
        <f t="shared" si="944"/>
        <v>0</v>
      </c>
      <c r="CB484" s="326">
        <f t="shared" si="944"/>
        <v>0</v>
      </c>
      <c r="CC484" s="326">
        <f t="shared" si="944"/>
        <v>0</v>
      </c>
      <c r="CD484" s="326">
        <f t="shared" si="944"/>
        <v>0</v>
      </c>
      <c r="CE484" s="326">
        <f t="shared" si="944"/>
        <v>0</v>
      </c>
      <c r="CF484" s="326">
        <f t="shared" si="944"/>
        <v>0</v>
      </c>
      <c r="CG484" s="327">
        <f t="shared" si="944"/>
        <v>0</v>
      </c>
    </row>
    <row r="485" spans="14:85" x14ac:dyDescent="0.45">
      <c r="N485" s="27"/>
      <c r="AF485" s="27"/>
      <c r="AG485" s="934">
        <v>2</v>
      </c>
      <c r="AH485" s="106" t="s">
        <v>11</v>
      </c>
      <c r="AI485" s="203" t="s">
        <v>10</v>
      </c>
      <c r="AJ485" s="38">
        <f t="shared" ref="AJ485:BG485" ca="1" si="945">AJ$228</f>
        <v>0</v>
      </c>
      <c r="AK485" s="38">
        <f t="shared" ca="1" si="945"/>
        <v>0</v>
      </c>
      <c r="AL485" s="38">
        <f t="shared" ca="1" si="945"/>
        <v>0</v>
      </c>
      <c r="AM485" s="38">
        <f t="shared" ca="1" si="945"/>
        <v>0</v>
      </c>
      <c r="AN485" s="38">
        <f t="shared" ca="1" si="945"/>
        <v>0</v>
      </c>
      <c r="AO485" s="38">
        <f t="shared" ca="1" si="945"/>
        <v>0</v>
      </c>
      <c r="AP485" s="38">
        <f t="shared" ca="1" si="945"/>
        <v>0</v>
      </c>
      <c r="AQ485" s="38">
        <f t="shared" ca="1" si="945"/>
        <v>0</v>
      </c>
      <c r="AR485" s="38">
        <f t="shared" ca="1" si="945"/>
        <v>0</v>
      </c>
      <c r="AS485" s="38">
        <f t="shared" ca="1" si="945"/>
        <v>0</v>
      </c>
      <c r="AT485" s="38">
        <f t="shared" ca="1" si="945"/>
        <v>0</v>
      </c>
      <c r="AU485" s="38">
        <f t="shared" ca="1" si="945"/>
        <v>-267.23678778139384</v>
      </c>
      <c r="AV485" s="38">
        <f t="shared" ca="1" si="945"/>
        <v>-294.35721521674543</v>
      </c>
      <c r="AW485" s="38">
        <f t="shared" ca="1" si="945"/>
        <v>-361.6056991380205</v>
      </c>
      <c r="AX485" s="38">
        <f t="shared" ca="1" si="945"/>
        <v>-361.6056991380205</v>
      </c>
      <c r="AY485" s="38">
        <f t="shared" ca="1" si="945"/>
        <v>-361.6056991380205</v>
      </c>
      <c r="AZ485" s="38">
        <f t="shared" ca="1" si="945"/>
        <v>-361.6056991380205</v>
      </c>
      <c r="BA485" s="38">
        <f t="shared" ca="1" si="945"/>
        <v>-361.6056991380205</v>
      </c>
      <c r="BB485" s="38">
        <f t="shared" ca="1" si="945"/>
        <v>-361.6056991380205</v>
      </c>
      <c r="BC485" s="38">
        <f t="shared" ca="1" si="945"/>
        <v>-361.6056991380205</v>
      </c>
      <c r="BD485" s="38">
        <f t="shared" ca="1" si="945"/>
        <v>-361.6056991380205</v>
      </c>
      <c r="BE485" s="38">
        <f t="shared" ca="1" si="945"/>
        <v>-361.6056991380205</v>
      </c>
      <c r="BF485" s="38">
        <f t="shared" ca="1" si="945"/>
        <v>-361.6056991380205</v>
      </c>
      <c r="BG485" s="38">
        <f t="shared" ca="1" si="945"/>
        <v>-361.6056991380205</v>
      </c>
      <c r="BH485" s="38">
        <f t="shared" ref="BH485:BO485" ca="1" si="946">BH$228</f>
        <v>-361.6056991380205</v>
      </c>
      <c r="BI485" s="38">
        <f t="shared" ca="1" si="946"/>
        <v>-361.6056991380205</v>
      </c>
      <c r="BJ485" s="38">
        <f t="shared" ca="1" si="946"/>
        <v>-361.6056991380205</v>
      </c>
      <c r="BK485" s="38">
        <f t="shared" ca="1" si="946"/>
        <v>-361.6056991380205</v>
      </c>
      <c r="BL485" s="38">
        <f t="shared" ca="1" si="946"/>
        <v>-361.6056991380205</v>
      </c>
      <c r="BM485" s="38">
        <f t="shared" ca="1" si="946"/>
        <v>-361.6056991380205</v>
      </c>
      <c r="BN485" s="38">
        <f t="shared" ca="1" si="946"/>
        <v>-361.6056991380205</v>
      </c>
      <c r="BO485" s="38">
        <f t="shared" ca="1" si="946"/>
        <v>-361.6056991380205</v>
      </c>
      <c r="BP485" s="38">
        <f t="shared" ref="BP485:CG485" ca="1" si="947">BP$228</f>
        <v>-361.6056991380205</v>
      </c>
      <c r="BQ485" s="38">
        <f t="shared" ca="1" si="947"/>
        <v>-361.6056991380205</v>
      </c>
      <c r="BR485" s="38">
        <f t="shared" ca="1" si="947"/>
        <v>-361.6056991380205</v>
      </c>
      <c r="BS485" s="38">
        <f t="shared" ca="1" si="947"/>
        <v>-361.6056991380205</v>
      </c>
      <c r="BT485" s="38">
        <f t="shared" ca="1" si="947"/>
        <v>0</v>
      </c>
      <c r="BU485" s="38">
        <f t="shared" ca="1" si="947"/>
        <v>0</v>
      </c>
      <c r="BV485" s="38">
        <f t="shared" ca="1" si="947"/>
        <v>0</v>
      </c>
      <c r="BW485" s="38">
        <f t="shared" ca="1" si="947"/>
        <v>0</v>
      </c>
      <c r="BX485" s="38">
        <f t="shared" ca="1" si="947"/>
        <v>0</v>
      </c>
      <c r="BY485" s="38">
        <f t="shared" ca="1" si="947"/>
        <v>0</v>
      </c>
      <c r="BZ485" s="38">
        <f t="shared" ca="1" si="947"/>
        <v>0</v>
      </c>
      <c r="CA485" s="38">
        <f t="shared" ca="1" si="947"/>
        <v>0</v>
      </c>
      <c r="CB485" s="38">
        <f t="shared" ca="1" si="947"/>
        <v>0</v>
      </c>
      <c r="CC485" s="38">
        <f t="shared" ca="1" si="947"/>
        <v>0</v>
      </c>
      <c r="CD485" s="38">
        <f t="shared" ca="1" si="947"/>
        <v>0</v>
      </c>
      <c r="CE485" s="38">
        <f t="shared" ca="1" si="947"/>
        <v>0</v>
      </c>
      <c r="CF485" s="38">
        <f t="shared" ca="1" si="947"/>
        <v>0</v>
      </c>
      <c r="CG485" s="39">
        <f t="shared" ca="1" si="947"/>
        <v>0</v>
      </c>
    </row>
    <row r="486" spans="14:85" x14ac:dyDescent="0.45">
      <c r="N486" s="27"/>
      <c r="AF486" s="27"/>
      <c r="AG486" s="934">
        <v>3</v>
      </c>
      <c r="AH486" s="106" t="s">
        <v>135</v>
      </c>
      <c r="AI486" s="203" t="s">
        <v>10</v>
      </c>
      <c r="AJ486" s="38">
        <f t="shared" ref="AJ486:BG486" si="948">AJ$229</f>
        <v>0</v>
      </c>
      <c r="AK486" s="38">
        <f t="shared" si="948"/>
        <v>0</v>
      </c>
      <c r="AL486" s="38">
        <f t="shared" si="948"/>
        <v>0</v>
      </c>
      <c r="AM486" s="38">
        <f t="shared" si="948"/>
        <v>0</v>
      </c>
      <c r="AN486" s="38">
        <f t="shared" si="948"/>
        <v>0</v>
      </c>
      <c r="AO486" s="38">
        <f t="shared" si="948"/>
        <v>0</v>
      </c>
      <c r="AP486" s="38">
        <f t="shared" si="948"/>
        <v>0</v>
      </c>
      <c r="AQ486" s="38">
        <f t="shared" si="948"/>
        <v>0</v>
      </c>
      <c r="AR486" s="38">
        <f t="shared" si="948"/>
        <v>0</v>
      </c>
      <c r="AS486" s="38">
        <f t="shared" si="948"/>
        <v>0</v>
      </c>
      <c r="AT486" s="38">
        <f t="shared" si="948"/>
        <v>0</v>
      </c>
      <c r="AU486" s="38">
        <f t="shared" si="948"/>
        <v>0</v>
      </c>
      <c r="AV486" s="38">
        <f t="shared" si="948"/>
        <v>-40</v>
      </c>
      <c r="AW486" s="38">
        <f t="shared" si="948"/>
        <v>0</v>
      </c>
      <c r="AX486" s="38">
        <f t="shared" si="948"/>
        <v>-40</v>
      </c>
      <c r="AY486" s="38">
        <f t="shared" si="948"/>
        <v>-47</v>
      </c>
      <c r="AZ486" s="38">
        <f t="shared" si="948"/>
        <v>-40</v>
      </c>
      <c r="BA486" s="38">
        <f t="shared" si="948"/>
        <v>0</v>
      </c>
      <c r="BB486" s="38">
        <f t="shared" si="948"/>
        <v>-40</v>
      </c>
      <c r="BC486" s="38">
        <f t="shared" si="948"/>
        <v>0</v>
      </c>
      <c r="BD486" s="38">
        <f t="shared" si="948"/>
        <v>-87</v>
      </c>
      <c r="BE486" s="38">
        <f t="shared" si="948"/>
        <v>0</v>
      </c>
      <c r="BF486" s="38">
        <f t="shared" si="948"/>
        <v>-40</v>
      </c>
      <c r="BG486" s="38">
        <f t="shared" si="948"/>
        <v>0</v>
      </c>
      <c r="BH486" s="38">
        <f t="shared" ref="BH486:BO486" si="949">BH$229</f>
        <v>-40</v>
      </c>
      <c r="BI486" s="38">
        <f t="shared" si="949"/>
        <v>-47</v>
      </c>
      <c r="BJ486" s="38">
        <f t="shared" si="949"/>
        <v>-40</v>
      </c>
      <c r="BK486" s="38">
        <f t="shared" si="949"/>
        <v>0</v>
      </c>
      <c r="BL486" s="38">
        <f t="shared" si="949"/>
        <v>-40</v>
      </c>
      <c r="BM486" s="38">
        <f t="shared" si="949"/>
        <v>0</v>
      </c>
      <c r="BN486" s="38">
        <f t="shared" si="949"/>
        <v>-87</v>
      </c>
      <c r="BO486" s="38">
        <f t="shared" si="949"/>
        <v>0</v>
      </c>
      <c r="BP486" s="38">
        <f t="shared" ref="BP486:CG486" si="950">BP$229</f>
        <v>-40</v>
      </c>
      <c r="BQ486" s="38">
        <f t="shared" si="950"/>
        <v>0</v>
      </c>
      <c r="BR486" s="38">
        <f t="shared" si="950"/>
        <v>-40</v>
      </c>
      <c r="BS486" s="38">
        <f t="shared" si="950"/>
        <v>-47</v>
      </c>
      <c r="BT486" s="38">
        <f t="shared" ca="1" si="950"/>
        <v>204.22155713798455</v>
      </c>
      <c r="BU486" s="38">
        <f t="shared" si="950"/>
        <v>0</v>
      </c>
      <c r="BV486" s="38">
        <f t="shared" si="950"/>
        <v>0</v>
      </c>
      <c r="BW486" s="38">
        <f t="shared" si="950"/>
        <v>0</v>
      </c>
      <c r="BX486" s="38">
        <f t="shared" si="950"/>
        <v>0</v>
      </c>
      <c r="BY486" s="38">
        <f t="shared" si="950"/>
        <v>0</v>
      </c>
      <c r="BZ486" s="38">
        <f t="shared" si="950"/>
        <v>0</v>
      </c>
      <c r="CA486" s="38">
        <f t="shared" si="950"/>
        <v>0</v>
      </c>
      <c r="CB486" s="38">
        <f t="shared" si="950"/>
        <v>0</v>
      </c>
      <c r="CC486" s="38">
        <f t="shared" si="950"/>
        <v>0</v>
      </c>
      <c r="CD486" s="38">
        <f t="shared" si="950"/>
        <v>0</v>
      </c>
      <c r="CE486" s="38">
        <f t="shared" si="950"/>
        <v>0</v>
      </c>
      <c r="CF486" s="38">
        <f t="shared" si="950"/>
        <v>0</v>
      </c>
      <c r="CG486" s="39">
        <f t="shared" si="950"/>
        <v>0</v>
      </c>
    </row>
    <row r="487" spans="14:85" x14ac:dyDescent="0.45">
      <c r="N487" s="27"/>
      <c r="AF487" s="27"/>
      <c r="AG487" s="934">
        <v>4</v>
      </c>
      <c r="AH487" s="106" t="s">
        <v>316</v>
      </c>
      <c r="AI487" s="203" t="s">
        <v>10</v>
      </c>
      <c r="AJ487" s="38">
        <f t="shared" ref="AJ487:BG487" si="951">AJ$230</f>
        <v>0</v>
      </c>
      <c r="AK487" s="38">
        <f t="shared" si="951"/>
        <v>0</v>
      </c>
      <c r="AL487" s="38">
        <f t="shared" si="951"/>
        <v>0</v>
      </c>
      <c r="AM487" s="38">
        <f t="shared" si="951"/>
        <v>0</v>
      </c>
      <c r="AN487" s="38">
        <f t="shared" si="951"/>
        <v>0</v>
      </c>
      <c r="AO487" s="38">
        <f t="shared" si="951"/>
        <v>0</v>
      </c>
      <c r="AP487" s="38">
        <f t="shared" si="951"/>
        <v>0</v>
      </c>
      <c r="AQ487" s="38">
        <f t="shared" si="951"/>
        <v>0</v>
      </c>
      <c r="AR487" s="38">
        <f t="shared" si="951"/>
        <v>0</v>
      </c>
      <c r="AS487" s="38">
        <f t="shared" si="951"/>
        <v>0</v>
      </c>
      <c r="AT487" s="38">
        <f t="shared" si="951"/>
        <v>0</v>
      </c>
      <c r="AU487" s="38">
        <f t="shared" ca="1" si="951"/>
        <v>0</v>
      </c>
      <c r="AV487" s="38">
        <f t="shared" ca="1" si="951"/>
        <v>0</v>
      </c>
      <c r="AW487" s="38">
        <f t="shared" ca="1" si="951"/>
        <v>0</v>
      </c>
      <c r="AX487" s="38">
        <f t="shared" ca="1" si="951"/>
        <v>0</v>
      </c>
      <c r="AY487" s="38">
        <f t="shared" ca="1" si="951"/>
        <v>0</v>
      </c>
      <c r="AZ487" s="38">
        <f t="shared" ca="1" si="951"/>
        <v>0</v>
      </c>
      <c r="BA487" s="38">
        <f t="shared" ca="1" si="951"/>
        <v>0</v>
      </c>
      <c r="BB487" s="38">
        <f t="shared" ca="1" si="951"/>
        <v>0</v>
      </c>
      <c r="BC487" s="38">
        <f t="shared" ca="1" si="951"/>
        <v>0</v>
      </c>
      <c r="BD487" s="38">
        <f t="shared" ca="1" si="951"/>
        <v>0</v>
      </c>
      <c r="BE487" s="38">
        <f t="shared" ca="1" si="951"/>
        <v>0</v>
      </c>
      <c r="BF487" s="38">
        <f t="shared" ca="1" si="951"/>
        <v>0</v>
      </c>
      <c r="BG487" s="38">
        <f t="shared" ca="1" si="951"/>
        <v>0</v>
      </c>
      <c r="BH487" s="38">
        <f t="shared" ref="BH487:BO487" ca="1" si="952">BH$230</f>
        <v>0</v>
      </c>
      <c r="BI487" s="38">
        <f t="shared" ca="1" si="952"/>
        <v>0</v>
      </c>
      <c r="BJ487" s="38">
        <f t="shared" ca="1" si="952"/>
        <v>0</v>
      </c>
      <c r="BK487" s="38">
        <f t="shared" ca="1" si="952"/>
        <v>0</v>
      </c>
      <c r="BL487" s="38">
        <f t="shared" ca="1" si="952"/>
        <v>0</v>
      </c>
      <c r="BM487" s="38">
        <f t="shared" ca="1" si="952"/>
        <v>0</v>
      </c>
      <c r="BN487" s="38">
        <f t="shared" ca="1" si="952"/>
        <v>0</v>
      </c>
      <c r="BO487" s="38">
        <f t="shared" ca="1" si="952"/>
        <v>0</v>
      </c>
      <c r="BP487" s="38">
        <f t="shared" ref="BP487:CG487" ca="1" si="953">BP$230</f>
        <v>0</v>
      </c>
      <c r="BQ487" s="38">
        <f t="shared" ca="1" si="953"/>
        <v>0</v>
      </c>
      <c r="BR487" s="38">
        <f t="shared" ca="1" si="953"/>
        <v>0</v>
      </c>
      <c r="BS487" s="38">
        <f t="shared" ca="1" si="953"/>
        <v>0</v>
      </c>
      <c r="BT487" s="38">
        <f t="shared" si="953"/>
        <v>0</v>
      </c>
      <c r="BU487" s="38">
        <f t="shared" si="953"/>
        <v>0</v>
      </c>
      <c r="BV487" s="38">
        <f t="shared" si="953"/>
        <v>0</v>
      </c>
      <c r="BW487" s="38">
        <f t="shared" si="953"/>
        <v>0</v>
      </c>
      <c r="BX487" s="38">
        <f t="shared" si="953"/>
        <v>0</v>
      </c>
      <c r="BY487" s="38">
        <f t="shared" si="953"/>
        <v>0</v>
      </c>
      <c r="BZ487" s="38">
        <f t="shared" si="953"/>
        <v>0</v>
      </c>
      <c r="CA487" s="38">
        <f t="shared" si="953"/>
        <v>0</v>
      </c>
      <c r="CB487" s="38">
        <f t="shared" si="953"/>
        <v>0</v>
      </c>
      <c r="CC487" s="38">
        <f t="shared" si="953"/>
        <v>0</v>
      </c>
      <c r="CD487" s="38">
        <f t="shared" si="953"/>
        <v>0</v>
      </c>
      <c r="CE487" s="38">
        <f t="shared" si="953"/>
        <v>0</v>
      </c>
      <c r="CF487" s="38">
        <f t="shared" si="953"/>
        <v>0</v>
      </c>
      <c r="CG487" s="39">
        <f t="shared" si="953"/>
        <v>0</v>
      </c>
    </row>
    <row r="488" spans="14:85" x14ac:dyDescent="0.45">
      <c r="N488" s="27"/>
      <c r="AF488" s="27"/>
      <c r="AG488" s="934">
        <v>5</v>
      </c>
      <c r="AH488" s="106" t="s">
        <v>12</v>
      </c>
      <c r="AI488" s="203" t="s">
        <v>10</v>
      </c>
      <c r="AJ488" s="38">
        <f t="shared" ref="AJ488:BG488" si="954">AJ$231</f>
        <v>-0.56000000000000005</v>
      </c>
      <c r="AK488" s="38">
        <f t="shared" si="954"/>
        <v>-0.06</v>
      </c>
      <c r="AL488" s="38">
        <f t="shared" si="954"/>
        <v>-0.06</v>
      </c>
      <c r="AM488" s="38">
        <f t="shared" si="954"/>
        <v>-1.1600000000000001</v>
      </c>
      <c r="AN488" s="38">
        <f t="shared" si="954"/>
        <v>-0.16</v>
      </c>
      <c r="AO488" s="38">
        <f t="shared" si="954"/>
        <v>-0.16</v>
      </c>
      <c r="AP488" s="38">
        <f t="shared" si="954"/>
        <v>-0.1</v>
      </c>
      <c r="AQ488" s="38">
        <f t="shared" si="954"/>
        <v>-0.1</v>
      </c>
      <c r="AR488" s="38">
        <f t="shared" si="954"/>
        <v>-0.1</v>
      </c>
      <c r="AS488" s="38">
        <f t="shared" si="954"/>
        <v>-0.1</v>
      </c>
      <c r="AT488" s="38">
        <f t="shared" si="954"/>
        <v>-0.1</v>
      </c>
      <c r="AU488" s="38">
        <f t="shared" si="954"/>
        <v>-0.1</v>
      </c>
      <c r="AV488" s="38">
        <f t="shared" si="954"/>
        <v>-0.1</v>
      </c>
      <c r="AW488" s="38">
        <f t="shared" si="954"/>
        <v>-0.1</v>
      </c>
      <c r="AX488" s="38">
        <f t="shared" si="954"/>
        <v>-0.1</v>
      </c>
      <c r="AY488" s="38">
        <f t="shared" si="954"/>
        <v>-0.1</v>
      </c>
      <c r="AZ488" s="38">
        <f t="shared" si="954"/>
        <v>-0.1</v>
      </c>
      <c r="BA488" s="38">
        <f t="shared" si="954"/>
        <v>-0.1</v>
      </c>
      <c r="BB488" s="38">
        <f t="shared" si="954"/>
        <v>-0.1</v>
      </c>
      <c r="BC488" s="38">
        <f t="shared" si="954"/>
        <v>-0.1</v>
      </c>
      <c r="BD488" s="38">
        <f t="shared" si="954"/>
        <v>-0.1</v>
      </c>
      <c r="BE488" s="38">
        <f t="shared" si="954"/>
        <v>-0.1</v>
      </c>
      <c r="BF488" s="38">
        <f t="shared" si="954"/>
        <v>-0.1</v>
      </c>
      <c r="BG488" s="38">
        <f t="shared" si="954"/>
        <v>-0.1</v>
      </c>
      <c r="BH488" s="38">
        <f t="shared" ref="BH488:BO488" si="955">BH$231</f>
        <v>-0.1</v>
      </c>
      <c r="BI488" s="38">
        <f t="shared" si="955"/>
        <v>-0.1</v>
      </c>
      <c r="BJ488" s="38">
        <f t="shared" si="955"/>
        <v>-0.1</v>
      </c>
      <c r="BK488" s="38">
        <f t="shared" si="955"/>
        <v>-0.1</v>
      </c>
      <c r="BL488" s="38">
        <f t="shared" si="955"/>
        <v>-0.1</v>
      </c>
      <c r="BM488" s="38">
        <f t="shared" si="955"/>
        <v>-0.1</v>
      </c>
      <c r="BN488" s="38">
        <f t="shared" si="955"/>
        <v>-0.1</v>
      </c>
      <c r="BO488" s="38">
        <f t="shared" si="955"/>
        <v>-0.1</v>
      </c>
      <c r="BP488" s="38">
        <f t="shared" ref="BP488:CG488" si="956">BP$231</f>
        <v>-0.1</v>
      </c>
      <c r="BQ488" s="38">
        <f t="shared" si="956"/>
        <v>-0.1</v>
      </c>
      <c r="BR488" s="38">
        <f t="shared" si="956"/>
        <v>-0.1</v>
      </c>
      <c r="BS488" s="38">
        <f t="shared" si="956"/>
        <v>-0.1</v>
      </c>
      <c r="BT488" s="38">
        <f t="shared" si="956"/>
        <v>0</v>
      </c>
      <c r="BU488" s="38">
        <f t="shared" si="956"/>
        <v>0</v>
      </c>
      <c r="BV488" s="38">
        <f t="shared" si="956"/>
        <v>0</v>
      </c>
      <c r="BW488" s="38">
        <f t="shared" si="956"/>
        <v>0</v>
      </c>
      <c r="BX488" s="38">
        <f t="shared" si="956"/>
        <v>0</v>
      </c>
      <c r="BY488" s="38">
        <f t="shared" si="956"/>
        <v>0</v>
      </c>
      <c r="BZ488" s="38">
        <f t="shared" si="956"/>
        <v>0</v>
      </c>
      <c r="CA488" s="38">
        <f t="shared" si="956"/>
        <v>0</v>
      </c>
      <c r="CB488" s="38">
        <f t="shared" si="956"/>
        <v>0</v>
      </c>
      <c r="CC488" s="38">
        <f t="shared" si="956"/>
        <v>0</v>
      </c>
      <c r="CD488" s="38">
        <f t="shared" si="956"/>
        <v>0</v>
      </c>
      <c r="CE488" s="38">
        <f t="shared" si="956"/>
        <v>0</v>
      </c>
      <c r="CF488" s="38">
        <f t="shared" si="956"/>
        <v>0</v>
      </c>
      <c r="CG488" s="39">
        <f t="shared" si="956"/>
        <v>0</v>
      </c>
    </row>
    <row r="489" spans="14:85" x14ac:dyDescent="0.45">
      <c r="N489" s="27"/>
      <c r="AF489" s="27"/>
      <c r="AG489" s="934">
        <v>6</v>
      </c>
      <c r="AH489" s="328" t="s">
        <v>95</v>
      </c>
      <c r="AI489" s="201" t="s">
        <v>10</v>
      </c>
      <c r="AJ489" s="202">
        <f t="shared" ref="AJ489:BG489" si="957">AJ$232</f>
        <v>0</v>
      </c>
      <c r="AK489" s="202">
        <f t="shared" si="957"/>
        <v>0</v>
      </c>
      <c r="AL489" s="202">
        <f t="shared" si="957"/>
        <v>0</v>
      </c>
      <c r="AM489" s="202">
        <f t="shared" si="957"/>
        <v>0</v>
      </c>
      <c r="AN489" s="202">
        <f t="shared" si="957"/>
        <v>0</v>
      </c>
      <c r="AO489" s="202">
        <f t="shared" si="957"/>
        <v>0</v>
      </c>
      <c r="AP489" s="202">
        <f t="shared" si="957"/>
        <v>0</v>
      </c>
      <c r="AQ489" s="202">
        <f t="shared" si="957"/>
        <v>0</v>
      </c>
      <c r="AR489" s="202">
        <f t="shared" si="957"/>
        <v>0</v>
      </c>
      <c r="AS489" s="202">
        <f t="shared" si="957"/>
        <v>0</v>
      </c>
      <c r="AT489" s="202">
        <f t="shared" si="957"/>
        <v>0</v>
      </c>
      <c r="AU489" s="202">
        <f t="shared" si="957"/>
        <v>-31.841660328362565</v>
      </c>
      <c r="AV489" s="202">
        <f t="shared" si="957"/>
        <v>-31.992925562101696</v>
      </c>
      <c r="AW489" s="202">
        <f t="shared" si="957"/>
        <v>-32.191738358650404</v>
      </c>
      <c r="AX489" s="202">
        <f t="shared" si="957"/>
        <v>-32.572404627918118</v>
      </c>
      <c r="AY489" s="202">
        <f t="shared" si="957"/>
        <v>-32.791653602641844</v>
      </c>
      <c r="AZ489" s="202">
        <f t="shared" si="957"/>
        <v>-32.985018066805765</v>
      </c>
      <c r="BA489" s="202">
        <f t="shared" si="957"/>
        <v>-32.918418771066484</v>
      </c>
      <c r="BB489" s="202">
        <f t="shared" si="957"/>
        <v>-33.071975644943507</v>
      </c>
      <c r="BC489" s="202">
        <f t="shared" si="957"/>
        <v>-33.07389377599651</v>
      </c>
      <c r="BD489" s="202">
        <f t="shared" si="957"/>
        <v>-33.096715756624803</v>
      </c>
      <c r="BE489" s="202">
        <f t="shared" si="957"/>
        <v>-33.012707335678385</v>
      </c>
      <c r="BF489" s="202">
        <f t="shared" si="957"/>
        <v>-33.194192835764454</v>
      </c>
      <c r="BG489" s="202">
        <f t="shared" si="957"/>
        <v>-33.200209420376552</v>
      </c>
      <c r="BH489" s="202">
        <f t="shared" ref="BH489:BO489" si="958">BH$232</f>
        <v>-33.154252158146789</v>
      </c>
      <c r="BI489" s="202">
        <f t="shared" si="958"/>
        <v>-33.263082776769011</v>
      </c>
      <c r="BJ489" s="202">
        <f t="shared" si="958"/>
        <v>-7.6391509781531113</v>
      </c>
      <c r="BK489" s="202">
        <f t="shared" si="958"/>
        <v>0</v>
      </c>
      <c r="BL489" s="202">
        <f t="shared" si="958"/>
        <v>0</v>
      </c>
      <c r="BM489" s="202">
        <f t="shared" si="958"/>
        <v>0</v>
      </c>
      <c r="BN489" s="202">
        <f t="shared" si="958"/>
        <v>0</v>
      </c>
      <c r="BO489" s="202">
        <f t="shared" si="958"/>
        <v>0</v>
      </c>
      <c r="BP489" s="202">
        <f t="shared" ref="BP489:CG489" si="959">BP$232</f>
        <v>0</v>
      </c>
      <c r="BQ489" s="202">
        <f t="shared" si="959"/>
        <v>0</v>
      </c>
      <c r="BR489" s="202">
        <f t="shared" si="959"/>
        <v>0</v>
      </c>
      <c r="BS489" s="202">
        <f t="shared" si="959"/>
        <v>0</v>
      </c>
      <c r="BT489" s="202">
        <f t="shared" si="959"/>
        <v>0</v>
      </c>
      <c r="BU489" s="202">
        <f t="shared" si="959"/>
        <v>0</v>
      </c>
      <c r="BV489" s="202">
        <f t="shared" si="959"/>
        <v>0</v>
      </c>
      <c r="BW489" s="202">
        <f t="shared" si="959"/>
        <v>0</v>
      </c>
      <c r="BX489" s="202">
        <f t="shared" si="959"/>
        <v>0</v>
      </c>
      <c r="BY489" s="202">
        <f t="shared" si="959"/>
        <v>0</v>
      </c>
      <c r="BZ489" s="202">
        <f t="shared" si="959"/>
        <v>0</v>
      </c>
      <c r="CA489" s="202">
        <f t="shared" si="959"/>
        <v>0</v>
      </c>
      <c r="CB489" s="202">
        <f t="shared" si="959"/>
        <v>0</v>
      </c>
      <c r="CC489" s="202">
        <f t="shared" si="959"/>
        <v>0</v>
      </c>
      <c r="CD489" s="202">
        <f t="shared" si="959"/>
        <v>0</v>
      </c>
      <c r="CE489" s="202">
        <f t="shared" si="959"/>
        <v>0</v>
      </c>
      <c r="CF489" s="202">
        <f t="shared" si="959"/>
        <v>0</v>
      </c>
      <c r="CG489" s="329">
        <f t="shared" si="959"/>
        <v>0</v>
      </c>
    </row>
    <row r="490" spans="14:85" x14ac:dyDescent="0.45">
      <c r="N490" s="27"/>
      <c r="AF490" s="27"/>
      <c r="AG490" s="934">
        <v>7</v>
      </c>
      <c r="AH490" s="106" t="s">
        <v>328</v>
      </c>
      <c r="AI490" s="203" t="s">
        <v>10</v>
      </c>
      <c r="AJ490" s="38">
        <f t="shared" ref="AJ490:BO490" ca="1" si="960">SUM(AJ484:AJ489)</f>
        <v>-0.56000000000000005</v>
      </c>
      <c r="AK490" s="38">
        <f t="shared" ca="1" si="960"/>
        <v>-0.06</v>
      </c>
      <c r="AL490" s="38">
        <f t="shared" ca="1" si="960"/>
        <v>-0.06</v>
      </c>
      <c r="AM490" s="38">
        <f t="shared" ca="1" si="960"/>
        <v>-1.1600000000000001</v>
      </c>
      <c r="AN490" s="38">
        <f t="shared" ca="1" si="960"/>
        <v>-0.16</v>
      </c>
      <c r="AO490" s="38">
        <f t="shared" ca="1" si="960"/>
        <v>-0.16</v>
      </c>
      <c r="AP490" s="38">
        <f t="shared" ca="1" si="960"/>
        <v>-0.1</v>
      </c>
      <c r="AQ490" s="38">
        <f t="shared" ca="1" si="960"/>
        <v>-0.1</v>
      </c>
      <c r="AR490" s="38">
        <f t="shared" ca="1" si="960"/>
        <v>-0.1</v>
      </c>
      <c r="AS490" s="38">
        <f t="shared" ca="1" si="960"/>
        <v>-0.1</v>
      </c>
      <c r="AT490" s="38">
        <f t="shared" ca="1" si="960"/>
        <v>-0.1</v>
      </c>
      <c r="AU490" s="38">
        <f t="shared" ca="1" si="960"/>
        <v>524.6496898938392</v>
      </c>
      <c r="AV490" s="38">
        <f t="shared" ca="1" si="960"/>
        <v>638.7980575824057</v>
      </c>
      <c r="AW490" s="38">
        <f t="shared" ca="1" si="960"/>
        <v>796.28285339188722</v>
      </c>
      <c r="AX490" s="38">
        <f t="shared" ca="1" si="960"/>
        <v>770.17915831022481</v>
      </c>
      <c r="AY490" s="38">
        <f t="shared" ca="1" si="960"/>
        <v>771.18892315571554</v>
      </c>
      <c r="AZ490" s="38">
        <f t="shared" ca="1" si="960"/>
        <v>785.27572666075662</v>
      </c>
      <c r="BA490" s="38">
        <f t="shared" ca="1" si="960"/>
        <v>822.86098501785659</v>
      </c>
      <c r="BB490" s="38">
        <f t="shared" ca="1" si="960"/>
        <v>788.42563120064301</v>
      </c>
      <c r="BC490" s="38">
        <f t="shared" ca="1" si="960"/>
        <v>828.51883066357937</v>
      </c>
      <c r="BD490" s="38">
        <f t="shared" ca="1" si="960"/>
        <v>742.34563176585561</v>
      </c>
      <c r="BE490" s="38">
        <f t="shared" ca="1" si="960"/>
        <v>826.32032550081112</v>
      </c>
      <c r="BF490" s="38">
        <f t="shared" ca="1" si="960"/>
        <v>792.86945824034296</v>
      </c>
      <c r="BG490" s="38">
        <f t="shared" ca="1" si="960"/>
        <v>833.09226416495289</v>
      </c>
      <c r="BH490" s="38">
        <f t="shared" ca="1" si="960"/>
        <v>791.43287469723236</v>
      </c>
      <c r="BI490" s="38">
        <f t="shared" ca="1" si="960"/>
        <v>788.45554026777631</v>
      </c>
      <c r="BJ490" s="38">
        <f t="shared" ca="1" si="960"/>
        <v>822.29039926606208</v>
      </c>
      <c r="BK490" s="38">
        <f t="shared" ca="1" si="960"/>
        <v>866.2911476238736</v>
      </c>
      <c r="BL490" s="38">
        <f t="shared" ca="1" si="960"/>
        <v>838.31321827591012</v>
      </c>
      <c r="BM490" s="38">
        <f t="shared" ca="1" si="960"/>
        <v>881.62265591655512</v>
      </c>
      <c r="BN490" s="38">
        <f t="shared" ca="1" si="960"/>
        <v>793.18497243996819</v>
      </c>
      <c r="BO490" s="38">
        <f t="shared" ca="1" si="960"/>
        <v>880.85488637446804</v>
      </c>
      <c r="BP490" s="38">
        <f t="shared" ref="BP490:CG490" ca="1" si="961">SUM(BP484:BP489)</f>
        <v>835.90498510215787</v>
      </c>
      <c r="BQ490" s="38">
        <f t="shared" ca="1" si="961"/>
        <v>879.68117493328134</v>
      </c>
      <c r="BR490" s="38">
        <f t="shared" ca="1" si="961"/>
        <v>842.19802591258451</v>
      </c>
      <c r="BS490" s="38">
        <f t="shared" ca="1" si="961"/>
        <v>834.39833149473986</v>
      </c>
      <c r="BT490" s="38">
        <f t="shared" ca="1" si="961"/>
        <v>204.22155713798455</v>
      </c>
      <c r="BU490" s="38">
        <f t="shared" ca="1" si="961"/>
        <v>0</v>
      </c>
      <c r="BV490" s="38">
        <f t="shared" ca="1" si="961"/>
        <v>0</v>
      </c>
      <c r="BW490" s="38">
        <f t="shared" ca="1" si="961"/>
        <v>0</v>
      </c>
      <c r="BX490" s="38">
        <f t="shared" ca="1" si="961"/>
        <v>0</v>
      </c>
      <c r="BY490" s="38">
        <f t="shared" ca="1" si="961"/>
        <v>0</v>
      </c>
      <c r="BZ490" s="38">
        <f t="shared" ca="1" si="961"/>
        <v>0</v>
      </c>
      <c r="CA490" s="38">
        <f t="shared" ca="1" si="961"/>
        <v>0</v>
      </c>
      <c r="CB490" s="38">
        <f t="shared" ca="1" si="961"/>
        <v>0</v>
      </c>
      <c r="CC490" s="38">
        <f t="shared" ca="1" si="961"/>
        <v>0</v>
      </c>
      <c r="CD490" s="38">
        <f t="shared" ca="1" si="961"/>
        <v>0</v>
      </c>
      <c r="CE490" s="38">
        <f t="shared" ca="1" si="961"/>
        <v>0</v>
      </c>
      <c r="CF490" s="38">
        <f t="shared" ca="1" si="961"/>
        <v>0</v>
      </c>
      <c r="CG490" s="39">
        <f t="shared" ca="1" si="961"/>
        <v>0</v>
      </c>
    </row>
    <row r="491" spans="14:85" x14ac:dyDescent="0.45">
      <c r="N491" s="27"/>
      <c r="AF491" s="27"/>
      <c r="AG491" s="934">
        <v>8</v>
      </c>
      <c r="AH491" s="106" t="s">
        <v>325</v>
      </c>
      <c r="AI491" s="203" t="s">
        <v>10</v>
      </c>
      <c r="AJ491" s="38">
        <f t="shared" ref="AJ491:BH491" si="962">AJ$233+IF(AJ483=1,0,AI508)</f>
        <v>0</v>
      </c>
      <c r="AK491" s="38">
        <f t="shared" ca="1" si="962"/>
        <v>0</v>
      </c>
      <c r="AL491" s="38">
        <f t="shared" ca="1" si="962"/>
        <v>0</v>
      </c>
      <c r="AM491" s="38">
        <f t="shared" ca="1" si="962"/>
        <v>0</v>
      </c>
      <c r="AN491" s="38">
        <f t="shared" ca="1" si="962"/>
        <v>0</v>
      </c>
      <c r="AO491" s="38">
        <f t="shared" ca="1" si="962"/>
        <v>0</v>
      </c>
      <c r="AP491" s="38">
        <f t="shared" ca="1" si="962"/>
        <v>0</v>
      </c>
      <c r="AQ491" s="38">
        <f t="shared" ca="1" si="962"/>
        <v>0</v>
      </c>
      <c r="AR491" s="38">
        <f t="shared" ca="1" si="962"/>
        <v>0</v>
      </c>
      <c r="AS491" s="38">
        <f t="shared" ca="1" si="962"/>
        <v>0</v>
      </c>
      <c r="AT491" s="38">
        <f t="shared" ca="1" si="962"/>
        <v>0</v>
      </c>
      <c r="AU491" s="38">
        <f t="shared" ca="1" si="962"/>
        <v>-164.42679656831012</v>
      </c>
      <c r="AV491" s="38">
        <f t="shared" ca="1" si="962"/>
        <v>-164.42679656831012</v>
      </c>
      <c r="AW491" s="38">
        <f t="shared" ca="1" si="962"/>
        <v>-164.42679656831012</v>
      </c>
      <c r="AX491" s="38">
        <f t="shared" ca="1" si="962"/>
        <v>-164.42679656831012</v>
      </c>
      <c r="AY491" s="38">
        <f t="shared" ca="1" si="962"/>
        <v>-164.42679656831012</v>
      </c>
      <c r="AZ491" s="38">
        <f t="shared" ca="1" si="962"/>
        <v>-164.42679656831012</v>
      </c>
      <c r="BA491" s="38">
        <f t="shared" ca="1" si="962"/>
        <v>-164.42679656831012</v>
      </c>
      <c r="BB491" s="38">
        <f t="shared" ca="1" si="962"/>
        <v>-164.42679656831012</v>
      </c>
      <c r="BC491" s="38">
        <f t="shared" ca="1" si="962"/>
        <v>-164.42679656831012</v>
      </c>
      <c r="BD491" s="38">
        <f t="shared" ca="1" si="962"/>
        <v>-164.42679656831012</v>
      </c>
      <c r="BE491" s="38">
        <f t="shared" ca="1" si="962"/>
        <v>0</v>
      </c>
      <c r="BF491" s="38">
        <f t="shared" ca="1" si="962"/>
        <v>0</v>
      </c>
      <c r="BG491" s="38">
        <f t="shared" ca="1" si="962"/>
        <v>0</v>
      </c>
      <c r="BH491" s="38">
        <f t="shared" ca="1" si="962"/>
        <v>0</v>
      </c>
      <c r="BI491" s="38">
        <f t="shared" ref="BI491:CG491" ca="1" si="963">BI$233+IF(BI483=1,0,BH508)</f>
        <v>0</v>
      </c>
      <c r="BJ491" s="38">
        <f t="shared" ca="1" si="963"/>
        <v>0</v>
      </c>
      <c r="BK491" s="38">
        <f t="shared" ca="1" si="963"/>
        <v>0</v>
      </c>
      <c r="BL491" s="38">
        <f t="shared" ca="1" si="963"/>
        <v>0</v>
      </c>
      <c r="BM491" s="38">
        <f t="shared" ca="1" si="963"/>
        <v>0</v>
      </c>
      <c r="BN491" s="38">
        <f t="shared" ca="1" si="963"/>
        <v>0</v>
      </c>
      <c r="BO491" s="38">
        <f t="shared" ca="1" si="963"/>
        <v>0</v>
      </c>
      <c r="BP491" s="38">
        <f t="shared" ca="1" si="963"/>
        <v>0</v>
      </c>
      <c r="BQ491" s="38">
        <f t="shared" ca="1" si="963"/>
        <v>0</v>
      </c>
      <c r="BR491" s="38">
        <f t="shared" ca="1" si="963"/>
        <v>0</v>
      </c>
      <c r="BS491" s="38">
        <f t="shared" ca="1" si="963"/>
        <v>0</v>
      </c>
      <c r="BT491" s="38">
        <f t="shared" ca="1" si="963"/>
        <v>0</v>
      </c>
      <c r="BU491" s="38">
        <f t="shared" ca="1" si="963"/>
        <v>0</v>
      </c>
      <c r="BV491" s="38">
        <f t="shared" ca="1" si="963"/>
        <v>0</v>
      </c>
      <c r="BW491" s="38">
        <f t="shared" ca="1" si="963"/>
        <v>0</v>
      </c>
      <c r="BX491" s="38">
        <f t="shared" ca="1" si="963"/>
        <v>0</v>
      </c>
      <c r="BY491" s="38">
        <f t="shared" ca="1" si="963"/>
        <v>0</v>
      </c>
      <c r="BZ491" s="38">
        <f t="shared" ca="1" si="963"/>
        <v>0</v>
      </c>
      <c r="CA491" s="38">
        <f t="shared" ca="1" si="963"/>
        <v>0</v>
      </c>
      <c r="CB491" s="38">
        <f t="shared" ca="1" si="963"/>
        <v>0</v>
      </c>
      <c r="CC491" s="38">
        <f t="shared" ca="1" si="963"/>
        <v>0</v>
      </c>
      <c r="CD491" s="38">
        <f t="shared" ca="1" si="963"/>
        <v>0</v>
      </c>
      <c r="CE491" s="38">
        <f t="shared" ca="1" si="963"/>
        <v>0</v>
      </c>
      <c r="CF491" s="38">
        <f t="shared" ca="1" si="963"/>
        <v>0</v>
      </c>
      <c r="CG491" s="39">
        <f t="shared" ca="1" si="963"/>
        <v>0</v>
      </c>
    </row>
    <row r="492" spans="14:85" x14ac:dyDescent="0.45">
      <c r="N492" s="27"/>
      <c r="AF492" s="27"/>
      <c r="AG492" s="934">
        <v>9</v>
      </c>
      <c r="AH492" s="106" t="s">
        <v>964</v>
      </c>
      <c r="AI492" s="203" t="s">
        <v>10</v>
      </c>
      <c r="AJ492" s="38">
        <f>IF(UPPER($E$115)&lt;&gt;"YES",0,IF(AJ483=1,0,AI509))</f>
        <v>0</v>
      </c>
      <c r="AK492" s="38">
        <f t="shared" ref="AK492:CG492" ca="1" si="964">IF(UPPER($E$115)&lt;&gt;"YES",0,IF(AK483=1,0,AJ509))</f>
        <v>-0.56000000000000005</v>
      </c>
      <c r="AL492" s="38">
        <f ca="1">IF(UPPER($E$115)&lt;&gt;"YES",0,IF(AL483=1,0,AK509))</f>
        <v>-0.62000000000000011</v>
      </c>
      <c r="AM492" s="38">
        <f t="shared" ca="1" si="964"/>
        <v>-0.68000000000000016</v>
      </c>
      <c r="AN492" s="38">
        <f t="shared" ca="1" si="964"/>
        <v>-1.8400000000000003</v>
      </c>
      <c r="AO492" s="38">
        <f ca="1">IF(UPPER($E$115)&lt;&gt;"YES",0,IF(AO483=1,0,AN509))</f>
        <v>-2.0000000000000004</v>
      </c>
      <c r="AP492" s="38">
        <f t="shared" ca="1" si="964"/>
        <v>-2.1600000000000006</v>
      </c>
      <c r="AQ492" s="38">
        <f t="shared" ca="1" si="964"/>
        <v>-2.2600000000000007</v>
      </c>
      <c r="AR492" s="38">
        <f t="shared" ca="1" si="964"/>
        <v>-2.3600000000000008</v>
      </c>
      <c r="AS492" s="38">
        <f t="shared" ca="1" si="964"/>
        <v>-2.4600000000000009</v>
      </c>
      <c r="AT492" s="38">
        <f t="shared" ca="1" si="964"/>
        <v>-2.5600000000000009</v>
      </c>
      <c r="AU492" s="38">
        <f t="shared" ca="1" si="964"/>
        <v>-2.660000000000001</v>
      </c>
      <c r="AV492" s="38">
        <f t="shared" ca="1" si="964"/>
        <v>0</v>
      </c>
      <c r="AW492" s="38">
        <f t="shared" ca="1" si="964"/>
        <v>0</v>
      </c>
      <c r="AX492" s="38">
        <f t="shared" ca="1" si="964"/>
        <v>0</v>
      </c>
      <c r="AY492" s="38">
        <f t="shared" ca="1" si="964"/>
        <v>0</v>
      </c>
      <c r="AZ492" s="38">
        <f t="shared" ca="1" si="964"/>
        <v>0</v>
      </c>
      <c r="BA492" s="38">
        <f t="shared" ca="1" si="964"/>
        <v>0</v>
      </c>
      <c r="BB492" s="38">
        <f t="shared" ca="1" si="964"/>
        <v>0</v>
      </c>
      <c r="BC492" s="38">
        <f t="shared" ca="1" si="964"/>
        <v>0</v>
      </c>
      <c r="BD492" s="38">
        <f t="shared" ca="1" si="964"/>
        <v>0</v>
      </c>
      <c r="BE492" s="38">
        <f t="shared" ca="1" si="964"/>
        <v>0</v>
      </c>
      <c r="BF492" s="38">
        <f t="shared" ca="1" si="964"/>
        <v>0</v>
      </c>
      <c r="BG492" s="38">
        <f t="shared" ca="1" si="964"/>
        <v>0</v>
      </c>
      <c r="BH492" s="38">
        <f ca="1">IF(UPPER($E$115)&lt;&gt;"YES",0,IF(BH483=1,0,BG509))</f>
        <v>0</v>
      </c>
      <c r="BI492" s="38">
        <f t="shared" ca="1" si="964"/>
        <v>0</v>
      </c>
      <c r="BJ492" s="38">
        <f t="shared" ca="1" si="964"/>
        <v>0</v>
      </c>
      <c r="BK492" s="38">
        <f t="shared" ca="1" si="964"/>
        <v>0</v>
      </c>
      <c r="BL492" s="38">
        <f t="shared" ca="1" si="964"/>
        <v>0</v>
      </c>
      <c r="BM492" s="38">
        <f t="shared" ca="1" si="964"/>
        <v>0</v>
      </c>
      <c r="BN492" s="38">
        <f t="shared" ca="1" si="964"/>
        <v>0</v>
      </c>
      <c r="BO492" s="38">
        <f t="shared" ca="1" si="964"/>
        <v>0</v>
      </c>
      <c r="BP492" s="38">
        <f t="shared" ca="1" si="964"/>
        <v>0</v>
      </c>
      <c r="BQ492" s="38">
        <f t="shared" ca="1" si="964"/>
        <v>0</v>
      </c>
      <c r="BR492" s="38">
        <f t="shared" ca="1" si="964"/>
        <v>0</v>
      </c>
      <c r="BS492" s="38">
        <f t="shared" ca="1" si="964"/>
        <v>0</v>
      </c>
      <c r="BT492" s="38">
        <f t="shared" ca="1" si="964"/>
        <v>0</v>
      </c>
      <c r="BU492" s="38">
        <f t="shared" ca="1" si="964"/>
        <v>0</v>
      </c>
      <c r="BV492" s="38">
        <f t="shared" ca="1" si="964"/>
        <v>0</v>
      </c>
      <c r="BW492" s="38">
        <f t="shared" ca="1" si="964"/>
        <v>0</v>
      </c>
      <c r="BX492" s="38">
        <f t="shared" ca="1" si="964"/>
        <v>0</v>
      </c>
      <c r="BY492" s="38">
        <f t="shared" ca="1" si="964"/>
        <v>0</v>
      </c>
      <c r="BZ492" s="38">
        <f t="shared" ca="1" si="964"/>
        <v>0</v>
      </c>
      <c r="CA492" s="38">
        <f t="shared" ca="1" si="964"/>
        <v>0</v>
      </c>
      <c r="CB492" s="38">
        <f t="shared" ca="1" si="964"/>
        <v>0</v>
      </c>
      <c r="CC492" s="38">
        <f t="shared" ca="1" si="964"/>
        <v>0</v>
      </c>
      <c r="CD492" s="38">
        <f t="shared" ca="1" si="964"/>
        <v>0</v>
      </c>
      <c r="CE492" s="38">
        <f t="shared" ca="1" si="964"/>
        <v>0</v>
      </c>
      <c r="CF492" s="38">
        <f t="shared" ca="1" si="964"/>
        <v>0</v>
      </c>
      <c r="CG492" s="39">
        <f t="shared" ca="1" si="964"/>
        <v>0</v>
      </c>
    </row>
    <row r="493" spans="14:85" x14ac:dyDescent="0.45">
      <c r="N493" s="27"/>
      <c r="AF493" s="27"/>
      <c r="AG493" s="934">
        <v>10</v>
      </c>
      <c r="AH493" s="106" t="s">
        <v>329</v>
      </c>
      <c r="AI493" s="203" t="s">
        <v>10</v>
      </c>
      <c r="AJ493" s="38">
        <f t="shared" ref="AJ493:BO493" ca="1" si="965">AJ490+AJ491+AJ492</f>
        <v>-0.56000000000000005</v>
      </c>
      <c r="AK493" s="38">
        <f t="shared" ca="1" si="965"/>
        <v>-0.62000000000000011</v>
      </c>
      <c r="AL493" s="38">
        <f t="shared" ca="1" si="965"/>
        <v>-0.68000000000000016</v>
      </c>
      <c r="AM493" s="38">
        <f t="shared" ca="1" si="965"/>
        <v>-1.8400000000000003</v>
      </c>
      <c r="AN493" s="38">
        <f t="shared" ca="1" si="965"/>
        <v>-2.0000000000000004</v>
      </c>
      <c r="AO493" s="38">
        <f t="shared" ca="1" si="965"/>
        <v>-2.1600000000000006</v>
      </c>
      <c r="AP493" s="38">
        <f t="shared" ca="1" si="965"/>
        <v>-2.2600000000000007</v>
      </c>
      <c r="AQ493" s="38">
        <f t="shared" ca="1" si="965"/>
        <v>-2.3600000000000008</v>
      </c>
      <c r="AR493" s="38">
        <f t="shared" ca="1" si="965"/>
        <v>-2.4600000000000009</v>
      </c>
      <c r="AS493" s="38">
        <f t="shared" ca="1" si="965"/>
        <v>-2.5600000000000009</v>
      </c>
      <c r="AT493" s="38">
        <f t="shared" ca="1" si="965"/>
        <v>-2.660000000000001</v>
      </c>
      <c r="AU493" s="38">
        <f t="shared" ca="1" si="965"/>
        <v>357.56289332552905</v>
      </c>
      <c r="AV493" s="38">
        <f t="shared" ca="1" si="965"/>
        <v>474.37126101409558</v>
      </c>
      <c r="AW493" s="38">
        <f t="shared" ca="1" si="965"/>
        <v>631.85605682357709</v>
      </c>
      <c r="AX493" s="38">
        <f t="shared" ca="1" si="965"/>
        <v>605.75236174191468</v>
      </c>
      <c r="AY493" s="38">
        <f t="shared" ca="1" si="965"/>
        <v>606.76212658740542</v>
      </c>
      <c r="AZ493" s="38">
        <f t="shared" ca="1" si="965"/>
        <v>620.84893009244649</v>
      </c>
      <c r="BA493" s="38">
        <f t="shared" ca="1" si="965"/>
        <v>658.43418844954647</v>
      </c>
      <c r="BB493" s="38">
        <f t="shared" ca="1" si="965"/>
        <v>623.99883463233289</v>
      </c>
      <c r="BC493" s="38">
        <f t="shared" ca="1" si="965"/>
        <v>664.09203409526924</v>
      </c>
      <c r="BD493" s="38">
        <f t="shared" ca="1" si="965"/>
        <v>577.91883519754549</v>
      </c>
      <c r="BE493" s="38">
        <f t="shared" ca="1" si="965"/>
        <v>826.32032550081112</v>
      </c>
      <c r="BF493" s="38">
        <f t="shared" ca="1" si="965"/>
        <v>792.86945824034296</v>
      </c>
      <c r="BG493" s="38">
        <f t="shared" ca="1" si="965"/>
        <v>833.09226416495289</v>
      </c>
      <c r="BH493" s="38">
        <f t="shared" ca="1" si="965"/>
        <v>791.43287469723236</v>
      </c>
      <c r="BI493" s="38">
        <f t="shared" ca="1" si="965"/>
        <v>788.45554026777631</v>
      </c>
      <c r="BJ493" s="38">
        <f t="shared" ca="1" si="965"/>
        <v>822.29039926606208</v>
      </c>
      <c r="BK493" s="38">
        <f t="shared" ca="1" si="965"/>
        <v>866.2911476238736</v>
      </c>
      <c r="BL493" s="38">
        <f t="shared" ca="1" si="965"/>
        <v>838.31321827591012</v>
      </c>
      <c r="BM493" s="38">
        <f t="shared" ca="1" si="965"/>
        <v>881.62265591655512</v>
      </c>
      <c r="BN493" s="38">
        <f t="shared" ca="1" si="965"/>
        <v>793.18497243996819</v>
      </c>
      <c r="BO493" s="38">
        <f t="shared" ca="1" si="965"/>
        <v>880.85488637446804</v>
      </c>
      <c r="BP493" s="38">
        <f t="shared" ref="BP493:CG493" ca="1" si="966">BP490+BP491+BP492</f>
        <v>835.90498510215787</v>
      </c>
      <c r="BQ493" s="38">
        <f t="shared" ca="1" si="966"/>
        <v>879.68117493328134</v>
      </c>
      <c r="BR493" s="38">
        <f t="shared" ca="1" si="966"/>
        <v>842.19802591258451</v>
      </c>
      <c r="BS493" s="38">
        <f t="shared" ca="1" si="966"/>
        <v>834.39833149473986</v>
      </c>
      <c r="BT493" s="38">
        <f t="shared" ca="1" si="966"/>
        <v>204.22155713798455</v>
      </c>
      <c r="BU493" s="38">
        <f t="shared" ca="1" si="966"/>
        <v>0</v>
      </c>
      <c r="BV493" s="38">
        <f t="shared" ca="1" si="966"/>
        <v>0</v>
      </c>
      <c r="BW493" s="38">
        <f t="shared" ca="1" si="966"/>
        <v>0</v>
      </c>
      <c r="BX493" s="38">
        <f t="shared" ca="1" si="966"/>
        <v>0</v>
      </c>
      <c r="BY493" s="38">
        <f t="shared" ca="1" si="966"/>
        <v>0</v>
      </c>
      <c r="BZ493" s="38">
        <f t="shared" ca="1" si="966"/>
        <v>0</v>
      </c>
      <c r="CA493" s="38">
        <f t="shared" ca="1" si="966"/>
        <v>0</v>
      </c>
      <c r="CB493" s="38">
        <f t="shared" ca="1" si="966"/>
        <v>0</v>
      </c>
      <c r="CC493" s="38">
        <f t="shared" ca="1" si="966"/>
        <v>0</v>
      </c>
      <c r="CD493" s="38">
        <f t="shared" ca="1" si="966"/>
        <v>0</v>
      </c>
      <c r="CE493" s="38">
        <f t="shared" ca="1" si="966"/>
        <v>0</v>
      </c>
      <c r="CF493" s="38">
        <f t="shared" ca="1" si="966"/>
        <v>0</v>
      </c>
      <c r="CG493" s="39">
        <f t="shared" ca="1" si="966"/>
        <v>0</v>
      </c>
    </row>
    <row r="494" spans="14:85" x14ac:dyDescent="0.45">
      <c r="N494" s="27"/>
      <c r="AF494" s="27"/>
      <c r="AG494" s="934">
        <v>11</v>
      </c>
      <c r="AH494" s="204" t="s">
        <v>334</v>
      </c>
      <c r="AI494" s="203" t="s">
        <v>10</v>
      </c>
      <c r="AJ494" s="331">
        <f>-AJ520</f>
        <v>0</v>
      </c>
      <c r="AK494" s="331">
        <f t="shared" ref="AK494:CG494" si="967">-AK520</f>
        <v>0</v>
      </c>
      <c r="AL494" s="331">
        <f t="shared" si="967"/>
        <v>0</v>
      </c>
      <c r="AM494" s="331">
        <f t="shared" si="967"/>
        <v>0</v>
      </c>
      <c r="AN494" s="331">
        <f t="shared" si="967"/>
        <v>0</v>
      </c>
      <c r="AO494" s="331">
        <f t="shared" si="967"/>
        <v>0</v>
      </c>
      <c r="AP494" s="331">
        <f t="shared" si="967"/>
        <v>0</v>
      </c>
      <c r="AQ494" s="331">
        <f t="shared" si="967"/>
        <v>0</v>
      </c>
      <c r="AR494" s="331">
        <f t="shared" si="967"/>
        <v>0</v>
      </c>
      <c r="AS494" s="331">
        <f t="shared" si="967"/>
        <v>0</v>
      </c>
      <c r="AT494" s="331">
        <f t="shared" si="967"/>
        <v>0</v>
      </c>
      <c r="AU494" s="331">
        <f t="shared" si="967"/>
        <v>-44.578324459707595</v>
      </c>
      <c r="AV494" s="331">
        <f t="shared" si="967"/>
        <v>-54.38797345557289</v>
      </c>
      <c r="AW494" s="331">
        <f t="shared" si="967"/>
        <v>-64.383476717300809</v>
      </c>
      <c r="AX494" s="331">
        <f t="shared" si="967"/>
        <v>-65.144809255836208</v>
      </c>
      <c r="AY494" s="331">
        <f t="shared" si="967"/>
        <v>-65.583307205283717</v>
      </c>
      <c r="AZ494" s="331">
        <f t="shared" si="967"/>
        <v>-65.970036133611529</v>
      </c>
      <c r="BA494" s="331">
        <f t="shared" si="967"/>
        <v>-65.836837542132969</v>
      </c>
      <c r="BB494" s="331">
        <f t="shared" si="967"/>
        <v>-66.143951289887056</v>
      </c>
      <c r="BC494" s="331">
        <f t="shared" si="967"/>
        <v>-66.147787551993019</v>
      </c>
      <c r="BD494" s="331">
        <f t="shared" si="967"/>
        <v>-66.193431513249578</v>
      </c>
      <c r="BE494" s="331">
        <f t="shared" si="967"/>
        <v>-66.025414671356742</v>
      </c>
      <c r="BF494" s="331">
        <f t="shared" si="967"/>
        <v>-66.388385671528937</v>
      </c>
      <c r="BG494" s="331">
        <f t="shared" si="967"/>
        <v>-66.400418840753161</v>
      </c>
      <c r="BH494" s="331">
        <f t="shared" si="967"/>
        <v>-66.308504316293607</v>
      </c>
      <c r="BI494" s="331">
        <f t="shared" si="967"/>
        <v>-66.526165553538036</v>
      </c>
      <c r="BJ494" s="331">
        <f t="shared" si="967"/>
        <v>-66.596190265064436</v>
      </c>
      <c r="BK494" s="331">
        <f t="shared" si="967"/>
        <v>-66.396615326495592</v>
      </c>
      <c r="BL494" s="331">
        <f t="shared" si="967"/>
        <v>-67.043629150066195</v>
      </c>
      <c r="BM494" s="331">
        <f t="shared" si="967"/>
        <v>-67.217204312895234</v>
      </c>
      <c r="BN494" s="331">
        <f t="shared" si="967"/>
        <v>-67.139134137018587</v>
      </c>
      <c r="BO494" s="331">
        <f t="shared" si="967"/>
        <v>-67.17339867584505</v>
      </c>
      <c r="BP494" s="331">
        <f t="shared" si="967"/>
        <v>-66.911813999055155</v>
      </c>
      <c r="BQ494" s="331">
        <f t="shared" si="967"/>
        <v>-67.114684341841354</v>
      </c>
      <c r="BR494" s="331">
        <f t="shared" si="967"/>
        <v>-67.247875676836586</v>
      </c>
      <c r="BS494" s="331">
        <f t="shared" si="967"/>
        <v>-67.198084822652589</v>
      </c>
      <c r="BT494" s="331">
        <f t="shared" si="967"/>
        <v>0</v>
      </c>
      <c r="BU494" s="331">
        <f t="shared" si="967"/>
        <v>0</v>
      </c>
      <c r="BV494" s="331">
        <f t="shared" si="967"/>
        <v>0</v>
      </c>
      <c r="BW494" s="331">
        <f t="shared" si="967"/>
        <v>0</v>
      </c>
      <c r="BX494" s="331">
        <f t="shared" si="967"/>
        <v>0</v>
      </c>
      <c r="BY494" s="331">
        <f t="shared" si="967"/>
        <v>0</v>
      </c>
      <c r="BZ494" s="331">
        <f t="shared" si="967"/>
        <v>0</v>
      </c>
      <c r="CA494" s="331">
        <f t="shared" si="967"/>
        <v>0</v>
      </c>
      <c r="CB494" s="331">
        <f t="shared" si="967"/>
        <v>0</v>
      </c>
      <c r="CC494" s="331">
        <f t="shared" si="967"/>
        <v>0</v>
      </c>
      <c r="CD494" s="331">
        <f t="shared" si="967"/>
        <v>0</v>
      </c>
      <c r="CE494" s="331">
        <f t="shared" si="967"/>
        <v>0</v>
      </c>
      <c r="CF494" s="331">
        <f t="shared" si="967"/>
        <v>0</v>
      </c>
      <c r="CG494" s="332">
        <f t="shared" si="967"/>
        <v>0</v>
      </c>
    </row>
    <row r="495" spans="14:85" x14ac:dyDescent="0.45">
      <c r="N495" s="27"/>
      <c r="AF495" s="27"/>
      <c r="AG495" s="934">
        <v>12</v>
      </c>
      <c r="AH495" s="106" t="s">
        <v>327</v>
      </c>
      <c r="AI495" s="203" t="s">
        <v>10</v>
      </c>
      <c r="AJ495" s="38">
        <f t="shared" ref="AJ495:BO495" ca="1" si="968">AJ493+AJ494</f>
        <v>-0.56000000000000005</v>
      </c>
      <c r="AK495" s="38">
        <f t="shared" ca="1" si="968"/>
        <v>-0.62000000000000011</v>
      </c>
      <c r="AL495" s="38">
        <f t="shared" ca="1" si="968"/>
        <v>-0.68000000000000016</v>
      </c>
      <c r="AM495" s="38">
        <f t="shared" ca="1" si="968"/>
        <v>-1.8400000000000003</v>
      </c>
      <c r="AN495" s="38">
        <f t="shared" ca="1" si="968"/>
        <v>-2.0000000000000004</v>
      </c>
      <c r="AO495" s="38">
        <f t="shared" ca="1" si="968"/>
        <v>-2.1600000000000006</v>
      </c>
      <c r="AP495" s="38">
        <f t="shared" ca="1" si="968"/>
        <v>-2.2600000000000007</v>
      </c>
      <c r="AQ495" s="38">
        <f t="shared" ca="1" si="968"/>
        <v>-2.3600000000000008</v>
      </c>
      <c r="AR495" s="38">
        <f t="shared" ca="1" si="968"/>
        <v>-2.4600000000000009</v>
      </c>
      <c r="AS495" s="38">
        <f t="shared" ca="1" si="968"/>
        <v>-2.5600000000000009</v>
      </c>
      <c r="AT495" s="38">
        <f t="shared" ca="1" si="968"/>
        <v>-2.660000000000001</v>
      </c>
      <c r="AU495" s="38">
        <f t="shared" ca="1" si="968"/>
        <v>312.98456886582147</v>
      </c>
      <c r="AV495" s="38">
        <f t="shared" ca="1" si="968"/>
        <v>419.9832875585227</v>
      </c>
      <c r="AW495" s="38">
        <f t="shared" ca="1" si="968"/>
        <v>567.47258010627627</v>
      </c>
      <c r="AX495" s="38">
        <f t="shared" ca="1" si="968"/>
        <v>540.60755248607848</v>
      </c>
      <c r="AY495" s="38">
        <f t="shared" ca="1" si="968"/>
        <v>541.17881938212167</v>
      </c>
      <c r="AZ495" s="38">
        <f t="shared" ca="1" si="968"/>
        <v>554.87889395883496</v>
      </c>
      <c r="BA495" s="38">
        <f t="shared" ca="1" si="968"/>
        <v>592.59735090741356</v>
      </c>
      <c r="BB495" s="38">
        <f t="shared" ca="1" si="968"/>
        <v>557.85488334244587</v>
      </c>
      <c r="BC495" s="38">
        <f t="shared" ca="1" si="968"/>
        <v>597.94424654327622</v>
      </c>
      <c r="BD495" s="38">
        <f t="shared" ca="1" si="968"/>
        <v>511.72540368429588</v>
      </c>
      <c r="BE495" s="38">
        <f t="shared" ca="1" si="968"/>
        <v>760.29491082945435</v>
      </c>
      <c r="BF495" s="38">
        <f t="shared" ca="1" si="968"/>
        <v>726.48107256881406</v>
      </c>
      <c r="BG495" s="38">
        <f t="shared" ca="1" si="968"/>
        <v>766.69184532419968</v>
      </c>
      <c r="BH495" s="38">
        <f t="shared" ca="1" si="968"/>
        <v>725.12437038093879</v>
      </c>
      <c r="BI495" s="38">
        <f t="shared" ca="1" si="968"/>
        <v>721.92937471423829</v>
      </c>
      <c r="BJ495" s="38">
        <f t="shared" ca="1" si="968"/>
        <v>755.6942090009976</v>
      </c>
      <c r="BK495" s="38">
        <f t="shared" ca="1" si="968"/>
        <v>799.89453229737796</v>
      </c>
      <c r="BL495" s="38">
        <f t="shared" ca="1" si="968"/>
        <v>771.26958912584394</v>
      </c>
      <c r="BM495" s="38">
        <f t="shared" ca="1" si="968"/>
        <v>814.40545160365991</v>
      </c>
      <c r="BN495" s="38">
        <f t="shared" ca="1" si="968"/>
        <v>726.04583830294962</v>
      </c>
      <c r="BO495" s="38">
        <f t="shared" ca="1" si="968"/>
        <v>813.68148769862296</v>
      </c>
      <c r="BP495" s="38">
        <f t="shared" ref="BP495:CG495" ca="1" si="969">BP493+BP494</f>
        <v>768.99317110310267</v>
      </c>
      <c r="BQ495" s="38">
        <f t="shared" ca="1" si="969"/>
        <v>812.56649059144002</v>
      </c>
      <c r="BR495" s="38">
        <f t="shared" ca="1" si="969"/>
        <v>774.95015023574797</v>
      </c>
      <c r="BS495" s="38">
        <f t="shared" ca="1" si="969"/>
        <v>767.20024667208725</v>
      </c>
      <c r="BT495" s="38">
        <f t="shared" ca="1" si="969"/>
        <v>204.22155713798455</v>
      </c>
      <c r="BU495" s="38">
        <f t="shared" ca="1" si="969"/>
        <v>0</v>
      </c>
      <c r="BV495" s="38">
        <f t="shared" ca="1" si="969"/>
        <v>0</v>
      </c>
      <c r="BW495" s="38">
        <f t="shared" ca="1" si="969"/>
        <v>0</v>
      </c>
      <c r="BX495" s="38">
        <f t="shared" ca="1" si="969"/>
        <v>0</v>
      </c>
      <c r="BY495" s="38">
        <f t="shared" ca="1" si="969"/>
        <v>0</v>
      </c>
      <c r="BZ495" s="38">
        <f t="shared" ca="1" si="969"/>
        <v>0</v>
      </c>
      <c r="CA495" s="38">
        <f t="shared" ca="1" si="969"/>
        <v>0</v>
      </c>
      <c r="CB495" s="38">
        <f t="shared" ca="1" si="969"/>
        <v>0</v>
      </c>
      <c r="CC495" s="38">
        <f t="shared" ca="1" si="969"/>
        <v>0</v>
      </c>
      <c r="CD495" s="38">
        <f t="shared" ca="1" si="969"/>
        <v>0</v>
      </c>
      <c r="CE495" s="38">
        <f t="shared" ca="1" si="969"/>
        <v>0</v>
      </c>
      <c r="CF495" s="38">
        <f t="shared" ca="1" si="969"/>
        <v>0</v>
      </c>
      <c r="CG495" s="39">
        <f t="shared" ca="1" si="969"/>
        <v>0</v>
      </c>
    </row>
    <row r="496" spans="14:85" x14ac:dyDescent="0.45">
      <c r="N496" s="27"/>
      <c r="AF496" s="27"/>
      <c r="AG496" s="934">
        <v>13</v>
      </c>
      <c r="AH496" s="333" t="s">
        <v>389</v>
      </c>
      <c r="AI496" s="221" t="s">
        <v>10</v>
      </c>
      <c r="AJ496" s="222">
        <f ca="1">-AJ525</f>
        <v>0</v>
      </c>
      <c r="AK496" s="222">
        <f t="shared" ref="AK496:CG496" ca="1" si="970">-AK525</f>
        <v>0</v>
      </c>
      <c r="AL496" s="222">
        <f t="shared" ca="1" si="970"/>
        <v>0</v>
      </c>
      <c r="AM496" s="222">
        <f t="shared" ca="1" si="970"/>
        <v>0</v>
      </c>
      <c r="AN496" s="222">
        <f t="shared" ca="1" si="970"/>
        <v>0</v>
      </c>
      <c r="AO496" s="222">
        <f t="shared" ca="1" si="970"/>
        <v>0</v>
      </c>
      <c r="AP496" s="222">
        <f t="shared" ca="1" si="970"/>
        <v>0</v>
      </c>
      <c r="AQ496" s="222">
        <f t="shared" ca="1" si="970"/>
        <v>0</v>
      </c>
      <c r="AR496" s="222">
        <f t="shared" ca="1" si="970"/>
        <v>0</v>
      </c>
      <c r="AS496" s="222">
        <f t="shared" ca="1" si="970"/>
        <v>0</v>
      </c>
      <c r="AT496" s="222">
        <f t="shared" ca="1" si="970"/>
        <v>0</v>
      </c>
      <c r="AU496" s="222">
        <f t="shared" ca="1" si="970"/>
        <v>0</v>
      </c>
      <c r="AV496" s="222">
        <f t="shared" ca="1" si="970"/>
        <v>0</v>
      </c>
      <c r="AW496" s="222">
        <f t="shared" ca="1" si="970"/>
        <v>0</v>
      </c>
      <c r="AX496" s="222">
        <f t="shared" ca="1" si="970"/>
        <v>0</v>
      </c>
      <c r="AY496" s="222">
        <f t="shared" ca="1" si="970"/>
        <v>-100.11808158569251</v>
      </c>
      <c r="AZ496" s="222">
        <f t="shared" ca="1" si="970"/>
        <v>-102.65259538238446</v>
      </c>
      <c r="BA496" s="222">
        <f t="shared" ca="1" si="970"/>
        <v>-109.63050991787151</v>
      </c>
      <c r="BB496" s="222">
        <f t="shared" ca="1" si="970"/>
        <v>-103.20315341835249</v>
      </c>
      <c r="BC496" s="222">
        <f t="shared" ca="1" si="970"/>
        <v>-110.6196856105061</v>
      </c>
      <c r="BD496" s="222">
        <f t="shared" ca="1" si="970"/>
        <v>-94.669199681594733</v>
      </c>
      <c r="BE496" s="222">
        <f t="shared" ca="1" si="970"/>
        <v>-140.65455850344907</v>
      </c>
      <c r="BF496" s="222">
        <f t="shared" ca="1" si="970"/>
        <v>-134.39899842523059</v>
      </c>
      <c r="BG496" s="222">
        <f t="shared" ca="1" si="970"/>
        <v>-141.83799138497693</v>
      </c>
      <c r="BH496" s="222">
        <f t="shared" ca="1" si="970"/>
        <v>-134.14800852047367</v>
      </c>
      <c r="BI496" s="222">
        <f t="shared" ca="1" si="970"/>
        <v>-133.55693432213408</v>
      </c>
      <c r="BJ496" s="222">
        <f t="shared" ca="1" si="970"/>
        <v>-139.80342866518455</v>
      </c>
      <c r="BK496" s="222">
        <f t="shared" ca="1" si="970"/>
        <v>-147.98048847501491</v>
      </c>
      <c r="BL496" s="222">
        <f t="shared" ca="1" si="970"/>
        <v>-142.68487398828114</v>
      </c>
      <c r="BM496" s="222">
        <f t="shared" ca="1" si="970"/>
        <v>-150.66500854667709</v>
      </c>
      <c r="BN496" s="222">
        <f t="shared" ca="1" si="970"/>
        <v>-134.31848008604567</v>
      </c>
      <c r="BO496" s="222">
        <f t="shared" ca="1" si="970"/>
        <v>-150.53107522424526</v>
      </c>
      <c r="BP496" s="222">
        <f t="shared" ca="1" si="970"/>
        <v>-142.26373665407399</v>
      </c>
      <c r="BQ496" s="222">
        <f t="shared" ca="1" si="970"/>
        <v>-150.32480075941641</v>
      </c>
      <c r="BR496" s="222">
        <f t="shared" ca="1" si="970"/>
        <v>-143.36577779361338</v>
      </c>
      <c r="BS496" s="222">
        <f t="shared" ca="1" si="970"/>
        <v>-141.93204563433613</v>
      </c>
      <c r="BT496" s="222">
        <f t="shared" ca="1" si="970"/>
        <v>-37.780988070527144</v>
      </c>
      <c r="BU496" s="222">
        <f t="shared" ca="1" si="970"/>
        <v>0</v>
      </c>
      <c r="BV496" s="222">
        <f t="shared" ca="1" si="970"/>
        <v>0</v>
      </c>
      <c r="BW496" s="222">
        <f t="shared" ca="1" si="970"/>
        <v>0</v>
      </c>
      <c r="BX496" s="222">
        <f t="shared" ca="1" si="970"/>
        <v>0</v>
      </c>
      <c r="BY496" s="222">
        <f t="shared" ca="1" si="970"/>
        <v>0</v>
      </c>
      <c r="BZ496" s="222">
        <f t="shared" ca="1" si="970"/>
        <v>0</v>
      </c>
      <c r="CA496" s="222">
        <f t="shared" ca="1" si="970"/>
        <v>0</v>
      </c>
      <c r="CB496" s="222">
        <f t="shared" ca="1" si="970"/>
        <v>0</v>
      </c>
      <c r="CC496" s="222">
        <f t="shared" ca="1" si="970"/>
        <v>0</v>
      </c>
      <c r="CD496" s="222">
        <f t="shared" ca="1" si="970"/>
        <v>0</v>
      </c>
      <c r="CE496" s="222">
        <f t="shared" ca="1" si="970"/>
        <v>0</v>
      </c>
      <c r="CF496" s="222">
        <f t="shared" ca="1" si="970"/>
        <v>0</v>
      </c>
      <c r="CG496" s="334">
        <f t="shared" ca="1" si="970"/>
        <v>0</v>
      </c>
    </row>
    <row r="497" spans="14:85" x14ac:dyDescent="0.45">
      <c r="N497" s="27"/>
      <c r="AF497" s="27"/>
      <c r="AG497" s="934">
        <v>14</v>
      </c>
      <c r="AH497" s="106" t="s">
        <v>321</v>
      </c>
      <c r="AI497" s="203" t="s">
        <v>10</v>
      </c>
      <c r="AJ497" s="38">
        <f ca="1">AJ495+AJ496</f>
        <v>-0.56000000000000005</v>
      </c>
      <c r="AK497" s="38">
        <f t="shared" ref="AK497:CG497" ca="1" si="971">AK495+AK496</f>
        <v>-0.62000000000000011</v>
      </c>
      <c r="AL497" s="38">
        <f t="shared" ca="1" si="971"/>
        <v>-0.68000000000000016</v>
      </c>
      <c r="AM497" s="38">
        <f t="shared" ca="1" si="971"/>
        <v>-1.8400000000000003</v>
      </c>
      <c r="AN497" s="38">
        <f t="shared" ca="1" si="971"/>
        <v>-2.0000000000000004</v>
      </c>
      <c r="AO497" s="38">
        <f t="shared" ca="1" si="971"/>
        <v>-2.1600000000000006</v>
      </c>
      <c r="AP497" s="38">
        <f t="shared" ca="1" si="971"/>
        <v>-2.2600000000000007</v>
      </c>
      <c r="AQ497" s="38">
        <f t="shared" ca="1" si="971"/>
        <v>-2.3600000000000008</v>
      </c>
      <c r="AR497" s="38">
        <f t="shared" ca="1" si="971"/>
        <v>-2.4600000000000009</v>
      </c>
      <c r="AS497" s="38">
        <f t="shared" ca="1" si="971"/>
        <v>-2.5600000000000009</v>
      </c>
      <c r="AT497" s="38">
        <f t="shared" ca="1" si="971"/>
        <v>-2.660000000000001</v>
      </c>
      <c r="AU497" s="38">
        <f t="shared" ca="1" si="971"/>
        <v>312.98456886582147</v>
      </c>
      <c r="AV497" s="38">
        <f t="shared" ca="1" si="971"/>
        <v>419.9832875585227</v>
      </c>
      <c r="AW497" s="38">
        <f t="shared" ca="1" si="971"/>
        <v>567.47258010627627</v>
      </c>
      <c r="AX497" s="38">
        <f t="shared" ca="1" si="971"/>
        <v>540.60755248607848</v>
      </c>
      <c r="AY497" s="38">
        <f t="shared" ca="1" si="971"/>
        <v>441.06073779642918</v>
      </c>
      <c r="AZ497" s="38">
        <f t="shared" ca="1" si="971"/>
        <v>452.22629857645052</v>
      </c>
      <c r="BA497" s="38">
        <f t="shared" ca="1" si="971"/>
        <v>482.96684098954205</v>
      </c>
      <c r="BB497" s="38">
        <f t="shared" ca="1" si="971"/>
        <v>454.65172992409339</v>
      </c>
      <c r="BC497" s="38">
        <f t="shared" ca="1" si="971"/>
        <v>487.32456093277011</v>
      </c>
      <c r="BD497" s="38">
        <f t="shared" ca="1" si="971"/>
        <v>417.05620400270118</v>
      </c>
      <c r="BE497" s="38">
        <f t="shared" ca="1" si="971"/>
        <v>619.64035232600531</v>
      </c>
      <c r="BF497" s="38">
        <f t="shared" ca="1" si="971"/>
        <v>592.08207414358344</v>
      </c>
      <c r="BG497" s="38">
        <f t="shared" ca="1" si="971"/>
        <v>624.85385393922274</v>
      </c>
      <c r="BH497" s="38">
        <f t="shared" ca="1" si="971"/>
        <v>590.97636186046509</v>
      </c>
      <c r="BI497" s="38">
        <f t="shared" ca="1" si="971"/>
        <v>588.37244039210418</v>
      </c>
      <c r="BJ497" s="38">
        <f t="shared" ca="1" si="971"/>
        <v>615.89078033581302</v>
      </c>
      <c r="BK497" s="38">
        <f t="shared" ca="1" si="971"/>
        <v>651.91404382236306</v>
      </c>
      <c r="BL497" s="38">
        <f t="shared" ca="1" si="971"/>
        <v>628.58471513756285</v>
      </c>
      <c r="BM497" s="38">
        <f t="shared" ca="1" si="971"/>
        <v>663.74044305698283</v>
      </c>
      <c r="BN497" s="38">
        <f t="shared" ca="1" si="971"/>
        <v>591.72735821690389</v>
      </c>
      <c r="BO497" s="38">
        <f t="shared" ca="1" si="971"/>
        <v>663.15041247437773</v>
      </c>
      <c r="BP497" s="38">
        <f t="shared" ca="1" si="971"/>
        <v>626.72943444902864</v>
      </c>
      <c r="BQ497" s="38">
        <f t="shared" ca="1" si="971"/>
        <v>662.24168983202367</v>
      </c>
      <c r="BR497" s="38">
        <f t="shared" ca="1" si="971"/>
        <v>631.58437244213462</v>
      </c>
      <c r="BS497" s="38">
        <f t="shared" ca="1" si="971"/>
        <v>625.26820103775117</v>
      </c>
      <c r="BT497" s="38">
        <f t="shared" ca="1" si="971"/>
        <v>166.4405690674574</v>
      </c>
      <c r="BU497" s="38">
        <f t="shared" ca="1" si="971"/>
        <v>0</v>
      </c>
      <c r="BV497" s="38">
        <f t="shared" ca="1" si="971"/>
        <v>0</v>
      </c>
      <c r="BW497" s="38">
        <f t="shared" ca="1" si="971"/>
        <v>0</v>
      </c>
      <c r="BX497" s="38">
        <f t="shared" ca="1" si="971"/>
        <v>0</v>
      </c>
      <c r="BY497" s="38">
        <f t="shared" ca="1" si="971"/>
        <v>0</v>
      </c>
      <c r="BZ497" s="38">
        <f t="shared" ca="1" si="971"/>
        <v>0</v>
      </c>
      <c r="CA497" s="38">
        <f t="shared" ca="1" si="971"/>
        <v>0</v>
      </c>
      <c r="CB497" s="38">
        <f t="shared" ca="1" si="971"/>
        <v>0</v>
      </c>
      <c r="CC497" s="38">
        <f t="shared" ca="1" si="971"/>
        <v>0</v>
      </c>
      <c r="CD497" s="38">
        <f t="shared" ca="1" si="971"/>
        <v>0</v>
      </c>
      <c r="CE497" s="38">
        <f t="shared" ca="1" si="971"/>
        <v>0</v>
      </c>
      <c r="CF497" s="38">
        <f t="shared" ca="1" si="971"/>
        <v>0</v>
      </c>
      <c r="CG497" s="39">
        <f t="shared" ca="1" si="971"/>
        <v>0</v>
      </c>
    </row>
    <row r="498" spans="14:85" x14ac:dyDescent="0.45">
      <c r="N498" s="27"/>
      <c r="AF498" s="27"/>
      <c r="AG498" s="934">
        <v>15</v>
      </c>
      <c r="AH498" s="106" t="s">
        <v>341</v>
      </c>
      <c r="AI498" s="203" t="s">
        <v>10</v>
      </c>
      <c r="AJ498" s="38">
        <f t="shared" ref="AJ498:BO498" ca="1" si="972">-MAX(0,AJ497*$E$114)</f>
        <v>0</v>
      </c>
      <c r="AK498" s="38">
        <f t="shared" ca="1" si="972"/>
        <v>0</v>
      </c>
      <c r="AL498" s="38">
        <f t="shared" ca="1" si="972"/>
        <v>0</v>
      </c>
      <c r="AM498" s="38">
        <f t="shared" ca="1" si="972"/>
        <v>0</v>
      </c>
      <c r="AN498" s="38">
        <f t="shared" ca="1" si="972"/>
        <v>0</v>
      </c>
      <c r="AO498" s="38">
        <f t="shared" ca="1" si="972"/>
        <v>0</v>
      </c>
      <c r="AP498" s="38">
        <f t="shared" ca="1" si="972"/>
        <v>0</v>
      </c>
      <c r="AQ498" s="38">
        <f t="shared" ca="1" si="972"/>
        <v>0</v>
      </c>
      <c r="AR498" s="38">
        <f t="shared" ca="1" si="972"/>
        <v>0</v>
      </c>
      <c r="AS498" s="38">
        <f t="shared" ca="1" si="972"/>
        <v>0</v>
      </c>
      <c r="AT498" s="38">
        <f t="shared" ca="1" si="972"/>
        <v>0</v>
      </c>
      <c r="AU498" s="38">
        <f t="shared" ca="1" si="972"/>
        <v>-78.246142216455368</v>
      </c>
      <c r="AV498" s="38">
        <f t="shared" ca="1" si="972"/>
        <v>-104.99582188963068</v>
      </c>
      <c r="AW498" s="38">
        <f t="shared" ca="1" si="972"/>
        <v>-141.86814502656907</v>
      </c>
      <c r="AX498" s="38">
        <f t="shared" ca="1" si="972"/>
        <v>-135.15188812151962</v>
      </c>
      <c r="AY498" s="38">
        <f t="shared" ca="1" si="972"/>
        <v>-110.26518444910729</v>
      </c>
      <c r="AZ498" s="38">
        <f t="shared" ca="1" si="972"/>
        <v>-113.05657464411263</v>
      </c>
      <c r="BA498" s="38">
        <f t="shared" ca="1" si="972"/>
        <v>-120.74171024738551</v>
      </c>
      <c r="BB498" s="38">
        <f t="shared" ca="1" si="972"/>
        <v>-113.66293248102335</v>
      </c>
      <c r="BC498" s="38">
        <f t="shared" ca="1" si="972"/>
        <v>-121.83114023319253</v>
      </c>
      <c r="BD498" s="38">
        <f t="shared" ca="1" si="972"/>
        <v>-104.26405100067529</v>
      </c>
      <c r="BE498" s="38">
        <f t="shared" ca="1" si="972"/>
        <v>-154.91008808150133</v>
      </c>
      <c r="BF498" s="38">
        <f t="shared" ca="1" si="972"/>
        <v>-148.02051853589586</v>
      </c>
      <c r="BG498" s="38">
        <f t="shared" ca="1" si="972"/>
        <v>-156.21346348480569</v>
      </c>
      <c r="BH498" s="38">
        <f t="shared" ca="1" si="972"/>
        <v>-147.74409046511627</v>
      </c>
      <c r="BI498" s="38">
        <f t="shared" ca="1" si="972"/>
        <v>-147.09311009802605</v>
      </c>
      <c r="BJ498" s="38">
        <f t="shared" ca="1" si="972"/>
        <v>-153.97269508395325</v>
      </c>
      <c r="BK498" s="38">
        <f t="shared" ca="1" si="972"/>
        <v>-162.97851095559076</v>
      </c>
      <c r="BL498" s="38">
        <f t="shared" ca="1" si="972"/>
        <v>-157.14617878439071</v>
      </c>
      <c r="BM498" s="38">
        <f t="shared" ca="1" si="972"/>
        <v>-165.93511076424571</v>
      </c>
      <c r="BN498" s="38">
        <f t="shared" ca="1" si="972"/>
        <v>-147.93183955422597</v>
      </c>
      <c r="BO498" s="38">
        <f t="shared" ca="1" si="972"/>
        <v>-165.78760311859443</v>
      </c>
      <c r="BP498" s="38">
        <f t="shared" ref="BP498:CG498" ca="1" si="973">-MAX(0,BP497*$E$114)</f>
        <v>-156.68235861225716</v>
      </c>
      <c r="BQ498" s="38">
        <f t="shared" ca="1" si="973"/>
        <v>-165.56042245800592</v>
      </c>
      <c r="BR498" s="38">
        <f t="shared" ca="1" si="973"/>
        <v>-157.89609311053366</v>
      </c>
      <c r="BS498" s="38">
        <f t="shared" ca="1" si="973"/>
        <v>-156.31705025943779</v>
      </c>
      <c r="BT498" s="38">
        <f t="shared" ca="1" si="973"/>
        <v>-41.610142266864351</v>
      </c>
      <c r="BU498" s="38">
        <f t="shared" ca="1" si="973"/>
        <v>0</v>
      </c>
      <c r="BV498" s="38">
        <f t="shared" ca="1" si="973"/>
        <v>0</v>
      </c>
      <c r="BW498" s="38">
        <f t="shared" ca="1" si="973"/>
        <v>0</v>
      </c>
      <c r="BX498" s="38">
        <f t="shared" ca="1" si="973"/>
        <v>0</v>
      </c>
      <c r="BY498" s="38">
        <f t="shared" ca="1" si="973"/>
        <v>0</v>
      </c>
      <c r="BZ498" s="38">
        <f t="shared" ca="1" si="973"/>
        <v>0</v>
      </c>
      <c r="CA498" s="38">
        <f t="shared" ca="1" si="973"/>
        <v>0</v>
      </c>
      <c r="CB498" s="38">
        <f t="shared" ca="1" si="973"/>
        <v>0</v>
      </c>
      <c r="CC498" s="38">
        <f t="shared" ca="1" si="973"/>
        <v>0</v>
      </c>
      <c r="CD498" s="38">
        <f t="shared" ca="1" si="973"/>
        <v>0</v>
      </c>
      <c r="CE498" s="38">
        <f t="shared" ca="1" si="973"/>
        <v>0</v>
      </c>
      <c r="CF498" s="38">
        <f t="shared" ca="1" si="973"/>
        <v>0</v>
      </c>
      <c r="CG498" s="39">
        <f t="shared" ca="1" si="973"/>
        <v>0</v>
      </c>
    </row>
    <row r="499" spans="14:85" x14ac:dyDescent="0.45">
      <c r="N499" s="27"/>
      <c r="AF499" s="27"/>
      <c r="AG499" s="934">
        <v>16</v>
      </c>
      <c r="AH499" s="335" t="s">
        <v>340</v>
      </c>
      <c r="AI499" s="241" t="s">
        <v>10</v>
      </c>
      <c r="AJ499" s="229">
        <f t="shared" ref="AJ499:BO499" si="974">-AJ$114*AJ$137*$E$116</f>
        <v>0</v>
      </c>
      <c r="AK499" s="229">
        <f t="shared" si="974"/>
        <v>0</v>
      </c>
      <c r="AL499" s="229">
        <f t="shared" si="974"/>
        <v>0</v>
      </c>
      <c r="AM499" s="229">
        <f t="shared" si="974"/>
        <v>0</v>
      </c>
      <c r="AN499" s="229">
        <f t="shared" si="974"/>
        <v>0</v>
      </c>
      <c r="AO499" s="229">
        <f t="shared" si="974"/>
        <v>0</v>
      </c>
      <c r="AP499" s="229">
        <f t="shared" si="974"/>
        <v>0</v>
      </c>
      <c r="AQ499" s="229">
        <f t="shared" si="974"/>
        <v>0</v>
      </c>
      <c r="AR499" s="229">
        <f t="shared" si="974"/>
        <v>0</v>
      </c>
      <c r="AS499" s="229">
        <f t="shared" si="974"/>
        <v>0</v>
      </c>
      <c r="AT499" s="229">
        <f t="shared" si="974"/>
        <v>0</v>
      </c>
      <c r="AU499" s="229">
        <f t="shared" si="974"/>
        <v>0</v>
      </c>
      <c r="AV499" s="229">
        <f t="shared" si="974"/>
        <v>0</v>
      </c>
      <c r="AW499" s="229">
        <f t="shared" si="974"/>
        <v>0</v>
      </c>
      <c r="AX499" s="229">
        <f t="shared" si="974"/>
        <v>0</v>
      </c>
      <c r="AY499" s="229">
        <f t="shared" si="974"/>
        <v>0</v>
      </c>
      <c r="AZ499" s="229">
        <f t="shared" si="974"/>
        <v>0</v>
      </c>
      <c r="BA499" s="229">
        <f t="shared" si="974"/>
        <v>0</v>
      </c>
      <c r="BB499" s="229">
        <f t="shared" si="974"/>
        <v>0</v>
      </c>
      <c r="BC499" s="229">
        <f t="shared" si="974"/>
        <v>0</v>
      </c>
      <c r="BD499" s="229">
        <f t="shared" si="974"/>
        <v>0</v>
      </c>
      <c r="BE499" s="229">
        <f t="shared" si="974"/>
        <v>0</v>
      </c>
      <c r="BF499" s="229">
        <f t="shared" si="974"/>
        <v>0</v>
      </c>
      <c r="BG499" s="229">
        <f t="shared" si="974"/>
        <v>0</v>
      </c>
      <c r="BH499" s="229">
        <f t="shared" si="974"/>
        <v>0</v>
      </c>
      <c r="BI499" s="229">
        <f t="shared" si="974"/>
        <v>0</v>
      </c>
      <c r="BJ499" s="229">
        <f t="shared" si="974"/>
        <v>0</v>
      </c>
      <c r="BK499" s="229">
        <f t="shared" si="974"/>
        <v>0</v>
      </c>
      <c r="BL499" s="229">
        <f t="shared" si="974"/>
        <v>0</v>
      </c>
      <c r="BM499" s="229">
        <f t="shared" si="974"/>
        <v>0</v>
      </c>
      <c r="BN499" s="229">
        <f t="shared" si="974"/>
        <v>0</v>
      </c>
      <c r="BO499" s="229">
        <f t="shared" si="974"/>
        <v>0</v>
      </c>
      <c r="BP499" s="229">
        <f t="shared" ref="BP499:CG499" si="975">-BP$114*BP$137*$E$116</f>
        <v>0</v>
      </c>
      <c r="BQ499" s="229">
        <f t="shared" si="975"/>
        <v>0</v>
      </c>
      <c r="BR499" s="229">
        <f t="shared" si="975"/>
        <v>0</v>
      </c>
      <c r="BS499" s="229">
        <f t="shared" si="975"/>
        <v>0</v>
      </c>
      <c r="BT499" s="229">
        <f t="shared" si="975"/>
        <v>0</v>
      </c>
      <c r="BU499" s="229">
        <f t="shared" si="975"/>
        <v>0</v>
      </c>
      <c r="BV499" s="229">
        <f t="shared" si="975"/>
        <v>0</v>
      </c>
      <c r="BW499" s="229">
        <f t="shared" si="975"/>
        <v>0</v>
      </c>
      <c r="BX499" s="229">
        <f t="shared" si="975"/>
        <v>0</v>
      </c>
      <c r="BY499" s="229">
        <f t="shared" si="975"/>
        <v>0</v>
      </c>
      <c r="BZ499" s="229">
        <f t="shared" si="975"/>
        <v>0</v>
      </c>
      <c r="CA499" s="229">
        <f t="shared" si="975"/>
        <v>0</v>
      </c>
      <c r="CB499" s="229">
        <f t="shared" si="975"/>
        <v>0</v>
      </c>
      <c r="CC499" s="229">
        <f t="shared" si="975"/>
        <v>0</v>
      </c>
      <c r="CD499" s="229">
        <f t="shared" si="975"/>
        <v>0</v>
      </c>
      <c r="CE499" s="229">
        <f t="shared" si="975"/>
        <v>0</v>
      </c>
      <c r="CF499" s="229">
        <f t="shared" si="975"/>
        <v>0</v>
      </c>
      <c r="CG499" s="336">
        <f t="shared" si="975"/>
        <v>0</v>
      </c>
    </row>
    <row r="500" spans="14:85" x14ac:dyDescent="0.45">
      <c r="N500" s="27"/>
      <c r="AF500" s="27"/>
      <c r="AG500" s="934">
        <v>17</v>
      </c>
      <c r="AH500" s="106" t="s">
        <v>976</v>
      </c>
      <c r="AI500" s="203" t="s">
        <v>10</v>
      </c>
      <c r="AJ500" s="38">
        <f ca="1">AJ497+AJ498+AJ499</f>
        <v>-0.56000000000000005</v>
      </c>
      <c r="AK500" s="38">
        <f t="shared" ref="AK500:CG500" ca="1" si="976">AK497+AK498+AK499</f>
        <v>-0.62000000000000011</v>
      </c>
      <c r="AL500" s="38">
        <f t="shared" ca="1" si="976"/>
        <v>-0.68000000000000016</v>
      </c>
      <c r="AM500" s="38">
        <f t="shared" ca="1" si="976"/>
        <v>-1.8400000000000003</v>
      </c>
      <c r="AN500" s="38">
        <f t="shared" ca="1" si="976"/>
        <v>-2.0000000000000004</v>
      </c>
      <c r="AO500" s="38">
        <f t="shared" ca="1" si="976"/>
        <v>-2.1600000000000006</v>
      </c>
      <c r="AP500" s="38">
        <f t="shared" ca="1" si="976"/>
        <v>-2.2600000000000007</v>
      </c>
      <c r="AQ500" s="38">
        <f t="shared" ca="1" si="976"/>
        <v>-2.3600000000000008</v>
      </c>
      <c r="AR500" s="38">
        <f t="shared" ca="1" si="976"/>
        <v>-2.4600000000000009</v>
      </c>
      <c r="AS500" s="38">
        <f t="shared" ca="1" si="976"/>
        <v>-2.5600000000000009</v>
      </c>
      <c r="AT500" s="38">
        <f t="shared" ca="1" si="976"/>
        <v>-2.660000000000001</v>
      </c>
      <c r="AU500" s="38">
        <f t="shared" ca="1" si="976"/>
        <v>234.73842664936609</v>
      </c>
      <c r="AV500" s="38">
        <f t="shared" ca="1" si="976"/>
        <v>314.98746566889201</v>
      </c>
      <c r="AW500" s="38">
        <f t="shared" ca="1" si="976"/>
        <v>425.60443507970717</v>
      </c>
      <c r="AX500" s="38">
        <f t="shared" ca="1" si="976"/>
        <v>405.45566436455886</v>
      </c>
      <c r="AY500" s="38">
        <f t="shared" ca="1" si="976"/>
        <v>330.79555334732186</v>
      </c>
      <c r="AZ500" s="38">
        <f t="shared" ca="1" si="976"/>
        <v>339.16972393233789</v>
      </c>
      <c r="BA500" s="38">
        <f t="shared" ca="1" si="976"/>
        <v>362.22513074215652</v>
      </c>
      <c r="BB500" s="38">
        <f t="shared" ca="1" si="976"/>
        <v>340.98879744307004</v>
      </c>
      <c r="BC500" s="38">
        <f t="shared" ca="1" si="976"/>
        <v>365.4934206995776</v>
      </c>
      <c r="BD500" s="38">
        <f t="shared" ca="1" si="976"/>
        <v>312.79215300202588</v>
      </c>
      <c r="BE500" s="38">
        <f t="shared" ca="1" si="976"/>
        <v>464.73026424450399</v>
      </c>
      <c r="BF500" s="38">
        <f t="shared" ca="1" si="976"/>
        <v>444.06155560768758</v>
      </c>
      <c r="BG500" s="38">
        <f t="shared" ca="1" si="976"/>
        <v>468.64039045441706</v>
      </c>
      <c r="BH500" s="38">
        <f t="shared" ca="1" si="976"/>
        <v>443.23227139534879</v>
      </c>
      <c r="BI500" s="38">
        <f t="shared" ca="1" si="976"/>
        <v>441.27933029407814</v>
      </c>
      <c r="BJ500" s="38">
        <f t="shared" ca="1" si="976"/>
        <v>461.91808525185979</v>
      </c>
      <c r="BK500" s="38">
        <f t="shared" ca="1" si="976"/>
        <v>488.93553286677229</v>
      </c>
      <c r="BL500" s="38">
        <f t="shared" ca="1" si="976"/>
        <v>471.43853635317214</v>
      </c>
      <c r="BM500" s="38">
        <f t="shared" ca="1" si="976"/>
        <v>497.80533229273715</v>
      </c>
      <c r="BN500" s="38">
        <f t="shared" ca="1" si="976"/>
        <v>443.79551866267792</v>
      </c>
      <c r="BO500" s="38">
        <f t="shared" ca="1" si="976"/>
        <v>497.36280935578327</v>
      </c>
      <c r="BP500" s="38">
        <f t="shared" ca="1" si="976"/>
        <v>470.04707583677146</v>
      </c>
      <c r="BQ500" s="38">
        <f t="shared" ca="1" si="976"/>
        <v>496.68126737401775</v>
      </c>
      <c r="BR500" s="38">
        <f t="shared" ca="1" si="976"/>
        <v>473.68827933160094</v>
      </c>
      <c r="BS500" s="38">
        <f t="shared" ca="1" si="976"/>
        <v>468.95115077831338</v>
      </c>
      <c r="BT500" s="38">
        <f t="shared" ca="1" si="976"/>
        <v>124.83042680059305</v>
      </c>
      <c r="BU500" s="38">
        <f t="shared" ca="1" si="976"/>
        <v>0</v>
      </c>
      <c r="BV500" s="38">
        <f t="shared" ca="1" si="976"/>
        <v>0</v>
      </c>
      <c r="BW500" s="38">
        <f t="shared" ca="1" si="976"/>
        <v>0</v>
      </c>
      <c r="BX500" s="38">
        <f t="shared" ca="1" si="976"/>
        <v>0</v>
      </c>
      <c r="BY500" s="38">
        <f t="shared" ca="1" si="976"/>
        <v>0</v>
      </c>
      <c r="BZ500" s="38">
        <f t="shared" ca="1" si="976"/>
        <v>0</v>
      </c>
      <c r="CA500" s="38">
        <f t="shared" ca="1" si="976"/>
        <v>0</v>
      </c>
      <c r="CB500" s="38">
        <f t="shared" ca="1" si="976"/>
        <v>0</v>
      </c>
      <c r="CC500" s="38">
        <f t="shared" ca="1" si="976"/>
        <v>0</v>
      </c>
      <c r="CD500" s="38">
        <f t="shared" ca="1" si="976"/>
        <v>0</v>
      </c>
      <c r="CE500" s="38">
        <f t="shared" ca="1" si="976"/>
        <v>0</v>
      </c>
      <c r="CF500" s="38">
        <f t="shared" ca="1" si="976"/>
        <v>0</v>
      </c>
      <c r="CG500" s="39">
        <f t="shared" ca="1" si="976"/>
        <v>0</v>
      </c>
    </row>
    <row r="501" spans="14:85" x14ac:dyDescent="0.45">
      <c r="N501" s="27"/>
      <c r="AF501" s="27"/>
      <c r="AG501" s="934">
        <v>18</v>
      </c>
      <c r="AH501" s="106" t="s">
        <v>961</v>
      </c>
      <c r="AI501" s="203" t="s">
        <v>10</v>
      </c>
      <c r="AJ501" s="38">
        <f t="shared" ref="AJ501:BO501" ca="1" si="977">IF(AJ500&lt;0,0,-AJ500*$E$121*$E$119)+AJ$258*$E$119</f>
        <v>0</v>
      </c>
      <c r="AK501" s="38">
        <f t="shared" ca="1" si="977"/>
        <v>0</v>
      </c>
      <c r="AL501" s="38">
        <f t="shared" ca="1" si="977"/>
        <v>0</v>
      </c>
      <c r="AM501" s="38">
        <f t="shared" ca="1" si="977"/>
        <v>0</v>
      </c>
      <c r="AN501" s="38">
        <f t="shared" ca="1" si="977"/>
        <v>0</v>
      </c>
      <c r="AO501" s="38">
        <f t="shared" ca="1" si="977"/>
        <v>0</v>
      </c>
      <c r="AP501" s="38">
        <f t="shared" ca="1" si="977"/>
        <v>0</v>
      </c>
      <c r="AQ501" s="38">
        <f t="shared" ca="1" si="977"/>
        <v>0</v>
      </c>
      <c r="AR501" s="38">
        <f t="shared" ca="1" si="977"/>
        <v>0</v>
      </c>
      <c r="AS501" s="38">
        <f t="shared" ca="1" si="977"/>
        <v>0</v>
      </c>
      <c r="AT501" s="38">
        <f t="shared" ca="1" si="977"/>
        <v>0</v>
      </c>
      <c r="AU501" s="38">
        <f t="shared" ca="1" si="977"/>
        <v>0</v>
      </c>
      <c r="AV501" s="38">
        <f t="shared" ca="1" si="977"/>
        <v>0</v>
      </c>
      <c r="AW501" s="38">
        <f t="shared" ca="1" si="977"/>
        <v>0</v>
      </c>
      <c r="AX501" s="38">
        <f t="shared" ca="1" si="977"/>
        <v>0</v>
      </c>
      <c r="AY501" s="38">
        <f t="shared" ca="1" si="977"/>
        <v>0</v>
      </c>
      <c r="AZ501" s="38">
        <f t="shared" ca="1" si="977"/>
        <v>0</v>
      </c>
      <c r="BA501" s="38">
        <f t="shared" ca="1" si="977"/>
        <v>0</v>
      </c>
      <c r="BB501" s="38">
        <f t="shared" ca="1" si="977"/>
        <v>0</v>
      </c>
      <c r="BC501" s="38">
        <f t="shared" ca="1" si="977"/>
        <v>0</v>
      </c>
      <c r="BD501" s="38">
        <f t="shared" ca="1" si="977"/>
        <v>0</v>
      </c>
      <c r="BE501" s="38">
        <f t="shared" ca="1" si="977"/>
        <v>0</v>
      </c>
      <c r="BF501" s="38">
        <f t="shared" ca="1" si="977"/>
        <v>0</v>
      </c>
      <c r="BG501" s="38">
        <f t="shared" ca="1" si="977"/>
        <v>0</v>
      </c>
      <c r="BH501" s="38">
        <f t="shared" ca="1" si="977"/>
        <v>0</v>
      </c>
      <c r="BI501" s="38">
        <f t="shared" ca="1" si="977"/>
        <v>0</v>
      </c>
      <c r="BJ501" s="38">
        <f t="shared" ca="1" si="977"/>
        <v>0</v>
      </c>
      <c r="BK501" s="38">
        <f t="shared" ca="1" si="977"/>
        <v>0</v>
      </c>
      <c r="BL501" s="38">
        <f t="shared" ca="1" si="977"/>
        <v>0</v>
      </c>
      <c r="BM501" s="38">
        <f t="shared" ca="1" si="977"/>
        <v>0</v>
      </c>
      <c r="BN501" s="38">
        <f t="shared" ca="1" si="977"/>
        <v>0</v>
      </c>
      <c r="BO501" s="38">
        <f t="shared" ca="1" si="977"/>
        <v>0</v>
      </c>
      <c r="BP501" s="38">
        <f t="shared" ref="BP501:CG501" ca="1" si="978">IF(BP500&lt;0,0,-BP500*$E$121*$E$119)+BP$258*$E$119</f>
        <v>0</v>
      </c>
      <c r="BQ501" s="38">
        <f t="shared" ca="1" si="978"/>
        <v>0</v>
      </c>
      <c r="BR501" s="38">
        <f t="shared" ca="1" si="978"/>
        <v>0</v>
      </c>
      <c r="BS501" s="38">
        <f t="shared" ca="1" si="978"/>
        <v>0</v>
      </c>
      <c r="BT501" s="38">
        <f t="shared" ca="1" si="978"/>
        <v>0</v>
      </c>
      <c r="BU501" s="38">
        <f t="shared" ca="1" si="978"/>
        <v>0</v>
      </c>
      <c r="BV501" s="38">
        <f t="shared" ca="1" si="978"/>
        <v>0</v>
      </c>
      <c r="BW501" s="38">
        <f t="shared" ca="1" si="978"/>
        <v>0</v>
      </c>
      <c r="BX501" s="38">
        <f t="shared" ca="1" si="978"/>
        <v>0</v>
      </c>
      <c r="BY501" s="38">
        <f t="shared" ca="1" si="978"/>
        <v>0</v>
      </c>
      <c r="BZ501" s="38">
        <f t="shared" ca="1" si="978"/>
        <v>0</v>
      </c>
      <c r="CA501" s="38">
        <f t="shared" ca="1" si="978"/>
        <v>0</v>
      </c>
      <c r="CB501" s="38">
        <f t="shared" ca="1" si="978"/>
        <v>0</v>
      </c>
      <c r="CC501" s="38">
        <f t="shared" ca="1" si="978"/>
        <v>0</v>
      </c>
      <c r="CD501" s="38">
        <f t="shared" ca="1" si="978"/>
        <v>0</v>
      </c>
      <c r="CE501" s="38">
        <f t="shared" ca="1" si="978"/>
        <v>0</v>
      </c>
      <c r="CF501" s="38">
        <f t="shared" ca="1" si="978"/>
        <v>0</v>
      </c>
      <c r="CG501" s="39">
        <f t="shared" ca="1" si="978"/>
        <v>0</v>
      </c>
    </row>
    <row r="502" spans="14:85" x14ac:dyDescent="0.45">
      <c r="N502" s="27"/>
      <c r="AF502" s="27"/>
      <c r="AG502" s="934">
        <v>19</v>
      </c>
      <c r="AH502" s="208" t="s">
        <v>975</v>
      </c>
      <c r="AI502" s="337" t="s">
        <v>10</v>
      </c>
      <c r="AJ502" s="40">
        <f ca="1">AJ500+AJ501</f>
        <v>-0.56000000000000005</v>
      </c>
      <c r="AK502" s="40">
        <f t="shared" ref="AK502:CG502" ca="1" si="979">AK500+AK501</f>
        <v>-0.62000000000000011</v>
      </c>
      <c r="AL502" s="40">
        <f t="shared" ca="1" si="979"/>
        <v>-0.68000000000000016</v>
      </c>
      <c r="AM502" s="40">
        <f t="shared" ca="1" si="979"/>
        <v>-1.8400000000000003</v>
      </c>
      <c r="AN502" s="40">
        <f t="shared" ca="1" si="979"/>
        <v>-2.0000000000000004</v>
      </c>
      <c r="AO502" s="40">
        <f t="shared" ca="1" si="979"/>
        <v>-2.1600000000000006</v>
      </c>
      <c r="AP502" s="40">
        <f t="shared" ca="1" si="979"/>
        <v>-2.2600000000000007</v>
      </c>
      <c r="AQ502" s="40">
        <f t="shared" ca="1" si="979"/>
        <v>-2.3600000000000008</v>
      </c>
      <c r="AR502" s="40">
        <f t="shared" ca="1" si="979"/>
        <v>-2.4600000000000009</v>
      </c>
      <c r="AS502" s="40">
        <f t="shared" ca="1" si="979"/>
        <v>-2.5600000000000009</v>
      </c>
      <c r="AT502" s="40">
        <f t="shared" ca="1" si="979"/>
        <v>-2.660000000000001</v>
      </c>
      <c r="AU502" s="40">
        <f t="shared" ca="1" si="979"/>
        <v>234.73842664936609</v>
      </c>
      <c r="AV502" s="40">
        <f t="shared" ca="1" si="979"/>
        <v>314.98746566889201</v>
      </c>
      <c r="AW502" s="40">
        <f t="shared" ca="1" si="979"/>
        <v>425.60443507970717</v>
      </c>
      <c r="AX502" s="40">
        <f t="shared" ca="1" si="979"/>
        <v>405.45566436455886</v>
      </c>
      <c r="AY502" s="40">
        <f t="shared" ca="1" si="979"/>
        <v>330.79555334732186</v>
      </c>
      <c r="AZ502" s="40">
        <f t="shared" ca="1" si="979"/>
        <v>339.16972393233789</v>
      </c>
      <c r="BA502" s="40">
        <f t="shared" ca="1" si="979"/>
        <v>362.22513074215652</v>
      </c>
      <c r="BB502" s="40">
        <f t="shared" ca="1" si="979"/>
        <v>340.98879744307004</v>
      </c>
      <c r="BC502" s="40">
        <f t="shared" ca="1" si="979"/>
        <v>365.4934206995776</v>
      </c>
      <c r="BD502" s="40">
        <f t="shared" ca="1" si="979"/>
        <v>312.79215300202588</v>
      </c>
      <c r="BE502" s="40">
        <f t="shared" ca="1" si="979"/>
        <v>464.73026424450399</v>
      </c>
      <c r="BF502" s="40">
        <f t="shared" ca="1" si="979"/>
        <v>444.06155560768758</v>
      </c>
      <c r="BG502" s="40">
        <f t="shared" ca="1" si="979"/>
        <v>468.64039045441706</v>
      </c>
      <c r="BH502" s="40">
        <f t="shared" ca="1" si="979"/>
        <v>443.23227139534879</v>
      </c>
      <c r="BI502" s="40">
        <f t="shared" ca="1" si="979"/>
        <v>441.27933029407814</v>
      </c>
      <c r="BJ502" s="40">
        <f t="shared" ca="1" si="979"/>
        <v>461.91808525185979</v>
      </c>
      <c r="BK502" s="40">
        <f t="shared" ca="1" si="979"/>
        <v>488.93553286677229</v>
      </c>
      <c r="BL502" s="40">
        <f t="shared" ca="1" si="979"/>
        <v>471.43853635317214</v>
      </c>
      <c r="BM502" s="40">
        <f t="shared" ca="1" si="979"/>
        <v>497.80533229273715</v>
      </c>
      <c r="BN502" s="40">
        <f t="shared" ca="1" si="979"/>
        <v>443.79551866267792</v>
      </c>
      <c r="BO502" s="40">
        <f t="shared" ca="1" si="979"/>
        <v>497.36280935578327</v>
      </c>
      <c r="BP502" s="40">
        <f t="shared" ca="1" si="979"/>
        <v>470.04707583677146</v>
      </c>
      <c r="BQ502" s="40">
        <f t="shared" ca="1" si="979"/>
        <v>496.68126737401775</v>
      </c>
      <c r="BR502" s="40">
        <f t="shared" ca="1" si="979"/>
        <v>473.68827933160094</v>
      </c>
      <c r="BS502" s="40">
        <f t="shared" ca="1" si="979"/>
        <v>468.95115077831338</v>
      </c>
      <c r="BT502" s="40">
        <f t="shared" ca="1" si="979"/>
        <v>124.83042680059305</v>
      </c>
      <c r="BU502" s="40">
        <f t="shared" ca="1" si="979"/>
        <v>0</v>
      </c>
      <c r="BV502" s="40">
        <f t="shared" ca="1" si="979"/>
        <v>0</v>
      </c>
      <c r="BW502" s="40">
        <f t="shared" ca="1" si="979"/>
        <v>0</v>
      </c>
      <c r="BX502" s="40">
        <f t="shared" ca="1" si="979"/>
        <v>0</v>
      </c>
      <c r="BY502" s="40">
        <f t="shared" ca="1" si="979"/>
        <v>0</v>
      </c>
      <c r="BZ502" s="40">
        <f t="shared" ca="1" si="979"/>
        <v>0</v>
      </c>
      <c r="CA502" s="40">
        <f t="shared" ca="1" si="979"/>
        <v>0</v>
      </c>
      <c r="CB502" s="40">
        <f t="shared" ca="1" si="979"/>
        <v>0</v>
      </c>
      <c r="CC502" s="40">
        <f t="shared" ca="1" si="979"/>
        <v>0</v>
      </c>
      <c r="CD502" s="40">
        <f t="shared" ca="1" si="979"/>
        <v>0</v>
      </c>
      <c r="CE502" s="40">
        <f t="shared" ca="1" si="979"/>
        <v>0</v>
      </c>
      <c r="CF502" s="40">
        <f t="shared" ca="1" si="979"/>
        <v>0</v>
      </c>
      <c r="CG502" s="41">
        <f t="shared" ca="1" si="979"/>
        <v>0</v>
      </c>
    </row>
    <row r="503" spans="14:85" x14ac:dyDescent="0.45">
      <c r="N503" s="27"/>
      <c r="AF503" s="27"/>
      <c r="AG503" s="934">
        <v>20</v>
      </c>
      <c r="AH503" s="106" t="s">
        <v>973</v>
      </c>
      <c r="AI503" s="203" t="s">
        <v>10</v>
      </c>
      <c r="AJ503" s="38">
        <f ca="1">IF(AJ512&gt;0,-AJ512*$E$117,0)</f>
        <v>0</v>
      </c>
      <c r="AK503" s="38">
        <f t="shared" ref="AK503:CG503" ca="1" si="980">IF(AK512&gt;0,-AK512*$E$117,0)</f>
        <v>0</v>
      </c>
      <c r="AL503" s="38">
        <f t="shared" ca="1" si="980"/>
        <v>0</v>
      </c>
      <c r="AM503" s="38">
        <f t="shared" ca="1" si="980"/>
        <v>0</v>
      </c>
      <c r="AN503" s="38">
        <f t="shared" ca="1" si="980"/>
        <v>0</v>
      </c>
      <c r="AO503" s="38">
        <f t="shared" ca="1" si="980"/>
        <v>0</v>
      </c>
      <c r="AP503" s="38">
        <f t="shared" ca="1" si="980"/>
        <v>0</v>
      </c>
      <c r="AQ503" s="38">
        <f t="shared" ca="1" si="980"/>
        <v>0</v>
      </c>
      <c r="AR503" s="38">
        <f t="shared" ca="1" si="980"/>
        <v>0</v>
      </c>
      <c r="AS503" s="38">
        <f t="shared" ca="1" si="980"/>
        <v>0</v>
      </c>
      <c r="AT503" s="38">
        <f t="shared" ca="1" si="980"/>
        <v>0</v>
      </c>
      <c r="AU503" s="38">
        <f t="shared" ca="1" si="980"/>
        <v>0</v>
      </c>
      <c r="AV503" s="38">
        <f t="shared" ca="1" si="980"/>
        <v>0</v>
      </c>
      <c r="AW503" s="38">
        <f t="shared" ca="1" si="980"/>
        <v>0</v>
      </c>
      <c r="AX503" s="38">
        <f t="shared" ca="1" si="980"/>
        <v>0</v>
      </c>
      <c r="AY503" s="38">
        <f t="shared" ca="1" si="980"/>
        <v>0</v>
      </c>
      <c r="AZ503" s="38">
        <f t="shared" ca="1" si="980"/>
        <v>0</v>
      </c>
      <c r="BA503" s="38">
        <f t="shared" ca="1" si="980"/>
        <v>0</v>
      </c>
      <c r="BB503" s="38">
        <f t="shared" ca="1" si="980"/>
        <v>0</v>
      </c>
      <c r="BC503" s="38">
        <f t="shared" ca="1" si="980"/>
        <v>0</v>
      </c>
      <c r="BD503" s="38">
        <f t="shared" ca="1" si="980"/>
        <v>0</v>
      </c>
      <c r="BE503" s="38">
        <f t="shared" ca="1" si="980"/>
        <v>0</v>
      </c>
      <c r="BF503" s="38">
        <f t="shared" ca="1" si="980"/>
        <v>0</v>
      </c>
      <c r="BG503" s="38">
        <f t="shared" ca="1" si="980"/>
        <v>0</v>
      </c>
      <c r="BH503" s="38">
        <f t="shared" ca="1" si="980"/>
        <v>0</v>
      </c>
      <c r="BI503" s="38">
        <f t="shared" ca="1" si="980"/>
        <v>0</v>
      </c>
      <c r="BJ503" s="38">
        <f t="shared" ca="1" si="980"/>
        <v>0</v>
      </c>
      <c r="BK503" s="38">
        <f t="shared" ca="1" si="980"/>
        <v>0</v>
      </c>
      <c r="BL503" s="38">
        <f t="shared" ca="1" si="980"/>
        <v>0</v>
      </c>
      <c r="BM503" s="38">
        <f t="shared" ca="1" si="980"/>
        <v>0</v>
      </c>
      <c r="BN503" s="38">
        <f t="shared" ca="1" si="980"/>
        <v>0</v>
      </c>
      <c r="BO503" s="38">
        <f t="shared" ca="1" si="980"/>
        <v>0</v>
      </c>
      <c r="BP503" s="38">
        <f t="shared" ca="1" si="980"/>
        <v>0</v>
      </c>
      <c r="BQ503" s="38">
        <f t="shared" ca="1" si="980"/>
        <v>0</v>
      </c>
      <c r="BR503" s="38">
        <f t="shared" ca="1" si="980"/>
        <v>0</v>
      </c>
      <c r="BS503" s="38">
        <f t="shared" ca="1" si="980"/>
        <v>0</v>
      </c>
      <c r="BT503" s="38">
        <f t="shared" ca="1" si="980"/>
        <v>0</v>
      </c>
      <c r="BU503" s="38">
        <f t="shared" ca="1" si="980"/>
        <v>0</v>
      </c>
      <c r="BV503" s="38">
        <f t="shared" ca="1" si="980"/>
        <v>0</v>
      </c>
      <c r="BW503" s="38">
        <f t="shared" ca="1" si="980"/>
        <v>0</v>
      </c>
      <c r="BX503" s="38">
        <f t="shared" ca="1" si="980"/>
        <v>0</v>
      </c>
      <c r="BY503" s="38">
        <f t="shared" ca="1" si="980"/>
        <v>0</v>
      </c>
      <c r="BZ503" s="38">
        <f t="shared" ca="1" si="980"/>
        <v>0</v>
      </c>
      <c r="CA503" s="38">
        <f t="shared" ca="1" si="980"/>
        <v>0</v>
      </c>
      <c r="CB503" s="38">
        <f t="shared" ca="1" si="980"/>
        <v>0</v>
      </c>
      <c r="CC503" s="38">
        <f t="shared" ca="1" si="980"/>
        <v>0</v>
      </c>
      <c r="CD503" s="38">
        <f t="shared" ca="1" si="980"/>
        <v>0</v>
      </c>
      <c r="CE503" s="38">
        <f t="shared" ca="1" si="980"/>
        <v>0</v>
      </c>
      <c r="CF503" s="38">
        <f t="shared" ca="1" si="980"/>
        <v>0</v>
      </c>
      <c r="CG503" s="38">
        <f t="shared" ca="1" si="980"/>
        <v>0</v>
      </c>
    </row>
    <row r="504" spans="14:85" x14ac:dyDescent="0.45">
      <c r="N504" s="27"/>
      <c r="AF504" s="27"/>
      <c r="AG504" s="934">
        <v>21</v>
      </c>
      <c r="AH504" s="208" t="s">
        <v>134</v>
      </c>
      <c r="AI504" s="337" t="s">
        <v>10</v>
      </c>
      <c r="AJ504" s="40">
        <f ca="1">AJ502+AJ503</f>
        <v>-0.56000000000000005</v>
      </c>
      <c r="AK504" s="40">
        <f t="shared" ref="AK504" ca="1" si="981">AK502+AK503</f>
        <v>-0.62000000000000011</v>
      </c>
      <c r="AL504" s="40">
        <f t="shared" ref="AL504" ca="1" si="982">AL502+AL503</f>
        <v>-0.68000000000000016</v>
      </c>
      <c r="AM504" s="40">
        <f t="shared" ref="AM504" ca="1" si="983">AM502+AM503</f>
        <v>-1.8400000000000003</v>
      </c>
      <c r="AN504" s="40">
        <f t="shared" ref="AN504" ca="1" si="984">AN502+AN503</f>
        <v>-2.0000000000000004</v>
      </c>
      <c r="AO504" s="40">
        <f t="shared" ref="AO504" ca="1" si="985">AO502+AO503</f>
        <v>-2.1600000000000006</v>
      </c>
      <c r="AP504" s="40">
        <f t="shared" ref="AP504" ca="1" si="986">AP502+AP503</f>
        <v>-2.2600000000000007</v>
      </c>
      <c r="AQ504" s="40">
        <f t="shared" ref="AQ504" ca="1" si="987">AQ502+AQ503</f>
        <v>-2.3600000000000008</v>
      </c>
      <c r="AR504" s="40">
        <f t="shared" ref="AR504" ca="1" si="988">AR502+AR503</f>
        <v>-2.4600000000000009</v>
      </c>
      <c r="AS504" s="40">
        <f t="shared" ref="AS504" ca="1" si="989">AS502+AS503</f>
        <v>-2.5600000000000009</v>
      </c>
      <c r="AT504" s="40">
        <f t="shared" ref="AT504" ca="1" si="990">AT502+AT503</f>
        <v>-2.660000000000001</v>
      </c>
      <c r="AU504" s="40">
        <f t="shared" ref="AU504" ca="1" si="991">AU502+AU503</f>
        <v>234.73842664936609</v>
      </c>
      <c r="AV504" s="40">
        <f t="shared" ref="AV504" ca="1" si="992">AV502+AV503</f>
        <v>314.98746566889201</v>
      </c>
      <c r="AW504" s="40">
        <f t="shared" ref="AW504" ca="1" si="993">AW502+AW503</f>
        <v>425.60443507970717</v>
      </c>
      <c r="AX504" s="40">
        <f t="shared" ref="AX504" ca="1" si="994">AX502+AX503</f>
        <v>405.45566436455886</v>
      </c>
      <c r="AY504" s="40">
        <f t="shared" ref="AY504" ca="1" si="995">AY502+AY503</f>
        <v>330.79555334732186</v>
      </c>
      <c r="AZ504" s="40">
        <f t="shared" ref="AZ504" ca="1" si="996">AZ502+AZ503</f>
        <v>339.16972393233789</v>
      </c>
      <c r="BA504" s="40">
        <f t="shared" ref="BA504" ca="1" si="997">BA502+BA503</f>
        <v>362.22513074215652</v>
      </c>
      <c r="BB504" s="40">
        <f t="shared" ref="BB504" ca="1" si="998">BB502+BB503</f>
        <v>340.98879744307004</v>
      </c>
      <c r="BC504" s="40">
        <f t="shared" ref="BC504" ca="1" si="999">BC502+BC503</f>
        <v>365.4934206995776</v>
      </c>
      <c r="BD504" s="40">
        <f t="shared" ref="BD504" ca="1" si="1000">BD502+BD503</f>
        <v>312.79215300202588</v>
      </c>
      <c r="BE504" s="40">
        <f t="shared" ref="BE504" ca="1" si="1001">BE502+BE503</f>
        <v>464.73026424450399</v>
      </c>
      <c r="BF504" s="40">
        <f t="shared" ref="BF504" ca="1" si="1002">BF502+BF503</f>
        <v>444.06155560768758</v>
      </c>
      <c r="BG504" s="40">
        <f t="shared" ref="BG504" ca="1" si="1003">BG502+BG503</f>
        <v>468.64039045441706</v>
      </c>
      <c r="BH504" s="40">
        <f t="shared" ref="BH504" ca="1" si="1004">BH502+BH503</f>
        <v>443.23227139534879</v>
      </c>
      <c r="BI504" s="40">
        <f t="shared" ref="BI504" ca="1" si="1005">BI502+BI503</f>
        <v>441.27933029407814</v>
      </c>
      <c r="BJ504" s="40">
        <f t="shared" ref="BJ504" ca="1" si="1006">BJ502+BJ503</f>
        <v>461.91808525185979</v>
      </c>
      <c r="BK504" s="40">
        <f t="shared" ref="BK504" ca="1" si="1007">BK502+BK503</f>
        <v>488.93553286677229</v>
      </c>
      <c r="BL504" s="40">
        <f t="shared" ref="BL504" ca="1" si="1008">BL502+BL503</f>
        <v>471.43853635317214</v>
      </c>
      <c r="BM504" s="40">
        <f t="shared" ref="BM504" ca="1" si="1009">BM502+BM503</f>
        <v>497.80533229273715</v>
      </c>
      <c r="BN504" s="40">
        <f t="shared" ref="BN504" ca="1" si="1010">BN502+BN503</f>
        <v>443.79551866267792</v>
      </c>
      <c r="BO504" s="40">
        <f t="shared" ref="BO504" ca="1" si="1011">BO502+BO503</f>
        <v>497.36280935578327</v>
      </c>
      <c r="BP504" s="40">
        <f t="shared" ref="BP504" ca="1" si="1012">BP502+BP503</f>
        <v>470.04707583677146</v>
      </c>
      <c r="BQ504" s="40">
        <f t="shared" ref="BQ504" ca="1" si="1013">BQ502+BQ503</f>
        <v>496.68126737401775</v>
      </c>
      <c r="BR504" s="40">
        <f t="shared" ref="BR504" ca="1" si="1014">BR502+BR503</f>
        <v>473.68827933160094</v>
      </c>
      <c r="BS504" s="40">
        <f t="shared" ref="BS504" ca="1" si="1015">BS502+BS503</f>
        <v>468.95115077831338</v>
      </c>
      <c r="BT504" s="40">
        <f t="shared" ref="BT504" ca="1" si="1016">BT502+BT503</f>
        <v>124.83042680059305</v>
      </c>
      <c r="BU504" s="40">
        <f t="shared" ref="BU504" ca="1" si="1017">BU502+BU503</f>
        <v>0</v>
      </c>
      <c r="BV504" s="40">
        <f t="shared" ref="BV504" ca="1" si="1018">BV502+BV503</f>
        <v>0</v>
      </c>
      <c r="BW504" s="40">
        <f t="shared" ref="BW504" ca="1" si="1019">BW502+BW503</f>
        <v>0</v>
      </c>
      <c r="BX504" s="40">
        <f t="shared" ref="BX504" ca="1" si="1020">BX502+BX503</f>
        <v>0</v>
      </c>
      <c r="BY504" s="40">
        <f t="shared" ref="BY504" ca="1" si="1021">BY502+BY503</f>
        <v>0</v>
      </c>
      <c r="BZ504" s="40">
        <f t="shared" ref="BZ504" ca="1" si="1022">BZ502+BZ503</f>
        <v>0</v>
      </c>
      <c r="CA504" s="40">
        <f t="shared" ref="CA504" ca="1" si="1023">CA502+CA503</f>
        <v>0</v>
      </c>
      <c r="CB504" s="40">
        <f t="shared" ref="CB504" ca="1" si="1024">CB502+CB503</f>
        <v>0</v>
      </c>
      <c r="CC504" s="40">
        <f t="shared" ref="CC504" ca="1" si="1025">CC502+CC503</f>
        <v>0</v>
      </c>
      <c r="CD504" s="40">
        <f t="shared" ref="CD504" ca="1" si="1026">CD502+CD503</f>
        <v>0</v>
      </c>
      <c r="CE504" s="40">
        <f t="shared" ref="CE504" ca="1" si="1027">CE502+CE503</f>
        <v>0</v>
      </c>
      <c r="CF504" s="40">
        <f t="shared" ref="CF504" ca="1" si="1028">CF502+CF503</f>
        <v>0</v>
      </c>
      <c r="CG504" s="41">
        <f t="shared" ref="CG504" ca="1" si="1029">CG502+CG503</f>
        <v>0</v>
      </c>
    </row>
    <row r="505" spans="14:85" x14ac:dyDescent="0.45">
      <c r="N505" s="27"/>
      <c r="AF505" s="27"/>
      <c r="AG505" s="934">
        <v>22</v>
      </c>
    </row>
    <row r="506" spans="14:85" x14ac:dyDescent="0.45">
      <c r="N506" s="27"/>
      <c r="AF506" s="27"/>
      <c r="AG506" s="934">
        <v>23</v>
      </c>
      <c r="AH506" s="175" t="s">
        <v>977</v>
      </c>
    </row>
    <row r="507" spans="14:85" x14ac:dyDescent="0.45">
      <c r="N507" s="27"/>
      <c r="AF507" s="27"/>
      <c r="AG507" s="934">
        <v>24</v>
      </c>
      <c r="AH507" s="213" t="s">
        <v>9</v>
      </c>
      <c r="AI507" s="931" t="s">
        <v>10</v>
      </c>
      <c r="AJ507" s="210">
        <f t="shared" ref="AJ507:BG507" ca="1" si="1030">AJ$226</f>
        <v>-2.8246839681998286</v>
      </c>
      <c r="AK507" s="210">
        <f t="shared" ca="1" si="1030"/>
        <v>-2.8246839681998286</v>
      </c>
      <c r="AL507" s="210">
        <f t="shared" ca="1" si="1030"/>
        <v>-2.8246839681998286</v>
      </c>
      <c r="AM507" s="210">
        <f t="shared" ca="1" si="1030"/>
        <v>-49.507443491197257</v>
      </c>
      <c r="AN507" s="210">
        <f t="shared" ca="1" si="1030"/>
        <v>-49.507443491197257</v>
      </c>
      <c r="AO507" s="210">
        <f t="shared" ca="1" si="1030"/>
        <v>-49.507443491197257</v>
      </c>
      <c r="AP507" s="210">
        <f t="shared" ca="1" si="1030"/>
        <v>-46.682759522997429</v>
      </c>
      <c r="AQ507" s="210">
        <f t="shared" ca="1" si="1030"/>
        <v>-423.70259522997424</v>
      </c>
      <c r="AR507" s="210">
        <f t="shared" ca="1" si="1030"/>
        <v>-423.70259522997424</v>
      </c>
      <c r="AS507" s="210">
        <f t="shared" ca="1" si="1030"/>
        <v>-423.70259522997424</v>
      </c>
      <c r="AT507" s="210">
        <f t="shared" ca="1" si="1030"/>
        <v>-423.70259522997424</v>
      </c>
      <c r="AU507" s="210">
        <f t="shared" si="1030"/>
        <v>0</v>
      </c>
      <c r="AV507" s="210">
        <f t="shared" si="1030"/>
        <v>0</v>
      </c>
      <c r="AW507" s="210">
        <f t="shared" si="1030"/>
        <v>0</v>
      </c>
      <c r="AX507" s="210">
        <f t="shared" si="1030"/>
        <v>0</v>
      </c>
      <c r="AY507" s="210">
        <f t="shared" si="1030"/>
        <v>0</v>
      </c>
      <c r="AZ507" s="210">
        <f t="shared" si="1030"/>
        <v>0</v>
      </c>
      <c r="BA507" s="210">
        <f t="shared" si="1030"/>
        <v>0</v>
      </c>
      <c r="BB507" s="210">
        <f t="shared" si="1030"/>
        <v>0</v>
      </c>
      <c r="BC507" s="210">
        <f t="shared" si="1030"/>
        <v>0</v>
      </c>
      <c r="BD507" s="210">
        <f t="shared" si="1030"/>
        <v>0</v>
      </c>
      <c r="BE507" s="210">
        <f t="shared" si="1030"/>
        <v>0</v>
      </c>
      <c r="BF507" s="210">
        <f t="shared" si="1030"/>
        <v>0</v>
      </c>
      <c r="BG507" s="210">
        <f t="shared" si="1030"/>
        <v>0</v>
      </c>
      <c r="BH507" s="210">
        <f t="shared" ref="BH507:CG507" si="1031">BH$226</f>
        <v>0</v>
      </c>
      <c r="BI507" s="210">
        <f t="shared" si="1031"/>
        <v>0</v>
      </c>
      <c r="BJ507" s="210">
        <f t="shared" si="1031"/>
        <v>0</v>
      </c>
      <c r="BK507" s="210">
        <f t="shared" si="1031"/>
        <v>0</v>
      </c>
      <c r="BL507" s="210">
        <f t="shared" si="1031"/>
        <v>0</v>
      </c>
      <c r="BM507" s="210">
        <f t="shared" si="1031"/>
        <v>0</v>
      </c>
      <c r="BN507" s="210">
        <f t="shared" si="1031"/>
        <v>0</v>
      </c>
      <c r="BO507" s="210">
        <f t="shared" si="1031"/>
        <v>0</v>
      </c>
      <c r="BP507" s="210">
        <f t="shared" si="1031"/>
        <v>0</v>
      </c>
      <c r="BQ507" s="210">
        <f t="shared" si="1031"/>
        <v>0</v>
      </c>
      <c r="BR507" s="210">
        <f t="shared" si="1031"/>
        <v>0</v>
      </c>
      <c r="BS507" s="210">
        <f t="shared" si="1031"/>
        <v>0</v>
      </c>
      <c r="BT507" s="210">
        <f t="shared" si="1031"/>
        <v>0</v>
      </c>
      <c r="BU507" s="210">
        <f t="shared" si="1031"/>
        <v>0</v>
      </c>
      <c r="BV507" s="210">
        <f t="shared" si="1031"/>
        <v>0</v>
      </c>
      <c r="BW507" s="210">
        <f t="shared" si="1031"/>
        <v>0</v>
      </c>
      <c r="BX507" s="210">
        <f t="shared" si="1031"/>
        <v>0</v>
      </c>
      <c r="BY507" s="210">
        <f t="shared" si="1031"/>
        <v>0</v>
      </c>
      <c r="BZ507" s="210">
        <f t="shared" si="1031"/>
        <v>0</v>
      </c>
      <c r="CA507" s="210">
        <f t="shared" si="1031"/>
        <v>0</v>
      </c>
      <c r="CB507" s="210">
        <f t="shared" si="1031"/>
        <v>0</v>
      </c>
      <c r="CC507" s="210">
        <f t="shared" si="1031"/>
        <v>0</v>
      </c>
      <c r="CD507" s="210">
        <f t="shared" si="1031"/>
        <v>0</v>
      </c>
      <c r="CE507" s="210">
        <f t="shared" si="1031"/>
        <v>0</v>
      </c>
      <c r="CF507" s="210">
        <f t="shared" si="1031"/>
        <v>0</v>
      </c>
      <c r="CG507" s="211">
        <f t="shared" si="1031"/>
        <v>0</v>
      </c>
    </row>
    <row r="508" spans="14:85" x14ac:dyDescent="0.45">
      <c r="N508" s="27"/>
      <c r="AF508" s="27"/>
      <c r="AG508" s="934">
        <v>25</v>
      </c>
      <c r="AH508" s="106" t="s">
        <v>965</v>
      </c>
      <c r="AI508" s="203" t="s">
        <v>10</v>
      </c>
      <c r="AJ508" s="38">
        <f t="shared" ref="AJ508:CG508" ca="1" si="1032">MIN(0,AJ491+MAX(0,AJ490))</f>
        <v>0</v>
      </c>
      <c r="AK508" s="38">
        <f t="shared" ca="1" si="1032"/>
        <v>0</v>
      </c>
      <c r="AL508" s="38">
        <f t="shared" ca="1" si="1032"/>
        <v>0</v>
      </c>
      <c r="AM508" s="38">
        <f t="shared" ca="1" si="1032"/>
        <v>0</v>
      </c>
      <c r="AN508" s="38">
        <f t="shared" ca="1" si="1032"/>
        <v>0</v>
      </c>
      <c r="AO508" s="38">
        <f t="shared" ca="1" si="1032"/>
        <v>0</v>
      </c>
      <c r="AP508" s="38">
        <f t="shared" ca="1" si="1032"/>
        <v>0</v>
      </c>
      <c r="AQ508" s="38">
        <f t="shared" ca="1" si="1032"/>
        <v>0</v>
      </c>
      <c r="AR508" s="38">
        <f t="shared" ca="1" si="1032"/>
        <v>0</v>
      </c>
      <c r="AS508" s="38">
        <f t="shared" ca="1" si="1032"/>
        <v>0</v>
      </c>
      <c r="AT508" s="38">
        <f t="shared" ca="1" si="1032"/>
        <v>0</v>
      </c>
      <c r="AU508" s="38">
        <f t="shared" ca="1" si="1032"/>
        <v>0</v>
      </c>
      <c r="AV508" s="38">
        <f t="shared" ca="1" si="1032"/>
        <v>0</v>
      </c>
      <c r="AW508" s="38">
        <f t="shared" ca="1" si="1032"/>
        <v>0</v>
      </c>
      <c r="AX508" s="38">
        <f t="shared" ca="1" si="1032"/>
        <v>0</v>
      </c>
      <c r="AY508" s="38">
        <f t="shared" ca="1" si="1032"/>
        <v>0</v>
      </c>
      <c r="AZ508" s="38">
        <f t="shared" ca="1" si="1032"/>
        <v>0</v>
      </c>
      <c r="BA508" s="38">
        <f t="shared" ca="1" si="1032"/>
        <v>0</v>
      </c>
      <c r="BB508" s="38">
        <f t="shared" ca="1" si="1032"/>
        <v>0</v>
      </c>
      <c r="BC508" s="38">
        <f t="shared" ca="1" si="1032"/>
        <v>0</v>
      </c>
      <c r="BD508" s="38">
        <f t="shared" ca="1" si="1032"/>
        <v>0</v>
      </c>
      <c r="BE508" s="38">
        <f t="shared" ca="1" si="1032"/>
        <v>0</v>
      </c>
      <c r="BF508" s="38">
        <f t="shared" ca="1" si="1032"/>
        <v>0</v>
      </c>
      <c r="BG508" s="38">
        <f t="shared" ca="1" si="1032"/>
        <v>0</v>
      </c>
      <c r="BH508" s="38">
        <f t="shared" ca="1" si="1032"/>
        <v>0</v>
      </c>
      <c r="BI508" s="38">
        <f t="shared" ca="1" si="1032"/>
        <v>0</v>
      </c>
      <c r="BJ508" s="38">
        <f t="shared" ca="1" si="1032"/>
        <v>0</v>
      </c>
      <c r="BK508" s="38">
        <f t="shared" ca="1" si="1032"/>
        <v>0</v>
      </c>
      <c r="BL508" s="38">
        <f t="shared" ca="1" si="1032"/>
        <v>0</v>
      </c>
      <c r="BM508" s="38">
        <f t="shared" ca="1" si="1032"/>
        <v>0</v>
      </c>
      <c r="BN508" s="38">
        <f t="shared" ca="1" si="1032"/>
        <v>0</v>
      </c>
      <c r="BO508" s="38">
        <f t="shared" ca="1" si="1032"/>
        <v>0</v>
      </c>
      <c r="BP508" s="38">
        <f t="shared" ca="1" si="1032"/>
        <v>0</v>
      </c>
      <c r="BQ508" s="38">
        <f t="shared" ca="1" si="1032"/>
        <v>0</v>
      </c>
      <c r="BR508" s="38">
        <f t="shared" ca="1" si="1032"/>
        <v>0</v>
      </c>
      <c r="BS508" s="38">
        <f t="shared" ca="1" si="1032"/>
        <v>0</v>
      </c>
      <c r="BT508" s="38">
        <f t="shared" ca="1" si="1032"/>
        <v>0</v>
      </c>
      <c r="BU508" s="38">
        <f t="shared" ca="1" si="1032"/>
        <v>0</v>
      </c>
      <c r="BV508" s="38">
        <f t="shared" ca="1" si="1032"/>
        <v>0</v>
      </c>
      <c r="BW508" s="38">
        <f t="shared" ca="1" si="1032"/>
        <v>0</v>
      </c>
      <c r="BX508" s="38">
        <f t="shared" ca="1" si="1032"/>
        <v>0</v>
      </c>
      <c r="BY508" s="38">
        <f t="shared" ca="1" si="1032"/>
        <v>0</v>
      </c>
      <c r="BZ508" s="38">
        <f t="shared" ca="1" si="1032"/>
        <v>0</v>
      </c>
      <c r="CA508" s="38">
        <f t="shared" ca="1" si="1032"/>
        <v>0</v>
      </c>
      <c r="CB508" s="38">
        <f t="shared" ca="1" si="1032"/>
        <v>0</v>
      </c>
      <c r="CC508" s="38">
        <f t="shared" ca="1" si="1032"/>
        <v>0</v>
      </c>
      <c r="CD508" s="38">
        <f t="shared" ca="1" si="1032"/>
        <v>0</v>
      </c>
      <c r="CE508" s="38">
        <f t="shared" ca="1" si="1032"/>
        <v>0</v>
      </c>
      <c r="CF508" s="38">
        <f t="shared" ca="1" si="1032"/>
        <v>0</v>
      </c>
      <c r="CG508" s="39">
        <f t="shared" ca="1" si="1032"/>
        <v>0</v>
      </c>
    </row>
    <row r="509" spans="14:85" x14ac:dyDescent="0.45">
      <c r="N509" s="27"/>
      <c r="AF509" s="27"/>
      <c r="AG509" s="934">
        <v>26</v>
      </c>
      <c r="AH509" s="106" t="s">
        <v>966</v>
      </c>
      <c r="AI509" s="203" t="s">
        <v>10</v>
      </c>
      <c r="AJ509" s="38">
        <f t="shared" ref="AJ509" ca="1" si="1033">IF(AJ502&gt;=0,0,AJ502-AJ508)</f>
        <v>-0.56000000000000005</v>
      </c>
      <c r="AK509" s="38">
        <f t="shared" ref="AK509" ca="1" si="1034">IF(AK502&gt;=0,0,AK502-AK508)</f>
        <v>-0.62000000000000011</v>
      </c>
      <c r="AL509" s="38">
        <f t="shared" ref="AL509" ca="1" si="1035">IF(AL502&gt;=0,0,AL502-AL508)</f>
        <v>-0.68000000000000016</v>
      </c>
      <c r="AM509" s="38">
        <f t="shared" ref="AM509" ca="1" si="1036">IF(AM502&gt;=0,0,AM502-AM508)</f>
        <v>-1.8400000000000003</v>
      </c>
      <c r="AN509" s="38">
        <f t="shared" ref="AN509" ca="1" si="1037">IF(AN502&gt;=0,0,AN502-AN508)</f>
        <v>-2.0000000000000004</v>
      </c>
      <c r="AO509" s="38">
        <f t="shared" ref="AO509" ca="1" si="1038">IF(AO502&gt;=0,0,AO502-AO508)</f>
        <v>-2.1600000000000006</v>
      </c>
      <c r="AP509" s="38">
        <f t="shared" ref="AP509" ca="1" si="1039">IF(AP502&gt;=0,0,AP502-AP508)</f>
        <v>-2.2600000000000007</v>
      </c>
      <c r="AQ509" s="38">
        <f t="shared" ref="AQ509" ca="1" si="1040">IF(AQ502&gt;=0,0,AQ502-AQ508)</f>
        <v>-2.3600000000000008</v>
      </c>
      <c r="AR509" s="38">
        <f t="shared" ref="AR509" ca="1" si="1041">IF(AR502&gt;=0,0,AR502-AR508)</f>
        <v>-2.4600000000000009</v>
      </c>
      <c r="AS509" s="38">
        <f t="shared" ref="AS509" ca="1" si="1042">IF(AS502&gt;=0,0,AS502-AS508)</f>
        <v>-2.5600000000000009</v>
      </c>
      <c r="AT509" s="38">
        <f t="shared" ref="AT509" ca="1" si="1043">IF(AT502&gt;=0,0,AT502-AT508)</f>
        <v>-2.660000000000001</v>
      </c>
      <c r="AU509" s="38">
        <f t="shared" ref="AU509" ca="1" si="1044">IF(AU502&gt;=0,0,AU502-AU508)</f>
        <v>0</v>
      </c>
      <c r="AV509" s="38">
        <f t="shared" ref="AV509" ca="1" si="1045">IF(AV502&gt;=0,0,AV502-AV508)</f>
        <v>0</v>
      </c>
      <c r="AW509" s="38">
        <f t="shared" ref="AW509" ca="1" si="1046">IF(AW502&gt;=0,0,AW502-AW508)</f>
        <v>0</v>
      </c>
      <c r="AX509" s="38">
        <f t="shared" ref="AX509" ca="1" si="1047">IF(AX502&gt;=0,0,AX502-AX508)</f>
        <v>0</v>
      </c>
      <c r="AY509" s="38">
        <f t="shared" ref="AY509" ca="1" si="1048">IF(AY502&gt;=0,0,AY502-AY508)</f>
        <v>0</v>
      </c>
      <c r="AZ509" s="38">
        <f t="shared" ref="AZ509" ca="1" si="1049">IF(AZ502&gt;=0,0,AZ502-AZ508)</f>
        <v>0</v>
      </c>
      <c r="BA509" s="38">
        <f t="shared" ref="BA509" ca="1" si="1050">IF(BA502&gt;=0,0,BA502-BA508)</f>
        <v>0</v>
      </c>
      <c r="BB509" s="38">
        <f t="shared" ref="BB509" ca="1" si="1051">IF(BB502&gt;=0,0,BB502-BB508)</f>
        <v>0</v>
      </c>
      <c r="BC509" s="38">
        <f t="shared" ref="BC509" ca="1" si="1052">IF(BC502&gt;=0,0,BC502-BC508)</f>
        <v>0</v>
      </c>
      <c r="BD509" s="38">
        <f t="shared" ref="BD509" ca="1" si="1053">IF(BD502&gt;=0,0,BD502-BD508)</f>
        <v>0</v>
      </c>
      <c r="BE509" s="38">
        <f t="shared" ref="BE509" ca="1" si="1054">IF(BE502&gt;=0,0,BE502-BE508)</f>
        <v>0</v>
      </c>
      <c r="BF509" s="38">
        <f t="shared" ref="BF509" ca="1" si="1055">IF(BF502&gt;=0,0,BF502-BF508)</f>
        <v>0</v>
      </c>
      <c r="BG509" s="38">
        <f t="shared" ref="BG509" ca="1" si="1056">IF(BG502&gt;=0,0,BG502-BG508)</f>
        <v>0</v>
      </c>
      <c r="BH509" s="38">
        <f t="shared" ref="BH509" ca="1" si="1057">IF(BH502&gt;=0,0,BH502-BH508)</f>
        <v>0</v>
      </c>
      <c r="BI509" s="38">
        <f t="shared" ref="BI509" ca="1" si="1058">IF(BI502&gt;=0,0,BI502-BI508)</f>
        <v>0</v>
      </c>
      <c r="BJ509" s="38">
        <f t="shared" ref="BJ509" ca="1" si="1059">IF(BJ502&gt;=0,0,BJ502-BJ508)</f>
        <v>0</v>
      </c>
      <c r="BK509" s="38">
        <f t="shared" ref="BK509" ca="1" si="1060">IF(BK502&gt;=0,0,BK502-BK508)</f>
        <v>0</v>
      </c>
      <c r="BL509" s="38">
        <f t="shared" ref="BL509" ca="1" si="1061">IF(BL502&gt;=0,0,BL502-BL508)</f>
        <v>0</v>
      </c>
      <c r="BM509" s="38">
        <f t="shared" ref="BM509" ca="1" si="1062">IF(BM502&gt;=0,0,BM502-BM508)</f>
        <v>0</v>
      </c>
      <c r="BN509" s="38">
        <f t="shared" ref="BN509" ca="1" si="1063">IF(BN502&gt;=0,0,BN502-BN508)</f>
        <v>0</v>
      </c>
      <c r="BO509" s="38">
        <f t="shared" ref="BO509" ca="1" si="1064">IF(BO502&gt;=0,0,BO502-BO508)</f>
        <v>0</v>
      </c>
      <c r="BP509" s="38">
        <f t="shared" ref="BP509" ca="1" si="1065">IF(BP502&gt;=0,0,BP502-BP508)</f>
        <v>0</v>
      </c>
      <c r="BQ509" s="38">
        <f t="shared" ref="BQ509" ca="1" si="1066">IF(BQ502&gt;=0,0,BQ502-BQ508)</f>
        <v>0</v>
      </c>
      <c r="BR509" s="38">
        <f t="shared" ref="BR509" ca="1" si="1067">IF(BR502&gt;=0,0,BR502-BR508)</f>
        <v>0</v>
      </c>
      <c r="BS509" s="38">
        <f t="shared" ref="BS509" ca="1" si="1068">IF(BS502&gt;=0,0,BS502-BS508)</f>
        <v>0</v>
      </c>
      <c r="BT509" s="38">
        <f t="shared" ref="BT509" ca="1" si="1069">IF(BT502&gt;=0,0,BT502-BT508)</f>
        <v>0</v>
      </c>
      <c r="BU509" s="38">
        <f t="shared" ref="BU509" ca="1" si="1070">IF(BU502&gt;=0,0,BU502-BU508)</f>
        <v>0</v>
      </c>
      <c r="BV509" s="38">
        <f t="shared" ref="BV509" ca="1" si="1071">IF(BV502&gt;=0,0,BV502-BV508)</f>
        <v>0</v>
      </c>
      <c r="BW509" s="38">
        <f t="shared" ref="BW509" ca="1" si="1072">IF(BW502&gt;=0,0,BW502-BW508)</f>
        <v>0</v>
      </c>
      <c r="BX509" s="38">
        <f t="shared" ref="BX509" ca="1" si="1073">IF(BX502&gt;=0,0,BX502-BX508)</f>
        <v>0</v>
      </c>
      <c r="BY509" s="38">
        <f t="shared" ref="BY509" ca="1" si="1074">IF(BY502&gt;=0,0,BY502-BY508)</f>
        <v>0</v>
      </c>
      <c r="BZ509" s="38">
        <f t="shared" ref="BZ509" ca="1" si="1075">IF(BZ502&gt;=0,0,BZ502-BZ508)</f>
        <v>0</v>
      </c>
      <c r="CA509" s="38">
        <f t="shared" ref="CA509" ca="1" si="1076">IF(CA502&gt;=0,0,CA502-CA508)</f>
        <v>0</v>
      </c>
      <c r="CB509" s="38">
        <f t="shared" ref="CB509" ca="1" si="1077">IF(CB502&gt;=0,0,CB502-CB508)</f>
        <v>0</v>
      </c>
      <c r="CC509" s="38">
        <f t="shared" ref="CC509" ca="1" si="1078">IF(CC502&gt;=0,0,CC502-CC508)</f>
        <v>0</v>
      </c>
      <c r="CD509" s="38">
        <f t="shared" ref="CD509" ca="1" si="1079">IF(CD502&gt;=0,0,CD502-CD508)</f>
        <v>0</v>
      </c>
      <c r="CE509" s="38">
        <f t="shared" ref="CE509" ca="1" si="1080">IF(CE502&gt;=0,0,CE502-CE508)</f>
        <v>0</v>
      </c>
      <c r="CF509" s="38">
        <f t="shared" ref="CF509" ca="1" si="1081">IF(CF502&gt;=0,0,CF502-CF508)</f>
        <v>0</v>
      </c>
      <c r="CG509" s="39">
        <f t="shared" ref="CG509" ca="1" si="1082">IF(CG502&gt;=0,0,CG502-CG508)</f>
        <v>0</v>
      </c>
    </row>
    <row r="510" spans="14:85" x14ac:dyDescent="0.45">
      <c r="N510" s="27"/>
      <c r="AF510" s="27"/>
      <c r="AG510" s="934">
        <v>27</v>
      </c>
      <c r="AH510" s="179" t="s">
        <v>971</v>
      </c>
      <c r="AI510" s="931" t="s">
        <v>10</v>
      </c>
      <c r="AJ510" s="210">
        <f ca="1">(AJ502-AJ491-AJ492+AJ507)</f>
        <v>-3.3846839681998286</v>
      </c>
      <c r="AK510" s="210">
        <f t="shared" ref="AK510:CG510" ca="1" si="1083">(AK502-AK491-AK492+AK507)</f>
        <v>-2.8846839681998286</v>
      </c>
      <c r="AL510" s="210">
        <f t="shared" ca="1" si="1083"/>
        <v>-2.8846839681998286</v>
      </c>
      <c r="AM510" s="210">
        <f t="shared" ca="1" si="1083"/>
        <v>-50.667443491197261</v>
      </c>
      <c r="AN510" s="210">
        <f t="shared" ca="1" si="1083"/>
        <v>-49.667443491197261</v>
      </c>
      <c r="AO510" s="210">
        <f t="shared" ca="1" si="1083"/>
        <v>-49.667443491197261</v>
      </c>
      <c r="AP510" s="210">
        <f t="shared" ca="1" si="1083"/>
        <v>-46.782759522997431</v>
      </c>
      <c r="AQ510" s="210">
        <f t="shared" ca="1" si="1083"/>
        <v>-423.80259522997426</v>
      </c>
      <c r="AR510" s="210">
        <f t="shared" ca="1" si="1083"/>
        <v>-423.80259522997426</v>
      </c>
      <c r="AS510" s="210">
        <f t="shared" ca="1" si="1083"/>
        <v>-423.80259522997426</v>
      </c>
      <c r="AT510" s="210">
        <f t="shared" ca="1" si="1083"/>
        <v>-423.80259522997426</v>
      </c>
      <c r="AU510" s="210">
        <f t="shared" ca="1" si="1083"/>
        <v>401.82522321767624</v>
      </c>
      <c r="AV510" s="210">
        <f t="shared" ca="1" si="1083"/>
        <v>479.41426223720214</v>
      </c>
      <c r="AW510" s="210">
        <f t="shared" ca="1" si="1083"/>
        <v>590.0312316480173</v>
      </c>
      <c r="AX510" s="210">
        <f t="shared" ca="1" si="1083"/>
        <v>569.88246093286898</v>
      </c>
      <c r="AY510" s="210">
        <f t="shared" ca="1" si="1083"/>
        <v>495.22234991563198</v>
      </c>
      <c r="AZ510" s="210">
        <f t="shared" ca="1" si="1083"/>
        <v>503.59652050064801</v>
      </c>
      <c r="BA510" s="210">
        <f t="shared" ca="1" si="1083"/>
        <v>526.65192731046659</v>
      </c>
      <c r="BB510" s="210">
        <f t="shared" ca="1" si="1083"/>
        <v>505.41559401138016</v>
      </c>
      <c r="BC510" s="210">
        <f t="shared" ca="1" si="1083"/>
        <v>529.92021726788767</v>
      </c>
      <c r="BD510" s="210">
        <f t="shared" ca="1" si="1083"/>
        <v>477.21894957033601</v>
      </c>
      <c r="BE510" s="210">
        <f t="shared" ca="1" si="1083"/>
        <v>464.73026424450399</v>
      </c>
      <c r="BF510" s="210">
        <f t="shared" ca="1" si="1083"/>
        <v>444.06155560768758</v>
      </c>
      <c r="BG510" s="210">
        <f t="shared" ca="1" si="1083"/>
        <v>468.64039045441706</v>
      </c>
      <c r="BH510" s="210">
        <f t="shared" ca="1" si="1083"/>
        <v>443.23227139534879</v>
      </c>
      <c r="BI510" s="210">
        <f t="shared" ca="1" si="1083"/>
        <v>441.27933029407814</v>
      </c>
      <c r="BJ510" s="210">
        <f t="shared" ca="1" si="1083"/>
        <v>461.91808525185979</v>
      </c>
      <c r="BK510" s="210">
        <f t="shared" ca="1" si="1083"/>
        <v>488.93553286677229</v>
      </c>
      <c r="BL510" s="210">
        <f t="shared" ca="1" si="1083"/>
        <v>471.43853635317214</v>
      </c>
      <c r="BM510" s="210">
        <f t="shared" ca="1" si="1083"/>
        <v>497.80533229273715</v>
      </c>
      <c r="BN510" s="210">
        <f t="shared" ca="1" si="1083"/>
        <v>443.79551866267792</v>
      </c>
      <c r="BO510" s="210">
        <f t="shared" ca="1" si="1083"/>
        <v>497.36280935578327</v>
      </c>
      <c r="BP510" s="210">
        <f t="shared" ca="1" si="1083"/>
        <v>470.04707583677146</v>
      </c>
      <c r="BQ510" s="210">
        <f t="shared" ca="1" si="1083"/>
        <v>496.68126737401775</v>
      </c>
      <c r="BR510" s="210">
        <f t="shared" ca="1" si="1083"/>
        <v>473.68827933160094</v>
      </c>
      <c r="BS510" s="210">
        <f t="shared" ca="1" si="1083"/>
        <v>468.95115077831338</v>
      </c>
      <c r="BT510" s="210">
        <f t="shared" ca="1" si="1083"/>
        <v>124.83042680059305</v>
      </c>
      <c r="BU510" s="210">
        <f t="shared" ca="1" si="1083"/>
        <v>0</v>
      </c>
      <c r="BV510" s="210">
        <f t="shared" ca="1" si="1083"/>
        <v>0</v>
      </c>
      <c r="BW510" s="210">
        <f t="shared" ca="1" si="1083"/>
        <v>0</v>
      </c>
      <c r="BX510" s="210">
        <f t="shared" ca="1" si="1083"/>
        <v>0</v>
      </c>
      <c r="BY510" s="210">
        <f t="shared" ca="1" si="1083"/>
        <v>0</v>
      </c>
      <c r="BZ510" s="210">
        <f t="shared" ca="1" si="1083"/>
        <v>0</v>
      </c>
      <c r="CA510" s="210">
        <f t="shared" ca="1" si="1083"/>
        <v>0</v>
      </c>
      <c r="CB510" s="210">
        <f t="shared" ca="1" si="1083"/>
        <v>0</v>
      </c>
      <c r="CC510" s="210">
        <f t="shared" ca="1" si="1083"/>
        <v>0</v>
      </c>
      <c r="CD510" s="210">
        <f t="shared" ca="1" si="1083"/>
        <v>0</v>
      </c>
      <c r="CE510" s="210">
        <f t="shared" ca="1" si="1083"/>
        <v>0</v>
      </c>
      <c r="CF510" s="210">
        <f t="shared" ca="1" si="1083"/>
        <v>0</v>
      </c>
      <c r="CG510" s="211">
        <f t="shared" ca="1" si="1083"/>
        <v>0</v>
      </c>
    </row>
    <row r="511" spans="14:85" x14ac:dyDescent="0.45">
      <c r="N511" s="27"/>
      <c r="AF511" s="27"/>
      <c r="AG511" s="934">
        <v>28</v>
      </c>
      <c r="AH511" s="64" t="s">
        <v>972</v>
      </c>
      <c r="AI511" s="203" t="s">
        <v>10</v>
      </c>
      <c r="AJ511" s="217">
        <f>IF(AJ483=1,0,IF(AI512&gt;0,0,AI512*$E$118))</f>
        <v>0</v>
      </c>
      <c r="AK511" s="217">
        <f t="shared" ref="AK511" ca="1" si="1084">IF(AK483=1,0,IF(AJ512&gt;0,0,AJ512*$E$118))</f>
        <v>-4.0616207618397944</v>
      </c>
      <c r="AL511" s="217">
        <f ca="1">IF(AL483=1,0,IF(AK512&gt;0,0,AK512*$E$118))</f>
        <v>-8.3355656760475476</v>
      </c>
      <c r="AM511" s="217">
        <f t="shared" ref="AM511" ca="1" si="1085">IF(AM483=1,0,IF(AL512&gt;0,0,AL512*$E$118))</f>
        <v>-13.46429957309685</v>
      </c>
      <c r="AN511" s="217">
        <f t="shared" ref="AN511" ca="1" si="1086">IF(AN483=1,0,IF(AM512&gt;0,0,AM512*$E$118))</f>
        <v>-76.958091677152936</v>
      </c>
      <c r="AO511" s="217">
        <f ca="1">IF(AO483=1,0,IF(AN512&gt;0,0,AN512*$E$118))</f>
        <v>-151.95064220202022</v>
      </c>
      <c r="AP511" s="217">
        <f t="shared" ref="AP511" ca="1" si="1087">IF(AP483=1,0,IF(AO512&gt;0,0,AO512*$E$118))</f>
        <v>-241.94170283186099</v>
      </c>
      <c r="AQ511" s="217">
        <f t="shared" ref="AQ511" ca="1" si="1088">IF(AQ483=1,0,IF(AP512&gt;0,0,AP512*$E$118))</f>
        <v>-346.46935482583007</v>
      </c>
      <c r="AR511" s="217">
        <f t="shared" ref="AR511" ca="1" si="1089">IF(AR483=1,0,IF(AQ512&gt;0,0,AQ512*$E$118))</f>
        <v>-924.32634006696526</v>
      </c>
      <c r="AS511" s="217">
        <f t="shared" ref="AS511" ca="1" si="1090">IF(AS483=1,0,IF(AR512&gt;0,0,AR512*$E$118))</f>
        <v>-1617.7547223563274</v>
      </c>
      <c r="AT511" s="217">
        <f t="shared" ref="AT511" ca="1" si="1091">IF(AT483=1,0,IF(AS512&gt;0,0,AS512*$E$118))</f>
        <v>-2449.868781103562</v>
      </c>
      <c r="AU511" s="217">
        <f t="shared" ref="AU511" ca="1" si="1092">IF(AU483=1,0,IF(AT512&gt;0,0,AT512*$E$118))</f>
        <v>-3448.4056516002438</v>
      </c>
      <c r="AV511" s="217">
        <f t="shared" ref="AV511" ca="1" si="1093">IF(AV483=1,0,IF(AU512&gt;0,0,AU512*$E$118))</f>
        <v>-3655.8965140590808</v>
      </c>
      <c r="AW511" s="217">
        <f t="shared" ref="AW511" ca="1" si="1094">IF(AW483=1,0,IF(AV512&gt;0,0,AV512*$E$118))</f>
        <v>-3811.7787021862546</v>
      </c>
      <c r="AX511" s="217">
        <f t="shared" ref="AX511" ca="1" si="1095">IF(AX483=1,0,IF(AW512&gt;0,0,AW512*$E$118))</f>
        <v>-3866.0969646458848</v>
      </c>
      <c r="AY511" s="217">
        <f t="shared" ref="AY511" ca="1" si="1096">IF(AY483=1,0,IF(AX512&gt;0,0,AX512*$E$118))</f>
        <v>-3955.4574044556189</v>
      </c>
      <c r="AZ511" s="217">
        <f t="shared" ref="AZ511" ca="1" si="1097">IF(AZ483=1,0,IF(AY512&gt;0,0,AY512*$E$118))</f>
        <v>-4152.2820654479838</v>
      </c>
      <c r="BA511" s="217">
        <f t="shared" ref="BA511" ca="1" si="1098">IF(BA483=1,0,IF(AZ512&gt;0,0,AZ512*$E$118))</f>
        <v>-4378.4226539368028</v>
      </c>
      <c r="BB511" s="217">
        <f t="shared" ref="BB511" ca="1" si="1099">IF(BB483=1,0,IF(BA512&gt;0,0,BA512*$E$118))</f>
        <v>-4622.1248719516034</v>
      </c>
      <c r="BC511" s="217">
        <f t="shared" ref="BC511" ca="1" si="1100">IF(BC483=1,0,IF(BB512&gt;0,0,BB512*$E$118))</f>
        <v>-4940.0511335282672</v>
      </c>
      <c r="BD511" s="217">
        <f t="shared" ref="BD511" ca="1" si="1101">IF(BD483=1,0,IF(BC512&gt;0,0,BC512*$E$118))</f>
        <v>-5292.1570995124548</v>
      </c>
      <c r="BE511" s="217">
        <f t="shared" ref="BE511" ca="1" si="1102">IF(BE483=1,0,IF(BD512&gt;0,0,BD512*$E$118))</f>
        <v>-5777.9257799305424</v>
      </c>
      <c r="BF511" s="217">
        <f t="shared" ref="BF511" ca="1" si="1103">IF(BF483=1,0,IF(BE512&gt;0,0,BE512*$E$118))</f>
        <v>-6375.8346188232463</v>
      </c>
      <c r="BG511" s="217">
        <f t="shared" ref="BG511" ca="1" si="1104">IF(BG483=1,0,IF(BF512&gt;0,0,BF512*$E$118))</f>
        <v>-7118.127675858671</v>
      </c>
      <c r="BH511" s="217">
        <f ca="1">IF(BH483=1,0,IF(BG512&gt;0,0,BG512*$E$118))</f>
        <v>-7979.3847424851047</v>
      </c>
      <c r="BI511" s="217">
        <f t="shared" ref="BI511" ca="1" si="1105">IF(BI483=1,0,IF(BH512&gt;0,0,BH512*$E$118))</f>
        <v>-9043.3829653077064</v>
      </c>
      <c r="BJ511" s="217">
        <f t="shared" ref="BJ511" ca="1" si="1106">IF(BJ483=1,0,IF(BI512&gt;0,0,BI512*$E$118))</f>
        <v>-10322.524362016353</v>
      </c>
      <c r="BK511" s="217">
        <f t="shared" ref="BK511" ca="1" si="1107">IF(BK483=1,0,IF(BJ512&gt;0,0,BJ512*$E$118))</f>
        <v>-11832.727532117391</v>
      </c>
      <c r="BL511" s="217">
        <f t="shared" ref="BL511" ca="1" si="1108">IF(BL483=1,0,IF(BK512&gt;0,0,BK512*$E$118))</f>
        <v>-13612.550399100743</v>
      </c>
      <c r="BM511" s="217">
        <f t="shared" ref="BM511" ca="1" si="1109">IF(BM483=1,0,IF(BL512&gt;0,0,BL512*$E$118))</f>
        <v>-15769.334235297083</v>
      </c>
      <c r="BN511" s="217">
        <f t="shared" ref="BN511" ca="1" si="1110">IF(BN483=1,0,IF(BM512&gt;0,0,BM512*$E$118))</f>
        <v>-18325.834683605215</v>
      </c>
      <c r="BO511" s="217">
        <f t="shared" ref="BO511" ca="1" si="1111">IF(BO483=1,0,IF(BN512&gt;0,0,BN512*$E$118))</f>
        <v>-21458.446997931042</v>
      </c>
      <c r="BP511" s="217">
        <f t="shared" ref="BP511" ca="1" si="1112">IF(BP483=1,0,IF(BO512&gt;0,0,BO512*$E$118))</f>
        <v>-25153.301026290312</v>
      </c>
      <c r="BQ511" s="217">
        <f t="shared" ref="BQ511" ca="1" si="1113">IF(BQ483=1,0,IF(BP512&gt;0,0,BP512*$E$118))</f>
        <v>-29619.904740544247</v>
      </c>
      <c r="BR511" s="217">
        <f t="shared" ref="BR511" ca="1" si="1114">IF(BR483=1,0,IF(BQ512&gt;0,0,BQ512*$E$118))</f>
        <v>-34947.868167804278</v>
      </c>
      <c r="BS511" s="217">
        <f t="shared" ref="BS511" ca="1" si="1115">IF(BS483=1,0,IF(BR512&gt;0,0,BR512*$E$118))</f>
        <v>-41369.01586616721</v>
      </c>
      <c r="BT511" s="217">
        <f t="shared" ref="BT511" ca="1" si="1116">IF(BT483=1,0,IF(BS512&gt;0,0,BS512*$E$118))</f>
        <v>-49080.077658466682</v>
      </c>
      <c r="BU511" s="217">
        <f t="shared" ref="BU511" ca="1" si="1117">IF(BU483=1,0,IF(BT512&gt;0,0,BT512*$E$118))</f>
        <v>-58746.2966779993</v>
      </c>
      <c r="BV511" s="217">
        <f t="shared" ref="BV511" ca="1" si="1118">IF(BV483=1,0,IF(BU512&gt;0,0,BU512*$E$118))</f>
        <v>-70495.556013599155</v>
      </c>
      <c r="BW511" s="217">
        <f t="shared" ref="BW511" ca="1" si="1119">IF(BW483=1,0,IF(BV512&gt;0,0,BV512*$E$118))</f>
        <v>-84594.66721631898</v>
      </c>
      <c r="BX511" s="217">
        <f t="shared" ref="BX511" ca="1" si="1120">IF(BX483=1,0,IF(BW512&gt;0,0,BW512*$E$118))</f>
        <v>-101513.60065958278</v>
      </c>
      <c r="BY511" s="217">
        <f t="shared" ref="BY511" ca="1" si="1121">IF(BY483=1,0,IF(BX512&gt;0,0,BX512*$E$118))</f>
        <v>-121816.32079149933</v>
      </c>
      <c r="BZ511" s="217">
        <f t="shared" ref="BZ511" ca="1" si="1122">IF(BZ483=1,0,IF(BY512&gt;0,0,BY512*$E$118))</f>
        <v>-146179.58494979917</v>
      </c>
      <c r="CA511" s="217">
        <f t="shared" ref="CA511" ca="1" si="1123">IF(CA483=1,0,IF(BZ512&gt;0,0,BZ512*$E$118))</f>
        <v>-175415.50193975901</v>
      </c>
      <c r="CB511" s="217">
        <f t="shared" ref="CB511" ca="1" si="1124">IF(CB483=1,0,IF(CA512&gt;0,0,CA512*$E$118))</f>
        <v>-210498.6023277108</v>
      </c>
      <c r="CC511" s="217">
        <f t="shared" ref="CC511" ca="1" si="1125">IF(CC483=1,0,IF(CB512&gt;0,0,CB512*$E$118))</f>
        <v>-252598.32279325294</v>
      </c>
      <c r="CD511" s="217">
        <f t="shared" ref="CD511" ca="1" si="1126">IF(CD483=1,0,IF(CC512&gt;0,0,CC512*$E$118))</f>
        <v>-303117.98735190352</v>
      </c>
      <c r="CE511" s="217">
        <f t="shared" ref="CE511" ca="1" si="1127">IF(CE483=1,0,IF(CD512&gt;0,0,CD512*$E$118))</f>
        <v>-363741.58482228423</v>
      </c>
      <c r="CF511" s="217">
        <f t="shared" ref="CF511" ca="1" si="1128">IF(CF483=1,0,IF(CE512&gt;0,0,CE512*$E$118))</f>
        <v>-436489.90178674104</v>
      </c>
      <c r="CG511" s="218">
        <f t="shared" ref="CG511" ca="1" si="1129">IF(CG483=1,0,IF(CF512&gt;0,0,CF512*$E$118))</f>
        <v>-523787.88214408921</v>
      </c>
    </row>
    <row r="512" spans="14:85" x14ac:dyDescent="0.45">
      <c r="N512" s="27"/>
      <c r="AF512" s="27"/>
      <c r="AG512" s="934">
        <v>29</v>
      </c>
      <c r="AH512" s="208" t="s">
        <v>974</v>
      </c>
      <c r="AI512" s="337" t="s">
        <v>10</v>
      </c>
      <c r="AJ512" s="932">
        <f ca="1">AJ510+AJ511</f>
        <v>-3.3846839681998286</v>
      </c>
      <c r="AK512" s="932">
        <f t="shared" ref="AK512:CG512" ca="1" si="1130">AK510+AK511</f>
        <v>-6.946304730039623</v>
      </c>
      <c r="AL512" s="932">
        <f t="shared" ca="1" si="1130"/>
        <v>-11.220249644247376</v>
      </c>
      <c r="AM512" s="932">
        <f t="shared" ca="1" si="1130"/>
        <v>-64.131743064294113</v>
      </c>
      <c r="AN512" s="932">
        <f t="shared" ca="1" si="1130"/>
        <v>-126.6255351683502</v>
      </c>
      <c r="AO512" s="932">
        <f t="shared" ca="1" si="1130"/>
        <v>-201.61808569321749</v>
      </c>
      <c r="AP512" s="932">
        <f t="shared" ca="1" si="1130"/>
        <v>-288.72446235485842</v>
      </c>
      <c r="AQ512" s="932">
        <f t="shared" ca="1" si="1130"/>
        <v>-770.27195005580438</v>
      </c>
      <c r="AR512" s="932">
        <f t="shared" ca="1" si="1130"/>
        <v>-1348.1289352969395</v>
      </c>
      <c r="AS512" s="932">
        <f t="shared" ca="1" si="1130"/>
        <v>-2041.5573175863017</v>
      </c>
      <c r="AT512" s="932">
        <f t="shared" ca="1" si="1130"/>
        <v>-2873.6713763335365</v>
      </c>
      <c r="AU512" s="932">
        <f t="shared" ca="1" si="1130"/>
        <v>-3046.5804283825673</v>
      </c>
      <c r="AV512" s="932">
        <f t="shared" ca="1" si="1130"/>
        <v>-3176.4822518218789</v>
      </c>
      <c r="AW512" s="932">
        <f t="shared" ca="1" si="1130"/>
        <v>-3221.7474705382374</v>
      </c>
      <c r="AX512" s="932">
        <f t="shared" ca="1" si="1130"/>
        <v>-3296.2145037130158</v>
      </c>
      <c r="AY512" s="932">
        <f t="shared" ca="1" si="1130"/>
        <v>-3460.2350545399868</v>
      </c>
      <c r="AZ512" s="932">
        <f t="shared" ca="1" si="1130"/>
        <v>-3648.685544947336</v>
      </c>
      <c r="BA512" s="932">
        <f t="shared" ca="1" si="1130"/>
        <v>-3851.770726626336</v>
      </c>
      <c r="BB512" s="932">
        <f t="shared" ca="1" si="1130"/>
        <v>-4116.7092779402228</v>
      </c>
      <c r="BC512" s="932">
        <f t="shared" ca="1" si="1130"/>
        <v>-4410.1309162603793</v>
      </c>
      <c r="BD512" s="932">
        <f t="shared" ca="1" si="1130"/>
        <v>-4814.9381499421188</v>
      </c>
      <c r="BE512" s="932">
        <f t="shared" ca="1" si="1130"/>
        <v>-5313.1955156860386</v>
      </c>
      <c r="BF512" s="932">
        <f t="shared" ca="1" si="1130"/>
        <v>-5931.773063215559</v>
      </c>
      <c r="BG512" s="932">
        <f t="shared" ca="1" si="1130"/>
        <v>-6649.4872854042542</v>
      </c>
      <c r="BH512" s="932">
        <f t="shared" ca="1" si="1130"/>
        <v>-7536.1524710897556</v>
      </c>
      <c r="BI512" s="932">
        <f t="shared" ca="1" si="1130"/>
        <v>-8602.1036350136274</v>
      </c>
      <c r="BJ512" s="932">
        <f t="shared" ca="1" si="1130"/>
        <v>-9860.6062767644926</v>
      </c>
      <c r="BK512" s="932">
        <f t="shared" ca="1" si="1130"/>
        <v>-11343.791999250619</v>
      </c>
      <c r="BL512" s="932">
        <f t="shared" ca="1" si="1130"/>
        <v>-13141.11186274757</v>
      </c>
      <c r="BM512" s="932">
        <f t="shared" ca="1" si="1130"/>
        <v>-15271.528903004346</v>
      </c>
      <c r="BN512" s="932">
        <f t="shared" ca="1" si="1130"/>
        <v>-17882.039164942536</v>
      </c>
      <c r="BO512" s="932">
        <f t="shared" ca="1" si="1130"/>
        <v>-20961.08418857526</v>
      </c>
      <c r="BP512" s="932">
        <f t="shared" ca="1" si="1130"/>
        <v>-24683.253950453542</v>
      </c>
      <c r="BQ512" s="932">
        <f t="shared" ca="1" si="1130"/>
        <v>-29123.22347317023</v>
      </c>
      <c r="BR512" s="932">
        <f t="shared" ca="1" si="1130"/>
        <v>-34474.179888472674</v>
      </c>
      <c r="BS512" s="932">
        <f t="shared" ca="1" si="1130"/>
        <v>-40900.0647153889</v>
      </c>
      <c r="BT512" s="932">
        <f t="shared" ca="1" si="1130"/>
        <v>-48955.247231666086</v>
      </c>
      <c r="BU512" s="932">
        <f t="shared" ca="1" si="1130"/>
        <v>-58746.2966779993</v>
      </c>
      <c r="BV512" s="932">
        <f t="shared" ca="1" si="1130"/>
        <v>-70495.556013599155</v>
      </c>
      <c r="BW512" s="932">
        <f t="shared" ca="1" si="1130"/>
        <v>-84594.66721631898</v>
      </c>
      <c r="BX512" s="932">
        <f t="shared" ca="1" si="1130"/>
        <v>-101513.60065958278</v>
      </c>
      <c r="BY512" s="932">
        <f t="shared" ca="1" si="1130"/>
        <v>-121816.32079149933</v>
      </c>
      <c r="BZ512" s="932">
        <f t="shared" ca="1" si="1130"/>
        <v>-146179.58494979917</v>
      </c>
      <c r="CA512" s="932">
        <f t="shared" ca="1" si="1130"/>
        <v>-175415.50193975901</v>
      </c>
      <c r="CB512" s="932">
        <f t="shared" ca="1" si="1130"/>
        <v>-210498.6023277108</v>
      </c>
      <c r="CC512" s="932">
        <f t="shared" ca="1" si="1130"/>
        <v>-252598.32279325294</v>
      </c>
      <c r="CD512" s="932">
        <f t="shared" ca="1" si="1130"/>
        <v>-303117.98735190352</v>
      </c>
      <c r="CE512" s="932">
        <f t="shared" ca="1" si="1130"/>
        <v>-363741.58482228423</v>
      </c>
      <c r="CF512" s="932">
        <f t="shared" ca="1" si="1130"/>
        <v>-436489.90178674104</v>
      </c>
      <c r="CG512" s="933">
        <f t="shared" ca="1" si="1130"/>
        <v>-523787.88214408921</v>
      </c>
    </row>
    <row r="513" spans="14:85" x14ac:dyDescent="0.45">
      <c r="N513" s="27"/>
      <c r="AF513" s="27"/>
      <c r="AG513" s="934">
        <v>30</v>
      </c>
    </row>
    <row r="514" spans="14:85" x14ac:dyDescent="0.45">
      <c r="N514" s="27"/>
      <c r="AF514" s="27"/>
      <c r="AG514" s="934">
        <v>31</v>
      </c>
    </row>
    <row r="515" spans="14:85" x14ac:dyDescent="0.45">
      <c r="N515" s="27"/>
      <c r="AF515" s="27"/>
      <c r="AG515" s="934">
        <v>32</v>
      </c>
      <c r="AH515" s="175" t="s">
        <v>165</v>
      </c>
    </row>
    <row r="516" spans="14:85" x14ac:dyDescent="0.45">
      <c r="N516" s="27"/>
      <c r="AF516" s="27"/>
      <c r="AG516" s="934">
        <v>33</v>
      </c>
      <c r="AH516" s="234" t="s">
        <v>22</v>
      </c>
      <c r="AI516" s="240" t="s">
        <v>10</v>
      </c>
      <c r="AJ516" s="224">
        <f t="shared" ref="AJ516:BO516" si="1131">IF(SUM(AJ$108:AJ$109)&gt;0,$E$104,)</f>
        <v>0</v>
      </c>
      <c r="AK516" s="224">
        <f t="shared" si="1131"/>
        <v>0</v>
      </c>
      <c r="AL516" s="224">
        <f t="shared" si="1131"/>
        <v>0</v>
      </c>
      <c r="AM516" s="224">
        <f t="shared" si="1131"/>
        <v>0</v>
      </c>
      <c r="AN516" s="224">
        <f t="shared" si="1131"/>
        <v>0</v>
      </c>
      <c r="AO516" s="224">
        <f t="shared" si="1131"/>
        <v>0</v>
      </c>
      <c r="AP516" s="224">
        <f t="shared" si="1131"/>
        <v>0</v>
      </c>
      <c r="AQ516" s="224">
        <f t="shared" si="1131"/>
        <v>0</v>
      </c>
      <c r="AR516" s="224">
        <f t="shared" si="1131"/>
        <v>0</v>
      </c>
      <c r="AS516" s="224">
        <f t="shared" si="1131"/>
        <v>0</v>
      </c>
      <c r="AT516" s="224">
        <f t="shared" si="1131"/>
        <v>0</v>
      </c>
      <c r="AU516" s="224">
        <f t="shared" si="1131"/>
        <v>1</v>
      </c>
      <c r="AV516" s="224">
        <f t="shared" si="1131"/>
        <v>1</v>
      </c>
      <c r="AW516" s="224">
        <f t="shared" si="1131"/>
        <v>1</v>
      </c>
      <c r="AX516" s="224">
        <f t="shared" si="1131"/>
        <v>1</v>
      </c>
      <c r="AY516" s="224">
        <f t="shared" si="1131"/>
        <v>1</v>
      </c>
      <c r="AZ516" s="224">
        <f t="shared" si="1131"/>
        <v>1</v>
      </c>
      <c r="BA516" s="224">
        <f t="shared" si="1131"/>
        <v>1</v>
      </c>
      <c r="BB516" s="224">
        <f t="shared" si="1131"/>
        <v>1</v>
      </c>
      <c r="BC516" s="224">
        <f t="shared" si="1131"/>
        <v>1</v>
      </c>
      <c r="BD516" s="224">
        <f t="shared" si="1131"/>
        <v>1</v>
      </c>
      <c r="BE516" s="224">
        <f t="shared" si="1131"/>
        <v>1</v>
      </c>
      <c r="BF516" s="224">
        <f t="shared" si="1131"/>
        <v>1</v>
      </c>
      <c r="BG516" s="224">
        <f t="shared" si="1131"/>
        <v>1</v>
      </c>
      <c r="BH516" s="224">
        <f t="shared" si="1131"/>
        <v>1</v>
      </c>
      <c r="BI516" s="224">
        <f t="shared" si="1131"/>
        <v>1</v>
      </c>
      <c r="BJ516" s="224">
        <f t="shared" si="1131"/>
        <v>1</v>
      </c>
      <c r="BK516" s="224">
        <f t="shared" si="1131"/>
        <v>1</v>
      </c>
      <c r="BL516" s="224">
        <f t="shared" si="1131"/>
        <v>1</v>
      </c>
      <c r="BM516" s="224">
        <f t="shared" si="1131"/>
        <v>1</v>
      </c>
      <c r="BN516" s="224">
        <f t="shared" si="1131"/>
        <v>1</v>
      </c>
      <c r="BO516" s="224">
        <f t="shared" si="1131"/>
        <v>1</v>
      </c>
      <c r="BP516" s="224">
        <f t="shared" ref="BP516:CG516" si="1132">IF(SUM(BP$108:BP$109)&gt;0,$E$104,)</f>
        <v>1</v>
      </c>
      <c r="BQ516" s="224">
        <f t="shared" si="1132"/>
        <v>1</v>
      </c>
      <c r="BR516" s="224">
        <f t="shared" si="1132"/>
        <v>1</v>
      </c>
      <c r="BS516" s="224">
        <f t="shared" si="1132"/>
        <v>1</v>
      </c>
      <c r="BT516" s="224">
        <f t="shared" si="1132"/>
        <v>0</v>
      </c>
      <c r="BU516" s="224">
        <f t="shared" si="1132"/>
        <v>0</v>
      </c>
      <c r="BV516" s="224">
        <f t="shared" si="1132"/>
        <v>0</v>
      </c>
      <c r="BW516" s="224">
        <f t="shared" si="1132"/>
        <v>0</v>
      </c>
      <c r="BX516" s="224">
        <f t="shared" si="1132"/>
        <v>0</v>
      </c>
      <c r="BY516" s="224">
        <f t="shared" si="1132"/>
        <v>0</v>
      </c>
      <c r="BZ516" s="224">
        <f t="shared" si="1132"/>
        <v>0</v>
      </c>
      <c r="CA516" s="224">
        <f t="shared" si="1132"/>
        <v>0</v>
      </c>
      <c r="CB516" s="224">
        <f t="shared" si="1132"/>
        <v>0</v>
      </c>
      <c r="CC516" s="224">
        <f t="shared" si="1132"/>
        <v>0</v>
      </c>
      <c r="CD516" s="224">
        <f t="shared" si="1132"/>
        <v>0</v>
      </c>
      <c r="CE516" s="224">
        <f t="shared" si="1132"/>
        <v>0</v>
      </c>
      <c r="CF516" s="224">
        <f t="shared" si="1132"/>
        <v>0</v>
      </c>
      <c r="CG516" s="224">
        <f t="shared" si="1132"/>
        <v>0</v>
      </c>
    </row>
    <row r="517" spans="14:85" x14ac:dyDescent="0.45">
      <c r="N517" s="27"/>
      <c r="AF517" s="27"/>
      <c r="AG517" s="934">
        <v>34</v>
      </c>
      <c r="AH517" s="236" t="s">
        <v>104</v>
      </c>
      <c r="AI517" s="246">
        <f>IF(E155=1,E158,E160)</f>
        <v>0.02</v>
      </c>
      <c r="AJ517" s="38">
        <f>AJ$114*AJ$140*$AI$517</f>
        <v>0</v>
      </c>
      <c r="AK517" s="38">
        <f t="shared" ref="AK517:CG517" si="1133">AK$114*AK$140*$AI$517</f>
        <v>0</v>
      </c>
      <c r="AL517" s="38">
        <f t="shared" si="1133"/>
        <v>0</v>
      </c>
      <c r="AM517" s="38">
        <f t="shared" si="1133"/>
        <v>0</v>
      </c>
      <c r="AN517" s="38">
        <f t="shared" si="1133"/>
        <v>0</v>
      </c>
      <c r="AO517" s="38">
        <f t="shared" si="1133"/>
        <v>0</v>
      </c>
      <c r="AP517" s="38">
        <f t="shared" si="1133"/>
        <v>0</v>
      </c>
      <c r="AQ517" s="38">
        <f t="shared" si="1133"/>
        <v>0</v>
      </c>
      <c r="AR517" s="38">
        <f t="shared" si="1133"/>
        <v>0</v>
      </c>
      <c r="AS517" s="38">
        <f t="shared" si="1133"/>
        <v>0</v>
      </c>
      <c r="AT517" s="38">
        <f t="shared" si="1133"/>
        <v>0</v>
      </c>
      <c r="AU517" s="38">
        <f t="shared" si="1133"/>
        <v>44.578324459707595</v>
      </c>
      <c r="AV517" s="38">
        <f t="shared" si="1133"/>
        <v>54.38797345557289</v>
      </c>
      <c r="AW517" s="38">
        <f t="shared" si="1133"/>
        <v>64.383476717300809</v>
      </c>
      <c r="AX517" s="38">
        <f t="shared" si="1133"/>
        <v>65.144809255836208</v>
      </c>
      <c r="AY517" s="38">
        <f t="shared" si="1133"/>
        <v>65.583307205283717</v>
      </c>
      <c r="AZ517" s="38">
        <f t="shared" si="1133"/>
        <v>65.970036133611529</v>
      </c>
      <c r="BA517" s="38">
        <f t="shared" si="1133"/>
        <v>65.836837542132969</v>
      </c>
      <c r="BB517" s="38">
        <f t="shared" si="1133"/>
        <v>66.143951289887056</v>
      </c>
      <c r="BC517" s="38">
        <f t="shared" si="1133"/>
        <v>66.147787551993019</v>
      </c>
      <c r="BD517" s="38">
        <f t="shared" si="1133"/>
        <v>66.193431513249578</v>
      </c>
      <c r="BE517" s="38">
        <f t="shared" si="1133"/>
        <v>66.025414671356742</v>
      </c>
      <c r="BF517" s="38">
        <f t="shared" si="1133"/>
        <v>66.388385671528937</v>
      </c>
      <c r="BG517" s="38">
        <f t="shared" si="1133"/>
        <v>66.400418840753161</v>
      </c>
      <c r="BH517" s="38">
        <f t="shared" si="1133"/>
        <v>66.308504316293607</v>
      </c>
      <c r="BI517" s="38">
        <f t="shared" si="1133"/>
        <v>66.526165553538036</v>
      </c>
      <c r="BJ517" s="38">
        <f t="shared" si="1133"/>
        <v>66.596190265064436</v>
      </c>
      <c r="BK517" s="38">
        <f t="shared" si="1133"/>
        <v>66.396615326495592</v>
      </c>
      <c r="BL517" s="38">
        <f t="shared" si="1133"/>
        <v>67.043629150066195</v>
      </c>
      <c r="BM517" s="38">
        <f t="shared" si="1133"/>
        <v>67.217204312895234</v>
      </c>
      <c r="BN517" s="38">
        <f t="shared" si="1133"/>
        <v>67.139134137018587</v>
      </c>
      <c r="BO517" s="38">
        <f t="shared" si="1133"/>
        <v>67.17339867584505</v>
      </c>
      <c r="BP517" s="38">
        <f t="shared" si="1133"/>
        <v>66.911813999055155</v>
      </c>
      <c r="BQ517" s="38">
        <f t="shared" si="1133"/>
        <v>67.114684341841354</v>
      </c>
      <c r="BR517" s="38">
        <f t="shared" si="1133"/>
        <v>67.247875676836586</v>
      </c>
      <c r="BS517" s="38">
        <f t="shared" si="1133"/>
        <v>67.198084822652589</v>
      </c>
      <c r="BT517" s="38">
        <f t="shared" si="1133"/>
        <v>0</v>
      </c>
      <c r="BU517" s="38">
        <f t="shared" si="1133"/>
        <v>0</v>
      </c>
      <c r="BV517" s="38">
        <f t="shared" si="1133"/>
        <v>0</v>
      </c>
      <c r="BW517" s="38">
        <f t="shared" si="1133"/>
        <v>0</v>
      </c>
      <c r="BX517" s="38">
        <f t="shared" si="1133"/>
        <v>0</v>
      </c>
      <c r="BY517" s="38">
        <f t="shared" si="1133"/>
        <v>0</v>
      </c>
      <c r="BZ517" s="38">
        <f t="shared" si="1133"/>
        <v>0</v>
      </c>
      <c r="CA517" s="38">
        <f t="shared" si="1133"/>
        <v>0</v>
      </c>
      <c r="CB517" s="38">
        <f t="shared" si="1133"/>
        <v>0</v>
      </c>
      <c r="CC517" s="38">
        <f t="shared" si="1133"/>
        <v>0</v>
      </c>
      <c r="CD517" s="38">
        <f t="shared" si="1133"/>
        <v>0</v>
      </c>
      <c r="CE517" s="38">
        <f t="shared" si="1133"/>
        <v>0</v>
      </c>
      <c r="CF517" s="38">
        <f t="shared" si="1133"/>
        <v>0</v>
      </c>
      <c r="CG517" s="227">
        <f t="shared" si="1133"/>
        <v>0</v>
      </c>
    </row>
    <row r="518" spans="14:85" x14ac:dyDescent="0.45">
      <c r="N518" s="27"/>
      <c r="AF518" s="27"/>
      <c r="AG518" s="934">
        <v>35</v>
      </c>
      <c r="AH518" s="236" t="s">
        <v>105</v>
      </c>
      <c r="AI518" s="246">
        <f>IF(E155=1,G158,E160)</f>
        <v>0.02</v>
      </c>
      <c r="AJ518" s="38">
        <f>AJ$114*AJ$140*$AI$518</f>
        <v>0</v>
      </c>
      <c r="AK518" s="38">
        <f t="shared" ref="AK518:CG518" si="1134">AK$114*AK$140*$AI$518</f>
        <v>0</v>
      </c>
      <c r="AL518" s="38">
        <f t="shared" si="1134"/>
        <v>0</v>
      </c>
      <c r="AM518" s="38">
        <f t="shared" si="1134"/>
        <v>0</v>
      </c>
      <c r="AN518" s="38">
        <f t="shared" si="1134"/>
        <v>0</v>
      </c>
      <c r="AO518" s="38">
        <f t="shared" si="1134"/>
        <v>0</v>
      </c>
      <c r="AP518" s="38">
        <f t="shared" si="1134"/>
        <v>0</v>
      </c>
      <c r="AQ518" s="38">
        <f t="shared" si="1134"/>
        <v>0</v>
      </c>
      <c r="AR518" s="38">
        <f t="shared" si="1134"/>
        <v>0</v>
      </c>
      <c r="AS518" s="38">
        <f t="shared" si="1134"/>
        <v>0</v>
      </c>
      <c r="AT518" s="38">
        <f t="shared" si="1134"/>
        <v>0</v>
      </c>
      <c r="AU518" s="38">
        <f t="shared" si="1134"/>
        <v>44.578324459707595</v>
      </c>
      <c r="AV518" s="38">
        <f t="shared" si="1134"/>
        <v>54.38797345557289</v>
      </c>
      <c r="AW518" s="38">
        <f t="shared" si="1134"/>
        <v>64.383476717300809</v>
      </c>
      <c r="AX518" s="38">
        <f t="shared" si="1134"/>
        <v>65.144809255836208</v>
      </c>
      <c r="AY518" s="38">
        <f t="shared" si="1134"/>
        <v>65.583307205283717</v>
      </c>
      <c r="AZ518" s="38">
        <f t="shared" si="1134"/>
        <v>65.970036133611529</v>
      </c>
      <c r="BA518" s="38">
        <f t="shared" si="1134"/>
        <v>65.836837542132969</v>
      </c>
      <c r="BB518" s="38">
        <f t="shared" si="1134"/>
        <v>66.143951289887056</v>
      </c>
      <c r="BC518" s="38">
        <f t="shared" si="1134"/>
        <v>66.147787551993019</v>
      </c>
      <c r="BD518" s="38">
        <f t="shared" si="1134"/>
        <v>66.193431513249578</v>
      </c>
      <c r="BE518" s="38">
        <f t="shared" si="1134"/>
        <v>66.025414671356742</v>
      </c>
      <c r="BF518" s="38">
        <f t="shared" si="1134"/>
        <v>66.388385671528937</v>
      </c>
      <c r="BG518" s="38">
        <f t="shared" si="1134"/>
        <v>66.400418840753161</v>
      </c>
      <c r="BH518" s="38">
        <f t="shared" si="1134"/>
        <v>66.308504316293607</v>
      </c>
      <c r="BI518" s="38">
        <f t="shared" si="1134"/>
        <v>66.526165553538036</v>
      </c>
      <c r="BJ518" s="38">
        <f t="shared" si="1134"/>
        <v>66.596190265064436</v>
      </c>
      <c r="BK518" s="38">
        <f t="shared" si="1134"/>
        <v>66.396615326495592</v>
      </c>
      <c r="BL518" s="38">
        <f t="shared" si="1134"/>
        <v>67.043629150066195</v>
      </c>
      <c r="BM518" s="38">
        <f t="shared" si="1134"/>
        <v>67.217204312895234</v>
      </c>
      <c r="BN518" s="38">
        <f t="shared" si="1134"/>
        <v>67.139134137018587</v>
      </c>
      <c r="BO518" s="38">
        <f t="shared" si="1134"/>
        <v>67.17339867584505</v>
      </c>
      <c r="BP518" s="38">
        <f t="shared" si="1134"/>
        <v>66.911813999055155</v>
      </c>
      <c r="BQ518" s="38">
        <f t="shared" si="1134"/>
        <v>67.114684341841354</v>
      </c>
      <c r="BR518" s="38">
        <f t="shared" si="1134"/>
        <v>67.247875676836586</v>
      </c>
      <c r="BS518" s="38">
        <f t="shared" si="1134"/>
        <v>67.198084822652589</v>
      </c>
      <c r="BT518" s="38">
        <f t="shared" si="1134"/>
        <v>0</v>
      </c>
      <c r="BU518" s="38">
        <f t="shared" si="1134"/>
        <v>0</v>
      </c>
      <c r="BV518" s="38">
        <f t="shared" si="1134"/>
        <v>0</v>
      </c>
      <c r="BW518" s="38">
        <f t="shared" si="1134"/>
        <v>0</v>
      </c>
      <c r="BX518" s="38">
        <f t="shared" si="1134"/>
        <v>0</v>
      </c>
      <c r="BY518" s="38">
        <f t="shared" si="1134"/>
        <v>0</v>
      </c>
      <c r="BZ518" s="38">
        <f t="shared" si="1134"/>
        <v>0</v>
      </c>
      <c r="CA518" s="38">
        <f t="shared" si="1134"/>
        <v>0</v>
      </c>
      <c r="CB518" s="38">
        <f t="shared" si="1134"/>
        <v>0</v>
      </c>
      <c r="CC518" s="38">
        <f t="shared" si="1134"/>
        <v>0</v>
      </c>
      <c r="CD518" s="38">
        <f t="shared" si="1134"/>
        <v>0</v>
      </c>
      <c r="CE518" s="38">
        <f t="shared" si="1134"/>
        <v>0</v>
      </c>
      <c r="CF518" s="38">
        <f t="shared" si="1134"/>
        <v>0</v>
      </c>
      <c r="CG518" s="227">
        <f t="shared" si="1134"/>
        <v>0</v>
      </c>
    </row>
    <row r="519" spans="14:85" x14ac:dyDescent="0.45">
      <c r="N519" s="27"/>
      <c r="AF519" s="27"/>
      <c r="AG519" s="934">
        <v>36</v>
      </c>
      <c r="AH519" s="237" t="s">
        <v>76</v>
      </c>
      <c r="AI519" s="241" t="s">
        <v>10</v>
      </c>
      <c r="AJ519" s="229">
        <f>IF(SUM(AJ$108:AJ$109)&gt;0,IF(SUM($AJ$108:AJ$109)&gt;=$E$129,AJ518,AJ517),0)</f>
        <v>0</v>
      </c>
      <c r="AK519" s="229">
        <f>IF(SUM(AK$108:AK$109)&gt;0,IF(SUM($AJ$108:AK$109)&gt;=$E$129,AK518,AK517),0)</f>
        <v>0</v>
      </c>
      <c r="AL519" s="229">
        <f>IF(SUM(AL$108:AL$109)&gt;0,IF(SUM($AJ$108:AL$109)&gt;=$E$129,AL518,AL517),0)</f>
        <v>0</v>
      </c>
      <c r="AM519" s="229">
        <f>IF(SUM(AM$108:AM$109)&gt;0,IF(SUM($AJ$108:AM$109)&gt;=$E$129,AM518,AM517),0)</f>
        <v>0</v>
      </c>
      <c r="AN519" s="229">
        <f>IF(SUM(AN$108:AN$109)&gt;0,IF(SUM($AJ$108:AN$109)&gt;=$E$129,AN518,AN517),0)</f>
        <v>0</v>
      </c>
      <c r="AO519" s="229">
        <f>IF(SUM(AO$108:AO$109)&gt;0,IF(SUM($AJ$108:AO$109)&gt;=$E$129,AO518,AO517),0)</f>
        <v>0</v>
      </c>
      <c r="AP519" s="229">
        <f>IF(SUM(AP$108:AP$109)&gt;0,IF(SUM($AJ$108:AP$109)&gt;=$E$129,AP518,AP517),0)</f>
        <v>0</v>
      </c>
      <c r="AQ519" s="229">
        <f>IF(SUM(AQ$108:AQ$109)&gt;0,IF(SUM($AJ$108:AQ$109)&gt;=$E$129,AQ518,AQ517),0)</f>
        <v>0</v>
      </c>
      <c r="AR519" s="229">
        <f>IF(SUM(AR$108:AR$109)&gt;0,IF(SUM($AJ$108:AR$109)&gt;=$E$129,AR518,AR517),0)</f>
        <v>0</v>
      </c>
      <c r="AS519" s="229">
        <f>IF(SUM(AS$108:AS$109)&gt;0,IF(SUM($AJ$108:AS$109)&gt;=$E$129,AS518,AS517),0)</f>
        <v>0</v>
      </c>
      <c r="AT519" s="229">
        <f>IF(SUM(AT$108:AT$109)&gt;0,IF(SUM($AJ$108:AT$109)&gt;=$E$129,AT518,AT517),0)</f>
        <v>0</v>
      </c>
      <c r="AU519" s="229">
        <f>IF(SUM(AU$108:AU$109)&gt;0,IF(SUM($AJ$108:AU$109)&gt;=$E$129,AU518,AU517),0)</f>
        <v>44.578324459707595</v>
      </c>
      <c r="AV519" s="229">
        <f>IF(SUM(AV$108:AV$109)&gt;0,IF(SUM($AJ$108:AV$109)&gt;=$E$129,AV518,AV517),0)</f>
        <v>54.38797345557289</v>
      </c>
      <c r="AW519" s="229">
        <f>IF(SUM(AW$108:AW$109)&gt;0,IF(SUM($AJ$108:AW$109)&gt;=$E$129,AW518,AW517),0)</f>
        <v>64.383476717300809</v>
      </c>
      <c r="AX519" s="229">
        <f>IF(SUM(AX$108:AX$109)&gt;0,IF(SUM($AJ$108:AX$109)&gt;=$E$129,AX518,AX517),0)</f>
        <v>65.144809255836208</v>
      </c>
      <c r="AY519" s="229">
        <f>IF(SUM(AY$108:AY$109)&gt;0,IF(SUM($AJ$108:AY$109)&gt;=$E$129,AY518,AY517),0)</f>
        <v>65.583307205283717</v>
      </c>
      <c r="AZ519" s="229">
        <f>IF(SUM(AZ$108:AZ$109)&gt;0,IF(SUM($AJ$108:AZ$109)&gt;=$E$129,AZ518,AZ517),0)</f>
        <v>65.970036133611529</v>
      </c>
      <c r="BA519" s="229">
        <f>IF(SUM(BA$108:BA$109)&gt;0,IF(SUM($AJ$108:BA$109)&gt;=$E$129,BA518,BA517),0)</f>
        <v>65.836837542132969</v>
      </c>
      <c r="BB519" s="229">
        <f>IF(SUM(BB$108:BB$109)&gt;0,IF(SUM($AJ$108:BB$109)&gt;=$E$129,BB518,BB517),0)</f>
        <v>66.143951289887056</v>
      </c>
      <c r="BC519" s="229">
        <f>IF(SUM(BC$108:BC$109)&gt;0,IF(SUM($AJ$108:BC$109)&gt;=$E$129,BC518,BC517),0)</f>
        <v>66.147787551993019</v>
      </c>
      <c r="BD519" s="229">
        <f>IF(SUM(BD$108:BD$109)&gt;0,IF(SUM($AJ$108:BD$109)&gt;=$E$129,BD518,BD517),0)</f>
        <v>66.193431513249578</v>
      </c>
      <c r="BE519" s="229">
        <f>IF(SUM(BE$108:BE$109)&gt;0,IF(SUM($AJ$108:BE$109)&gt;=$E$129,BE518,BE517),0)</f>
        <v>66.025414671356742</v>
      </c>
      <c r="BF519" s="229">
        <f>IF(SUM(BF$108:BF$109)&gt;0,IF(SUM($AJ$108:BF$109)&gt;=$E$129,BF518,BF517),0)</f>
        <v>66.388385671528937</v>
      </c>
      <c r="BG519" s="229">
        <f>IF(SUM(BG$108:BG$109)&gt;0,IF(SUM($AJ$108:BG$109)&gt;=$E$129,BG518,BG517),0)</f>
        <v>66.400418840753161</v>
      </c>
      <c r="BH519" s="229">
        <f>IF(SUM(BH$108:BH$109)&gt;0,IF(SUM($AJ$108:BH$109)&gt;=$E$129,BH518,BH517),0)</f>
        <v>66.308504316293607</v>
      </c>
      <c r="BI519" s="229">
        <f>IF(SUM(BI$108:BI$109)&gt;0,IF(SUM($AJ$108:BI$109)&gt;=$E$129,BI518,BI517),0)</f>
        <v>66.526165553538036</v>
      </c>
      <c r="BJ519" s="229">
        <f>IF(SUM(BJ$108:BJ$109)&gt;0,IF(SUM($AJ$108:BJ$109)&gt;=$E$129,BJ518,BJ517),0)</f>
        <v>66.596190265064436</v>
      </c>
      <c r="BK519" s="229">
        <f>IF(SUM(BK$108:BK$109)&gt;0,IF(SUM($AJ$108:BK$109)&gt;=$E$129,BK518,BK517),0)</f>
        <v>66.396615326495592</v>
      </c>
      <c r="BL519" s="229">
        <f>IF(SUM(BL$108:BL$109)&gt;0,IF(SUM($AJ$108:BL$109)&gt;=$E$129,BL518,BL517),0)</f>
        <v>67.043629150066195</v>
      </c>
      <c r="BM519" s="229">
        <f>IF(SUM(BM$108:BM$109)&gt;0,IF(SUM($AJ$108:BM$109)&gt;=$E$129,BM518,BM517),0)</f>
        <v>67.217204312895234</v>
      </c>
      <c r="BN519" s="229">
        <f>IF(SUM(BN$108:BN$109)&gt;0,IF(SUM($AJ$108:BN$109)&gt;=$E$129,BN518,BN517),0)</f>
        <v>67.139134137018587</v>
      </c>
      <c r="BO519" s="229">
        <f>IF(SUM(BO$108:BO$109)&gt;0,IF(SUM($AJ$108:BO$109)&gt;=$E$129,BO518,BO517),0)</f>
        <v>67.17339867584505</v>
      </c>
      <c r="BP519" s="229">
        <f>IF(SUM(BP$108:BP$109)&gt;0,IF(SUM($AJ$108:BP$109)&gt;=$E$129,BP518,BP517),0)</f>
        <v>66.911813999055155</v>
      </c>
      <c r="BQ519" s="229">
        <f>IF(SUM(BQ$108:BQ$109)&gt;0,IF(SUM($AJ$108:BQ$109)&gt;=$E$129,BQ518,BQ517),0)</f>
        <v>67.114684341841354</v>
      </c>
      <c r="BR519" s="229">
        <f>IF(SUM(BR$108:BR$109)&gt;0,IF(SUM($AJ$108:BR$109)&gt;=$E$129,BR518,BR517),0)</f>
        <v>67.247875676836586</v>
      </c>
      <c r="BS519" s="229">
        <f>IF(SUM(BS$108:BS$109)&gt;0,IF(SUM($AJ$108:BS$109)&gt;=$E$129,BS518,BS517),0)</f>
        <v>67.198084822652589</v>
      </c>
      <c r="BT519" s="229">
        <f>IF(SUM(BT$108:BT$109)&gt;0,IF(SUM($AJ$108:BT$109)&gt;=$E$129,BT518,BT517),0)</f>
        <v>0</v>
      </c>
      <c r="BU519" s="229">
        <f>IF(SUM(BU$108:BU$109)&gt;0,IF(SUM($AJ$108:BU$109)&gt;=$E$129,BU518,BU517),0)</f>
        <v>0</v>
      </c>
      <c r="BV519" s="229">
        <f>IF(SUM(BV$108:BV$109)&gt;0,IF(SUM($AJ$108:BV$109)&gt;=$E$129,BV518,BV517),0)</f>
        <v>0</v>
      </c>
      <c r="BW519" s="229">
        <f>IF(SUM(BW$108:BW$109)&gt;0,IF(SUM($AJ$108:BW$109)&gt;=$E$129,BW518,BW517),0)</f>
        <v>0</v>
      </c>
      <c r="BX519" s="229">
        <f>IF(SUM(BX$108:BX$109)&gt;0,IF(SUM($AJ$108:BX$109)&gt;=$E$129,BX518,BX517),0)</f>
        <v>0</v>
      </c>
      <c r="BY519" s="229">
        <f>IF(SUM(BY$108:BY$109)&gt;0,IF(SUM($AJ$108:BY$109)&gt;=$E$129,BY518,BY517),0)</f>
        <v>0</v>
      </c>
      <c r="BZ519" s="229">
        <f>IF(SUM(BZ$108:BZ$109)&gt;0,IF(SUM($AJ$108:BZ$109)&gt;=$E$129,BZ518,BZ517),0)</f>
        <v>0</v>
      </c>
      <c r="CA519" s="229">
        <f>IF(SUM(CA$108:CA$109)&gt;0,IF(SUM($AJ$108:CA$109)&gt;=$E$129,CA518,CA517),0)</f>
        <v>0</v>
      </c>
      <c r="CB519" s="229">
        <f>IF(SUM(CB$108:CB$109)&gt;0,IF(SUM($AJ$108:CB$109)&gt;=$E$129,CB518,CB517),0)</f>
        <v>0</v>
      </c>
      <c r="CC519" s="229">
        <f>IF(SUM(CC$108:CC$109)&gt;0,IF(SUM($AJ$108:CC$109)&gt;=$E$129,CC518,CC517),0)</f>
        <v>0</v>
      </c>
      <c r="CD519" s="229">
        <f>IF(SUM(CD$108:CD$109)&gt;0,IF(SUM($AJ$108:CD$109)&gt;=$E$129,CD518,CD517),0)</f>
        <v>0</v>
      </c>
      <c r="CE519" s="229">
        <f>IF(SUM(CE$108:CE$109)&gt;0,IF(SUM($AJ$108:CE$109)&gt;=$E$129,CE518,CE517),0)</f>
        <v>0</v>
      </c>
      <c r="CF519" s="229">
        <f>IF(SUM(CF$108:CF$109)&gt;0,IF(SUM($AJ$108:CF$109)&gt;=$E$129,CF518,CF517),0)</f>
        <v>0</v>
      </c>
      <c r="CG519" s="230">
        <f>IF(SUM(CG$108:CG$109)&gt;0,IF(SUM($AJ$108:CG$109)&gt;=$E$129,CG518,CG517),0)</f>
        <v>0</v>
      </c>
    </row>
    <row r="520" spans="14:85" x14ac:dyDescent="0.45">
      <c r="N520" s="27"/>
      <c r="AF520" s="27"/>
      <c r="AG520" s="934">
        <v>37</v>
      </c>
      <c r="AH520" s="239" t="s">
        <v>78</v>
      </c>
      <c r="AI520" s="242" t="s">
        <v>10</v>
      </c>
      <c r="AJ520" s="232">
        <f>MAX(AJ516,AJ519)</f>
        <v>0</v>
      </c>
      <c r="AK520" s="232">
        <f t="shared" ref="AK520:CG520" si="1135">MAX(AK516,AK519)</f>
        <v>0</v>
      </c>
      <c r="AL520" s="232">
        <f t="shared" si="1135"/>
        <v>0</v>
      </c>
      <c r="AM520" s="232">
        <f t="shared" si="1135"/>
        <v>0</v>
      </c>
      <c r="AN520" s="232">
        <f t="shared" si="1135"/>
        <v>0</v>
      </c>
      <c r="AO520" s="232">
        <f t="shared" si="1135"/>
        <v>0</v>
      </c>
      <c r="AP520" s="232">
        <f t="shared" si="1135"/>
        <v>0</v>
      </c>
      <c r="AQ520" s="232">
        <f t="shared" si="1135"/>
        <v>0</v>
      </c>
      <c r="AR520" s="232">
        <f t="shared" si="1135"/>
        <v>0</v>
      </c>
      <c r="AS520" s="232">
        <f t="shared" si="1135"/>
        <v>0</v>
      </c>
      <c r="AT520" s="232">
        <f t="shared" si="1135"/>
        <v>0</v>
      </c>
      <c r="AU520" s="232">
        <f t="shared" si="1135"/>
        <v>44.578324459707595</v>
      </c>
      <c r="AV520" s="232">
        <f t="shared" si="1135"/>
        <v>54.38797345557289</v>
      </c>
      <c r="AW520" s="232">
        <f t="shared" si="1135"/>
        <v>64.383476717300809</v>
      </c>
      <c r="AX520" s="232">
        <f t="shared" si="1135"/>
        <v>65.144809255836208</v>
      </c>
      <c r="AY520" s="232">
        <f t="shared" si="1135"/>
        <v>65.583307205283717</v>
      </c>
      <c r="AZ520" s="232">
        <f t="shared" si="1135"/>
        <v>65.970036133611529</v>
      </c>
      <c r="BA520" s="232">
        <f t="shared" si="1135"/>
        <v>65.836837542132969</v>
      </c>
      <c r="BB520" s="232">
        <f t="shared" si="1135"/>
        <v>66.143951289887056</v>
      </c>
      <c r="BC520" s="232">
        <f t="shared" si="1135"/>
        <v>66.147787551993019</v>
      </c>
      <c r="BD520" s="232">
        <f t="shared" si="1135"/>
        <v>66.193431513249578</v>
      </c>
      <c r="BE520" s="232">
        <f t="shared" si="1135"/>
        <v>66.025414671356742</v>
      </c>
      <c r="BF520" s="232">
        <f t="shared" si="1135"/>
        <v>66.388385671528937</v>
      </c>
      <c r="BG520" s="232">
        <f t="shared" si="1135"/>
        <v>66.400418840753161</v>
      </c>
      <c r="BH520" s="232">
        <f t="shared" si="1135"/>
        <v>66.308504316293607</v>
      </c>
      <c r="BI520" s="232">
        <f t="shared" si="1135"/>
        <v>66.526165553538036</v>
      </c>
      <c r="BJ520" s="232">
        <f t="shared" si="1135"/>
        <v>66.596190265064436</v>
      </c>
      <c r="BK520" s="232">
        <f t="shared" si="1135"/>
        <v>66.396615326495592</v>
      </c>
      <c r="BL520" s="232">
        <f t="shared" si="1135"/>
        <v>67.043629150066195</v>
      </c>
      <c r="BM520" s="232">
        <f t="shared" si="1135"/>
        <v>67.217204312895234</v>
      </c>
      <c r="BN520" s="232">
        <f t="shared" si="1135"/>
        <v>67.139134137018587</v>
      </c>
      <c r="BO520" s="232">
        <f t="shared" si="1135"/>
        <v>67.17339867584505</v>
      </c>
      <c r="BP520" s="232">
        <f t="shared" si="1135"/>
        <v>66.911813999055155</v>
      </c>
      <c r="BQ520" s="232">
        <f t="shared" si="1135"/>
        <v>67.114684341841354</v>
      </c>
      <c r="BR520" s="232">
        <f t="shared" si="1135"/>
        <v>67.247875676836586</v>
      </c>
      <c r="BS520" s="232">
        <f t="shared" si="1135"/>
        <v>67.198084822652589</v>
      </c>
      <c r="BT520" s="232">
        <f t="shared" si="1135"/>
        <v>0</v>
      </c>
      <c r="BU520" s="232">
        <f t="shared" si="1135"/>
        <v>0</v>
      </c>
      <c r="BV520" s="232">
        <f t="shared" si="1135"/>
        <v>0</v>
      </c>
      <c r="BW520" s="232">
        <f t="shared" si="1135"/>
        <v>0</v>
      </c>
      <c r="BX520" s="232">
        <f t="shared" si="1135"/>
        <v>0</v>
      </c>
      <c r="BY520" s="232">
        <f t="shared" si="1135"/>
        <v>0</v>
      </c>
      <c r="BZ520" s="232">
        <f t="shared" si="1135"/>
        <v>0</v>
      </c>
      <c r="CA520" s="232">
        <f t="shared" si="1135"/>
        <v>0</v>
      </c>
      <c r="CB520" s="232">
        <f t="shared" si="1135"/>
        <v>0</v>
      </c>
      <c r="CC520" s="232">
        <f t="shared" si="1135"/>
        <v>0</v>
      </c>
      <c r="CD520" s="232">
        <f t="shared" si="1135"/>
        <v>0</v>
      </c>
      <c r="CE520" s="232">
        <f t="shared" si="1135"/>
        <v>0</v>
      </c>
      <c r="CF520" s="232">
        <f t="shared" si="1135"/>
        <v>0</v>
      </c>
      <c r="CG520" s="233">
        <f t="shared" si="1135"/>
        <v>0</v>
      </c>
    </row>
    <row r="521" spans="14:85" x14ac:dyDescent="0.45">
      <c r="N521" s="27"/>
      <c r="AF521" s="27"/>
      <c r="AG521" s="934">
        <v>38</v>
      </c>
      <c r="AH521" s="234" t="s">
        <v>129</v>
      </c>
      <c r="AI521" s="240" t="s">
        <v>10</v>
      </c>
      <c r="AJ521" s="224">
        <f t="shared" ref="AJ521:BO521" ca="1" si="1136">$E$159*MAX(0,AJ495)</f>
        <v>0</v>
      </c>
      <c r="AK521" s="224">
        <f t="shared" ca="1" si="1136"/>
        <v>0</v>
      </c>
      <c r="AL521" s="224">
        <f t="shared" ca="1" si="1136"/>
        <v>0</v>
      </c>
      <c r="AM521" s="224">
        <f t="shared" ca="1" si="1136"/>
        <v>0</v>
      </c>
      <c r="AN521" s="224">
        <f t="shared" ca="1" si="1136"/>
        <v>0</v>
      </c>
      <c r="AO521" s="224">
        <f t="shared" ca="1" si="1136"/>
        <v>0</v>
      </c>
      <c r="AP521" s="224">
        <f t="shared" ca="1" si="1136"/>
        <v>0</v>
      </c>
      <c r="AQ521" s="224">
        <f t="shared" ca="1" si="1136"/>
        <v>0</v>
      </c>
      <c r="AR521" s="224">
        <f t="shared" ca="1" si="1136"/>
        <v>0</v>
      </c>
      <c r="AS521" s="224">
        <f t="shared" ca="1" si="1136"/>
        <v>0</v>
      </c>
      <c r="AT521" s="224">
        <f t="shared" ca="1" si="1136"/>
        <v>0</v>
      </c>
      <c r="AU521" s="224">
        <f t="shared" ca="1" si="1136"/>
        <v>0</v>
      </c>
      <c r="AV521" s="224">
        <f t="shared" ca="1" si="1136"/>
        <v>0</v>
      </c>
      <c r="AW521" s="224">
        <f t="shared" ca="1" si="1136"/>
        <v>0</v>
      </c>
      <c r="AX521" s="224">
        <f t="shared" ca="1" si="1136"/>
        <v>0</v>
      </c>
      <c r="AY521" s="224">
        <f t="shared" ca="1" si="1136"/>
        <v>0</v>
      </c>
      <c r="AZ521" s="224">
        <f t="shared" ca="1" si="1136"/>
        <v>0</v>
      </c>
      <c r="BA521" s="224">
        <f t="shared" ca="1" si="1136"/>
        <v>0</v>
      </c>
      <c r="BB521" s="224">
        <f t="shared" ca="1" si="1136"/>
        <v>0</v>
      </c>
      <c r="BC521" s="224">
        <f t="shared" ca="1" si="1136"/>
        <v>0</v>
      </c>
      <c r="BD521" s="224">
        <f t="shared" ca="1" si="1136"/>
        <v>0</v>
      </c>
      <c r="BE521" s="224">
        <f t="shared" ca="1" si="1136"/>
        <v>0</v>
      </c>
      <c r="BF521" s="224">
        <f t="shared" ca="1" si="1136"/>
        <v>0</v>
      </c>
      <c r="BG521" s="224">
        <f t="shared" ca="1" si="1136"/>
        <v>0</v>
      </c>
      <c r="BH521" s="224">
        <f t="shared" ca="1" si="1136"/>
        <v>0</v>
      </c>
      <c r="BI521" s="224">
        <f t="shared" ca="1" si="1136"/>
        <v>0</v>
      </c>
      <c r="BJ521" s="224">
        <f t="shared" ca="1" si="1136"/>
        <v>0</v>
      </c>
      <c r="BK521" s="224">
        <f t="shared" ca="1" si="1136"/>
        <v>0</v>
      </c>
      <c r="BL521" s="224">
        <f t="shared" ca="1" si="1136"/>
        <v>0</v>
      </c>
      <c r="BM521" s="224">
        <f t="shared" ca="1" si="1136"/>
        <v>0</v>
      </c>
      <c r="BN521" s="224">
        <f t="shared" ca="1" si="1136"/>
        <v>0</v>
      </c>
      <c r="BO521" s="224">
        <f t="shared" ca="1" si="1136"/>
        <v>0</v>
      </c>
      <c r="BP521" s="224">
        <f t="shared" ref="BP521:CG521" ca="1" si="1137">$E$159*MAX(0,BP495)</f>
        <v>0</v>
      </c>
      <c r="BQ521" s="224">
        <f t="shared" ca="1" si="1137"/>
        <v>0</v>
      </c>
      <c r="BR521" s="224">
        <f t="shared" ca="1" si="1137"/>
        <v>0</v>
      </c>
      <c r="BS521" s="224">
        <f t="shared" ca="1" si="1137"/>
        <v>0</v>
      </c>
      <c r="BT521" s="224">
        <f t="shared" ca="1" si="1137"/>
        <v>0</v>
      </c>
      <c r="BU521" s="224">
        <f t="shared" ca="1" si="1137"/>
        <v>0</v>
      </c>
      <c r="BV521" s="224">
        <f t="shared" ca="1" si="1137"/>
        <v>0</v>
      </c>
      <c r="BW521" s="224">
        <f t="shared" ca="1" si="1137"/>
        <v>0</v>
      </c>
      <c r="BX521" s="224">
        <f t="shared" ca="1" si="1137"/>
        <v>0</v>
      </c>
      <c r="BY521" s="224">
        <f t="shared" ca="1" si="1137"/>
        <v>0</v>
      </c>
      <c r="BZ521" s="224">
        <f t="shared" ca="1" si="1137"/>
        <v>0</v>
      </c>
      <c r="CA521" s="224">
        <f t="shared" ca="1" si="1137"/>
        <v>0</v>
      </c>
      <c r="CB521" s="224">
        <f t="shared" ca="1" si="1137"/>
        <v>0</v>
      </c>
      <c r="CC521" s="224">
        <f t="shared" ca="1" si="1137"/>
        <v>0</v>
      </c>
      <c r="CD521" s="224">
        <f t="shared" ca="1" si="1137"/>
        <v>0</v>
      </c>
      <c r="CE521" s="224">
        <f t="shared" ca="1" si="1137"/>
        <v>0</v>
      </c>
      <c r="CF521" s="224">
        <f t="shared" ca="1" si="1137"/>
        <v>0</v>
      </c>
      <c r="CG521" s="225">
        <f t="shared" ca="1" si="1137"/>
        <v>0</v>
      </c>
    </row>
    <row r="522" spans="14:85" x14ac:dyDescent="0.45">
      <c r="N522" s="27"/>
      <c r="AF522" s="27"/>
      <c r="AG522" s="934">
        <v>39</v>
      </c>
      <c r="AH522" s="236" t="s">
        <v>130</v>
      </c>
      <c r="AI522" s="203" t="s">
        <v>10</v>
      </c>
      <c r="AJ522" s="38">
        <f t="shared" ref="AJ522:BO522" ca="1" si="1138">$G$159*MAX(0,AJ495)</f>
        <v>0</v>
      </c>
      <c r="AK522" s="38">
        <f t="shared" ca="1" si="1138"/>
        <v>0</v>
      </c>
      <c r="AL522" s="38">
        <f t="shared" ca="1" si="1138"/>
        <v>0</v>
      </c>
      <c r="AM522" s="38">
        <f t="shared" ca="1" si="1138"/>
        <v>0</v>
      </c>
      <c r="AN522" s="38">
        <f t="shared" ca="1" si="1138"/>
        <v>0</v>
      </c>
      <c r="AO522" s="38">
        <f t="shared" ca="1" si="1138"/>
        <v>0</v>
      </c>
      <c r="AP522" s="38">
        <f t="shared" ca="1" si="1138"/>
        <v>0</v>
      </c>
      <c r="AQ522" s="38">
        <f t="shared" ca="1" si="1138"/>
        <v>0</v>
      </c>
      <c r="AR522" s="38">
        <f t="shared" ca="1" si="1138"/>
        <v>0</v>
      </c>
      <c r="AS522" s="38">
        <f t="shared" ca="1" si="1138"/>
        <v>0</v>
      </c>
      <c r="AT522" s="38">
        <f t="shared" ca="1" si="1138"/>
        <v>0</v>
      </c>
      <c r="AU522" s="38">
        <f t="shared" ca="1" si="1138"/>
        <v>57.902145240176971</v>
      </c>
      <c r="AV522" s="38">
        <f t="shared" ca="1" si="1138"/>
        <v>77.696908198326696</v>
      </c>
      <c r="AW522" s="38">
        <f t="shared" ca="1" si="1138"/>
        <v>104.98242731966111</v>
      </c>
      <c r="AX522" s="38">
        <f t="shared" ca="1" si="1138"/>
        <v>100.01239720992452</v>
      </c>
      <c r="AY522" s="38">
        <f t="shared" ca="1" si="1138"/>
        <v>100.11808158569251</v>
      </c>
      <c r="AZ522" s="38">
        <f t="shared" ca="1" si="1138"/>
        <v>102.65259538238446</v>
      </c>
      <c r="BA522" s="38">
        <f t="shared" ca="1" si="1138"/>
        <v>109.63050991787151</v>
      </c>
      <c r="BB522" s="38">
        <f t="shared" ca="1" si="1138"/>
        <v>103.20315341835249</v>
      </c>
      <c r="BC522" s="38">
        <f t="shared" ca="1" si="1138"/>
        <v>110.6196856105061</v>
      </c>
      <c r="BD522" s="38">
        <f t="shared" ca="1" si="1138"/>
        <v>94.669199681594733</v>
      </c>
      <c r="BE522" s="38">
        <f t="shared" ca="1" si="1138"/>
        <v>140.65455850344907</v>
      </c>
      <c r="BF522" s="38">
        <f t="shared" ca="1" si="1138"/>
        <v>134.39899842523059</v>
      </c>
      <c r="BG522" s="38">
        <f t="shared" ca="1" si="1138"/>
        <v>141.83799138497693</v>
      </c>
      <c r="BH522" s="38">
        <f t="shared" ca="1" si="1138"/>
        <v>134.14800852047367</v>
      </c>
      <c r="BI522" s="38">
        <f t="shared" ca="1" si="1138"/>
        <v>133.55693432213408</v>
      </c>
      <c r="BJ522" s="38">
        <f t="shared" ca="1" si="1138"/>
        <v>139.80342866518455</v>
      </c>
      <c r="BK522" s="38">
        <f t="shared" ca="1" si="1138"/>
        <v>147.98048847501491</v>
      </c>
      <c r="BL522" s="38">
        <f t="shared" ca="1" si="1138"/>
        <v>142.68487398828114</v>
      </c>
      <c r="BM522" s="38">
        <f t="shared" ca="1" si="1138"/>
        <v>150.66500854667709</v>
      </c>
      <c r="BN522" s="38">
        <f t="shared" ca="1" si="1138"/>
        <v>134.31848008604567</v>
      </c>
      <c r="BO522" s="38">
        <f t="shared" ca="1" si="1138"/>
        <v>150.53107522424526</v>
      </c>
      <c r="BP522" s="38">
        <f t="shared" ref="BP522:CG522" ca="1" si="1139">$G$159*MAX(0,BP495)</f>
        <v>142.26373665407399</v>
      </c>
      <c r="BQ522" s="38">
        <f t="shared" ca="1" si="1139"/>
        <v>150.32480075941641</v>
      </c>
      <c r="BR522" s="38">
        <f t="shared" ca="1" si="1139"/>
        <v>143.36577779361338</v>
      </c>
      <c r="BS522" s="38">
        <f t="shared" ca="1" si="1139"/>
        <v>141.93204563433613</v>
      </c>
      <c r="BT522" s="38">
        <f t="shared" ca="1" si="1139"/>
        <v>37.780988070527144</v>
      </c>
      <c r="BU522" s="38">
        <f t="shared" ca="1" si="1139"/>
        <v>0</v>
      </c>
      <c r="BV522" s="38">
        <f t="shared" ca="1" si="1139"/>
        <v>0</v>
      </c>
      <c r="BW522" s="38">
        <f t="shared" ca="1" si="1139"/>
        <v>0</v>
      </c>
      <c r="BX522" s="38">
        <f t="shared" ca="1" si="1139"/>
        <v>0</v>
      </c>
      <c r="BY522" s="38">
        <f t="shared" ca="1" si="1139"/>
        <v>0</v>
      </c>
      <c r="BZ522" s="38">
        <f t="shared" ca="1" si="1139"/>
        <v>0</v>
      </c>
      <c r="CA522" s="38">
        <f t="shared" ca="1" si="1139"/>
        <v>0</v>
      </c>
      <c r="CB522" s="38">
        <f t="shared" ca="1" si="1139"/>
        <v>0</v>
      </c>
      <c r="CC522" s="38">
        <f t="shared" ca="1" si="1139"/>
        <v>0</v>
      </c>
      <c r="CD522" s="38">
        <f t="shared" ca="1" si="1139"/>
        <v>0</v>
      </c>
      <c r="CE522" s="38">
        <f t="shared" ca="1" si="1139"/>
        <v>0</v>
      </c>
      <c r="CF522" s="38">
        <f t="shared" ca="1" si="1139"/>
        <v>0</v>
      </c>
      <c r="CG522" s="227">
        <f t="shared" ca="1" si="1139"/>
        <v>0</v>
      </c>
    </row>
    <row r="523" spans="14:85" x14ac:dyDescent="0.45">
      <c r="N523" s="27"/>
      <c r="AF523" s="27"/>
      <c r="AG523" s="934">
        <v>40</v>
      </c>
      <c r="AH523" s="236"/>
      <c r="AI523" s="203"/>
      <c r="AJ523" s="38"/>
      <c r="AK523" s="38"/>
      <c r="AL523" s="38"/>
      <c r="AM523" s="38"/>
      <c r="AN523" s="38"/>
      <c r="AO523" s="38"/>
      <c r="AP523" s="38"/>
      <c r="AQ523" s="38"/>
      <c r="AR523" s="38"/>
      <c r="AS523" s="38"/>
      <c r="AT523" s="38"/>
      <c r="AU523" s="38"/>
      <c r="AV523" s="38"/>
      <c r="AW523" s="38"/>
      <c r="AX523" s="38"/>
      <c r="AY523" s="38"/>
      <c r="AZ523" s="38"/>
      <c r="BA523" s="38"/>
      <c r="BB523" s="38"/>
      <c r="BC523" s="38"/>
      <c r="BD523" s="38"/>
      <c r="BE523" s="38"/>
      <c r="BF523" s="38"/>
      <c r="BG523" s="38"/>
      <c r="BH523" s="38"/>
      <c r="BI523" s="38"/>
      <c r="BJ523" s="38"/>
      <c r="BK523" s="38"/>
      <c r="BL523" s="38"/>
      <c r="BM523" s="38"/>
      <c r="BN523" s="38"/>
      <c r="BO523" s="38"/>
      <c r="BP523" s="38"/>
      <c r="BQ523" s="38"/>
      <c r="BR523" s="38"/>
      <c r="BS523" s="38"/>
      <c r="BT523" s="38"/>
      <c r="BU523" s="38"/>
      <c r="BV523" s="38"/>
      <c r="BW523" s="38"/>
      <c r="BX523" s="38"/>
      <c r="BY523" s="38"/>
      <c r="BZ523" s="38"/>
      <c r="CA523" s="38"/>
      <c r="CB523" s="38"/>
      <c r="CC523" s="38"/>
      <c r="CD523" s="38"/>
      <c r="CE523" s="38"/>
      <c r="CF523" s="38"/>
      <c r="CG523" s="227"/>
    </row>
    <row r="524" spans="14:85" x14ac:dyDescent="0.45">
      <c r="N524" s="27"/>
      <c r="AF524" s="27"/>
      <c r="AG524" s="934">
        <v>41</v>
      </c>
      <c r="AH524" s="237"/>
      <c r="AI524" s="241"/>
      <c r="AJ524" s="229"/>
      <c r="AK524" s="229"/>
      <c r="AL524" s="229"/>
      <c r="AM524" s="229"/>
      <c r="AN524" s="229"/>
      <c r="AO524" s="229"/>
      <c r="AP524" s="229"/>
      <c r="AQ524" s="229"/>
      <c r="AR524" s="229"/>
      <c r="AS524" s="229"/>
      <c r="AT524" s="229"/>
      <c r="AU524" s="229"/>
      <c r="AV524" s="229"/>
      <c r="AW524" s="229"/>
      <c r="AX524" s="229"/>
      <c r="AY524" s="229"/>
      <c r="AZ524" s="229"/>
      <c r="BA524" s="229"/>
      <c r="BB524" s="229"/>
      <c r="BC524" s="229"/>
      <c r="BD524" s="229"/>
      <c r="BE524" s="229"/>
      <c r="BF524" s="229"/>
      <c r="BG524" s="229"/>
      <c r="BH524" s="229"/>
      <c r="BI524" s="229"/>
      <c r="BJ524" s="229"/>
      <c r="BK524" s="229"/>
      <c r="BL524" s="229"/>
      <c r="BM524" s="229"/>
      <c r="BN524" s="229"/>
      <c r="BO524" s="229"/>
      <c r="BP524" s="229"/>
      <c r="BQ524" s="229"/>
      <c r="BR524" s="229"/>
      <c r="BS524" s="229"/>
      <c r="BT524" s="229"/>
      <c r="BU524" s="229"/>
      <c r="BV524" s="229"/>
      <c r="BW524" s="229"/>
      <c r="BX524" s="229"/>
      <c r="BY524" s="229"/>
      <c r="BZ524" s="229"/>
      <c r="CA524" s="229"/>
      <c r="CB524" s="229"/>
      <c r="CC524" s="229"/>
      <c r="CD524" s="229"/>
      <c r="CE524" s="229"/>
      <c r="CF524" s="229"/>
      <c r="CG524" s="230"/>
    </row>
    <row r="525" spans="14:85" x14ac:dyDescent="0.45">
      <c r="N525" s="27"/>
      <c r="AF525" s="27"/>
      <c r="AG525" s="934">
        <v>42</v>
      </c>
      <c r="AH525" s="237" t="s">
        <v>133</v>
      </c>
      <c r="AI525" s="242"/>
      <c r="AJ525" s="232">
        <f ca="1">IF(SUM($AJ$108:AJ$109)&lt;$E$129,AJ521,AJ522)</f>
        <v>0</v>
      </c>
      <c r="AK525" s="232">
        <f ca="1">IF(SUM($AJ$108:AK$109)&lt;$E$129,AK521,AK522)</f>
        <v>0</v>
      </c>
      <c r="AL525" s="232">
        <f ca="1">IF(SUM($AJ$108:AL$109)&lt;$E$129,AL521,AL522)</f>
        <v>0</v>
      </c>
      <c r="AM525" s="232">
        <f ca="1">IF(SUM($AJ$108:AM$109)&lt;$E$129,AM521,AM522)</f>
        <v>0</v>
      </c>
      <c r="AN525" s="232">
        <f ca="1">IF(SUM($AJ$108:AN$109)&lt;$E$129,AN521,AN522)</f>
        <v>0</v>
      </c>
      <c r="AO525" s="232">
        <f ca="1">IF(SUM($AJ$108:AO$109)&lt;$E$129,AO521,AO522)</f>
        <v>0</v>
      </c>
      <c r="AP525" s="232">
        <f ca="1">IF(SUM($AJ$108:AP$109)&lt;$E$129,AP521,AP522)</f>
        <v>0</v>
      </c>
      <c r="AQ525" s="232">
        <f ca="1">IF(SUM($AJ$108:AQ$109)&lt;$E$129,AQ521,AQ522)</f>
        <v>0</v>
      </c>
      <c r="AR525" s="232">
        <f ca="1">IF(SUM($AJ$108:AR$109)&lt;$E$129,AR521,AR522)</f>
        <v>0</v>
      </c>
      <c r="AS525" s="232">
        <f ca="1">IF(SUM($AJ$108:AS$109)&lt;$E$129,AS521,AS522)</f>
        <v>0</v>
      </c>
      <c r="AT525" s="232">
        <f ca="1">IF(SUM($AJ$108:AT$109)&lt;$E$129,AT521,AT522)</f>
        <v>0</v>
      </c>
      <c r="AU525" s="232">
        <f ca="1">IF(SUM($AJ$108:AU$109)&lt;$E$129,AU521,AU522)</f>
        <v>0</v>
      </c>
      <c r="AV525" s="232">
        <f ca="1">IF(SUM($AJ$108:AV$109)&lt;$E$129,AV521,AV522)</f>
        <v>0</v>
      </c>
      <c r="AW525" s="232">
        <f ca="1">IF(SUM($AJ$108:AW$109)&lt;$E$129,AW521,AW522)</f>
        <v>0</v>
      </c>
      <c r="AX525" s="232">
        <f ca="1">IF(SUM($AJ$108:AX$109)&lt;$E$129,AX521,AX522)</f>
        <v>0</v>
      </c>
      <c r="AY525" s="232">
        <f ca="1">IF(SUM($AJ$108:AY$109)&lt;$E$129,AY521,AY522)</f>
        <v>100.11808158569251</v>
      </c>
      <c r="AZ525" s="232">
        <f ca="1">IF(SUM($AJ$108:AZ$109)&lt;$E$129,AZ521,AZ522)</f>
        <v>102.65259538238446</v>
      </c>
      <c r="BA525" s="232">
        <f ca="1">IF(SUM($AJ$108:BA$109)&lt;$E$129,BA521,BA522)</f>
        <v>109.63050991787151</v>
      </c>
      <c r="BB525" s="232">
        <f ca="1">IF(SUM($AJ$108:BB$109)&lt;$E$129,BB521,BB522)</f>
        <v>103.20315341835249</v>
      </c>
      <c r="BC525" s="232">
        <f ca="1">IF(SUM($AJ$108:BC$109)&lt;$E$129,BC521,BC522)</f>
        <v>110.6196856105061</v>
      </c>
      <c r="BD525" s="232">
        <f ca="1">IF(SUM($AJ$108:BD$109)&lt;$E$129,BD521,BD522)</f>
        <v>94.669199681594733</v>
      </c>
      <c r="BE525" s="232">
        <f ca="1">IF(SUM($AJ$108:BE$109)&lt;$E$129,BE521,BE522)</f>
        <v>140.65455850344907</v>
      </c>
      <c r="BF525" s="232">
        <f ca="1">IF(SUM($AJ$108:BF$109)&lt;$E$129,BF521,BF522)</f>
        <v>134.39899842523059</v>
      </c>
      <c r="BG525" s="232">
        <f ca="1">IF(SUM($AJ$108:BG$109)&lt;$E$129,BG521,BG522)</f>
        <v>141.83799138497693</v>
      </c>
      <c r="BH525" s="232">
        <f ca="1">IF(SUM($AJ$108:BH$109)&lt;$E$129,BH521,BH522)</f>
        <v>134.14800852047367</v>
      </c>
      <c r="BI525" s="232">
        <f ca="1">IF(SUM($AJ$108:BI$109)&lt;$E$129,BI521,BI522)</f>
        <v>133.55693432213408</v>
      </c>
      <c r="BJ525" s="232">
        <f ca="1">IF(SUM($AJ$108:BJ$109)&lt;$E$129,BJ521,BJ522)</f>
        <v>139.80342866518455</v>
      </c>
      <c r="BK525" s="232">
        <f ca="1">IF(SUM($AJ$108:BK$109)&lt;$E$129,BK521,BK522)</f>
        <v>147.98048847501491</v>
      </c>
      <c r="BL525" s="232">
        <f ca="1">IF(SUM($AJ$108:BL$109)&lt;$E$129,BL521,BL522)</f>
        <v>142.68487398828114</v>
      </c>
      <c r="BM525" s="232">
        <f ca="1">IF(SUM($AJ$108:BM$109)&lt;$E$129,BM521,BM522)</f>
        <v>150.66500854667709</v>
      </c>
      <c r="BN525" s="232">
        <f ca="1">IF(SUM($AJ$108:BN$109)&lt;$E$129,BN521,BN522)</f>
        <v>134.31848008604567</v>
      </c>
      <c r="BO525" s="232">
        <f ca="1">IF(SUM($AJ$108:BO$109)&lt;$E$129,BO521,BO522)</f>
        <v>150.53107522424526</v>
      </c>
      <c r="BP525" s="232">
        <f ca="1">IF(SUM($AJ$108:BP$109)&lt;$E$129,BP521,BP522)</f>
        <v>142.26373665407399</v>
      </c>
      <c r="BQ525" s="232">
        <f ca="1">IF(SUM($AJ$108:BQ$109)&lt;$E$129,BQ521,BQ522)</f>
        <v>150.32480075941641</v>
      </c>
      <c r="BR525" s="232">
        <f ca="1">IF(SUM($AJ$108:BR$109)&lt;$E$129,BR521,BR522)</f>
        <v>143.36577779361338</v>
      </c>
      <c r="BS525" s="232">
        <f ca="1">IF(SUM($AJ$108:BS$109)&lt;$E$129,BS521,BS522)</f>
        <v>141.93204563433613</v>
      </c>
      <c r="BT525" s="232">
        <f ca="1">IF(SUM($AJ$108:BT$109)&lt;$E$129,BT521,BT522)</f>
        <v>37.780988070527144</v>
      </c>
      <c r="BU525" s="232">
        <f ca="1">IF(SUM($AJ$108:BU$109)&lt;$E$129,BU521,BU522)</f>
        <v>0</v>
      </c>
      <c r="BV525" s="232">
        <f ca="1">IF(SUM($AJ$108:BV$109)&lt;$E$129,BV521,BV522)</f>
        <v>0</v>
      </c>
      <c r="BW525" s="232">
        <f ca="1">IF(SUM($AJ$108:BW$109)&lt;$E$129,BW521,BW522)</f>
        <v>0</v>
      </c>
      <c r="BX525" s="232">
        <f ca="1">IF(SUM($AJ$108:BX$109)&lt;$E$129,BX521,BX522)</f>
        <v>0</v>
      </c>
      <c r="BY525" s="232">
        <f ca="1">IF(SUM($AJ$108:BY$109)&lt;$E$129,BY521,BY522)</f>
        <v>0</v>
      </c>
      <c r="BZ525" s="232">
        <f ca="1">IF(SUM($AJ$108:BZ$109)&lt;$E$129,BZ521,BZ522)</f>
        <v>0</v>
      </c>
      <c r="CA525" s="232">
        <f ca="1">IF(SUM($AJ$108:CA$109)&lt;$E$129,CA521,CA522)</f>
        <v>0</v>
      </c>
      <c r="CB525" s="232">
        <f ca="1">IF(SUM($AJ$108:CB$109)&lt;$E$129,CB521,CB522)</f>
        <v>0</v>
      </c>
      <c r="CC525" s="232">
        <f ca="1">IF(SUM($AJ$108:CC$109)&lt;$E$129,CC521,CC522)</f>
        <v>0</v>
      </c>
      <c r="CD525" s="232">
        <f ca="1">IF(SUM($AJ$108:CD$109)&lt;$E$129,CD521,CD522)</f>
        <v>0</v>
      </c>
      <c r="CE525" s="232">
        <f ca="1">IF(SUM($AJ$108:CE$109)&lt;$E$129,CE521,CE522)</f>
        <v>0</v>
      </c>
      <c r="CF525" s="232">
        <f ca="1">IF(SUM($AJ$108:CF$109)&lt;$E$129,CF521,CF522)</f>
        <v>0</v>
      </c>
      <c r="CG525" s="233">
        <f ca="1">IF(SUM($AJ$108:CG$109)&lt;$E$129,CG521,CG522)</f>
        <v>0</v>
      </c>
    </row>
    <row r="526" spans="14:85" x14ac:dyDescent="0.45">
      <c r="N526" s="27"/>
      <c r="AF526" s="27"/>
      <c r="AG526" s="934">
        <v>43</v>
      </c>
      <c r="AJ526" s="38"/>
      <c r="AK526" s="38"/>
      <c r="AL526" s="38"/>
      <c r="AM526" s="38"/>
      <c r="AN526" s="38"/>
      <c r="AO526" s="38"/>
      <c r="AP526" s="38"/>
      <c r="AQ526" s="38"/>
      <c r="AR526" s="38"/>
      <c r="AS526" s="38"/>
      <c r="AT526" s="38"/>
      <c r="AU526" s="38"/>
      <c r="AV526" s="38"/>
      <c r="AW526" s="38"/>
      <c r="AX526" s="38"/>
      <c r="AY526" s="38"/>
      <c r="AZ526" s="38"/>
      <c r="BA526" s="38"/>
      <c r="BB526" s="38"/>
      <c r="BC526" s="38"/>
      <c r="BD526" s="38"/>
      <c r="BE526" s="38"/>
      <c r="BF526" s="38"/>
      <c r="BG526" s="38"/>
      <c r="BH526" s="38"/>
      <c r="BI526" s="38"/>
      <c r="BJ526" s="38"/>
      <c r="BK526" s="38"/>
      <c r="BL526" s="38"/>
      <c r="BM526" s="38"/>
      <c r="BN526" s="38"/>
      <c r="BO526" s="38"/>
      <c r="BP526" s="38"/>
      <c r="BQ526" s="38"/>
      <c r="BR526" s="38"/>
      <c r="BS526" s="38"/>
      <c r="BT526" s="38"/>
      <c r="BU526" s="38"/>
      <c r="BV526" s="38"/>
      <c r="BW526" s="38"/>
      <c r="BX526" s="38"/>
      <c r="BY526" s="38"/>
      <c r="BZ526" s="38"/>
      <c r="CA526" s="38"/>
      <c r="CB526" s="38"/>
      <c r="CC526" s="38"/>
      <c r="CD526" s="38"/>
      <c r="CE526" s="38"/>
      <c r="CF526" s="38"/>
      <c r="CG526" s="38"/>
    </row>
    <row r="527" spans="14:85" x14ac:dyDescent="0.45">
      <c r="N527" s="27"/>
      <c r="AF527" s="27"/>
      <c r="AG527" s="934">
        <v>44</v>
      </c>
      <c r="AH527" s="4" t="s">
        <v>324</v>
      </c>
      <c r="AI527" s="44" t="s">
        <v>10</v>
      </c>
      <c r="AJ527" s="38"/>
      <c r="AK527" s="38"/>
      <c r="AL527" s="38"/>
      <c r="AM527" s="38"/>
      <c r="AN527" s="38"/>
      <c r="AO527" s="38"/>
      <c r="AP527" s="38"/>
      <c r="AQ527" s="38"/>
      <c r="AR527" s="38"/>
      <c r="AS527" s="38"/>
      <c r="AT527" s="38"/>
      <c r="AU527" s="38"/>
      <c r="AV527" s="38"/>
      <c r="AW527" s="38"/>
      <c r="AX527" s="38"/>
      <c r="AY527" s="38"/>
      <c r="AZ527" s="38"/>
      <c r="BA527" s="38"/>
      <c r="BB527" s="38"/>
      <c r="BC527" s="38"/>
      <c r="BD527" s="38"/>
      <c r="BE527" s="38"/>
      <c r="BF527" s="38"/>
      <c r="BG527" s="38"/>
      <c r="BH527" s="38"/>
      <c r="BI527" s="38"/>
      <c r="BJ527" s="38"/>
      <c r="BK527" s="38"/>
      <c r="BL527" s="38"/>
      <c r="BM527" s="38"/>
      <c r="BN527" s="38"/>
      <c r="BO527" s="38"/>
      <c r="BP527" s="38"/>
      <c r="BQ527" s="38"/>
      <c r="BR527" s="38"/>
      <c r="BS527" s="38"/>
      <c r="BT527" s="38"/>
      <c r="BU527" s="38"/>
      <c r="BV527" s="38"/>
      <c r="BW527" s="38"/>
      <c r="BX527" s="38"/>
      <c r="BY527" s="38"/>
      <c r="BZ527" s="38"/>
      <c r="CA527" s="38"/>
      <c r="CB527" s="38"/>
      <c r="CC527" s="38"/>
      <c r="CD527" s="38"/>
      <c r="CE527" s="38"/>
      <c r="CF527" s="38"/>
      <c r="CG527" s="38"/>
    </row>
    <row r="528" spans="14:85" x14ac:dyDescent="0.45">
      <c r="N528" s="27"/>
      <c r="AF528" s="27"/>
      <c r="AG528" s="934">
        <v>45</v>
      </c>
      <c r="AH528" s="223" t="s">
        <v>259</v>
      </c>
      <c r="AI528" s="224">
        <f ca="1">SUM(AJ528:CG528)/AI532</f>
        <v>0.55023476567775786</v>
      </c>
      <c r="AJ528" s="224">
        <f ca="1">AJ532-SUM(AJ529:AJ531)</f>
        <v>-3.3846839681998286</v>
      </c>
      <c r="AK528" s="224">
        <f t="shared" ref="AK528:CG528" ca="1" si="1140">AK532-SUM(AK529:AK531)</f>
        <v>-2.8846839681998286</v>
      </c>
      <c r="AL528" s="224">
        <f t="shared" ca="1" si="1140"/>
        <v>-2.8846839681998286</v>
      </c>
      <c r="AM528" s="224">
        <f t="shared" ca="1" si="1140"/>
        <v>-50.667443491197261</v>
      </c>
      <c r="AN528" s="224">
        <f t="shared" ca="1" si="1140"/>
        <v>-49.667443491197254</v>
      </c>
      <c r="AO528" s="224">
        <f t="shared" ca="1" si="1140"/>
        <v>-49.667443491197254</v>
      </c>
      <c r="AP528" s="224">
        <f t="shared" ca="1" si="1140"/>
        <v>-46.782759522997431</v>
      </c>
      <c r="AQ528" s="224">
        <f t="shared" ca="1" si="1140"/>
        <v>-423.80259522997426</v>
      </c>
      <c r="AR528" s="224">
        <f t="shared" ca="1" si="1140"/>
        <v>-423.80259522997426</v>
      </c>
      <c r="AS528" s="224">
        <f t="shared" ca="1" si="1140"/>
        <v>-423.80259522997426</v>
      </c>
      <c r="AT528" s="224">
        <f t="shared" ca="1" si="1140"/>
        <v>-423.80259522997426</v>
      </c>
      <c r="AU528" s="224">
        <f t="shared" ca="1" si="1140"/>
        <v>401.82522321767624</v>
      </c>
      <c r="AV528" s="224">
        <f t="shared" ca="1" si="1140"/>
        <v>479.41426223720219</v>
      </c>
      <c r="AW528" s="224">
        <f t="shared" ca="1" si="1140"/>
        <v>590.0312316480173</v>
      </c>
      <c r="AX528" s="224">
        <f t="shared" ca="1" si="1140"/>
        <v>569.88246093286898</v>
      </c>
      <c r="AY528" s="224">
        <f t="shared" ca="1" si="1140"/>
        <v>495.22234991563209</v>
      </c>
      <c r="AZ528" s="224">
        <f t="shared" ca="1" si="1140"/>
        <v>503.59652050064801</v>
      </c>
      <c r="BA528" s="224">
        <f t="shared" ca="1" si="1140"/>
        <v>526.6519273104667</v>
      </c>
      <c r="BB528" s="224">
        <f t="shared" ca="1" si="1140"/>
        <v>505.41559401138022</v>
      </c>
      <c r="BC528" s="224">
        <f t="shared" ca="1" si="1140"/>
        <v>529.92021726788767</v>
      </c>
      <c r="BD528" s="224">
        <f t="shared" ca="1" si="1140"/>
        <v>477.21894957033601</v>
      </c>
      <c r="BE528" s="224">
        <f t="shared" ca="1" si="1140"/>
        <v>464.73026424450399</v>
      </c>
      <c r="BF528" s="224">
        <f t="shared" ca="1" si="1140"/>
        <v>444.06155560768769</v>
      </c>
      <c r="BG528" s="224">
        <f t="shared" ca="1" si="1140"/>
        <v>468.64039045441717</v>
      </c>
      <c r="BH528" s="224">
        <f t="shared" ca="1" si="1140"/>
        <v>443.23227139534879</v>
      </c>
      <c r="BI528" s="224">
        <f t="shared" ca="1" si="1140"/>
        <v>441.27933029407819</v>
      </c>
      <c r="BJ528" s="224">
        <f t="shared" ca="1" si="1140"/>
        <v>461.91808525185991</v>
      </c>
      <c r="BK528" s="224">
        <f t="shared" ca="1" si="1140"/>
        <v>488.93553286677235</v>
      </c>
      <c r="BL528" s="224">
        <f t="shared" ca="1" si="1140"/>
        <v>471.43853635317208</v>
      </c>
      <c r="BM528" s="224">
        <f t="shared" ca="1" si="1140"/>
        <v>497.80533229273715</v>
      </c>
      <c r="BN528" s="224">
        <f t="shared" ca="1" si="1140"/>
        <v>443.79551866267798</v>
      </c>
      <c r="BO528" s="224">
        <f t="shared" ca="1" si="1140"/>
        <v>497.36280935578333</v>
      </c>
      <c r="BP528" s="224">
        <f t="shared" ca="1" si="1140"/>
        <v>470.04707583677157</v>
      </c>
      <c r="BQ528" s="224">
        <f t="shared" ca="1" si="1140"/>
        <v>496.68126737401769</v>
      </c>
      <c r="BR528" s="224">
        <f t="shared" ca="1" si="1140"/>
        <v>473.68827933160094</v>
      </c>
      <c r="BS528" s="224">
        <f t="shared" ca="1" si="1140"/>
        <v>468.95115077831338</v>
      </c>
      <c r="BT528" s="224">
        <f t="shared" ca="1" si="1140"/>
        <v>124.83042680059305</v>
      </c>
      <c r="BU528" s="224">
        <f t="shared" ca="1" si="1140"/>
        <v>0</v>
      </c>
      <c r="BV528" s="224">
        <f t="shared" ca="1" si="1140"/>
        <v>0</v>
      </c>
      <c r="BW528" s="224">
        <f t="shared" ca="1" si="1140"/>
        <v>0</v>
      </c>
      <c r="BX528" s="224">
        <f t="shared" ca="1" si="1140"/>
        <v>0</v>
      </c>
      <c r="BY528" s="224">
        <f t="shared" ca="1" si="1140"/>
        <v>0</v>
      </c>
      <c r="BZ528" s="224">
        <f t="shared" ca="1" si="1140"/>
        <v>0</v>
      </c>
      <c r="CA528" s="224">
        <f t="shared" ca="1" si="1140"/>
        <v>0</v>
      </c>
      <c r="CB528" s="224">
        <f t="shared" ca="1" si="1140"/>
        <v>0</v>
      </c>
      <c r="CC528" s="224">
        <f t="shared" ca="1" si="1140"/>
        <v>0</v>
      </c>
      <c r="CD528" s="224">
        <f t="shared" ca="1" si="1140"/>
        <v>0</v>
      </c>
      <c r="CE528" s="224">
        <f t="shared" ca="1" si="1140"/>
        <v>0</v>
      </c>
      <c r="CF528" s="224">
        <f t="shared" ca="1" si="1140"/>
        <v>0</v>
      </c>
      <c r="CG528" s="225">
        <f t="shared" ca="1" si="1140"/>
        <v>0</v>
      </c>
    </row>
    <row r="529" spans="14:85" x14ac:dyDescent="0.45">
      <c r="N529" s="27"/>
      <c r="AF529" s="27"/>
      <c r="AG529" s="934">
        <v>46</v>
      </c>
      <c r="AH529" s="226" t="s">
        <v>330</v>
      </c>
      <c r="AI529" s="38">
        <f ca="1">SUM(AJ529:CG529)/AI532</f>
        <v>0.23522338271601265</v>
      </c>
      <c r="AJ529" s="38">
        <f t="shared" ref="AJ529:BO529" ca="1" si="1141">-(AJ488+AJ494+AJ496)</f>
        <v>0.56000000000000005</v>
      </c>
      <c r="AK529" s="38">
        <f t="shared" ca="1" si="1141"/>
        <v>0.06</v>
      </c>
      <c r="AL529" s="38">
        <f t="shared" ca="1" si="1141"/>
        <v>0.06</v>
      </c>
      <c r="AM529" s="38">
        <f t="shared" ca="1" si="1141"/>
        <v>1.1600000000000001</v>
      </c>
      <c r="AN529" s="38">
        <f t="shared" ca="1" si="1141"/>
        <v>0.16</v>
      </c>
      <c r="AO529" s="38">
        <f t="shared" ca="1" si="1141"/>
        <v>0.16</v>
      </c>
      <c r="AP529" s="38">
        <f t="shared" ca="1" si="1141"/>
        <v>0.1</v>
      </c>
      <c r="AQ529" s="38">
        <f t="shared" ca="1" si="1141"/>
        <v>0.1</v>
      </c>
      <c r="AR529" s="38">
        <f t="shared" ca="1" si="1141"/>
        <v>0.1</v>
      </c>
      <c r="AS529" s="38">
        <f t="shared" ca="1" si="1141"/>
        <v>0.1</v>
      </c>
      <c r="AT529" s="38">
        <f t="shared" ca="1" si="1141"/>
        <v>0.1</v>
      </c>
      <c r="AU529" s="38">
        <f t="shared" ca="1" si="1141"/>
        <v>44.678324459707596</v>
      </c>
      <c r="AV529" s="38">
        <f t="shared" ca="1" si="1141"/>
        <v>54.487973455572892</v>
      </c>
      <c r="AW529" s="38">
        <f t="shared" ca="1" si="1141"/>
        <v>64.483476717300803</v>
      </c>
      <c r="AX529" s="38">
        <f t="shared" ca="1" si="1141"/>
        <v>65.244809255836202</v>
      </c>
      <c r="AY529" s="38">
        <f t="shared" ca="1" si="1141"/>
        <v>165.8013887909762</v>
      </c>
      <c r="AZ529" s="38">
        <f t="shared" ca="1" si="1141"/>
        <v>168.722631515996</v>
      </c>
      <c r="BA529" s="38">
        <f t="shared" ca="1" si="1141"/>
        <v>175.56734746000447</v>
      </c>
      <c r="BB529" s="38">
        <f t="shared" ca="1" si="1141"/>
        <v>169.44710470823952</v>
      </c>
      <c r="BC529" s="38">
        <f t="shared" ca="1" si="1141"/>
        <v>176.8674731624991</v>
      </c>
      <c r="BD529" s="38">
        <f t="shared" ca="1" si="1141"/>
        <v>160.96263119484431</v>
      </c>
      <c r="BE529" s="38">
        <f t="shared" ca="1" si="1141"/>
        <v>206.7799731748058</v>
      </c>
      <c r="BF529" s="38">
        <f t="shared" ca="1" si="1141"/>
        <v>200.88738409675952</v>
      </c>
      <c r="BG529" s="38">
        <f t="shared" ca="1" si="1141"/>
        <v>208.33841022573009</v>
      </c>
      <c r="BH529" s="38">
        <f t="shared" ca="1" si="1141"/>
        <v>200.55651283676727</v>
      </c>
      <c r="BI529" s="38">
        <f t="shared" ca="1" si="1141"/>
        <v>200.1830998756721</v>
      </c>
      <c r="BJ529" s="38">
        <f t="shared" ca="1" si="1141"/>
        <v>206.49961893024897</v>
      </c>
      <c r="BK529" s="38">
        <f t="shared" ca="1" si="1141"/>
        <v>214.47710380151051</v>
      </c>
      <c r="BL529" s="38">
        <f t="shared" ca="1" si="1141"/>
        <v>209.82850313834734</v>
      </c>
      <c r="BM529" s="38">
        <f t="shared" ca="1" si="1141"/>
        <v>217.98221285957231</v>
      </c>
      <c r="BN529" s="38">
        <f t="shared" ca="1" si="1141"/>
        <v>201.55761422306426</v>
      </c>
      <c r="BO529" s="38">
        <f t="shared" ca="1" si="1141"/>
        <v>217.8044739000903</v>
      </c>
      <c r="BP529" s="38">
        <f t="shared" ref="BP529:CG529" ca="1" si="1142">-(BP488+BP494+BP496)</f>
        <v>209.27555065312913</v>
      </c>
      <c r="BQ529" s="38">
        <f t="shared" ca="1" si="1142"/>
        <v>217.53948510125775</v>
      </c>
      <c r="BR529" s="38">
        <f t="shared" ca="1" si="1142"/>
        <v>210.71365347044997</v>
      </c>
      <c r="BS529" s="38">
        <f t="shared" ca="1" si="1142"/>
        <v>209.23013045698872</v>
      </c>
      <c r="BT529" s="38">
        <f t="shared" ca="1" si="1142"/>
        <v>37.780988070527144</v>
      </c>
      <c r="BU529" s="38">
        <f t="shared" ca="1" si="1142"/>
        <v>0</v>
      </c>
      <c r="BV529" s="38">
        <f t="shared" ca="1" si="1142"/>
        <v>0</v>
      </c>
      <c r="BW529" s="38">
        <f t="shared" ca="1" si="1142"/>
        <v>0</v>
      </c>
      <c r="BX529" s="38">
        <f t="shared" ca="1" si="1142"/>
        <v>0</v>
      </c>
      <c r="BY529" s="38">
        <f t="shared" ca="1" si="1142"/>
        <v>0</v>
      </c>
      <c r="BZ529" s="38">
        <f t="shared" ca="1" si="1142"/>
        <v>0</v>
      </c>
      <c r="CA529" s="38">
        <f t="shared" ca="1" si="1142"/>
        <v>0</v>
      </c>
      <c r="CB529" s="38">
        <f t="shared" ca="1" si="1142"/>
        <v>0</v>
      </c>
      <c r="CC529" s="38">
        <f t="shared" ca="1" si="1142"/>
        <v>0</v>
      </c>
      <c r="CD529" s="38">
        <f t="shared" ca="1" si="1142"/>
        <v>0</v>
      </c>
      <c r="CE529" s="38">
        <f t="shared" ca="1" si="1142"/>
        <v>0</v>
      </c>
      <c r="CF529" s="38">
        <f t="shared" ca="1" si="1142"/>
        <v>0</v>
      </c>
      <c r="CG529" s="227">
        <f t="shared" ca="1" si="1142"/>
        <v>0</v>
      </c>
    </row>
    <row r="530" spans="14:85" x14ac:dyDescent="0.45">
      <c r="N530" s="27"/>
      <c r="AF530" s="27"/>
      <c r="AG530" s="934">
        <v>47</v>
      </c>
      <c r="AH530" s="228" t="s">
        <v>331</v>
      </c>
      <c r="AI530" s="229">
        <f ca="1">SUM(AJ530:CG530)/AI532</f>
        <v>0.1879229821820908</v>
      </c>
      <c r="AJ530" s="229">
        <f t="shared" ref="AJ530:BO530" ca="1" si="1143">-(AJ498+AJ499+AJ501+AJ503)</f>
        <v>0</v>
      </c>
      <c r="AK530" s="229">
        <f t="shared" ca="1" si="1143"/>
        <v>0</v>
      </c>
      <c r="AL530" s="229">
        <f t="shared" ca="1" si="1143"/>
        <v>0</v>
      </c>
      <c r="AM530" s="229">
        <f t="shared" ca="1" si="1143"/>
        <v>0</v>
      </c>
      <c r="AN530" s="229">
        <f t="shared" ca="1" si="1143"/>
        <v>0</v>
      </c>
      <c r="AO530" s="229">
        <f t="shared" ca="1" si="1143"/>
        <v>0</v>
      </c>
      <c r="AP530" s="229">
        <f t="shared" ca="1" si="1143"/>
        <v>0</v>
      </c>
      <c r="AQ530" s="229">
        <f t="shared" ca="1" si="1143"/>
        <v>0</v>
      </c>
      <c r="AR530" s="229">
        <f t="shared" ca="1" si="1143"/>
        <v>0</v>
      </c>
      <c r="AS530" s="229">
        <f t="shared" ca="1" si="1143"/>
        <v>0</v>
      </c>
      <c r="AT530" s="229">
        <f t="shared" ca="1" si="1143"/>
        <v>0</v>
      </c>
      <c r="AU530" s="229">
        <f t="shared" ca="1" si="1143"/>
        <v>78.246142216455368</v>
      </c>
      <c r="AV530" s="229">
        <f t="shared" ca="1" si="1143"/>
        <v>104.99582188963068</v>
      </c>
      <c r="AW530" s="229">
        <f t="shared" ca="1" si="1143"/>
        <v>141.86814502656907</v>
      </c>
      <c r="AX530" s="229">
        <f t="shared" ca="1" si="1143"/>
        <v>135.15188812151962</v>
      </c>
      <c r="AY530" s="229">
        <f t="shared" ca="1" si="1143"/>
        <v>110.26518444910729</v>
      </c>
      <c r="AZ530" s="229">
        <f t="shared" ca="1" si="1143"/>
        <v>113.05657464411263</v>
      </c>
      <c r="BA530" s="229">
        <f t="shared" ca="1" si="1143"/>
        <v>120.74171024738551</v>
      </c>
      <c r="BB530" s="229">
        <f t="shared" ca="1" si="1143"/>
        <v>113.66293248102335</v>
      </c>
      <c r="BC530" s="229">
        <f t="shared" ca="1" si="1143"/>
        <v>121.83114023319253</v>
      </c>
      <c r="BD530" s="229">
        <f t="shared" ca="1" si="1143"/>
        <v>104.26405100067529</v>
      </c>
      <c r="BE530" s="229">
        <f t="shared" ca="1" si="1143"/>
        <v>154.91008808150133</v>
      </c>
      <c r="BF530" s="229">
        <f t="shared" ca="1" si="1143"/>
        <v>148.02051853589586</v>
      </c>
      <c r="BG530" s="229">
        <f t="shared" ca="1" si="1143"/>
        <v>156.21346348480569</v>
      </c>
      <c r="BH530" s="229">
        <f t="shared" ca="1" si="1143"/>
        <v>147.74409046511627</v>
      </c>
      <c r="BI530" s="229">
        <f t="shared" ca="1" si="1143"/>
        <v>147.09311009802605</v>
      </c>
      <c r="BJ530" s="229">
        <f t="shared" ca="1" si="1143"/>
        <v>153.97269508395325</v>
      </c>
      <c r="BK530" s="229">
        <f t="shared" ca="1" si="1143"/>
        <v>162.97851095559076</v>
      </c>
      <c r="BL530" s="229">
        <f t="shared" ca="1" si="1143"/>
        <v>157.14617878439071</v>
      </c>
      <c r="BM530" s="229">
        <f t="shared" ca="1" si="1143"/>
        <v>165.93511076424571</v>
      </c>
      <c r="BN530" s="229">
        <f t="shared" ca="1" si="1143"/>
        <v>147.93183955422597</v>
      </c>
      <c r="BO530" s="229">
        <f t="shared" ca="1" si="1143"/>
        <v>165.78760311859443</v>
      </c>
      <c r="BP530" s="229">
        <f t="shared" ref="BP530:CG530" ca="1" si="1144">-(BP498+BP499+BP501+BP503)</f>
        <v>156.68235861225716</v>
      </c>
      <c r="BQ530" s="229">
        <f t="shared" ca="1" si="1144"/>
        <v>165.56042245800592</v>
      </c>
      <c r="BR530" s="229">
        <f t="shared" ca="1" si="1144"/>
        <v>157.89609311053366</v>
      </c>
      <c r="BS530" s="229">
        <f t="shared" ca="1" si="1144"/>
        <v>156.31705025943779</v>
      </c>
      <c r="BT530" s="229">
        <f t="shared" ca="1" si="1144"/>
        <v>41.610142266864351</v>
      </c>
      <c r="BU530" s="229">
        <f t="shared" ca="1" si="1144"/>
        <v>0</v>
      </c>
      <c r="BV530" s="229">
        <f t="shared" ca="1" si="1144"/>
        <v>0</v>
      </c>
      <c r="BW530" s="229">
        <f t="shared" ca="1" si="1144"/>
        <v>0</v>
      </c>
      <c r="BX530" s="229">
        <f t="shared" ca="1" si="1144"/>
        <v>0</v>
      </c>
      <c r="BY530" s="229">
        <f t="shared" ca="1" si="1144"/>
        <v>0</v>
      </c>
      <c r="BZ530" s="229">
        <f t="shared" ca="1" si="1144"/>
        <v>0</v>
      </c>
      <c r="CA530" s="229">
        <f t="shared" ca="1" si="1144"/>
        <v>0</v>
      </c>
      <c r="CB530" s="229">
        <f t="shared" ca="1" si="1144"/>
        <v>0</v>
      </c>
      <c r="CC530" s="229">
        <f t="shared" ca="1" si="1144"/>
        <v>0</v>
      </c>
      <c r="CD530" s="229">
        <f t="shared" ca="1" si="1144"/>
        <v>0</v>
      </c>
      <c r="CE530" s="229">
        <f t="shared" ca="1" si="1144"/>
        <v>0</v>
      </c>
      <c r="CF530" s="229">
        <f t="shared" ca="1" si="1144"/>
        <v>0</v>
      </c>
      <c r="CG530" s="230">
        <f t="shared" ca="1" si="1144"/>
        <v>0</v>
      </c>
    </row>
    <row r="531" spans="14:85" x14ac:dyDescent="0.45">
      <c r="N531" s="27"/>
      <c r="AF531" s="27"/>
      <c r="AG531" s="934">
        <v>48</v>
      </c>
      <c r="AH531" s="228" t="s">
        <v>388</v>
      </c>
      <c r="AI531" s="229">
        <f ca="1">SUM(AJ531:CG531)/AI532</f>
        <v>2.6618869424139012E-2</v>
      </c>
      <c r="AJ531" s="229">
        <f t="shared" ref="AJ531:BO531" si="1145">-AJ489</f>
        <v>0</v>
      </c>
      <c r="AK531" s="229">
        <f t="shared" si="1145"/>
        <v>0</v>
      </c>
      <c r="AL531" s="229">
        <f t="shared" si="1145"/>
        <v>0</v>
      </c>
      <c r="AM531" s="229">
        <f t="shared" si="1145"/>
        <v>0</v>
      </c>
      <c r="AN531" s="229">
        <f t="shared" si="1145"/>
        <v>0</v>
      </c>
      <c r="AO531" s="229">
        <f t="shared" si="1145"/>
        <v>0</v>
      </c>
      <c r="AP531" s="229">
        <f t="shared" si="1145"/>
        <v>0</v>
      </c>
      <c r="AQ531" s="229">
        <f t="shared" si="1145"/>
        <v>0</v>
      </c>
      <c r="AR531" s="229">
        <f t="shared" si="1145"/>
        <v>0</v>
      </c>
      <c r="AS531" s="229">
        <f t="shared" si="1145"/>
        <v>0</v>
      </c>
      <c r="AT531" s="229">
        <f t="shared" si="1145"/>
        <v>0</v>
      </c>
      <c r="AU531" s="229">
        <f t="shared" si="1145"/>
        <v>31.841660328362565</v>
      </c>
      <c r="AV531" s="229">
        <f t="shared" si="1145"/>
        <v>31.992925562101696</v>
      </c>
      <c r="AW531" s="229">
        <f t="shared" si="1145"/>
        <v>32.191738358650404</v>
      </c>
      <c r="AX531" s="229">
        <f t="shared" si="1145"/>
        <v>32.572404627918118</v>
      </c>
      <c r="AY531" s="229">
        <f t="shared" si="1145"/>
        <v>32.791653602641844</v>
      </c>
      <c r="AZ531" s="229">
        <f t="shared" si="1145"/>
        <v>32.985018066805765</v>
      </c>
      <c r="BA531" s="229">
        <f t="shared" si="1145"/>
        <v>32.918418771066484</v>
      </c>
      <c r="BB531" s="229">
        <f t="shared" si="1145"/>
        <v>33.071975644943507</v>
      </c>
      <c r="BC531" s="229">
        <f t="shared" si="1145"/>
        <v>33.07389377599651</v>
      </c>
      <c r="BD531" s="229">
        <f t="shared" si="1145"/>
        <v>33.096715756624803</v>
      </c>
      <c r="BE531" s="229">
        <f t="shared" si="1145"/>
        <v>33.012707335678385</v>
      </c>
      <c r="BF531" s="229">
        <f t="shared" si="1145"/>
        <v>33.194192835764454</v>
      </c>
      <c r="BG531" s="229">
        <f t="shared" si="1145"/>
        <v>33.200209420376552</v>
      </c>
      <c r="BH531" s="229">
        <f t="shared" si="1145"/>
        <v>33.154252158146789</v>
      </c>
      <c r="BI531" s="229">
        <f t="shared" si="1145"/>
        <v>33.263082776769011</v>
      </c>
      <c r="BJ531" s="229">
        <f t="shared" si="1145"/>
        <v>7.6391509781531113</v>
      </c>
      <c r="BK531" s="229">
        <f t="shared" si="1145"/>
        <v>0</v>
      </c>
      <c r="BL531" s="229">
        <f t="shared" si="1145"/>
        <v>0</v>
      </c>
      <c r="BM531" s="229">
        <f t="shared" si="1145"/>
        <v>0</v>
      </c>
      <c r="BN531" s="229">
        <f t="shared" si="1145"/>
        <v>0</v>
      </c>
      <c r="BO531" s="229">
        <f t="shared" si="1145"/>
        <v>0</v>
      </c>
      <c r="BP531" s="229">
        <f t="shared" ref="BP531:CG531" si="1146">-BP489</f>
        <v>0</v>
      </c>
      <c r="BQ531" s="229">
        <f t="shared" si="1146"/>
        <v>0</v>
      </c>
      <c r="BR531" s="229">
        <f t="shared" si="1146"/>
        <v>0</v>
      </c>
      <c r="BS531" s="229">
        <f t="shared" si="1146"/>
        <v>0</v>
      </c>
      <c r="BT531" s="229">
        <f t="shared" si="1146"/>
        <v>0</v>
      </c>
      <c r="BU531" s="229">
        <f t="shared" si="1146"/>
        <v>0</v>
      </c>
      <c r="BV531" s="229">
        <f t="shared" si="1146"/>
        <v>0</v>
      </c>
      <c r="BW531" s="229">
        <f t="shared" si="1146"/>
        <v>0</v>
      </c>
      <c r="BX531" s="229">
        <f t="shared" si="1146"/>
        <v>0</v>
      </c>
      <c r="BY531" s="229">
        <f t="shared" si="1146"/>
        <v>0</v>
      </c>
      <c r="BZ531" s="229">
        <f t="shared" si="1146"/>
        <v>0</v>
      </c>
      <c r="CA531" s="229">
        <f t="shared" si="1146"/>
        <v>0</v>
      </c>
      <c r="CB531" s="229">
        <f t="shared" si="1146"/>
        <v>0</v>
      </c>
      <c r="CC531" s="229">
        <f t="shared" si="1146"/>
        <v>0</v>
      </c>
      <c r="CD531" s="229">
        <f t="shared" si="1146"/>
        <v>0</v>
      </c>
      <c r="CE531" s="229">
        <f t="shared" si="1146"/>
        <v>0</v>
      </c>
      <c r="CF531" s="229">
        <f t="shared" si="1146"/>
        <v>0</v>
      </c>
      <c r="CG531" s="230">
        <f t="shared" si="1146"/>
        <v>0</v>
      </c>
    </row>
    <row r="532" spans="14:85" x14ac:dyDescent="0.45">
      <c r="N532" s="27"/>
      <c r="AF532" s="27"/>
      <c r="AG532" s="934">
        <v>49</v>
      </c>
      <c r="AH532" s="231" t="s">
        <v>332</v>
      </c>
      <c r="AI532" s="232">
        <f ca="1">SUM(AJ532:CG532)</f>
        <v>18783.667782170374</v>
      </c>
      <c r="AJ532" s="232">
        <f t="shared" ref="AJ532:BO532" ca="1" si="1147">AJ484+SUM(AJ485:AJ487)+AJ507</f>
        <v>-2.8246839681998286</v>
      </c>
      <c r="AK532" s="232">
        <f t="shared" ca="1" si="1147"/>
        <v>-2.8246839681998286</v>
      </c>
      <c r="AL532" s="232">
        <f t="shared" ca="1" si="1147"/>
        <v>-2.8246839681998286</v>
      </c>
      <c r="AM532" s="232">
        <f t="shared" ca="1" si="1147"/>
        <v>-49.507443491197257</v>
      </c>
      <c r="AN532" s="232">
        <f t="shared" ca="1" si="1147"/>
        <v>-49.507443491197257</v>
      </c>
      <c r="AO532" s="232">
        <f t="shared" ca="1" si="1147"/>
        <v>-49.507443491197257</v>
      </c>
      <c r="AP532" s="232">
        <f t="shared" ca="1" si="1147"/>
        <v>-46.682759522997429</v>
      </c>
      <c r="AQ532" s="232">
        <f t="shared" ca="1" si="1147"/>
        <v>-423.70259522997424</v>
      </c>
      <c r="AR532" s="232">
        <f t="shared" ca="1" si="1147"/>
        <v>-423.70259522997424</v>
      </c>
      <c r="AS532" s="232">
        <f t="shared" ca="1" si="1147"/>
        <v>-423.70259522997424</v>
      </c>
      <c r="AT532" s="232">
        <f t="shared" ca="1" si="1147"/>
        <v>-423.70259522997424</v>
      </c>
      <c r="AU532" s="232">
        <f t="shared" ca="1" si="1147"/>
        <v>556.59135022220175</v>
      </c>
      <c r="AV532" s="232">
        <f t="shared" ca="1" si="1147"/>
        <v>670.89098314450746</v>
      </c>
      <c r="AW532" s="232">
        <f t="shared" ca="1" si="1147"/>
        <v>828.57459175053759</v>
      </c>
      <c r="AX532" s="232">
        <f t="shared" ca="1" si="1147"/>
        <v>802.85156293814293</v>
      </c>
      <c r="AY532" s="232">
        <f t="shared" ca="1" si="1147"/>
        <v>804.08057675835744</v>
      </c>
      <c r="AZ532" s="232">
        <f t="shared" ca="1" si="1147"/>
        <v>818.36074472756241</v>
      </c>
      <c r="BA532" s="232">
        <f t="shared" ca="1" si="1147"/>
        <v>855.87940378892313</v>
      </c>
      <c r="BB532" s="232">
        <f t="shared" ca="1" si="1147"/>
        <v>821.5976068455866</v>
      </c>
      <c r="BC532" s="232">
        <f t="shared" ca="1" si="1147"/>
        <v>861.69272443957584</v>
      </c>
      <c r="BD532" s="232">
        <f t="shared" ca="1" si="1147"/>
        <v>775.54234752248044</v>
      </c>
      <c r="BE532" s="232">
        <f t="shared" ca="1" si="1147"/>
        <v>859.43303283648947</v>
      </c>
      <c r="BF532" s="232">
        <f t="shared" ca="1" si="1147"/>
        <v>826.1636510761075</v>
      </c>
      <c r="BG532" s="232">
        <f t="shared" ca="1" si="1147"/>
        <v>866.39247358532953</v>
      </c>
      <c r="BH532" s="232">
        <f t="shared" ca="1" si="1147"/>
        <v>824.68712685537912</v>
      </c>
      <c r="BI532" s="232">
        <f t="shared" ca="1" si="1147"/>
        <v>821.81862304454535</v>
      </c>
      <c r="BJ532" s="232">
        <f t="shared" ca="1" si="1147"/>
        <v>830.02955024421522</v>
      </c>
      <c r="BK532" s="232">
        <f t="shared" ca="1" si="1147"/>
        <v>866.39114762387362</v>
      </c>
      <c r="BL532" s="232">
        <f t="shared" ca="1" si="1147"/>
        <v>838.41321827591014</v>
      </c>
      <c r="BM532" s="232">
        <f t="shared" ca="1" si="1147"/>
        <v>881.72265591655514</v>
      </c>
      <c r="BN532" s="232">
        <f t="shared" ca="1" si="1147"/>
        <v>793.28497243996821</v>
      </c>
      <c r="BO532" s="232">
        <f t="shared" ca="1" si="1147"/>
        <v>880.95488637446806</v>
      </c>
      <c r="BP532" s="232">
        <f t="shared" ref="BP532:CG532" ca="1" si="1148">BP484+SUM(BP485:BP487)+BP507</f>
        <v>836.00498510215789</v>
      </c>
      <c r="BQ532" s="232">
        <f t="shared" ca="1" si="1148"/>
        <v>879.78117493328136</v>
      </c>
      <c r="BR532" s="232">
        <f t="shared" ca="1" si="1148"/>
        <v>842.29802591258454</v>
      </c>
      <c r="BS532" s="232">
        <f t="shared" ca="1" si="1148"/>
        <v>834.49833149473989</v>
      </c>
      <c r="BT532" s="232">
        <f t="shared" ca="1" si="1148"/>
        <v>204.22155713798455</v>
      </c>
      <c r="BU532" s="232">
        <f t="shared" ca="1" si="1148"/>
        <v>0</v>
      </c>
      <c r="BV532" s="232">
        <f t="shared" ca="1" si="1148"/>
        <v>0</v>
      </c>
      <c r="BW532" s="232">
        <f t="shared" ca="1" si="1148"/>
        <v>0</v>
      </c>
      <c r="BX532" s="232">
        <f t="shared" ca="1" si="1148"/>
        <v>0</v>
      </c>
      <c r="BY532" s="232">
        <f t="shared" ca="1" si="1148"/>
        <v>0</v>
      </c>
      <c r="BZ532" s="232">
        <f t="shared" ca="1" si="1148"/>
        <v>0</v>
      </c>
      <c r="CA532" s="232">
        <f t="shared" ca="1" si="1148"/>
        <v>0</v>
      </c>
      <c r="CB532" s="232">
        <f t="shared" ca="1" si="1148"/>
        <v>0</v>
      </c>
      <c r="CC532" s="232">
        <f t="shared" ca="1" si="1148"/>
        <v>0</v>
      </c>
      <c r="CD532" s="232">
        <f t="shared" ca="1" si="1148"/>
        <v>0</v>
      </c>
      <c r="CE532" s="232">
        <f t="shared" ca="1" si="1148"/>
        <v>0</v>
      </c>
      <c r="CF532" s="232">
        <f t="shared" ca="1" si="1148"/>
        <v>0</v>
      </c>
      <c r="CG532" s="233">
        <f t="shared" ca="1" si="1148"/>
        <v>0</v>
      </c>
    </row>
    <row r="533" spans="14:85" x14ac:dyDescent="0.45">
      <c r="N533" s="27"/>
      <c r="AF533" s="27"/>
      <c r="AG533" s="934"/>
    </row>
    <row r="534" spans="14:85" x14ac:dyDescent="0.45">
      <c r="N534" s="27"/>
      <c r="AF534" s="27"/>
      <c r="AG534" s="934"/>
    </row>
    <row r="535" spans="14:85" x14ac:dyDescent="0.45">
      <c r="N535" s="27"/>
      <c r="AF535" s="27"/>
      <c r="AG535" s="167"/>
      <c r="AH535" s="4" t="s">
        <v>261</v>
      </c>
    </row>
    <row r="536" spans="14:85" x14ac:dyDescent="0.45">
      <c r="N536" s="27"/>
      <c r="AF536" s="27"/>
      <c r="AG536" s="167"/>
      <c r="AH536" s="134" t="s">
        <v>281</v>
      </c>
    </row>
    <row r="537" spans="14:85" x14ac:dyDescent="0.45">
      <c r="N537" s="27"/>
      <c r="AF537" s="27"/>
      <c r="AG537" s="167"/>
      <c r="AH537" s="4" t="s">
        <v>215</v>
      </c>
      <c r="AJ537" s="15">
        <v>1</v>
      </c>
      <c r="AK537" s="15">
        <v>2</v>
      </c>
      <c r="AL537" s="15">
        <v>3</v>
      </c>
      <c r="AM537" s="15">
        <v>4</v>
      </c>
      <c r="AN537" s="15">
        <v>5</v>
      </c>
      <c r="AO537" s="15">
        <v>6</v>
      </c>
      <c r="AP537" s="15">
        <v>7</v>
      </c>
      <c r="AQ537" s="15">
        <v>8</v>
      </c>
      <c r="AR537" s="15">
        <v>9</v>
      </c>
      <c r="AS537" s="15">
        <v>10</v>
      </c>
      <c r="AT537" s="15">
        <v>11</v>
      </c>
      <c r="AU537" s="15">
        <v>12</v>
      </c>
      <c r="AV537" s="15">
        <v>13</v>
      </c>
      <c r="AW537" s="15">
        <v>14</v>
      </c>
      <c r="AX537" s="15">
        <v>15</v>
      </c>
      <c r="AY537" s="15">
        <v>16</v>
      </c>
      <c r="AZ537" s="15">
        <v>17</v>
      </c>
      <c r="BA537" s="15">
        <v>18</v>
      </c>
      <c r="BB537" s="15">
        <v>19</v>
      </c>
      <c r="BC537" s="15">
        <v>20</v>
      </c>
      <c r="BD537" s="15">
        <v>21</v>
      </c>
      <c r="BE537" s="15">
        <v>22</v>
      </c>
      <c r="BF537" s="15">
        <v>23</v>
      </c>
      <c r="BG537" s="15">
        <v>24</v>
      </c>
      <c r="BH537" s="15">
        <v>25</v>
      </c>
      <c r="BI537" s="15">
        <v>26</v>
      </c>
      <c r="BJ537" s="15">
        <v>27</v>
      </c>
      <c r="BK537" s="15">
        <v>28</v>
      </c>
      <c r="BL537" s="15">
        <v>29</v>
      </c>
      <c r="BM537" s="15">
        <v>30</v>
      </c>
      <c r="BN537" s="15">
        <v>31</v>
      </c>
      <c r="BO537" s="15">
        <v>32</v>
      </c>
      <c r="BP537" s="15">
        <v>33</v>
      </c>
      <c r="BQ537" s="15">
        <v>34</v>
      </c>
      <c r="BR537" s="15">
        <v>35</v>
      </c>
      <c r="BS537" s="15">
        <v>36</v>
      </c>
      <c r="BT537" s="15">
        <v>37</v>
      </c>
      <c r="BU537" s="15">
        <v>38</v>
      </c>
      <c r="BV537" s="15">
        <v>39</v>
      </c>
      <c r="BW537" s="15">
        <v>40</v>
      </c>
      <c r="BX537" s="15">
        <v>41</v>
      </c>
      <c r="BY537" s="15">
        <v>42</v>
      </c>
      <c r="BZ537" s="15">
        <v>43</v>
      </c>
      <c r="CA537" s="15">
        <v>44</v>
      </c>
      <c r="CB537" s="15">
        <v>45</v>
      </c>
      <c r="CC537" s="15">
        <v>46</v>
      </c>
      <c r="CD537" s="15">
        <v>47</v>
      </c>
      <c r="CE537" s="15">
        <v>48</v>
      </c>
      <c r="CF537" s="15">
        <v>49</v>
      </c>
      <c r="CG537" s="15">
        <v>50</v>
      </c>
    </row>
    <row r="538" spans="14:85" x14ac:dyDescent="0.45">
      <c r="N538" s="27"/>
      <c r="AF538" s="27"/>
      <c r="AG538" s="167"/>
      <c r="AH538" t="str">
        <f>AH176</f>
        <v>Pre-Feasibility Phase</v>
      </c>
      <c r="AI538" t="s">
        <v>10</v>
      </c>
      <c r="AJ538" s="51">
        <f t="shared" ref="AJ538:BO538" ca="1" si="1149">IF(AND(AJ105,UPPER(TRIM($J31))="YES"),($R31*(1-$H31))/$Q14,IF(AJ$537=$H14,$R31*(1-$H31),0))</f>
        <v>4.3051948552018953</v>
      </c>
      <c r="AK538" s="51">
        <f t="shared" ca="1" si="1149"/>
        <v>4.3051948552018953</v>
      </c>
      <c r="AL538" s="51">
        <f t="shared" ca="1" si="1149"/>
        <v>4.3051948552018953</v>
      </c>
      <c r="AM538" s="51">
        <f t="shared" ca="1" si="1149"/>
        <v>4.3051948552018953</v>
      </c>
      <c r="AN538" s="51">
        <f t="shared" ca="1" si="1149"/>
        <v>4.3051948552018953</v>
      </c>
      <c r="AO538" s="51">
        <f t="shared" ca="1" si="1149"/>
        <v>4.3051948552018953</v>
      </c>
      <c r="AP538" s="51">
        <f t="shared" si="1149"/>
        <v>0</v>
      </c>
      <c r="AQ538" s="51">
        <f t="shared" si="1149"/>
        <v>0</v>
      </c>
      <c r="AR538" s="51">
        <f t="shared" si="1149"/>
        <v>0</v>
      </c>
      <c r="AS538" s="51">
        <f t="shared" si="1149"/>
        <v>0</v>
      </c>
      <c r="AT538" s="51">
        <f t="shared" si="1149"/>
        <v>0</v>
      </c>
      <c r="AU538" s="51">
        <f t="shared" si="1149"/>
        <v>0</v>
      </c>
      <c r="AV538" s="51">
        <f t="shared" si="1149"/>
        <v>0</v>
      </c>
      <c r="AW538" s="51">
        <f t="shared" si="1149"/>
        <v>0</v>
      </c>
      <c r="AX538" s="51">
        <f t="shared" si="1149"/>
        <v>0</v>
      </c>
      <c r="AY538" s="51">
        <f t="shared" si="1149"/>
        <v>0</v>
      </c>
      <c r="AZ538" s="51">
        <f t="shared" si="1149"/>
        <v>0</v>
      </c>
      <c r="BA538" s="51">
        <f t="shared" si="1149"/>
        <v>0</v>
      </c>
      <c r="BB538" s="51">
        <f t="shared" si="1149"/>
        <v>0</v>
      </c>
      <c r="BC538" s="51">
        <f t="shared" si="1149"/>
        <v>0</v>
      </c>
      <c r="BD538" s="51">
        <f t="shared" si="1149"/>
        <v>0</v>
      </c>
      <c r="BE538" s="51">
        <f t="shared" si="1149"/>
        <v>0</v>
      </c>
      <c r="BF538" s="51">
        <f t="shared" si="1149"/>
        <v>0</v>
      </c>
      <c r="BG538" s="51">
        <f t="shared" si="1149"/>
        <v>0</v>
      </c>
      <c r="BH538" s="51">
        <f t="shared" si="1149"/>
        <v>0</v>
      </c>
      <c r="BI538" s="51">
        <f t="shared" si="1149"/>
        <v>0</v>
      </c>
      <c r="BJ538" s="51">
        <f t="shared" si="1149"/>
        <v>0</v>
      </c>
      <c r="BK538" s="51">
        <f t="shared" si="1149"/>
        <v>0</v>
      </c>
      <c r="BL538" s="51">
        <f t="shared" si="1149"/>
        <v>0</v>
      </c>
      <c r="BM538" s="51">
        <f t="shared" si="1149"/>
        <v>0</v>
      </c>
      <c r="BN538" s="51">
        <f t="shared" si="1149"/>
        <v>0</v>
      </c>
      <c r="BO538" s="51">
        <f t="shared" si="1149"/>
        <v>0</v>
      </c>
      <c r="BP538" s="51">
        <f t="shared" ref="BP538:CG538" si="1150">IF(AND(BP105,UPPER(TRIM($J31))="YES"),($R31*(1-$H31))/$Q14,IF(BP$537=$H14,$R31*(1-$H31),0))</f>
        <v>0</v>
      </c>
      <c r="BQ538" s="51">
        <f t="shared" si="1150"/>
        <v>0</v>
      </c>
      <c r="BR538" s="51">
        <f t="shared" si="1150"/>
        <v>0</v>
      </c>
      <c r="BS538" s="51">
        <f t="shared" si="1150"/>
        <v>0</v>
      </c>
      <c r="BT538" s="51">
        <f t="shared" si="1150"/>
        <v>0</v>
      </c>
      <c r="BU538" s="51">
        <f t="shared" si="1150"/>
        <v>0</v>
      </c>
      <c r="BV538" s="51">
        <f t="shared" si="1150"/>
        <v>0</v>
      </c>
      <c r="BW538" s="51">
        <f t="shared" si="1150"/>
        <v>0</v>
      </c>
      <c r="BX538" s="51">
        <f t="shared" si="1150"/>
        <v>0</v>
      </c>
      <c r="BY538" s="51">
        <f t="shared" si="1150"/>
        <v>0</v>
      </c>
      <c r="BZ538" s="51">
        <f t="shared" si="1150"/>
        <v>0</v>
      </c>
      <c r="CA538" s="51">
        <f t="shared" si="1150"/>
        <v>0</v>
      </c>
      <c r="CB538" s="51">
        <f t="shared" si="1150"/>
        <v>0</v>
      </c>
      <c r="CC538" s="51">
        <f t="shared" si="1150"/>
        <v>0</v>
      </c>
      <c r="CD538" s="51">
        <f t="shared" si="1150"/>
        <v>0</v>
      </c>
      <c r="CE538" s="51">
        <f t="shared" si="1150"/>
        <v>0</v>
      </c>
      <c r="CF538" s="51">
        <f t="shared" si="1150"/>
        <v>0</v>
      </c>
      <c r="CG538" s="51">
        <f t="shared" si="1150"/>
        <v>0</v>
      </c>
    </row>
    <row r="539" spans="14:85" x14ac:dyDescent="0.45">
      <c r="N539" s="27"/>
      <c r="AF539" s="27"/>
      <c r="AG539" s="167"/>
      <c r="AH539" t="str">
        <f>AH177</f>
        <v>Feasibility Phase</v>
      </c>
      <c r="AI539" t="s">
        <v>10</v>
      </c>
      <c r="AJ539" s="51">
        <f t="shared" ref="AJ539:BO539" si="1151">IF(AND(AJ106,UPPER(TRIM($J32))="YES"),($R32*(1-$H32))/$Q15,IF(AJ$537=$H15,$R32*(1-$H32),0))</f>
        <v>0</v>
      </c>
      <c r="AK539" s="51">
        <f t="shared" si="1151"/>
        <v>0</v>
      </c>
      <c r="AL539" s="51">
        <f t="shared" si="1151"/>
        <v>0</v>
      </c>
      <c r="AM539" s="51">
        <f t="shared" ca="1" si="1151"/>
        <v>29.995211414014232</v>
      </c>
      <c r="AN539" s="51">
        <f t="shared" ca="1" si="1151"/>
        <v>29.995211414014232</v>
      </c>
      <c r="AO539" s="51">
        <f t="shared" ca="1" si="1151"/>
        <v>29.995211414014232</v>
      </c>
      <c r="AP539" s="51">
        <f t="shared" ca="1" si="1151"/>
        <v>29.995211414014232</v>
      </c>
      <c r="AQ539" s="51">
        <f t="shared" si="1151"/>
        <v>0</v>
      </c>
      <c r="AR539" s="51">
        <f t="shared" si="1151"/>
        <v>0</v>
      </c>
      <c r="AS539" s="51">
        <f t="shared" si="1151"/>
        <v>0</v>
      </c>
      <c r="AT539" s="51">
        <f t="shared" si="1151"/>
        <v>0</v>
      </c>
      <c r="AU539" s="51">
        <f t="shared" si="1151"/>
        <v>0</v>
      </c>
      <c r="AV539" s="51">
        <f t="shared" si="1151"/>
        <v>0</v>
      </c>
      <c r="AW539" s="51">
        <f t="shared" si="1151"/>
        <v>0</v>
      </c>
      <c r="AX539" s="51">
        <f t="shared" si="1151"/>
        <v>0</v>
      </c>
      <c r="AY539" s="51">
        <f t="shared" si="1151"/>
        <v>0</v>
      </c>
      <c r="AZ539" s="51">
        <f t="shared" si="1151"/>
        <v>0</v>
      </c>
      <c r="BA539" s="51">
        <f t="shared" si="1151"/>
        <v>0</v>
      </c>
      <c r="BB539" s="51">
        <f t="shared" si="1151"/>
        <v>0</v>
      </c>
      <c r="BC539" s="51">
        <f t="shared" si="1151"/>
        <v>0</v>
      </c>
      <c r="BD539" s="51">
        <f t="shared" si="1151"/>
        <v>0</v>
      </c>
      <c r="BE539" s="51">
        <f t="shared" si="1151"/>
        <v>0</v>
      </c>
      <c r="BF539" s="51">
        <f t="shared" si="1151"/>
        <v>0</v>
      </c>
      <c r="BG539" s="51">
        <f t="shared" si="1151"/>
        <v>0</v>
      </c>
      <c r="BH539" s="51">
        <f t="shared" si="1151"/>
        <v>0</v>
      </c>
      <c r="BI539" s="51">
        <f t="shared" si="1151"/>
        <v>0</v>
      </c>
      <c r="BJ539" s="51">
        <f t="shared" si="1151"/>
        <v>0</v>
      </c>
      <c r="BK539" s="51">
        <f t="shared" si="1151"/>
        <v>0</v>
      </c>
      <c r="BL539" s="51">
        <f t="shared" si="1151"/>
        <v>0</v>
      </c>
      <c r="BM539" s="51">
        <f t="shared" si="1151"/>
        <v>0</v>
      </c>
      <c r="BN539" s="51">
        <f t="shared" si="1151"/>
        <v>0</v>
      </c>
      <c r="BO539" s="51">
        <f t="shared" si="1151"/>
        <v>0</v>
      </c>
      <c r="BP539" s="51">
        <f t="shared" ref="BP539:CG539" si="1152">IF(AND(BP106,UPPER(TRIM($J32))="YES"),($R32*(1-$H32))/$Q15,IF(BP$537=$H15,$R32*(1-$H32),0))</f>
        <v>0</v>
      </c>
      <c r="BQ539" s="51">
        <f t="shared" si="1152"/>
        <v>0</v>
      </c>
      <c r="BR539" s="51">
        <f t="shared" si="1152"/>
        <v>0</v>
      </c>
      <c r="BS539" s="51">
        <f t="shared" si="1152"/>
        <v>0</v>
      </c>
      <c r="BT539" s="51">
        <f t="shared" si="1152"/>
        <v>0</v>
      </c>
      <c r="BU539" s="51">
        <f t="shared" si="1152"/>
        <v>0</v>
      </c>
      <c r="BV539" s="51">
        <f t="shared" si="1152"/>
        <v>0</v>
      </c>
      <c r="BW539" s="51">
        <f t="shared" si="1152"/>
        <v>0</v>
      </c>
      <c r="BX539" s="51">
        <f t="shared" si="1152"/>
        <v>0</v>
      </c>
      <c r="BY539" s="51">
        <f t="shared" si="1152"/>
        <v>0</v>
      </c>
      <c r="BZ539" s="51">
        <f t="shared" si="1152"/>
        <v>0</v>
      </c>
      <c r="CA539" s="51">
        <f t="shared" si="1152"/>
        <v>0</v>
      </c>
      <c r="CB539" s="51">
        <f t="shared" si="1152"/>
        <v>0</v>
      </c>
      <c r="CC539" s="51">
        <f t="shared" si="1152"/>
        <v>0</v>
      </c>
      <c r="CD539" s="51">
        <f t="shared" si="1152"/>
        <v>0</v>
      </c>
      <c r="CE539" s="51">
        <f t="shared" si="1152"/>
        <v>0</v>
      </c>
      <c r="CF539" s="51">
        <f t="shared" si="1152"/>
        <v>0</v>
      </c>
      <c r="CG539" s="51">
        <f t="shared" si="1152"/>
        <v>0</v>
      </c>
    </row>
    <row r="540" spans="14:85" x14ac:dyDescent="0.45">
      <c r="N540" s="27"/>
      <c r="AF540" s="27"/>
      <c r="AG540" s="167"/>
      <c r="AH540" t="str">
        <f>B33</f>
        <v>Design &amp; Build - Collection System</v>
      </c>
      <c r="AI540" t="s">
        <v>10</v>
      </c>
      <c r="AJ540" s="51">
        <f t="shared" ref="AJ540:BO540" si="1153">IF(AND(AJ$107,UPPER(TRIM($J33))="YES"),($R33*(1-$H33))/$Q$17,IF(AJ$537=$H$17,$R33*(1-$H33),0))</f>
        <v>0</v>
      </c>
      <c r="AK540" s="51">
        <f t="shared" si="1153"/>
        <v>0</v>
      </c>
      <c r="AL540" s="51">
        <f t="shared" si="1153"/>
        <v>0</v>
      </c>
      <c r="AM540" s="51">
        <f t="shared" si="1153"/>
        <v>0</v>
      </c>
      <c r="AN540" s="51">
        <f t="shared" si="1153"/>
        <v>0</v>
      </c>
      <c r="AO540" s="51">
        <f t="shared" si="1153"/>
        <v>0</v>
      </c>
      <c r="AP540" s="51">
        <f t="shared" si="1153"/>
        <v>0</v>
      </c>
      <c r="AQ540" s="51">
        <f t="shared" si="1153"/>
        <v>0</v>
      </c>
      <c r="AR540" s="51">
        <f t="shared" si="1153"/>
        <v>0</v>
      </c>
      <c r="AS540" s="51">
        <f t="shared" si="1153"/>
        <v>0</v>
      </c>
      <c r="AT540" s="51">
        <f t="shared" si="1153"/>
        <v>0</v>
      </c>
      <c r="AU540" s="51">
        <f t="shared" si="1153"/>
        <v>0</v>
      </c>
      <c r="AV540" s="51">
        <f t="shared" si="1153"/>
        <v>0</v>
      </c>
      <c r="AW540" s="51">
        <f t="shared" si="1153"/>
        <v>0</v>
      </c>
      <c r="AX540" s="51">
        <f t="shared" si="1153"/>
        <v>0</v>
      </c>
      <c r="AY540" s="51">
        <f t="shared" si="1153"/>
        <v>0</v>
      </c>
      <c r="AZ540" s="51">
        <f t="shared" si="1153"/>
        <v>0</v>
      </c>
      <c r="BA540" s="51">
        <f t="shared" si="1153"/>
        <v>0</v>
      </c>
      <c r="BB540" s="51">
        <f t="shared" si="1153"/>
        <v>0</v>
      </c>
      <c r="BC540" s="51">
        <f t="shared" si="1153"/>
        <v>0</v>
      </c>
      <c r="BD540" s="51">
        <f t="shared" si="1153"/>
        <v>0</v>
      </c>
      <c r="BE540" s="51">
        <f t="shared" si="1153"/>
        <v>0</v>
      </c>
      <c r="BF540" s="51">
        <f t="shared" si="1153"/>
        <v>0</v>
      </c>
      <c r="BG540" s="51">
        <f t="shared" si="1153"/>
        <v>0</v>
      </c>
      <c r="BH540" s="51">
        <f t="shared" si="1153"/>
        <v>0</v>
      </c>
      <c r="BI540" s="51">
        <f t="shared" si="1153"/>
        <v>0</v>
      </c>
      <c r="BJ540" s="51">
        <f t="shared" si="1153"/>
        <v>0</v>
      </c>
      <c r="BK540" s="51">
        <f t="shared" si="1153"/>
        <v>0</v>
      </c>
      <c r="BL540" s="51">
        <f t="shared" si="1153"/>
        <v>0</v>
      </c>
      <c r="BM540" s="51">
        <f t="shared" si="1153"/>
        <v>0</v>
      </c>
      <c r="BN540" s="51">
        <f t="shared" si="1153"/>
        <v>0</v>
      </c>
      <c r="BO540" s="51">
        <f t="shared" si="1153"/>
        <v>0</v>
      </c>
      <c r="BP540" s="51">
        <f t="shared" ref="BP540:CG540" si="1154">IF(AND(BP$107,UPPER(TRIM($J33))="YES"),($R33*(1-$H33))/$Q$17,IF(BP$537=$H$17,$R33*(1-$H33),0))</f>
        <v>0</v>
      </c>
      <c r="BQ540" s="51">
        <f t="shared" si="1154"/>
        <v>0</v>
      </c>
      <c r="BR540" s="51">
        <f t="shared" si="1154"/>
        <v>0</v>
      </c>
      <c r="BS540" s="51">
        <f t="shared" si="1154"/>
        <v>0</v>
      </c>
      <c r="BT540" s="51">
        <f t="shared" si="1154"/>
        <v>0</v>
      </c>
      <c r="BU540" s="51">
        <f t="shared" si="1154"/>
        <v>0</v>
      </c>
      <c r="BV540" s="51">
        <f t="shared" si="1154"/>
        <v>0</v>
      </c>
      <c r="BW540" s="51">
        <f t="shared" si="1154"/>
        <v>0</v>
      </c>
      <c r="BX540" s="51">
        <f t="shared" si="1154"/>
        <v>0</v>
      </c>
      <c r="BY540" s="51">
        <f t="shared" si="1154"/>
        <v>0</v>
      </c>
      <c r="BZ540" s="51">
        <f t="shared" si="1154"/>
        <v>0</v>
      </c>
      <c r="CA540" s="51">
        <f t="shared" si="1154"/>
        <v>0</v>
      </c>
      <c r="CB540" s="51">
        <f t="shared" si="1154"/>
        <v>0</v>
      </c>
      <c r="CC540" s="51">
        <f t="shared" si="1154"/>
        <v>0</v>
      </c>
      <c r="CD540" s="51">
        <f t="shared" si="1154"/>
        <v>0</v>
      </c>
      <c r="CE540" s="51">
        <f t="shared" si="1154"/>
        <v>0</v>
      </c>
      <c r="CF540" s="51">
        <f t="shared" si="1154"/>
        <v>0</v>
      </c>
      <c r="CG540" s="51">
        <f t="shared" si="1154"/>
        <v>0</v>
      </c>
    </row>
    <row r="541" spans="14:85" x14ac:dyDescent="0.45">
      <c r="N541" s="27"/>
      <c r="AF541" s="27"/>
      <c r="AG541" s="167"/>
      <c r="AH541" t="str">
        <f>B34</f>
        <v xml:space="preserve">Design &amp; Build - Surface Vessels </v>
      </c>
      <c r="AI541" t="s">
        <v>10</v>
      </c>
      <c r="AJ541" s="51">
        <f t="shared" ref="AJ541:BO541" si="1155">IF(AND(AJ$107,UPPER(TRIM($J34))="YES"),($R34*(1-$H34))/$Q$17,IF(AJ$537=$H$17,$R34*(1-$H34),0))</f>
        <v>0</v>
      </c>
      <c r="AK541" s="51">
        <f t="shared" si="1155"/>
        <v>0</v>
      </c>
      <c r="AL541" s="51">
        <f t="shared" si="1155"/>
        <v>0</v>
      </c>
      <c r="AM541" s="51">
        <f t="shared" si="1155"/>
        <v>0</v>
      </c>
      <c r="AN541" s="51">
        <f t="shared" si="1155"/>
        <v>0</v>
      </c>
      <c r="AO541" s="51">
        <f t="shared" si="1155"/>
        <v>0</v>
      </c>
      <c r="AP541" s="51">
        <f t="shared" si="1155"/>
        <v>0</v>
      </c>
      <c r="AQ541" s="51">
        <f t="shared" ca="1" si="1155"/>
        <v>0</v>
      </c>
      <c r="AR541" s="51">
        <f t="shared" ca="1" si="1155"/>
        <v>0</v>
      </c>
      <c r="AS541" s="51">
        <f t="shared" ca="1" si="1155"/>
        <v>0</v>
      </c>
      <c r="AT541" s="51">
        <f t="shared" ca="1" si="1155"/>
        <v>0</v>
      </c>
      <c r="AU541" s="51">
        <f t="shared" si="1155"/>
        <v>0</v>
      </c>
      <c r="AV541" s="51">
        <f t="shared" si="1155"/>
        <v>0</v>
      </c>
      <c r="AW541" s="51">
        <f t="shared" si="1155"/>
        <v>0</v>
      </c>
      <c r="AX541" s="51">
        <f t="shared" si="1155"/>
        <v>0</v>
      </c>
      <c r="AY541" s="51">
        <f t="shared" si="1155"/>
        <v>0</v>
      </c>
      <c r="AZ541" s="51">
        <f t="shared" si="1155"/>
        <v>0</v>
      </c>
      <c r="BA541" s="51">
        <f t="shared" si="1155"/>
        <v>0</v>
      </c>
      <c r="BB541" s="51">
        <f t="shared" si="1155"/>
        <v>0</v>
      </c>
      <c r="BC541" s="51">
        <f t="shared" si="1155"/>
        <v>0</v>
      </c>
      <c r="BD541" s="51">
        <f t="shared" si="1155"/>
        <v>0</v>
      </c>
      <c r="BE541" s="51">
        <f t="shared" si="1155"/>
        <v>0</v>
      </c>
      <c r="BF541" s="51">
        <f t="shared" si="1155"/>
        <v>0</v>
      </c>
      <c r="BG541" s="51">
        <f t="shared" si="1155"/>
        <v>0</v>
      </c>
      <c r="BH541" s="51">
        <f t="shared" si="1155"/>
        <v>0</v>
      </c>
      <c r="BI541" s="51">
        <f t="shared" si="1155"/>
        <v>0</v>
      </c>
      <c r="BJ541" s="51">
        <f t="shared" si="1155"/>
        <v>0</v>
      </c>
      <c r="BK541" s="51">
        <f t="shared" si="1155"/>
        <v>0</v>
      </c>
      <c r="BL541" s="51">
        <f t="shared" si="1155"/>
        <v>0</v>
      </c>
      <c r="BM541" s="51">
        <f t="shared" si="1155"/>
        <v>0</v>
      </c>
      <c r="BN541" s="51">
        <f t="shared" si="1155"/>
        <v>0</v>
      </c>
      <c r="BO541" s="51">
        <f t="shared" si="1155"/>
        <v>0</v>
      </c>
      <c r="BP541" s="51">
        <f t="shared" ref="BP541:CG541" si="1156">IF(AND(BP$107,UPPER(TRIM($J34))="YES"),($R34*(1-$H34))/$Q$17,IF(BP$537=$H$17,$R34*(1-$H34),0))</f>
        <v>0</v>
      </c>
      <c r="BQ541" s="51">
        <f t="shared" si="1156"/>
        <v>0</v>
      </c>
      <c r="BR541" s="51">
        <f t="shared" si="1156"/>
        <v>0</v>
      </c>
      <c r="BS541" s="51">
        <f t="shared" si="1156"/>
        <v>0</v>
      </c>
      <c r="BT541" s="51">
        <f t="shared" si="1156"/>
        <v>0</v>
      </c>
      <c r="BU541" s="51">
        <f t="shared" si="1156"/>
        <v>0</v>
      </c>
      <c r="BV541" s="51">
        <f t="shared" si="1156"/>
        <v>0</v>
      </c>
      <c r="BW541" s="51">
        <f t="shared" si="1156"/>
        <v>0</v>
      </c>
      <c r="BX541" s="51">
        <f t="shared" si="1156"/>
        <v>0</v>
      </c>
      <c r="BY541" s="51">
        <f t="shared" si="1156"/>
        <v>0</v>
      </c>
      <c r="BZ541" s="51">
        <f t="shared" si="1156"/>
        <v>0</v>
      </c>
      <c r="CA541" s="51">
        <f t="shared" si="1156"/>
        <v>0</v>
      </c>
      <c r="CB541" s="51">
        <f t="shared" si="1156"/>
        <v>0</v>
      </c>
      <c r="CC541" s="51">
        <f t="shared" si="1156"/>
        <v>0</v>
      </c>
      <c r="CD541" s="51">
        <f t="shared" si="1156"/>
        <v>0</v>
      </c>
      <c r="CE541" s="51">
        <f t="shared" si="1156"/>
        <v>0</v>
      </c>
      <c r="CF541" s="51">
        <f t="shared" si="1156"/>
        <v>0</v>
      </c>
      <c r="CG541" s="51">
        <f t="shared" si="1156"/>
        <v>0</v>
      </c>
    </row>
    <row r="542" spans="14:85" x14ac:dyDescent="0.45">
      <c r="N542" s="27"/>
      <c r="AF542" s="27"/>
      <c r="AG542" s="167"/>
      <c r="AH542" t="str">
        <f>B35</f>
        <v xml:space="preserve">Design &amp; Build - Processing plant </v>
      </c>
      <c r="AI542" t="s">
        <v>10</v>
      </c>
      <c r="AJ542" s="51">
        <f t="shared" ref="AJ542:BO542" si="1157">IF(AND(AJ$107,UPPER(TRIM($J35))="YES"),($R35*(1-$H35))/$Q$17,IF(AJ$537=$H$17,$R35*(1-$H35),0))</f>
        <v>0</v>
      </c>
      <c r="AK542" s="51">
        <f t="shared" si="1157"/>
        <v>0</v>
      </c>
      <c r="AL542" s="51">
        <f t="shared" si="1157"/>
        <v>0</v>
      </c>
      <c r="AM542" s="51">
        <f t="shared" si="1157"/>
        <v>0</v>
      </c>
      <c r="AN542" s="51">
        <f t="shared" si="1157"/>
        <v>0</v>
      </c>
      <c r="AO542" s="51">
        <f t="shared" si="1157"/>
        <v>0</v>
      </c>
      <c r="AP542" s="51">
        <f t="shared" si="1157"/>
        <v>0</v>
      </c>
      <c r="AQ542" s="51">
        <f t="shared" si="1157"/>
        <v>645.77922828028443</v>
      </c>
      <c r="AR542" s="51">
        <f t="shared" si="1157"/>
        <v>645.77922828028443</v>
      </c>
      <c r="AS542" s="51">
        <f t="shared" si="1157"/>
        <v>645.77922828028443</v>
      </c>
      <c r="AT542" s="51">
        <f t="shared" si="1157"/>
        <v>645.77922828028443</v>
      </c>
      <c r="AU542" s="51">
        <f t="shared" si="1157"/>
        <v>0</v>
      </c>
      <c r="AV542" s="51">
        <f t="shared" si="1157"/>
        <v>0</v>
      </c>
      <c r="AW542" s="51">
        <f t="shared" si="1157"/>
        <v>0</v>
      </c>
      <c r="AX542" s="51">
        <f t="shared" si="1157"/>
        <v>0</v>
      </c>
      <c r="AY542" s="51">
        <f t="shared" si="1157"/>
        <v>0</v>
      </c>
      <c r="AZ542" s="51">
        <f t="shared" si="1157"/>
        <v>0</v>
      </c>
      <c r="BA542" s="51">
        <f t="shared" si="1157"/>
        <v>0</v>
      </c>
      <c r="BB542" s="51">
        <f t="shared" si="1157"/>
        <v>0</v>
      </c>
      <c r="BC542" s="51">
        <f t="shared" si="1157"/>
        <v>0</v>
      </c>
      <c r="BD542" s="51">
        <f t="shared" si="1157"/>
        <v>0</v>
      </c>
      <c r="BE542" s="51">
        <f t="shared" si="1157"/>
        <v>0</v>
      </c>
      <c r="BF542" s="51">
        <f t="shared" si="1157"/>
        <v>0</v>
      </c>
      <c r="BG542" s="51">
        <f t="shared" si="1157"/>
        <v>0</v>
      </c>
      <c r="BH542" s="51">
        <f t="shared" si="1157"/>
        <v>0</v>
      </c>
      <c r="BI542" s="51">
        <f t="shared" si="1157"/>
        <v>0</v>
      </c>
      <c r="BJ542" s="51">
        <f t="shared" si="1157"/>
        <v>0</v>
      </c>
      <c r="BK542" s="51">
        <f t="shared" si="1157"/>
        <v>0</v>
      </c>
      <c r="BL542" s="51">
        <f t="shared" si="1157"/>
        <v>0</v>
      </c>
      <c r="BM542" s="51">
        <f t="shared" si="1157"/>
        <v>0</v>
      </c>
      <c r="BN542" s="51">
        <f t="shared" si="1157"/>
        <v>0</v>
      </c>
      <c r="BO542" s="51">
        <f t="shared" si="1157"/>
        <v>0</v>
      </c>
      <c r="BP542" s="51">
        <f t="shared" ref="BP542:CG542" si="1158">IF(AND(BP$107,UPPER(TRIM($J35))="YES"),($R35*(1-$H35))/$Q$17,IF(BP$537=$H$17,$R35*(1-$H35),0))</f>
        <v>0</v>
      </c>
      <c r="BQ542" s="51">
        <f t="shared" si="1158"/>
        <v>0</v>
      </c>
      <c r="BR542" s="51">
        <f t="shared" si="1158"/>
        <v>0</v>
      </c>
      <c r="BS542" s="51">
        <f t="shared" si="1158"/>
        <v>0</v>
      </c>
      <c r="BT542" s="51">
        <f t="shared" si="1158"/>
        <v>0</v>
      </c>
      <c r="BU542" s="51">
        <f t="shared" si="1158"/>
        <v>0</v>
      </c>
      <c r="BV542" s="51">
        <f t="shared" si="1158"/>
        <v>0</v>
      </c>
      <c r="BW542" s="51">
        <f t="shared" si="1158"/>
        <v>0</v>
      </c>
      <c r="BX542" s="51">
        <f t="shared" si="1158"/>
        <v>0</v>
      </c>
      <c r="BY542" s="51">
        <f t="shared" si="1158"/>
        <v>0</v>
      </c>
      <c r="BZ542" s="51">
        <f t="shared" si="1158"/>
        <v>0</v>
      </c>
      <c r="CA542" s="51">
        <f t="shared" si="1158"/>
        <v>0</v>
      </c>
      <c r="CB542" s="51">
        <f t="shared" si="1158"/>
        <v>0</v>
      </c>
      <c r="CC542" s="51">
        <f t="shared" si="1158"/>
        <v>0</v>
      </c>
      <c r="CD542" s="51">
        <f t="shared" si="1158"/>
        <v>0</v>
      </c>
      <c r="CE542" s="51">
        <f t="shared" si="1158"/>
        <v>0</v>
      </c>
      <c r="CF542" s="51">
        <f t="shared" si="1158"/>
        <v>0</v>
      </c>
      <c r="CG542" s="51">
        <f t="shared" si="1158"/>
        <v>0</v>
      </c>
    </row>
    <row r="543" spans="14:85" x14ac:dyDescent="0.45">
      <c r="N543" s="27"/>
      <c r="AF543" s="27"/>
      <c r="AG543" s="167"/>
      <c r="AH543" t="s">
        <v>216</v>
      </c>
      <c r="AI543" t="s">
        <v>10</v>
      </c>
      <c r="AJ543" s="51">
        <f>IF(SUM(AJ108:AJ109)=0,0,IF($W$40,NOT(MOD(SUM($AJ$108:AJ109),$W$40)),0)*$R$40*(1-$I$40)+IF($W$41,NOT(MOD(SUM($AJ$108:AJ109),$W$41)),0)*$R$41*(1-$I$41)+IF($W$42,NOT(MOD(SUM($AJ$108:AJ109),$W$42)),0)*$R$42*(1-$I$42)+IF($W$43,NOT(MOD(SUM($AJ$108:AJ109),$W$43)),0)*$R$43*(1-$I$43)+IF($W$44,NOT(MOD(SUM($AJ$108:AJ109),$W$44)),0)*$R$44*(1-$I$44))</f>
        <v>0</v>
      </c>
      <c r="AK543" s="51">
        <f>IF(SUM(AK108:AK109)=0,0,IF($W$40,NOT(MOD(SUM($AJ$108:AK109),$W$40)),0)*$R$40*(1-$I$40)+IF($W$41,NOT(MOD(SUM($AJ$108:AK109),$W$41)),0)*$R$41*(1-$I$41)+IF($W$42,NOT(MOD(SUM($AJ$108:AK109),$W$42)),0)*$R$42*(1-$I$42)+IF($W$43,NOT(MOD(SUM($AJ$108:AK109),$W$43)),0)*$R$43*(1-$I$43)+IF($W$44,NOT(MOD(SUM($AJ$108:AK109),$W$44)),0)*$R$44*(1-$I$44))</f>
        <v>0</v>
      </c>
      <c r="AL543" s="51">
        <f>IF(SUM(AL108:AL109)=0,0,IF($W$40,NOT(MOD(SUM($AJ$108:AL109),$W$40)),0)*$R$40*(1-$I$40)+IF($W$41,NOT(MOD(SUM($AJ$108:AL109),$W$41)),0)*$R$41*(1-$I$41)+IF($W$42,NOT(MOD(SUM($AJ$108:AL109),$W$42)),0)*$R$42*(1-$I$42)+IF($W$43,NOT(MOD(SUM($AJ$108:AL109),$W$43)),0)*$R$43*(1-$I$43)+IF($W$44,NOT(MOD(SUM($AJ$108:AL109),$W$44)),0)*$R$44*(1-$I$44))</f>
        <v>0</v>
      </c>
      <c r="AM543" s="51">
        <f>IF(SUM(AM108:AM109)=0,0,IF($W$40,NOT(MOD(SUM($AJ$108:AM109),$W$40)),0)*$R$40*(1-$I$40)+IF($W$41,NOT(MOD(SUM($AJ$108:AM109),$W$41)),0)*$R$41*(1-$I$41)+IF($W$42,NOT(MOD(SUM($AJ$108:AM109),$W$42)),0)*$R$42*(1-$I$42)+IF($W$43,NOT(MOD(SUM($AJ$108:AM109),$W$43)),0)*$R$43*(1-$I$43)+IF($W$44,NOT(MOD(SUM($AJ$108:AM109),$W$44)),0)*$R$44*(1-$I$44))</f>
        <v>0</v>
      </c>
      <c r="AN543" s="51">
        <f>IF(SUM(AN108:AN109)=0,0,IF($W$40,NOT(MOD(SUM($AJ$108:AN109),$W$40)),0)*$R$40*(1-$I$40)+IF($W$41,NOT(MOD(SUM($AJ$108:AN109),$W$41)),0)*$R$41*(1-$I$41)+IF($W$42,NOT(MOD(SUM($AJ$108:AN109),$W$42)),0)*$R$42*(1-$I$42)+IF($W$43,NOT(MOD(SUM($AJ$108:AN109),$W$43)),0)*$R$43*(1-$I$43)+IF($W$44,NOT(MOD(SUM($AJ$108:AN109),$W$44)),0)*$R$44*(1-$I$44))</f>
        <v>0</v>
      </c>
      <c r="AO543" s="51">
        <f>IF(SUM(AO108:AO109)=0,0,IF($W$40,NOT(MOD(SUM($AJ$108:AO109),$W$40)),0)*$R$40*(1-$I$40)+IF($W$41,NOT(MOD(SUM($AJ$108:AO109),$W$41)),0)*$R$41*(1-$I$41)+IF($W$42,NOT(MOD(SUM($AJ$108:AO109),$W$42)),0)*$R$42*(1-$I$42)+IF($W$43,NOT(MOD(SUM($AJ$108:AO109),$W$43)),0)*$R$43*(1-$I$43)+IF($W$44,NOT(MOD(SUM($AJ$108:AO109),$W$44)),0)*$R$44*(1-$I$44))</f>
        <v>0</v>
      </c>
      <c r="AP543" s="51">
        <f>IF(SUM(AP108:AP109)=0,0,IF($W$40,NOT(MOD(SUM($AJ$108:AP109),$W$40)),0)*$R$40*(1-$I$40)+IF($W$41,NOT(MOD(SUM($AJ$108:AP109),$W$41)),0)*$R$41*(1-$I$41)+IF($W$42,NOT(MOD(SUM($AJ$108:AP109),$W$42)),0)*$R$42*(1-$I$42)+IF($W$43,NOT(MOD(SUM($AJ$108:AP109),$W$43)),0)*$R$43*(1-$I$43)+IF($W$44,NOT(MOD(SUM($AJ$108:AP109),$W$44)),0)*$R$44*(1-$I$44))</f>
        <v>0</v>
      </c>
      <c r="AQ543" s="51">
        <f>IF(SUM(AQ108:AQ109)=0,0,IF($W$40,NOT(MOD(SUM($AJ$108:AQ109),$W$40)),0)*$R$40*(1-$I$40)+IF($W$41,NOT(MOD(SUM($AJ$108:AQ109),$W$41)),0)*$R$41*(1-$I$41)+IF($W$42,NOT(MOD(SUM($AJ$108:AQ109),$W$42)),0)*$R$42*(1-$I$42)+IF($W$43,NOT(MOD(SUM($AJ$108:AQ109),$W$43)),0)*$R$43*(1-$I$43)+IF($W$44,NOT(MOD(SUM($AJ$108:AQ109),$W$44)),0)*$R$44*(1-$I$44))</f>
        <v>0</v>
      </c>
      <c r="AR543" s="51">
        <f>IF(SUM(AR108:AR109)=0,0,IF($W$40,NOT(MOD(SUM($AJ$108:AR109),$W$40)),0)*$R$40*(1-$I$40)+IF($W$41,NOT(MOD(SUM($AJ$108:AR109),$W$41)),0)*$R$41*(1-$I$41)+IF($W$42,NOT(MOD(SUM($AJ$108:AR109),$W$42)),0)*$R$42*(1-$I$42)+IF($W$43,NOT(MOD(SUM($AJ$108:AR109),$W$43)),0)*$R$43*(1-$I$43)+IF($W$44,NOT(MOD(SUM($AJ$108:AR109),$W$44)),0)*$R$44*(1-$I$44))</f>
        <v>0</v>
      </c>
      <c r="AS543" s="51">
        <f>IF(SUM(AS108:AS109)=0,0,IF($W$40,NOT(MOD(SUM($AJ$108:AS109),$W$40)),0)*$R$40*(1-$I$40)+IF($W$41,NOT(MOD(SUM($AJ$108:AS109),$W$41)),0)*$R$41*(1-$I$41)+IF($W$42,NOT(MOD(SUM($AJ$108:AS109),$W$42)),0)*$R$42*(1-$I$42)+IF($W$43,NOT(MOD(SUM($AJ$108:AS109),$W$43)),0)*$R$43*(1-$I$43)+IF($W$44,NOT(MOD(SUM($AJ$108:AS109),$W$44)),0)*$R$44*(1-$I$44))</f>
        <v>0</v>
      </c>
      <c r="AT543" s="51">
        <f>IF(SUM(AT108:AT109)=0,0,IF($W$40,NOT(MOD(SUM($AJ$108:AT109),$W$40)),0)*$R$40*(1-$I$40)+IF($W$41,NOT(MOD(SUM($AJ$108:AT109),$W$41)),0)*$R$41*(1-$I$41)+IF($W$42,NOT(MOD(SUM($AJ$108:AT109),$W$42)),0)*$R$42*(1-$I$42)+IF($W$43,NOT(MOD(SUM($AJ$108:AT109),$W$43)),0)*$R$43*(1-$I$43)+IF($W$44,NOT(MOD(SUM($AJ$108:AT109),$W$44)),0)*$R$44*(1-$I$44))</f>
        <v>0</v>
      </c>
      <c r="AU543" s="51">
        <f>IF(SUM(AU108:AU109)=0,0,IF($W$40,NOT(MOD(SUM($AJ$108:AU109),$W$40)),0)*$R$40*(1-$I$40)+IF($W$41,NOT(MOD(SUM($AJ$108:AU109),$W$41)),0)*$R$41*(1-$I$41)+IF($W$42,NOT(MOD(SUM($AJ$108:AU109),$W$42)),0)*$R$42*(1-$I$42)+IF($W$43,NOT(MOD(SUM($AJ$108:AU109),$W$43)),0)*$R$43*(1-$I$43)+IF($W$44,NOT(MOD(SUM($AJ$108:AU109),$W$44)),0)*$R$44*(1-$I$44))</f>
        <v>0</v>
      </c>
      <c r="AV543" s="51">
        <f>IF(SUM(AV108:AV109)=0,0,IF($W$40,NOT(MOD(SUM($AJ$108:AV109),$W$40)),0)*$R$40*(1-$I$40)+IF($W$41,NOT(MOD(SUM($AJ$108:AV109),$W$41)),0)*$R$41*(1-$I$41)+IF($W$42,NOT(MOD(SUM($AJ$108:AV109),$W$42)),0)*$R$42*(1-$I$42)+IF($W$43,NOT(MOD(SUM($AJ$108:AV109),$W$43)),0)*$R$43*(1-$I$43)+IF($W$44,NOT(MOD(SUM($AJ$108:AV109),$W$44)),0)*$R$44*(1-$I$44))</f>
        <v>0</v>
      </c>
      <c r="AW543" s="51">
        <f>IF(SUM(AW108:AW109)=0,0,IF($W$40,NOT(MOD(SUM($AJ$108:AW109),$W$40)),0)*$R$40*(1-$I$40)+IF($W$41,NOT(MOD(SUM($AJ$108:AW109),$W$41)),0)*$R$41*(1-$I$41)+IF($W$42,NOT(MOD(SUM($AJ$108:AW109),$W$42)),0)*$R$42*(1-$I$42)+IF($W$43,NOT(MOD(SUM($AJ$108:AW109),$W$43)),0)*$R$43*(1-$I$43)+IF($W$44,NOT(MOD(SUM($AJ$108:AW109),$W$44)),0)*$R$44*(1-$I$44))</f>
        <v>0</v>
      </c>
      <c r="AX543" s="51">
        <f>IF(SUM(AX108:AX109)=0,0,IF($W$40,NOT(MOD(SUM($AJ$108:AX109),$W$40)),0)*$R$40*(1-$I$40)+IF($W$41,NOT(MOD(SUM($AJ$108:AX109),$W$41)),0)*$R$41*(1-$I$41)+IF($W$42,NOT(MOD(SUM($AJ$108:AX109),$W$42)),0)*$R$42*(1-$I$42)+IF($W$43,NOT(MOD(SUM($AJ$108:AX109),$W$43)),0)*$R$43*(1-$I$43)+IF($W$44,NOT(MOD(SUM($AJ$108:AX109),$W$44)),0)*$R$44*(1-$I$44))</f>
        <v>0</v>
      </c>
      <c r="AY543" s="51">
        <f>IF(SUM(AY108:AY109)=0,0,IF($W$40,NOT(MOD(SUM($AJ$108:AY109),$W$40)),0)*$R$40*(1-$I$40)+IF($W$41,NOT(MOD(SUM($AJ$108:AY109),$W$41)),0)*$R$41*(1-$I$41)+IF($W$42,NOT(MOD(SUM($AJ$108:AY109),$W$42)),0)*$R$42*(1-$I$42)+IF($W$43,NOT(MOD(SUM($AJ$108:AY109),$W$43)),0)*$R$43*(1-$I$43)+IF($W$44,NOT(MOD(SUM($AJ$108:AY109),$W$44)),0)*$R$44*(1-$I$44))</f>
        <v>0</v>
      </c>
      <c r="AZ543" s="51">
        <f>IF(SUM(AZ108:AZ109)=0,0,IF($W$40,NOT(MOD(SUM($AJ$108:AZ109),$W$40)),0)*$R$40*(1-$I$40)+IF($W$41,NOT(MOD(SUM($AJ$108:AZ109),$W$41)),0)*$R$41*(1-$I$41)+IF($W$42,NOT(MOD(SUM($AJ$108:AZ109),$W$42)),0)*$R$42*(1-$I$42)+IF($W$43,NOT(MOD(SUM($AJ$108:AZ109),$W$43)),0)*$R$43*(1-$I$43)+IF($W$44,NOT(MOD(SUM($AJ$108:AZ109),$W$44)),0)*$R$44*(1-$I$44))</f>
        <v>0</v>
      </c>
      <c r="BA543" s="51">
        <f>IF(SUM(BA108:BA109)=0,0,IF($W$40,NOT(MOD(SUM($AJ$108:BA109),$W$40)),0)*$R$40*(1-$I$40)+IF($W$41,NOT(MOD(SUM($AJ$108:BA109),$W$41)),0)*$R$41*(1-$I$41)+IF($W$42,NOT(MOD(SUM($AJ$108:BA109),$W$42)),0)*$R$42*(1-$I$42)+IF($W$43,NOT(MOD(SUM($AJ$108:BA109),$W$43)),0)*$R$43*(1-$I$43)+IF($W$44,NOT(MOD(SUM($AJ$108:BA109),$W$44)),0)*$R$44*(1-$I$44))</f>
        <v>0</v>
      </c>
      <c r="BB543" s="51">
        <f>IF(SUM(BB108:BB109)=0,0,IF($W$40,NOT(MOD(SUM($AJ$108:BB109),$W$40)),0)*$R$40*(1-$I$40)+IF($W$41,NOT(MOD(SUM($AJ$108:BB109),$W$41)),0)*$R$41*(1-$I$41)+IF($W$42,NOT(MOD(SUM($AJ$108:BB109),$W$42)),0)*$R$42*(1-$I$42)+IF($W$43,NOT(MOD(SUM($AJ$108:BB109),$W$43)),0)*$R$43*(1-$I$43)+IF($W$44,NOT(MOD(SUM($AJ$108:BB109),$W$44)),0)*$R$44*(1-$I$44))</f>
        <v>0</v>
      </c>
      <c r="BC543" s="51">
        <f>IF(SUM(BC108:BC109)=0,0,IF($W$40,NOT(MOD(SUM($AJ$108:BC109),$W$40)),0)*$R$40*(1-$I$40)+IF($W$41,NOT(MOD(SUM($AJ$108:BC109),$W$41)),0)*$R$41*(1-$I$41)+IF($W$42,NOT(MOD(SUM($AJ$108:BC109),$W$42)),0)*$R$42*(1-$I$42)+IF($W$43,NOT(MOD(SUM($AJ$108:BC109),$W$43)),0)*$R$43*(1-$I$43)+IF($W$44,NOT(MOD(SUM($AJ$108:BC109),$W$44)),0)*$R$44*(1-$I$44))</f>
        <v>0</v>
      </c>
      <c r="BD543" s="51">
        <f>IF(SUM(BD108:BD109)=0,0,IF($W$40,NOT(MOD(SUM($AJ$108:BD109),$W$40)),0)*$R$40*(1-$I$40)+IF($W$41,NOT(MOD(SUM($AJ$108:BD109),$W$41)),0)*$R$41*(1-$I$41)+IF($W$42,NOT(MOD(SUM($AJ$108:BD109),$W$42)),0)*$R$42*(1-$I$42)+IF($W$43,NOT(MOD(SUM($AJ$108:BD109),$W$43)),0)*$R$43*(1-$I$43)+IF($W$44,NOT(MOD(SUM($AJ$108:BD109),$W$44)),0)*$R$44*(1-$I$44))</f>
        <v>0</v>
      </c>
      <c r="BE543" s="51">
        <f>IF(SUM(BE108:BE109)=0,0,IF($W$40,NOT(MOD(SUM($AJ$108:BE109),$W$40)),0)*$R$40*(1-$I$40)+IF($W$41,NOT(MOD(SUM($AJ$108:BE109),$W$41)),0)*$R$41*(1-$I$41)+IF($W$42,NOT(MOD(SUM($AJ$108:BE109),$W$42)),0)*$R$42*(1-$I$42)+IF($W$43,NOT(MOD(SUM($AJ$108:BE109),$W$43)),0)*$R$43*(1-$I$43)+IF($W$44,NOT(MOD(SUM($AJ$108:BE109),$W$44)),0)*$R$44*(1-$I$44))</f>
        <v>0</v>
      </c>
      <c r="BF543" s="51">
        <f>IF(SUM(BF108:BF109)=0,0,IF($W$40,NOT(MOD(SUM($AJ$108:BF109),$W$40)),0)*$R$40*(1-$I$40)+IF($W$41,NOT(MOD(SUM($AJ$108:BF109),$W$41)),0)*$R$41*(1-$I$41)+IF($W$42,NOT(MOD(SUM($AJ$108:BF109),$W$42)),0)*$R$42*(1-$I$42)+IF($W$43,NOT(MOD(SUM($AJ$108:BF109),$W$43)),0)*$R$43*(1-$I$43)+IF($W$44,NOT(MOD(SUM($AJ$108:BF109),$W$44)),0)*$R$44*(1-$I$44))</f>
        <v>0</v>
      </c>
      <c r="BG543" s="51">
        <f>IF(SUM(BG108:BG109)=0,0,IF($W$40,NOT(MOD(SUM($AJ$108:BG109),$W$40)),0)*$R$40*(1-$I$40)+IF($W$41,NOT(MOD(SUM($AJ$108:BG109),$W$41)),0)*$R$41*(1-$I$41)+IF($W$42,NOT(MOD(SUM($AJ$108:BG109),$W$42)),0)*$R$42*(1-$I$42)+IF($W$43,NOT(MOD(SUM($AJ$108:BG109),$W$43)),0)*$R$43*(1-$I$43)+IF($W$44,NOT(MOD(SUM($AJ$108:BG109),$W$44)),0)*$R$44*(1-$I$44))</f>
        <v>0</v>
      </c>
      <c r="BH543" s="51">
        <f>IF(SUM(BH108:BH109)=0,0,IF($W$40,NOT(MOD(SUM($AJ$108:BH109),$W$40)),0)*$R$40*(1-$I$40)+IF($W$41,NOT(MOD(SUM($AJ$108:BH109),$W$41)),0)*$R$41*(1-$I$41)+IF($W$42,NOT(MOD(SUM($AJ$108:BH109),$W$42)),0)*$R$42*(1-$I$42)+IF($W$43,NOT(MOD(SUM($AJ$108:BH109),$W$43)),0)*$R$43*(1-$I$43)+IF($W$44,NOT(MOD(SUM($AJ$108:BH109),$W$44)),0)*$R$44*(1-$I$44))</f>
        <v>0</v>
      </c>
      <c r="BI543" s="51">
        <f>IF(SUM(BI108:BI109)=0,0,IF($W$40,NOT(MOD(SUM($AJ$108:BI109),$W$40)),0)*$R$40*(1-$I$40)+IF($W$41,NOT(MOD(SUM($AJ$108:BI109),$W$41)),0)*$R$41*(1-$I$41)+IF($W$42,NOT(MOD(SUM($AJ$108:BI109),$W$42)),0)*$R$42*(1-$I$42)+IF($W$43,NOT(MOD(SUM($AJ$108:BI109),$W$43)),0)*$R$43*(1-$I$43)+IF($W$44,NOT(MOD(SUM($AJ$108:BI109),$W$44)),0)*$R$44*(1-$I$44))</f>
        <v>0</v>
      </c>
      <c r="BJ543" s="51">
        <f>IF(SUM(BJ108:BJ109)=0,0,IF($W$40,NOT(MOD(SUM($AJ$108:BJ109),$W$40)),0)*$R$40*(1-$I$40)+IF($W$41,NOT(MOD(SUM($AJ$108:BJ109),$W$41)),0)*$R$41*(1-$I$41)+IF($W$42,NOT(MOD(SUM($AJ$108:BJ109),$W$42)),0)*$R$42*(1-$I$42)+IF($W$43,NOT(MOD(SUM($AJ$108:BJ109),$W$43)),0)*$R$43*(1-$I$43)+IF($W$44,NOT(MOD(SUM($AJ$108:BJ109),$W$44)),0)*$R$44*(1-$I$44))</f>
        <v>0</v>
      </c>
      <c r="BK543" s="51">
        <f>IF(SUM(BK108:BK109)=0,0,IF($W$40,NOT(MOD(SUM($AJ$108:BK109),$W$40)),0)*$R$40*(1-$I$40)+IF($W$41,NOT(MOD(SUM($AJ$108:BK109),$W$41)),0)*$R$41*(1-$I$41)+IF($W$42,NOT(MOD(SUM($AJ$108:BK109),$W$42)),0)*$R$42*(1-$I$42)+IF($W$43,NOT(MOD(SUM($AJ$108:BK109),$W$43)),0)*$R$43*(1-$I$43)+IF($W$44,NOT(MOD(SUM($AJ$108:BK109),$W$44)),0)*$R$44*(1-$I$44))</f>
        <v>0</v>
      </c>
      <c r="BL543" s="51">
        <f>IF(SUM(BL108:BL109)=0,0,IF($W$40,NOT(MOD(SUM($AJ$108:BL109),$W$40)),0)*$R$40*(1-$I$40)+IF($W$41,NOT(MOD(SUM($AJ$108:BL109),$W$41)),0)*$R$41*(1-$I$41)+IF($W$42,NOT(MOD(SUM($AJ$108:BL109),$W$42)),0)*$R$42*(1-$I$42)+IF($W$43,NOT(MOD(SUM($AJ$108:BL109),$W$43)),0)*$R$43*(1-$I$43)+IF($W$44,NOT(MOD(SUM($AJ$108:BL109),$W$44)),0)*$R$44*(1-$I$44))</f>
        <v>0</v>
      </c>
      <c r="BM543" s="51">
        <f>IF(SUM(BM108:BM109)=0,0,IF($W$40,NOT(MOD(SUM($AJ$108:BM109),$W$40)),0)*$R$40*(1-$I$40)+IF($W$41,NOT(MOD(SUM($AJ$108:BM109),$W$41)),0)*$R$41*(1-$I$41)+IF($W$42,NOT(MOD(SUM($AJ$108:BM109),$W$42)),0)*$R$42*(1-$I$42)+IF($W$43,NOT(MOD(SUM($AJ$108:BM109),$W$43)),0)*$R$43*(1-$I$43)+IF($W$44,NOT(MOD(SUM($AJ$108:BM109),$W$44)),0)*$R$44*(1-$I$44))</f>
        <v>0</v>
      </c>
      <c r="BN543" s="51">
        <f>IF(SUM(BN108:BN109)=0,0,IF($W$40,NOT(MOD(SUM($AJ$108:BN109),$W$40)),0)*$R$40*(1-$I$40)+IF($W$41,NOT(MOD(SUM($AJ$108:BN109),$W$41)),0)*$R$41*(1-$I$41)+IF($W$42,NOT(MOD(SUM($AJ$108:BN109),$W$42)),0)*$R$42*(1-$I$42)+IF($W$43,NOT(MOD(SUM($AJ$108:BN109),$W$43)),0)*$R$43*(1-$I$43)+IF($W$44,NOT(MOD(SUM($AJ$108:BN109),$W$44)),0)*$R$44*(1-$I$44))</f>
        <v>0</v>
      </c>
      <c r="BO543" s="51">
        <f>IF(SUM(BO108:BO109)=0,0,IF($W$40,NOT(MOD(SUM($AJ$108:BO109),$W$40)),0)*$R$40*(1-$I$40)+IF($W$41,NOT(MOD(SUM($AJ$108:BO109),$W$41)),0)*$R$41*(1-$I$41)+IF($W$42,NOT(MOD(SUM($AJ$108:BO109),$W$42)),0)*$R$42*(1-$I$42)+IF($W$43,NOT(MOD(SUM($AJ$108:BO109),$W$43)),0)*$R$43*(1-$I$43)+IF($W$44,NOT(MOD(SUM($AJ$108:BO109),$W$44)),0)*$R$44*(1-$I$44))</f>
        <v>0</v>
      </c>
      <c r="BP543" s="51">
        <f>IF(SUM(BP108:BP109)=0,0,IF($W$40,NOT(MOD(SUM($AJ$108:BP109),$W$40)),0)*$R$40*(1-$I$40)+IF($W$41,NOT(MOD(SUM($AJ$108:BP109),$W$41)),0)*$R$41*(1-$I$41)+IF($W$42,NOT(MOD(SUM($AJ$108:BP109),$W$42)),0)*$R$42*(1-$I$42)+IF($W$43,NOT(MOD(SUM($AJ$108:BP109),$W$43)),0)*$R$43*(1-$I$43)+IF($W$44,NOT(MOD(SUM($AJ$108:BP109),$W$44)),0)*$R$44*(1-$I$44))</f>
        <v>0</v>
      </c>
      <c r="BQ543" s="51">
        <f>IF(SUM(BQ108:BQ109)=0,0,IF($W$40,NOT(MOD(SUM($AJ$108:BQ109),$W$40)),0)*$R$40*(1-$I$40)+IF($W$41,NOT(MOD(SUM($AJ$108:BQ109),$W$41)),0)*$R$41*(1-$I$41)+IF($W$42,NOT(MOD(SUM($AJ$108:BQ109),$W$42)),0)*$R$42*(1-$I$42)+IF($W$43,NOT(MOD(SUM($AJ$108:BQ109),$W$43)),0)*$R$43*(1-$I$43)+IF($W$44,NOT(MOD(SUM($AJ$108:BQ109),$W$44)),0)*$R$44*(1-$I$44))</f>
        <v>0</v>
      </c>
      <c r="BR543" s="51">
        <f>IF(SUM(BR108:BR109)=0,0,IF($W$40,NOT(MOD(SUM($AJ$108:BR109),$W$40)),0)*$R$40*(1-$I$40)+IF($W$41,NOT(MOD(SUM($AJ$108:BR109),$W$41)),0)*$R$41*(1-$I$41)+IF($W$42,NOT(MOD(SUM($AJ$108:BR109),$W$42)),0)*$R$42*(1-$I$42)+IF($W$43,NOT(MOD(SUM($AJ$108:BR109),$W$43)),0)*$R$43*(1-$I$43)+IF($W$44,NOT(MOD(SUM($AJ$108:BR109),$W$44)),0)*$R$44*(1-$I$44))</f>
        <v>0</v>
      </c>
      <c r="BS543" s="51">
        <f>IF(SUM(BS108:BS109)=0,0,IF($W$40,NOT(MOD(SUM($AJ$108:BS109),$W$40)),0)*$R$40*(1-$I$40)+IF($W$41,NOT(MOD(SUM($AJ$108:BS109),$W$41)),0)*$R$41*(1-$I$41)+IF($W$42,NOT(MOD(SUM($AJ$108:BS109),$W$42)),0)*$R$42*(1-$I$42)+IF($W$43,NOT(MOD(SUM($AJ$108:BS109),$W$43)),0)*$R$43*(1-$I$43)+IF($W$44,NOT(MOD(SUM($AJ$108:BS109),$W$44)),0)*$R$44*(1-$I$44))</f>
        <v>0</v>
      </c>
      <c r="BT543" s="51">
        <f>IF(SUM(BT108:BT109)=0,0,IF($W$40,NOT(MOD(SUM($AJ$108:BT109),$W$40)),0)*$R$40*(1-$I$40)+IF($W$41,NOT(MOD(SUM($AJ$108:BT109),$W$41)),0)*$R$41*(1-$I$41)+IF($W$42,NOT(MOD(SUM($AJ$108:BT109),$W$42)),0)*$R$42*(1-$I$42)+IF($W$43,NOT(MOD(SUM($AJ$108:BT109),$W$43)),0)*$R$43*(1-$I$43)+IF($W$44,NOT(MOD(SUM($AJ$108:BT109),$W$44)),0)*$R$44*(1-$I$44))</f>
        <v>0</v>
      </c>
      <c r="BU543" s="51">
        <f>IF(SUM(BU108:BU109)=0,0,IF($W$40,NOT(MOD(SUM($AJ$108:BU109),$W$40)),0)*$R$40*(1-$I$40)+IF($W$41,NOT(MOD(SUM($AJ$108:BU109),$W$41)),0)*$R$41*(1-$I$41)+IF($W$42,NOT(MOD(SUM($AJ$108:BU109),$W$42)),0)*$R$42*(1-$I$42)+IF($W$43,NOT(MOD(SUM($AJ$108:BU109),$W$43)),0)*$R$43*(1-$I$43)+IF($W$44,NOT(MOD(SUM($AJ$108:BU109),$W$44)),0)*$R$44*(1-$I$44))</f>
        <v>0</v>
      </c>
      <c r="BV543" s="51">
        <f>IF(SUM(BV108:BV109)=0,0,IF($W$40,NOT(MOD(SUM($AJ$108:BV109),$W$40)),0)*$R$40*(1-$I$40)+IF($W$41,NOT(MOD(SUM($AJ$108:BV109),$W$41)),0)*$R$41*(1-$I$41)+IF($W$42,NOT(MOD(SUM($AJ$108:BV109),$W$42)),0)*$R$42*(1-$I$42)+IF($W$43,NOT(MOD(SUM($AJ$108:BV109),$W$43)),0)*$R$43*(1-$I$43)+IF($W$44,NOT(MOD(SUM($AJ$108:BV109),$W$44)),0)*$R$44*(1-$I$44))</f>
        <v>0</v>
      </c>
      <c r="BW543" s="51">
        <f>IF(SUM(BW108:BW109)=0,0,IF($W$40,NOT(MOD(SUM($AJ$108:BW109),$W$40)),0)*$R$40*(1-$I$40)+IF($W$41,NOT(MOD(SUM($AJ$108:BW109),$W$41)),0)*$R$41*(1-$I$41)+IF($W$42,NOT(MOD(SUM($AJ$108:BW109),$W$42)),0)*$R$42*(1-$I$42)+IF($W$43,NOT(MOD(SUM($AJ$108:BW109),$W$43)),0)*$R$43*(1-$I$43)+IF($W$44,NOT(MOD(SUM($AJ$108:BW109),$W$44)),0)*$R$44*(1-$I$44))</f>
        <v>0</v>
      </c>
      <c r="BX543" s="51">
        <f>IF(SUM(BX108:BX109)=0,0,IF($W$40,NOT(MOD(SUM($AJ$108:BX109),$W$40)),0)*$R$40*(1-$I$40)+IF($W$41,NOT(MOD(SUM($AJ$108:BX109),$W$41)),0)*$R$41*(1-$I$41)+IF($W$42,NOT(MOD(SUM($AJ$108:BX109),$W$42)),0)*$R$42*(1-$I$42)+IF($W$43,NOT(MOD(SUM($AJ$108:BX109),$W$43)),0)*$R$43*(1-$I$43)+IF($W$44,NOT(MOD(SUM($AJ$108:BX109),$W$44)),0)*$R$44*(1-$I$44))</f>
        <v>0</v>
      </c>
      <c r="BY543" s="51">
        <f>IF(SUM(BY108:BY109)=0,0,IF($W$40,NOT(MOD(SUM($AJ$108:BY109),$W$40)),0)*$R$40*(1-$I$40)+IF($W$41,NOT(MOD(SUM($AJ$108:BY109),$W$41)),0)*$R$41*(1-$I$41)+IF($W$42,NOT(MOD(SUM($AJ$108:BY109),$W$42)),0)*$R$42*(1-$I$42)+IF($W$43,NOT(MOD(SUM($AJ$108:BY109),$W$43)),0)*$R$43*(1-$I$43)+IF($W$44,NOT(MOD(SUM($AJ$108:BY109),$W$44)),0)*$R$44*(1-$I$44))</f>
        <v>0</v>
      </c>
      <c r="BZ543" s="51">
        <f>IF(SUM(BZ108:BZ109)=0,0,IF($W$40,NOT(MOD(SUM($AJ$108:BZ109),$W$40)),0)*$R$40*(1-$I$40)+IF($W$41,NOT(MOD(SUM($AJ$108:BZ109),$W$41)),0)*$R$41*(1-$I$41)+IF($W$42,NOT(MOD(SUM($AJ$108:BZ109),$W$42)),0)*$R$42*(1-$I$42)+IF($W$43,NOT(MOD(SUM($AJ$108:BZ109),$W$43)),0)*$R$43*(1-$I$43)+IF($W$44,NOT(MOD(SUM($AJ$108:BZ109),$W$44)),0)*$R$44*(1-$I$44))</f>
        <v>0</v>
      </c>
      <c r="CA543" s="51">
        <f>IF(SUM(CA108:CA109)=0,0,IF($W$40,NOT(MOD(SUM($AJ$108:CA109),$W$40)),0)*$R$40*(1-$I$40)+IF($W$41,NOT(MOD(SUM($AJ$108:CA109),$W$41)),0)*$R$41*(1-$I$41)+IF($W$42,NOT(MOD(SUM($AJ$108:CA109),$W$42)),0)*$R$42*(1-$I$42)+IF($W$43,NOT(MOD(SUM($AJ$108:CA109),$W$43)),0)*$R$43*(1-$I$43)+IF($W$44,NOT(MOD(SUM($AJ$108:CA109),$W$44)),0)*$R$44*(1-$I$44))</f>
        <v>0</v>
      </c>
      <c r="CB543" s="51">
        <f>IF(SUM(CB108:CB109)=0,0,IF($W$40,NOT(MOD(SUM($AJ$108:CB109),$W$40)),0)*$R$40*(1-$I$40)+IF($W$41,NOT(MOD(SUM($AJ$108:CB109),$W$41)),0)*$R$41*(1-$I$41)+IF($W$42,NOT(MOD(SUM($AJ$108:CB109),$W$42)),0)*$R$42*(1-$I$42)+IF($W$43,NOT(MOD(SUM($AJ$108:CB109),$W$43)),0)*$R$43*(1-$I$43)+IF($W$44,NOT(MOD(SUM($AJ$108:CB109),$W$44)),0)*$R$44*(1-$I$44))</f>
        <v>0</v>
      </c>
      <c r="CC543" s="51">
        <f>IF(SUM(CC108:CC109)=0,0,IF($W$40,NOT(MOD(SUM($AJ$108:CC109),$W$40)),0)*$R$40*(1-$I$40)+IF($W$41,NOT(MOD(SUM($AJ$108:CC109),$W$41)),0)*$R$41*(1-$I$41)+IF($W$42,NOT(MOD(SUM($AJ$108:CC109),$W$42)),0)*$R$42*(1-$I$42)+IF($W$43,NOT(MOD(SUM($AJ$108:CC109),$W$43)),0)*$R$43*(1-$I$43)+IF($W$44,NOT(MOD(SUM($AJ$108:CC109),$W$44)),0)*$R$44*(1-$I$44))</f>
        <v>0</v>
      </c>
      <c r="CD543" s="51">
        <f>IF(SUM(CD108:CD109)=0,0,IF($W$40,NOT(MOD(SUM($AJ$108:CD109),$W$40)),0)*$R$40*(1-$I$40)+IF($W$41,NOT(MOD(SUM($AJ$108:CD109),$W$41)),0)*$R$41*(1-$I$41)+IF($W$42,NOT(MOD(SUM($AJ$108:CD109),$W$42)),0)*$R$42*(1-$I$42)+IF($W$43,NOT(MOD(SUM($AJ$108:CD109),$W$43)),0)*$R$43*(1-$I$43)+IF($W$44,NOT(MOD(SUM($AJ$108:CD109),$W$44)),0)*$R$44*(1-$I$44))</f>
        <v>0</v>
      </c>
      <c r="CE543" s="51">
        <f>IF(SUM(CE108:CE109)=0,0,IF($W$40,NOT(MOD(SUM($AJ$108:CE109),$W$40)),0)*$R$40*(1-$I$40)+IF($W$41,NOT(MOD(SUM($AJ$108:CE109),$W$41)),0)*$R$41*(1-$I$41)+IF($W$42,NOT(MOD(SUM($AJ$108:CE109),$W$42)),0)*$R$42*(1-$I$42)+IF($W$43,NOT(MOD(SUM($AJ$108:CE109),$W$43)),0)*$R$43*(1-$I$43)+IF($W$44,NOT(MOD(SUM($AJ$108:CE109),$W$44)),0)*$R$44*(1-$I$44))</f>
        <v>0</v>
      </c>
      <c r="CF543" s="51">
        <f>IF(SUM(CF108:CF109)=0,0,IF($W$40,NOT(MOD(SUM($AJ$108:CF109),$W$40)),0)*$R$40*(1-$I$40)+IF($W$41,NOT(MOD(SUM($AJ$108:CF109),$W$41)),0)*$R$41*(1-$I$41)+IF($W$42,NOT(MOD(SUM($AJ$108:CF109),$W$42)),0)*$R$42*(1-$I$42)+IF($W$43,NOT(MOD(SUM($AJ$108:CF109),$W$43)),0)*$R$43*(1-$I$43)+IF($W$44,NOT(MOD(SUM($AJ$108:CF109),$W$44)),0)*$R$44*(1-$I$44))</f>
        <v>0</v>
      </c>
      <c r="CG543" s="51">
        <f>IF(SUM(CG108:CG109)=0,0,IF($W$40,NOT(MOD(SUM($AJ$108:CG109),$W$40)),0)*$R$40*(1-$I$40)+IF($W$41,NOT(MOD(SUM($AJ$108:CG109),$W$41)),0)*$R$41*(1-$I$41)+IF($W$42,NOT(MOD(SUM($AJ$108:CG109),$W$42)),0)*$R$42*(1-$I$42)+IF($W$43,NOT(MOD(SUM($AJ$108:CG109),$W$43)),0)*$R$43*(1-$I$43)+IF($W$44,NOT(MOD(SUM($AJ$108:CG109),$W$44)),0)*$R$44*(1-$I$44))</f>
        <v>0</v>
      </c>
    </row>
    <row r="544" spans="14:85" x14ac:dyDescent="0.45">
      <c r="N544" s="27"/>
      <c r="AF544" s="27"/>
      <c r="AG544" s="167"/>
      <c r="AH544" t="s">
        <v>310</v>
      </c>
      <c r="AI544" t="s">
        <v>10</v>
      </c>
      <c r="AJ544" s="51">
        <f t="shared" ref="AJ544:BO544" si="1159">-IF(AJ110,SUM($AJ$540:$CG$542)*$L$33/$Q$21,0)</f>
        <v>0</v>
      </c>
      <c r="AK544" s="51">
        <f t="shared" si="1159"/>
        <v>0</v>
      </c>
      <c r="AL544" s="51">
        <f t="shared" si="1159"/>
        <v>0</v>
      </c>
      <c r="AM544" s="51">
        <f t="shared" si="1159"/>
        <v>0</v>
      </c>
      <c r="AN544" s="51">
        <f t="shared" si="1159"/>
        <v>0</v>
      </c>
      <c r="AO544" s="51">
        <f t="shared" si="1159"/>
        <v>0</v>
      </c>
      <c r="AP544" s="51">
        <f t="shared" si="1159"/>
        <v>0</v>
      </c>
      <c r="AQ544" s="51">
        <f t="shared" si="1159"/>
        <v>0</v>
      </c>
      <c r="AR544" s="51">
        <f t="shared" si="1159"/>
        <v>0</v>
      </c>
      <c r="AS544" s="51">
        <f t="shared" si="1159"/>
        <v>0</v>
      </c>
      <c r="AT544" s="51">
        <f t="shared" si="1159"/>
        <v>0</v>
      </c>
      <c r="AU544" s="51">
        <f t="shared" si="1159"/>
        <v>0</v>
      </c>
      <c r="AV544" s="51">
        <f t="shared" si="1159"/>
        <v>0</v>
      </c>
      <c r="AW544" s="51">
        <f t="shared" si="1159"/>
        <v>0</v>
      </c>
      <c r="AX544" s="51">
        <f t="shared" si="1159"/>
        <v>0</v>
      </c>
      <c r="AY544" s="51">
        <f t="shared" si="1159"/>
        <v>0</v>
      </c>
      <c r="AZ544" s="51">
        <f t="shared" si="1159"/>
        <v>0</v>
      </c>
      <c r="BA544" s="51">
        <f t="shared" si="1159"/>
        <v>0</v>
      </c>
      <c r="BB544" s="51">
        <f t="shared" si="1159"/>
        <v>0</v>
      </c>
      <c r="BC544" s="51">
        <f t="shared" si="1159"/>
        <v>0</v>
      </c>
      <c r="BD544" s="51">
        <f t="shared" si="1159"/>
        <v>0</v>
      </c>
      <c r="BE544" s="51">
        <f t="shared" si="1159"/>
        <v>0</v>
      </c>
      <c r="BF544" s="51">
        <f t="shared" si="1159"/>
        <v>0</v>
      </c>
      <c r="BG544" s="51">
        <f t="shared" si="1159"/>
        <v>0</v>
      </c>
      <c r="BH544" s="51">
        <f t="shared" si="1159"/>
        <v>0</v>
      </c>
      <c r="BI544" s="51">
        <f t="shared" si="1159"/>
        <v>0</v>
      </c>
      <c r="BJ544" s="51">
        <f t="shared" si="1159"/>
        <v>0</v>
      </c>
      <c r="BK544" s="51">
        <f t="shared" si="1159"/>
        <v>0</v>
      </c>
      <c r="BL544" s="51">
        <f t="shared" si="1159"/>
        <v>0</v>
      </c>
      <c r="BM544" s="51">
        <f t="shared" si="1159"/>
        <v>0</v>
      </c>
      <c r="BN544" s="51">
        <f t="shared" si="1159"/>
        <v>0</v>
      </c>
      <c r="BO544" s="51">
        <f t="shared" si="1159"/>
        <v>0</v>
      </c>
      <c r="BP544" s="51">
        <f t="shared" ref="BP544:CG544" si="1160">-IF(BP110,SUM($AJ$540:$CG$542)*$L$33/$Q$21,0)</f>
        <v>0</v>
      </c>
      <c r="BQ544" s="51">
        <f t="shared" si="1160"/>
        <v>0</v>
      </c>
      <c r="BR544" s="51">
        <f t="shared" si="1160"/>
        <v>0</v>
      </c>
      <c r="BS544" s="51">
        <f t="shared" si="1160"/>
        <v>0</v>
      </c>
      <c r="BT544" s="51">
        <f t="shared" ca="1" si="1160"/>
        <v>-387.46753696817063</v>
      </c>
      <c r="BU544" s="51">
        <f t="shared" si="1160"/>
        <v>0</v>
      </c>
      <c r="BV544" s="51">
        <f t="shared" si="1160"/>
        <v>0</v>
      </c>
      <c r="BW544" s="51">
        <f t="shared" si="1160"/>
        <v>0</v>
      </c>
      <c r="BX544" s="51">
        <f t="shared" si="1160"/>
        <v>0</v>
      </c>
      <c r="BY544" s="51">
        <f t="shared" si="1160"/>
        <v>0</v>
      </c>
      <c r="BZ544" s="51">
        <f t="shared" si="1160"/>
        <v>0</v>
      </c>
      <c r="CA544" s="51">
        <f t="shared" si="1160"/>
        <v>0</v>
      </c>
      <c r="CB544" s="51">
        <f t="shared" si="1160"/>
        <v>0</v>
      </c>
      <c r="CC544" s="51">
        <f t="shared" si="1160"/>
        <v>0</v>
      </c>
      <c r="CD544" s="51">
        <f t="shared" si="1160"/>
        <v>0</v>
      </c>
      <c r="CE544" s="51">
        <f t="shared" si="1160"/>
        <v>0</v>
      </c>
      <c r="CF544" s="51">
        <f t="shared" si="1160"/>
        <v>0</v>
      </c>
      <c r="CG544" s="51">
        <f t="shared" si="1160"/>
        <v>0</v>
      </c>
    </row>
    <row r="545" spans="14:85" x14ac:dyDescent="0.45">
      <c r="N545" s="27"/>
      <c r="AF545" s="27"/>
      <c r="AG545" s="167"/>
      <c r="AJ545" s="51"/>
      <c r="AK545" s="51"/>
      <c r="AL545" s="51"/>
      <c r="AM545" s="51"/>
      <c r="AN545" s="51"/>
      <c r="AO545" s="51"/>
      <c r="AP545" s="51"/>
      <c r="AQ545" s="51"/>
      <c r="AR545" s="51"/>
      <c r="AS545" s="51"/>
      <c r="AT545" s="51"/>
      <c r="AU545" s="51"/>
      <c r="AV545" s="51"/>
      <c r="AW545" s="51"/>
      <c r="AX545" s="51"/>
      <c r="AY545" s="51"/>
      <c r="AZ545" s="51"/>
      <c r="BA545" s="51"/>
      <c r="BB545" s="51"/>
      <c r="BC545" s="51"/>
      <c r="BD545" s="51"/>
      <c r="BE545" s="51"/>
      <c r="BF545" s="51"/>
      <c r="BG545" s="51"/>
      <c r="BH545" s="51"/>
      <c r="BI545" s="51"/>
      <c r="BJ545" s="51"/>
      <c r="BK545" s="51"/>
      <c r="BL545" s="51"/>
      <c r="BM545" s="51"/>
      <c r="BN545" s="51"/>
      <c r="BO545" s="51"/>
      <c r="BP545" s="51"/>
      <c r="BQ545" s="51"/>
      <c r="BR545" s="51"/>
      <c r="BS545" s="51"/>
      <c r="BT545" s="51"/>
      <c r="BU545" s="51"/>
      <c r="BV545" s="51"/>
      <c r="BW545" s="51"/>
      <c r="BX545" s="51"/>
      <c r="BY545" s="51"/>
      <c r="BZ545" s="51"/>
      <c r="CA545" s="51"/>
      <c r="CB545" s="51"/>
      <c r="CC545" s="51"/>
      <c r="CD545" s="51"/>
      <c r="CE545" s="51"/>
      <c r="CF545" s="51"/>
      <c r="CG545" s="51"/>
    </row>
    <row r="546" spans="14:85" x14ac:dyDescent="0.45">
      <c r="N546" s="27"/>
      <c r="AF546" s="27"/>
      <c r="AG546" s="167"/>
      <c r="AH546" s="4" t="s">
        <v>11</v>
      </c>
      <c r="AJ546" s="15">
        <v>1</v>
      </c>
      <c r="AK546" s="15">
        <v>2</v>
      </c>
      <c r="AL546" s="15">
        <v>3</v>
      </c>
      <c r="AM546" s="15">
        <v>4</v>
      </c>
      <c r="AN546" s="15">
        <v>5</v>
      </c>
      <c r="AO546" s="15">
        <v>6</v>
      </c>
      <c r="AP546" s="15">
        <v>7</v>
      </c>
      <c r="AQ546" s="15">
        <v>8</v>
      </c>
      <c r="AR546" s="15">
        <v>9</v>
      </c>
      <c r="AS546" s="15">
        <v>10</v>
      </c>
      <c r="AT546" s="15">
        <v>11</v>
      </c>
      <c r="AU546" s="15">
        <v>12</v>
      </c>
      <c r="AV546" s="15">
        <v>13</v>
      </c>
      <c r="AW546" s="15">
        <v>14</v>
      </c>
      <c r="AX546" s="15">
        <v>15</v>
      </c>
      <c r="AY546" s="15">
        <v>16</v>
      </c>
      <c r="AZ546" s="15">
        <v>17</v>
      </c>
      <c r="BA546" s="15">
        <v>18</v>
      </c>
      <c r="BB546" s="15">
        <v>19</v>
      </c>
      <c r="BC546" s="15">
        <v>20</v>
      </c>
      <c r="BD546" s="15">
        <v>21</v>
      </c>
      <c r="BE546" s="15">
        <v>22</v>
      </c>
      <c r="BF546" s="15">
        <v>23</v>
      </c>
      <c r="BG546" s="15">
        <v>24</v>
      </c>
      <c r="BH546" s="15">
        <v>25</v>
      </c>
      <c r="BI546" s="15">
        <v>26</v>
      </c>
      <c r="BJ546" s="15">
        <v>27</v>
      </c>
      <c r="BK546" s="15">
        <v>28</v>
      </c>
      <c r="BL546" s="15">
        <v>29</v>
      </c>
      <c r="BM546" s="15">
        <v>30</v>
      </c>
      <c r="BN546" s="15">
        <v>31</v>
      </c>
      <c r="BO546" s="15">
        <v>32</v>
      </c>
      <c r="BP546" s="15">
        <v>33</v>
      </c>
      <c r="BQ546" s="15">
        <v>34</v>
      </c>
      <c r="BR546" s="15">
        <v>35</v>
      </c>
      <c r="BS546" s="15">
        <v>36</v>
      </c>
      <c r="BT546" s="15">
        <v>37</v>
      </c>
      <c r="BU546" s="15">
        <v>38</v>
      </c>
      <c r="BV546" s="15">
        <v>39</v>
      </c>
      <c r="BW546" s="15">
        <v>40</v>
      </c>
      <c r="BX546" s="15">
        <v>41</v>
      </c>
      <c r="BY546" s="15">
        <v>42</v>
      </c>
      <c r="BZ546" s="15">
        <v>43</v>
      </c>
      <c r="CA546" s="15">
        <v>44</v>
      </c>
      <c r="CB546" s="15">
        <v>45</v>
      </c>
      <c r="CC546" s="15">
        <v>46</v>
      </c>
      <c r="CD546" s="15">
        <v>47</v>
      </c>
      <c r="CE546" s="15">
        <v>48</v>
      </c>
      <c r="CF546" s="15">
        <v>49</v>
      </c>
      <c r="CG546" s="15">
        <v>50</v>
      </c>
    </row>
    <row r="547" spans="14:85" x14ac:dyDescent="0.45">
      <c r="N547" s="27"/>
      <c r="AF547" s="27"/>
      <c r="AG547" s="167"/>
      <c r="AH547" t="s">
        <v>52</v>
      </c>
      <c r="AJ547" s="51">
        <f t="shared" ref="AJ547:BO547" ca="1" si="1161">AJ108*($R$50*$R$51*$C$8+$R$50*(1-$R$51)*AJ114)</f>
        <v>0</v>
      </c>
      <c r="AK547" s="51">
        <f t="shared" ca="1" si="1161"/>
        <v>0</v>
      </c>
      <c r="AL547" s="51">
        <f t="shared" ca="1" si="1161"/>
        <v>0</v>
      </c>
      <c r="AM547" s="51">
        <f t="shared" ca="1" si="1161"/>
        <v>0</v>
      </c>
      <c r="AN547" s="51">
        <f t="shared" ca="1" si="1161"/>
        <v>0</v>
      </c>
      <c r="AO547" s="51">
        <f t="shared" ca="1" si="1161"/>
        <v>0</v>
      </c>
      <c r="AP547" s="51">
        <f t="shared" ca="1" si="1161"/>
        <v>0</v>
      </c>
      <c r="AQ547" s="51">
        <f t="shared" ca="1" si="1161"/>
        <v>0</v>
      </c>
      <c r="AR547" s="51">
        <f t="shared" ca="1" si="1161"/>
        <v>0</v>
      </c>
      <c r="AS547" s="51">
        <f t="shared" ca="1" si="1161"/>
        <v>0</v>
      </c>
      <c r="AT547" s="51">
        <f t="shared" ca="1" si="1161"/>
        <v>0</v>
      </c>
      <c r="AU547" s="51">
        <f t="shared" ca="1" si="1161"/>
        <v>619.79093751283585</v>
      </c>
      <c r="AV547" s="51">
        <f t="shared" ca="1" si="1161"/>
        <v>682.69019358253365</v>
      </c>
      <c r="AW547" s="51">
        <f t="shared" ca="1" si="1161"/>
        <v>0</v>
      </c>
      <c r="AX547" s="51">
        <f t="shared" ca="1" si="1161"/>
        <v>0</v>
      </c>
      <c r="AY547" s="51">
        <f t="shared" ca="1" si="1161"/>
        <v>0</v>
      </c>
      <c r="AZ547" s="51">
        <f t="shared" ca="1" si="1161"/>
        <v>0</v>
      </c>
      <c r="BA547" s="51">
        <f t="shared" ca="1" si="1161"/>
        <v>0</v>
      </c>
      <c r="BB547" s="51">
        <f t="shared" ca="1" si="1161"/>
        <v>0</v>
      </c>
      <c r="BC547" s="51">
        <f t="shared" ca="1" si="1161"/>
        <v>0</v>
      </c>
      <c r="BD547" s="51">
        <f t="shared" ca="1" si="1161"/>
        <v>0</v>
      </c>
      <c r="BE547" s="51">
        <f t="shared" ca="1" si="1161"/>
        <v>0</v>
      </c>
      <c r="BF547" s="51">
        <f t="shared" ca="1" si="1161"/>
        <v>0</v>
      </c>
      <c r="BG547" s="51">
        <f t="shared" ca="1" si="1161"/>
        <v>0</v>
      </c>
      <c r="BH547" s="51">
        <f t="shared" ca="1" si="1161"/>
        <v>0</v>
      </c>
      <c r="BI547" s="51">
        <f t="shared" ca="1" si="1161"/>
        <v>0</v>
      </c>
      <c r="BJ547" s="51">
        <f t="shared" ca="1" si="1161"/>
        <v>0</v>
      </c>
      <c r="BK547" s="51">
        <f t="shared" ca="1" si="1161"/>
        <v>0</v>
      </c>
      <c r="BL547" s="51">
        <f t="shared" ca="1" si="1161"/>
        <v>0</v>
      </c>
      <c r="BM547" s="51">
        <f t="shared" ca="1" si="1161"/>
        <v>0</v>
      </c>
      <c r="BN547" s="51">
        <f t="shared" ca="1" si="1161"/>
        <v>0</v>
      </c>
      <c r="BO547" s="51">
        <f t="shared" ca="1" si="1161"/>
        <v>0</v>
      </c>
      <c r="BP547" s="51">
        <f t="shared" ref="BP547:CG547" ca="1" si="1162">BP108*($R$50*$R$51*$C$8+$R$50*(1-$R$51)*BP114)</f>
        <v>0</v>
      </c>
      <c r="BQ547" s="51">
        <f t="shared" ca="1" si="1162"/>
        <v>0</v>
      </c>
      <c r="BR547" s="51">
        <f t="shared" ca="1" si="1162"/>
        <v>0</v>
      </c>
      <c r="BS547" s="51">
        <f t="shared" ca="1" si="1162"/>
        <v>0</v>
      </c>
      <c r="BT547" s="51">
        <f t="shared" ca="1" si="1162"/>
        <v>0</v>
      </c>
      <c r="BU547" s="51">
        <f t="shared" ca="1" si="1162"/>
        <v>0</v>
      </c>
      <c r="BV547" s="51">
        <f t="shared" ca="1" si="1162"/>
        <v>0</v>
      </c>
      <c r="BW547" s="51">
        <f t="shared" ca="1" si="1162"/>
        <v>0</v>
      </c>
      <c r="BX547" s="51">
        <f t="shared" ca="1" si="1162"/>
        <v>0</v>
      </c>
      <c r="BY547" s="51">
        <f t="shared" ca="1" si="1162"/>
        <v>0</v>
      </c>
      <c r="BZ547" s="51">
        <f t="shared" ca="1" si="1162"/>
        <v>0</v>
      </c>
      <c r="CA547" s="51">
        <f t="shared" ca="1" si="1162"/>
        <v>0</v>
      </c>
      <c r="CB547" s="51">
        <f t="shared" ca="1" si="1162"/>
        <v>0</v>
      </c>
      <c r="CC547" s="51">
        <f t="shared" ca="1" si="1162"/>
        <v>0</v>
      </c>
      <c r="CD547" s="51">
        <f t="shared" ca="1" si="1162"/>
        <v>0</v>
      </c>
      <c r="CE547" s="51">
        <f t="shared" ca="1" si="1162"/>
        <v>0</v>
      </c>
      <c r="CF547" s="51">
        <f t="shared" ca="1" si="1162"/>
        <v>0</v>
      </c>
      <c r="CG547" s="51">
        <f t="shared" ca="1" si="1162"/>
        <v>0</v>
      </c>
    </row>
    <row r="548" spans="14:85" x14ac:dyDescent="0.45">
      <c r="N548" s="27"/>
      <c r="AF548" s="27"/>
      <c r="AG548" s="167"/>
      <c r="AH548" t="s">
        <v>51</v>
      </c>
      <c r="AJ548" s="51">
        <f t="shared" ref="AJ548:BO548" ca="1" si="1163">AJ109*$R$50*AJ114</f>
        <v>0</v>
      </c>
      <c r="AK548" s="51">
        <f t="shared" ca="1" si="1163"/>
        <v>0</v>
      </c>
      <c r="AL548" s="51">
        <f t="shared" ca="1" si="1163"/>
        <v>0</v>
      </c>
      <c r="AM548" s="51">
        <f t="shared" ca="1" si="1163"/>
        <v>0</v>
      </c>
      <c r="AN548" s="51">
        <f t="shared" ca="1" si="1163"/>
        <v>0</v>
      </c>
      <c r="AO548" s="51">
        <f t="shared" ca="1" si="1163"/>
        <v>0</v>
      </c>
      <c r="AP548" s="51">
        <f t="shared" ca="1" si="1163"/>
        <v>0</v>
      </c>
      <c r="AQ548" s="51">
        <f t="shared" ca="1" si="1163"/>
        <v>0</v>
      </c>
      <c r="AR548" s="51">
        <f t="shared" ca="1" si="1163"/>
        <v>0</v>
      </c>
      <c r="AS548" s="51">
        <f t="shared" ca="1" si="1163"/>
        <v>0</v>
      </c>
      <c r="AT548" s="51">
        <f t="shared" ca="1" si="1163"/>
        <v>0</v>
      </c>
      <c r="AU548" s="51">
        <f t="shared" ca="1" si="1163"/>
        <v>0</v>
      </c>
      <c r="AV548" s="51">
        <f t="shared" ca="1" si="1163"/>
        <v>0</v>
      </c>
      <c r="AW548" s="51">
        <f t="shared" ca="1" si="1163"/>
        <v>838.65674759596993</v>
      </c>
      <c r="AX548" s="51">
        <f t="shared" ca="1" si="1163"/>
        <v>838.65674759596993</v>
      </c>
      <c r="AY548" s="51">
        <f t="shared" ca="1" si="1163"/>
        <v>838.65674759596993</v>
      </c>
      <c r="AZ548" s="51">
        <f t="shared" ca="1" si="1163"/>
        <v>838.65674759596993</v>
      </c>
      <c r="BA548" s="51">
        <f t="shared" ca="1" si="1163"/>
        <v>838.65674759596993</v>
      </c>
      <c r="BB548" s="51">
        <f t="shared" ca="1" si="1163"/>
        <v>838.65674759596993</v>
      </c>
      <c r="BC548" s="51">
        <f t="shared" ca="1" si="1163"/>
        <v>838.65674759596993</v>
      </c>
      <c r="BD548" s="51">
        <f t="shared" ca="1" si="1163"/>
        <v>838.65674759596993</v>
      </c>
      <c r="BE548" s="51">
        <f t="shared" ca="1" si="1163"/>
        <v>838.65674759596993</v>
      </c>
      <c r="BF548" s="51">
        <f t="shared" ca="1" si="1163"/>
        <v>838.65674759596993</v>
      </c>
      <c r="BG548" s="51">
        <f t="shared" ca="1" si="1163"/>
        <v>838.65674759596993</v>
      </c>
      <c r="BH548" s="51">
        <f t="shared" ca="1" si="1163"/>
        <v>838.65674759596993</v>
      </c>
      <c r="BI548" s="51">
        <f t="shared" ca="1" si="1163"/>
        <v>838.65674759596993</v>
      </c>
      <c r="BJ548" s="51">
        <f t="shared" ca="1" si="1163"/>
        <v>838.65674759596993</v>
      </c>
      <c r="BK548" s="51">
        <f t="shared" ca="1" si="1163"/>
        <v>838.65674759596993</v>
      </c>
      <c r="BL548" s="51">
        <f t="shared" ca="1" si="1163"/>
        <v>838.65674759596993</v>
      </c>
      <c r="BM548" s="51">
        <f t="shared" ca="1" si="1163"/>
        <v>838.65674759596993</v>
      </c>
      <c r="BN548" s="51">
        <f t="shared" ca="1" si="1163"/>
        <v>838.65674759596993</v>
      </c>
      <c r="BO548" s="51">
        <f t="shared" ca="1" si="1163"/>
        <v>838.65674759596993</v>
      </c>
      <c r="BP548" s="51">
        <f t="shared" ref="BP548:CG548" ca="1" si="1164">BP109*$R$50*BP114</f>
        <v>838.65674759596993</v>
      </c>
      <c r="BQ548" s="51">
        <f t="shared" ca="1" si="1164"/>
        <v>838.65674759596993</v>
      </c>
      <c r="BR548" s="51">
        <f t="shared" ca="1" si="1164"/>
        <v>838.65674759596993</v>
      </c>
      <c r="BS548" s="51">
        <f t="shared" ca="1" si="1164"/>
        <v>838.65674759596993</v>
      </c>
      <c r="BT548" s="51">
        <f t="shared" ca="1" si="1164"/>
        <v>0</v>
      </c>
      <c r="BU548" s="51">
        <f t="shared" ca="1" si="1164"/>
        <v>0</v>
      </c>
      <c r="BV548" s="51">
        <f t="shared" ca="1" si="1164"/>
        <v>0</v>
      </c>
      <c r="BW548" s="51">
        <f t="shared" ca="1" si="1164"/>
        <v>0</v>
      </c>
      <c r="BX548" s="51">
        <f t="shared" ca="1" si="1164"/>
        <v>0</v>
      </c>
      <c r="BY548" s="51">
        <f t="shared" ca="1" si="1164"/>
        <v>0</v>
      </c>
      <c r="BZ548" s="51">
        <f t="shared" ca="1" si="1164"/>
        <v>0</v>
      </c>
      <c r="CA548" s="51">
        <f t="shared" ca="1" si="1164"/>
        <v>0</v>
      </c>
      <c r="CB548" s="51">
        <f t="shared" ca="1" si="1164"/>
        <v>0</v>
      </c>
      <c r="CC548" s="51">
        <f t="shared" ca="1" si="1164"/>
        <v>0</v>
      </c>
      <c r="CD548" s="51">
        <f t="shared" ca="1" si="1164"/>
        <v>0</v>
      </c>
      <c r="CE548" s="51">
        <f t="shared" ca="1" si="1164"/>
        <v>0</v>
      </c>
      <c r="CF548" s="51">
        <f t="shared" ca="1" si="1164"/>
        <v>0</v>
      </c>
      <c r="CG548" s="51">
        <f t="shared" ca="1" si="1164"/>
        <v>0</v>
      </c>
    </row>
    <row r="549" spans="14:85" x14ac:dyDescent="0.45">
      <c r="N549" s="27"/>
      <c r="AF549" s="27"/>
      <c r="AG549" s="167"/>
      <c r="AH549" s="175"/>
    </row>
    <row r="550" spans="14:85" x14ac:dyDescent="0.45">
      <c r="N550" s="27"/>
      <c r="AF550" s="27"/>
      <c r="AG550" s="167"/>
      <c r="AH550" s="180" t="s">
        <v>230</v>
      </c>
      <c r="AI550" s="92"/>
      <c r="AJ550" s="254">
        <v>1</v>
      </c>
      <c r="AK550" s="255">
        <v>2</v>
      </c>
      <c r="AL550" s="255">
        <v>3</v>
      </c>
      <c r="AM550" s="255">
        <v>4</v>
      </c>
      <c r="AN550" s="255">
        <v>5</v>
      </c>
      <c r="AO550" s="255">
        <v>6</v>
      </c>
      <c r="AP550" s="255">
        <v>7</v>
      </c>
      <c r="AQ550" s="255">
        <v>8</v>
      </c>
      <c r="AR550" s="255">
        <v>9</v>
      </c>
      <c r="AS550" s="255">
        <v>10</v>
      </c>
      <c r="AT550" s="255">
        <v>11</v>
      </c>
      <c r="AU550" s="255">
        <v>12</v>
      </c>
      <c r="AV550" s="255">
        <v>13</v>
      </c>
      <c r="AW550" s="255">
        <v>14</v>
      </c>
      <c r="AX550" s="255">
        <v>15</v>
      </c>
      <c r="AY550" s="255">
        <v>16</v>
      </c>
      <c r="AZ550" s="255">
        <v>17</v>
      </c>
      <c r="BA550" s="255">
        <v>18</v>
      </c>
      <c r="BB550" s="255">
        <v>19</v>
      </c>
      <c r="BC550" s="255">
        <v>20</v>
      </c>
      <c r="BD550" s="255">
        <v>21</v>
      </c>
      <c r="BE550" s="255">
        <v>22</v>
      </c>
      <c r="BF550" s="255">
        <v>23</v>
      </c>
      <c r="BG550" s="255">
        <v>24</v>
      </c>
      <c r="BH550" s="255">
        <v>25</v>
      </c>
      <c r="BI550" s="255">
        <v>26</v>
      </c>
      <c r="BJ550" s="255">
        <v>27</v>
      </c>
      <c r="BK550" s="255">
        <v>28</v>
      </c>
      <c r="BL550" s="255">
        <v>29</v>
      </c>
      <c r="BM550" s="255">
        <v>30</v>
      </c>
      <c r="BN550" s="255">
        <v>31</v>
      </c>
      <c r="BO550" s="255">
        <v>32</v>
      </c>
      <c r="BP550" s="255">
        <v>33</v>
      </c>
      <c r="BQ550" s="255">
        <v>34</v>
      </c>
      <c r="BR550" s="255">
        <v>35</v>
      </c>
      <c r="BS550" s="255">
        <v>36</v>
      </c>
      <c r="BT550" s="255">
        <v>37</v>
      </c>
      <c r="BU550" s="255">
        <v>38</v>
      </c>
      <c r="BV550" s="255">
        <v>39</v>
      </c>
      <c r="BW550" s="255">
        <v>40</v>
      </c>
      <c r="BX550" s="255">
        <v>41</v>
      </c>
      <c r="BY550" s="255">
        <v>42</v>
      </c>
      <c r="BZ550" s="255">
        <v>43</v>
      </c>
      <c r="CA550" s="255">
        <v>44</v>
      </c>
      <c r="CB550" s="255">
        <v>45</v>
      </c>
      <c r="CC550" s="255">
        <v>46</v>
      </c>
      <c r="CD550" s="255">
        <v>47</v>
      </c>
      <c r="CE550" s="255">
        <v>48</v>
      </c>
      <c r="CF550" s="255">
        <v>49</v>
      </c>
      <c r="CG550" s="255">
        <v>50</v>
      </c>
    </row>
    <row r="551" spans="14:85" x14ac:dyDescent="0.45">
      <c r="N551" s="27"/>
      <c r="AF551" s="27"/>
      <c r="AG551" s="167"/>
      <c r="AH551" s="223" t="s">
        <v>81</v>
      </c>
      <c r="AI551" s="250"/>
      <c r="AJ551" s="256"/>
      <c r="AK551" s="257"/>
      <c r="AL551" s="257"/>
      <c r="AM551" s="257"/>
      <c r="AN551" s="257"/>
      <c r="AO551" s="257"/>
      <c r="AP551" s="257"/>
      <c r="AQ551" s="257"/>
      <c r="AR551" s="257"/>
      <c r="AS551" s="257"/>
      <c r="AT551" s="257"/>
      <c r="AU551" s="257"/>
      <c r="AV551" s="257"/>
      <c r="AW551" s="257"/>
      <c r="AX551" s="257"/>
      <c r="AY551" s="257"/>
      <c r="AZ551" s="257"/>
      <c r="BA551" s="257"/>
      <c r="BB551" s="257"/>
      <c r="BC551" s="257"/>
      <c r="BD551" s="257"/>
      <c r="BE551" s="257"/>
      <c r="BF551" s="257"/>
      <c r="BG551" s="257"/>
      <c r="BH551" s="257"/>
      <c r="BI551" s="257"/>
      <c r="BJ551" s="257"/>
      <c r="BK551" s="257"/>
      <c r="BL551" s="257"/>
      <c r="BM551" s="257"/>
      <c r="BN551" s="257"/>
      <c r="BO551" s="257"/>
      <c r="BP551" s="257"/>
      <c r="BQ551" s="257"/>
      <c r="BR551" s="257"/>
      <c r="BS551" s="257"/>
      <c r="BT551" s="257"/>
      <c r="BU551" s="257"/>
      <c r="BV551" s="257"/>
      <c r="BW551" s="257"/>
      <c r="BX551" s="257"/>
      <c r="BY551" s="257"/>
      <c r="BZ551" s="257"/>
      <c r="CA551" s="257"/>
      <c r="CB551" s="257"/>
      <c r="CC551" s="257"/>
      <c r="CD551" s="257"/>
      <c r="CE551" s="257"/>
      <c r="CF551" s="257"/>
      <c r="CG551" s="258"/>
    </row>
    <row r="552" spans="14:85" x14ac:dyDescent="0.45">
      <c r="N552" s="27"/>
      <c r="AF552" s="27"/>
      <c r="AG552" s="167"/>
      <c r="AH552" s="226" t="s">
        <v>82</v>
      </c>
      <c r="AI552" s="251"/>
      <c r="AJ552" s="259"/>
      <c r="AK552" s="260"/>
      <c r="AL552" s="260"/>
      <c r="AM552" s="260"/>
      <c r="AN552" s="260"/>
      <c r="AO552" s="260"/>
      <c r="AP552" s="260"/>
      <c r="AQ552" s="260"/>
      <c r="AR552" s="260"/>
      <c r="AS552" s="260"/>
      <c r="AT552" s="260"/>
      <c r="AU552" s="260"/>
      <c r="AV552" s="260"/>
      <c r="AW552" s="260"/>
      <c r="AX552" s="260"/>
      <c r="AY552" s="260"/>
      <c r="AZ552" s="260"/>
      <c r="BA552" s="260"/>
      <c r="BB552" s="260"/>
      <c r="BC552" s="260"/>
      <c r="BD552" s="260"/>
      <c r="BE552" s="260"/>
      <c r="BF552" s="260"/>
      <c r="BG552" s="260"/>
      <c r="BH552" s="260"/>
      <c r="BI552" s="260"/>
      <c r="BJ552" s="260"/>
      <c r="BK552" s="260"/>
      <c r="BL552" s="260"/>
      <c r="BM552" s="260"/>
      <c r="BN552" s="260"/>
      <c r="BO552" s="260"/>
      <c r="BP552" s="260"/>
      <c r="BQ552" s="260"/>
      <c r="BR552" s="260"/>
      <c r="BS552" s="260"/>
      <c r="BT552" s="260"/>
      <c r="BU552" s="260"/>
      <c r="BV552" s="260"/>
      <c r="BW552" s="260"/>
      <c r="BX552" s="260"/>
      <c r="BY552" s="260"/>
      <c r="BZ552" s="260"/>
      <c r="CA552" s="260"/>
      <c r="CB552" s="260"/>
      <c r="CC552" s="260"/>
      <c r="CD552" s="260"/>
      <c r="CE552" s="260"/>
      <c r="CF552" s="260"/>
      <c r="CG552" s="261"/>
    </row>
    <row r="553" spans="14:85" x14ac:dyDescent="0.45">
      <c r="N553" s="27"/>
      <c r="AF553" s="27"/>
      <c r="AG553" s="167"/>
      <c r="AH553" s="226" t="s">
        <v>83</v>
      </c>
      <c r="AI553" s="251"/>
      <c r="AJ553" s="259">
        <f>AJ540-AJ559</f>
        <v>0</v>
      </c>
      <c r="AK553" s="260">
        <f t="shared" ref="AK553:BP553" si="1165">AJ553+AK540-AK559</f>
        <v>0</v>
      </c>
      <c r="AL553" s="260">
        <f>AK553+AL540-AL559</f>
        <v>0</v>
      </c>
      <c r="AM553" s="260">
        <f t="shared" si="1165"/>
        <v>0</v>
      </c>
      <c r="AN553" s="260">
        <f t="shared" si="1165"/>
        <v>0</v>
      </c>
      <c r="AO553" s="260">
        <f>AN553+AO540-AO559</f>
        <v>0</v>
      </c>
      <c r="AP553" s="260">
        <f t="shared" si="1165"/>
        <v>0</v>
      </c>
      <c r="AQ553" s="260">
        <f t="shared" si="1165"/>
        <v>0</v>
      </c>
      <c r="AR553" s="260">
        <f t="shared" si="1165"/>
        <v>0</v>
      </c>
      <c r="AS553" s="260">
        <f t="shared" si="1165"/>
        <v>0</v>
      </c>
      <c r="AT553" s="260">
        <f t="shared" si="1165"/>
        <v>0</v>
      </c>
      <c r="AU553" s="260">
        <f t="shared" si="1165"/>
        <v>0</v>
      </c>
      <c r="AV553" s="260">
        <f t="shared" si="1165"/>
        <v>0</v>
      </c>
      <c r="AW553" s="260">
        <f t="shared" si="1165"/>
        <v>0</v>
      </c>
      <c r="AX553" s="260">
        <f t="shared" si="1165"/>
        <v>0</v>
      </c>
      <c r="AY553" s="260">
        <f t="shared" si="1165"/>
        <v>0</v>
      </c>
      <c r="AZ553" s="260">
        <f t="shared" si="1165"/>
        <v>0</v>
      </c>
      <c r="BA553" s="260">
        <f t="shared" si="1165"/>
        <v>0</v>
      </c>
      <c r="BB553" s="260">
        <f t="shared" si="1165"/>
        <v>0</v>
      </c>
      <c r="BC553" s="260">
        <f t="shared" si="1165"/>
        <v>0</v>
      </c>
      <c r="BD553" s="260">
        <f t="shared" si="1165"/>
        <v>0</v>
      </c>
      <c r="BE553" s="260">
        <f t="shared" si="1165"/>
        <v>0</v>
      </c>
      <c r="BF553" s="260">
        <f t="shared" si="1165"/>
        <v>0</v>
      </c>
      <c r="BG553" s="260">
        <f t="shared" si="1165"/>
        <v>0</v>
      </c>
      <c r="BH553" s="260">
        <f>BG553+BH540-BH559</f>
        <v>0</v>
      </c>
      <c r="BI553" s="260">
        <f t="shared" si="1165"/>
        <v>0</v>
      </c>
      <c r="BJ553" s="260">
        <f t="shared" si="1165"/>
        <v>0</v>
      </c>
      <c r="BK553" s="260">
        <f t="shared" si="1165"/>
        <v>0</v>
      </c>
      <c r="BL553" s="260">
        <f t="shared" si="1165"/>
        <v>0</v>
      </c>
      <c r="BM553" s="260">
        <f t="shared" si="1165"/>
        <v>0</v>
      </c>
      <c r="BN553" s="260">
        <f t="shared" si="1165"/>
        <v>0</v>
      </c>
      <c r="BO553" s="260">
        <f t="shared" si="1165"/>
        <v>0</v>
      </c>
      <c r="BP553" s="260">
        <f t="shared" si="1165"/>
        <v>0</v>
      </c>
      <c r="BQ553" s="260">
        <f t="shared" ref="BQ553:CG553" si="1166">BP553+BQ540-BQ559</f>
        <v>0</v>
      </c>
      <c r="BR553" s="260">
        <f t="shared" si="1166"/>
        <v>0</v>
      </c>
      <c r="BS553" s="260">
        <f t="shared" si="1166"/>
        <v>0</v>
      </c>
      <c r="BT553" s="260">
        <f t="shared" si="1166"/>
        <v>0</v>
      </c>
      <c r="BU553" s="260">
        <f t="shared" si="1166"/>
        <v>0</v>
      </c>
      <c r="BV553" s="260">
        <f t="shared" si="1166"/>
        <v>0</v>
      </c>
      <c r="BW553" s="260">
        <f t="shared" si="1166"/>
        <v>0</v>
      </c>
      <c r="BX553" s="260">
        <f t="shared" si="1166"/>
        <v>0</v>
      </c>
      <c r="BY553" s="260">
        <f t="shared" si="1166"/>
        <v>0</v>
      </c>
      <c r="BZ553" s="260">
        <f t="shared" si="1166"/>
        <v>0</v>
      </c>
      <c r="CA553" s="260">
        <f t="shared" si="1166"/>
        <v>0</v>
      </c>
      <c r="CB553" s="260">
        <f t="shared" si="1166"/>
        <v>0</v>
      </c>
      <c r="CC553" s="260">
        <f t="shared" si="1166"/>
        <v>0</v>
      </c>
      <c r="CD553" s="260">
        <f t="shared" si="1166"/>
        <v>0</v>
      </c>
      <c r="CE553" s="260">
        <f t="shared" si="1166"/>
        <v>0</v>
      </c>
      <c r="CF553" s="260">
        <f t="shared" si="1166"/>
        <v>0</v>
      </c>
      <c r="CG553" s="261">
        <f t="shared" si="1166"/>
        <v>0</v>
      </c>
    </row>
    <row r="554" spans="14:85" x14ac:dyDescent="0.45">
      <c r="N554" s="27"/>
      <c r="AF554" s="27"/>
      <c r="AG554" s="167"/>
      <c r="AH554" s="226" t="s">
        <v>84</v>
      </c>
      <c r="AI554" s="251"/>
      <c r="AJ554" s="259">
        <f>AJ541-AJ560</f>
        <v>0</v>
      </c>
      <c r="AK554" s="260">
        <f t="shared" ref="AK554:BP554" si="1167">AJ554+AK541-AK560</f>
        <v>0</v>
      </c>
      <c r="AL554" s="260">
        <f>AK554+AL541-AL560</f>
        <v>0</v>
      </c>
      <c r="AM554" s="260">
        <f t="shared" si="1167"/>
        <v>0</v>
      </c>
      <c r="AN554" s="260">
        <f t="shared" si="1167"/>
        <v>0</v>
      </c>
      <c r="AO554" s="260">
        <f>AN554+AO541-AO560</f>
        <v>0</v>
      </c>
      <c r="AP554" s="260">
        <f t="shared" si="1167"/>
        <v>0</v>
      </c>
      <c r="AQ554" s="260">
        <f t="shared" ca="1" si="1167"/>
        <v>0</v>
      </c>
      <c r="AR554" s="260">
        <f t="shared" ca="1" si="1167"/>
        <v>0</v>
      </c>
      <c r="AS554" s="260">
        <f t="shared" ca="1" si="1167"/>
        <v>0</v>
      </c>
      <c r="AT554" s="260">
        <f t="shared" ca="1" si="1167"/>
        <v>0</v>
      </c>
      <c r="AU554" s="260">
        <f t="shared" ca="1" si="1167"/>
        <v>0</v>
      </c>
      <c r="AV554" s="260">
        <f t="shared" ca="1" si="1167"/>
        <v>0</v>
      </c>
      <c r="AW554" s="260">
        <f t="shared" ca="1" si="1167"/>
        <v>0</v>
      </c>
      <c r="AX554" s="260">
        <f t="shared" ca="1" si="1167"/>
        <v>0</v>
      </c>
      <c r="AY554" s="260">
        <f t="shared" ca="1" si="1167"/>
        <v>0</v>
      </c>
      <c r="AZ554" s="260">
        <f t="shared" ca="1" si="1167"/>
        <v>0</v>
      </c>
      <c r="BA554" s="260">
        <f t="shared" ca="1" si="1167"/>
        <v>0</v>
      </c>
      <c r="BB554" s="260">
        <f t="shared" ca="1" si="1167"/>
        <v>0</v>
      </c>
      <c r="BC554" s="260">
        <f t="shared" ca="1" si="1167"/>
        <v>0</v>
      </c>
      <c r="BD554" s="260">
        <f t="shared" ca="1" si="1167"/>
        <v>0</v>
      </c>
      <c r="BE554" s="260">
        <f t="shared" ca="1" si="1167"/>
        <v>0</v>
      </c>
      <c r="BF554" s="260">
        <f t="shared" ca="1" si="1167"/>
        <v>0</v>
      </c>
      <c r="BG554" s="260">
        <f t="shared" ca="1" si="1167"/>
        <v>0</v>
      </c>
      <c r="BH554" s="260">
        <f ca="1">BG554+BH541-BH560</f>
        <v>0</v>
      </c>
      <c r="BI554" s="260">
        <f t="shared" ca="1" si="1167"/>
        <v>0</v>
      </c>
      <c r="BJ554" s="260">
        <f t="shared" ca="1" si="1167"/>
        <v>0</v>
      </c>
      <c r="BK554" s="260">
        <f t="shared" ca="1" si="1167"/>
        <v>0</v>
      </c>
      <c r="BL554" s="260">
        <f t="shared" ca="1" si="1167"/>
        <v>0</v>
      </c>
      <c r="BM554" s="260">
        <f t="shared" ca="1" si="1167"/>
        <v>0</v>
      </c>
      <c r="BN554" s="260">
        <f t="shared" ca="1" si="1167"/>
        <v>0</v>
      </c>
      <c r="BO554" s="260">
        <f t="shared" ca="1" si="1167"/>
        <v>0</v>
      </c>
      <c r="BP554" s="260">
        <f t="shared" ca="1" si="1167"/>
        <v>0</v>
      </c>
      <c r="BQ554" s="260">
        <f t="shared" ref="BQ554:CG554" ca="1" si="1168">BP554+BQ541-BQ560</f>
        <v>0</v>
      </c>
      <c r="BR554" s="260">
        <f t="shared" ca="1" si="1168"/>
        <v>0</v>
      </c>
      <c r="BS554" s="260">
        <f t="shared" ca="1" si="1168"/>
        <v>0</v>
      </c>
      <c r="BT554" s="260">
        <f t="shared" ca="1" si="1168"/>
        <v>0</v>
      </c>
      <c r="BU554" s="260">
        <f t="shared" ca="1" si="1168"/>
        <v>0</v>
      </c>
      <c r="BV554" s="260">
        <f t="shared" ca="1" si="1168"/>
        <v>0</v>
      </c>
      <c r="BW554" s="260">
        <f t="shared" ca="1" si="1168"/>
        <v>0</v>
      </c>
      <c r="BX554" s="260">
        <f t="shared" ca="1" si="1168"/>
        <v>0</v>
      </c>
      <c r="BY554" s="260">
        <f t="shared" ca="1" si="1168"/>
        <v>0</v>
      </c>
      <c r="BZ554" s="260">
        <f t="shared" ca="1" si="1168"/>
        <v>0</v>
      </c>
      <c r="CA554" s="260">
        <f t="shared" ca="1" si="1168"/>
        <v>0</v>
      </c>
      <c r="CB554" s="260">
        <f t="shared" ca="1" si="1168"/>
        <v>0</v>
      </c>
      <c r="CC554" s="260">
        <f t="shared" ca="1" si="1168"/>
        <v>0</v>
      </c>
      <c r="CD554" s="260">
        <f t="shared" ca="1" si="1168"/>
        <v>0</v>
      </c>
      <c r="CE554" s="260">
        <f t="shared" ca="1" si="1168"/>
        <v>0</v>
      </c>
      <c r="CF554" s="260">
        <f t="shared" ca="1" si="1168"/>
        <v>0</v>
      </c>
      <c r="CG554" s="261">
        <f t="shared" ca="1" si="1168"/>
        <v>0</v>
      </c>
    </row>
    <row r="555" spans="14:85" x14ac:dyDescent="0.45">
      <c r="N555" s="27"/>
      <c r="AF555" s="27"/>
      <c r="AG555" s="167"/>
      <c r="AH555" s="226" t="s">
        <v>85</v>
      </c>
      <c r="AI555" s="251"/>
      <c r="AJ555" s="259">
        <f>AJ542-AJ561</f>
        <v>0</v>
      </c>
      <c r="AK555" s="260">
        <f t="shared" ref="AK555:BP555" si="1169">AJ555+AK542-AK561</f>
        <v>0</v>
      </c>
      <c r="AL555" s="260">
        <f>AK555+AL542-AL561</f>
        <v>0</v>
      </c>
      <c r="AM555" s="260">
        <f t="shared" si="1169"/>
        <v>0</v>
      </c>
      <c r="AN555" s="260">
        <f t="shared" si="1169"/>
        <v>0</v>
      </c>
      <c r="AO555" s="260">
        <f>AN555+AO542-AO561</f>
        <v>0</v>
      </c>
      <c r="AP555" s="260">
        <f t="shared" si="1169"/>
        <v>0</v>
      </c>
      <c r="AQ555" s="260">
        <f t="shared" si="1169"/>
        <v>645.77922828028443</v>
      </c>
      <c r="AR555" s="260">
        <f t="shared" si="1169"/>
        <v>1291.5584565605689</v>
      </c>
      <c r="AS555" s="260">
        <f t="shared" si="1169"/>
        <v>1937.3376848408534</v>
      </c>
      <c r="AT555" s="260">
        <f t="shared" si="1169"/>
        <v>2583.1169131211377</v>
      </c>
      <c r="AU555" s="260">
        <f t="shared" si="1169"/>
        <v>2363.5519755058413</v>
      </c>
      <c r="AV555" s="260">
        <f t="shared" si="1169"/>
        <v>2143.9870378905443</v>
      </c>
      <c r="AW555" s="260">
        <f t="shared" si="1169"/>
        <v>1924.4221002752477</v>
      </c>
      <c r="AX555" s="260">
        <f t="shared" si="1169"/>
        <v>1704.857162659951</v>
      </c>
      <c r="AY555" s="260">
        <f t="shared" si="1169"/>
        <v>1485.2922250446543</v>
      </c>
      <c r="AZ555" s="260">
        <f t="shared" si="1169"/>
        <v>1265.7272874293576</v>
      </c>
      <c r="BA555" s="260">
        <f t="shared" si="1169"/>
        <v>1046.1623498140609</v>
      </c>
      <c r="BB555" s="260">
        <f t="shared" si="1169"/>
        <v>826.59741219876423</v>
      </c>
      <c r="BC555" s="260">
        <f t="shared" si="1169"/>
        <v>607.03247458346755</v>
      </c>
      <c r="BD555" s="260">
        <f t="shared" si="1169"/>
        <v>387.46753696817086</v>
      </c>
      <c r="BE555" s="260">
        <f t="shared" si="1169"/>
        <v>387.46753696817086</v>
      </c>
      <c r="BF555" s="260">
        <f t="shared" si="1169"/>
        <v>387.46753696817086</v>
      </c>
      <c r="BG555" s="260">
        <f t="shared" si="1169"/>
        <v>387.46753696817086</v>
      </c>
      <c r="BH555" s="260">
        <f>BG555+BH542-BH561</f>
        <v>387.46753696817086</v>
      </c>
      <c r="BI555" s="260">
        <f t="shared" si="1169"/>
        <v>387.46753696817086</v>
      </c>
      <c r="BJ555" s="260">
        <f t="shared" si="1169"/>
        <v>387.46753696817086</v>
      </c>
      <c r="BK555" s="260">
        <f t="shared" si="1169"/>
        <v>387.46753696817086</v>
      </c>
      <c r="BL555" s="260">
        <f t="shared" si="1169"/>
        <v>387.46753696817086</v>
      </c>
      <c r="BM555" s="260">
        <f t="shared" si="1169"/>
        <v>387.46753696817086</v>
      </c>
      <c r="BN555" s="260">
        <f t="shared" si="1169"/>
        <v>387.46753696817086</v>
      </c>
      <c r="BO555" s="260">
        <f t="shared" si="1169"/>
        <v>387.46753696817086</v>
      </c>
      <c r="BP555" s="260">
        <f t="shared" si="1169"/>
        <v>387.46753696817086</v>
      </c>
      <c r="BQ555" s="260">
        <f t="shared" ref="BQ555:CG555" si="1170">BP555+BQ542-BQ561</f>
        <v>387.46753696817086</v>
      </c>
      <c r="BR555" s="260">
        <f t="shared" si="1170"/>
        <v>387.46753696817086</v>
      </c>
      <c r="BS555" s="260">
        <f t="shared" si="1170"/>
        <v>387.46753696817086</v>
      </c>
      <c r="BT555" s="260">
        <f t="shared" si="1170"/>
        <v>387.46753696817086</v>
      </c>
      <c r="BU555" s="260">
        <f t="shared" si="1170"/>
        <v>387.46753696817086</v>
      </c>
      <c r="BV555" s="260">
        <f t="shared" si="1170"/>
        <v>387.46753696817086</v>
      </c>
      <c r="BW555" s="260">
        <f t="shared" si="1170"/>
        <v>387.46753696817086</v>
      </c>
      <c r="BX555" s="260">
        <f t="shared" si="1170"/>
        <v>387.46753696817086</v>
      </c>
      <c r="BY555" s="260">
        <f t="shared" si="1170"/>
        <v>387.46753696817086</v>
      </c>
      <c r="BZ555" s="260">
        <f t="shared" si="1170"/>
        <v>387.46753696817086</v>
      </c>
      <c r="CA555" s="260">
        <f t="shared" si="1170"/>
        <v>387.46753696817086</v>
      </c>
      <c r="CB555" s="260">
        <f t="shared" si="1170"/>
        <v>387.46753696817086</v>
      </c>
      <c r="CC555" s="260">
        <f t="shared" si="1170"/>
        <v>387.46753696817086</v>
      </c>
      <c r="CD555" s="260">
        <f t="shared" si="1170"/>
        <v>387.46753696817086</v>
      </c>
      <c r="CE555" s="260">
        <f t="shared" si="1170"/>
        <v>387.46753696817086</v>
      </c>
      <c r="CF555" s="260">
        <f t="shared" si="1170"/>
        <v>387.46753696817086</v>
      </c>
      <c r="CG555" s="261">
        <f t="shared" si="1170"/>
        <v>387.46753696817086</v>
      </c>
    </row>
    <row r="556" spans="14:85" x14ac:dyDescent="0.45">
      <c r="N556" s="27"/>
      <c r="AF556" s="27"/>
      <c r="AG556" s="167"/>
      <c r="AH556" s="252" t="s">
        <v>119</v>
      </c>
      <c r="AI556" s="251"/>
      <c r="AJ556" s="259"/>
      <c r="AK556" s="260"/>
      <c r="AL556" s="260"/>
      <c r="AM556" s="260"/>
      <c r="AN556" s="260"/>
      <c r="AO556" s="260"/>
      <c r="AP556" s="260"/>
      <c r="AQ556" s="260"/>
      <c r="AR556" s="260"/>
      <c r="AS556" s="260"/>
      <c r="AT556" s="260"/>
      <c r="AU556" s="260"/>
      <c r="AV556" s="260"/>
      <c r="AW556" s="260"/>
      <c r="AX556" s="260"/>
      <c r="AY556" s="260"/>
      <c r="AZ556" s="260"/>
      <c r="BA556" s="260"/>
      <c r="BB556" s="260"/>
      <c r="BC556" s="260"/>
      <c r="BD556" s="260"/>
      <c r="BE556" s="260"/>
      <c r="BF556" s="260"/>
      <c r="BG556" s="260"/>
      <c r="BH556" s="260"/>
      <c r="BI556" s="260"/>
      <c r="BJ556" s="260"/>
      <c r="BK556" s="260"/>
      <c r="BL556" s="260"/>
      <c r="BM556" s="260"/>
      <c r="BN556" s="260"/>
      <c r="BO556" s="260"/>
      <c r="BP556" s="260"/>
      <c r="BQ556" s="260"/>
      <c r="BR556" s="260"/>
      <c r="BS556" s="260"/>
      <c r="BT556" s="260"/>
      <c r="BU556" s="260"/>
      <c r="BV556" s="260"/>
      <c r="BW556" s="260"/>
      <c r="BX556" s="260"/>
      <c r="BY556" s="260"/>
      <c r="BZ556" s="260"/>
      <c r="CA556" s="260"/>
      <c r="CB556" s="260"/>
      <c r="CC556" s="260"/>
      <c r="CD556" s="260"/>
      <c r="CE556" s="260"/>
      <c r="CF556" s="260"/>
      <c r="CG556" s="261"/>
    </row>
    <row r="557" spans="14:85" x14ac:dyDescent="0.45">
      <c r="N557" s="27"/>
      <c r="AF557" s="27"/>
      <c r="AG557" s="167"/>
      <c r="AH557" s="226" t="s">
        <v>81</v>
      </c>
      <c r="AI557" s="251"/>
      <c r="AJ557" s="259"/>
      <c r="AK557" s="260"/>
      <c r="AL557" s="260"/>
      <c r="AM557" s="260"/>
      <c r="AN557" s="260"/>
      <c r="AO557" s="260"/>
      <c r="AP557" s="260"/>
      <c r="AQ557" s="260"/>
      <c r="AR557" s="260"/>
      <c r="AS557" s="260"/>
      <c r="AT557" s="260"/>
      <c r="AU557" s="260"/>
      <c r="AV557" s="260"/>
      <c r="AW557" s="260"/>
      <c r="AX557" s="260"/>
      <c r="AY557" s="260"/>
      <c r="AZ557" s="260"/>
      <c r="BA557" s="260"/>
      <c r="BB557" s="260"/>
      <c r="BC557" s="260"/>
      <c r="BD557" s="260"/>
      <c r="BE557" s="260"/>
      <c r="BF557" s="260"/>
      <c r="BG557" s="260"/>
      <c r="BH557" s="260"/>
      <c r="BI557" s="260"/>
      <c r="BJ557" s="260"/>
      <c r="BK557" s="260"/>
      <c r="BL557" s="260"/>
      <c r="BM557" s="260"/>
      <c r="BN557" s="260"/>
      <c r="BO557" s="260"/>
      <c r="BP557" s="260"/>
      <c r="BQ557" s="260"/>
      <c r="BR557" s="260"/>
      <c r="BS557" s="260"/>
      <c r="BT557" s="260"/>
      <c r="BU557" s="260"/>
      <c r="BV557" s="260"/>
      <c r="BW557" s="260"/>
      <c r="BX557" s="260"/>
      <c r="BY557" s="260"/>
      <c r="BZ557" s="260"/>
      <c r="CA557" s="260"/>
      <c r="CB557" s="260"/>
      <c r="CC557" s="260"/>
      <c r="CD557" s="260"/>
      <c r="CE557" s="260"/>
      <c r="CF557" s="260"/>
      <c r="CG557" s="261"/>
    </row>
    <row r="558" spans="14:85" x14ac:dyDescent="0.45">
      <c r="N558" s="27"/>
      <c r="AF558" s="27"/>
      <c r="AG558" s="167"/>
      <c r="AH558" s="226" t="s">
        <v>82</v>
      </c>
      <c r="AI558" s="251"/>
      <c r="AJ558" s="259"/>
      <c r="AK558" s="260"/>
      <c r="AL558" s="260"/>
      <c r="AM558" s="260"/>
      <c r="AN558" s="260"/>
      <c r="AO558" s="260"/>
      <c r="AP558" s="260"/>
      <c r="AQ558" s="260"/>
      <c r="AR558" s="260"/>
      <c r="AS558" s="260"/>
      <c r="AT558" s="260"/>
      <c r="AU558" s="260"/>
      <c r="AV558" s="260"/>
      <c r="AW558" s="260"/>
      <c r="AX558" s="260"/>
      <c r="AY558" s="260"/>
      <c r="AZ558" s="260"/>
      <c r="BA558" s="260"/>
      <c r="BB558" s="260"/>
      <c r="BC558" s="260"/>
      <c r="BD558" s="260"/>
      <c r="BE558" s="260"/>
      <c r="BF558" s="260"/>
      <c r="BG558" s="260"/>
      <c r="BH558" s="260"/>
      <c r="BI558" s="260"/>
      <c r="BJ558" s="260"/>
      <c r="BK558" s="260"/>
      <c r="BL558" s="260"/>
      <c r="BM558" s="260"/>
      <c r="BN558" s="260"/>
      <c r="BO558" s="260"/>
      <c r="BP558" s="260"/>
      <c r="BQ558" s="260"/>
      <c r="BR558" s="260"/>
      <c r="BS558" s="260"/>
      <c r="BT558" s="260"/>
      <c r="BU558" s="260"/>
      <c r="BV558" s="260"/>
      <c r="BW558" s="260"/>
      <c r="BX558" s="260"/>
      <c r="BY558" s="260"/>
      <c r="BZ558" s="260"/>
      <c r="CA558" s="260"/>
      <c r="CB558" s="260"/>
      <c r="CC558" s="260"/>
      <c r="CD558" s="260"/>
      <c r="CE558" s="260"/>
      <c r="CF558" s="260"/>
      <c r="CG558" s="261"/>
    </row>
    <row r="559" spans="14:85" x14ac:dyDescent="0.45">
      <c r="N559" s="27"/>
      <c r="AF559" s="27"/>
      <c r="AG559" s="167"/>
      <c r="AH559" s="226" t="s">
        <v>83</v>
      </c>
      <c r="AI559" s="251"/>
      <c r="AJ559" s="259">
        <f t="shared" ref="AJ559:BO559" si="1171">IF(OR(AJ$796&lt;$I89,AJ$796&gt;=($I89+$F89)),0,IF(UPPER(TRIM($E89))="SL",$Y33*(1-$J89)/$F89,IF(UPPER(TRIM($E89))="DB",DB($Y33,$Y33*$J89,$F89,AJ$796-$I89+1,12),IF(UPPER(TRIM($E89))="DDB",DDB($Y33,$Y33*$J89,$F89,AJ$796-$I89+1),IF(UPPER(TRIM($E89))="SYD",SYD($Y33,$Y33*$J89,$F89,AJ$796-$I89+1),IF(UPPER(TRIM($E89))="NONE",0,NA()))))))</f>
        <v>0</v>
      </c>
      <c r="AK559" s="260">
        <f t="shared" si="1171"/>
        <v>0</v>
      </c>
      <c r="AL559" s="260">
        <f t="shared" si="1171"/>
        <v>0</v>
      </c>
      <c r="AM559" s="260">
        <f t="shared" si="1171"/>
        <v>0</v>
      </c>
      <c r="AN559" s="260">
        <f t="shared" si="1171"/>
        <v>0</v>
      </c>
      <c r="AO559" s="260">
        <f t="shared" si="1171"/>
        <v>0</v>
      </c>
      <c r="AP559" s="260">
        <f t="shared" si="1171"/>
        <v>0</v>
      </c>
      <c r="AQ559" s="260">
        <f t="shared" si="1171"/>
        <v>0</v>
      </c>
      <c r="AR559" s="260">
        <f t="shared" si="1171"/>
        <v>0</v>
      </c>
      <c r="AS559" s="260">
        <f t="shared" si="1171"/>
        <v>0</v>
      </c>
      <c r="AT559" s="260">
        <f t="shared" si="1171"/>
        <v>0</v>
      </c>
      <c r="AU559" s="260">
        <f t="shared" si="1171"/>
        <v>0</v>
      </c>
      <c r="AV559" s="260">
        <f t="shared" si="1171"/>
        <v>0</v>
      </c>
      <c r="AW559" s="260">
        <f t="shared" si="1171"/>
        <v>0</v>
      </c>
      <c r="AX559" s="260">
        <f t="shared" si="1171"/>
        <v>0</v>
      </c>
      <c r="AY559" s="260">
        <f t="shared" si="1171"/>
        <v>0</v>
      </c>
      <c r="AZ559" s="260">
        <f t="shared" si="1171"/>
        <v>0</v>
      </c>
      <c r="BA559" s="260">
        <f t="shared" si="1171"/>
        <v>0</v>
      </c>
      <c r="BB559" s="260">
        <f t="shared" si="1171"/>
        <v>0</v>
      </c>
      <c r="BC559" s="260">
        <f t="shared" si="1171"/>
        <v>0</v>
      </c>
      <c r="BD559" s="260">
        <f t="shared" si="1171"/>
        <v>0</v>
      </c>
      <c r="BE559" s="260">
        <f t="shared" si="1171"/>
        <v>0</v>
      </c>
      <c r="BF559" s="260">
        <f t="shared" si="1171"/>
        <v>0</v>
      </c>
      <c r="BG559" s="260">
        <f t="shared" si="1171"/>
        <v>0</v>
      </c>
      <c r="BH559" s="260">
        <f t="shared" si="1171"/>
        <v>0</v>
      </c>
      <c r="BI559" s="260">
        <f t="shared" si="1171"/>
        <v>0</v>
      </c>
      <c r="BJ559" s="260">
        <f t="shared" si="1171"/>
        <v>0</v>
      </c>
      <c r="BK559" s="260">
        <f t="shared" si="1171"/>
        <v>0</v>
      </c>
      <c r="BL559" s="260">
        <f t="shared" si="1171"/>
        <v>0</v>
      </c>
      <c r="BM559" s="260">
        <f t="shared" si="1171"/>
        <v>0</v>
      </c>
      <c r="BN559" s="260">
        <f t="shared" si="1171"/>
        <v>0</v>
      </c>
      <c r="BO559" s="260">
        <f t="shared" si="1171"/>
        <v>0</v>
      </c>
      <c r="BP559" s="260">
        <f t="shared" ref="BP559:CG559" si="1172">IF(OR(BP$796&lt;$I89,BP$796&gt;=($I89+$F89)),0,IF(UPPER(TRIM($E89))="SL",$Y33*(1-$J89)/$F89,IF(UPPER(TRIM($E89))="DB",DB($Y33,$Y33*$J89,$F89,BP$796-$I89+1,12),IF(UPPER(TRIM($E89))="DDB",DDB($Y33,$Y33*$J89,$F89,BP$796-$I89+1),IF(UPPER(TRIM($E89))="SYD",SYD($Y33,$Y33*$J89,$F89,BP$796-$I89+1),IF(UPPER(TRIM($E89))="NONE",0,NA()))))))</f>
        <v>0</v>
      </c>
      <c r="BQ559" s="260">
        <f t="shared" si="1172"/>
        <v>0</v>
      </c>
      <c r="BR559" s="260">
        <f t="shared" si="1172"/>
        <v>0</v>
      </c>
      <c r="BS559" s="260">
        <f t="shared" si="1172"/>
        <v>0</v>
      </c>
      <c r="BT559" s="260">
        <f t="shared" si="1172"/>
        <v>0</v>
      </c>
      <c r="BU559" s="260">
        <f t="shared" si="1172"/>
        <v>0</v>
      </c>
      <c r="BV559" s="260">
        <f t="shared" si="1172"/>
        <v>0</v>
      </c>
      <c r="BW559" s="260">
        <f t="shared" si="1172"/>
        <v>0</v>
      </c>
      <c r="BX559" s="260">
        <f t="shared" si="1172"/>
        <v>0</v>
      </c>
      <c r="BY559" s="260">
        <f t="shared" si="1172"/>
        <v>0</v>
      </c>
      <c r="BZ559" s="260">
        <f t="shared" si="1172"/>
        <v>0</v>
      </c>
      <c r="CA559" s="260">
        <f t="shared" si="1172"/>
        <v>0</v>
      </c>
      <c r="CB559" s="260">
        <f t="shared" si="1172"/>
        <v>0</v>
      </c>
      <c r="CC559" s="260">
        <f t="shared" si="1172"/>
        <v>0</v>
      </c>
      <c r="CD559" s="260">
        <f t="shared" si="1172"/>
        <v>0</v>
      </c>
      <c r="CE559" s="260">
        <f t="shared" si="1172"/>
        <v>0</v>
      </c>
      <c r="CF559" s="260">
        <f t="shared" si="1172"/>
        <v>0</v>
      </c>
      <c r="CG559" s="261">
        <f t="shared" si="1172"/>
        <v>0</v>
      </c>
    </row>
    <row r="560" spans="14:85" x14ac:dyDescent="0.45">
      <c r="N560" s="27"/>
      <c r="AF560" s="27"/>
      <c r="AG560" s="167"/>
      <c r="AH560" s="226" t="s">
        <v>84</v>
      </c>
      <c r="AI560" s="251"/>
      <c r="AJ560" s="259">
        <f t="shared" ref="AJ560:BO560" si="1173">IF(OR(AJ$796&lt;$I90,AJ$796&gt;=($I90+$F90)),0,IF(UPPER(TRIM($E90))="SL",$Y34*(1-$J90)/$F90,IF(UPPER(TRIM($E90))="DB",DB($Y34,$Y34*$J90,$F90,AJ$796-$I90+1,12),IF(UPPER(TRIM($E90))="DDB",DDB($Y34,$Y34*$J90,$F90,AJ$796-$I90+1),IF(UPPER(TRIM($E90))="SYD",SYD($Y34,$Y34*$J90,$F90,AJ$796-$I90+1),IF(UPPER(TRIM($E90))="NONE",0,NA()))))))</f>
        <v>0</v>
      </c>
      <c r="AK560" s="260">
        <f t="shared" si="1173"/>
        <v>0</v>
      </c>
      <c r="AL560" s="260">
        <f t="shared" si="1173"/>
        <v>0</v>
      </c>
      <c r="AM560" s="260">
        <f t="shared" si="1173"/>
        <v>0</v>
      </c>
      <c r="AN560" s="260">
        <f t="shared" si="1173"/>
        <v>0</v>
      </c>
      <c r="AO560" s="260">
        <f t="shared" si="1173"/>
        <v>0</v>
      </c>
      <c r="AP560" s="260">
        <f t="shared" si="1173"/>
        <v>0</v>
      </c>
      <c r="AQ560" s="260">
        <f t="shared" si="1173"/>
        <v>0</v>
      </c>
      <c r="AR560" s="260">
        <f t="shared" si="1173"/>
        <v>0</v>
      </c>
      <c r="AS560" s="260">
        <f t="shared" si="1173"/>
        <v>0</v>
      </c>
      <c r="AT560" s="260">
        <f t="shared" si="1173"/>
        <v>0</v>
      </c>
      <c r="AU560" s="260">
        <f t="shared" ca="1" si="1173"/>
        <v>0</v>
      </c>
      <c r="AV560" s="260">
        <f t="shared" ca="1" si="1173"/>
        <v>0</v>
      </c>
      <c r="AW560" s="260">
        <f t="shared" ca="1" si="1173"/>
        <v>0</v>
      </c>
      <c r="AX560" s="260">
        <f t="shared" ca="1" si="1173"/>
        <v>0</v>
      </c>
      <c r="AY560" s="260">
        <f t="shared" ca="1" si="1173"/>
        <v>0</v>
      </c>
      <c r="AZ560" s="260">
        <f t="shared" ca="1" si="1173"/>
        <v>0</v>
      </c>
      <c r="BA560" s="260">
        <f t="shared" ca="1" si="1173"/>
        <v>0</v>
      </c>
      <c r="BB560" s="260">
        <f t="shared" ca="1" si="1173"/>
        <v>0</v>
      </c>
      <c r="BC560" s="260">
        <f t="shared" ca="1" si="1173"/>
        <v>0</v>
      </c>
      <c r="BD560" s="260">
        <f t="shared" ca="1" si="1173"/>
        <v>0</v>
      </c>
      <c r="BE560" s="260">
        <f t="shared" si="1173"/>
        <v>0</v>
      </c>
      <c r="BF560" s="260">
        <f t="shared" si="1173"/>
        <v>0</v>
      </c>
      <c r="BG560" s="260">
        <f t="shared" si="1173"/>
        <v>0</v>
      </c>
      <c r="BH560" s="260">
        <f t="shared" si="1173"/>
        <v>0</v>
      </c>
      <c r="BI560" s="260">
        <f t="shared" si="1173"/>
        <v>0</v>
      </c>
      <c r="BJ560" s="260">
        <f t="shared" si="1173"/>
        <v>0</v>
      </c>
      <c r="BK560" s="260">
        <f t="shared" si="1173"/>
        <v>0</v>
      </c>
      <c r="BL560" s="260">
        <f t="shared" si="1173"/>
        <v>0</v>
      </c>
      <c r="BM560" s="260">
        <f t="shared" si="1173"/>
        <v>0</v>
      </c>
      <c r="BN560" s="260">
        <f t="shared" si="1173"/>
        <v>0</v>
      </c>
      <c r="BO560" s="260">
        <f t="shared" si="1173"/>
        <v>0</v>
      </c>
      <c r="BP560" s="260">
        <f t="shared" ref="BP560:CG560" si="1174">IF(OR(BP$796&lt;$I90,BP$796&gt;=($I90+$F90)),0,IF(UPPER(TRIM($E90))="SL",$Y34*(1-$J90)/$F90,IF(UPPER(TRIM($E90))="DB",DB($Y34,$Y34*$J90,$F90,BP$796-$I90+1,12),IF(UPPER(TRIM($E90))="DDB",DDB($Y34,$Y34*$J90,$F90,BP$796-$I90+1),IF(UPPER(TRIM($E90))="SYD",SYD($Y34,$Y34*$J90,$F90,BP$796-$I90+1),IF(UPPER(TRIM($E90))="NONE",0,NA()))))))</f>
        <v>0</v>
      </c>
      <c r="BQ560" s="260">
        <f t="shared" si="1174"/>
        <v>0</v>
      </c>
      <c r="BR560" s="260">
        <f t="shared" si="1174"/>
        <v>0</v>
      </c>
      <c r="BS560" s="260">
        <f t="shared" si="1174"/>
        <v>0</v>
      </c>
      <c r="BT560" s="260">
        <f t="shared" si="1174"/>
        <v>0</v>
      </c>
      <c r="BU560" s="260">
        <f t="shared" si="1174"/>
        <v>0</v>
      </c>
      <c r="BV560" s="260">
        <f t="shared" si="1174"/>
        <v>0</v>
      </c>
      <c r="BW560" s="260">
        <f t="shared" si="1174"/>
        <v>0</v>
      </c>
      <c r="BX560" s="260">
        <f t="shared" si="1174"/>
        <v>0</v>
      </c>
      <c r="BY560" s="260">
        <f t="shared" si="1174"/>
        <v>0</v>
      </c>
      <c r="BZ560" s="260">
        <f t="shared" si="1174"/>
        <v>0</v>
      </c>
      <c r="CA560" s="260">
        <f t="shared" si="1174"/>
        <v>0</v>
      </c>
      <c r="CB560" s="260">
        <f t="shared" si="1174"/>
        <v>0</v>
      </c>
      <c r="CC560" s="260">
        <f t="shared" si="1174"/>
        <v>0</v>
      </c>
      <c r="CD560" s="260">
        <f t="shared" si="1174"/>
        <v>0</v>
      </c>
      <c r="CE560" s="260">
        <f t="shared" si="1174"/>
        <v>0</v>
      </c>
      <c r="CF560" s="260">
        <f t="shared" si="1174"/>
        <v>0</v>
      </c>
      <c r="CG560" s="261">
        <f t="shared" si="1174"/>
        <v>0</v>
      </c>
    </row>
    <row r="561" spans="14:85" x14ac:dyDescent="0.45">
      <c r="N561" s="27"/>
      <c r="AF561" s="27"/>
      <c r="AG561" s="167"/>
      <c r="AH561" s="228" t="s">
        <v>85</v>
      </c>
      <c r="AI561" s="253"/>
      <c r="AJ561" s="262">
        <f t="shared" ref="AJ561:BO561" si="1175">IF(OR(AJ$796&lt;$I91,AJ$796&gt;=($I91+$F91)),0,IF(UPPER(TRIM($E91))="SL",$Y35*(1-$J91)/$F91,IF(UPPER(TRIM($E91))="DB",DB($Y35,$Y35*$J91,$F91,AJ$796-$I91+1,12),IF(UPPER(TRIM($E91))="DDB",DDB($Y35,$Y35*$J91,$F91,AJ$796-$I91+1),IF(UPPER(TRIM($E91))="SYD",SYD($Y35,$Y35*$J91,$F91,AJ$796-$I91+1),IF(UPPER(TRIM($E91))="NONE",0,NA()))))))</f>
        <v>0</v>
      </c>
      <c r="AK561" s="263">
        <f t="shared" si="1175"/>
        <v>0</v>
      </c>
      <c r="AL561" s="263">
        <f t="shared" si="1175"/>
        <v>0</v>
      </c>
      <c r="AM561" s="263">
        <f t="shared" si="1175"/>
        <v>0</v>
      </c>
      <c r="AN561" s="263">
        <f t="shared" si="1175"/>
        <v>0</v>
      </c>
      <c r="AO561" s="263">
        <f t="shared" si="1175"/>
        <v>0</v>
      </c>
      <c r="AP561" s="263">
        <f t="shared" si="1175"/>
        <v>0</v>
      </c>
      <c r="AQ561" s="263">
        <f t="shared" si="1175"/>
        <v>0</v>
      </c>
      <c r="AR561" s="263">
        <f t="shared" si="1175"/>
        <v>0</v>
      </c>
      <c r="AS561" s="263">
        <f t="shared" si="1175"/>
        <v>0</v>
      </c>
      <c r="AT561" s="263">
        <f t="shared" si="1175"/>
        <v>0</v>
      </c>
      <c r="AU561" s="263">
        <f t="shared" si="1175"/>
        <v>219.56493761529669</v>
      </c>
      <c r="AV561" s="263">
        <f t="shared" si="1175"/>
        <v>219.56493761529669</v>
      </c>
      <c r="AW561" s="263">
        <f t="shared" si="1175"/>
        <v>219.56493761529669</v>
      </c>
      <c r="AX561" s="263">
        <f t="shared" si="1175"/>
        <v>219.56493761529669</v>
      </c>
      <c r="AY561" s="263">
        <f t="shared" si="1175"/>
        <v>219.56493761529669</v>
      </c>
      <c r="AZ561" s="263">
        <f t="shared" si="1175"/>
        <v>219.56493761529669</v>
      </c>
      <c r="BA561" s="263">
        <f t="shared" si="1175"/>
        <v>219.56493761529669</v>
      </c>
      <c r="BB561" s="263">
        <f t="shared" si="1175"/>
        <v>219.56493761529669</v>
      </c>
      <c r="BC561" s="263">
        <f t="shared" si="1175"/>
        <v>219.56493761529669</v>
      </c>
      <c r="BD561" s="263">
        <f t="shared" si="1175"/>
        <v>219.56493761529669</v>
      </c>
      <c r="BE561" s="263">
        <f t="shared" si="1175"/>
        <v>0</v>
      </c>
      <c r="BF561" s="263">
        <f t="shared" si="1175"/>
        <v>0</v>
      </c>
      <c r="BG561" s="263">
        <f t="shared" si="1175"/>
        <v>0</v>
      </c>
      <c r="BH561" s="263">
        <f t="shared" si="1175"/>
        <v>0</v>
      </c>
      <c r="BI561" s="263">
        <f t="shared" si="1175"/>
        <v>0</v>
      </c>
      <c r="BJ561" s="263">
        <f t="shared" si="1175"/>
        <v>0</v>
      </c>
      <c r="BK561" s="263">
        <f t="shared" si="1175"/>
        <v>0</v>
      </c>
      <c r="BL561" s="263">
        <f t="shared" si="1175"/>
        <v>0</v>
      </c>
      <c r="BM561" s="263">
        <f t="shared" si="1175"/>
        <v>0</v>
      </c>
      <c r="BN561" s="263">
        <f t="shared" si="1175"/>
        <v>0</v>
      </c>
      <c r="BO561" s="263">
        <f t="shared" si="1175"/>
        <v>0</v>
      </c>
      <c r="BP561" s="263">
        <f t="shared" ref="BP561:CG561" si="1176">IF(OR(BP$796&lt;$I91,BP$796&gt;=($I91+$F91)),0,IF(UPPER(TRIM($E91))="SL",$Y35*(1-$J91)/$F91,IF(UPPER(TRIM($E91))="DB",DB($Y35,$Y35*$J91,$F91,BP$796-$I91+1,12),IF(UPPER(TRIM($E91))="DDB",DDB($Y35,$Y35*$J91,$F91,BP$796-$I91+1),IF(UPPER(TRIM($E91))="SYD",SYD($Y35,$Y35*$J91,$F91,BP$796-$I91+1),IF(UPPER(TRIM($E91))="NONE",0,NA()))))))</f>
        <v>0</v>
      </c>
      <c r="BQ561" s="263">
        <f t="shared" si="1176"/>
        <v>0</v>
      </c>
      <c r="BR561" s="263">
        <f t="shared" si="1176"/>
        <v>0</v>
      </c>
      <c r="BS561" s="263">
        <f t="shared" si="1176"/>
        <v>0</v>
      </c>
      <c r="BT561" s="263">
        <f t="shared" si="1176"/>
        <v>0</v>
      </c>
      <c r="BU561" s="263">
        <f t="shared" si="1176"/>
        <v>0</v>
      </c>
      <c r="BV561" s="263">
        <f t="shared" si="1176"/>
        <v>0</v>
      </c>
      <c r="BW561" s="263">
        <f t="shared" si="1176"/>
        <v>0</v>
      </c>
      <c r="BX561" s="263">
        <f t="shared" si="1176"/>
        <v>0</v>
      </c>
      <c r="BY561" s="263">
        <f t="shared" si="1176"/>
        <v>0</v>
      </c>
      <c r="BZ561" s="263">
        <f t="shared" si="1176"/>
        <v>0</v>
      </c>
      <c r="CA561" s="263">
        <f t="shared" si="1176"/>
        <v>0</v>
      </c>
      <c r="CB561" s="263">
        <f t="shared" si="1176"/>
        <v>0</v>
      </c>
      <c r="CC561" s="263">
        <f t="shared" si="1176"/>
        <v>0</v>
      </c>
      <c r="CD561" s="263">
        <f t="shared" si="1176"/>
        <v>0</v>
      </c>
      <c r="CE561" s="263">
        <f t="shared" si="1176"/>
        <v>0</v>
      </c>
      <c r="CF561" s="263">
        <f t="shared" si="1176"/>
        <v>0</v>
      </c>
      <c r="CG561" s="264">
        <f t="shared" si="1176"/>
        <v>0</v>
      </c>
    </row>
    <row r="562" spans="14:85" x14ac:dyDescent="0.45">
      <c r="N562" s="27"/>
      <c r="AF562" s="27"/>
      <c r="AG562" s="167"/>
      <c r="AH562" s="175"/>
    </row>
    <row r="563" spans="14:85" x14ac:dyDescent="0.45">
      <c r="N563" s="27"/>
      <c r="AF563" s="27"/>
      <c r="AG563" s="167"/>
      <c r="AH563" s="175"/>
    </row>
    <row r="564" spans="14:85" x14ac:dyDescent="0.45">
      <c r="N564" s="27"/>
      <c r="AF564" s="27"/>
      <c r="AG564" s="167"/>
      <c r="AH564" s="207" t="s">
        <v>343</v>
      </c>
      <c r="AI564" s="35"/>
      <c r="AJ564" s="15">
        <v>1</v>
      </c>
      <c r="AK564" s="15">
        <v>2</v>
      </c>
      <c r="AL564" s="15">
        <v>3</v>
      </c>
      <c r="AM564" s="15">
        <v>4</v>
      </c>
      <c r="AN564" s="15">
        <v>5</v>
      </c>
      <c r="AO564" s="15">
        <v>6</v>
      </c>
      <c r="AP564" s="15">
        <v>7</v>
      </c>
      <c r="AQ564" s="15">
        <v>8</v>
      </c>
      <c r="AR564" s="15">
        <v>9</v>
      </c>
      <c r="AS564" s="15">
        <v>10</v>
      </c>
      <c r="AT564" s="15">
        <v>11</v>
      </c>
      <c r="AU564" s="15">
        <v>12</v>
      </c>
      <c r="AV564" s="15">
        <v>13</v>
      </c>
      <c r="AW564" s="15">
        <v>14</v>
      </c>
      <c r="AX564" s="15">
        <v>15</v>
      </c>
      <c r="AY564" s="15">
        <v>16</v>
      </c>
      <c r="AZ564" s="15">
        <v>17</v>
      </c>
      <c r="BA564" s="15">
        <v>18</v>
      </c>
      <c r="BB564" s="15">
        <v>19</v>
      </c>
      <c r="BC564" s="15">
        <v>20</v>
      </c>
      <c r="BD564" s="15">
        <v>21</v>
      </c>
      <c r="BE564" s="15">
        <v>22</v>
      </c>
      <c r="BF564" s="15">
        <v>23</v>
      </c>
      <c r="BG564" s="15">
        <v>24</v>
      </c>
      <c r="BH564" s="15">
        <v>25</v>
      </c>
      <c r="BI564" s="15">
        <v>26</v>
      </c>
      <c r="BJ564" s="15">
        <v>27</v>
      </c>
      <c r="BK564" s="15">
        <v>28</v>
      </c>
      <c r="BL564" s="15">
        <v>29</v>
      </c>
      <c r="BM564" s="15">
        <v>30</v>
      </c>
      <c r="BN564" s="15">
        <v>31</v>
      </c>
      <c r="BO564" s="15">
        <v>32</v>
      </c>
      <c r="BP564" s="15">
        <v>33</v>
      </c>
      <c r="BQ564" s="15">
        <v>34</v>
      </c>
      <c r="BR564" s="15">
        <v>35</v>
      </c>
      <c r="BS564" s="15">
        <v>36</v>
      </c>
      <c r="BT564" s="15">
        <v>37</v>
      </c>
      <c r="BU564" s="15">
        <v>38</v>
      </c>
      <c r="BV564" s="15">
        <v>39</v>
      </c>
      <c r="BW564" s="15">
        <v>40</v>
      </c>
      <c r="BX564" s="15">
        <v>41</v>
      </c>
      <c r="BY564" s="15">
        <v>42</v>
      </c>
      <c r="BZ564" s="15">
        <v>43</v>
      </c>
      <c r="CA564" s="15">
        <v>44</v>
      </c>
      <c r="CB564" s="15">
        <v>45</v>
      </c>
      <c r="CC564" s="15">
        <v>46</v>
      </c>
      <c r="CD564" s="15">
        <v>47</v>
      </c>
      <c r="CE564" s="15">
        <v>48</v>
      </c>
      <c r="CF564" s="15">
        <v>49</v>
      </c>
      <c r="CG564" s="15">
        <v>50</v>
      </c>
    </row>
    <row r="565" spans="14:85" x14ac:dyDescent="0.45">
      <c r="N565" s="27"/>
      <c r="AF565" s="27"/>
      <c r="AG565" s="167"/>
      <c r="AH565" s="213" t="s">
        <v>9</v>
      </c>
      <c r="AI565" s="92"/>
      <c r="AJ565" s="209">
        <f t="shared" ref="AJ565:BO565" ca="1" si="1177">-SUM(AJ538:AJ542)</f>
        <v>-4.3051948552018953</v>
      </c>
      <c r="AK565" s="210">
        <f t="shared" ca="1" si="1177"/>
        <v>-4.3051948552018953</v>
      </c>
      <c r="AL565" s="210">
        <f t="shared" ca="1" si="1177"/>
        <v>-4.3051948552018953</v>
      </c>
      <c r="AM565" s="210">
        <f t="shared" ca="1" si="1177"/>
        <v>-34.300406269216126</v>
      </c>
      <c r="AN565" s="210">
        <f t="shared" ca="1" si="1177"/>
        <v>-34.300406269216126</v>
      </c>
      <c r="AO565" s="210">
        <f t="shared" ca="1" si="1177"/>
        <v>-34.300406269216126</v>
      </c>
      <c r="AP565" s="210">
        <f t="shared" ca="1" si="1177"/>
        <v>-29.995211414014232</v>
      </c>
      <c r="AQ565" s="210">
        <f t="shared" ca="1" si="1177"/>
        <v>-645.77922828028443</v>
      </c>
      <c r="AR565" s="210">
        <f t="shared" ca="1" si="1177"/>
        <v>-645.77922828028443</v>
      </c>
      <c r="AS565" s="210">
        <f t="shared" ca="1" si="1177"/>
        <v>-645.77922828028443</v>
      </c>
      <c r="AT565" s="210">
        <f t="shared" ca="1" si="1177"/>
        <v>-645.77922828028443</v>
      </c>
      <c r="AU565" s="210">
        <f t="shared" si="1177"/>
        <v>0</v>
      </c>
      <c r="AV565" s="210">
        <f t="shared" si="1177"/>
        <v>0</v>
      </c>
      <c r="AW565" s="210">
        <f t="shared" si="1177"/>
        <v>0</v>
      </c>
      <c r="AX565" s="210">
        <f t="shared" si="1177"/>
        <v>0</v>
      </c>
      <c r="AY565" s="210">
        <f t="shared" si="1177"/>
        <v>0</v>
      </c>
      <c r="AZ565" s="210">
        <f t="shared" si="1177"/>
        <v>0</v>
      </c>
      <c r="BA565" s="210">
        <f t="shared" si="1177"/>
        <v>0</v>
      </c>
      <c r="BB565" s="210">
        <f t="shared" si="1177"/>
        <v>0</v>
      </c>
      <c r="BC565" s="210">
        <f t="shared" si="1177"/>
        <v>0</v>
      </c>
      <c r="BD565" s="210">
        <f t="shared" si="1177"/>
        <v>0</v>
      </c>
      <c r="BE565" s="210">
        <f t="shared" si="1177"/>
        <v>0</v>
      </c>
      <c r="BF565" s="210">
        <f t="shared" si="1177"/>
        <v>0</v>
      </c>
      <c r="BG565" s="210">
        <f t="shared" si="1177"/>
        <v>0</v>
      </c>
      <c r="BH565" s="210">
        <f t="shared" si="1177"/>
        <v>0</v>
      </c>
      <c r="BI565" s="210">
        <f t="shared" si="1177"/>
        <v>0</v>
      </c>
      <c r="BJ565" s="210">
        <f t="shared" si="1177"/>
        <v>0</v>
      </c>
      <c r="BK565" s="210">
        <f t="shared" si="1177"/>
        <v>0</v>
      </c>
      <c r="BL565" s="210">
        <f t="shared" si="1177"/>
        <v>0</v>
      </c>
      <c r="BM565" s="210">
        <f t="shared" si="1177"/>
        <v>0</v>
      </c>
      <c r="BN565" s="210">
        <f t="shared" si="1177"/>
        <v>0</v>
      </c>
      <c r="BO565" s="210">
        <f t="shared" si="1177"/>
        <v>0</v>
      </c>
      <c r="BP565" s="210">
        <f t="shared" ref="BP565:CG565" si="1178">-SUM(BP538:BP542)</f>
        <v>0</v>
      </c>
      <c r="BQ565" s="210">
        <f t="shared" si="1178"/>
        <v>0</v>
      </c>
      <c r="BR565" s="210">
        <f t="shared" si="1178"/>
        <v>0</v>
      </c>
      <c r="BS565" s="210">
        <f t="shared" si="1178"/>
        <v>0</v>
      </c>
      <c r="BT565" s="210">
        <f t="shared" si="1178"/>
        <v>0</v>
      </c>
      <c r="BU565" s="210">
        <f t="shared" si="1178"/>
        <v>0</v>
      </c>
      <c r="BV565" s="210">
        <f t="shared" si="1178"/>
        <v>0</v>
      </c>
      <c r="BW565" s="210">
        <f t="shared" si="1178"/>
        <v>0</v>
      </c>
      <c r="BX565" s="210">
        <f t="shared" si="1178"/>
        <v>0</v>
      </c>
      <c r="BY565" s="210">
        <f t="shared" si="1178"/>
        <v>0</v>
      </c>
      <c r="BZ565" s="210">
        <f t="shared" si="1178"/>
        <v>0</v>
      </c>
      <c r="CA565" s="210">
        <f t="shared" si="1178"/>
        <v>0</v>
      </c>
      <c r="CB565" s="210">
        <f t="shared" si="1178"/>
        <v>0</v>
      </c>
      <c r="CC565" s="210">
        <f t="shared" si="1178"/>
        <v>0</v>
      </c>
      <c r="CD565" s="210">
        <f t="shared" si="1178"/>
        <v>0</v>
      </c>
      <c r="CE565" s="210">
        <f t="shared" si="1178"/>
        <v>0</v>
      </c>
      <c r="CF565" s="210">
        <f t="shared" si="1178"/>
        <v>0</v>
      </c>
      <c r="CG565" s="211">
        <f t="shared" si="1178"/>
        <v>0</v>
      </c>
    </row>
    <row r="566" spans="14:85" x14ac:dyDescent="0.45">
      <c r="N566" s="27"/>
      <c r="AF566" s="27"/>
      <c r="AG566" s="167"/>
      <c r="AH566" s="106" t="s">
        <v>13</v>
      </c>
      <c r="AI566" s="214" t="s">
        <v>10</v>
      </c>
      <c r="AJ566" s="212">
        <f t="shared" ref="AJ566:BG566" si="1179">AJ$146</f>
        <v>0</v>
      </c>
      <c r="AK566" s="38">
        <f t="shared" si="1179"/>
        <v>0</v>
      </c>
      <c r="AL566" s="38">
        <f t="shared" si="1179"/>
        <v>0</v>
      </c>
      <c r="AM566" s="38">
        <f t="shared" si="1179"/>
        <v>0</v>
      </c>
      <c r="AN566" s="38">
        <f t="shared" si="1179"/>
        <v>0</v>
      </c>
      <c r="AO566" s="38">
        <f t="shared" si="1179"/>
        <v>0</v>
      </c>
      <c r="AP566" s="38">
        <f t="shared" si="1179"/>
        <v>0</v>
      </c>
      <c r="AQ566" s="38">
        <f t="shared" si="1179"/>
        <v>0</v>
      </c>
      <c r="AR566" s="38">
        <f t="shared" si="1179"/>
        <v>0</v>
      </c>
      <c r="AS566" s="38">
        <f t="shared" si="1179"/>
        <v>0</v>
      </c>
      <c r="AT566" s="38">
        <f t="shared" si="1179"/>
        <v>0</v>
      </c>
      <c r="AU566" s="38">
        <f t="shared" si="1179"/>
        <v>1975.6440592873112</v>
      </c>
      <c r="AV566" s="38">
        <f t="shared" si="1179"/>
        <v>2410.7123070771031</v>
      </c>
      <c r="AW566" s="38">
        <f t="shared" si="1179"/>
        <v>2854.2028521542943</v>
      </c>
      <c r="AX566" s="38">
        <f t="shared" si="1179"/>
        <v>2888.440834580776</v>
      </c>
      <c r="AY566" s="38">
        <f t="shared" si="1179"/>
        <v>2908.1750503931876</v>
      </c>
      <c r="AZ566" s="38">
        <f t="shared" si="1179"/>
        <v>2925.633813860321</v>
      </c>
      <c r="BA566" s="38">
        <f t="shared" si="1179"/>
        <v>2919.6832444899073</v>
      </c>
      <c r="BB566" s="38">
        <f t="shared" si="1179"/>
        <v>2933.3962185649029</v>
      </c>
      <c r="BC566" s="38">
        <f t="shared" si="1179"/>
        <v>2933.6243225842127</v>
      </c>
      <c r="BD566" s="38">
        <f t="shared" si="1179"/>
        <v>2935.6618261834969</v>
      </c>
      <c r="BE566" s="38">
        <f t="shared" si="1179"/>
        <v>2928.20529635105</v>
      </c>
      <c r="BF566" s="38">
        <f t="shared" si="1179"/>
        <v>2944.3461700685411</v>
      </c>
      <c r="BG566" s="38">
        <f t="shared" si="1179"/>
        <v>2944.8949153833969</v>
      </c>
      <c r="BH566" s="38">
        <f t="shared" ref="BH566:BO566" si="1180">BH$146</f>
        <v>2940.8052782605182</v>
      </c>
      <c r="BI566" s="38">
        <f t="shared" si="1180"/>
        <v>2950.7131286064346</v>
      </c>
      <c r="BJ566" s="38">
        <f t="shared" si="1180"/>
        <v>2953.6170851695774</v>
      </c>
      <c r="BK566" s="38">
        <f t="shared" si="1180"/>
        <v>2944.8917355601402</v>
      </c>
      <c r="BL566" s="38">
        <f t="shared" si="1180"/>
        <v>2973.7221813392621</v>
      </c>
      <c r="BM566" s="38">
        <f t="shared" si="1180"/>
        <v>2981.6586313252587</v>
      </c>
      <c r="BN566" s="38">
        <f t="shared" si="1180"/>
        <v>2978.2108845336315</v>
      </c>
      <c r="BO566" s="38">
        <f t="shared" si="1180"/>
        <v>2979.817422868357</v>
      </c>
      <c r="BP566" s="38">
        <f t="shared" ref="BP566:CG566" si="1181">BP$146</f>
        <v>2967.946933634526</v>
      </c>
      <c r="BQ566" s="38">
        <f t="shared" si="1181"/>
        <v>2977.0027144004994</v>
      </c>
      <c r="BR566" s="38">
        <f t="shared" si="1181"/>
        <v>2983.0384413391557</v>
      </c>
      <c r="BS566" s="38">
        <f t="shared" si="1181"/>
        <v>2981.1206729928494</v>
      </c>
      <c r="BT566" s="38">
        <f t="shared" si="1181"/>
        <v>0</v>
      </c>
      <c r="BU566" s="38">
        <f t="shared" si="1181"/>
        <v>0</v>
      </c>
      <c r="BV566" s="38">
        <f t="shared" si="1181"/>
        <v>0</v>
      </c>
      <c r="BW566" s="38">
        <f t="shared" si="1181"/>
        <v>0</v>
      </c>
      <c r="BX566" s="38">
        <f t="shared" si="1181"/>
        <v>0</v>
      </c>
      <c r="BY566" s="38">
        <f t="shared" si="1181"/>
        <v>0</v>
      </c>
      <c r="BZ566" s="38">
        <f t="shared" si="1181"/>
        <v>0</v>
      </c>
      <c r="CA566" s="38">
        <f t="shared" si="1181"/>
        <v>0</v>
      </c>
      <c r="CB566" s="38">
        <f t="shared" si="1181"/>
        <v>0</v>
      </c>
      <c r="CC566" s="38">
        <f t="shared" si="1181"/>
        <v>0</v>
      </c>
      <c r="CD566" s="38">
        <f t="shared" si="1181"/>
        <v>0</v>
      </c>
      <c r="CE566" s="38">
        <f t="shared" si="1181"/>
        <v>0</v>
      </c>
      <c r="CF566" s="38">
        <f t="shared" si="1181"/>
        <v>0</v>
      </c>
      <c r="CG566" s="39">
        <f t="shared" si="1181"/>
        <v>0</v>
      </c>
    </row>
    <row r="567" spans="14:85" x14ac:dyDescent="0.45">
      <c r="N567" s="27"/>
      <c r="AF567" s="27"/>
      <c r="AG567" s="167"/>
      <c r="AH567" s="106" t="s">
        <v>11</v>
      </c>
      <c r="AI567" s="214" t="s">
        <v>10</v>
      </c>
      <c r="AJ567" s="212">
        <f t="shared" ref="AJ567:BO567" ca="1" si="1182">-SUM(AJ547:AJ548)</f>
        <v>0</v>
      </c>
      <c r="AK567" s="38">
        <f t="shared" ca="1" si="1182"/>
        <v>0</v>
      </c>
      <c r="AL567" s="38">
        <f t="shared" ca="1" si="1182"/>
        <v>0</v>
      </c>
      <c r="AM567" s="38">
        <f t="shared" ca="1" si="1182"/>
        <v>0</v>
      </c>
      <c r="AN567" s="38">
        <f t="shared" ca="1" si="1182"/>
        <v>0</v>
      </c>
      <c r="AO567" s="38">
        <f t="shared" ca="1" si="1182"/>
        <v>0</v>
      </c>
      <c r="AP567" s="38">
        <f t="shared" ca="1" si="1182"/>
        <v>0</v>
      </c>
      <c r="AQ567" s="38">
        <f t="shared" ca="1" si="1182"/>
        <v>0</v>
      </c>
      <c r="AR567" s="38">
        <f t="shared" ca="1" si="1182"/>
        <v>0</v>
      </c>
      <c r="AS567" s="38">
        <f t="shared" ca="1" si="1182"/>
        <v>0</v>
      </c>
      <c r="AT567" s="38">
        <f t="shared" ca="1" si="1182"/>
        <v>0</v>
      </c>
      <c r="AU567" s="38">
        <f t="shared" ca="1" si="1182"/>
        <v>-619.79093751283585</v>
      </c>
      <c r="AV567" s="38">
        <f t="shared" ca="1" si="1182"/>
        <v>-682.69019358253365</v>
      </c>
      <c r="AW567" s="38">
        <f t="shared" ca="1" si="1182"/>
        <v>-838.65674759596993</v>
      </c>
      <c r="AX567" s="38">
        <f t="shared" ca="1" si="1182"/>
        <v>-838.65674759596993</v>
      </c>
      <c r="AY567" s="38">
        <f t="shared" ca="1" si="1182"/>
        <v>-838.65674759596993</v>
      </c>
      <c r="AZ567" s="38">
        <f t="shared" ca="1" si="1182"/>
        <v>-838.65674759596993</v>
      </c>
      <c r="BA567" s="38">
        <f t="shared" ca="1" si="1182"/>
        <v>-838.65674759596993</v>
      </c>
      <c r="BB567" s="38">
        <f t="shared" ca="1" si="1182"/>
        <v>-838.65674759596993</v>
      </c>
      <c r="BC567" s="38">
        <f t="shared" ca="1" si="1182"/>
        <v>-838.65674759596993</v>
      </c>
      <c r="BD567" s="38">
        <f t="shared" ca="1" si="1182"/>
        <v>-838.65674759596993</v>
      </c>
      <c r="BE567" s="38">
        <f t="shared" ca="1" si="1182"/>
        <v>-838.65674759596993</v>
      </c>
      <c r="BF567" s="38">
        <f t="shared" ca="1" si="1182"/>
        <v>-838.65674759596993</v>
      </c>
      <c r="BG567" s="38">
        <f t="shared" ca="1" si="1182"/>
        <v>-838.65674759596993</v>
      </c>
      <c r="BH567" s="38">
        <f t="shared" ca="1" si="1182"/>
        <v>-838.65674759596993</v>
      </c>
      <c r="BI567" s="38">
        <f t="shared" ca="1" si="1182"/>
        <v>-838.65674759596993</v>
      </c>
      <c r="BJ567" s="38">
        <f t="shared" ca="1" si="1182"/>
        <v>-838.65674759596993</v>
      </c>
      <c r="BK567" s="38">
        <f t="shared" ca="1" si="1182"/>
        <v>-838.65674759596993</v>
      </c>
      <c r="BL567" s="38">
        <f t="shared" ca="1" si="1182"/>
        <v>-838.65674759596993</v>
      </c>
      <c r="BM567" s="38">
        <f t="shared" ca="1" si="1182"/>
        <v>-838.65674759596993</v>
      </c>
      <c r="BN567" s="38">
        <f t="shared" ca="1" si="1182"/>
        <v>-838.65674759596993</v>
      </c>
      <c r="BO567" s="38">
        <f t="shared" ca="1" si="1182"/>
        <v>-838.65674759596993</v>
      </c>
      <c r="BP567" s="38">
        <f t="shared" ref="BP567:CG567" ca="1" si="1183">-SUM(BP547:BP548)</f>
        <v>-838.65674759596993</v>
      </c>
      <c r="BQ567" s="38">
        <f t="shared" ca="1" si="1183"/>
        <v>-838.65674759596993</v>
      </c>
      <c r="BR567" s="38">
        <f t="shared" ca="1" si="1183"/>
        <v>-838.65674759596993</v>
      </c>
      <c r="BS567" s="38">
        <f t="shared" ca="1" si="1183"/>
        <v>-838.65674759596993</v>
      </c>
      <c r="BT567" s="38">
        <f t="shared" ca="1" si="1183"/>
        <v>0</v>
      </c>
      <c r="BU567" s="38">
        <f t="shared" ca="1" si="1183"/>
        <v>0</v>
      </c>
      <c r="BV567" s="38">
        <f t="shared" ca="1" si="1183"/>
        <v>0</v>
      </c>
      <c r="BW567" s="38">
        <f t="shared" ca="1" si="1183"/>
        <v>0</v>
      </c>
      <c r="BX567" s="38">
        <f t="shared" ca="1" si="1183"/>
        <v>0</v>
      </c>
      <c r="BY567" s="38">
        <f t="shared" ca="1" si="1183"/>
        <v>0</v>
      </c>
      <c r="BZ567" s="38">
        <f t="shared" ca="1" si="1183"/>
        <v>0</v>
      </c>
      <c r="CA567" s="38">
        <f t="shared" ca="1" si="1183"/>
        <v>0</v>
      </c>
      <c r="CB567" s="38">
        <f t="shared" ca="1" si="1183"/>
        <v>0</v>
      </c>
      <c r="CC567" s="38">
        <f t="shared" ca="1" si="1183"/>
        <v>0</v>
      </c>
      <c r="CD567" s="38">
        <f t="shared" ca="1" si="1183"/>
        <v>0</v>
      </c>
      <c r="CE567" s="38">
        <f t="shared" ca="1" si="1183"/>
        <v>0</v>
      </c>
      <c r="CF567" s="38">
        <f t="shared" ca="1" si="1183"/>
        <v>0</v>
      </c>
      <c r="CG567" s="39">
        <f t="shared" ca="1" si="1183"/>
        <v>0</v>
      </c>
    </row>
    <row r="568" spans="14:85" x14ac:dyDescent="0.45">
      <c r="N568" s="27"/>
      <c r="AF568" s="27"/>
      <c r="AG568" s="167"/>
      <c r="AH568" s="106" t="s">
        <v>333</v>
      </c>
      <c r="AI568" s="214" t="s">
        <v>10</v>
      </c>
      <c r="AJ568" s="212">
        <f t="shared" ref="AJ568:BO568" si="1184">-(AJ543+AJ544)</f>
        <v>0</v>
      </c>
      <c r="AK568" s="38">
        <f t="shared" si="1184"/>
        <v>0</v>
      </c>
      <c r="AL568" s="38">
        <f t="shared" si="1184"/>
        <v>0</v>
      </c>
      <c r="AM568" s="38">
        <f t="shared" si="1184"/>
        <v>0</v>
      </c>
      <c r="AN568" s="38">
        <f t="shared" si="1184"/>
        <v>0</v>
      </c>
      <c r="AO568" s="38">
        <f t="shared" si="1184"/>
        <v>0</v>
      </c>
      <c r="AP568" s="38">
        <f t="shared" si="1184"/>
        <v>0</v>
      </c>
      <c r="AQ568" s="38">
        <f t="shared" si="1184"/>
        <v>0</v>
      </c>
      <c r="AR568" s="38">
        <f t="shared" si="1184"/>
        <v>0</v>
      </c>
      <c r="AS568" s="38">
        <f t="shared" si="1184"/>
        <v>0</v>
      </c>
      <c r="AT568" s="38">
        <f t="shared" si="1184"/>
        <v>0</v>
      </c>
      <c r="AU568" s="38">
        <f t="shared" si="1184"/>
        <v>0</v>
      </c>
      <c r="AV568" s="38">
        <f t="shared" si="1184"/>
        <v>0</v>
      </c>
      <c r="AW568" s="38">
        <f t="shared" si="1184"/>
        <v>0</v>
      </c>
      <c r="AX568" s="38">
        <f t="shared" si="1184"/>
        <v>0</v>
      </c>
      <c r="AY568" s="38">
        <f t="shared" si="1184"/>
        <v>0</v>
      </c>
      <c r="AZ568" s="38">
        <f t="shared" si="1184"/>
        <v>0</v>
      </c>
      <c r="BA568" s="38">
        <f t="shared" si="1184"/>
        <v>0</v>
      </c>
      <c r="BB568" s="38">
        <f t="shared" si="1184"/>
        <v>0</v>
      </c>
      <c r="BC568" s="38">
        <f t="shared" si="1184"/>
        <v>0</v>
      </c>
      <c r="BD568" s="38">
        <f t="shared" si="1184"/>
        <v>0</v>
      </c>
      <c r="BE568" s="38">
        <f t="shared" si="1184"/>
        <v>0</v>
      </c>
      <c r="BF568" s="38">
        <f t="shared" si="1184"/>
        <v>0</v>
      </c>
      <c r="BG568" s="38">
        <f t="shared" si="1184"/>
        <v>0</v>
      </c>
      <c r="BH568" s="38">
        <f t="shared" si="1184"/>
        <v>0</v>
      </c>
      <c r="BI568" s="38">
        <f t="shared" si="1184"/>
        <v>0</v>
      </c>
      <c r="BJ568" s="38">
        <f t="shared" si="1184"/>
        <v>0</v>
      </c>
      <c r="BK568" s="38">
        <f t="shared" si="1184"/>
        <v>0</v>
      </c>
      <c r="BL568" s="38">
        <f t="shared" si="1184"/>
        <v>0</v>
      </c>
      <c r="BM568" s="38">
        <f t="shared" si="1184"/>
        <v>0</v>
      </c>
      <c r="BN568" s="38">
        <f t="shared" si="1184"/>
        <v>0</v>
      </c>
      <c r="BO568" s="38">
        <f t="shared" si="1184"/>
        <v>0</v>
      </c>
      <c r="BP568" s="38">
        <f t="shared" ref="BP568:CG568" si="1185">-(BP543+BP544)</f>
        <v>0</v>
      </c>
      <c r="BQ568" s="38">
        <f t="shared" si="1185"/>
        <v>0</v>
      </c>
      <c r="BR568" s="38">
        <f t="shared" si="1185"/>
        <v>0</v>
      </c>
      <c r="BS568" s="38">
        <f t="shared" si="1185"/>
        <v>0</v>
      </c>
      <c r="BT568" s="38">
        <f t="shared" ca="1" si="1185"/>
        <v>387.46753696817063</v>
      </c>
      <c r="BU568" s="38">
        <f t="shared" si="1185"/>
        <v>0</v>
      </c>
      <c r="BV568" s="38">
        <f t="shared" si="1185"/>
        <v>0</v>
      </c>
      <c r="BW568" s="38">
        <f t="shared" si="1185"/>
        <v>0</v>
      </c>
      <c r="BX568" s="38">
        <f t="shared" si="1185"/>
        <v>0</v>
      </c>
      <c r="BY568" s="38">
        <f t="shared" si="1185"/>
        <v>0</v>
      </c>
      <c r="BZ568" s="38">
        <f t="shared" si="1185"/>
        <v>0</v>
      </c>
      <c r="CA568" s="38">
        <f t="shared" si="1185"/>
        <v>0</v>
      </c>
      <c r="CB568" s="38">
        <f t="shared" si="1185"/>
        <v>0</v>
      </c>
      <c r="CC568" s="38">
        <f t="shared" si="1185"/>
        <v>0</v>
      </c>
      <c r="CD568" s="38">
        <f t="shared" si="1185"/>
        <v>0</v>
      </c>
      <c r="CE568" s="38">
        <f t="shared" si="1185"/>
        <v>0</v>
      </c>
      <c r="CF568" s="38">
        <f t="shared" si="1185"/>
        <v>0</v>
      </c>
      <c r="CG568" s="39">
        <f t="shared" si="1185"/>
        <v>0</v>
      </c>
    </row>
    <row r="569" spans="14:85" x14ac:dyDescent="0.45">
      <c r="N569" s="27"/>
      <c r="AF569" s="27"/>
      <c r="AG569" s="167"/>
      <c r="AH569" s="106" t="s">
        <v>316</v>
      </c>
      <c r="AI569" s="32"/>
      <c r="AJ569" s="216">
        <f t="shared" ref="AJ569:BO569" si="1186">IF(SUM(AJ$108:AJ$109)=0,0,-SUM($Y$31*(1-$K$31),$Y$32*(1-$K$32),$Y$33*(1-$K$33),$Y$34*(1-$K$34),$Y$35*(1-$K$35)))*$D$80</f>
        <v>0</v>
      </c>
      <c r="AK569" s="217">
        <f t="shared" si="1186"/>
        <v>0</v>
      </c>
      <c r="AL569" s="217">
        <f t="shared" si="1186"/>
        <v>0</v>
      </c>
      <c r="AM569" s="217">
        <f t="shared" si="1186"/>
        <v>0</v>
      </c>
      <c r="AN569" s="217">
        <f t="shared" si="1186"/>
        <v>0</v>
      </c>
      <c r="AO569" s="217">
        <f t="shared" si="1186"/>
        <v>0</v>
      </c>
      <c r="AP569" s="217">
        <f t="shared" si="1186"/>
        <v>0</v>
      </c>
      <c r="AQ569" s="217">
        <f t="shared" si="1186"/>
        <v>0</v>
      </c>
      <c r="AR569" s="217">
        <f t="shared" si="1186"/>
        <v>0</v>
      </c>
      <c r="AS569" s="217">
        <f t="shared" si="1186"/>
        <v>0</v>
      </c>
      <c r="AT569" s="217">
        <f t="shared" si="1186"/>
        <v>0</v>
      </c>
      <c r="AU569" s="217">
        <f t="shared" ca="1" si="1186"/>
        <v>0</v>
      </c>
      <c r="AV569" s="217">
        <f t="shared" ca="1" si="1186"/>
        <v>0</v>
      </c>
      <c r="AW569" s="217">
        <f t="shared" ca="1" si="1186"/>
        <v>0</v>
      </c>
      <c r="AX569" s="217">
        <f t="shared" ca="1" si="1186"/>
        <v>0</v>
      </c>
      <c r="AY569" s="217">
        <f t="shared" ca="1" si="1186"/>
        <v>0</v>
      </c>
      <c r="AZ569" s="217">
        <f t="shared" ca="1" si="1186"/>
        <v>0</v>
      </c>
      <c r="BA569" s="217">
        <f t="shared" ca="1" si="1186"/>
        <v>0</v>
      </c>
      <c r="BB569" s="217">
        <f t="shared" ca="1" si="1186"/>
        <v>0</v>
      </c>
      <c r="BC569" s="217">
        <f t="shared" ca="1" si="1186"/>
        <v>0</v>
      </c>
      <c r="BD569" s="217">
        <f t="shared" ca="1" si="1186"/>
        <v>0</v>
      </c>
      <c r="BE569" s="217">
        <f t="shared" ca="1" si="1186"/>
        <v>0</v>
      </c>
      <c r="BF569" s="217">
        <f t="shared" ca="1" si="1186"/>
        <v>0</v>
      </c>
      <c r="BG569" s="217">
        <f t="shared" ca="1" si="1186"/>
        <v>0</v>
      </c>
      <c r="BH569" s="217">
        <f t="shared" ca="1" si="1186"/>
        <v>0</v>
      </c>
      <c r="BI569" s="217">
        <f t="shared" ca="1" si="1186"/>
        <v>0</v>
      </c>
      <c r="BJ569" s="217">
        <f t="shared" ca="1" si="1186"/>
        <v>0</v>
      </c>
      <c r="BK569" s="217">
        <f t="shared" ca="1" si="1186"/>
        <v>0</v>
      </c>
      <c r="BL569" s="217">
        <f t="shared" ca="1" si="1186"/>
        <v>0</v>
      </c>
      <c r="BM569" s="217">
        <f t="shared" ca="1" si="1186"/>
        <v>0</v>
      </c>
      <c r="BN569" s="217">
        <f t="shared" ca="1" si="1186"/>
        <v>0</v>
      </c>
      <c r="BO569" s="217">
        <f t="shared" ca="1" si="1186"/>
        <v>0</v>
      </c>
      <c r="BP569" s="217">
        <f t="shared" ref="BP569:CG569" ca="1" si="1187">IF(SUM(BP$108:BP$109)=0,0,-SUM($Y$31*(1-$K$31),$Y$32*(1-$K$32),$Y$33*(1-$K$33),$Y$34*(1-$K$34),$Y$35*(1-$K$35)))*$D$80</f>
        <v>0</v>
      </c>
      <c r="BQ569" s="217">
        <f t="shared" ca="1" si="1187"/>
        <v>0</v>
      </c>
      <c r="BR569" s="217">
        <f t="shared" ca="1" si="1187"/>
        <v>0</v>
      </c>
      <c r="BS569" s="217">
        <f t="shared" ca="1" si="1187"/>
        <v>0</v>
      </c>
      <c r="BT569" s="217">
        <f t="shared" si="1187"/>
        <v>0</v>
      </c>
      <c r="BU569" s="217">
        <f t="shared" si="1187"/>
        <v>0</v>
      </c>
      <c r="BV569" s="217">
        <f t="shared" si="1187"/>
        <v>0</v>
      </c>
      <c r="BW569" s="217">
        <f t="shared" si="1187"/>
        <v>0</v>
      </c>
      <c r="BX569" s="217">
        <f t="shared" si="1187"/>
        <v>0</v>
      </c>
      <c r="BY569" s="217">
        <f t="shared" si="1187"/>
        <v>0</v>
      </c>
      <c r="BZ569" s="217">
        <f t="shared" si="1187"/>
        <v>0</v>
      </c>
      <c r="CA569" s="217">
        <f t="shared" si="1187"/>
        <v>0</v>
      </c>
      <c r="CB569" s="217">
        <f t="shared" si="1187"/>
        <v>0</v>
      </c>
      <c r="CC569" s="217">
        <f t="shared" si="1187"/>
        <v>0</v>
      </c>
      <c r="CD569" s="217">
        <f t="shared" si="1187"/>
        <v>0</v>
      </c>
      <c r="CE569" s="217">
        <f t="shared" si="1187"/>
        <v>0</v>
      </c>
      <c r="CF569" s="217">
        <f t="shared" si="1187"/>
        <v>0</v>
      </c>
      <c r="CG569" s="218">
        <f t="shared" si="1187"/>
        <v>0</v>
      </c>
    </row>
    <row r="570" spans="14:85" x14ac:dyDescent="0.45">
      <c r="N570" s="27"/>
      <c r="AF570" s="27"/>
      <c r="AG570" s="167"/>
      <c r="AH570" s="106"/>
      <c r="AI570" s="214"/>
      <c r="AJ570" s="212"/>
      <c r="AK570" s="38"/>
      <c r="AL570" s="38"/>
      <c r="AM570" s="38"/>
      <c r="AN570" s="38"/>
      <c r="AO570" s="38"/>
      <c r="AP570" s="38"/>
      <c r="AQ570" s="38"/>
      <c r="AR570" s="38"/>
      <c r="AS570" s="38"/>
      <c r="AT570" s="38"/>
      <c r="AU570" s="38"/>
      <c r="AV570" s="38"/>
      <c r="AW570" s="38"/>
      <c r="AX570" s="38"/>
      <c r="AY570" s="38"/>
      <c r="AZ570" s="38"/>
      <c r="BA570" s="38"/>
      <c r="BB570" s="38"/>
      <c r="BC570" s="38"/>
      <c r="BD570" s="38"/>
      <c r="BE570" s="38"/>
      <c r="BF570" s="38"/>
      <c r="BG570" s="38"/>
      <c r="BH570" s="38"/>
      <c r="BI570" s="38"/>
      <c r="BJ570" s="38"/>
      <c r="BK570" s="38"/>
      <c r="BL570" s="38"/>
      <c r="BM570" s="38"/>
      <c r="BN570" s="38"/>
      <c r="BO570" s="38"/>
      <c r="BP570" s="38"/>
      <c r="BQ570" s="38"/>
      <c r="BR570" s="38"/>
      <c r="BS570" s="38"/>
      <c r="BT570" s="38"/>
      <c r="BU570" s="38"/>
      <c r="BV570" s="38"/>
      <c r="BW570" s="38"/>
      <c r="BX570" s="38"/>
      <c r="BY570" s="38"/>
      <c r="BZ570" s="38"/>
      <c r="CA570" s="38"/>
      <c r="CB570" s="38"/>
      <c r="CC570" s="38"/>
      <c r="CD570" s="38"/>
      <c r="CE570" s="38"/>
      <c r="CF570" s="38"/>
      <c r="CG570" s="39"/>
    </row>
    <row r="571" spans="14:85" x14ac:dyDescent="0.45">
      <c r="N571" s="27"/>
      <c r="AF571" s="27"/>
      <c r="AG571" s="167"/>
      <c r="AH571" s="106"/>
      <c r="AI571" s="214"/>
      <c r="AJ571" s="219"/>
      <c r="AK571" s="60"/>
      <c r="AL571" s="60"/>
      <c r="AM571" s="60"/>
      <c r="AN571" s="60"/>
      <c r="AO571" s="60"/>
      <c r="AP571" s="60"/>
      <c r="AQ571" s="60"/>
      <c r="AR571" s="60"/>
      <c r="AS571" s="60"/>
      <c r="AT571" s="60"/>
      <c r="AU571" s="60"/>
      <c r="AV571" s="60"/>
      <c r="AW571" s="60"/>
      <c r="AX571" s="60"/>
      <c r="AY571" s="60"/>
      <c r="AZ571" s="60"/>
      <c r="BA571" s="60"/>
      <c r="BB571" s="60"/>
      <c r="BC571" s="60"/>
      <c r="BD571" s="60"/>
      <c r="BE571" s="60"/>
      <c r="BF571" s="60"/>
      <c r="BG571" s="60"/>
      <c r="BH571" s="60"/>
      <c r="BI571" s="60"/>
      <c r="BJ571" s="60"/>
      <c r="BK571" s="60"/>
      <c r="BL571" s="60"/>
      <c r="BM571" s="60"/>
      <c r="BN571" s="60"/>
      <c r="BO571" s="60"/>
      <c r="BP571" s="60"/>
      <c r="BQ571" s="60"/>
      <c r="BR571" s="60"/>
      <c r="BS571" s="60"/>
      <c r="BT571" s="60"/>
      <c r="BU571" s="60"/>
      <c r="BV571" s="60"/>
      <c r="BW571" s="60"/>
      <c r="BX571" s="60"/>
      <c r="BY571" s="60"/>
      <c r="BZ571" s="60"/>
      <c r="CA571" s="60"/>
      <c r="CB571" s="60"/>
      <c r="CC571" s="60"/>
      <c r="CD571" s="60"/>
      <c r="CE571" s="60"/>
      <c r="CF571" s="60"/>
      <c r="CG571" s="61"/>
    </row>
    <row r="572" spans="14:85" x14ac:dyDescent="0.45">
      <c r="N572" s="27"/>
      <c r="AF572" s="27"/>
      <c r="AG572" s="167"/>
      <c r="AH572" s="208" t="s">
        <v>113</v>
      </c>
      <c r="AI572" s="215" t="s">
        <v>10</v>
      </c>
      <c r="AJ572" s="220">
        <f t="shared" ref="AJ572:BO572" si="1188">IF(UPPER($E$125)="YES",0,-SUM(AJ559:AJ561))</f>
        <v>0</v>
      </c>
      <c r="AK572" s="40">
        <f t="shared" si="1188"/>
        <v>0</v>
      </c>
      <c r="AL572" s="40">
        <f t="shared" si="1188"/>
        <v>0</v>
      </c>
      <c r="AM572" s="40">
        <f t="shared" si="1188"/>
        <v>0</v>
      </c>
      <c r="AN572" s="40">
        <f t="shared" si="1188"/>
        <v>0</v>
      </c>
      <c r="AO572" s="40">
        <f t="shared" si="1188"/>
        <v>0</v>
      </c>
      <c r="AP572" s="40">
        <f t="shared" si="1188"/>
        <v>0</v>
      </c>
      <c r="AQ572" s="40">
        <f t="shared" si="1188"/>
        <v>0</v>
      </c>
      <c r="AR572" s="40">
        <f t="shared" si="1188"/>
        <v>0</v>
      </c>
      <c r="AS572" s="40">
        <f t="shared" si="1188"/>
        <v>0</v>
      </c>
      <c r="AT572" s="40">
        <f t="shared" si="1188"/>
        <v>0</v>
      </c>
      <c r="AU572" s="40">
        <f t="shared" si="1188"/>
        <v>0</v>
      </c>
      <c r="AV572" s="40">
        <f t="shared" si="1188"/>
        <v>0</v>
      </c>
      <c r="AW572" s="40">
        <f t="shared" si="1188"/>
        <v>0</v>
      </c>
      <c r="AX572" s="40">
        <f t="shared" si="1188"/>
        <v>0</v>
      </c>
      <c r="AY572" s="40">
        <f t="shared" si="1188"/>
        <v>0</v>
      </c>
      <c r="AZ572" s="40">
        <f t="shared" si="1188"/>
        <v>0</v>
      </c>
      <c r="BA572" s="40">
        <f t="shared" si="1188"/>
        <v>0</v>
      </c>
      <c r="BB572" s="40">
        <f t="shared" si="1188"/>
        <v>0</v>
      </c>
      <c r="BC572" s="40">
        <f t="shared" si="1188"/>
        <v>0</v>
      </c>
      <c r="BD572" s="40">
        <f t="shared" si="1188"/>
        <v>0</v>
      </c>
      <c r="BE572" s="40">
        <f t="shared" si="1188"/>
        <v>0</v>
      </c>
      <c r="BF572" s="40">
        <f t="shared" si="1188"/>
        <v>0</v>
      </c>
      <c r="BG572" s="40">
        <f t="shared" si="1188"/>
        <v>0</v>
      </c>
      <c r="BH572" s="40">
        <f t="shared" si="1188"/>
        <v>0</v>
      </c>
      <c r="BI572" s="40">
        <f t="shared" si="1188"/>
        <v>0</v>
      </c>
      <c r="BJ572" s="40">
        <f t="shared" si="1188"/>
        <v>0</v>
      </c>
      <c r="BK572" s="40">
        <f t="shared" si="1188"/>
        <v>0</v>
      </c>
      <c r="BL572" s="40">
        <f t="shared" si="1188"/>
        <v>0</v>
      </c>
      <c r="BM572" s="40">
        <f t="shared" si="1188"/>
        <v>0</v>
      </c>
      <c r="BN572" s="40">
        <f t="shared" si="1188"/>
        <v>0</v>
      </c>
      <c r="BO572" s="40">
        <f t="shared" si="1188"/>
        <v>0</v>
      </c>
      <c r="BP572" s="40">
        <f t="shared" ref="BP572:CG572" si="1189">IF(UPPER($E$125)="YES",0,-SUM(BP559:BP561))</f>
        <v>0</v>
      </c>
      <c r="BQ572" s="40">
        <f t="shared" si="1189"/>
        <v>0</v>
      </c>
      <c r="BR572" s="40">
        <f t="shared" si="1189"/>
        <v>0</v>
      </c>
      <c r="BS572" s="40">
        <f t="shared" si="1189"/>
        <v>0</v>
      </c>
      <c r="BT572" s="40">
        <f t="shared" si="1189"/>
        <v>0</v>
      </c>
      <c r="BU572" s="40">
        <f t="shared" si="1189"/>
        <v>0</v>
      </c>
      <c r="BV572" s="40">
        <f t="shared" si="1189"/>
        <v>0</v>
      </c>
      <c r="BW572" s="40">
        <f t="shared" si="1189"/>
        <v>0</v>
      </c>
      <c r="BX572" s="40">
        <f t="shared" si="1189"/>
        <v>0</v>
      </c>
      <c r="BY572" s="40">
        <f t="shared" si="1189"/>
        <v>0</v>
      </c>
      <c r="BZ572" s="40">
        <f t="shared" si="1189"/>
        <v>0</v>
      </c>
      <c r="CA572" s="40">
        <f t="shared" si="1189"/>
        <v>0</v>
      </c>
      <c r="CB572" s="40">
        <f t="shared" si="1189"/>
        <v>0</v>
      </c>
      <c r="CC572" s="40">
        <f t="shared" si="1189"/>
        <v>0</v>
      </c>
      <c r="CD572" s="40">
        <f t="shared" si="1189"/>
        <v>0</v>
      </c>
      <c r="CE572" s="40">
        <f t="shared" si="1189"/>
        <v>0</v>
      </c>
      <c r="CF572" s="40">
        <f t="shared" si="1189"/>
        <v>0</v>
      </c>
      <c r="CG572" s="41">
        <f t="shared" si="1189"/>
        <v>0</v>
      </c>
    </row>
    <row r="573" spans="14:85" x14ac:dyDescent="0.45">
      <c r="N573" s="27"/>
      <c r="AF573" s="27"/>
      <c r="AG573" s="167"/>
      <c r="AH573" s="175"/>
    </row>
    <row r="574" spans="14:85" x14ac:dyDescent="0.45">
      <c r="N574" s="27"/>
      <c r="AF574" s="27"/>
      <c r="AG574" s="167"/>
      <c r="AH574" s="175"/>
    </row>
    <row r="575" spans="14:85" x14ac:dyDescent="0.45">
      <c r="N575" s="27"/>
      <c r="AF575" s="27"/>
      <c r="AG575" s="167"/>
      <c r="AH575" s="4" t="s">
        <v>344</v>
      </c>
    </row>
    <row r="576" spans="14:85" x14ac:dyDescent="0.45">
      <c r="N576" s="27"/>
      <c r="AF576" s="27"/>
      <c r="AG576" s="167"/>
      <c r="AH576" s="268" t="s">
        <v>195</v>
      </c>
      <c r="AJ576" s="15">
        <v>1</v>
      </c>
      <c r="AK576" s="15">
        <v>2</v>
      </c>
      <c r="AL576" s="15">
        <v>3</v>
      </c>
      <c r="AM576" s="15">
        <v>4</v>
      </c>
      <c r="AN576" s="15">
        <v>5</v>
      </c>
      <c r="AO576" s="15">
        <v>6</v>
      </c>
      <c r="AP576" s="15">
        <v>7</v>
      </c>
      <c r="AQ576" s="15">
        <v>8</v>
      </c>
      <c r="AR576" s="15">
        <v>9</v>
      </c>
      <c r="AS576" s="15">
        <v>10</v>
      </c>
      <c r="AT576" s="15">
        <v>11</v>
      </c>
      <c r="AU576" s="15">
        <v>12</v>
      </c>
      <c r="AV576" s="15">
        <v>13</v>
      </c>
      <c r="AW576" s="15">
        <v>14</v>
      </c>
      <c r="AX576" s="15">
        <v>15</v>
      </c>
      <c r="AY576" s="15">
        <v>16</v>
      </c>
      <c r="AZ576" s="15">
        <v>17</v>
      </c>
      <c r="BA576" s="15">
        <v>18</v>
      </c>
      <c r="BB576" s="15">
        <v>19</v>
      </c>
      <c r="BC576" s="15">
        <v>20</v>
      </c>
      <c r="BD576" s="15">
        <v>21</v>
      </c>
      <c r="BE576" s="15">
        <v>22</v>
      </c>
      <c r="BF576" s="15">
        <v>23</v>
      </c>
      <c r="BG576" s="15">
        <v>24</v>
      </c>
      <c r="BH576" s="15">
        <v>25</v>
      </c>
      <c r="BI576" s="15">
        <v>26</v>
      </c>
      <c r="BJ576" s="15">
        <v>27</v>
      </c>
      <c r="BK576" s="15">
        <v>28</v>
      </c>
      <c r="BL576" s="15">
        <v>29</v>
      </c>
      <c r="BM576" s="15">
        <v>30</v>
      </c>
      <c r="BN576" s="15">
        <v>31</v>
      </c>
      <c r="BO576" s="15">
        <v>32</v>
      </c>
      <c r="BP576" s="15">
        <v>33</v>
      </c>
      <c r="BQ576" s="15">
        <v>34</v>
      </c>
      <c r="BR576" s="15">
        <v>35</v>
      </c>
      <c r="BS576" s="15">
        <v>36</v>
      </c>
      <c r="BT576" s="15">
        <v>37</v>
      </c>
      <c r="BU576" s="15">
        <v>38</v>
      </c>
      <c r="BV576" s="15">
        <v>39</v>
      </c>
      <c r="BW576" s="15">
        <v>40</v>
      </c>
      <c r="BX576" s="15">
        <v>41</v>
      </c>
      <c r="BY576" s="15">
        <v>42</v>
      </c>
      <c r="BZ576" s="15">
        <v>43</v>
      </c>
      <c r="CA576" s="15">
        <v>44</v>
      </c>
      <c r="CB576" s="15">
        <v>45</v>
      </c>
      <c r="CC576" s="15">
        <v>46</v>
      </c>
      <c r="CD576" s="15">
        <v>47</v>
      </c>
      <c r="CE576" s="15">
        <v>48</v>
      </c>
      <c r="CF576" s="15">
        <v>49</v>
      </c>
      <c r="CG576" s="15">
        <v>50</v>
      </c>
    </row>
    <row r="577" spans="14:85" x14ac:dyDescent="0.45">
      <c r="N577" s="27"/>
      <c r="AF577" s="27"/>
      <c r="AG577" s="167"/>
      <c r="AH577" s="19"/>
      <c r="AJ577" s="51"/>
      <c r="AK577" s="51"/>
      <c r="AL577" s="51"/>
      <c r="AM577" s="51"/>
      <c r="AN577" s="51"/>
      <c r="AO577" s="51"/>
      <c r="AP577" s="51"/>
      <c r="AQ577" s="51"/>
      <c r="AR577" s="51"/>
      <c r="AS577" s="51"/>
      <c r="AT577" s="51"/>
      <c r="AU577" s="51"/>
      <c r="AV577" s="51"/>
      <c r="AW577" s="51"/>
      <c r="AX577" s="51"/>
      <c r="AY577" s="51"/>
      <c r="AZ577" s="51"/>
      <c r="BA577" s="51"/>
      <c r="BB577" s="51"/>
      <c r="BC577" s="51"/>
      <c r="BD577" s="51"/>
      <c r="BE577" s="51"/>
      <c r="BF577" s="51"/>
      <c r="BG577" s="51"/>
      <c r="BH577" s="51"/>
      <c r="BI577" s="51"/>
      <c r="BJ577" s="51"/>
      <c r="BK577" s="51"/>
      <c r="BL577" s="51"/>
      <c r="BM577" s="51"/>
      <c r="BN577" s="51"/>
      <c r="BO577" s="51"/>
      <c r="BP577" s="51"/>
      <c r="BQ577" s="51"/>
      <c r="BR577" s="51"/>
      <c r="BS577" s="51"/>
      <c r="BT577" s="51"/>
      <c r="BU577" s="51"/>
      <c r="BV577" s="51"/>
      <c r="BW577" s="51"/>
      <c r="BX577" s="51"/>
      <c r="BY577" s="51"/>
      <c r="BZ577" s="51"/>
      <c r="CA577" s="51"/>
      <c r="CB577" s="51"/>
      <c r="CC577" s="51"/>
      <c r="CD577" s="51"/>
      <c r="CE577" s="51"/>
      <c r="CF577" s="51"/>
      <c r="CG577" s="51"/>
    </row>
    <row r="578" spans="14:85" x14ac:dyDescent="0.45">
      <c r="N578" s="27"/>
      <c r="AF578" s="27"/>
      <c r="AG578" s="167"/>
      <c r="AH578" s="19" t="s">
        <v>282</v>
      </c>
      <c r="AI578" t="s">
        <v>24</v>
      </c>
      <c r="AJ578" s="135">
        <f t="shared" ref="AJ578:BG578" si="1190">AJ$163</f>
        <v>276.37382373046876</v>
      </c>
      <c r="AK578" s="135">
        <f t="shared" si="1190"/>
        <v>260.28344138671832</v>
      </c>
      <c r="AL578" s="135">
        <f t="shared" si="1190"/>
        <v>288.0858906020008</v>
      </c>
      <c r="AM578" s="135">
        <f t="shared" si="1190"/>
        <v>291.66152327242679</v>
      </c>
      <c r="AN578" s="135">
        <f t="shared" si="1190"/>
        <v>292.53666241804018</v>
      </c>
      <c r="AO578" s="135">
        <f t="shared" si="1190"/>
        <v>297.47136436920664</v>
      </c>
      <c r="AP578" s="135">
        <f t="shared" si="1190"/>
        <v>299.63678519120782</v>
      </c>
      <c r="AQ578" s="135">
        <f t="shared" si="1190"/>
        <v>301.88611971898013</v>
      </c>
      <c r="AR578" s="135">
        <f t="shared" si="1190"/>
        <v>304.50169435208079</v>
      </c>
      <c r="AS578" s="135">
        <f t="shared" si="1190"/>
        <v>306.71339794111583</v>
      </c>
      <c r="AT578" s="135">
        <f t="shared" si="1190"/>
        <v>305.68977858979861</v>
      </c>
      <c r="AU578" s="135">
        <f t="shared" si="1190"/>
        <v>306.66044233930472</v>
      </c>
      <c r="AV578" s="135">
        <f t="shared" si="1190"/>
        <v>308.15807621649691</v>
      </c>
      <c r="AW578" s="135">
        <f t="shared" si="1190"/>
        <v>310.12153911896405</v>
      </c>
      <c r="AX578" s="135">
        <f t="shared" si="1190"/>
        <v>313.84164464629697</v>
      </c>
      <c r="AY578" s="135">
        <f t="shared" si="1190"/>
        <v>315.98585292372604</v>
      </c>
      <c r="AZ578" s="135">
        <f t="shared" si="1190"/>
        <v>317.88282341881705</v>
      </c>
      <c r="BA578" s="135">
        <f t="shared" si="1190"/>
        <v>317.23626820624906</v>
      </c>
      <c r="BB578" s="135">
        <f t="shared" si="1190"/>
        <v>318.72624241142029</v>
      </c>
      <c r="BC578" s="135">
        <f t="shared" si="1190"/>
        <v>318.7510269040481</v>
      </c>
      <c r="BD578" s="135">
        <f t="shared" si="1190"/>
        <v>318.97241052143659</v>
      </c>
      <c r="BE578" s="135">
        <f t="shared" si="1190"/>
        <v>318.1622261624729</v>
      </c>
      <c r="BF578" s="135">
        <f t="shared" si="1190"/>
        <v>319.91600221108666</v>
      </c>
      <c r="BG578" s="135">
        <f t="shared" si="1190"/>
        <v>319.97562577340597</v>
      </c>
      <c r="BH578" s="135">
        <f t="shared" ref="BH578:BO578" si="1191">BH$163</f>
        <v>319.53126893379738</v>
      </c>
      <c r="BI578" s="135">
        <f t="shared" si="1191"/>
        <v>320.60779991557979</v>
      </c>
      <c r="BJ578" s="135">
        <f t="shared" si="1191"/>
        <v>320.92332741153785</v>
      </c>
      <c r="BK578" s="135">
        <f t="shared" si="1191"/>
        <v>319.97528027179533</v>
      </c>
      <c r="BL578" s="135">
        <f t="shared" si="1191"/>
        <v>323.10783345096365</v>
      </c>
      <c r="BM578" s="135">
        <f t="shared" si="1191"/>
        <v>323.97016321948036</v>
      </c>
      <c r="BN578" s="135">
        <f t="shared" si="1191"/>
        <v>323.59555055286319</v>
      </c>
      <c r="BO578" s="135">
        <f t="shared" si="1191"/>
        <v>323.77010792205738</v>
      </c>
      <c r="BP578" s="135">
        <f t="shared" ref="BP578:CG578" si="1192">BP$163</f>
        <v>322.48032769900414</v>
      </c>
      <c r="BQ578" s="135">
        <f t="shared" si="1192"/>
        <v>323.46427761936383</v>
      </c>
      <c r="BR578" s="135">
        <f t="shared" si="1192"/>
        <v>324.12008557166303</v>
      </c>
      <c r="BS578" s="135">
        <f t="shared" si="1192"/>
        <v>323.9117117096647</v>
      </c>
      <c r="BT578" s="135">
        <f t="shared" si="1192"/>
        <v>323.31026108740457</v>
      </c>
      <c r="BU578" s="135">
        <f t="shared" si="1192"/>
        <v>322.47849801348787</v>
      </c>
      <c r="BV578" s="135">
        <f t="shared" si="1192"/>
        <v>322.01124038012193</v>
      </c>
      <c r="BW578" s="135">
        <f t="shared" si="1192"/>
        <v>322.91389745621854</v>
      </c>
      <c r="BX578" s="135">
        <f t="shared" si="1192"/>
        <v>323.37237806012104</v>
      </c>
      <c r="BY578" s="135">
        <f t="shared" si="1192"/>
        <v>323.87831783766279</v>
      </c>
      <c r="BZ578" s="135">
        <f t="shared" si="1192"/>
        <v>322.36167761816876</v>
      </c>
      <c r="CA578" s="135">
        <f t="shared" si="1192"/>
        <v>321.53907086362966</v>
      </c>
      <c r="CB578" s="135">
        <f t="shared" si="1192"/>
        <v>323.12344169761019</v>
      </c>
      <c r="CC578" s="135">
        <f t="shared" si="1192"/>
        <v>323.17801671351179</v>
      </c>
      <c r="CD578" s="135">
        <f t="shared" si="1192"/>
        <v>323.0465877941117</v>
      </c>
      <c r="CE578" s="135">
        <f t="shared" si="1192"/>
        <v>324.44028745917211</v>
      </c>
      <c r="CF578" s="135">
        <f t="shared" si="1192"/>
        <v>323.38544748145716</v>
      </c>
      <c r="CG578" s="135">
        <f t="shared" si="1192"/>
        <v>323.94844191175025</v>
      </c>
    </row>
    <row r="579" spans="14:85" x14ac:dyDescent="0.45">
      <c r="N579" s="27"/>
      <c r="AF579" s="27"/>
      <c r="AG579" s="167"/>
      <c r="AH579" s="19" t="s">
        <v>219</v>
      </c>
      <c r="AI579" t="s">
        <v>10</v>
      </c>
      <c r="AJ579" s="51">
        <f>AJ578*AJ$7</f>
        <v>0</v>
      </c>
      <c r="AK579" s="51">
        <f t="shared" ref="AK579:CG579" si="1193">AK578*AK$7</f>
        <v>0</v>
      </c>
      <c r="AL579" s="51">
        <f t="shared" si="1193"/>
        <v>0</v>
      </c>
      <c r="AM579" s="51">
        <f t="shared" si="1193"/>
        <v>0</v>
      </c>
      <c r="AN579" s="51">
        <f t="shared" si="1193"/>
        <v>0</v>
      </c>
      <c r="AO579" s="51">
        <f t="shared" si="1193"/>
        <v>0</v>
      </c>
      <c r="AP579" s="51">
        <f t="shared" si="1193"/>
        <v>0</v>
      </c>
      <c r="AQ579" s="51">
        <f t="shared" si="1193"/>
        <v>0</v>
      </c>
      <c r="AR579" s="51">
        <f t="shared" si="1193"/>
        <v>0</v>
      </c>
      <c r="AS579" s="51">
        <f t="shared" si="1193"/>
        <v>0</v>
      </c>
      <c r="AT579" s="51">
        <f t="shared" si="1193"/>
        <v>0</v>
      </c>
      <c r="AU579" s="51">
        <f t="shared" si="1193"/>
        <v>827.68681780689099</v>
      </c>
      <c r="AV579" s="51">
        <f t="shared" si="1193"/>
        <v>1009.956620836013</v>
      </c>
      <c r="AW579" s="51">
        <f t="shared" si="1193"/>
        <v>1195.7549058341722</v>
      </c>
      <c r="AX579" s="51">
        <f t="shared" si="1193"/>
        <v>1210.0987480812041</v>
      </c>
      <c r="AY579" s="51">
        <f t="shared" si="1193"/>
        <v>1218.3663052916772</v>
      </c>
      <c r="AZ579" s="51">
        <f t="shared" si="1193"/>
        <v>1225.680572408279</v>
      </c>
      <c r="BA579" s="51">
        <f t="shared" si="1193"/>
        <v>1223.1876092638381</v>
      </c>
      <c r="BB579" s="51">
        <f t="shared" si="1193"/>
        <v>1228.9325954729916</v>
      </c>
      <c r="BC579" s="51">
        <f t="shared" si="1193"/>
        <v>1229.0281585826438</v>
      </c>
      <c r="BD579" s="51">
        <f t="shared" si="1193"/>
        <v>1229.8817611647657</v>
      </c>
      <c r="BE579" s="51">
        <f t="shared" si="1193"/>
        <v>1226.7578829439456</v>
      </c>
      <c r="BF579" s="51">
        <f t="shared" si="1193"/>
        <v>1233.5200263275431</v>
      </c>
      <c r="BG579" s="51">
        <f t="shared" si="1193"/>
        <v>1233.7499206049583</v>
      </c>
      <c r="BH579" s="51">
        <f t="shared" si="1193"/>
        <v>1232.0365863025024</v>
      </c>
      <c r="BI579" s="51">
        <f t="shared" si="1193"/>
        <v>1236.1874337618754</v>
      </c>
      <c r="BJ579" s="51">
        <f t="shared" si="1193"/>
        <v>1237.4040327517077</v>
      </c>
      <c r="BK579" s="51">
        <f t="shared" si="1193"/>
        <v>1233.7485884329103</v>
      </c>
      <c r="BL579" s="51">
        <f t="shared" si="1193"/>
        <v>1245.826968549359</v>
      </c>
      <c r="BM579" s="51">
        <f t="shared" si="1193"/>
        <v>1249.1519070688828</v>
      </c>
      <c r="BN579" s="51">
        <f t="shared" si="1193"/>
        <v>1247.7074897118439</v>
      </c>
      <c r="BO579" s="51">
        <f t="shared" si="1193"/>
        <v>1248.3805414165286</v>
      </c>
      <c r="BP579" s="51">
        <f t="shared" si="1193"/>
        <v>1243.4074555949333</v>
      </c>
      <c r="BQ579" s="51">
        <f t="shared" si="1193"/>
        <v>1247.2013324978655</v>
      </c>
      <c r="BR579" s="51">
        <f t="shared" si="1193"/>
        <v>1249.7299720063454</v>
      </c>
      <c r="BS579" s="51">
        <f t="shared" si="1193"/>
        <v>1248.9265319471997</v>
      </c>
      <c r="BT579" s="51">
        <f t="shared" si="1193"/>
        <v>0</v>
      </c>
      <c r="BU579" s="51">
        <f t="shared" si="1193"/>
        <v>0</v>
      </c>
      <c r="BV579" s="51">
        <f t="shared" si="1193"/>
        <v>0</v>
      </c>
      <c r="BW579" s="51">
        <f t="shared" si="1193"/>
        <v>0</v>
      </c>
      <c r="BX579" s="51">
        <f t="shared" si="1193"/>
        <v>0</v>
      </c>
      <c r="BY579" s="51">
        <f t="shared" si="1193"/>
        <v>0</v>
      </c>
      <c r="BZ579" s="51">
        <f t="shared" si="1193"/>
        <v>0</v>
      </c>
      <c r="CA579" s="51">
        <f t="shared" si="1193"/>
        <v>0</v>
      </c>
      <c r="CB579" s="51">
        <f t="shared" si="1193"/>
        <v>0</v>
      </c>
      <c r="CC579" s="51">
        <f t="shared" si="1193"/>
        <v>0</v>
      </c>
      <c r="CD579" s="51">
        <f t="shared" si="1193"/>
        <v>0</v>
      </c>
      <c r="CE579" s="51">
        <f t="shared" si="1193"/>
        <v>0</v>
      </c>
      <c r="CF579" s="51">
        <f t="shared" si="1193"/>
        <v>0</v>
      </c>
      <c r="CG579" s="51">
        <f t="shared" si="1193"/>
        <v>0</v>
      </c>
    </row>
    <row r="580" spans="14:85" x14ac:dyDescent="0.45">
      <c r="N580" s="27"/>
      <c r="AF580" s="27"/>
      <c r="AG580" s="167"/>
      <c r="AH580" s="19"/>
      <c r="AJ580" s="51"/>
      <c r="AK580" s="51"/>
      <c r="AL580" s="51"/>
      <c r="AM580" s="51"/>
      <c r="AN580" s="51"/>
      <c r="AO580" s="51"/>
      <c r="AP580" s="51"/>
      <c r="AQ580" s="51"/>
      <c r="AR580" s="51"/>
      <c r="AS580" s="51"/>
      <c r="AT580" s="51"/>
      <c r="AU580" s="51"/>
      <c r="AV580" s="51"/>
      <c r="AW580" s="51"/>
      <c r="AX580" s="51"/>
      <c r="AY580" s="51"/>
      <c r="AZ580" s="51"/>
      <c r="BA580" s="51"/>
      <c r="BB580" s="51"/>
      <c r="BC580" s="51"/>
      <c r="BD580" s="51"/>
      <c r="BE580" s="51"/>
      <c r="BF580" s="51"/>
      <c r="BG580" s="51"/>
      <c r="BH580" s="51"/>
      <c r="BI580" s="51"/>
      <c r="BJ580" s="51"/>
      <c r="BK580" s="51"/>
      <c r="BL580" s="51"/>
      <c r="BM580" s="51"/>
      <c r="BN580" s="51"/>
      <c r="BO580" s="51"/>
      <c r="BP580" s="51"/>
      <c r="BQ580" s="51"/>
      <c r="BR580" s="51"/>
      <c r="BS580" s="51"/>
      <c r="BT580" s="51"/>
      <c r="BU580" s="51"/>
      <c r="BV580" s="51"/>
      <c r="BW580" s="51"/>
      <c r="BX580" s="51"/>
      <c r="BY580" s="51"/>
      <c r="BZ580" s="51"/>
      <c r="CA580" s="51"/>
      <c r="CB580" s="51"/>
      <c r="CC580" s="51"/>
      <c r="CD580" s="51"/>
      <c r="CE580" s="51"/>
      <c r="CF580" s="51"/>
      <c r="CG580" s="51"/>
    </row>
    <row r="581" spans="14:85" x14ac:dyDescent="0.45">
      <c r="N581" s="27"/>
      <c r="AF581" s="27"/>
      <c r="AG581" s="167"/>
      <c r="AH581" s="52" t="s">
        <v>228</v>
      </c>
    </row>
    <row r="582" spans="14:85" x14ac:dyDescent="0.45">
      <c r="N582" s="27"/>
      <c r="AF582" s="27"/>
      <c r="AG582" s="167"/>
      <c r="AH582" s="54" t="s">
        <v>229</v>
      </c>
      <c r="AJ582" s="51">
        <f t="shared" ref="AJ582:BO582" si="1194">AJ$566</f>
        <v>0</v>
      </c>
      <c r="AK582" s="51">
        <f t="shared" si="1194"/>
        <v>0</v>
      </c>
      <c r="AL582" s="51">
        <f t="shared" si="1194"/>
        <v>0</v>
      </c>
      <c r="AM582" s="51">
        <f t="shared" si="1194"/>
        <v>0</v>
      </c>
      <c r="AN582" s="51">
        <f t="shared" si="1194"/>
        <v>0</v>
      </c>
      <c r="AO582" s="51">
        <f t="shared" si="1194"/>
        <v>0</v>
      </c>
      <c r="AP582" s="51">
        <f t="shared" si="1194"/>
        <v>0</v>
      </c>
      <c r="AQ582" s="51">
        <f t="shared" si="1194"/>
        <v>0</v>
      </c>
      <c r="AR582" s="51">
        <f t="shared" si="1194"/>
        <v>0</v>
      </c>
      <c r="AS582" s="51">
        <f t="shared" si="1194"/>
        <v>0</v>
      </c>
      <c r="AT582" s="51">
        <f t="shared" si="1194"/>
        <v>0</v>
      </c>
      <c r="AU582" s="51">
        <f t="shared" si="1194"/>
        <v>1975.6440592873112</v>
      </c>
      <c r="AV582" s="51">
        <f t="shared" si="1194"/>
        <v>2410.7123070771031</v>
      </c>
      <c r="AW582" s="51">
        <f t="shared" si="1194"/>
        <v>2854.2028521542943</v>
      </c>
      <c r="AX582" s="51">
        <f t="shared" si="1194"/>
        <v>2888.440834580776</v>
      </c>
      <c r="AY582" s="51">
        <f t="shared" si="1194"/>
        <v>2908.1750503931876</v>
      </c>
      <c r="AZ582" s="51">
        <f t="shared" si="1194"/>
        <v>2925.633813860321</v>
      </c>
      <c r="BA582" s="51">
        <f t="shared" si="1194"/>
        <v>2919.6832444899073</v>
      </c>
      <c r="BB582" s="51">
        <f t="shared" si="1194"/>
        <v>2933.3962185649029</v>
      </c>
      <c r="BC582" s="51">
        <f t="shared" si="1194"/>
        <v>2933.6243225842127</v>
      </c>
      <c r="BD582" s="51">
        <f t="shared" si="1194"/>
        <v>2935.6618261834969</v>
      </c>
      <c r="BE582" s="51">
        <f t="shared" si="1194"/>
        <v>2928.20529635105</v>
      </c>
      <c r="BF582" s="51">
        <f t="shared" si="1194"/>
        <v>2944.3461700685411</v>
      </c>
      <c r="BG582" s="51">
        <f t="shared" si="1194"/>
        <v>2944.8949153833969</v>
      </c>
      <c r="BH582" s="51">
        <f t="shared" si="1194"/>
        <v>2940.8052782605182</v>
      </c>
      <c r="BI582" s="51">
        <f t="shared" si="1194"/>
        <v>2950.7131286064346</v>
      </c>
      <c r="BJ582" s="51">
        <f t="shared" si="1194"/>
        <v>2953.6170851695774</v>
      </c>
      <c r="BK582" s="51">
        <f t="shared" si="1194"/>
        <v>2944.8917355601402</v>
      </c>
      <c r="BL582" s="51">
        <f t="shared" si="1194"/>
        <v>2973.7221813392621</v>
      </c>
      <c r="BM582" s="51">
        <f t="shared" si="1194"/>
        <v>2981.6586313252587</v>
      </c>
      <c r="BN582" s="51">
        <f t="shared" si="1194"/>
        <v>2978.2108845336315</v>
      </c>
      <c r="BO582" s="51">
        <f t="shared" si="1194"/>
        <v>2979.817422868357</v>
      </c>
      <c r="BP582" s="51">
        <f t="shared" ref="BP582:CG582" si="1195">BP$566</f>
        <v>2967.946933634526</v>
      </c>
      <c r="BQ582" s="51">
        <f t="shared" si="1195"/>
        <v>2977.0027144004994</v>
      </c>
      <c r="BR582" s="51">
        <f t="shared" si="1195"/>
        <v>2983.0384413391557</v>
      </c>
      <c r="BS582" s="51">
        <f t="shared" si="1195"/>
        <v>2981.1206729928494</v>
      </c>
      <c r="BT582" s="51">
        <f t="shared" si="1195"/>
        <v>0</v>
      </c>
      <c r="BU582" s="51">
        <f t="shared" si="1195"/>
        <v>0</v>
      </c>
      <c r="BV582" s="51">
        <f t="shared" si="1195"/>
        <v>0</v>
      </c>
      <c r="BW582" s="51">
        <f t="shared" si="1195"/>
        <v>0</v>
      </c>
      <c r="BX582" s="51">
        <f t="shared" si="1195"/>
        <v>0</v>
      </c>
      <c r="BY582" s="51">
        <f t="shared" si="1195"/>
        <v>0</v>
      </c>
      <c r="BZ582" s="51">
        <f t="shared" si="1195"/>
        <v>0</v>
      </c>
      <c r="CA582" s="51">
        <f t="shared" si="1195"/>
        <v>0</v>
      </c>
      <c r="CB582" s="51">
        <f t="shared" si="1195"/>
        <v>0</v>
      </c>
      <c r="CC582" s="51">
        <f t="shared" si="1195"/>
        <v>0</v>
      </c>
      <c r="CD582" s="51">
        <f t="shared" si="1195"/>
        <v>0</v>
      </c>
      <c r="CE582" s="51">
        <f t="shared" si="1195"/>
        <v>0</v>
      </c>
      <c r="CF582" s="51">
        <f t="shared" si="1195"/>
        <v>0</v>
      </c>
      <c r="CG582" s="51">
        <f t="shared" si="1195"/>
        <v>0</v>
      </c>
    </row>
    <row r="583" spans="14:85" x14ac:dyDescent="0.45">
      <c r="N583" s="27"/>
      <c r="AF583" s="27"/>
      <c r="AG583" s="167"/>
      <c r="AH583" s="54" t="s">
        <v>11</v>
      </c>
      <c r="AJ583" s="51">
        <f t="shared" ref="AJ583:BO583" ca="1" si="1196">AJ$567</f>
        <v>0</v>
      </c>
      <c r="AK583" s="51">
        <f t="shared" ca="1" si="1196"/>
        <v>0</v>
      </c>
      <c r="AL583" s="51">
        <f t="shared" ca="1" si="1196"/>
        <v>0</v>
      </c>
      <c r="AM583" s="51">
        <f t="shared" ca="1" si="1196"/>
        <v>0</v>
      </c>
      <c r="AN583" s="51">
        <f t="shared" ca="1" si="1196"/>
        <v>0</v>
      </c>
      <c r="AO583" s="51">
        <f t="shared" ca="1" si="1196"/>
        <v>0</v>
      </c>
      <c r="AP583" s="51">
        <f t="shared" ca="1" si="1196"/>
        <v>0</v>
      </c>
      <c r="AQ583" s="51">
        <f t="shared" ca="1" si="1196"/>
        <v>0</v>
      </c>
      <c r="AR583" s="51">
        <f t="shared" ca="1" si="1196"/>
        <v>0</v>
      </c>
      <c r="AS583" s="51">
        <f t="shared" ca="1" si="1196"/>
        <v>0</v>
      </c>
      <c r="AT583" s="51">
        <f t="shared" ca="1" si="1196"/>
        <v>0</v>
      </c>
      <c r="AU583" s="51">
        <f t="shared" ca="1" si="1196"/>
        <v>-619.79093751283585</v>
      </c>
      <c r="AV583" s="51">
        <f t="shared" ca="1" si="1196"/>
        <v>-682.69019358253365</v>
      </c>
      <c r="AW583" s="51">
        <f t="shared" ca="1" si="1196"/>
        <v>-838.65674759596993</v>
      </c>
      <c r="AX583" s="51">
        <f t="shared" ca="1" si="1196"/>
        <v>-838.65674759596993</v>
      </c>
      <c r="AY583" s="51">
        <f t="shared" ca="1" si="1196"/>
        <v>-838.65674759596993</v>
      </c>
      <c r="AZ583" s="51">
        <f t="shared" ca="1" si="1196"/>
        <v>-838.65674759596993</v>
      </c>
      <c r="BA583" s="51">
        <f t="shared" ca="1" si="1196"/>
        <v>-838.65674759596993</v>
      </c>
      <c r="BB583" s="51">
        <f t="shared" ca="1" si="1196"/>
        <v>-838.65674759596993</v>
      </c>
      <c r="BC583" s="51">
        <f t="shared" ca="1" si="1196"/>
        <v>-838.65674759596993</v>
      </c>
      <c r="BD583" s="51">
        <f t="shared" ca="1" si="1196"/>
        <v>-838.65674759596993</v>
      </c>
      <c r="BE583" s="51">
        <f t="shared" ca="1" si="1196"/>
        <v>-838.65674759596993</v>
      </c>
      <c r="BF583" s="51">
        <f t="shared" ca="1" si="1196"/>
        <v>-838.65674759596993</v>
      </c>
      <c r="BG583" s="51">
        <f t="shared" ca="1" si="1196"/>
        <v>-838.65674759596993</v>
      </c>
      <c r="BH583" s="51">
        <f t="shared" ca="1" si="1196"/>
        <v>-838.65674759596993</v>
      </c>
      <c r="BI583" s="51">
        <f t="shared" ca="1" si="1196"/>
        <v>-838.65674759596993</v>
      </c>
      <c r="BJ583" s="51">
        <f t="shared" ca="1" si="1196"/>
        <v>-838.65674759596993</v>
      </c>
      <c r="BK583" s="51">
        <f t="shared" ca="1" si="1196"/>
        <v>-838.65674759596993</v>
      </c>
      <c r="BL583" s="51">
        <f t="shared" ca="1" si="1196"/>
        <v>-838.65674759596993</v>
      </c>
      <c r="BM583" s="51">
        <f t="shared" ca="1" si="1196"/>
        <v>-838.65674759596993</v>
      </c>
      <c r="BN583" s="51">
        <f t="shared" ca="1" si="1196"/>
        <v>-838.65674759596993</v>
      </c>
      <c r="BO583" s="51">
        <f t="shared" ca="1" si="1196"/>
        <v>-838.65674759596993</v>
      </c>
      <c r="BP583" s="51">
        <f t="shared" ref="BP583:CG583" ca="1" si="1197">BP$567</f>
        <v>-838.65674759596993</v>
      </c>
      <c r="BQ583" s="51">
        <f t="shared" ca="1" si="1197"/>
        <v>-838.65674759596993</v>
      </c>
      <c r="BR583" s="51">
        <f t="shared" ca="1" si="1197"/>
        <v>-838.65674759596993</v>
      </c>
      <c r="BS583" s="51">
        <f t="shared" ca="1" si="1197"/>
        <v>-838.65674759596993</v>
      </c>
      <c r="BT583" s="51">
        <f t="shared" ca="1" si="1197"/>
        <v>0</v>
      </c>
      <c r="BU583" s="51">
        <f t="shared" ca="1" si="1197"/>
        <v>0</v>
      </c>
      <c r="BV583" s="51">
        <f t="shared" ca="1" si="1197"/>
        <v>0</v>
      </c>
      <c r="BW583" s="51">
        <f t="shared" ca="1" si="1197"/>
        <v>0</v>
      </c>
      <c r="BX583" s="51">
        <f t="shared" ca="1" si="1197"/>
        <v>0</v>
      </c>
      <c r="BY583" s="51">
        <f t="shared" ca="1" si="1197"/>
        <v>0</v>
      </c>
      <c r="BZ583" s="51">
        <f t="shared" ca="1" si="1197"/>
        <v>0</v>
      </c>
      <c r="CA583" s="51">
        <f t="shared" ca="1" si="1197"/>
        <v>0</v>
      </c>
      <c r="CB583" s="51">
        <f t="shared" ca="1" si="1197"/>
        <v>0</v>
      </c>
      <c r="CC583" s="51">
        <f t="shared" ca="1" si="1197"/>
        <v>0</v>
      </c>
      <c r="CD583" s="51">
        <f t="shared" ca="1" si="1197"/>
        <v>0</v>
      </c>
      <c r="CE583" s="51">
        <f t="shared" ca="1" si="1197"/>
        <v>0</v>
      </c>
      <c r="CF583" s="51">
        <f t="shared" ca="1" si="1197"/>
        <v>0</v>
      </c>
      <c r="CG583" s="51">
        <f t="shared" ca="1" si="1197"/>
        <v>0</v>
      </c>
    </row>
    <row r="584" spans="14:85" x14ac:dyDescent="0.45">
      <c r="N584" s="27"/>
      <c r="AF584" s="27"/>
      <c r="AG584" s="167"/>
      <c r="AH584" s="205" t="str">
        <f>"Nodule Feedstock Costs ("&amp;AH576&amp;")"</f>
        <v>Nodule Feedstock Costs (Ad Valorem)</v>
      </c>
      <c r="AI584" s="249"/>
      <c r="AJ584" s="206">
        <f t="shared" ref="AJ584:BO584" si="1198">-AJ579</f>
        <v>0</v>
      </c>
      <c r="AK584" s="206">
        <f t="shared" si="1198"/>
        <v>0</v>
      </c>
      <c r="AL584" s="206">
        <f t="shared" si="1198"/>
        <v>0</v>
      </c>
      <c r="AM584" s="206">
        <f t="shared" si="1198"/>
        <v>0</v>
      </c>
      <c r="AN584" s="206">
        <f t="shared" si="1198"/>
        <v>0</v>
      </c>
      <c r="AO584" s="206">
        <f t="shared" si="1198"/>
        <v>0</v>
      </c>
      <c r="AP584" s="206">
        <f t="shared" si="1198"/>
        <v>0</v>
      </c>
      <c r="AQ584" s="206">
        <f t="shared" si="1198"/>
        <v>0</v>
      </c>
      <c r="AR584" s="206">
        <f t="shared" si="1198"/>
        <v>0</v>
      </c>
      <c r="AS584" s="206">
        <f t="shared" si="1198"/>
        <v>0</v>
      </c>
      <c r="AT584" s="206">
        <f t="shared" si="1198"/>
        <v>0</v>
      </c>
      <c r="AU584" s="206">
        <f t="shared" si="1198"/>
        <v>-827.68681780689099</v>
      </c>
      <c r="AV584" s="206">
        <f t="shared" si="1198"/>
        <v>-1009.956620836013</v>
      </c>
      <c r="AW584" s="206">
        <f t="shared" si="1198"/>
        <v>-1195.7549058341722</v>
      </c>
      <c r="AX584" s="206">
        <f t="shared" si="1198"/>
        <v>-1210.0987480812041</v>
      </c>
      <c r="AY584" s="206">
        <f t="shared" si="1198"/>
        <v>-1218.3663052916772</v>
      </c>
      <c r="AZ584" s="206">
        <f t="shared" si="1198"/>
        <v>-1225.680572408279</v>
      </c>
      <c r="BA584" s="206">
        <f t="shared" si="1198"/>
        <v>-1223.1876092638381</v>
      </c>
      <c r="BB584" s="206">
        <f t="shared" si="1198"/>
        <v>-1228.9325954729916</v>
      </c>
      <c r="BC584" s="206">
        <f t="shared" si="1198"/>
        <v>-1229.0281585826438</v>
      </c>
      <c r="BD584" s="206">
        <f t="shared" si="1198"/>
        <v>-1229.8817611647657</v>
      </c>
      <c r="BE584" s="206">
        <f t="shared" si="1198"/>
        <v>-1226.7578829439456</v>
      </c>
      <c r="BF584" s="206">
        <f t="shared" si="1198"/>
        <v>-1233.5200263275431</v>
      </c>
      <c r="BG584" s="206">
        <f t="shared" si="1198"/>
        <v>-1233.7499206049583</v>
      </c>
      <c r="BH584" s="206">
        <f t="shared" si="1198"/>
        <v>-1232.0365863025024</v>
      </c>
      <c r="BI584" s="206">
        <f t="shared" si="1198"/>
        <v>-1236.1874337618754</v>
      </c>
      <c r="BJ584" s="206">
        <f t="shared" si="1198"/>
        <v>-1237.4040327517077</v>
      </c>
      <c r="BK584" s="206">
        <f t="shared" si="1198"/>
        <v>-1233.7485884329103</v>
      </c>
      <c r="BL584" s="206">
        <f t="shared" si="1198"/>
        <v>-1245.826968549359</v>
      </c>
      <c r="BM584" s="206">
        <f t="shared" si="1198"/>
        <v>-1249.1519070688828</v>
      </c>
      <c r="BN584" s="206">
        <f t="shared" si="1198"/>
        <v>-1247.7074897118439</v>
      </c>
      <c r="BO584" s="206">
        <f t="shared" si="1198"/>
        <v>-1248.3805414165286</v>
      </c>
      <c r="BP584" s="206">
        <f t="shared" ref="BP584:CG584" si="1199">-BP579</f>
        <v>-1243.4074555949333</v>
      </c>
      <c r="BQ584" s="206">
        <f t="shared" si="1199"/>
        <v>-1247.2013324978655</v>
      </c>
      <c r="BR584" s="206">
        <f t="shared" si="1199"/>
        <v>-1249.7299720063454</v>
      </c>
      <c r="BS584" s="206">
        <f t="shared" si="1199"/>
        <v>-1248.9265319471997</v>
      </c>
      <c r="BT584" s="206">
        <f t="shared" si="1199"/>
        <v>0</v>
      </c>
      <c r="BU584" s="206">
        <f t="shared" si="1199"/>
        <v>0</v>
      </c>
      <c r="BV584" s="206">
        <f t="shared" si="1199"/>
        <v>0</v>
      </c>
      <c r="BW584" s="206">
        <f t="shared" si="1199"/>
        <v>0</v>
      </c>
      <c r="BX584" s="206">
        <f t="shared" si="1199"/>
        <v>0</v>
      </c>
      <c r="BY584" s="206">
        <f t="shared" si="1199"/>
        <v>0</v>
      </c>
      <c r="BZ584" s="206">
        <f t="shared" si="1199"/>
        <v>0</v>
      </c>
      <c r="CA584" s="206">
        <f t="shared" si="1199"/>
        <v>0</v>
      </c>
      <c r="CB584" s="206">
        <f t="shared" si="1199"/>
        <v>0</v>
      </c>
      <c r="CC584" s="206">
        <f t="shared" si="1199"/>
        <v>0</v>
      </c>
      <c r="CD584" s="206">
        <f t="shared" si="1199"/>
        <v>0</v>
      </c>
      <c r="CE584" s="206">
        <f t="shared" si="1199"/>
        <v>0</v>
      </c>
      <c r="CF584" s="206">
        <f t="shared" si="1199"/>
        <v>0</v>
      </c>
      <c r="CG584" s="206">
        <f t="shared" si="1199"/>
        <v>0</v>
      </c>
    </row>
    <row r="585" spans="14:85" x14ac:dyDescent="0.45">
      <c r="N585" s="27"/>
      <c r="AF585" s="27"/>
      <c r="AG585" s="167"/>
      <c r="AH585" s="203" t="s">
        <v>333</v>
      </c>
      <c r="AJ585" s="51">
        <f t="shared" ref="AJ585:BO585" si="1200">AJ$568</f>
        <v>0</v>
      </c>
      <c r="AK585" s="51">
        <f t="shared" si="1200"/>
        <v>0</v>
      </c>
      <c r="AL585" s="51">
        <f t="shared" si="1200"/>
        <v>0</v>
      </c>
      <c r="AM585" s="51">
        <f t="shared" si="1200"/>
        <v>0</v>
      </c>
      <c r="AN585" s="51">
        <f t="shared" si="1200"/>
        <v>0</v>
      </c>
      <c r="AO585" s="51">
        <f t="shared" si="1200"/>
        <v>0</v>
      </c>
      <c r="AP585" s="51">
        <f t="shared" si="1200"/>
        <v>0</v>
      </c>
      <c r="AQ585" s="51">
        <f t="shared" si="1200"/>
        <v>0</v>
      </c>
      <c r="AR585" s="51">
        <f t="shared" si="1200"/>
        <v>0</v>
      </c>
      <c r="AS585" s="51">
        <f t="shared" si="1200"/>
        <v>0</v>
      </c>
      <c r="AT585" s="51">
        <f t="shared" si="1200"/>
        <v>0</v>
      </c>
      <c r="AU585" s="51">
        <f t="shared" si="1200"/>
        <v>0</v>
      </c>
      <c r="AV585" s="51">
        <f t="shared" si="1200"/>
        <v>0</v>
      </c>
      <c r="AW585" s="51">
        <f t="shared" si="1200"/>
        <v>0</v>
      </c>
      <c r="AX585" s="51">
        <f t="shared" si="1200"/>
        <v>0</v>
      </c>
      <c r="AY585" s="51">
        <f t="shared" si="1200"/>
        <v>0</v>
      </c>
      <c r="AZ585" s="51">
        <f t="shared" si="1200"/>
        <v>0</v>
      </c>
      <c r="BA585" s="51">
        <f t="shared" si="1200"/>
        <v>0</v>
      </c>
      <c r="BB585" s="51">
        <f t="shared" si="1200"/>
        <v>0</v>
      </c>
      <c r="BC585" s="51">
        <f t="shared" si="1200"/>
        <v>0</v>
      </c>
      <c r="BD585" s="51">
        <f t="shared" si="1200"/>
        <v>0</v>
      </c>
      <c r="BE585" s="51">
        <f t="shared" si="1200"/>
        <v>0</v>
      </c>
      <c r="BF585" s="51">
        <f t="shared" si="1200"/>
        <v>0</v>
      </c>
      <c r="BG585" s="51">
        <f t="shared" si="1200"/>
        <v>0</v>
      </c>
      <c r="BH585" s="51">
        <f t="shared" si="1200"/>
        <v>0</v>
      </c>
      <c r="BI585" s="51">
        <f t="shared" si="1200"/>
        <v>0</v>
      </c>
      <c r="BJ585" s="51">
        <f t="shared" si="1200"/>
        <v>0</v>
      </c>
      <c r="BK585" s="51">
        <f t="shared" si="1200"/>
        <v>0</v>
      </c>
      <c r="BL585" s="51">
        <f t="shared" si="1200"/>
        <v>0</v>
      </c>
      <c r="BM585" s="51">
        <f t="shared" si="1200"/>
        <v>0</v>
      </c>
      <c r="BN585" s="51">
        <f t="shared" si="1200"/>
        <v>0</v>
      </c>
      <c r="BO585" s="51">
        <f t="shared" si="1200"/>
        <v>0</v>
      </c>
      <c r="BP585" s="51">
        <f t="shared" ref="BP585:CG585" si="1201">BP$568</f>
        <v>0</v>
      </c>
      <c r="BQ585" s="51">
        <f t="shared" si="1201"/>
        <v>0</v>
      </c>
      <c r="BR585" s="51">
        <f t="shared" si="1201"/>
        <v>0</v>
      </c>
      <c r="BS585" s="51">
        <f t="shared" si="1201"/>
        <v>0</v>
      </c>
      <c r="BT585" s="51">
        <f t="shared" ca="1" si="1201"/>
        <v>387.46753696817063</v>
      </c>
      <c r="BU585" s="51">
        <f t="shared" si="1201"/>
        <v>0</v>
      </c>
      <c r="BV585" s="51">
        <f t="shared" si="1201"/>
        <v>0</v>
      </c>
      <c r="BW585" s="51">
        <f t="shared" si="1201"/>
        <v>0</v>
      </c>
      <c r="BX585" s="51">
        <f t="shared" si="1201"/>
        <v>0</v>
      </c>
      <c r="BY585" s="51">
        <f t="shared" si="1201"/>
        <v>0</v>
      </c>
      <c r="BZ585" s="51">
        <f t="shared" si="1201"/>
        <v>0</v>
      </c>
      <c r="CA585" s="51">
        <f t="shared" si="1201"/>
        <v>0</v>
      </c>
      <c r="CB585" s="51">
        <f t="shared" si="1201"/>
        <v>0</v>
      </c>
      <c r="CC585" s="51">
        <f t="shared" si="1201"/>
        <v>0</v>
      </c>
      <c r="CD585" s="51">
        <f t="shared" si="1201"/>
        <v>0</v>
      </c>
      <c r="CE585" s="51">
        <f t="shared" si="1201"/>
        <v>0</v>
      </c>
      <c r="CF585" s="51">
        <f t="shared" si="1201"/>
        <v>0</v>
      </c>
      <c r="CG585" s="51">
        <f t="shared" si="1201"/>
        <v>0</v>
      </c>
    </row>
    <row r="586" spans="14:85" x14ac:dyDescent="0.45">
      <c r="N586" s="27"/>
      <c r="AF586" s="27"/>
      <c r="AG586" s="167"/>
      <c r="AH586" s="19" t="s">
        <v>138</v>
      </c>
      <c r="AJ586" s="51">
        <f t="shared" ref="AJ586:BO586" si="1202">AJ$569</f>
        <v>0</v>
      </c>
      <c r="AK586" s="51">
        <f t="shared" si="1202"/>
        <v>0</v>
      </c>
      <c r="AL586" s="51">
        <f t="shared" si="1202"/>
        <v>0</v>
      </c>
      <c r="AM586" s="51">
        <f t="shared" si="1202"/>
        <v>0</v>
      </c>
      <c r="AN586" s="51">
        <f t="shared" si="1202"/>
        <v>0</v>
      </c>
      <c r="AO586" s="51">
        <f t="shared" si="1202"/>
        <v>0</v>
      </c>
      <c r="AP586" s="51">
        <f t="shared" si="1202"/>
        <v>0</v>
      </c>
      <c r="AQ586" s="51">
        <f t="shared" si="1202"/>
        <v>0</v>
      </c>
      <c r="AR586" s="51">
        <f t="shared" si="1202"/>
        <v>0</v>
      </c>
      <c r="AS586" s="51">
        <f t="shared" si="1202"/>
        <v>0</v>
      </c>
      <c r="AT586" s="51">
        <f t="shared" si="1202"/>
        <v>0</v>
      </c>
      <c r="AU586" s="51">
        <f t="shared" ca="1" si="1202"/>
        <v>0</v>
      </c>
      <c r="AV586" s="51">
        <f t="shared" ca="1" si="1202"/>
        <v>0</v>
      </c>
      <c r="AW586" s="51">
        <f t="shared" ca="1" si="1202"/>
        <v>0</v>
      </c>
      <c r="AX586" s="51">
        <f t="shared" ca="1" si="1202"/>
        <v>0</v>
      </c>
      <c r="AY586" s="51">
        <f t="shared" ca="1" si="1202"/>
        <v>0</v>
      </c>
      <c r="AZ586" s="51">
        <f t="shared" ca="1" si="1202"/>
        <v>0</v>
      </c>
      <c r="BA586" s="51">
        <f t="shared" ca="1" si="1202"/>
        <v>0</v>
      </c>
      <c r="BB586" s="51">
        <f t="shared" ca="1" si="1202"/>
        <v>0</v>
      </c>
      <c r="BC586" s="51">
        <f t="shared" ca="1" si="1202"/>
        <v>0</v>
      </c>
      <c r="BD586" s="51">
        <f t="shared" ca="1" si="1202"/>
        <v>0</v>
      </c>
      <c r="BE586" s="51">
        <f t="shared" ca="1" si="1202"/>
        <v>0</v>
      </c>
      <c r="BF586" s="51">
        <f t="shared" ca="1" si="1202"/>
        <v>0</v>
      </c>
      <c r="BG586" s="51">
        <f t="shared" ca="1" si="1202"/>
        <v>0</v>
      </c>
      <c r="BH586" s="51">
        <f t="shared" ca="1" si="1202"/>
        <v>0</v>
      </c>
      <c r="BI586" s="51">
        <f t="shared" ca="1" si="1202"/>
        <v>0</v>
      </c>
      <c r="BJ586" s="51">
        <f t="shared" ca="1" si="1202"/>
        <v>0</v>
      </c>
      <c r="BK586" s="51">
        <f t="shared" ca="1" si="1202"/>
        <v>0</v>
      </c>
      <c r="BL586" s="51">
        <f t="shared" ca="1" si="1202"/>
        <v>0</v>
      </c>
      <c r="BM586" s="51">
        <f t="shared" ca="1" si="1202"/>
        <v>0</v>
      </c>
      <c r="BN586" s="51">
        <f t="shared" ca="1" si="1202"/>
        <v>0</v>
      </c>
      <c r="BO586" s="51">
        <f t="shared" ca="1" si="1202"/>
        <v>0</v>
      </c>
      <c r="BP586" s="51">
        <f t="shared" ref="BP586:CG586" ca="1" si="1203">BP$569</f>
        <v>0</v>
      </c>
      <c r="BQ586" s="51">
        <f t="shared" ca="1" si="1203"/>
        <v>0</v>
      </c>
      <c r="BR586" s="51">
        <f t="shared" ca="1" si="1203"/>
        <v>0</v>
      </c>
      <c r="BS586" s="51">
        <f t="shared" ca="1" si="1203"/>
        <v>0</v>
      </c>
      <c r="BT586" s="51">
        <f t="shared" si="1203"/>
        <v>0</v>
      </c>
      <c r="BU586" s="51">
        <f t="shared" si="1203"/>
        <v>0</v>
      </c>
      <c r="BV586" s="51">
        <f t="shared" si="1203"/>
        <v>0</v>
      </c>
      <c r="BW586" s="51">
        <f t="shared" si="1203"/>
        <v>0</v>
      </c>
      <c r="BX586" s="51">
        <f t="shared" si="1203"/>
        <v>0</v>
      </c>
      <c r="BY586" s="51">
        <f t="shared" si="1203"/>
        <v>0</v>
      </c>
      <c r="BZ586" s="51">
        <f t="shared" si="1203"/>
        <v>0</v>
      </c>
      <c r="CA586" s="51">
        <f t="shared" si="1203"/>
        <v>0</v>
      </c>
      <c r="CB586" s="51">
        <f t="shared" si="1203"/>
        <v>0</v>
      </c>
      <c r="CC586" s="51">
        <f t="shared" si="1203"/>
        <v>0</v>
      </c>
      <c r="CD586" s="51">
        <f t="shared" si="1203"/>
        <v>0</v>
      </c>
      <c r="CE586" s="51">
        <f t="shared" si="1203"/>
        <v>0</v>
      </c>
      <c r="CF586" s="51">
        <f t="shared" si="1203"/>
        <v>0</v>
      </c>
      <c r="CG586" s="51">
        <f t="shared" si="1203"/>
        <v>0</v>
      </c>
    </row>
    <row r="587" spans="14:85" x14ac:dyDescent="0.45">
      <c r="N587" s="27"/>
      <c r="AF587" s="27"/>
      <c r="AG587" s="167"/>
      <c r="AH587" s="19" t="s">
        <v>328</v>
      </c>
      <c r="AJ587" s="51">
        <f ca="1">SUM(AJ582:AJ586)</f>
        <v>0</v>
      </c>
      <c r="AK587" s="51">
        <f t="shared" ref="AK587:CG587" ca="1" si="1204">SUM(AK582:AK586)</f>
        <v>0</v>
      </c>
      <c r="AL587" s="51">
        <f t="shared" ca="1" si="1204"/>
        <v>0</v>
      </c>
      <c r="AM587" s="51">
        <f t="shared" ca="1" si="1204"/>
        <v>0</v>
      </c>
      <c r="AN587" s="51">
        <f t="shared" ca="1" si="1204"/>
        <v>0</v>
      </c>
      <c r="AO587" s="51">
        <f t="shared" ca="1" si="1204"/>
        <v>0</v>
      </c>
      <c r="AP587" s="51">
        <f t="shared" ca="1" si="1204"/>
        <v>0</v>
      </c>
      <c r="AQ587" s="51">
        <f t="shared" ca="1" si="1204"/>
        <v>0</v>
      </c>
      <c r="AR587" s="51">
        <f t="shared" ca="1" si="1204"/>
        <v>0</v>
      </c>
      <c r="AS587" s="51">
        <f t="shared" ca="1" si="1204"/>
        <v>0</v>
      </c>
      <c r="AT587" s="51">
        <f t="shared" ca="1" si="1204"/>
        <v>0</v>
      </c>
      <c r="AU587" s="51">
        <f t="shared" ca="1" si="1204"/>
        <v>528.16630396758433</v>
      </c>
      <c r="AV587" s="51">
        <f t="shared" ca="1" si="1204"/>
        <v>718.06549265855654</v>
      </c>
      <c r="AW587" s="51">
        <f t="shared" ca="1" si="1204"/>
        <v>819.79119872415208</v>
      </c>
      <c r="AX587" s="51">
        <f t="shared" ca="1" si="1204"/>
        <v>839.68533890360186</v>
      </c>
      <c r="AY587" s="51">
        <f t="shared" ca="1" si="1204"/>
        <v>851.15199750554029</v>
      </c>
      <c r="AZ587" s="51">
        <f t="shared" ca="1" si="1204"/>
        <v>861.29649385607195</v>
      </c>
      <c r="BA587" s="51">
        <f t="shared" ca="1" si="1204"/>
        <v>857.83888763009918</v>
      </c>
      <c r="BB587" s="51">
        <f t="shared" ca="1" si="1204"/>
        <v>865.80687549594131</v>
      </c>
      <c r="BC587" s="51">
        <f t="shared" ca="1" si="1204"/>
        <v>865.93941640559888</v>
      </c>
      <c r="BD587" s="51">
        <f t="shared" ca="1" si="1204"/>
        <v>867.12331742276115</v>
      </c>
      <c r="BE587" s="51">
        <f t="shared" ca="1" si="1204"/>
        <v>862.79066581113443</v>
      </c>
      <c r="BF587" s="51">
        <f t="shared" ca="1" si="1204"/>
        <v>872.16939614502803</v>
      </c>
      <c r="BG587" s="51">
        <f t="shared" ca="1" si="1204"/>
        <v>872.48824718246851</v>
      </c>
      <c r="BH587" s="51">
        <f t="shared" ca="1" si="1204"/>
        <v>870.11194436204573</v>
      </c>
      <c r="BI587" s="51">
        <f t="shared" ca="1" si="1204"/>
        <v>875.86894724858917</v>
      </c>
      <c r="BJ587" s="51">
        <f t="shared" ca="1" si="1204"/>
        <v>877.55630482189963</v>
      </c>
      <c r="BK587" s="51">
        <f t="shared" ca="1" si="1204"/>
        <v>872.48639953125985</v>
      </c>
      <c r="BL587" s="51">
        <f t="shared" ca="1" si="1204"/>
        <v>889.23846519393305</v>
      </c>
      <c r="BM587" s="51">
        <f t="shared" ca="1" si="1204"/>
        <v>893.8499766604059</v>
      </c>
      <c r="BN587" s="51">
        <f t="shared" ca="1" si="1204"/>
        <v>891.84664722581761</v>
      </c>
      <c r="BO587" s="51">
        <f t="shared" ca="1" si="1204"/>
        <v>892.78013385585837</v>
      </c>
      <c r="BP587" s="51">
        <f t="shared" ca="1" si="1204"/>
        <v>885.88273044362268</v>
      </c>
      <c r="BQ587" s="51">
        <f t="shared" ca="1" si="1204"/>
        <v>891.14463430666387</v>
      </c>
      <c r="BR587" s="51">
        <f t="shared" ca="1" si="1204"/>
        <v>894.65172173684027</v>
      </c>
      <c r="BS587" s="51">
        <f t="shared" ca="1" si="1204"/>
        <v>893.53739344967971</v>
      </c>
      <c r="BT587" s="51">
        <f t="shared" ca="1" si="1204"/>
        <v>387.46753696817063</v>
      </c>
      <c r="BU587" s="51">
        <f t="shared" ca="1" si="1204"/>
        <v>0</v>
      </c>
      <c r="BV587" s="51">
        <f t="shared" ca="1" si="1204"/>
        <v>0</v>
      </c>
      <c r="BW587" s="51">
        <f t="shared" ca="1" si="1204"/>
        <v>0</v>
      </c>
      <c r="BX587" s="51">
        <f t="shared" ca="1" si="1204"/>
        <v>0</v>
      </c>
      <c r="BY587" s="51">
        <f t="shared" ca="1" si="1204"/>
        <v>0</v>
      </c>
      <c r="BZ587" s="51">
        <f t="shared" ca="1" si="1204"/>
        <v>0</v>
      </c>
      <c r="CA587" s="51">
        <f t="shared" ca="1" si="1204"/>
        <v>0</v>
      </c>
      <c r="CB587" s="51">
        <f t="shared" ca="1" si="1204"/>
        <v>0</v>
      </c>
      <c r="CC587" s="51">
        <f t="shared" ca="1" si="1204"/>
        <v>0</v>
      </c>
      <c r="CD587" s="51">
        <f t="shared" ca="1" si="1204"/>
        <v>0</v>
      </c>
      <c r="CE587" s="51">
        <f t="shared" ca="1" si="1204"/>
        <v>0</v>
      </c>
      <c r="CF587" s="51">
        <f t="shared" ca="1" si="1204"/>
        <v>0</v>
      </c>
      <c r="CG587" s="51">
        <f t="shared" ca="1" si="1204"/>
        <v>0</v>
      </c>
    </row>
    <row r="588" spans="14:85" x14ac:dyDescent="0.45">
      <c r="N588" s="27"/>
      <c r="AF588" s="27"/>
      <c r="AG588" s="167"/>
      <c r="AH588" s="19" t="s">
        <v>325</v>
      </c>
      <c r="AJ588" s="51">
        <f t="shared" ref="AJ588:BO588" si="1205">AJ$572</f>
        <v>0</v>
      </c>
      <c r="AK588" s="51">
        <f t="shared" si="1205"/>
        <v>0</v>
      </c>
      <c r="AL588" s="51">
        <f t="shared" si="1205"/>
        <v>0</v>
      </c>
      <c r="AM588" s="51">
        <f t="shared" si="1205"/>
        <v>0</v>
      </c>
      <c r="AN588" s="51">
        <f t="shared" si="1205"/>
        <v>0</v>
      </c>
      <c r="AO588" s="51">
        <f t="shared" si="1205"/>
        <v>0</v>
      </c>
      <c r="AP588" s="51">
        <f t="shared" si="1205"/>
        <v>0</v>
      </c>
      <c r="AQ588" s="51">
        <f t="shared" si="1205"/>
        <v>0</v>
      </c>
      <c r="AR588" s="51">
        <f t="shared" si="1205"/>
        <v>0</v>
      </c>
      <c r="AS588" s="51">
        <f t="shared" si="1205"/>
        <v>0</v>
      </c>
      <c r="AT588" s="51">
        <f t="shared" si="1205"/>
        <v>0</v>
      </c>
      <c r="AU588" s="51">
        <f t="shared" si="1205"/>
        <v>0</v>
      </c>
      <c r="AV588" s="51">
        <f t="shared" si="1205"/>
        <v>0</v>
      </c>
      <c r="AW588" s="51">
        <f t="shared" si="1205"/>
        <v>0</v>
      </c>
      <c r="AX588" s="51">
        <f t="shared" si="1205"/>
        <v>0</v>
      </c>
      <c r="AY588" s="51">
        <f t="shared" si="1205"/>
        <v>0</v>
      </c>
      <c r="AZ588" s="51">
        <f t="shared" si="1205"/>
        <v>0</v>
      </c>
      <c r="BA588" s="51">
        <f t="shared" si="1205"/>
        <v>0</v>
      </c>
      <c r="BB588" s="51">
        <f t="shared" si="1205"/>
        <v>0</v>
      </c>
      <c r="BC588" s="51">
        <f t="shared" si="1205"/>
        <v>0</v>
      </c>
      <c r="BD588" s="51">
        <f t="shared" si="1205"/>
        <v>0</v>
      </c>
      <c r="BE588" s="51">
        <f t="shared" si="1205"/>
        <v>0</v>
      </c>
      <c r="BF588" s="51">
        <f t="shared" si="1205"/>
        <v>0</v>
      </c>
      <c r="BG588" s="51">
        <f t="shared" si="1205"/>
        <v>0</v>
      </c>
      <c r="BH588" s="51">
        <f t="shared" si="1205"/>
        <v>0</v>
      </c>
      <c r="BI588" s="51">
        <f t="shared" si="1205"/>
        <v>0</v>
      </c>
      <c r="BJ588" s="51">
        <f t="shared" si="1205"/>
        <v>0</v>
      </c>
      <c r="BK588" s="51">
        <f t="shared" si="1205"/>
        <v>0</v>
      </c>
      <c r="BL588" s="51">
        <f t="shared" si="1205"/>
        <v>0</v>
      </c>
      <c r="BM588" s="51">
        <f t="shared" si="1205"/>
        <v>0</v>
      </c>
      <c r="BN588" s="51">
        <f t="shared" si="1205"/>
        <v>0</v>
      </c>
      <c r="BO588" s="51">
        <f t="shared" si="1205"/>
        <v>0</v>
      </c>
      <c r="BP588" s="51">
        <f t="shared" ref="BP588:CG588" si="1206">BP$572</f>
        <v>0</v>
      </c>
      <c r="BQ588" s="51">
        <f t="shared" si="1206"/>
        <v>0</v>
      </c>
      <c r="BR588" s="51">
        <f t="shared" si="1206"/>
        <v>0</v>
      </c>
      <c r="BS588" s="51">
        <f t="shared" si="1206"/>
        <v>0</v>
      </c>
      <c r="BT588" s="51">
        <f t="shared" si="1206"/>
        <v>0</v>
      </c>
      <c r="BU588" s="51">
        <f t="shared" si="1206"/>
        <v>0</v>
      </c>
      <c r="BV588" s="51">
        <f t="shared" si="1206"/>
        <v>0</v>
      </c>
      <c r="BW588" s="51">
        <f t="shared" si="1206"/>
        <v>0</v>
      </c>
      <c r="BX588" s="51">
        <f t="shared" si="1206"/>
        <v>0</v>
      </c>
      <c r="BY588" s="51">
        <f t="shared" si="1206"/>
        <v>0</v>
      </c>
      <c r="BZ588" s="51">
        <f t="shared" si="1206"/>
        <v>0</v>
      </c>
      <c r="CA588" s="51">
        <f t="shared" si="1206"/>
        <v>0</v>
      </c>
      <c r="CB588" s="51">
        <f t="shared" si="1206"/>
        <v>0</v>
      </c>
      <c r="CC588" s="51">
        <f t="shared" si="1206"/>
        <v>0</v>
      </c>
      <c r="CD588" s="51">
        <f t="shared" si="1206"/>
        <v>0</v>
      </c>
      <c r="CE588" s="51">
        <f t="shared" si="1206"/>
        <v>0</v>
      </c>
      <c r="CF588" s="51">
        <f t="shared" si="1206"/>
        <v>0</v>
      </c>
      <c r="CG588" s="51">
        <f t="shared" si="1206"/>
        <v>0</v>
      </c>
    </row>
    <row r="589" spans="14:85" x14ac:dyDescent="0.45">
      <c r="N589" s="27"/>
      <c r="AF589" s="27"/>
      <c r="AG589" s="167"/>
      <c r="AH589" s="19" t="s">
        <v>326</v>
      </c>
      <c r="AI589" s="19" t="s">
        <v>10</v>
      </c>
      <c r="AJ589" s="51">
        <f t="shared" ref="AJ589:BO589" ca="1" si="1207">IF(UPPER($E$125)&lt;&gt;"YES",0,IF(OR(AJ576=1,AJ587&lt;=0),0,-MIN(AJ587,-AI596)))</f>
        <v>0</v>
      </c>
      <c r="AK589" s="51">
        <f t="shared" ca="1" si="1207"/>
        <v>0</v>
      </c>
      <c r="AL589" s="51">
        <f ca="1">IF(UPPER($E$125)&lt;&gt;"YES",0,IF(OR(AL576=1,AL587&lt;=0),0,-MIN(AL587,-AK596)))</f>
        <v>0</v>
      </c>
      <c r="AM589" s="51">
        <f t="shared" ca="1" si="1207"/>
        <v>0</v>
      </c>
      <c r="AN589" s="51">
        <f t="shared" ca="1" si="1207"/>
        <v>0</v>
      </c>
      <c r="AO589" s="51">
        <f ca="1">IF(UPPER($E$125)&lt;&gt;"YES",0,IF(OR(AO576=1,AO587&lt;=0),0,-MIN(AO587,-AN596)))</f>
        <v>0</v>
      </c>
      <c r="AP589" s="51">
        <f t="shared" ca="1" si="1207"/>
        <v>0</v>
      </c>
      <c r="AQ589" s="51">
        <f t="shared" ca="1" si="1207"/>
        <v>0</v>
      </c>
      <c r="AR589" s="51">
        <f t="shared" ca="1" si="1207"/>
        <v>0</v>
      </c>
      <c r="AS589" s="51">
        <f t="shared" ca="1" si="1207"/>
        <v>0</v>
      </c>
      <c r="AT589" s="51">
        <f t="shared" ca="1" si="1207"/>
        <v>0</v>
      </c>
      <c r="AU589" s="51">
        <f t="shared" ca="1" si="1207"/>
        <v>-528.16630396758433</v>
      </c>
      <c r="AV589" s="51">
        <f t="shared" ca="1" si="1207"/>
        <v>-718.06549265855654</v>
      </c>
      <c r="AW589" s="51">
        <f t="shared" ca="1" si="1207"/>
        <v>-819.79119872415208</v>
      </c>
      <c r="AX589" s="51">
        <f t="shared" ca="1" si="1207"/>
        <v>-662.90593255811314</v>
      </c>
      <c r="AY589" s="51">
        <f t="shared" ca="1" si="1207"/>
        <v>0</v>
      </c>
      <c r="AZ589" s="51">
        <f t="shared" ca="1" si="1207"/>
        <v>0</v>
      </c>
      <c r="BA589" s="51">
        <f t="shared" ca="1" si="1207"/>
        <v>0</v>
      </c>
      <c r="BB589" s="51">
        <f t="shared" ca="1" si="1207"/>
        <v>0</v>
      </c>
      <c r="BC589" s="51">
        <f t="shared" ca="1" si="1207"/>
        <v>0</v>
      </c>
      <c r="BD589" s="51">
        <f t="shared" ca="1" si="1207"/>
        <v>0</v>
      </c>
      <c r="BE589" s="51">
        <f t="shared" ca="1" si="1207"/>
        <v>0</v>
      </c>
      <c r="BF589" s="51">
        <f t="shared" ca="1" si="1207"/>
        <v>0</v>
      </c>
      <c r="BG589" s="51">
        <f t="shared" ca="1" si="1207"/>
        <v>0</v>
      </c>
      <c r="BH589" s="51">
        <f ca="1">IF(UPPER($E$125)&lt;&gt;"YES",0,IF(OR(BH576=1,BH587&lt;=0),0,-MIN(BH587,-BG596)))</f>
        <v>0</v>
      </c>
      <c r="BI589" s="51">
        <f t="shared" ca="1" si="1207"/>
        <v>0</v>
      </c>
      <c r="BJ589" s="51">
        <f t="shared" ca="1" si="1207"/>
        <v>0</v>
      </c>
      <c r="BK589" s="51">
        <f t="shared" ca="1" si="1207"/>
        <v>0</v>
      </c>
      <c r="BL589" s="51">
        <f t="shared" ca="1" si="1207"/>
        <v>0</v>
      </c>
      <c r="BM589" s="51">
        <f t="shared" ca="1" si="1207"/>
        <v>0</v>
      </c>
      <c r="BN589" s="51">
        <f t="shared" ca="1" si="1207"/>
        <v>0</v>
      </c>
      <c r="BO589" s="51">
        <f t="shared" ca="1" si="1207"/>
        <v>0</v>
      </c>
      <c r="BP589" s="51">
        <f t="shared" ref="BP589:CG589" ca="1" si="1208">IF(UPPER($E$125)&lt;&gt;"YES",0,IF(OR(BP576=1,BP587&lt;=0),0,-MIN(BP587,-BO596)))</f>
        <v>0</v>
      </c>
      <c r="BQ589" s="51">
        <f t="shared" ca="1" si="1208"/>
        <v>0</v>
      </c>
      <c r="BR589" s="51">
        <f t="shared" ca="1" si="1208"/>
        <v>0</v>
      </c>
      <c r="BS589" s="51">
        <f t="shared" ca="1" si="1208"/>
        <v>0</v>
      </c>
      <c r="BT589" s="51">
        <f t="shared" ca="1" si="1208"/>
        <v>0</v>
      </c>
      <c r="BU589" s="51">
        <f t="shared" ca="1" si="1208"/>
        <v>0</v>
      </c>
      <c r="BV589" s="51">
        <f t="shared" ca="1" si="1208"/>
        <v>0</v>
      </c>
      <c r="BW589" s="51">
        <f t="shared" ca="1" si="1208"/>
        <v>0</v>
      </c>
      <c r="BX589" s="51">
        <f t="shared" ca="1" si="1208"/>
        <v>0</v>
      </c>
      <c r="BY589" s="51">
        <f t="shared" ca="1" si="1208"/>
        <v>0</v>
      </c>
      <c r="BZ589" s="51">
        <f t="shared" ca="1" si="1208"/>
        <v>0</v>
      </c>
      <c r="CA589" s="51">
        <f t="shared" ca="1" si="1208"/>
        <v>0</v>
      </c>
      <c r="CB589" s="51">
        <f t="shared" ca="1" si="1208"/>
        <v>0</v>
      </c>
      <c r="CC589" s="51">
        <f t="shared" ca="1" si="1208"/>
        <v>0</v>
      </c>
      <c r="CD589" s="51">
        <f t="shared" ca="1" si="1208"/>
        <v>0</v>
      </c>
      <c r="CE589" s="51">
        <f t="shared" ca="1" si="1208"/>
        <v>0</v>
      </c>
      <c r="CF589" s="51">
        <f t="shared" ca="1" si="1208"/>
        <v>0</v>
      </c>
      <c r="CG589" s="51">
        <f t="shared" ca="1" si="1208"/>
        <v>0</v>
      </c>
    </row>
    <row r="590" spans="14:85" x14ac:dyDescent="0.45">
      <c r="N590" s="27"/>
      <c r="AF590" s="27"/>
      <c r="AG590" s="167"/>
      <c r="AH590" s="19" t="s">
        <v>336</v>
      </c>
      <c r="AI590" s="19" t="s">
        <v>10</v>
      </c>
      <c r="AJ590" s="51">
        <f ca="1">SUM(AJ587:AJ589)</f>
        <v>0</v>
      </c>
      <c r="AK590" s="51">
        <f t="shared" ref="AK590:CG590" ca="1" si="1209">SUM(AK587:AK589)</f>
        <v>0</v>
      </c>
      <c r="AL590" s="51">
        <f t="shared" ca="1" si="1209"/>
        <v>0</v>
      </c>
      <c r="AM590" s="51">
        <f t="shared" ca="1" si="1209"/>
        <v>0</v>
      </c>
      <c r="AN590" s="51">
        <f t="shared" ca="1" si="1209"/>
        <v>0</v>
      </c>
      <c r="AO590" s="51">
        <f t="shared" ca="1" si="1209"/>
        <v>0</v>
      </c>
      <c r="AP590" s="51">
        <f t="shared" ca="1" si="1209"/>
        <v>0</v>
      </c>
      <c r="AQ590" s="51">
        <f t="shared" ca="1" si="1209"/>
        <v>0</v>
      </c>
      <c r="AR590" s="51">
        <f t="shared" ca="1" si="1209"/>
        <v>0</v>
      </c>
      <c r="AS590" s="51">
        <f t="shared" ca="1" si="1209"/>
        <v>0</v>
      </c>
      <c r="AT590" s="51">
        <f t="shared" ca="1" si="1209"/>
        <v>0</v>
      </c>
      <c r="AU590" s="51">
        <f t="shared" ca="1" si="1209"/>
        <v>0</v>
      </c>
      <c r="AV590" s="51">
        <f t="shared" ca="1" si="1209"/>
        <v>0</v>
      </c>
      <c r="AW590" s="51">
        <f t="shared" ca="1" si="1209"/>
        <v>0</v>
      </c>
      <c r="AX590" s="51">
        <f t="shared" ca="1" si="1209"/>
        <v>176.77940634548872</v>
      </c>
      <c r="AY590" s="51">
        <f t="shared" ca="1" si="1209"/>
        <v>851.15199750554029</v>
      </c>
      <c r="AZ590" s="51">
        <f t="shared" ca="1" si="1209"/>
        <v>861.29649385607195</v>
      </c>
      <c r="BA590" s="51">
        <f t="shared" ca="1" si="1209"/>
        <v>857.83888763009918</v>
      </c>
      <c r="BB590" s="51">
        <f t="shared" ca="1" si="1209"/>
        <v>865.80687549594131</v>
      </c>
      <c r="BC590" s="51">
        <f t="shared" ca="1" si="1209"/>
        <v>865.93941640559888</v>
      </c>
      <c r="BD590" s="51">
        <f t="shared" ca="1" si="1209"/>
        <v>867.12331742276115</v>
      </c>
      <c r="BE590" s="51">
        <f t="shared" ca="1" si="1209"/>
        <v>862.79066581113443</v>
      </c>
      <c r="BF590" s="51">
        <f t="shared" ca="1" si="1209"/>
        <v>872.16939614502803</v>
      </c>
      <c r="BG590" s="51">
        <f t="shared" ca="1" si="1209"/>
        <v>872.48824718246851</v>
      </c>
      <c r="BH590" s="51">
        <f t="shared" ca="1" si="1209"/>
        <v>870.11194436204573</v>
      </c>
      <c r="BI590" s="51">
        <f t="shared" ca="1" si="1209"/>
        <v>875.86894724858917</v>
      </c>
      <c r="BJ590" s="51">
        <f t="shared" ca="1" si="1209"/>
        <v>877.55630482189963</v>
      </c>
      <c r="BK590" s="51">
        <f t="shared" ca="1" si="1209"/>
        <v>872.48639953125985</v>
      </c>
      <c r="BL590" s="51">
        <f t="shared" ca="1" si="1209"/>
        <v>889.23846519393305</v>
      </c>
      <c r="BM590" s="51">
        <f t="shared" ca="1" si="1209"/>
        <v>893.8499766604059</v>
      </c>
      <c r="BN590" s="51">
        <f t="shared" ca="1" si="1209"/>
        <v>891.84664722581761</v>
      </c>
      <c r="BO590" s="51">
        <f t="shared" ca="1" si="1209"/>
        <v>892.78013385585837</v>
      </c>
      <c r="BP590" s="51">
        <f t="shared" ca="1" si="1209"/>
        <v>885.88273044362268</v>
      </c>
      <c r="BQ590" s="51">
        <f t="shared" ca="1" si="1209"/>
        <v>891.14463430666387</v>
      </c>
      <c r="BR590" s="51">
        <f t="shared" ca="1" si="1209"/>
        <v>894.65172173684027</v>
      </c>
      <c r="BS590" s="51">
        <f t="shared" ca="1" si="1209"/>
        <v>893.53739344967971</v>
      </c>
      <c r="BT590" s="51">
        <f t="shared" ca="1" si="1209"/>
        <v>387.46753696817063</v>
      </c>
      <c r="BU590" s="51">
        <f t="shared" ca="1" si="1209"/>
        <v>0</v>
      </c>
      <c r="BV590" s="51">
        <f t="shared" ca="1" si="1209"/>
        <v>0</v>
      </c>
      <c r="BW590" s="51">
        <f t="shared" ca="1" si="1209"/>
        <v>0</v>
      </c>
      <c r="BX590" s="51">
        <f t="shared" ca="1" si="1209"/>
        <v>0</v>
      </c>
      <c r="BY590" s="51">
        <f t="shared" ca="1" si="1209"/>
        <v>0</v>
      </c>
      <c r="BZ590" s="51">
        <f t="shared" ca="1" si="1209"/>
        <v>0</v>
      </c>
      <c r="CA590" s="51">
        <f t="shared" ca="1" si="1209"/>
        <v>0</v>
      </c>
      <c r="CB590" s="51">
        <f t="shared" ca="1" si="1209"/>
        <v>0</v>
      </c>
      <c r="CC590" s="51">
        <f t="shared" ca="1" si="1209"/>
        <v>0</v>
      </c>
      <c r="CD590" s="51">
        <f t="shared" ca="1" si="1209"/>
        <v>0</v>
      </c>
      <c r="CE590" s="51">
        <f t="shared" ca="1" si="1209"/>
        <v>0</v>
      </c>
      <c r="CF590" s="51">
        <f t="shared" ca="1" si="1209"/>
        <v>0</v>
      </c>
      <c r="CG590" s="51">
        <f t="shared" ca="1" si="1209"/>
        <v>0</v>
      </c>
    </row>
    <row r="591" spans="14:85" x14ac:dyDescent="0.45">
      <c r="N591" s="27"/>
      <c r="AF591" s="27"/>
      <c r="AG591" s="167"/>
      <c r="AH591" s="19" t="s">
        <v>128</v>
      </c>
      <c r="AI591" s="19" t="s">
        <v>10</v>
      </c>
      <c r="AJ591" s="38">
        <f t="shared" ref="AJ591:BO591" ca="1" si="1210">-MAX(0,AJ590*$E$124)</f>
        <v>0</v>
      </c>
      <c r="AK591" s="51">
        <f t="shared" ca="1" si="1210"/>
        <v>0</v>
      </c>
      <c r="AL591" s="51">
        <f t="shared" ca="1" si="1210"/>
        <v>0</v>
      </c>
      <c r="AM591" s="51">
        <f t="shared" ca="1" si="1210"/>
        <v>0</v>
      </c>
      <c r="AN591" s="51">
        <f t="shared" ca="1" si="1210"/>
        <v>0</v>
      </c>
      <c r="AO591" s="51">
        <f t="shared" ca="1" si="1210"/>
        <v>0</v>
      </c>
      <c r="AP591" s="51">
        <f t="shared" ca="1" si="1210"/>
        <v>0</v>
      </c>
      <c r="AQ591" s="51">
        <f t="shared" ca="1" si="1210"/>
        <v>0</v>
      </c>
      <c r="AR591" s="51">
        <f t="shared" ca="1" si="1210"/>
        <v>0</v>
      </c>
      <c r="AS591" s="51">
        <f t="shared" ca="1" si="1210"/>
        <v>0</v>
      </c>
      <c r="AT591" s="51">
        <f t="shared" ca="1" si="1210"/>
        <v>0</v>
      </c>
      <c r="AU591" s="51">
        <f t="shared" ca="1" si="1210"/>
        <v>0</v>
      </c>
      <c r="AV591" s="51">
        <f t="shared" ca="1" si="1210"/>
        <v>0</v>
      </c>
      <c r="AW591" s="51">
        <f t="shared" ca="1" si="1210"/>
        <v>0</v>
      </c>
      <c r="AX591" s="51">
        <f t="shared" ca="1" si="1210"/>
        <v>-44.194851586372181</v>
      </c>
      <c r="AY591" s="51">
        <f t="shared" ca="1" si="1210"/>
        <v>-212.78799937638507</v>
      </c>
      <c r="AZ591" s="51">
        <f t="shared" ca="1" si="1210"/>
        <v>-215.32412346401799</v>
      </c>
      <c r="BA591" s="51">
        <f t="shared" ca="1" si="1210"/>
        <v>-214.45972190752479</v>
      </c>
      <c r="BB591" s="51">
        <f t="shared" ca="1" si="1210"/>
        <v>-216.45171887398533</v>
      </c>
      <c r="BC591" s="51">
        <f t="shared" ca="1" si="1210"/>
        <v>-216.48485410139972</v>
      </c>
      <c r="BD591" s="51">
        <f t="shared" ca="1" si="1210"/>
        <v>-216.78082935569029</v>
      </c>
      <c r="BE591" s="51">
        <f t="shared" ca="1" si="1210"/>
        <v>-215.69766645278361</v>
      </c>
      <c r="BF591" s="51">
        <f t="shared" ca="1" si="1210"/>
        <v>-218.04234903625701</v>
      </c>
      <c r="BG591" s="51">
        <f t="shared" ca="1" si="1210"/>
        <v>-218.12206179561713</v>
      </c>
      <c r="BH591" s="51">
        <f t="shared" ca="1" si="1210"/>
        <v>-217.52798609051143</v>
      </c>
      <c r="BI591" s="51">
        <f t="shared" ca="1" si="1210"/>
        <v>-218.96723681214729</v>
      </c>
      <c r="BJ591" s="51">
        <f t="shared" ca="1" si="1210"/>
        <v>-219.38907620547491</v>
      </c>
      <c r="BK591" s="51">
        <f t="shared" ca="1" si="1210"/>
        <v>-218.12159988281496</v>
      </c>
      <c r="BL591" s="51">
        <f t="shared" ca="1" si="1210"/>
        <v>-222.30961629848326</v>
      </c>
      <c r="BM591" s="51">
        <f t="shared" ca="1" si="1210"/>
        <v>-223.46249416510148</v>
      </c>
      <c r="BN591" s="51">
        <f t="shared" ca="1" si="1210"/>
        <v>-222.9616618064544</v>
      </c>
      <c r="BO591" s="51">
        <f t="shared" ca="1" si="1210"/>
        <v>-223.19503346396459</v>
      </c>
      <c r="BP591" s="51">
        <f t="shared" ref="BP591:CG591" ca="1" si="1211">-MAX(0,BP590*$E$124)</f>
        <v>-221.47068261090567</v>
      </c>
      <c r="BQ591" s="51">
        <f t="shared" ca="1" si="1211"/>
        <v>-222.78615857666597</v>
      </c>
      <c r="BR591" s="51">
        <f t="shared" ca="1" si="1211"/>
        <v>-223.66293043421007</v>
      </c>
      <c r="BS591" s="51">
        <f t="shared" ca="1" si="1211"/>
        <v>-223.38434836241993</v>
      </c>
      <c r="BT591" s="51">
        <f t="shared" ca="1" si="1211"/>
        <v>-96.866884242042659</v>
      </c>
      <c r="BU591" s="51">
        <f t="shared" ca="1" si="1211"/>
        <v>0</v>
      </c>
      <c r="BV591" s="51">
        <f t="shared" ca="1" si="1211"/>
        <v>0</v>
      </c>
      <c r="BW591" s="51">
        <f t="shared" ca="1" si="1211"/>
        <v>0</v>
      </c>
      <c r="BX591" s="51">
        <f t="shared" ca="1" si="1211"/>
        <v>0</v>
      </c>
      <c r="BY591" s="51">
        <f t="shared" ca="1" si="1211"/>
        <v>0</v>
      </c>
      <c r="BZ591" s="51">
        <f t="shared" ca="1" si="1211"/>
        <v>0</v>
      </c>
      <c r="CA591" s="51">
        <f t="shared" ca="1" si="1211"/>
        <v>0</v>
      </c>
      <c r="CB591" s="51">
        <f t="shared" ca="1" si="1211"/>
        <v>0</v>
      </c>
      <c r="CC591" s="51">
        <f t="shared" ca="1" si="1211"/>
        <v>0</v>
      </c>
      <c r="CD591" s="51">
        <f t="shared" ca="1" si="1211"/>
        <v>0</v>
      </c>
      <c r="CE591" s="51">
        <f t="shared" ca="1" si="1211"/>
        <v>0</v>
      </c>
      <c r="CF591" s="51">
        <f t="shared" ca="1" si="1211"/>
        <v>0</v>
      </c>
      <c r="CG591" s="51">
        <f t="shared" ca="1" si="1211"/>
        <v>0</v>
      </c>
    </row>
    <row r="592" spans="14:85" x14ac:dyDescent="0.45">
      <c r="N592" s="27"/>
      <c r="AF592" s="27"/>
      <c r="AG592" s="167"/>
      <c r="AH592" s="19" t="s">
        <v>134</v>
      </c>
      <c r="AI592" s="19" t="s">
        <v>10</v>
      </c>
      <c r="AJ592" s="51">
        <f ca="1">AJ590+AJ591</f>
        <v>0</v>
      </c>
      <c r="AK592" s="51">
        <f t="shared" ref="AK592:CG592" ca="1" si="1212">AK590+AK591</f>
        <v>0</v>
      </c>
      <c r="AL592" s="51">
        <f t="shared" ca="1" si="1212"/>
        <v>0</v>
      </c>
      <c r="AM592" s="51">
        <f t="shared" ca="1" si="1212"/>
        <v>0</v>
      </c>
      <c r="AN592" s="51">
        <f t="shared" ca="1" si="1212"/>
        <v>0</v>
      </c>
      <c r="AO592" s="51">
        <f t="shared" ca="1" si="1212"/>
        <v>0</v>
      </c>
      <c r="AP592" s="51">
        <f t="shared" ca="1" si="1212"/>
        <v>0</v>
      </c>
      <c r="AQ592" s="51">
        <f t="shared" ca="1" si="1212"/>
        <v>0</v>
      </c>
      <c r="AR592" s="51">
        <f t="shared" ca="1" si="1212"/>
        <v>0</v>
      </c>
      <c r="AS592" s="51">
        <f t="shared" ca="1" si="1212"/>
        <v>0</v>
      </c>
      <c r="AT592" s="51">
        <f t="shared" ca="1" si="1212"/>
        <v>0</v>
      </c>
      <c r="AU592" s="51">
        <f t="shared" ca="1" si="1212"/>
        <v>0</v>
      </c>
      <c r="AV592" s="51">
        <f t="shared" ca="1" si="1212"/>
        <v>0</v>
      </c>
      <c r="AW592" s="51">
        <f t="shared" ca="1" si="1212"/>
        <v>0</v>
      </c>
      <c r="AX592" s="51">
        <f t="shared" ca="1" si="1212"/>
        <v>132.58455475911654</v>
      </c>
      <c r="AY592" s="51">
        <f t="shared" ca="1" si="1212"/>
        <v>638.36399812915522</v>
      </c>
      <c r="AZ592" s="51">
        <f t="shared" ca="1" si="1212"/>
        <v>645.97237039205402</v>
      </c>
      <c r="BA592" s="51">
        <f t="shared" ca="1" si="1212"/>
        <v>643.37916572257438</v>
      </c>
      <c r="BB592" s="51">
        <f t="shared" ca="1" si="1212"/>
        <v>649.35515662195598</v>
      </c>
      <c r="BC592" s="51">
        <f t="shared" ca="1" si="1212"/>
        <v>649.45456230419916</v>
      </c>
      <c r="BD592" s="51">
        <f t="shared" ca="1" si="1212"/>
        <v>650.34248806707092</v>
      </c>
      <c r="BE592" s="51">
        <f t="shared" ca="1" si="1212"/>
        <v>647.09299935835088</v>
      </c>
      <c r="BF592" s="51">
        <f t="shared" ca="1" si="1212"/>
        <v>654.12704710877097</v>
      </c>
      <c r="BG592" s="51">
        <f t="shared" ca="1" si="1212"/>
        <v>654.36618538685138</v>
      </c>
      <c r="BH592" s="51">
        <f t="shared" ca="1" si="1212"/>
        <v>652.58395827153436</v>
      </c>
      <c r="BI592" s="51">
        <f t="shared" ca="1" si="1212"/>
        <v>656.90171043644182</v>
      </c>
      <c r="BJ592" s="51">
        <f t="shared" ca="1" si="1212"/>
        <v>658.16722861642472</v>
      </c>
      <c r="BK592" s="51">
        <f t="shared" ca="1" si="1212"/>
        <v>654.36479964844489</v>
      </c>
      <c r="BL592" s="51">
        <f t="shared" ca="1" si="1212"/>
        <v>666.92884889544985</v>
      </c>
      <c r="BM592" s="51">
        <f t="shared" ca="1" si="1212"/>
        <v>670.38748249530443</v>
      </c>
      <c r="BN592" s="51">
        <f t="shared" ca="1" si="1212"/>
        <v>668.88498541936315</v>
      </c>
      <c r="BO592" s="51">
        <f t="shared" ca="1" si="1212"/>
        <v>669.58510039189377</v>
      </c>
      <c r="BP592" s="51">
        <f t="shared" ca="1" si="1212"/>
        <v>664.41204783271701</v>
      </c>
      <c r="BQ592" s="51">
        <f t="shared" ca="1" si="1212"/>
        <v>668.35847572999796</v>
      </c>
      <c r="BR592" s="51">
        <f t="shared" ca="1" si="1212"/>
        <v>670.98879130263026</v>
      </c>
      <c r="BS592" s="51">
        <f t="shared" ca="1" si="1212"/>
        <v>670.15304508725978</v>
      </c>
      <c r="BT592" s="51">
        <f t="shared" ca="1" si="1212"/>
        <v>290.60065272612798</v>
      </c>
      <c r="BU592" s="51">
        <f t="shared" ca="1" si="1212"/>
        <v>0</v>
      </c>
      <c r="BV592" s="51">
        <f t="shared" ca="1" si="1212"/>
        <v>0</v>
      </c>
      <c r="BW592" s="51">
        <f t="shared" ca="1" si="1212"/>
        <v>0</v>
      </c>
      <c r="BX592" s="51">
        <f t="shared" ca="1" si="1212"/>
        <v>0</v>
      </c>
      <c r="BY592" s="51">
        <f t="shared" ca="1" si="1212"/>
        <v>0</v>
      </c>
      <c r="BZ592" s="51">
        <f t="shared" ca="1" si="1212"/>
        <v>0</v>
      </c>
      <c r="CA592" s="51">
        <f t="shared" ca="1" si="1212"/>
        <v>0</v>
      </c>
      <c r="CB592" s="51">
        <f t="shared" ca="1" si="1212"/>
        <v>0</v>
      </c>
      <c r="CC592" s="51">
        <f t="shared" ca="1" si="1212"/>
        <v>0</v>
      </c>
      <c r="CD592" s="51">
        <f t="shared" ca="1" si="1212"/>
        <v>0</v>
      </c>
      <c r="CE592" s="51">
        <f t="shared" ca="1" si="1212"/>
        <v>0</v>
      </c>
      <c r="CF592" s="51">
        <f t="shared" ca="1" si="1212"/>
        <v>0</v>
      </c>
      <c r="CG592" s="51">
        <f t="shared" ca="1" si="1212"/>
        <v>0</v>
      </c>
    </row>
    <row r="593" spans="14:85" x14ac:dyDescent="0.45">
      <c r="N593" s="27"/>
      <c r="AF593" s="27"/>
      <c r="AG593" s="167"/>
    </row>
    <row r="594" spans="14:85" x14ac:dyDescent="0.45">
      <c r="N594" s="27"/>
      <c r="AF594" s="27"/>
      <c r="AG594" s="167"/>
      <c r="AH594" s="175" t="s">
        <v>320</v>
      </c>
    </row>
    <row r="595" spans="14:85" x14ac:dyDescent="0.45">
      <c r="N595" s="27"/>
      <c r="AF595" s="27"/>
      <c r="AG595" s="167"/>
      <c r="AH595" s="243" t="s">
        <v>9</v>
      </c>
      <c r="AI595" s="240" t="s">
        <v>10</v>
      </c>
      <c r="AJ595" s="224">
        <f t="shared" ref="AJ595:BO595" ca="1" si="1213">AJ$565</f>
        <v>-4.3051948552018953</v>
      </c>
      <c r="AK595" s="224">
        <f t="shared" ca="1" si="1213"/>
        <v>-4.3051948552018953</v>
      </c>
      <c r="AL595" s="224">
        <f t="shared" ca="1" si="1213"/>
        <v>-4.3051948552018953</v>
      </c>
      <c r="AM595" s="224">
        <f t="shared" ca="1" si="1213"/>
        <v>-34.300406269216126</v>
      </c>
      <c r="AN595" s="224">
        <f t="shared" ca="1" si="1213"/>
        <v>-34.300406269216126</v>
      </c>
      <c r="AO595" s="224">
        <f t="shared" ca="1" si="1213"/>
        <v>-34.300406269216126</v>
      </c>
      <c r="AP595" s="224">
        <f t="shared" ca="1" si="1213"/>
        <v>-29.995211414014232</v>
      </c>
      <c r="AQ595" s="224">
        <f t="shared" ca="1" si="1213"/>
        <v>-645.77922828028443</v>
      </c>
      <c r="AR595" s="224">
        <f t="shared" ca="1" si="1213"/>
        <v>-645.77922828028443</v>
      </c>
      <c r="AS595" s="224">
        <f t="shared" ca="1" si="1213"/>
        <v>-645.77922828028443</v>
      </c>
      <c r="AT595" s="224">
        <f t="shared" ca="1" si="1213"/>
        <v>-645.77922828028443</v>
      </c>
      <c r="AU595" s="224">
        <f t="shared" si="1213"/>
        <v>0</v>
      </c>
      <c r="AV595" s="224">
        <f t="shared" si="1213"/>
        <v>0</v>
      </c>
      <c r="AW595" s="224">
        <f t="shared" si="1213"/>
        <v>0</v>
      </c>
      <c r="AX595" s="224">
        <f t="shared" si="1213"/>
        <v>0</v>
      </c>
      <c r="AY595" s="224">
        <f t="shared" si="1213"/>
        <v>0</v>
      </c>
      <c r="AZ595" s="224">
        <f t="shared" si="1213"/>
        <v>0</v>
      </c>
      <c r="BA595" s="224">
        <f t="shared" si="1213"/>
        <v>0</v>
      </c>
      <c r="BB595" s="224">
        <f t="shared" si="1213"/>
        <v>0</v>
      </c>
      <c r="BC595" s="224">
        <f t="shared" si="1213"/>
        <v>0</v>
      </c>
      <c r="BD595" s="224">
        <f t="shared" si="1213"/>
        <v>0</v>
      </c>
      <c r="BE595" s="224">
        <f t="shared" si="1213"/>
        <v>0</v>
      </c>
      <c r="BF595" s="224">
        <f t="shared" si="1213"/>
        <v>0</v>
      </c>
      <c r="BG595" s="224">
        <f t="shared" si="1213"/>
        <v>0</v>
      </c>
      <c r="BH595" s="224">
        <f t="shared" si="1213"/>
        <v>0</v>
      </c>
      <c r="BI595" s="224">
        <f t="shared" si="1213"/>
        <v>0</v>
      </c>
      <c r="BJ595" s="224">
        <f t="shared" si="1213"/>
        <v>0</v>
      </c>
      <c r="BK595" s="224">
        <f t="shared" si="1213"/>
        <v>0</v>
      </c>
      <c r="BL595" s="224">
        <f t="shared" si="1213"/>
        <v>0</v>
      </c>
      <c r="BM595" s="224">
        <f t="shared" si="1213"/>
        <v>0</v>
      </c>
      <c r="BN595" s="224">
        <f t="shared" si="1213"/>
        <v>0</v>
      </c>
      <c r="BO595" s="224">
        <f t="shared" si="1213"/>
        <v>0</v>
      </c>
      <c r="BP595" s="224">
        <f t="shared" ref="BP595:CG595" si="1214">BP$565</f>
        <v>0</v>
      </c>
      <c r="BQ595" s="224">
        <f t="shared" si="1214"/>
        <v>0</v>
      </c>
      <c r="BR595" s="224">
        <f t="shared" si="1214"/>
        <v>0</v>
      </c>
      <c r="BS595" s="224">
        <f t="shared" si="1214"/>
        <v>0</v>
      </c>
      <c r="BT595" s="224">
        <f t="shared" si="1214"/>
        <v>0</v>
      </c>
      <c r="BU595" s="224">
        <f t="shared" si="1214"/>
        <v>0</v>
      </c>
      <c r="BV595" s="224">
        <f t="shared" si="1214"/>
        <v>0</v>
      </c>
      <c r="BW595" s="224">
        <f t="shared" si="1214"/>
        <v>0</v>
      </c>
      <c r="BX595" s="224">
        <f t="shared" si="1214"/>
        <v>0</v>
      </c>
      <c r="BY595" s="224">
        <f t="shared" si="1214"/>
        <v>0</v>
      </c>
      <c r="BZ595" s="224">
        <f t="shared" si="1214"/>
        <v>0</v>
      </c>
      <c r="CA595" s="224">
        <f t="shared" si="1214"/>
        <v>0</v>
      </c>
      <c r="CB595" s="224">
        <f t="shared" si="1214"/>
        <v>0</v>
      </c>
      <c r="CC595" s="224">
        <f t="shared" si="1214"/>
        <v>0</v>
      </c>
      <c r="CD595" s="224">
        <f t="shared" si="1214"/>
        <v>0</v>
      </c>
      <c r="CE595" s="224">
        <f t="shared" si="1214"/>
        <v>0</v>
      </c>
      <c r="CF595" s="224">
        <f t="shared" si="1214"/>
        <v>0</v>
      </c>
      <c r="CG595" s="225">
        <f t="shared" si="1214"/>
        <v>0</v>
      </c>
    </row>
    <row r="596" spans="14:85" x14ac:dyDescent="0.45">
      <c r="N596" s="27"/>
      <c r="AE596" s="953"/>
      <c r="AF596" s="27"/>
      <c r="AG596" s="167"/>
      <c r="AH596" s="228" t="s">
        <v>317</v>
      </c>
      <c r="AI596" s="241" t="s">
        <v>10</v>
      </c>
      <c r="AJ596" s="229">
        <f t="shared" ref="AJ596:BO596" ca="1" si="1215">IF(UPPER($E$115)&lt;&gt;"YES",0,MIN(0,AJ595+AJ587+IF(AJ576=1,0,AI596)))</f>
        <v>-4.3051948552018953</v>
      </c>
      <c r="AK596" s="229">
        <f t="shared" ca="1" si="1215"/>
        <v>-8.6103897104037905</v>
      </c>
      <c r="AL596" s="229">
        <f ca="1">IF(UPPER($E$115)&lt;&gt;"YES",0,MIN(0,AL595+AL587+IF(AL576=1,0,AK596)))</f>
        <v>-12.915584565605686</v>
      </c>
      <c r="AM596" s="229">
        <f t="shared" ca="1" si="1215"/>
        <v>-47.21599083482181</v>
      </c>
      <c r="AN596" s="229">
        <f t="shared" ca="1" si="1215"/>
        <v>-81.516397104037935</v>
      </c>
      <c r="AO596" s="229">
        <f ca="1">IF(UPPER($E$115)&lt;&gt;"YES",0,MIN(0,AO595+AO587+IF(AO576=1,0,AN596)))</f>
        <v>-115.81680337325406</v>
      </c>
      <c r="AP596" s="229">
        <f t="shared" ca="1" si="1215"/>
        <v>-145.81201478726828</v>
      </c>
      <c r="AQ596" s="229">
        <f t="shared" ca="1" si="1215"/>
        <v>-791.59124306755268</v>
      </c>
      <c r="AR596" s="229">
        <f t="shared" ca="1" si="1215"/>
        <v>-1437.3704713478371</v>
      </c>
      <c r="AS596" s="229">
        <f t="shared" ca="1" si="1215"/>
        <v>-2083.1496996281217</v>
      </c>
      <c r="AT596" s="229">
        <f t="shared" ca="1" si="1215"/>
        <v>-2728.928927908406</v>
      </c>
      <c r="AU596" s="229">
        <f t="shared" ca="1" si="1215"/>
        <v>-2200.7626239408219</v>
      </c>
      <c r="AV596" s="229">
        <f t="shared" ca="1" si="1215"/>
        <v>-1482.6971312822652</v>
      </c>
      <c r="AW596" s="229">
        <f t="shared" ca="1" si="1215"/>
        <v>-662.90593255811314</v>
      </c>
      <c r="AX596" s="229">
        <f t="shared" ca="1" si="1215"/>
        <v>0</v>
      </c>
      <c r="AY596" s="229">
        <f t="shared" ca="1" si="1215"/>
        <v>0</v>
      </c>
      <c r="AZ596" s="229">
        <f t="shared" ca="1" si="1215"/>
        <v>0</v>
      </c>
      <c r="BA596" s="229">
        <f t="shared" ca="1" si="1215"/>
        <v>0</v>
      </c>
      <c r="BB596" s="229">
        <f t="shared" ca="1" si="1215"/>
        <v>0</v>
      </c>
      <c r="BC596" s="229">
        <f t="shared" ca="1" si="1215"/>
        <v>0</v>
      </c>
      <c r="BD596" s="229">
        <f t="shared" ca="1" si="1215"/>
        <v>0</v>
      </c>
      <c r="BE596" s="229">
        <f t="shared" ca="1" si="1215"/>
        <v>0</v>
      </c>
      <c r="BF596" s="229">
        <f t="shared" ca="1" si="1215"/>
        <v>0</v>
      </c>
      <c r="BG596" s="229">
        <f t="shared" ca="1" si="1215"/>
        <v>0</v>
      </c>
      <c r="BH596" s="229">
        <f ca="1">IF(UPPER($E$115)&lt;&gt;"YES",0,MIN(0,BH595+BH587+IF(BH576=1,0,BG596)))</f>
        <v>0</v>
      </c>
      <c r="BI596" s="229">
        <f t="shared" ca="1" si="1215"/>
        <v>0</v>
      </c>
      <c r="BJ596" s="229">
        <f t="shared" ca="1" si="1215"/>
        <v>0</v>
      </c>
      <c r="BK596" s="229">
        <f t="shared" ca="1" si="1215"/>
        <v>0</v>
      </c>
      <c r="BL596" s="229">
        <f t="shared" ca="1" si="1215"/>
        <v>0</v>
      </c>
      <c r="BM596" s="229">
        <f t="shared" ca="1" si="1215"/>
        <v>0</v>
      </c>
      <c r="BN596" s="229">
        <f t="shared" ca="1" si="1215"/>
        <v>0</v>
      </c>
      <c r="BO596" s="229">
        <f t="shared" ca="1" si="1215"/>
        <v>0</v>
      </c>
      <c r="BP596" s="229">
        <f t="shared" ref="BP596:CG596" ca="1" si="1216">IF(UPPER($E$115)&lt;&gt;"YES",0,MIN(0,BP595+BP587+IF(BP576=1,0,BO596)))</f>
        <v>0</v>
      </c>
      <c r="BQ596" s="229">
        <f t="shared" ca="1" si="1216"/>
        <v>0</v>
      </c>
      <c r="BR596" s="229">
        <f t="shared" ca="1" si="1216"/>
        <v>0</v>
      </c>
      <c r="BS596" s="229">
        <f t="shared" ca="1" si="1216"/>
        <v>0</v>
      </c>
      <c r="BT596" s="229">
        <f t="shared" ca="1" si="1216"/>
        <v>0</v>
      </c>
      <c r="BU596" s="229">
        <f t="shared" ca="1" si="1216"/>
        <v>0</v>
      </c>
      <c r="BV596" s="229">
        <f t="shared" ca="1" si="1216"/>
        <v>0</v>
      </c>
      <c r="BW596" s="229">
        <f t="shared" ca="1" si="1216"/>
        <v>0</v>
      </c>
      <c r="BX596" s="229">
        <f t="shared" ca="1" si="1216"/>
        <v>0</v>
      </c>
      <c r="BY596" s="229">
        <f t="shared" ca="1" si="1216"/>
        <v>0</v>
      </c>
      <c r="BZ596" s="229">
        <f t="shared" ca="1" si="1216"/>
        <v>0</v>
      </c>
      <c r="CA596" s="229">
        <f t="shared" ca="1" si="1216"/>
        <v>0</v>
      </c>
      <c r="CB596" s="229">
        <f t="shared" ca="1" si="1216"/>
        <v>0</v>
      </c>
      <c r="CC596" s="229">
        <f t="shared" ca="1" si="1216"/>
        <v>0</v>
      </c>
      <c r="CD596" s="229">
        <f t="shared" ca="1" si="1216"/>
        <v>0</v>
      </c>
      <c r="CE596" s="229">
        <f t="shared" ca="1" si="1216"/>
        <v>0</v>
      </c>
      <c r="CF596" s="229">
        <f t="shared" ca="1" si="1216"/>
        <v>0</v>
      </c>
      <c r="CG596" s="230">
        <f t="shared" ca="1" si="1216"/>
        <v>0</v>
      </c>
    </row>
    <row r="597" spans="14:85" x14ac:dyDescent="0.45">
      <c r="N597" s="27"/>
      <c r="AE597" s="953"/>
      <c r="AF597" s="27"/>
      <c r="AG597" s="167"/>
      <c r="AH597" s="203"/>
      <c r="AI597" s="203"/>
      <c r="AJ597" s="38"/>
      <c r="AK597" s="38"/>
      <c r="AL597" s="38"/>
      <c r="AM597" s="38"/>
      <c r="AN597" s="38"/>
      <c r="AO597" s="38"/>
      <c r="AP597" s="38"/>
      <c r="AQ597" s="38"/>
      <c r="AR597" s="38"/>
      <c r="AS597" s="38"/>
      <c r="AT597" s="38"/>
      <c r="AU597" s="38"/>
      <c r="AV597" s="38"/>
      <c r="AW597" s="38"/>
      <c r="AX597" s="38"/>
      <c r="AY597" s="38"/>
      <c r="AZ597" s="38"/>
      <c r="BA597" s="38"/>
      <c r="BB597" s="38"/>
      <c r="BC597" s="38"/>
      <c r="BD597" s="38"/>
      <c r="BE597" s="38"/>
      <c r="BF597" s="38"/>
      <c r="BG597" s="38"/>
      <c r="BH597" s="38"/>
      <c r="BI597" s="38"/>
      <c r="BJ597" s="38"/>
      <c r="BK597" s="38"/>
      <c r="BL597" s="38"/>
      <c r="BM597" s="38"/>
      <c r="BN597" s="38"/>
      <c r="BO597" s="38"/>
      <c r="BP597" s="38"/>
      <c r="BQ597" s="38"/>
      <c r="BR597" s="38"/>
      <c r="BS597" s="38"/>
      <c r="BT597" s="38"/>
      <c r="BU597" s="38"/>
      <c r="BV597" s="38"/>
      <c r="BW597" s="38"/>
      <c r="BX597" s="38"/>
      <c r="BY597" s="38"/>
      <c r="BZ597" s="38"/>
      <c r="CA597" s="38"/>
      <c r="CB597" s="38"/>
      <c r="CC597" s="38"/>
      <c r="CD597" s="38"/>
      <c r="CE597" s="38"/>
      <c r="CF597" s="38"/>
      <c r="CG597" s="38"/>
    </row>
    <row r="598" spans="14:85" x14ac:dyDescent="0.45">
      <c r="N598" s="27"/>
      <c r="AE598" s="953"/>
      <c r="AF598" s="27"/>
      <c r="AG598" s="167"/>
      <c r="AH598" s="203"/>
      <c r="AI598" s="203"/>
      <c r="AJ598" s="38"/>
      <c r="AK598" s="38"/>
      <c r="AL598" s="38"/>
      <c r="AM598" s="38"/>
      <c r="AN598" s="38"/>
      <c r="AO598" s="38"/>
      <c r="AP598" s="38"/>
      <c r="AQ598" s="38"/>
      <c r="AR598" s="38"/>
      <c r="AS598" s="38"/>
      <c r="AT598" s="38"/>
      <c r="AU598" s="38"/>
      <c r="AV598" s="38"/>
      <c r="AW598" s="38"/>
      <c r="AX598" s="38"/>
      <c r="AY598" s="38"/>
      <c r="AZ598" s="38"/>
      <c r="BA598" s="38"/>
      <c r="BB598" s="38"/>
      <c r="BC598" s="38"/>
      <c r="BD598" s="38"/>
      <c r="BE598" s="38"/>
      <c r="BF598" s="38"/>
      <c r="BG598" s="38"/>
      <c r="BH598" s="38"/>
      <c r="BI598" s="38"/>
      <c r="BJ598" s="38"/>
      <c r="BK598" s="38"/>
      <c r="BL598" s="38"/>
      <c r="BM598" s="38"/>
      <c r="BN598" s="38"/>
      <c r="BO598" s="38"/>
      <c r="BP598" s="38"/>
      <c r="BQ598" s="38"/>
      <c r="BR598" s="38"/>
      <c r="BS598" s="38"/>
      <c r="BT598" s="38"/>
      <c r="BU598" s="38"/>
      <c r="BV598" s="38"/>
      <c r="BW598" s="38"/>
      <c r="BX598" s="38"/>
      <c r="BY598" s="38"/>
      <c r="BZ598" s="38"/>
      <c r="CA598" s="38"/>
      <c r="CB598" s="38"/>
      <c r="CC598" s="38"/>
      <c r="CD598" s="38"/>
      <c r="CE598" s="38"/>
      <c r="CF598" s="38"/>
      <c r="CG598" s="38"/>
    </row>
    <row r="599" spans="14:85" x14ac:dyDescent="0.45">
      <c r="N599" s="27"/>
      <c r="AE599" s="953"/>
      <c r="AF599" s="27"/>
      <c r="AG599" s="167"/>
      <c r="AH599" s="4" t="s">
        <v>344</v>
      </c>
    </row>
    <row r="600" spans="14:85" x14ac:dyDescent="0.45">
      <c r="N600" s="27"/>
      <c r="AE600" s="953"/>
      <c r="AF600" s="27"/>
      <c r="AG600" s="167"/>
      <c r="AH600" s="268" t="s">
        <v>1029</v>
      </c>
      <c r="AJ600" s="15">
        <v>1</v>
      </c>
      <c r="AK600" s="15">
        <v>2</v>
      </c>
      <c r="AL600" s="15">
        <v>3</v>
      </c>
      <c r="AM600" s="15">
        <v>4</v>
      </c>
      <c r="AN600" s="15">
        <v>5</v>
      </c>
      <c r="AO600" s="15">
        <v>6</v>
      </c>
      <c r="AP600" s="15">
        <v>7</v>
      </c>
      <c r="AQ600" s="15">
        <v>8</v>
      </c>
      <c r="AR600" s="15">
        <v>9</v>
      </c>
      <c r="AS600" s="15">
        <v>10</v>
      </c>
      <c r="AT600" s="15">
        <v>11</v>
      </c>
      <c r="AU600" s="15">
        <v>12</v>
      </c>
      <c r="AV600" s="15">
        <v>13</v>
      </c>
      <c r="AW600" s="15">
        <v>14</v>
      </c>
      <c r="AX600" s="15">
        <v>15</v>
      </c>
      <c r="AY600" s="15">
        <v>16</v>
      </c>
      <c r="AZ600" s="15">
        <v>17</v>
      </c>
      <c r="BA600" s="15">
        <v>18</v>
      </c>
      <c r="BB600" s="15">
        <v>19</v>
      </c>
      <c r="BC600" s="15">
        <v>20</v>
      </c>
      <c r="BD600" s="15">
        <v>21</v>
      </c>
      <c r="BE600" s="15">
        <v>22</v>
      </c>
      <c r="BF600" s="15">
        <v>23</v>
      </c>
      <c r="BG600" s="15">
        <v>24</v>
      </c>
      <c r="BH600" s="15">
        <v>25</v>
      </c>
      <c r="BI600" s="15">
        <v>26</v>
      </c>
      <c r="BJ600" s="15">
        <v>27</v>
      </c>
      <c r="BK600" s="15">
        <v>28</v>
      </c>
      <c r="BL600" s="15">
        <v>29</v>
      </c>
      <c r="BM600" s="15">
        <v>30</v>
      </c>
      <c r="BN600" s="15">
        <v>31</v>
      </c>
      <c r="BO600" s="15">
        <v>32</v>
      </c>
      <c r="BP600" s="15">
        <v>33</v>
      </c>
      <c r="BQ600" s="15">
        <v>34</v>
      </c>
      <c r="BR600" s="15">
        <v>35</v>
      </c>
      <c r="BS600" s="15">
        <v>36</v>
      </c>
      <c r="BT600" s="15">
        <v>37</v>
      </c>
      <c r="BU600" s="15">
        <v>38</v>
      </c>
      <c r="BV600" s="15">
        <v>39</v>
      </c>
      <c r="BW600" s="15">
        <v>40</v>
      </c>
      <c r="BX600" s="15">
        <v>41</v>
      </c>
      <c r="BY600" s="15">
        <v>42</v>
      </c>
      <c r="BZ600" s="15">
        <v>43</v>
      </c>
      <c r="CA600" s="15">
        <v>44</v>
      </c>
      <c r="CB600" s="15">
        <v>45</v>
      </c>
      <c r="CC600" s="15">
        <v>46</v>
      </c>
      <c r="CD600" s="15">
        <v>47</v>
      </c>
      <c r="CE600" s="15">
        <v>48</v>
      </c>
      <c r="CF600" s="15">
        <v>49</v>
      </c>
      <c r="CG600" s="15">
        <v>50</v>
      </c>
    </row>
    <row r="601" spans="14:85" x14ac:dyDescent="0.45">
      <c r="N601" s="27"/>
      <c r="AE601" s="953"/>
      <c r="AF601" s="27"/>
      <c r="AG601" s="167"/>
      <c r="AH601" s="19"/>
      <c r="AJ601" s="51"/>
      <c r="AK601" s="51"/>
      <c r="AL601" s="51"/>
      <c r="AM601" s="51"/>
      <c r="AN601" s="51"/>
      <c r="AO601" s="51"/>
      <c r="AP601" s="51"/>
      <c r="AQ601" s="51"/>
      <c r="AR601" s="51"/>
      <c r="AS601" s="51"/>
      <c r="AT601" s="51"/>
      <c r="AU601" s="51"/>
      <c r="AV601" s="51"/>
      <c r="AW601" s="51"/>
      <c r="AX601" s="51"/>
      <c r="AY601" s="51"/>
      <c r="AZ601" s="51"/>
      <c r="BA601" s="51"/>
      <c r="BB601" s="51"/>
      <c r="BC601" s="51"/>
      <c r="BD601" s="51"/>
      <c r="BE601" s="51"/>
      <c r="BF601" s="51"/>
      <c r="BG601" s="51"/>
      <c r="BH601" s="51"/>
      <c r="BI601" s="51"/>
      <c r="BJ601" s="51"/>
      <c r="BK601" s="51"/>
      <c r="BL601" s="51"/>
      <c r="BM601" s="51"/>
      <c r="BN601" s="51"/>
      <c r="BO601" s="51"/>
      <c r="BP601" s="51"/>
      <c r="BQ601" s="51"/>
      <c r="BR601" s="51"/>
      <c r="BS601" s="51"/>
      <c r="BT601" s="51"/>
      <c r="BU601" s="51"/>
      <c r="BV601" s="51"/>
      <c r="BW601" s="51"/>
      <c r="BX601" s="51"/>
      <c r="BY601" s="51"/>
      <c r="BZ601" s="51"/>
      <c r="CA601" s="51"/>
      <c r="CB601" s="51"/>
      <c r="CC601" s="51"/>
      <c r="CD601" s="51"/>
      <c r="CE601" s="51"/>
      <c r="CF601" s="51"/>
      <c r="CG601" s="51"/>
    </row>
    <row r="602" spans="14:85" x14ac:dyDescent="0.45">
      <c r="N602" s="27"/>
      <c r="AE602" s="953"/>
      <c r="AF602" s="27"/>
      <c r="AG602" s="167"/>
      <c r="AH602" s="19" t="s">
        <v>1035</v>
      </c>
      <c r="AI602" t="s">
        <v>24</v>
      </c>
      <c r="AJ602" s="135">
        <f>AJ$164</f>
        <v>274.44113964843746</v>
      </c>
      <c r="AK602" s="135">
        <f t="shared" ref="AK602:CG602" si="1217">AK$164</f>
        <v>258.46327746093709</v>
      </c>
      <c r="AL602" s="135">
        <f t="shared" si="1217"/>
        <v>286.07130395443437</v>
      </c>
      <c r="AM602" s="135">
        <f t="shared" si="1217"/>
        <v>289.62193220059163</v>
      </c>
      <c r="AN602" s="135">
        <f t="shared" si="1217"/>
        <v>290.49095149203993</v>
      </c>
      <c r="AO602" s="135">
        <f t="shared" si="1217"/>
        <v>295.39114503795344</v>
      </c>
      <c r="AP602" s="135">
        <f t="shared" si="1217"/>
        <v>297.54142305700356</v>
      </c>
      <c r="AQ602" s="135">
        <f t="shared" si="1217"/>
        <v>299.77502797269352</v>
      </c>
      <c r="AR602" s="135">
        <f t="shared" si="1217"/>
        <v>302.37231187409424</v>
      </c>
      <c r="AS602" s="135">
        <f t="shared" si="1217"/>
        <v>304.56854900446467</v>
      </c>
      <c r="AT602" s="135">
        <f t="shared" si="1217"/>
        <v>303.5520878304294</v>
      </c>
      <c r="AU602" s="135">
        <f t="shared" si="1217"/>
        <v>304.51596372154734</v>
      </c>
      <c r="AV602" s="135">
        <f t="shared" si="1217"/>
        <v>306.00312463456333</v>
      </c>
      <c r="AW602" s="135">
        <f t="shared" si="1217"/>
        <v>307.95285702722305</v>
      </c>
      <c r="AX602" s="135">
        <f t="shared" si="1217"/>
        <v>311.6469478305886</v>
      </c>
      <c r="AY602" s="135">
        <f t="shared" si="1217"/>
        <v>313.77616164453917</v>
      </c>
      <c r="AZ602" s="135">
        <f t="shared" si="1217"/>
        <v>315.65986661169245</v>
      </c>
      <c r="BA602" s="135">
        <f t="shared" si="1217"/>
        <v>315.01783276424732</v>
      </c>
      <c r="BB602" s="135">
        <f t="shared" si="1217"/>
        <v>316.49738756938234</v>
      </c>
      <c r="BC602" s="135">
        <f t="shared" si="1217"/>
        <v>316.52199874387992</v>
      </c>
      <c r="BD602" s="135">
        <f t="shared" si="1217"/>
        <v>316.7418342240839</v>
      </c>
      <c r="BE602" s="135">
        <f t="shared" si="1217"/>
        <v>315.93731549000807</v>
      </c>
      <c r="BF602" s="135">
        <f t="shared" si="1217"/>
        <v>317.67882737044971</v>
      </c>
      <c r="BG602" s="135">
        <f t="shared" si="1217"/>
        <v>317.73803398478077</v>
      </c>
      <c r="BH602" s="135">
        <f t="shared" si="1217"/>
        <v>317.2967845356589</v>
      </c>
      <c r="BI602" s="135">
        <f t="shared" si="1217"/>
        <v>318.36578732875756</v>
      </c>
      <c r="BJ602" s="135">
        <f t="shared" si="1217"/>
        <v>318.67910833872986</v>
      </c>
      <c r="BK602" s="135">
        <f t="shared" si="1217"/>
        <v>317.73769089926532</v>
      </c>
      <c r="BL602" s="135">
        <f t="shared" si="1217"/>
        <v>320.84833811214571</v>
      </c>
      <c r="BM602" s="135">
        <f t="shared" si="1217"/>
        <v>321.70463760256092</v>
      </c>
      <c r="BN602" s="135">
        <f t="shared" si="1217"/>
        <v>321.33264460494104</v>
      </c>
      <c r="BO602" s="135">
        <f t="shared" si="1217"/>
        <v>321.5059812932318</v>
      </c>
      <c r="BP602" s="135">
        <f t="shared" si="1217"/>
        <v>320.22522051229777</v>
      </c>
      <c r="BQ602" s="135">
        <f t="shared" si="1217"/>
        <v>321.20228966398366</v>
      </c>
      <c r="BR602" s="135">
        <f t="shared" si="1217"/>
        <v>321.85351154668638</v>
      </c>
      <c r="BS602" s="135">
        <f t="shared" si="1217"/>
        <v>321.64659484456212</v>
      </c>
      <c r="BT602" s="135">
        <f t="shared" si="1217"/>
        <v>321.04935017070943</v>
      </c>
      <c r="BU602" s="135">
        <f t="shared" si="1217"/>
        <v>320.22340362178511</v>
      </c>
      <c r="BV602" s="135">
        <f t="shared" si="1217"/>
        <v>319.75941352431693</v>
      </c>
      <c r="BW602" s="135">
        <f t="shared" si="1217"/>
        <v>320.65575831316806</v>
      </c>
      <c r="BX602" s="135">
        <f t="shared" si="1217"/>
        <v>321.11103275900132</v>
      </c>
      <c r="BY602" s="135">
        <f t="shared" si="1217"/>
        <v>321.61343449614066</v>
      </c>
      <c r="BZ602" s="135">
        <f t="shared" si="1217"/>
        <v>320.10740015230743</v>
      </c>
      <c r="CA602" s="135">
        <f t="shared" si="1217"/>
        <v>319.29054589255537</v>
      </c>
      <c r="CB602" s="135">
        <f t="shared" si="1217"/>
        <v>320.86383721021434</v>
      </c>
      <c r="CC602" s="135">
        <f t="shared" si="1217"/>
        <v>320.91803058264804</v>
      </c>
      <c r="CD602" s="135">
        <f t="shared" si="1217"/>
        <v>320.78752074660042</v>
      </c>
      <c r="CE602" s="135">
        <f t="shared" si="1217"/>
        <v>322.17147426015697</v>
      </c>
      <c r="CF602" s="135">
        <f t="shared" si="1217"/>
        <v>321.12401078578262</v>
      </c>
      <c r="CG602" s="135">
        <f t="shared" si="1217"/>
        <v>321.68306819208766</v>
      </c>
    </row>
    <row r="603" spans="14:85" x14ac:dyDescent="0.45">
      <c r="N603" s="27"/>
      <c r="AE603" s="953"/>
      <c r="AF603" s="27"/>
      <c r="AG603" s="167"/>
      <c r="AH603" s="19" t="s">
        <v>219</v>
      </c>
      <c r="AI603" t="s">
        <v>10</v>
      </c>
      <c r="AJ603" s="51">
        <f>AJ602*AJ$7</f>
        <v>0</v>
      </c>
      <c r="AK603" s="51">
        <f t="shared" ref="AK603:CG603" si="1218">AK602*AK$7</f>
        <v>0</v>
      </c>
      <c r="AL603" s="51">
        <f t="shared" si="1218"/>
        <v>0</v>
      </c>
      <c r="AM603" s="51">
        <f t="shared" si="1218"/>
        <v>0</v>
      </c>
      <c r="AN603" s="51">
        <f t="shared" si="1218"/>
        <v>0</v>
      </c>
      <c r="AO603" s="51">
        <f t="shared" si="1218"/>
        <v>0</v>
      </c>
      <c r="AP603" s="51">
        <f t="shared" si="1218"/>
        <v>0</v>
      </c>
      <c r="AQ603" s="51">
        <f t="shared" si="1218"/>
        <v>0</v>
      </c>
      <c r="AR603" s="51">
        <f t="shared" si="1218"/>
        <v>0</v>
      </c>
      <c r="AS603" s="51">
        <f t="shared" si="1218"/>
        <v>0</v>
      </c>
      <c r="AT603" s="51">
        <f t="shared" si="1218"/>
        <v>0</v>
      </c>
      <c r="AU603" s="51">
        <f t="shared" si="1218"/>
        <v>821.8987981019477</v>
      </c>
      <c r="AV603" s="51">
        <f t="shared" si="1218"/>
        <v>1002.893987123873</v>
      </c>
      <c r="AW603" s="51">
        <f t="shared" si="1218"/>
        <v>1187.3929834157514</v>
      </c>
      <c r="AX603" s="51">
        <f t="shared" si="1218"/>
        <v>1201.6365190736431</v>
      </c>
      <c r="AY603" s="51">
        <f t="shared" si="1218"/>
        <v>1209.8462611987286</v>
      </c>
      <c r="AZ603" s="51">
        <f t="shared" si="1218"/>
        <v>1217.109379594235</v>
      </c>
      <c r="BA603" s="51">
        <f t="shared" si="1218"/>
        <v>1214.6338497584966</v>
      </c>
      <c r="BB603" s="51">
        <f t="shared" si="1218"/>
        <v>1220.3386612389145</v>
      </c>
      <c r="BC603" s="51">
        <f t="shared" si="1218"/>
        <v>1220.4335560750728</v>
      </c>
      <c r="BD603" s="51">
        <f t="shared" si="1218"/>
        <v>1221.2811894083688</v>
      </c>
      <c r="BE603" s="51">
        <f t="shared" si="1218"/>
        <v>1218.1791564897921</v>
      </c>
      <c r="BF603" s="51">
        <f t="shared" si="1218"/>
        <v>1224.8940121574205</v>
      </c>
      <c r="BG603" s="51">
        <f t="shared" si="1218"/>
        <v>1225.1222987825461</v>
      </c>
      <c r="BH603" s="51">
        <f t="shared" si="1218"/>
        <v>1223.4209458388484</v>
      </c>
      <c r="BI603" s="51">
        <f t="shared" si="1218"/>
        <v>1227.5427663929113</v>
      </c>
      <c r="BJ603" s="51">
        <f t="shared" si="1218"/>
        <v>1228.7508576974999</v>
      </c>
      <c r="BK603" s="51">
        <f t="shared" si="1218"/>
        <v>1225.1209759263866</v>
      </c>
      <c r="BL603" s="51">
        <f t="shared" si="1218"/>
        <v>1237.1148918462166</v>
      </c>
      <c r="BM603" s="51">
        <f t="shared" si="1218"/>
        <v>1240.4165790474221</v>
      </c>
      <c r="BN603" s="51">
        <f t="shared" si="1218"/>
        <v>1238.9822625110617</v>
      </c>
      <c r="BO603" s="51">
        <f t="shared" si="1218"/>
        <v>1239.6506075604689</v>
      </c>
      <c r="BP603" s="51">
        <f t="shared" si="1218"/>
        <v>1234.7122985628007</v>
      </c>
      <c r="BQ603" s="51">
        <f t="shared" si="1218"/>
        <v>1238.4796448580203</v>
      </c>
      <c r="BR603" s="51">
        <f t="shared" si="1218"/>
        <v>1240.9906015727347</v>
      </c>
      <c r="BS603" s="51">
        <f t="shared" si="1218"/>
        <v>1240.1927799755408</v>
      </c>
      <c r="BT603" s="51">
        <f t="shared" si="1218"/>
        <v>0</v>
      </c>
      <c r="BU603" s="51">
        <f t="shared" si="1218"/>
        <v>0</v>
      </c>
      <c r="BV603" s="51">
        <f t="shared" si="1218"/>
        <v>0</v>
      </c>
      <c r="BW603" s="51">
        <f t="shared" si="1218"/>
        <v>0</v>
      </c>
      <c r="BX603" s="51">
        <f t="shared" si="1218"/>
        <v>0</v>
      </c>
      <c r="BY603" s="51">
        <f t="shared" si="1218"/>
        <v>0</v>
      </c>
      <c r="BZ603" s="51">
        <f t="shared" si="1218"/>
        <v>0</v>
      </c>
      <c r="CA603" s="51">
        <f t="shared" si="1218"/>
        <v>0</v>
      </c>
      <c r="CB603" s="51">
        <f t="shared" si="1218"/>
        <v>0</v>
      </c>
      <c r="CC603" s="51">
        <f t="shared" si="1218"/>
        <v>0</v>
      </c>
      <c r="CD603" s="51">
        <f t="shared" si="1218"/>
        <v>0</v>
      </c>
      <c r="CE603" s="51">
        <f t="shared" si="1218"/>
        <v>0</v>
      </c>
      <c r="CF603" s="51">
        <f t="shared" si="1218"/>
        <v>0</v>
      </c>
      <c r="CG603" s="51">
        <f t="shared" si="1218"/>
        <v>0</v>
      </c>
    </row>
    <row r="604" spans="14:85" x14ac:dyDescent="0.45">
      <c r="N604" s="27"/>
      <c r="AE604" s="953"/>
      <c r="AF604" s="27"/>
      <c r="AG604" s="167"/>
      <c r="AH604" s="19"/>
      <c r="AJ604" s="51"/>
      <c r="AK604" s="51"/>
      <c r="AL604" s="51"/>
      <c r="AM604" s="51"/>
      <c r="AN604" s="51"/>
      <c r="AO604" s="51"/>
      <c r="AP604" s="51"/>
      <c r="AQ604" s="51"/>
      <c r="AR604" s="51"/>
      <c r="AS604" s="51"/>
      <c r="AT604" s="51"/>
      <c r="AU604" s="51"/>
      <c r="AV604" s="51"/>
      <c r="AW604" s="51"/>
      <c r="AX604" s="51"/>
      <c r="AY604" s="51"/>
      <c r="AZ604" s="51"/>
      <c r="BA604" s="51"/>
      <c r="BB604" s="51"/>
      <c r="BC604" s="51"/>
      <c r="BD604" s="51"/>
      <c r="BE604" s="51"/>
      <c r="BF604" s="51"/>
      <c r="BG604" s="51"/>
      <c r="BH604" s="51"/>
      <c r="BI604" s="51"/>
      <c r="BJ604" s="51"/>
      <c r="BK604" s="51"/>
      <c r="BL604" s="51"/>
      <c r="BM604" s="51"/>
      <c r="BN604" s="51"/>
      <c r="BO604" s="51"/>
      <c r="BP604" s="51"/>
      <c r="BQ604" s="51"/>
      <c r="BR604" s="51"/>
      <c r="BS604" s="51"/>
      <c r="BT604" s="51"/>
      <c r="BU604" s="51"/>
      <c r="BV604" s="51"/>
      <c r="BW604" s="51"/>
      <c r="BX604" s="51"/>
      <c r="BY604" s="51"/>
      <c r="BZ604" s="51"/>
      <c r="CA604" s="51"/>
      <c r="CB604" s="51"/>
      <c r="CC604" s="51"/>
      <c r="CD604" s="51"/>
      <c r="CE604" s="51"/>
      <c r="CF604" s="51"/>
      <c r="CG604" s="51"/>
    </row>
    <row r="605" spans="14:85" x14ac:dyDescent="0.45">
      <c r="N605" s="27"/>
      <c r="AE605" s="953"/>
      <c r="AF605" s="27"/>
      <c r="AG605" s="167"/>
      <c r="AH605" s="52" t="s">
        <v>228</v>
      </c>
    </row>
    <row r="606" spans="14:85" x14ac:dyDescent="0.45">
      <c r="N606" s="27"/>
      <c r="AE606" s="953"/>
      <c r="AF606" s="27"/>
      <c r="AG606" s="167"/>
      <c r="AH606" s="54" t="s">
        <v>229</v>
      </c>
      <c r="AJ606" s="51">
        <f t="shared" ref="AJ606:BO606" si="1219">AJ$566</f>
        <v>0</v>
      </c>
      <c r="AK606" s="51">
        <f t="shared" si="1219"/>
        <v>0</v>
      </c>
      <c r="AL606" s="51">
        <f t="shared" si="1219"/>
        <v>0</v>
      </c>
      <c r="AM606" s="51">
        <f t="shared" si="1219"/>
        <v>0</v>
      </c>
      <c r="AN606" s="51">
        <f t="shared" si="1219"/>
        <v>0</v>
      </c>
      <c r="AO606" s="51">
        <f t="shared" si="1219"/>
        <v>0</v>
      </c>
      <c r="AP606" s="51">
        <f t="shared" si="1219"/>
        <v>0</v>
      </c>
      <c r="AQ606" s="51">
        <f t="shared" si="1219"/>
        <v>0</v>
      </c>
      <c r="AR606" s="51">
        <f t="shared" si="1219"/>
        <v>0</v>
      </c>
      <c r="AS606" s="51">
        <f t="shared" si="1219"/>
        <v>0</v>
      </c>
      <c r="AT606" s="51">
        <f t="shared" si="1219"/>
        <v>0</v>
      </c>
      <c r="AU606" s="51">
        <f t="shared" si="1219"/>
        <v>1975.6440592873112</v>
      </c>
      <c r="AV606" s="51">
        <f t="shared" si="1219"/>
        <v>2410.7123070771031</v>
      </c>
      <c r="AW606" s="51">
        <f t="shared" si="1219"/>
        <v>2854.2028521542943</v>
      </c>
      <c r="AX606" s="51">
        <f t="shared" si="1219"/>
        <v>2888.440834580776</v>
      </c>
      <c r="AY606" s="51">
        <f t="shared" si="1219"/>
        <v>2908.1750503931876</v>
      </c>
      <c r="AZ606" s="51">
        <f t="shared" si="1219"/>
        <v>2925.633813860321</v>
      </c>
      <c r="BA606" s="51">
        <f t="shared" si="1219"/>
        <v>2919.6832444899073</v>
      </c>
      <c r="BB606" s="51">
        <f t="shared" si="1219"/>
        <v>2933.3962185649029</v>
      </c>
      <c r="BC606" s="51">
        <f t="shared" si="1219"/>
        <v>2933.6243225842127</v>
      </c>
      <c r="BD606" s="51">
        <f t="shared" si="1219"/>
        <v>2935.6618261834969</v>
      </c>
      <c r="BE606" s="51">
        <f t="shared" si="1219"/>
        <v>2928.20529635105</v>
      </c>
      <c r="BF606" s="51">
        <f t="shared" si="1219"/>
        <v>2944.3461700685411</v>
      </c>
      <c r="BG606" s="51">
        <f t="shared" si="1219"/>
        <v>2944.8949153833969</v>
      </c>
      <c r="BH606" s="51">
        <f t="shared" si="1219"/>
        <v>2940.8052782605182</v>
      </c>
      <c r="BI606" s="51">
        <f t="shared" si="1219"/>
        <v>2950.7131286064346</v>
      </c>
      <c r="BJ606" s="51">
        <f t="shared" si="1219"/>
        <v>2953.6170851695774</v>
      </c>
      <c r="BK606" s="51">
        <f t="shared" si="1219"/>
        <v>2944.8917355601402</v>
      </c>
      <c r="BL606" s="51">
        <f t="shared" si="1219"/>
        <v>2973.7221813392621</v>
      </c>
      <c r="BM606" s="51">
        <f t="shared" si="1219"/>
        <v>2981.6586313252587</v>
      </c>
      <c r="BN606" s="51">
        <f t="shared" si="1219"/>
        <v>2978.2108845336315</v>
      </c>
      <c r="BO606" s="51">
        <f t="shared" si="1219"/>
        <v>2979.817422868357</v>
      </c>
      <c r="BP606" s="51">
        <f t="shared" ref="BP606:CG606" si="1220">BP$566</f>
        <v>2967.946933634526</v>
      </c>
      <c r="BQ606" s="51">
        <f t="shared" si="1220"/>
        <v>2977.0027144004994</v>
      </c>
      <c r="BR606" s="51">
        <f t="shared" si="1220"/>
        <v>2983.0384413391557</v>
      </c>
      <c r="BS606" s="51">
        <f t="shared" si="1220"/>
        <v>2981.1206729928494</v>
      </c>
      <c r="BT606" s="51">
        <f t="shared" si="1220"/>
        <v>0</v>
      </c>
      <c r="BU606" s="51">
        <f t="shared" si="1220"/>
        <v>0</v>
      </c>
      <c r="BV606" s="51">
        <f t="shared" si="1220"/>
        <v>0</v>
      </c>
      <c r="BW606" s="51">
        <f t="shared" si="1220"/>
        <v>0</v>
      </c>
      <c r="BX606" s="51">
        <f t="shared" si="1220"/>
        <v>0</v>
      </c>
      <c r="BY606" s="51">
        <f t="shared" si="1220"/>
        <v>0</v>
      </c>
      <c r="BZ606" s="51">
        <f t="shared" si="1220"/>
        <v>0</v>
      </c>
      <c r="CA606" s="51">
        <f t="shared" si="1220"/>
        <v>0</v>
      </c>
      <c r="CB606" s="51">
        <f t="shared" si="1220"/>
        <v>0</v>
      </c>
      <c r="CC606" s="51">
        <f t="shared" si="1220"/>
        <v>0</v>
      </c>
      <c r="CD606" s="51">
        <f t="shared" si="1220"/>
        <v>0</v>
      </c>
      <c r="CE606" s="51">
        <f t="shared" si="1220"/>
        <v>0</v>
      </c>
      <c r="CF606" s="51">
        <f t="shared" si="1220"/>
        <v>0</v>
      </c>
      <c r="CG606" s="51">
        <f t="shared" si="1220"/>
        <v>0</v>
      </c>
    </row>
    <row r="607" spans="14:85" x14ac:dyDescent="0.45">
      <c r="N607" s="27"/>
      <c r="AE607" s="953"/>
      <c r="AF607" s="27"/>
      <c r="AG607" s="167"/>
      <c r="AH607" s="54" t="s">
        <v>11</v>
      </c>
      <c r="AJ607" s="51">
        <f t="shared" ref="AJ607:BO607" ca="1" si="1221">AJ$567</f>
        <v>0</v>
      </c>
      <c r="AK607" s="51">
        <f t="shared" ca="1" si="1221"/>
        <v>0</v>
      </c>
      <c r="AL607" s="51">
        <f t="shared" ca="1" si="1221"/>
        <v>0</v>
      </c>
      <c r="AM607" s="51">
        <f t="shared" ca="1" si="1221"/>
        <v>0</v>
      </c>
      <c r="AN607" s="51">
        <f t="shared" ca="1" si="1221"/>
        <v>0</v>
      </c>
      <c r="AO607" s="51">
        <f t="shared" ca="1" si="1221"/>
        <v>0</v>
      </c>
      <c r="AP607" s="51">
        <f t="shared" ca="1" si="1221"/>
        <v>0</v>
      </c>
      <c r="AQ607" s="51">
        <f t="shared" ca="1" si="1221"/>
        <v>0</v>
      </c>
      <c r="AR607" s="51">
        <f t="shared" ca="1" si="1221"/>
        <v>0</v>
      </c>
      <c r="AS607" s="51">
        <f t="shared" ca="1" si="1221"/>
        <v>0</v>
      </c>
      <c r="AT607" s="51">
        <f t="shared" ca="1" si="1221"/>
        <v>0</v>
      </c>
      <c r="AU607" s="51">
        <f t="shared" ca="1" si="1221"/>
        <v>-619.79093751283585</v>
      </c>
      <c r="AV607" s="51">
        <f t="shared" ca="1" si="1221"/>
        <v>-682.69019358253365</v>
      </c>
      <c r="AW607" s="51">
        <f t="shared" ca="1" si="1221"/>
        <v>-838.65674759596993</v>
      </c>
      <c r="AX607" s="51">
        <f t="shared" ca="1" si="1221"/>
        <v>-838.65674759596993</v>
      </c>
      <c r="AY607" s="51">
        <f t="shared" ca="1" si="1221"/>
        <v>-838.65674759596993</v>
      </c>
      <c r="AZ607" s="51">
        <f t="shared" ca="1" si="1221"/>
        <v>-838.65674759596993</v>
      </c>
      <c r="BA607" s="51">
        <f t="shared" ca="1" si="1221"/>
        <v>-838.65674759596993</v>
      </c>
      <c r="BB607" s="51">
        <f t="shared" ca="1" si="1221"/>
        <v>-838.65674759596993</v>
      </c>
      <c r="BC607" s="51">
        <f t="shared" ca="1" si="1221"/>
        <v>-838.65674759596993</v>
      </c>
      <c r="BD607" s="51">
        <f t="shared" ca="1" si="1221"/>
        <v>-838.65674759596993</v>
      </c>
      <c r="BE607" s="51">
        <f t="shared" ca="1" si="1221"/>
        <v>-838.65674759596993</v>
      </c>
      <c r="BF607" s="51">
        <f t="shared" ca="1" si="1221"/>
        <v>-838.65674759596993</v>
      </c>
      <c r="BG607" s="51">
        <f t="shared" ca="1" si="1221"/>
        <v>-838.65674759596993</v>
      </c>
      <c r="BH607" s="51">
        <f t="shared" ca="1" si="1221"/>
        <v>-838.65674759596993</v>
      </c>
      <c r="BI607" s="51">
        <f t="shared" ca="1" si="1221"/>
        <v>-838.65674759596993</v>
      </c>
      <c r="BJ607" s="51">
        <f t="shared" ca="1" si="1221"/>
        <v>-838.65674759596993</v>
      </c>
      <c r="BK607" s="51">
        <f t="shared" ca="1" si="1221"/>
        <v>-838.65674759596993</v>
      </c>
      <c r="BL607" s="51">
        <f t="shared" ca="1" si="1221"/>
        <v>-838.65674759596993</v>
      </c>
      <c r="BM607" s="51">
        <f t="shared" ca="1" si="1221"/>
        <v>-838.65674759596993</v>
      </c>
      <c r="BN607" s="51">
        <f t="shared" ca="1" si="1221"/>
        <v>-838.65674759596993</v>
      </c>
      <c r="BO607" s="51">
        <f t="shared" ca="1" si="1221"/>
        <v>-838.65674759596993</v>
      </c>
      <c r="BP607" s="51">
        <f t="shared" ref="BP607:CG607" ca="1" si="1222">BP$567</f>
        <v>-838.65674759596993</v>
      </c>
      <c r="BQ607" s="51">
        <f t="shared" ca="1" si="1222"/>
        <v>-838.65674759596993</v>
      </c>
      <c r="BR607" s="51">
        <f t="shared" ca="1" si="1222"/>
        <v>-838.65674759596993</v>
      </c>
      <c r="BS607" s="51">
        <f t="shared" ca="1" si="1222"/>
        <v>-838.65674759596993</v>
      </c>
      <c r="BT607" s="51">
        <f t="shared" ca="1" si="1222"/>
        <v>0</v>
      </c>
      <c r="BU607" s="51">
        <f t="shared" ca="1" si="1222"/>
        <v>0</v>
      </c>
      <c r="BV607" s="51">
        <f t="shared" ca="1" si="1222"/>
        <v>0</v>
      </c>
      <c r="BW607" s="51">
        <f t="shared" ca="1" si="1222"/>
        <v>0</v>
      </c>
      <c r="BX607" s="51">
        <f t="shared" ca="1" si="1222"/>
        <v>0</v>
      </c>
      <c r="BY607" s="51">
        <f t="shared" ca="1" si="1222"/>
        <v>0</v>
      </c>
      <c r="BZ607" s="51">
        <f t="shared" ca="1" si="1222"/>
        <v>0</v>
      </c>
      <c r="CA607" s="51">
        <f t="shared" ca="1" si="1222"/>
        <v>0</v>
      </c>
      <c r="CB607" s="51">
        <f t="shared" ca="1" si="1222"/>
        <v>0</v>
      </c>
      <c r="CC607" s="51">
        <f t="shared" ca="1" si="1222"/>
        <v>0</v>
      </c>
      <c r="CD607" s="51">
        <f t="shared" ca="1" si="1222"/>
        <v>0</v>
      </c>
      <c r="CE607" s="51">
        <f t="shared" ca="1" si="1222"/>
        <v>0</v>
      </c>
      <c r="CF607" s="51">
        <f t="shared" ca="1" si="1222"/>
        <v>0</v>
      </c>
      <c r="CG607" s="51">
        <f t="shared" ca="1" si="1222"/>
        <v>0</v>
      </c>
    </row>
    <row r="608" spans="14:85" x14ac:dyDescent="0.45">
      <c r="N608" s="27"/>
      <c r="AE608" s="953"/>
      <c r="AF608" s="27"/>
      <c r="AG608" s="167"/>
      <c r="AH608" s="205" t="str">
        <f>"Nodule Feedstock Costs ("&amp;AH600&amp;")"</f>
        <v>Nodule Feedstock Costs (Variable Ad Valorem (A))</v>
      </c>
      <c r="AI608" s="249"/>
      <c r="AJ608" s="206">
        <f>-AJ603</f>
        <v>0</v>
      </c>
      <c r="AK608" s="206">
        <f t="shared" ref="AK608:CG608" si="1223">-AK603</f>
        <v>0</v>
      </c>
      <c r="AL608" s="206">
        <f t="shared" si="1223"/>
        <v>0</v>
      </c>
      <c r="AM608" s="206">
        <f t="shared" si="1223"/>
        <v>0</v>
      </c>
      <c r="AN608" s="206">
        <f t="shared" si="1223"/>
        <v>0</v>
      </c>
      <c r="AO608" s="206">
        <f t="shared" si="1223"/>
        <v>0</v>
      </c>
      <c r="AP608" s="206">
        <f t="shared" si="1223"/>
        <v>0</v>
      </c>
      <c r="AQ608" s="206">
        <f t="shared" si="1223"/>
        <v>0</v>
      </c>
      <c r="AR608" s="206">
        <f t="shared" si="1223"/>
        <v>0</v>
      </c>
      <c r="AS608" s="206">
        <f t="shared" si="1223"/>
        <v>0</v>
      </c>
      <c r="AT608" s="206">
        <f t="shared" si="1223"/>
        <v>0</v>
      </c>
      <c r="AU608" s="206">
        <f t="shared" si="1223"/>
        <v>-821.8987981019477</v>
      </c>
      <c r="AV608" s="206">
        <f t="shared" si="1223"/>
        <v>-1002.893987123873</v>
      </c>
      <c r="AW608" s="206">
        <f t="shared" si="1223"/>
        <v>-1187.3929834157514</v>
      </c>
      <c r="AX608" s="206">
        <f t="shared" si="1223"/>
        <v>-1201.6365190736431</v>
      </c>
      <c r="AY608" s="206">
        <f t="shared" si="1223"/>
        <v>-1209.8462611987286</v>
      </c>
      <c r="AZ608" s="206">
        <f t="shared" si="1223"/>
        <v>-1217.109379594235</v>
      </c>
      <c r="BA608" s="206">
        <f t="shared" si="1223"/>
        <v>-1214.6338497584966</v>
      </c>
      <c r="BB608" s="206">
        <f t="shared" si="1223"/>
        <v>-1220.3386612389145</v>
      </c>
      <c r="BC608" s="206">
        <f t="shared" si="1223"/>
        <v>-1220.4335560750728</v>
      </c>
      <c r="BD608" s="206">
        <f t="shared" si="1223"/>
        <v>-1221.2811894083688</v>
      </c>
      <c r="BE608" s="206">
        <f t="shared" si="1223"/>
        <v>-1218.1791564897921</v>
      </c>
      <c r="BF608" s="206">
        <f t="shared" si="1223"/>
        <v>-1224.8940121574205</v>
      </c>
      <c r="BG608" s="206">
        <f t="shared" si="1223"/>
        <v>-1225.1222987825461</v>
      </c>
      <c r="BH608" s="206">
        <f t="shared" si="1223"/>
        <v>-1223.4209458388484</v>
      </c>
      <c r="BI608" s="206">
        <f t="shared" si="1223"/>
        <v>-1227.5427663929113</v>
      </c>
      <c r="BJ608" s="206">
        <f t="shared" si="1223"/>
        <v>-1228.7508576974999</v>
      </c>
      <c r="BK608" s="206">
        <f t="shared" si="1223"/>
        <v>-1225.1209759263866</v>
      </c>
      <c r="BL608" s="206">
        <f t="shared" si="1223"/>
        <v>-1237.1148918462166</v>
      </c>
      <c r="BM608" s="206">
        <f t="shared" si="1223"/>
        <v>-1240.4165790474221</v>
      </c>
      <c r="BN608" s="206">
        <f t="shared" si="1223"/>
        <v>-1238.9822625110617</v>
      </c>
      <c r="BO608" s="206">
        <f t="shared" si="1223"/>
        <v>-1239.6506075604689</v>
      </c>
      <c r="BP608" s="206">
        <f t="shared" si="1223"/>
        <v>-1234.7122985628007</v>
      </c>
      <c r="BQ608" s="206">
        <f t="shared" si="1223"/>
        <v>-1238.4796448580203</v>
      </c>
      <c r="BR608" s="206">
        <f t="shared" si="1223"/>
        <v>-1240.9906015727347</v>
      </c>
      <c r="BS608" s="206">
        <f t="shared" si="1223"/>
        <v>-1240.1927799755408</v>
      </c>
      <c r="BT608" s="206">
        <f t="shared" si="1223"/>
        <v>0</v>
      </c>
      <c r="BU608" s="206">
        <f t="shared" si="1223"/>
        <v>0</v>
      </c>
      <c r="BV608" s="206">
        <f t="shared" si="1223"/>
        <v>0</v>
      </c>
      <c r="BW608" s="206">
        <f t="shared" si="1223"/>
        <v>0</v>
      </c>
      <c r="BX608" s="206">
        <f t="shared" si="1223"/>
        <v>0</v>
      </c>
      <c r="BY608" s="206">
        <f t="shared" si="1223"/>
        <v>0</v>
      </c>
      <c r="BZ608" s="206">
        <f t="shared" si="1223"/>
        <v>0</v>
      </c>
      <c r="CA608" s="206">
        <f t="shared" si="1223"/>
        <v>0</v>
      </c>
      <c r="CB608" s="206">
        <f t="shared" si="1223"/>
        <v>0</v>
      </c>
      <c r="CC608" s="206">
        <f t="shared" si="1223"/>
        <v>0</v>
      </c>
      <c r="CD608" s="206">
        <f t="shared" si="1223"/>
        <v>0</v>
      </c>
      <c r="CE608" s="206">
        <f t="shared" si="1223"/>
        <v>0</v>
      </c>
      <c r="CF608" s="206">
        <f t="shared" si="1223"/>
        <v>0</v>
      </c>
      <c r="CG608" s="206">
        <f t="shared" si="1223"/>
        <v>0</v>
      </c>
    </row>
    <row r="609" spans="14:85" x14ac:dyDescent="0.45">
      <c r="N609" s="27"/>
      <c r="AE609" s="953"/>
      <c r="AF609" s="27"/>
      <c r="AG609" s="167"/>
      <c r="AH609" s="203" t="s">
        <v>333</v>
      </c>
      <c r="AJ609" s="51">
        <f t="shared" ref="AJ609:BO609" si="1224">AJ$568</f>
        <v>0</v>
      </c>
      <c r="AK609" s="51">
        <f t="shared" si="1224"/>
        <v>0</v>
      </c>
      <c r="AL609" s="51">
        <f t="shared" si="1224"/>
        <v>0</v>
      </c>
      <c r="AM609" s="51">
        <f t="shared" si="1224"/>
        <v>0</v>
      </c>
      <c r="AN609" s="51">
        <f t="shared" si="1224"/>
        <v>0</v>
      </c>
      <c r="AO609" s="51">
        <f t="shared" si="1224"/>
        <v>0</v>
      </c>
      <c r="AP609" s="51">
        <f t="shared" si="1224"/>
        <v>0</v>
      </c>
      <c r="AQ609" s="51">
        <f t="shared" si="1224"/>
        <v>0</v>
      </c>
      <c r="AR609" s="51">
        <f t="shared" si="1224"/>
        <v>0</v>
      </c>
      <c r="AS609" s="51">
        <f t="shared" si="1224"/>
        <v>0</v>
      </c>
      <c r="AT609" s="51">
        <f t="shared" si="1224"/>
        <v>0</v>
      </c>
      <c r="AU609" s="51">
        <f t="shared" si="1224"/>
        <v>0</v>
      </c>
      <c r="AV609" s="51">
        <f t="shared" si="1224"/>
        <v>0</v>
      </c>
      <c r="AW609" s="51">
        <f t="shared" si="1224"/>
        <v>0</v>
      </c>
      <c r="AX609" s="51">
        <f t="shared" si="1224"/>
        <v>0</v>
      </c>
      <c r="AY609" s="51">
        <f t="shared" si="1224"/>
        <v>0</v>
      </c>
      <c r="AZ609" s="51">
        <f t="shared" si="1224"/>
        <v>0</v>
      </c>
      <c r="BA609" s="51">
        <f t="shared" si="1224"/>
        <v>0</v>
      </c>
      <c r="BB609" s="51">
        <f t="shared" si="1224"/>
        <v>0</v>
      </c>
      <c r="BC609" s="51">
        <f t="shared" si="1224"/>
        <v>0</v>
      </c>
      <c r="BD609" s="51">
        <f t="shared" si="1224"/>
        <v>0</v>
      </c>
      <c r="BE609" s="51">
        <f t="shared" si="1224"/>
        <v>0</v>
      </c>
      <c r="BF609" s="51">
        <f t="shared" si="1224"/>
        <v>0</v>
      </c>
      <c r="BG609" s="51">
        <f t="shared" si="1224"/>
        <v>0</v>
      </c>
      <c r="BH609" s="51">
        <f t="shared" si="1224"/>
        <v>0</v>
      </c>
      <c r="BI609" s="51">
        <f t="shared" si="1224"/>
        <v>0</v>
      </c>
      <c r="BJ609" s="51">
        <f t="shared" si="1224"/>
        <v>0</v>
      </c>
      <c r="BK609" s="51">
        <f t="shared" si="1224"/>
        <v>0</v>
      </c>
      <c r="BL609" s="51">
        <f t="shared" si="1224"/>
        <v>0</v>
      </c>
      <c r="BM609" s="51">
        <f t="shared" si="1224"/>
        <v>0</v>
      </c>
      <c r="BN609" s="51">
        <f t="shared" si="1224"/>
        <v>0</v>
      </c>
      <c r="BO609" s="51">
        <f t="shared" si="1224"/>
        <v>0</v>
      </c>
      <c r="BP609" s="51">
        <f t="shared" ref="BP609:CG609" si="1225">BP$568</f>
        <v>0</v>
      </c>
      <c r="BQ609" s="51">
        <f t="shared" si="1225"/>
        <v>0</v>
      </c>
      <c r="BR609" s="51">
        <f t="shared" si="1225"/>
        <v>0</v>
      </c>
      <c r="BS609" s="51">
        <f t="shared" si="1225"/>
        <v>0</v>
      </c>
      <c r="BT609" s="51">
        <f t="shared" ca="1" si="1225"/>
        <v>387.46753696817063</v>
      </c>
      <c r="BU609" s="51">
        <f t="shared" si="1225"/>
        <v>0</v>
      </c>
      <c r="BV609" s="51">
        <f t="shared" si="1225"/>
        <v>0</v>
      </c>
      <c r="BW609" s="51">
        <f t="shared" si="1225"/>
        <v>0</v>
      </c>
      <c r="BX609" s="51">
        <f t="shared" si="1225"/>
        <v>0</v>
      </c>
      <c r="BY609" s="51">
        <f t="shared" si="1225"/>
        <v>0</v>
      </c>
      <c r="BZ609" s="51">
        <f t="shared" si="1225"/>
        <v>0</v>
      </c>
      <c r="CA609" s="51">
        <f t="shared" si="1225"/>
        <v>0</v>
      </c>
      <c r="CB609" s="51">
        <f t="shared" si="1225"/>
        <v>0</v>
      </c>
      <c r="CC609" s="51">
        <f t="shared" si="1225"/>
        <v>0</v>
      </c>
      <c r="CD609" s="51">
        <f t="shared" si="1225"/>
        <v>0</v>
      </c>
      <c r="CE609" s="51">
        <f t="shared" si="1225"/>
        <v>0</v>
      </c>
      <c r="CF609" s="51">
        <f t="shared" si="1225"/>
        <v>0</v>
      </c>
      <c r="CG609" s="51">
        <f t="shared" si="1225"/>
        <v>0</v>
      </c>
    </row>
    <row r="610" spans="14:85" x14ac:dyDescent="0.45">
      <c r="N610" s="27"/>
      <c r="AE610" s="953"/>
      <c r="AF610" s="27"/>
      <c r="AG610" s="167"/>
      <c r="AH610" s="19" t="s">
        <v>138</v>
      </c>
      <c r="AJ610" s="51">
        <f t="shared" ref="AJ610:BO610" si="1226">AJ$569</f>
        <v>0</v>
      </c>
      <c r="AK610" s="51">
        <f t="shared" si="1226"/>
        <v>0</v>
      </c>
      <c r="AL610" s="51">
        <f t="shared" si="1226"/>
        <v>0</v>
      </c>
      <c r="AM610" s="51">
        <f t="shared" si="1226"/>
        <v>0</v>
      </c>
      <c r="AN610" s="51">
        <f t="shared" si="1226"/>
        <v>0</v>
      </c>
      <c r="AO610" s="51">
        <f t="shared" si="1226"/>
        <v>0</v>
      </c>
      <c r="AP610" s="51">
        <f t="shared" si="1226"/>
        <v>0</v>
      </c>
      <c r="AQ610" s="51">
        <f t="shared" si="1226"/>
        <v>0</v>
      </c>
      <c r="AR610" s="51">
        <f t="shared" si="1226"/>
        <v>0</v>
      </c>
      <c r="AS610" s="51">
        <f t="shared" si="1226"/>
        <v>0</v>
      </c>
      <c r="AT610" s="51">
        <f t="shared" si="1226"/>
        <v>0</v>
      </c>
      <c r="AU610" s="51">
        <f t="shared" ca="1" si="1226"/>
        <v>0</v>
      </c>
      <c r="AV610" s="51">
        <f t="shared" ca="1" si="1226"/>
        <v>0</v>
      </c>
      <c r="AW610" s="51">
        <f t="shared" ca="1" si="1226"/>
        <v>0</v>
      </c>
      <c r="AX610" s="51">
        <f t="shared" ca="1" si="1226"/>
        <v>0</v>
      </c>
      <c r="AY610" s="51">
        <f t="shared" ca="1" si="1226"/>
        <v>0</v>
      </c>
      <c r="AZ610" s="51">
        <f t="shared" ca="1" si="1226"/>
        <v>0</v>
      </c>
      <c r="BA610" s="51">
        <f t="shared" ca="1" si="1226"/>
        <v>0</v>
      </c>
      <c r="BB610" s="51">
        <f t="shared" ca="1" si="1226"/>
        <v>0</v>
      </c>
      <c r="BC610" s="51">
        <f t="shared" ca="1" si="1226"/>
        <v>0</v>
      </c>
      <c r="BD610" s="51">
        <f t="shared" ca="1" si="1226"/>
        <v>0</v>
      </c>
      <c r="BE610" s="51">
        <f t="shared" ca="1" si="1226"/>
        <v>0</v>
      </c>
      <c r="BF610" s="51">
        <f t="shared" ca="1" si="1226"/>
        <v>0</v>
      </c>
      <c r="BG610" s="51">
        <f t="shared" ca="1" si="1226"/>
        <v>0</v>
      </c>
      <c r="BH610" s="51">
        <f t="shared" ca="1" si="1226"/>
        <v>0</v>
      </c>
      <c r="BI610" s="51">
        <f t="shared" ca="1" si="1226"/>
        <v>0</v>
      </c>
      <c r="BJ610" s="51">
        <f t="shared" ca="1" si="1226"/>
        <v>0</v>
      </c>
      <c r="BK610" s="51">
        <f t="shared" ca="1" si="1226"/>
        <v>0</v>
      </c>
      <c r="BL610" s="51">
        <f t="shared" ca="1" si="1226"/>
        <v>0</v>
      </c>
      <c r="BM610" s="51">
        <f t="shared" ca="1" si="1226"/>
        <v>0</v>
      </c>
      <c r="BN610" s="51">
        <f t="shared" ca="1" si="1226"/>
        <v>0</v>
      </c>
      <c r="BO610" s="51">
        <f t="shared" ca="1" si="1226"/>
        <v>0</v>
      </c>
      <c r="BP610" s="51">
        <f t="shared" ref="BP610:CG610" ca="1" si="1227">BP$569</f>
        <v>0</v>
      </c>
      <c r="BQ610" s="51">
        <f t="shared" ca="1" si="1227"/>
        <v>0</v>
      </c>
      <c r="BR610" s="51">
        <f t="shared" ca="1" si="1227"/>
        <v>0</v>
      </c>
      <c r="BS610" s="51">
        <f t="shared" ca="1" si="1227"/>
        <v>0</v>
      </c>
      <c r="BT610" s="51">
        <f t="shared" si="1227"/>
        <v>0</v>
      </c>
      <c r="BU610" s="51">
        <f t="shared" si="1227"/>
        <v>0</v>
      </c>
      <c r="BV610" s="51">
        <f t="shared" si="1227"/>
        <v>0</v>
      </c>
      <c r="BW610" s="51">
        <f t="shared" si="1227"/>
        <v>0</v>
      </c>
      <c r="BX610" s="51">
        <f t="shared" si="1227"/>
        <v>0</v>
      </c>
      <c r="BY610" s="51">
        <f t="shared" si="1227"/>
        <v>0</v>
      </c>
      <c r="BZ610" s="51">
        <f t="shared" si="1227"/>
        <v>0</v>
      </c>
      <c r="CA610" s="51">
        <f t="shared" si="1227"/>
        <v>0</v>
      </c>
      <c r="CB610" s="51">
        <f t="shared" si="1227"/>
        <v>0</v>
      </c>
      <c r="CC610" s="51">
        <f t="shared" si="1227"/>
        <v>0</v>
      </c>
      <c r="CD610" s="51">
        <f t="shared" si="1227"/>
        <v>0</v>
      </c>
      <c r="CE610" s="51">
        <f t="shared" si="1227"/>
        <v>0</v>
      </c>
      <c r="CF610" s="51">
        <f t="shared" si="1227"/>
        <v>0</v>
      </c>
      <c r="CG610" s="51">
        <f t="shared" si="1227"/>
        <v>0</v>
      </c>
    </row>
    <row r="611" spans="14:85" x14ac:dyDescent="0.45">
      <c r="N611" s="27"/>
      <c r="AE611" s="953"/>
      <c r="AF611" s="27"/>
      <c r="AG611" s="167"/>
      <c r="AH611" s="19" t="s">
        <v>328</v>
      </c>
      <c r="AJ611" s="51">
        <f ca="1">SUM(AJ606:AJ610)</f>
        <v>0</v>
      </c>
      <c r="AK611" s="51">
        <f t="shared" ref="AK611:CG611" ca="1" si="1228">SUM(AK606:AK610)</f>
        <v>0</v>
      </c>
      <c r="AL611" s="51">
        <f t="shared" ca="1" si="1228"/>
        <v>0</v>
      </c>
      <c r="AM611" s="51">
        <f t="shared" ca="1" si="1228"/>
        <v>0</v>
      </c>
      <c r="AN611" s="51">
        <f t="shared" ca="1" si="1228"/>
        <v>0</v>
      </c>
      <c r="AO611" s="51">
        <f t="shared" ca="1" si="1228"/>
        <v>0</v>
      </c>
      <c r="AP611" s="51">
        <f t="shared" ca="1" si="1228"/>
        <v>0</v>
      </c>
      <c r="AQ611" s="51">
        <f t="shared" ca="1" si="1228"/>
        <v>0</v>
      </c>
      <c r="AR611" s="51">
        <f t="shared" ca="1" si="1228"/>
        <v>0</v>
      </c>
      <c r="AS611" s="51">
        <f t="shared" ca="1" si="1228"/>
        <v>0</v>
      </c>
      <c r="AT611" s="51">
        <f t="shared" ca="1" si="1228"/>
        <v>0</v>
      </c>
      <c r="AU611" s="51">
        <f t="shared" ca="1" si="1228"/>
        <v>533.95432367252761</v>
      </c>
      <c r="AV611" s="51">
        <f t="shared" ca="1" si="1228"/>
        <v>725.12812637069658</v>
      </c>
      <c r="AW611" s="51">
        <f t="shared" ca="1" si="1228"/>
        <v>828.1531211425729</v>
      </c>
      <c r="AX611" s="51">
        <f t="shared" ca="1" si="1228"/>
        <v>848.14756791116292</v>
      </c>
      <c r="AY611" s="51">
        <f t="shared" ca="1" si="1228"/>
        <v>859.67204159848893</v>
      </c>
      <c r="AZ611" s="51">
        <f t="shared" ca="1" si="1228"/>
        <v>869.86768667011597</v>
      </c>
      <c r="BA611" s="51">
        <f t="shared" ca="1" si="1228"/>
        <v>866.39264713544071</v>
      </c>
      <c r="BB611" s="51">
        <f t="shared" ca="1" si="1228"/>
        <v>874.40080973001841</v>
      </c>
      <c r="BC611" s="51">
        <f t="shared" ca="1" si="1228"/>
        <v>874.5340189131698</v>
      </c>
      <c r="BD611" s="51">
        <f t="shared" ca="1" si="1228"/>
        <v>875.72388917915805</v>
      </c>
      <c r="BE611" s="51">
        <f t="shared" ca="1" si="1228"/>
        <v>871.36939226528784</v>
      </c>
      <c r="BF611" s="51">
        <f t="shared" ca="1" si="1228"/>
        <v>880.79541031515055</v>
      </c>
      <c r="BG611" s="51">
        <f t="shared" ca="1" si="1228"/>
        <v>881.11586900488078</v>
      </c>
      <c r="BH611" s="51">
        <f t="shared" ca="1" si="1228"/>
        <v>878.72758482569975</v>
      </c>
      <c r="BI611" s="51">
        <f t="shared" ca="1" si="1228"/>
        <v>884.51361461755323</v>
      </c>
      <c r="BJ611" s="51">
        <f t="shared" ca="1" si="1228"/>
        <v>886.20947987610748</v>
      </c>
      <c r="BK611" s="51">
        <f t="shared" ca="1" si="1228"/>
        <v>881.1140120377836</v>
      </c>
      <c r="BL611" s="51">
        <f t="shared" ca="1" si="1228"/>
        <v>897.95054189707548</v>
      </c>
      <c r="BM611" s="51">
        <f t="shared" ca="1" si="1228"/>
        <v>902.58530468186655</v>
      </c>
      <c r="BN611" s="51">
        <f t="shared" ca="1" si="1228"/>
        <v>900.57187442659983</v>
      </c>
      <c r="BO611" s="51">
        <f t="shared" ca="1" si="1228"/>
        <v>901.51006771191805</v>
      </c>
      <c r="BP611" s="51">
        <f t="shared" ca="1" si="1228"/>
        <v>894.57788747575523</v>
      </c>
      <c r="BQ611" s="51">
        <f t="shared" ca="1" si="1228"/>
        <v>899.86632194650906</v>
      </c>
      <c r="BR611" s="51">
        <f t="shared" ca="1" si="1228"/>
        <v>903.39109217045097</v>
      </c>
      <c r="BS611" s="51">
        <f t="shared" ca="1" si="1228"/>
        <v>902.27114542133859</v>
      </c>
      <c r="BT611" s="51">
        <f t="shared" ca="1" si="1228"/>
        <v>387.46753696817063</v>
      </c>
      <c r="BU611" s="51">
        <f t="shared" ca="1" si="1228"/>
        <v>0</v>
      </c>
      <c r="BV611" s="51">
        <f t="shared" ca="1" si="1228"/>
        <v>0</v>
      </c>
      <c r="BW611" s="51">
        <f t="shared" ca="1" si="1228"/>
        <v>0</v>
      </c>
      <c r="BX611" s="51">
        <f t="shared" ca="1" si="1228"/>
        <v>0</v>
      </c>
      <c r="BY611" s="51">
        <f t="shared" ca="1" si="1228"/>
        <v>0</v>
      </c>
      <c r="BZ611" s="51">
        <f t="shared" ca="1" si="1228"/>
        <v>0</v>
      </c>
      <c r="CA611" s="51">
        <f t="shared" ca="1" si="1228"/>
        <v>0</v>
      </c>
      <c r="CB611" s="51">
        <f t="shared" ca="1" si="1228"/>
        <v>0</v>
      </c>
      <c r="CC611" s="51">
        <f t="shared" ca="1" si="1228"/>
        <v>0</v>
      </c>
      <c r="CD611" s="51">
        <f t="shared" ca="1" si="1228"/>
        <v>0</v>
      </c>
      <c r="CE611" s="51">
        <f t="shared" ca="1" si="1228"/>
        <v>0</v>
      </c>
      <c r="CF611" s="51">
        <f t="shared" ca="1" si="1228"/>
        <v>0</v>
      </c>
      <c r="CG611" s="51">
        <f t="shared" ca="1" si="1228"/>
        <v>0</v>
      </c>
    </row>
    <row r="612" spans="14:85" x14ac:dyDescent="0.45">
      <c r="N612" s="27"/>
      <c r="AE612" s="953"/>
      <c r="AF612" s="27"/>
      <c r="AG612" s="167"/>
      <c r="AH612" s="19" t="s">
        <v>325</v>
      </c>
      <c r="AJ612" s="51">
        <f t="shared" ref="AJ612:BO612" si="1229">AJ$572</f>
        <v>0</v>
      </c>
      <c r="AK612" s="51">
        <f t="shared" si="1229"/>
        <v>0</v>
      </c>
      <c r="AL612" s="51">
        <f t="shared" si="1229"/>
        <v>0</v>
      </c>
      <c r="AM612" s="51">
        <f t="shared" si="1229"/>
        <v>0</v>
      </c>
      <c r="AN612" s="51">
        <f t="shared" si="1229"/>
        <v>0</v>
      </c>
      <c r="AO612" s="51">
        <f t="shared" si="1229"/>
        <v>0</v>
      </c>
      <c r="AP612" s="51">
        <f t="shared" si="1229"/>
        <v>0</v>
      </c>
      <c r="AQ612" s="51">
        <f t="shared" si="1229"/>
        <v>0</v>
      </c>
      <c r="AR612" s="51">
        <f t="shared" si="1229"/>
        <v>0</v>
      </c>
      <c r="AS612" s="51">
        <f t="shared" si="1229"/>
        <v>0</v>
      </c>
      <c r="AT612" s="51">
        <f t="shared" si="1229"/>
        <v>0</v>
      </c>
      <c r="AU612" s="51">
        <f t="shared" si="1229"/>
        <v>0</v>
      </c>
      <c r="AV612" s="51">
        <f t="shared" si="1229"/>
        <v>0</v>
      </c>
      <c r="AW612" s="51">
        <f t="shared" si="1229"/>
        <v>0</v>
      </c>
      <c r="AX612" s="51">
        <f t="shared" si="1229"/>
        <v>0</v>
      </c>
      <c r="AY612" s="51">
        <f t="shared" si="1229"/>
        <v>0</v>
      </c>
      <c r="AZ612" s="51">
        <f t="shared" si="1229"/>
        <v>0</v>
      </c>
      <c r="BA612" s="51">
        <f t="shared" si="1229"/>
        <v>0</v>
      </c>
      <c r="BB612" s="51">
        <f t="shared" si="1229"/>
        <v>0</v>
      </c>
      <c r="BC612" s="51">
        <f t="shared" si="1229"/>
        <v>0</v>
      </c>
      <c r="BD612" s="51">
        <f t="shared" si="1229"/>
        <v>0</v>
      </c>
      <c r="BE612" s="51">
        <f t="shared" si="1229"/>
        <v>0</v>
      </c>
      <c r="BF612" s="51">
        <f t="shared" si="1229"/>
        <v>0</v>
      </c>
      <c r="BG612" s="51">
        <f t="shared" si="1229"/>
        <v>0</v>
      </c>
      <c r="BH612" s="51">
        <f t="shared" si="1229"/>
        <v>0</v>
      </c>
      <c r="BI612" s="51">
        <f t="shared" si="1229"/>
        <v>0</v>
      </c>
      <c r="BJ612" s="51">
        <f t="shared" si="1229"/>
        <v>0</v>
      </c>
      <c r="BK612" s="51">
        <f t="shared" si="1229"/>
        <v>0</v>
      </c>
      <c r="BL612" s="51">
        <f t="shared" si="1229"/>
        <v>0</v>
      </c>
      <c r="BM612" s="51">
        <f t="shared" si="1229"/>
        <v>0</v>
      </c>
      <c r="BN612" s="51">
        <f t="shared" si="1229"/>
        <v>0</v>
      </c>
      <c r="BO612" s="51">
        <f t="shared" si="1229"/>
        <v>0</v>
      </c>
      <c r="BP612" s="51">
        <f t="shared" ref="BP612:CG612" si="1230">BP$572</f>
        <v>0</v>
      </c>
      <c r="BQ612" s="51">
        <f t="shared" si="1230"/>
        <v>0</v>
      </c>
      <c r="BR612" s="51">
        <f t="shared" si="1230"/>
        <v>0</v>
      </c>
      <c r="BS612" s="51">
        <f t="shared" si="1230"/>
        <v>0</v>
      </c>
      <c r="BT612" s="51">
        <f t="shared" si="1230"/>
        <v>0</v>
      </c>
      <c r="BU612" s="51">
        <f t="shared" si="1230"/>
        <v>0</v>
      </c>
      <c r="BV612" s="51">
        <f t="shared" si="1230"/>
        <v>0</v>
      </c>
      <c r="BW612" s="51">
        <f t="shared" si="1230"/>
        <v>0</v>
      </c>
      <c r="BX612" s="51">
        <f t="shared" si="1230"/>
        <v>0</v>
      </c>
      <c r="BY612" s="51">
        <f t="shared" si="1230"/>
        <v>0</v>
      </c>
      <c r="BZ612" s="51">
        <f t="shared" si="1230"/>
        <v>0</v>
      </c>
      <c r="CA612" s="51">
        <f t="shared" si="1230"/>
        <v>0</v>
      </c>
      <c r="CB612" s="51">
        <f t="shared" si="1230"/>
        <v>0</v>
      </c>
      <c r="CC612" s="51">
        <f t="shared" si="1230"/>
        <v>0</v>
      </c>
      <c r="CD612" s="51">
        <f t="shared" si="1230"/>
        <v>0</v>
      </c>
      <c r="CE612" s="51">
        <f t="shared" si="1230"/>
        <v>0</v>
      </c>
      <c r="CF612" s="51">
        <f t="shared" si="1230"/>
        <v>0</v>
      </c>
      <c r="CG612" s="51">
        <f t="shared" si="1230"/>
        <v>0</v>
      </c>
    </row>
    <row r="613" spans="14:85" x14ac:dyDescent="0.45">
      <c r="N613" s="27"/>
      <c r="AE613" s="953"/>
      <c r="AF613" s="27"/>
      <c r="AG613" s="167"/>
      <c r="AH613" s="19" t="s">
        <v>326</v>
      </c>
      <c r="AI613" s="19" t="s">
        <v>10</v>
      </c>
      <c r="AJ613" s="51">
        <f t="shared" ref="AJ613" ca="1" si="1231">IF(UPPER($E$125)&lt;&gt;"YES",0,IF(OR(AJ600=1,AJ611&lt;=0),0,-MIN(AJ611,-AI620)))</f>
        <v>0</v>
      </c>
      <c r="AK613" s="51">
        <f t="shared" ref="AK613" ca="1" si="1232">IF(UPPER($E$125)&lt;&gt;"YES",0,IF(OR(AK600=1,AK611&lt;=0),0,-MIN(AK611,-AJ620)))</f>
        <v>0</v>
      </c>
      <c r="AL613" s="51">
        <f ca="1">IF(UPPER($E$125)&lt;&gt;"YES",0,IF(OR(AL600=1,AL611&lt;=0),0,-MIN(AL611,-AK620)))</f>
        <v>0</v>
      </c>
      <c r="AM613" s="51">
        <f t="shared" ref="AM613" ca="1" si="1233">IF(UPPER($E$125)&lt;&gt;"YES",0,IF(OR(AM600=1,AM611&lt;=0),0,-MIN(AM611,-AL620)))</f>
        <v>0</v>
      </c>
      <c r="AN613" s="51">
        <f t="shared" ref="AN613" ca="1" si="1234">IF(UPPER($E$125)&lt;&gt;"YES",0,IF(OR(AN600=1,AN611&lt;=0),0,-MIN(AN611,-AM620)))</f>
        <v>0</v>
      </c>
      <c r="AO613" s="51">
        <f ca="1">IF(UPPER($E$125)&lt;&gt;"YES",0,IF(OR(AO600=1,AO611&lt;=0),0,-MIN(AO611,-AN620)))</f>
        <v>0</v>
      </c>
      <c r="AP613" s="51">
        <f t="shared" ref="AP613" ca="1" si="1235">IF(UPPER($E$125)&lt;&gt;"YES",0,IF(OR(AP600=1,AP611&lt;=0),0,-MIN(AP611,-AO620)))</f>
        <v>0</v>
      </c>
      <c r="AQ613" s="51">
        <f t="shared" ref="AQ613" ca="1" si="1236">IF(UPPER($E$125)&lt;&gt;"YES",0,IF(OR(AQ600=1,AQ611&lt;=0),0,-MIN(AQ611,-AP620)))</f>
        <v>0</v>
      </c>
      <c r="AR613" s="51">
        <f t="shared" ref="AR613" ca="1" si="1237">IF(UPPER($E$125)&lt;&gt;"YES",0,IF(OR(AR600=1,AR611&lt;=0),0,-MIN(AR611,-AQ620)))</f>
        <v>0</v>
      </c>
      <c r="AS613" s="51">
        <f t="shared" ref="AS613" ca="1" si="1238">IF(UPPER($E$125)&lt;&gt;"YES",0,IF(OR(AS600=1,AS611&lt;=0),0,-MIN(AS611,-AR620)))</f>
        <v>0</v>
      </c>
      <c r="AT613" s="51">
        <f t="shared" ref="AT613" ca="1" si="1239">IF(UPPER($E$125)&lt;&gt;"YES",0,IF(OR(AT600=1,AT611&lt;=0),0,-MIN(AT611,-AS620)))</f>
        <v>0</v>
      </c>
      <c r="AU613" s="51">
        <f t="shared" ref="AU613" ca="1" si="1240">IF(UPPER($E$125)&lt;&gt;"YES",0,IF(OR(AU600=1,AU611&lt;=0),0,-MIN(AU611,-AT620)))</f>
        <v>-533.95432367252761</v>
      </c>
      <c r="AV613" s="51">
        <f t="shared" ref="AV613" ca="1" si="1241">IF(UPPER($E$125)&lt;&gt;"YES",0,IF(OR(AV600=1,AV611&lt;=0),0,-MIN(AV611,-AU620)))</f>
        <v>-725.12812637069658</v>
      </c>
      <c r="AW613" s="51">
        <f t="shared" ref="AW613" ca="1" si="1242">IF(UPPER($E$125)&lt;&gt;"YES",0,IF(OR(AW600=1,AW611&lt;=0),0,-MIN(AW611,-AV620)))</f>
        <v>-828.1531211425729</v>
      </c>
      <c r="AX613" s="51">
        <f t="shared" ref="AX613" ca="1" si="1243">IF(UPPER($E$125)&lt;&gt;"YES",0,IF(OR(AX600=1,AX611&lt;=0),0,-MIN(AX611,-AW620)))</f>
        <v>-641.693356722609</v>
      </c>
      <c r="AY613" s="51">
        <f t="shared" ref="AY613" ca="1" si="1244">IF(UPPER($E$125)&lt;&gt;"YES",0,IF(OR(AY600=1,AY611&lt;=0),0,-MIN(AY611,-AX620)))</f>
        <v>0</v>
      </c>
      <c r="AZ613" s="51">
        <f t="shared" ref="AZ613" ca="1" si="1245">IF(UPPER($E$125)&lt;&gt;"YES",0,IF(OR(AZ600=1,AZ611&lt;=0),0,-MIN(AZ611,-AY620)))</f>
        <v>0</v>
      </c>
      <c r="BA613" s="51">
        <f t="shared" ref="BA613" ca="1" si="1246">IF(UPPER($E$125)&lt;&gt;"YES",0,IF(OR(BA600=1,BA611&lt;=0),0,-MIN(BA611,-AZ620)))</f>
        <v>0</v>
      </c>
      <c r="BB613" s="51">
        <f t="shared" ref="BB613" ca="1" si="1247">IF(UPPER($E$125)&lt;&gt;"YES",0,IF(OR(BB600=1,BB611&lt;=0),0,-MIN(BB611,-BA620)))</f>
        <v>0</v>
      </c>
      <c r="BC613" s="51">
        <f t="shared" ref="BC613" ca="1" si="1248">IF(UPPER($E$125)&lt;&gt;"YES",0,IF(OR(BC600=1,BC611&lt;=0),0,-MIN(BC611,-BB620)))</f>
        <v>0</v>
      </c>
      <c r="BD613" s="51">
        <f t="shared" ref="BD613" ca="1" si="1249">IF(UPPER($E$125)&lt;&gt;"YES",0,IF(OR(BD600=1,BD611&lt;=0),0,-MIN(BD611,-BC620)))</f>
        <v>0</v>
      </c>
      <c r="BE613" s="51">
        <f t="shared" ref="BE613" ca="1" si="1250">IF(UPPER($E$125)&lt;&gt;"YES",0,IF(OR(BE600=1,BE611&lt;=0),0,-MIN(BE611,-BD620)))</f>
        <v>0</v>
      </c>
      <c r="BF613" s="51">
        <f t="shared" ref="BF613" ca="1" si="1251">IF(UPPER($E$125)&lt;&gt;"YES",0,IF(OR(BF600=1,BF611&lt;=0),0,-MIN(BF611,-BE620)))</f>
        <v>0</v>
      </c>
      <c r="BG613" s="51">
        <f t="shared" ref="BG613" ca="1" si="1252">IF(UPPER($E$125)&lt;&gt;"YES",0,IF(OR(BG600=1,BG611&lt;=0),0,-MIN(BG611,-BF620)))</f>
        <v>0</v>
      </c>
      <c r="BH613" s="51">
        <f ca="1">IF(UPPER($E$125)&lt;&gt;"YES",0,IF(OR(BH600=1,BH611&lt;=0),0,-MIN(BH611,-BG620)))</f>
        <v>0</v>
      </c>
      <c r="BI613" s="51">
        <f t="shared" ref="BI613" ca="1" si="1253">IF(UPPER($E$125)&lt;&gt;"YES",0,IF(OR(BI600=1,BI611&lt;=0),0,-MIN(BI611,-BH620)))</f>
        <v>0</v>
      </c>
      <c r="BJ613" s="51">
        <f t="shared" ref="BJ613" ca="1" si="1254">IF(UPPER($E$125)&lt;&gt;"YES",0,IF(OR(BJ600=1,BJ611&lt;=0),0,-MIN(BJ611,-BI620)))</f>
        <v>0</v>
      </c>
      <c r="BK613" s="51">
        <f t="shared" ref="BK613" ca="1" si="1255">IF(UPPER($E$125)&lt;&gt;"YES",0,IF(OR(BK600=1,BK611&lt;=0),0,-MIN(BK611,-BJ620)))</f>
        <v>0</v>
      </c>
      <c r="BL613" s="51">
        <f t="shared" ref="BL613" ca="1" si="1256">IF(UPPER($E$125)&lt;&gt;"YES",0,IF(OR(BL600=1,BL611&lt;=0),0,-MIN(BL611,-BK620)))</f>
        <v>0</v>
      </c>
      <c r="BM613" s="51">
        <f t="shared" ref="BM613" ca="1" si="1257">IF(UPPER($E$125)&lt;&gt;"YES",0,IF(OR(BM600=1,BM611&lt;=0),0,-MIN(BM611,-BL620)))</f>
        <v>0</v>
      </c>
      <c r="BN613" s="51">
        <f t="shared" ref="BN613" ca="1" si="1258">IF(UPPER($E$125)&lt;&gt;"YES",0,IF(OR(BN600=1,BN611&lt;=0),0,-MIN(BN611,-BM620)))</f>
        <v>0</v>
      </c>
      <c r="BO613" s="51">
        <f t="shared" ref="BO613" ca="1" si="1259">IF(UPPER($E$125)&lt;&gt;"YES",0,IF(OR(BO600=1,BO611&lt;=0),0,-MIN(BO611,-BN620)))</f>
        <v>0</v>
      </c>
      <c r="BP613" s="51">
        <f t="shared" ref="BP613" ca="1" si="1260">IF(UPPER($E$125)&lt;&gt;"YES",0,IF(OR(BP600=1,BP611&lt;=0),0,-MIN(BP611,-BO620)))</f>
        <v>0</v>
      </c>
      <c r="BQ613" s="51">
        <f t="shared" ref="BQ613" ca="1" si="1261">IF(UPPER($E$125)&lt;&gt;"YES",0,IF(OR(BQ600=1,BQ611&lt;=0),0,-MIN(BQ611,-BP620)))</f>
        <v>0</v>
      </c>
      <c r="BR613" s="51">
        <f t="shared" ref="BR613" ca="1" si="1262">IF(UPPER($E$125)&lt;&gt;"YES",0,IF(OR(BR600=1,BR611&lt;=0),0,-MIN(BR611,-BQ620)))</f>
        <v>0</v>
      </c>
      <c r="BS613" s="51">
        <f t="shared" ref="BS613" ca="1" si="1263">IF(UPPER($E$125)&lt;&gt;"YES",0,IF(OR(BS600=1,BS611&lt;=0),0,-MIN(BS611,-BR620)))</f>
        <v>0</v>
      </c>
      <c r="BT613" s="51">
        <f t="shared" ref="BT613" ca="1" si="1264">IF(UPPER($E$125)&lt;&gt;"YES",0,IF(OR(BT600=1,BT611&lt;=0),0,-MIN(BT611,-BS620)))</f>
        <v>0</v>
      </c>
      <c r="BU613" s="51">
        <f t="shared" ref="BU613" ca="1" si="1265">IF(UPPER($E$125)&lt;&gt;"YES",0,IF(OR(BU600=1,BU611&lt;=0),0,-MIN(BU611,-BT620)))</f>
        <v>0</v>
      </c>
      <c r="BV613" s="51">
        <f t="shared" ref="BV613" ca="1" si="1266">IF(UPPER($E$125)&lt;&gt;"YES",0,IF(OR(BV600=1,BV611&lt;=0),0,-MIN(BV611,-BU620)))</f>
        <v>0</v>
      </c>
      <c r="BW613" s="51">
        <f t="shared" ref="BW613" ca="1" si="1267">IF(UPPER($E$125)&lt;&gt;"YES",0,IF(OR(BW600=1,BW611&lt;=0),0,-MIN(BW611,-BV620)))</f>
        <v>0</v>
      </c>
      <c r="BX613" s="51">
        <f t="shared" ref="BX613" ca="1" si="1268">IF(UPPER($E$125)&lt;&gt;"YES",0,IF(OR(BX600=1,BX611&lt;=0),0,-MIN(BX611,-BW620)))</f>
        <v>0</v>
      </c>
      <c r="BY613" s="51">
        <f t="shared" ref="BY613" ca="1" si="1269">IF(UPPER($E$125)&lt;&gt;"YES",0,IF(OR(BY600=1,BY611&lt;=0),0,-MIN(BY611,-BX620)))</f>
        <v>0</v>
      </c>
      <c r="BZ613" s="51">
        <f t="shared" ref="BZ613" ca="1" si="1270">IF(UPPER($E$125)&lt;&gt;"YES",0,IF(OR(BZ600=1,BZ611&lt;=0),0,-MIN(BZ611,-BY620)))</f>
        <v>0</v>
      </c>
      <c r="CA613" s="51">
        <f t="shared" ref="CA613" ca="1" si="1271">IF(UPPER($E$125)&lt;&gt;"YES",0,IF(OR(CA600=1,CA611&lt;=0),0,-MIN(CA611,-BZ620)))</f>
        <v>0</v>
      </c>
      <c r="CB613" s="51">
        <f t="shared" ref="CB613" ca="1" si="1272">IF(UPPER($E$125)&lt;&gt;"YES",0,IF(OR(CB600=1,CB611&lt;=0),0,-MIN(CB611,-CA620)))</f>
        <v>0</v>
      </c>
      <c r="CC613" s="51">
        <f t="shared" ref="CC613" ca="1" si="1273">IF(UPPER($E$125)&lt;&gt;"YES",0,IF(OR(CC600=1,CC611&lt;=0),0,-MIN(CC611,-CB620)))</f>
        <v>0</v>
      </c>
      <c r="CD613" s="51">
        <f t="shared" ref="CD613" ca="1" si="1274">IF(UPPER($E$125)&lt;&gt;"YES",0,IF(OR(CD600=1,CD611&lt;=0),0,-MIN(CD611,-CC620)))</f>
        <v>0</v>
      </c>
      <c r="CE613" s="51">
        <f t="shared" ref="CE613" ca="1" si="1275">IF(UPPER($E$125)&lt;&gt;"YES",0,IF(OR(CE600=1,CE611&lt;=0),0,-MIN(CE611,-CD620)))</f>
        <v>0</v>
      </c>
      <c r="CF613" s="51">
        <f t="shared" ref="CF613" ca="1" si="1276">IF(UPPER($E$125)&lt;&gt;"YES",0,IF(OR(CF600=1,CF611&lt;=0),0,-MIN(CF611,-CE620)))</f>
        <v>0</v>
      </c>
      <c r="CG613" s="51">
        <f t="shared" ref="CG613" ca="1" si="1277">IF(UPPER($E$125)&lt;&gt;"YES",0,IF(OR(CG600=1,CG611&lt;=0),0,-MIN(CG611,-CF620)))</f>
        <v>0</v>
      </c>
    </row>
    <row r="614" spans="14:85" x14ac:dyDescent="0.45">
      <c r="N614" s="27"/>
      <c r="AE614" s="953"/>
      <c r="AF614" s="27"/>
      <c r="AG614" s="167"/>
      <c r="AH614" s="19" t="s">
        <v>336</v>
      </c>
      <c r="AI614" s="19" t="s">
        <v>10</v>
      </c>
      <c r="AJ614" s="51">
        <f ca="1">SUM(AJ611:AJ613)</f>
        <v>0</v>
      </c>
      <c r="AK614" s="51">
        <f t="shared" ref="AK614:CG614" ca="1" si="1278">SUM(AK611:AK613)</f>
        <v>0</v>
      </c>
      <c r="AL614" s="51">
        <f t="shared" ca="1" si="1278"/>
        <v>0</v>
      </c>
      <c r="AM614" s="51">
        <f t="shared" ca="1" si="1278"/>
        <v>0</v>
      </c>
      <c r="AN614" s="51">
        <f t="shared" ca="1" si="1278"/>
        <v>0</v>
      </c>
      <c r="AO614" s="51">
        <f t="shared" ca="1" si="1278"/>
        <v>0</v>
      </c>
      <c r="AP614" s="51">
        <f t="shared" ca="1" si="1278"/>
        <v>0</v>
      </c>
      <c r="AQ614" s="51">
        <f t="shared" ca="1" si="1278"/>
        <v>0</v>
      </c>
      <c r="AR614" s="51">
        <f t="shared" ca="1" si="1278"/>
        <v>0</v>
      </c>
      <c r="AS614" s="51">
        <f t="shared" ca="1" si="1278"/>
        <v>0</v>
      </c>
      <c r="AT614" s="51">
        <f t="shared" ca="1" si="1278"/>
        <v>0</v>
      </c>
      <c r="AU614" s="51">
        <f t="shared" ca="1" si="1278"/>
        <v>0</v>
      </c>
      <c r="AV614" s="51">
        <f t="shared" ca="1" si="1278"/>
        <v>0</v>
      </c>
      <c r="AW614" s="51">
        <f t="shared" ca="1" si="1278"/>
        <v>0</v>
      </c>
      <c r="AX614" s="51">
        <f t="shared" ca="1" si="1278"/>
        <v>206.45421118855393</v>
      </c>
      <c r="AY614" s="51">
        <f t="shared" ca="1" si="1278"/>
        <v>859.67204159848893</v>
      </c>
      <c r="AZ614" s="51">
        <f t="shared" ca="1" si="1278"/>
        <v>869.86768667011597</v>
      </c>
      <c r="BA614" s="51">
        <f t="shared" ca="1" si="1278"/>
        <v>866.39264713544071</v>
      </c>
      <c r="BB614" s="51">
        <f t="shared" ca="1" si="1278"/>
        <v>874.40080973001841</v>
      </c>
      <c r="BC614" s="51">
        <f t="shared" ca="1" si="1278"/>
        <v>874.5340189131698</v>
      </c>
      <c r="BD614" s="51">
        <f t="shared" ca="1" si="1278"/>
        <v>875.72388917915805</v>
      </c>
      <c r="BE614" s="51">
        <f t="shared" ca="1" si="1278"/>
        <v>871.36939226528784</v>
      </c>
      <c r="BF614" s="51">
        <f t="shared" ca="1" si="1278"/>
        <v>880.79541031515055</v>
      </c>
      <c r="BG614" s="51">
        <f t="shared" ca="1" si="1278"/>
        <v>881.11586900488078</v>
      </c>
      <c r="BH614" s="51">
        <f t="shared" ca="1" si="1278"/>
        <v>878.72758482569975</v>
      </c>
      <c r="BI614" s="51">
        <f t="shared" ca="1" si="1278"/>
        <v>884.51361461755323</v>
      </c>
      <c r="BJ614" s="51">
        <f t="shared" ca="1" si="1278"/>
        <v>886.20947987610748</v>
      </c>
      <c r="BK614" s="51">
        <f t="shared" ca="1" si="1278"/>
        <v>881.1140120377836</v>
      </c>
      <c r="BL614" s="51">
        <f t="shared" ca="1" si="1278"/>
        <v>897.95054189707548</v>
      </c>
      <c r="BM614" s="51">
        <f t="shared" ca="1" si="1278"/>
        <v>902.58530468186655</v>
      </c>
      <c r="BN614" s="51">
        <f t="shared" ca="1" si="1278"/>
        <v>900.57187442659983</v>
      </c>
      <c r="BO614" s="51">
        <f t="shared" ca="1" si="1278"/>
        <v>901.51006771191805</v>
      </c>
      <c r="BP614" s="51">
        <f t="shared" ca="1" si="1278"/>
        <v>894.57788747575523</v>
      </c>
      <c r="BQ614" s="51">
        <f t="shared" ca="1" si="1278"/>
        <v>899.86632194650906</v>
      </c>
      <c r="BR614" s="51">
        <f t="shared" ca="1" si="1278"/>
        <v>903.39109217045097</v>
      </c>
      <c r="BS614" s="51">
        <f t="shared" ca="1" si="1278"/>
        <v>902.27114542133859</v>
      </c>
      <c r="BT614" s="51">
        <f t="shared" ca="1" si="1278"/>
        <v>387.46753696817063</v>
      </c>
      <c r="BU614" s="51">
        <f t="shared" ca="1" si="1278"/>
        <v>0</v>
      </c>
      <c r="BV614" s="51">
        <f t="shared" ca="1" si="1278"/>
        <v>0</v>
      </c>
      <c r="BW614" s="51">
        <f t="shared" ca="1" si="1278"/>
        <v>0</v>
      </c>
      <c r="BX614" s="51">
        <f t="shared" ca="1" si="1278"/>
        <v>0</v>
      </c>
      <c r="BY614" s="51">
        <f t="shared" ca="1" si="1278"/>
        <v>0</v>
      </c>
      <c r="BZ614" s="51">
        <f t="shared" ca="1" si="1278"/>
        <v>0</v>
      </c>
      <c r="CA614" s="51">
        <f t="shared" ca="1" si="1278"/>
        <v>0</v>
      </c>
      <c r="CB614" s="51">
        <f t="shared" ca="1" si="1278"/>
        <v>0</v>
      </c>
      <c r="CC614" s="51">
        <f t="shared" ca="1" si="1278"/>
        <v>0</v>
      </c>
      <c r="CD614" s="51">
        <f t="shared" ca="1" si="1278"/>
        <v>0</v>
      </c>
      <c r="CE614" s="51">
        <f t="shared" ca="1" si="1278"/>
        <v>0</v>
      </c>
      <c r="CF614" s="51">
        <f t="shared" ca="1" si="1278"/>
        <v>0</v>
      </c>
      <c r="CG614" s="51">
        <f t="shared" ca="1" si="1278"/>
        <v>0</v>
      </c>
    </row>
    <row r="615" spans="14:85" x14ac:dyDescent="0.45">
      <c r="N615" s="27"/>
      <c r="AE615" s="953"/>
      <c r="AF615" s="27"/>
      <c r="AG615" s="167"/>
      <c r="AH615" s="19" t="s">
        <v>128</v>
      </c>
      <c r="AI615" s="19" t="s">
        <v>10</v>
      </c>
      <c r="AJ615" s="38">
        <f t="shared" ref="AJ615:CG615" ca="1" si="1279">-MAX(0,AJ614*$E$124)</f>
        <v>0</v>
      </c>
      <c r="AK615" s="51">
        <f t="shared" ca="1" si="1279"/>
        <v>0</v>
      </c>
      <c r="AL615" s="51">
        <f t="shared" ca="1" si="1279"/>
        <v>0</v>
      </c>
      <c r="AM615" s="51">
        <f t="shared" ca="1" si="1279"/>
        <v>0</v>
      </c>
      <c r="AN615" s="51">
        <f t="shared" ca="1" si="1279"/>
        <v>0</v>
      </c>
      <c r="AO615" s="51">
        <f t="shared" ca="1" si="1279"/>
        <v>0</v>
      </c>
      <c r="AP615" s="51">
        <f t="shared" ca="1" si="1279"/>
        <v>0</v>
      </c>
      <c r="AQ615" s="51">
        <f t="shared" ca="1" si="1279"/>
        <v>0</v>
      </c>
      <c r="AR615" s="51">
        <f t="shared" ca="1" si="1279"/>
        <v>0</v>
      </c>
      <c r="AS615" s="51">
        <f t="shared" ca="1" si="1279"/>
        <v>0</v>
      </c>
      <c r="AT615" s="51">
        <f t="shared" ca="1" si="1279"/>
        <v>0</v>
      </c>
      <c r="AU615" s="51">
        <f t="shared" ca="1" si="1279"/>
        <v>0</v>
      </c>
      <c r="AV615" s="51">
        <f t="shared" ca="1" si="1279"/>
        <v>0</v>
      </c>
      <c r="AW615" s="51">
        <f t="shared" ca="1" si="1279"/>
        <v>0</v>
      </c>
      <c r="AX615" s="51">
        <f t="shared" ca="1" si="1279"/>
        <v>-51.613552797138482</v>
      </c>
      <c r="AY615" s="51">
        <f t="shared" ca="1" si="1279"/>
        <v>-214.91801039962223</v>
      </c>
      <c r="AZ615" s="51">
        <f t="shared" ca="1" si="1279"/>
        <v>-217.46692166752899</v>
      </c>
      <c r="BA615" s="51">
        <f t="shared" ca="1" si="1279"/>
        <v>-216.59816178386018</v>
      </c>
      <c r="BB615" s="51">
        <f t="shared" ca="1" si="1279"/>
        <v>-218.6002024325046</v>
      </c>
      <c r="BC615" s="51">
        <f t="shared" ca="1" si="1279"/>
        <v>-218.63350472829245</v>
      </c>
      <c r="BD615" s="51">
        <f t="shared" ca="1" si="1279"/>
        <v>-218.93097229478951</v>
      </c>
      <c r="BE615" s="51">
        <f t="shared" ca="1" si="1279"/>
        <v>-217.84234806632196</v>
      </c>
      <c r="BF615" s="51">
        <f t="shared" ca="1" si="1279"/>
        <v>-220.19885257878764</v>
      </c>
      <c r="BG615" s="51">
        <f t="shared" ca="1" si="1279"/>
        <v>-220.27896725122019</v>
      </c>
      <c r="BH615" s="51">
        <f t="shared" ca="1" si="1279"/>
        <v>-219.68189620642494</v>
      </c>
      <c r="BI615" s="51">
        <f t="shared" ca="1" si="1279"/>
        <v>-221.12840365438831</v>
      </c>
      <c r="BJ615" s="51">
        <f t="shared" ca="1" si="1279"/>
        <v>-221.55236996902687</v>
      </c>
      <c r="BK615" s="51">
        <f t="shared" ca="1" si="1279"/>
        <v>-220.2785030094459</v>
      </c>
      <c r="BL615" s="51">
        <f t="shared" ca="1" si="1279"/>
        <v>-224.48763547426887</v>
      </c>
      <c r="BM615" s="51">
        <f t="shared" ca="1" si="1279"/>
        <v>-225.64632617046664</v>
      </c>
      <c r="BN615" s="51">
        <f t="shared" ca="1" si="1279"/>
        <v>-225.14296860664996</v>
      </c>
      <c r="BO615" s="51">
        <f t="shared" ca="1" si="1279"/>
        <v>-225.37751692797951</v>
      </c>
      <c r="BP615" s="51">
        <f t="shared" ca="1" si="1279"/>
        <v>-223.64447186893881</v>
      </c>
      <c r="BQ615" s="51">
        <f t="shared" ca="1" si="1279"/>
        <v>-224.96658048662727</v>
      </c>
      <c r="BR615" s="51">
        <f t="shared" ca="1" si="1279"/>
        <v>-225.84777304261274</v>
      </c>
      <c r="BS615" s="51">
        <f t="shared" ca="1" si="1279"/>
        <v>-225.56778635533465</v>
      </c>
      <c r="BT615" s="51">
        <f t="shared" ca="1" si="1279"/>
        <v>-96.866884242042659</v>
      </c>
      <c r="BU615" s="51">
        <f t="shared" ca="1" si="1279"/>
        <v>0</v>
      </c>
      <c r="BV615" s="51">
        <f t="shared" ca="1" si="1279"/>
        <v>0</v>
      </c>
      <c r="BW615" s="51">
        <f t="shared" ca="1" si="1279"/>
        <v>0</v>
      </c>
      <c r="BX615" s="51">
        <f t="shared" ca="1" si="1279"/>
        <v>0</v>
      </c>
      <c r="BY615" s="51">
        <f t="shared" ca="1" si="1279"/>
        <v>0</v>
      </c>
      <c r="BZ615" s="51">
        <f t="shared" ca="1" si="1279"/>
        <v>0</v>
      </c>
      <c r="CA615" s="51">
        <f t="shared" ca="1" si="1279"/>
        <v>0</v>
      </c>
      <c r="CB615" s="51">
        <f t="shared" ca="1" si="1279"/>
        <v>0</v>
      </c>
      <c r="CC615" s="51">
        <f t="shared" ca="1" si="1279"/>
        <v>0</v>
      </c>
      <c r="CD615" s="51">
        <f t="shared" ca="1" si="1279"/>
        <v>0</v>
      </c>
      <c r="CE615" s="51">
        <f t="shared" ca="1" si="1279"/>
        <v>0</v>
      </c>
      <c r="CF615" s="51">
        <f t="shared" ca="1" si="1279"/>
        <v>0</v>
      </c>
      <c r="CG615" s="51">
        <f t="shared" ca="1" si="1279"/>
        <v>0</v>
      </c>
    </row>
    <row r="616" spans="14:85" x14ac:dyDescent="0.45">
      <c r="N616" s="27"/>
      <c r="AE616" s="953"/>
      <c r="AF616" s="27"/>
      <c r="AG616" s="167"/>
      <c r="AH616" s="19" t="s">
        <v>134</v>
      </c>
      <c r="AI616" s="19" t="s">
        <v>10</v>
      </c>
      <c r="AJ616" s="51">
        <f ca="1">AJ614+AJ615</f>
        <v>0</v>
      </c>
      <c r="AK616" s="51">
        <f t="shared" ref="AK616:CG616" ca="1" si="1280">AK614+AK615</f>
        <v>0</v>
      </c>
      <c r="AL616" s="51">
        <f t="shared" ca="1" si="1280"/>
        <v>0</v>
      </c>
      <c r="AM616" s="51">
        <f t="shared" ca="1" si="1280"/>
        <v>0</v>
      </c>
      <c r="AN616" s="51">
        <f t="shared" ca="1" si="1280"/>
        <v>0</v>
      </c>
      <c r="AO616" s="51">
        <f t="shared" ca="1" si="1280"/>
        <v>0</v>
      </c>
      <c r="AP616" s="51">
        <f t="shared" ca="1" si="1280"/>
        <v>0</v>
      </c>
      <c r="AQ616" s="51">
        <f t="shared" ca="1" si="1280"/>
        <v>0</v>
      </c>
      <c r="AR616" s="51">
        <f t="shared" ca="1" si="1280"/>
        <v>0</v>
      </c>
      <c r="AS616" s="51">
        <f t="shared" ca="1" si="1280"/>
        <v>0</v>
      </c>
      <c r="AT616" s="51">
        <f t="shared" ca="1" si="1280"/>
        <v>0</v>
      </c>
      <c r="AU616" s="51">
        <f t="shared" ca="1" si="1280"/>
        <v>0</v>
      </c>
      <c r="AV616" s="51">
        <f t="shared" ca="1" si="1280"/>
        <v>0</v>
      </c>
      <c r="AW616" s="51">
        <f t="shared" ca="1" si="1280"/>
        <v>0</v>
      </c>
      <c r="AX616" s="51">
        <f t="shared" ca="1" si="1280"/>
        <v>154.84065839141545</v>
      </c>
      <c r="AY616" s="51">
        <f t="shared" ca="1" si="1280"/>
        <v>644.75403119886664</v>
      </c>
      <c r="AZ616" s="51">
        <f t="shared" ca="1" si="1280"/>
        <v>652.40076500258692</v>
      </c>
      <c r="BA616" s="51">
        <f t="shared" ca="1" si="1280"/>
        <v>649.79448535158053</v>
      </c>
      <c r="BB616" s="51">
        <f t="shared" ca="1" si="1280"/>
        <v>655.80060729751381</v>
      </c>
      <c r="BC616" s="51">
        <f t="shared" ca="1" si="1280"/>
        <v>655.90051418487735</v>
      </c>
      <c r="BD616" s="51">
        <f t="shared" ca="1" si="1280"/>
        <v>656.79291688436854</v>
      </c>
      <c r="BE616" s="51">
        <f t="shared" ca="1" si="1280"/>
        <v>653.52704419896588</v>
      </c>
      <c r="BF616" s="51">
        <f t="shared" ca="1" si="1280"/>
        <v>660.59655773636291</v>
      </c>
      <c r="BG616" s="51">
        <f t="shared" ca="1" si="1280"/>
        <v>660.83690175366064</v>
      </c>
      <c r="BH616" s="51">
        <f t="shared" ca="1" si="1280"/>
        <v>659.04568861927487</v>
      </c>
      <c r="BI616" s="51">
        <f t="shared" ca="1" si="1280"/>
        <v>663.38521096316492</v>
      </c>
      <c r="BJ616" s="51">
        <f t="shared" ca="1" si="1280"/>
        <v>664.65710990708067</v>
      </c>
      <c r="BK616" s="51">
        <f t="shared" ca="1" si="1280"/>
        <v>660.8355090283377</v>
      </c>
      <c r="BL616" s="51">
        <f t="shared" ca="1" si="1280"/>
        <v>673.46290642280655</v>
      </c>
      <c r="BM616" s="51">
        <f t="shared" ca="1" si="1280"/>
        <v>676.93897851139991</v>
      </c>
      <c r="BN616" s="51">
        <f t="shared" ca="1" si="1280"/>
        <v>675.42890581994993</v>
      </c>
      <c r="BO616" s="51">
        <f t="shared" ca="1" si="1280"/>
        <v>676.13255078393854</v>
      </c>
      <c r="BP616" s="51">
        <f t="shared" ca="1" si="1280"/>
        <v>670.93341560681642</v>
      </c>
      <c r="BQ616" s="51">
        <f t="shared" ca="1" si="1280"/>
        <v>674.89974145988185</v>
      </c>
      <c r="BR616" s="51">
        <f t="shared" ca="1" si="1280"/>
        <v>677.54331912783823</v>
      </c>
      <c r="BS616" s="51">
        <f t="shared" ca="1" si="1280"/>
        <v>676.70335906600394</v>
      </c>
      <c r="BT616" s="51">
        <f t="shared" ca="1" si="1280"/>
        <v>290.60065272612798</v>
      </c>
      <c r="BU616" s="51">
        <f t="shared" ca="1" si="1280"/>
        <v>0</v>
      </c>
      <c r="BV616" s="51">
        <f t="shared" ca="1" si="1280"/>
        <v>0</v>
      </c>
      <c r="BW616" s="51">
        <f t="shared" ca="1" si="1280"/>
        <v>0</v>
      </c>
      <c r="BX616" s="51">
        <f t="shared" ca="1" si="1280"/>
        <v>0</v>
      </c>
      <c r="BY616" s="51">
        <f t="shared" ca="1" si="1280"/>
        <v>0</v>
      </c>
      <c r="BZ616" s="51">
        <f t="shared" ca="1" si="1280"/>
        <v>0</v>
      </c>
      <c r="CA616" s="51">
        <f t="shared" ca="1" si="1280"/>
        <v>0</v>
      </c>
      <c r="CB616" s="51">
        <f t="shared" ca="1" si="1280"/>
        <v>0</v>
      </c>
      <c r="CC616" s="51">
        <f t="shared" ca="1" si="1280"/>
        <v>0</v>
      </c>
      <c r="CD616" s="51">
        <f t="shared" ca="1" si="1280"/>
        <v>0</v>
      </c>
      <c r="CE616" s="51">
        <f t="shared" ca="1" si="1280"/>
        <v>0</v>
      </c>
      <c r="CF616" s="51">
        <f t="shared" ca="1" si="1280"/>
        <v>0</v>
      </c>
      <c r="CG616" s="51">
        <f t="shared" ca="1" si="1280"/>
        <v>0</v>
      </c>
    </row>
    <row r="617" spans="14:85" x14ac:dyDescent="0.45">
      <c r="N617" s="27"/>
      <c r="AE617" s="953"/>
      <c r="AF617" s="27"/>
      <c r="AG617" s="167"/>
    </row>
    <row r="618" spans="14:85" x14ac:dyDescent="0.45">
      <c r="N618" s="27"/>
      <c r="AE618" s="992"/>
      <c r="AF618" s="27"/>
      <c r="AG618" s="167"/>
      <c r="AH618" s="175" t="s">
        <v>320</v>
      </c>
    </row>
    <row r="619" spans="14:85" x14ac:dyDescent="0.45">
      <c r="N619" s="27"/>
      <c r="AE619" s="992"/>
      <c r="AF619" s="27"/>
      <c r="AG619" s="167"/>
      <c r="AH619" s="243" t="s">
        <v>9</v>
      </c>
      <c r="AI619" s="240" t="s">
        <v>10</v>
      </c>
      <c r="AJ619" s="224">
        <f t="shared" ref="AJ619:BO619" ca="1" si="1281">AJ$565</f>
        <v>-4.3051948552018953</v>
      </c>
      <c r="AK619" s="224">
        <f t="shared" ca="1" si="1281"/>
        <v>-4.3051948552018953</v>
      </c>
      <c r="AL619" s="224">
        <f t="shared" ca="1" si="1281"/>
        <v>-4.3051948552018953</v>
      </c>
      <c r="AM619" s="224">
        <f t="shared" ca="1" si="1281"/>
        <v>-34.300406269216126</v>
      </c>
      <c r="AN619" s="224">
        <f t="shared" ca="1" si="1281"/>
        <v>-34.300406269216126</v>
      </c>
      <c r="AO619" s="224">
        <f t="shared" ca="1" si="1281"/>
        <v>-34.300406269216126</v>
      </c>
      <c r="AP619" s="224">
        <f t="shared" ca="1" si="1281"/>
        <v>-29.995211414014232</v>
      </c>
      <c r="AQ619" s="224">
        <f t="shared" ca="1" si="1281"/>
        <v>-645.77922828028443</v>
      </c>
      <c r="AR619" s="224">
        <f t="shared" ca="1" si="1281"/>
        <v>-645.77922828028443</v>
      </c>
      <c r="AS619" s="224">
        <f t="shared" ca="1" si="1281"/>
        <v>-645.77922828028443</v>
      </c>
      <c r="AT619" s="224">
        <f t="shared" ca="1" si="1281"/>
        <v>-645.77922828028443</v>
      </c>
      <c r="AU619" s="224">
        <f t="shared" si="1281"/>
        <v>0</v>
      </c>
      <c r="AV619" s="224">
        <f t="shared" si="1281"/>
        <v>0</v>
      </c>
      <c r="AW619" s="224">
        <f t="shared" si="1281"/>
        <v>0</v>
      </c>
      <c r="AX619" s="224">
        <f t="shared" si="1281"/>
        <v>0</v>
      </c>
      <c r="AY619" s="224">
        <f t="shared" si="1281"/>
        <v>0</v>
      </c>
      <c r="AZ619" s="224">
        <f t="shared" si="1281"/>
        <v>0</v>
      </c>
      <c r="BA619" s="224">
        <f t="shared" si="1281"/>
        <v>0</v>
      </c>
      <c r="BB619" s="224">
        <f t="shared" si="1281"/>
        <v>0</v>
      </c>
      <c r="BC619" s="224">
        <f t="shared" si="1281"/>
        <v>0</v>
      </c>
      <c r="BD619" s="224">
        <f t="shared" si="1281"/>
        <v>0</v>
      </c>
      <c r="BE619" s="224">
        <f t="shared" si="1281"/>
        <v>0</v>
      </c>
      <c r="BF619" s="224">
        <f t="shared" si="1281"/>
        <v>0</v>
      </c>
      <c r="BG619" s="224">
        <f t="shared" si="1281"/>
        <v>0</v>
      </c>
      <c r="BH619" s="224">
        <f t="shared" si="1281"/>
        <v>0</v>
      </c>
      <c r="BI619" s="224">
        <f t="shared" si="1281"/>
        <v>0</v>
      </c>
      <c r="BJ619" s="224">
        <f t="shared" si="1281"/>
        <v>0</v>
      </c>
      <c r="BK619" s="224">
        <f t="shared" si="1281"/>
        <v>0</v>
      </c>
      <c r="BL619" s="224">
        <f t="shared" si="1281"/>
        <v>0</v>
      </c>
      <c r="BM619" s="224">
        <f t="shared" si="1281"/>
        <v>0</v>
      </c>
      <c r="BN619" s="224">
        <f t="shared" si="1281"/>
        <v>0</v>
      </c>
      <c r="BO619" s="224">
        <f t="shared" si="1281"/>
        <v>0</v>
      </c>
      <c r="BP619" s="224">
        <f t="shared" ref="BP619:CG619" si="1282">BP$565</f>
        <v>0</v>
      </c>
      <c r="BQ619" s="224">
        <f t="shared" si="1282"/>
        <v>0</v>
      </c>
      <c r="BR619" s="224">
        <f t="shared" si="1282"/>
        <v>0</v>
      </c>
      <c r="BS619" s="224">
        <f t="shared" si="1282"/>
        <v>0</v>
      </c>
      <c r="BT619" s="224">
        <f t="shared" si="1282"/>
        <v>0</v>
      </c>
      <c r="BU619" s="224">
        <f t="shared" si="1282"/>
        <v>0</v>
      </c>
      <c r="BV619" s="224">
        <f t="shared" si="1282"/>
        <v>0</v>
      </c>
      <c r="BW619" s="224">
        <f t="shared" si="1282"/>
        <v>0</v>
      </c>
      <c r="BX619" s="224">
        <f t="shared" si="1282"/>
        <v>0</v>
      </c>
      <c r="BY619" s="224">
        <f t="shared" si="1282"/>
        <v>0</v>
      </c>
      <c r="BZ619" s="224">
        <f t="shared" si="1282"/>
        <v>0</v>
      </c>
      <c r="CA619" s="224">
        <f t="shared" si="1282"/>
        <v>0</v>
      </c>
      <c r="CB619" s="224">
        <f t="shared" si="1282"/>
        <v>0</v>
      </c>
      <c r="CC619" s="224">
        <f t="shared" si="1282"/>
        <v>0</v>
      </c>
      <c r="CD619" s="224">
        <f t="shared" si="1282"/>
        <v>0</v>
      </c>
      <c r="CE619" s="224">
        <f t="shared" si="1282"/>
        <v>0</v>
      </c>
      <c r="CF619" s="224">
        <f t="shared" si="1282"/>
        <v>0</v>
      </c>
      <c r="CG619" s="225">
        <f t="shared" si="1282"/>
        <v>0</v>
      </c>
    </row>
    <row r="620" spans="14:85" x14ac:dyDescent="0.45">
      <c r="N620" s="27"/>
      <c r="AE620" s="992"/>
      <c r="AF620" s="27"/>
      <c r="AG620" s="167"/>
      <c r="AH620" s="228" t="s">
        <v>317</v>
      </c>
      <c r="AI620" s="241" t="s">
        <v>10</v>
      </c>
      <c r="AJ620" s="229">
        <f ca="1">IF(UPPER($E$115)&lt;&gt;"YES",0,MIN(0,AJ619+AJ611+IF(AJ600=1,0,AI620)))</f>
        <v>-4.3051948552018953</v>
      </c>
      <c r="AK620" s="229">
        <f t="shared" ref="AK620" ca="1" si="1283">IF(UPPER($E$115)&lt;&gt;"YES",0,MIN(0,AK619+AK611+IF(AK600=1,0,AJ620)))</f>
        <v>-8.6103897104037905</v>
      </c>
      <c r="AL620" s="229">
        <f ca="1">IF(UPPER($E$115)&lt;&gt;"YES",0,MIN(0,AL619+AL611+IF(AL600=1,0,AK620)))</f>
        <v>-12.915584565605686</v>
      </c>
      <c r="AM620" s="229">
        <f t="shared" ref="AM620" ca="1" si="1284">IF(UPPER($E$115)&lt;&gt;"YES",0,MIN(0,AM619+AM611+IF(AM600=1,0,AL620)))</f>
        <v>-47.21599083482181</v>
      </c>
      <c r="AN620" s="229">
        <f t="shared" ref="AN620" ca="1" si="1285">IF(UPPER($E$115)&lt;&gt;"YES",0,MIN(0,AN619+AN611+IF(AN600=1,0,AM620)))</f>
        <v>-81.516397104037935</v>
      </c>
      <c r="AO620" s="229">
        <f ca="1">IF(UPPER($E$115)&lt;&gt;"YES",0,MIN(0,AO619+AO611+IF(AO600=1,0,AN620)))</f>
        <v>-115.81680337325406</v>
      </c>
      <c r="AP620" s="229">
        <f t="shared" ref="AP620" ca="1" si="1286">IF(UPPER($E$115)&lt;&gt;"YES",0,MIN(0,AP619+AP611+IF(AP600=1,0,AO620)))</f>
        <v>-145.81201478726828</v>
      </c>
      <c r="AQ620" s="229">
        <f t="shared" ref="AQ620" ca="1" si="1287">IF(UPPER($E$115)&lt;&gt;"YES",0,MIN(0,AQ619+AQ611+IF(AQ600=1,0,AP620)))</f>
        <v>-791.59124306755268</v>
      </c>
      <c r="AR620" s="229">
        <f t="shared" ref="AR620" ca="1" si="1288">IF(UPPER($E$115)&lt;&gt;"YES",0,MIN(0,AR619+AR611+IF(AR600=1,0,AQ620)))</f>
        <v>-1437.3704713478371</v>
      </c>
      <c r="AS620" s="229">
        <f t="shared" ref="AS620" ca="1" si="1289">IF(UPPER($E$115)&lt;&gt;"YES",0,MIN(0,AS619+AS611+IF(AS600=1,0,AR620)))</f>
        <v>-2083.1496996281217</v>
      </c>
      <c r="AT620" s="229">
        <f t="shared" ref="AT620" ca="1" si="1290">IF(UPPER($E$115)&lt;&gt;"YES",0,MIN(0,AT619+AT611+IF(AT600=1,0,AS620)))</f>
        <v>-2728.928927908406</v>
      </c>
      <c r="AU620" s="229">
        <f t="shared" ref="AU620" ca="1" si="1291">IF(UPPER($E$115)&lt;&gt;"YES",0,MIN(0,AU619+AU611+IF(AU600=1,0,AT620)))</f>
        <v>-2194.9746042358784</v>
      </c>
      <c r="AV620" s="229">
        <f t="shared" ref="AV620" ca="1" si="1292">IF(UPPER($E$115)&lt;&gt;"YES",0,MIN(0,AV619+AV611+IF(AV600=1,0,AU620)))</f>
        <v>-1469.8464778651819</v>
      </c>
      <c r="AW620" s="229">
        <f t="shared" ref="AW620" ca="1" si="1293">IF(UPPER($E$115)&lt;&gt;"YES",0,MIN(0,AW619+AW611+IF(AW600=1,0,AV620)))</f>
        <v>-641.693356722609</v>
      </c>
      <c r="AX620" s="229">
        <f t="shared" ref="AX620" ca="1" si="1294">IF(UPPER($E$115)&lt;&gt;"YES",0,MIN(0,AX619+AX611+IF(AX600=1,0,AW620)))</f>
        <v>0</v>
      </c>
      <c r="AY620" s="229">
        <f t="shared" ref="AY620" ca="1" si="1295">IF(UPPER($E$115)&lt;&gt;"YES",0,MIN(0,AY619+AY611+IF(AY600=1,0,AX620)))</f>
        <v>0</v>
      </c>
      <c r="AZ620" s="229">
        <f t="shared" ref="AZ620" ca="1" si="1296">IF(UPPER($E$115)&lt;&gt;"YES",0,MIN(0,AZ619+AZ611+IF(AZ600=1,0,AY620)))</f>
        <v>0</v>
      </c>
      <c r="BA620" s="229">
        <f t="shared" ref="BA620" ca="1" si="1297">IF(UPPER($E$115)&lt;&gt;"YES",0,MIN(0,BA619+BA611+IF(BA600=1,0,AZ620)))</f>
        <v>0</v>
      </c>
      <c r="BB620" s="229">
        <f t="shared" ref="BB620" ca="1" si="1298">IF(UPPER($E$115)&lt;&gt;"YES",0,MIN(0,BB619+BB611+IF(BB600=1,0,BA620)))</f>
        <v>0</v>
      </c>
      <c r="BC620" s="229">
        <f t="shared" ref="BC620" ca="1" si="1299">IF(UPPER($E$115)&lt;&gt;"YES",0,MIN(0,BC619+BC611+IF(BC600=1,0,BB620)))</f>
        <v>0</v>
      </c>
      <c r="BD620" s="229">
        <f t="shared" ref="BD620" ca="1" si="1300">IF(UPPER($E$115)&lt;&gt;"YES",0,MIN(0,BD619+BD611+IF(BD600=1,0,BC620)))</f>
        <v>0</v>
      </c>
      <c r="BE620" s="229">
        <f t="shared" ref="BE620" ca="1" si="1301">IF(UPPER($E$115)&lt;&gt;"YES",0,MIN(0,BE619+BE611+IF(BE600=1,0,BD620)))</f>
        <v>0</v>
      </c>
      <c r="BF620" s="229">
        <f t="shared" ref="BF620" ca="1" si="1302">IF(UPPER($E$115)&lt;&gt;"YES",0,MIN(0,BF619+BF611+IF(BF600=1,0,BE620)))</f>
        <v>0</v>
      </c>
      <c r="BG620" s="229">
        <f t="shared" ref="BG620" ca="1" si="1303">IF(UPPER($E$115)&lt;&gt;"YES",0,MIN(0,BG619+BG611+IF(BG600=1,0,BF620)))</f>
        <v>0</v>
      </c>
      <c r="BH620" s="229">
        <f ca="1">IF(UPPER($E$115)&lt;&gt;"YES",0,MIN(0,BH619+BH611+IF(BH600=1,0,BG620)))</f>
        <v>0</v>
      </c>
      <c r="BI620" s="229">
        <f t="shared" ref="BI620" ca="1" si="1304">IF(UPPER($E$115)&lt;&gt;"YES",0,MIN(0,BI619+BI611+IF(BI600=1,0,BH620)))</f>
        <v>0</v>
      </c>
      <c r="BJ620" s="229">
        <f t="shared" ref="BJ620" ca="1" si="1305">IF(UPPER($E$115)&lt;&gt;"YES",0,MIN(0,BJ619+BJ611+IF(BJ600=1,0,BI620)))</f>
        <v>0</v>
      </c>
      <c r="BK620" s="229">
        <f t="shared" ref="BK620" ca="1" si="1306">IF(UPPER($E$115)&lt;&gt;"YES",0,MIN(0,BK619+BK611+IF(BK600=1,0,BJ620)))</f>
        <v>0</v>
      </c>
      <c r="BL620" s="229">
        <f t="shared" ref="BL620" ca="1" si="1307">IF(UPPER($E$115)&lt;&gt;"YES",0,MIN(0,BL619+BL611+IF(BL600=1,0,BK620)))</f>
        <v>0</v>
      </c>
      <c r="BM620" s="229">
        <f t="shared" ref="BM620" ca="1" si="1308">IF(UPPER($E$115)&lt;&gt;"YES",0,MIN(0,BM619+BM611+IF(BM600=1,0,BL620)))</f>
        <v>0</v>
      </c>
      <c r="BN620" s="229">
        <f t="shared" ref="BN620" ca="1" si="1309">IF(UPPER($E$115)&lt;&gt;"YES",0,MIN(0,BN619+BN611+IF(BN600=1,0,BM620)))</f>
        <v>0</v>
      </c>
      <c r="BO620" s="229">
        <f t="shared" ref="BO620" ca="1" si="1310">IF(UPPER($E$115)&lt;&gt;"YES",0,MIN(0,BO619+BO611+IF(BO600=1,0,BN620)))</f>
        <v>0</v>
      </c>
      <c r="BP620" s="229">
        <f t="shared" ref="BP620" ca="1" si="1311">IF(UPPER($E$115)&lt;&gt;"YES",0,MIN(0,BP619+BP611+IF(BP600=1,0,BO620)))</f>
        <v>0</v>
      </c>
      <c r="BQ620" s="229">
        <f t="shared" ref="BQ620" ca="1" si="1312">IF(UPPER($E$115)&lt;&gt;"YES",0,MIN(0,BQ619+BQ611+IF(BQ600=1,0,BP620)))</f>
        <v>0</v>
      </c>
      <c r="BR620" s="229">
        <f t="shared" ref="BR620" ca="1" si="1313">IF(UPPER($E$115)&lt;&gt;"YES",0,MIN(0,BR619+BR611+IF(BR600=1,0,BQ620)))</f>
        <v>0</v>
      </c>
      <c r="BS620" s="229">
        <f t="shared" ref="BS620" ca="1" si="1314">IF(UPPER($E$115)&lt;&gt;"YES",0,MIN(0,BS619+BS611+IF(BS600=1,0,BR620)))</f>
        <v>0</v>
      </c>
      <c r="BT620" s="229">
        <f t="shared" ref="BT620" ca="1" si="1315">IF(UPPER($E$115)&lt;&gt;"YES",0,MIN(0,BT619+BT611+IF(BT600=1,0,BS620)))</f>
        <v>0</v>
      </c>
      <c r="BU620" s="229">
        <f t="shared" ref="BU620" ca="1" si="1316">IF(UPPER($E$115)&lt;&gt;"YES",0,MIN(0,BU619+BU611+IF(BU600=1,0,BT620)))</f>
        <v>0</v>
      </c>
      <c r="BV620" s="229">
        <f t="shared" ref="BV620" ca="1" si="1317">IF(UPPER($E$115)&lt;&gt;"YES",0,MIN(0,BV619+BV611+IF(BV600=1,0,BU620)))</f>
        <v>0</v>
      </c>
      <c r="BW620" s="229">
        <f t="shared" ref="BW620" ca="1" si="1318">IF(UPPER($E$115)&lt;&gt;"YES",0,MIN(0,BW619+BW611+IF(BW600=1,0,BV620)))</f>
        <v>0</v>
      </c>
      <c r="BX620" s="229">
        <f t="shared" ref="BX620" ca="1" si="1319">IF(UPPER($E$115)&lt;&gt;"YES",0,MIN(0,BX619+BX611+IF(BX600=1,0,BW620)))</f>
        <v>0</v>
      </c>
      <c r="BY620" s="229">
        <f t="shared" ref="BY620" ca="1" si="1320">IF(UPPER($E$115)&lt;&gt;"YES",0,MIN(0,BY619+BY611+IF(BY600=1,0,BX620)))</f>
        <v>0</v>
      </c>
      <c r="BZ620" s="229">
        <f t="shared" ref="BZ620" ca="1" si="1321">IF(UPPER($E$115)&lt;&gt;"YES",0,MIN(0,BZ619+BZ611+IF(BZ600=1,0,BY620)))</f>
        <v>0</v>
      </c>
      <c r="CA620" s="229">
        <f t="shared" ref="CA620" ca="1" si="1322">IF(UPPER($E$115)&lt;&gt;"YES",0,MIN(0,CA619+CA611+IF(CA600=1,0,BZ620)))</f>
        <v>0</v>
      </c>
      <c r="CB620" s="229">
        <f t="shared" ref="CB620" ca="1" si="1323">IF(UPPER($E$115)&lt;&gt;"YES",0,MIN(0,CB619+CB611+IF(CB600=1,0,CA620)))</f>
        <v>0</v>
      </c>
      <c r="CC620" s="229">
        <f t="shared" ref="CC620" ca="1" si="1324">IF(UPPER($E$115)&lt;&gt;"YES",0,MIN(0,CC619+CC611+IF(CC600=1,0,CB620)))</f>
        <v>0</v>
      </c>
      <c r="CD620" s="229">
        <f t="shared" ref="CD620" ca="1" si="1325">IF(UPPER($E$115)&lt;&gt;"YES",0,MIN(0,CD619+CD611+IF(CD600=1,0,CC620)))</f>
        <v>0</v>
      </c>
      <c r="CE620" s="229">
        <f t="shared" ref="CE620" ca="1" si="1326">IF(UPPER($E$115)&lt;&gt;"YES",0,MIN(0,CE619+CE611+IF(CE600=1,0,CD620)))</f>
        <v>0</v>
      </c>
      <c r="CF620" s="229">
        <f t="shared" ref="CF620" ca="1" si="1327">IF(UPPER($E$115)&lt;&gt;"YES",0,MIN(0,CF619+CF611+IF(CF600=1,0,CE620)))</f>
        <v>0</v>
      </c>
      <c r="CG620" s="230">
        <f t="shared" ref="CG620" ca="1" si="1328">IF(UPPER($E$115)&lt;&gt;"YES",0,MIN(0,CG619+CG611+IF(CG600=1,0,CF620)))</f>
        <v>0</v>
      </c>
    </row>
    <row r="621" spans="14:85" x14ac:dyDescent="0.45">
      <c r="N621" s="27"/>
      <c r="AE621" s="992"/>
      <c r="AF621" s="27"/>
      <c r="AG621" s="167"/>
      <c r="AH621" s="203"/>
      <c r="AI621" s="203"/>
      <c r="AJ621" s="38"/>
      <c r="AK621" s="38"/>
      <c r="AL621" s="38"/>
      <c r="AM621" s="38"/>
      <c r="AN621" s="38"/>
      <c r="AO621" s="38"/>
      <c r="AP621" s="38"/>
      <c r="AQ621" s="38"/>
      <c r="AR621" s="38"/>
      <c r="AS621" s="38"/>
      <c r="AT621" s="38"/>
      <c r="AU621" s="38"/>
      <c r="AV621" s="38"/>
      <c r="AW621" s="38"/>
      <c r="AX621" s="38"/>
      <c r="AY621" s="38"/>
      <c r="AZ621" s="38"/>
      <c r="BA621" s="38"/>
      <c r="BB621" s="38"/>
      <c r="BC621" s="38"/>
      <c r="BD621" s="38"/>
      <c r="BE621" s="38"/>
      <c r="BF621" s="38"/>
      <c r="BG621" s="38"/>
      <c r="BH621" s="38"/>
      <c r="BI621" s="38"/>
      <c r="BJ621" s="38"/>
      <c r="BK621" s="38"/>
      <c r="BL621" s="38"/>
      <c r="BM621" s="38"/>
      <c r="BN621" s="38"/>
      <c r="BO621" s="38"/>
      <c r="BP621" s="38"/>
      <c r="BQ621" s="38"/>
      <c r="BR621" s="38"/>
      <c r="BS621" s="38"/>
      <c r="BT621" s="38"/>
      <c r="BU621" s="38"/>
      <c r="BV621" s="38"/>
      <c r="BW621" s="38"/>
      <c r="BX621" s="38"/>
      <c r="BY621" s="38"/>
      <c r="BZ621" s="38"/>
      <c r="CA621" s="38"/>
      <c r="CB621" s="38"/>
      <c r="CC621" s="38"/>
      <c r="CD621" s="38"/>
      <c r="CE621" s="38"/>
      <c r="CF621" s="38"/>
      <c r="CG621" s="38"/>
    </row>
    <row r="622" spans="14:85" x14ac:dyDescent="0.45">
      <c r="N622" s="27"/>
      <c r="AE622" s="992"/>
      <c r="AF622" s="27"/>
      <c r="AG622" s="167"/>
      <c r="AH622" s="4" t="s">
        <v>344</v>
      </c>
    </row>
    <row r="623" spans="14:85" x14ac:dyDescent="0.45">
      <c r="N623" s="27"/>
      <c r="AE623" s="992"/>
      <c r="AF623" s="27"/>
      <c r="AG623" s="167"/>
      <c r="AH623" s="268" t="s">
        <v>1030</v>
      </c>
      <c r="AJ623" s="15">
        <v>1</v>
      </c>
      <c r="AK623" s="15">
        <v>2</v>
      </c>
      <c r="AL623" s="15">
        <v>3</v>
      </c>
      <c r="AM623" s="15">
        <v>4</v>
      </c>
      <c r="AN623" s="15">
        <v>5</v>
      </c>
      <c r="AO623" s="15">
        <v>6</v>
      </c>
      <c r="AP623" s="15">
        <v>7</v>
      </c>
      <c r="AQ623" s="15">
        <v>8</v>
      </c>
      <c r="AR623" s="15">
        <v>9</v>
      </c>
      <c r="AS623" s="15">
        <v>10</v>
      </c>
      <c r="AT623" s="15">
        <v>11</v>
      </c>
      <c r="AU623" s="15">
        <v>12</v>
      </c>
      <c r="AV623" s="15">
        <v>13</v>
      </c>
      <c r="AW623" s="15">
        <v>14</v>
      </c>
      <c r="AX623" s="15">
        <v>15</v>
      </c>
      <c r="AY623" s="15">
        <v>16</v>
      </c>
      <c r="AZ623" s="15">
        <v>17</v>
      </c>
      <c r="BA623" s="15">
        <v>18</v>
      </c>
      <c r="BB623" s="15">
        <v>19</v>
      </c>
      <c r="BC623" s="15">
        <v>20</v>
      </c>
      <c r="BD623" s="15">
        <v>21</v>
      </c>
      <c r="BE623" s="15">
        <v>22</v>
      </c>
      <c r="BF623" s="15">
        <v>23</v>
      </c>
      <c r="BG623" s="15">
        <v>24</v>
      </c>
      <c r="BH623" s="15">
        <v>25</v>
      </c>
      <c r="BI623" s="15">
        <v>26</v>
      </c>
      <c r="BJ623" s="15">
        <v>27</v>
      </c>
      <c r="BK623" s="15">
        <v>28</v>
      </c>
      <c r="BL623" s="15">
        <v>29</v>
      </c>
      <c r="BM623" s="15">
        <v>30</v>
      </c>
      <c r="BN623" s="15">
        <v>31</v>
      </c>
      <c r="BO623" s="15">
        <v>32</v>
      </c>
      <c r="BP623" s="15">
        <v>33</v>
      </c>
      <c r="BQ623" s="15">
        <v>34</v>
      </c>
      <c r="BR623" s="15">
        <v>35</v>
      </c>
      <c r="BS623" s="15">
        <v>36</v>
      </c>
      <c r="BT623" s="15">
        <v>37</v>
      </c>
      <c r="BU623" s="15">
        <v>38</v>
      </c>
      <c r="BV623" s="15">
        <v>39</v>
      </c>
      <c r="BW623" s="15">
        <v>40</v>
      </c>
      <c r="BX623" s="15">
        <v>41</v>
      </c>
      <c r="BY623" s="15">
        <v>42</v>
      </c>
      <c r="BZ623" s="15">
        <v>43</v>
      </c>
      <c r="CA623" s="15">
        <v>44</v>
      </c>
      <c r="CB623" s="15">
        <v>45</v>
      </c>
      <c r="CC623" s="15">
        <v>46</v>
      </c>
      <c r="CD623" s="15">
        <v>47</v>
      </c>
      <c r="CE623" s="15">
        <v>48</v>
      </c>
      <c r="CF623" s="15">
        <v>49</v>
      </c>
      <c r="CG623" s="15">
        <v>50</v>
      </c>
    </row>
    <row r="624" spans="14:85" x14ac:dyDescent="0.45">
      <c r="N624" s="27"/>
      <c r="AE624" s="992"/>
      <c r="AF624" s="27"/>
      <c r="AG624" s="167"/>
      <c r="AH624" s="19"/>
      <c r="AJ624" s="51"/>
      <c r="AK624" s="51"/>
      <c r="AL624" s="51"/>
      <c r="AM624" s="51"/>
      <c r="AN624" s="51"/>
      <c r="AO624" s="51"/>
      <c r="AP624" s="51"/>
      <c r="AQ624" s="51"/>
      <c r="AR624" s="51"/>
      <c r="AS624" s="51"/>
      <c r="AT624" s="51"/>
      <c r="AU624" s="51"/>
      <c r="AV624" s="51"/>
      <c r="AW624" s="51"/>
      <c r="AX624" s="51"/>
      <c r="AY624" s="51"/>
      <c r="AZ624" s="51"/>
      <c r="BA624" s="51"/>
      <c r="BB624" s="51"/>
      <c r="BC624" s="51"/>
      <c r="BD624" s="51"/>
      <c r="BE624" s="51"/>
      <c r="BF624" s="51"/>
      <c r="BG624" s="51"/>
      <c r="BH624" s="51"/>
      <c r="BI624" s="51"/>
      <c r="BJ624" s="51"/>
      <c r="BK624" s="51"/>
      <c r="BL624" s="51"/>
      <c r="BM624" s="51"/>
      <c r="BN624" s="51"/>
      <c r="BO624" s="51"/>
      <c r="BP624" s="51"/>
      <c r="BQ624" s="51"/>
      <c r="BR624" s="51"/>
      <c r="BS624" s="51"/>
      <c r="BT624" s="51"/>
      <c r="BU624" s="51"/>
      <c r="BV624" s="51"/>
      <c r="BW624" s="51"/>
      <c r="BX624" s="51"/>
      <c r="BY624" s="51"/>
      <c r="BZ624" s="51"/>
      <c r="CA624" s="51"/>
      <c r="CB624" s="51"/>
      <c r="CC624" s="51"/>
      <c r="CD624" s="51"/>
      <c r="CE624" s="51"/>
      <c r="CF624" s="51"/>
      <c r="CG624" s="51"/>
    </row>
    <row r="625" spans="14:85" x14ac:dyDescent="0.45">
      <c r="N625" s="27"/>
      <c r="AE625" s="992"/>
      <c r="AF625" s="27"/>
      <c r="AG625" s="167"/>
      <c r="AH625" s="19" t="s">
        <v>1001</v>
      </c>
      <c r="AI625" t="s">
        <v>24</v>
      </c>
      <c r="AJ625" s="135">
        <f>AJ$165</f>
        <v>269.28731542968745</v>
      </c>
      <c r="AK625" s="135">
        <f t="shared" ref="AK625:CG625" si="1329">AK$165</f>
        <v>253.60950699218711</v>
      </c>
      <c r="AL625" s="135">
        <f t="shared" si="1329"/>
        <v>280.6990728942572</v>
      </c>
      <c r="AM625" s="135">
        <f t="shared" si="1329"/>
        <v>284.18302267569788</v>
      </c>
      <c r="AN625" s="135">
        <f t="shared" si="1329"/>
        <v>285.03572235603917</v>
      </c>
      <c r="AO625" s="135">
        <f t="shared" si="1329"/>
        <v>289.84389348794491</v>
      </c>
      <c r="AP625" s="135">
        <f t="shared" si="1329"/>
        <v>291.95379069912553</v>
      </c>
      <c r="AQ625" s="135">
        <f t="shared" si="1329"/>
        <v>294.14544998259601</v>
      </c>
      <c r="AR625" s="135">
        <f t="shared" si="1329"/>
        <v>296.69395859946337</v>
      </c>
      <c r="AS625" s="135">
        <f t="shared" si="1329"/>
        <v>298.84895184006155</v>
      </c>
      <c r="AT625" s="135">
        <f t="shared" si="1329"/>
        <v>297.85157913877816</v>
      </c>
      <c r="AU625" s="135">
        <f t="shared" si="1329"/>
        <v>298.79735407419435</v>
      </c>
      <c r="AV625" s="135">
        <f t="shared" si="1329"/>
        <v>300.25658708274057</v>
      </c>
      <c r="AW625" s="135">
        <f t="shared" si="1329"/>
        <v>302.16970478258037</v>
      </c>
      <c r="AX625" s="135">
        <f t="shared" si="1329"/>
        <v>305.79442298869958</v>
      </c>
      <c r="AY625" s="135">
        <f t="shared" si="1329"/>
        <v>307.88365156670744</v>
      </c>
      <c r="AZ625" s="135">
        <f t="shared" si="1329"/>
        <v>309.73198179269355</v>
      </c>
      <c r="BA625" s="135">
        <f t="shared" si="1329"/>
        <v>309.1020049189093</v>
      </c>
      <c r="BB625" s="135">
        <f t="shared" si="1329"/>
        <v>310.55377465728128</v>
      </c>
      <c r="BC625" s="135">
        <f t="shared" si="1329"/>
        <v>310.57792365009817</v>
      </c>
      <c r="BD625" s="135">
        <f t="shared" si="1329"/>
        <v>310.79363076447669</v>
      </c>
      <c r="BE625" s="135">
        <f t="shared" si="1329"/>
        <v>310.00422036343514</v>
      </c>
      <c r="BF625" s="135">
        <f t="shared" si="1329"/>
        <v>311.71302779541782</v>
      </c>
      <c r="BG625" s="135">
        <f t="shared" si="1329"/>
        <v>311.77112254844684</v>
      </c>
      <c r="BH625" s="135">
        <f t="shared" si="1329"/>
        <v>311.33815947395641</v>
      </c>
      <c r="BI625" s="135">
        <f t="shared" si="1329"/>
        <v>312.38708709723159</v>
      </c>
      <c r="BJ625" s="135">
        <f t="shared" si="1329"/>
        <v>312.69452414457533</v>
      </c>
      <c r="BK625" s="135">
        <f t="shared" si="1329"/>
        <v>311.77078590585188</v>
      </c>
      <c r="BL625" s="135">
        <f t="shared" si="1329"/>
        <v>314.82301720863126</v>
      </c>
      <c r="BM625" s="135">
        <f t="shared" si="1329"/>
        <v>315.6632359574424</v>
      </c>
      <c r="BN625" s="135">
        <f t="shared" si="1329"/>
        <v>315.2982287438154</v>
      </c>
      <c r="BO625" s="135">
        <f t="shared" si="1329"/>
        <v>315.46831028303023</v>
      </c>
      <c r="BP625" s="135">
        <f t="shared" si="1329"/>
        <v>314.2116013477476</v>
      </c>
      <c r="BQ625" s="135">
        <f t="shared" si="1329"/>
        <v>315.17032178296989</v>
      </c>
      <c r="BR625" s="135">
        <f t="shared" si="1329"/>
        <v>315.80931414674859</v>
      </c>
      <c r="BS625" s="135">
        <f t="shared" si="1329"/>
        <v>315.60628320428867</v>
      </c>
      <c r="BT625" s="135">
        <f t="shared" si="1329"/>
        <v>315.02025439285569</v>
      </c>
      <c r="BU625" s="135">
        <f t="shared" si="1329"/>
        <v>314.20981857724456</v>
      </c>
      <c r="BV625" s="135">
        <f t="shared" si="1329"/>
        <v>313.75454190883676</v>
      </c>
      <c r="BW625" s="135">
        <f t="shared" si="1329"/>
        <v>314.63405393170012</v>
      </c>
      <c r="BX625" s="135">
        <f t="shared" si="1329"/>
        <v>315.08077862268203</v>
      </c>
      <c r="BY625" s="135">
        <f t="shared" si="1329"/>
        <v>315.573745585415</v>
      </c>
      <c r="BZ625" s="135">
        <f t="shared" si="1329"/>
        <v>314.09599357667724</v>
      </c>
      <c r="CA625" s="135">
        <f t="shared" si="1329"/>
        <v>313.29447930302382</v>
      </c>
      <c r="CB625" s="135">
        <f t="shared" si="1329"/>
        <v>314.83822524382532</v>
      </c>
      <c r="CC625" s="135">
        <f t="shared" si="1329"/>
        <v>314.89140090034482</v>
      </c>
      <c r="CD625" s="135">
        <f t="shared" si="1329"/>
        <v>314.76334195323705</v>
      </c>
      <c r="CE625" s="135">
        <f t="shared" si="1329"/>
        <v>316.12130572944977</v>
      </c>
      <c r="CF625" s="135">
        <f t="shared" si="1329"/>
        <v>315.09351293065055</v>
      </c>
      <c r="CG625" s="135">
        <f t="shared" si="1329"/>
        <v>315.64207160632071</v>
      </c>
    </row>
    <row r="626" spans="14:85" x14ac:dyDescent="0.45">
      <c r="N626" s="27"/>
      <c r="AE626" s="992"/>
      <c r="AF626" s="27"/>
      <c r="AG626" s="167"/>
      <c r="AH626" s="19" t="s">
        <v>219</v>
      </c>
      <c r="AI626" t="s">
        <v>10</v>
      </c>
      <c r="AJ626" s="51">
        <f>AJ625*AJ$7</f>
        <v>0</v>
      </c>
      <c r="AK626" s="51">
        <f t="shared" ref="AK626:CG626" si="1330">AK625*AK$7</f>
        <v>0</v>
      </c>
      <c r="AL626" s="51">
        <f t="shared" si="1330"/>
        <v>0</v>
      </c>
      <c r="AM626" s="51">
        <f t="shared" si="1330"/>
        <v>0</v>
      </c>
      <c r="AN626" s="51">
        <f t="shared" si="1330"/>
        <v>0</v>
      </c>
      <c r="AO626" s="51">
        <f t="shared" si="1330"/>
        <v>0</v>
      </c>
      <c r="AP626" s="51">
        <f t="shared" si="1330"/>
        <v>0</v>
      </c>
      <c r="AQ626" s="51">
        <f t="shared" si="1330"/>
        <v>0</v>
      </c>
      <c r="AR626" s="51">
        <f t="shared" si="1330"/>
        <v>0</v>
      </c>
      <c r="AS626" s="51">
        <f t="shared" si="1330"/>
        <v>0</v>
      </c>
      <c r="AT626" s="51">
        <f t="shared" si="1330"/>
        <v>0</v>
      </c>
      <c r="AU626" s="51">
        <f t="shared" si="1330"/>
        <v>806.46407888876558</v>
      </c>
      <c r="AV626" s="51">
        <f t="shared" si="1330"/>
        <v>984.06029722483322</v>
      </c>
      <c r="AW626" s="51">
        <f t="shared" si="1330"/>
        <v>1165.0945236332959</v>
      </c>
      <c r="AX626" s="51">
        <f t="shared" si="1330"/>
        <v>1179.0705750534808</v>
      </c>
      <c r="AY626" s="51">
        <f t="shared" si="1330"/>
        <v>1187.1261436175319</v>
      </c>
      <c r="AZ626" s="51">
        <f t="shared" si="1330"/>
        <v>1194.2528654234513</v>
      </c>
      <c r="BA626" s="51">
        <f t="shared" si="1330"/>
        <v>1191.8238244109191</v>
      </c>
      <c r="BB626" s="51">
        <f t="shared" si="1330"/>
        <v>1197.4215032813763</v>
      </c>
      <c r="BC626" s="51">
        <f t="shared" si="1330"/>
        <v>1197.5146160548836</v>
      </c>
      <c r="BD626" s="51">
        <f t="shared" si="1330"/>
        <v>1198.3463313913103</v>
      </c>
      <c r="BE626" s="51">
        <f t="shared" si="1330"/>
        <v>1195.3025526120496</v>
      </c>
      <c r="BF626" s="51">
        <f t="shared" si="1330"/>
        <v>1201.89130770376</v>
      </c>
      <c r="BG626" s="51">
        <f t="shared" si="1330"/>
        <v>1202.1153072561131</v>
      </c>
      <c r="BH626" s="51">
        <f t="shared" si="1330"/>
        <v>1200.4459046024381</v>
      </c>
      <c r="BI626" s="51">
        <f t="shared" si="1330"/>
        <v>1204.4903200756735</v>
      </c>
      <c r="BJ626" s="51">
        <f t="shared" si="1330"/>
        <v>1205.6757242196127</v>
      </c>
      <c r="BK626" s="51">
        <f t="shared" si="1330"/>
        <v>1202.1140092423229</v>
      </c>
      <c r="BL626" s="51">
        <f t="shared" si="1330"/>
        <v>1213.8826873045036</v>
      </c>
      <c r="BM626" s="51">
        <f t="shared" si="1330"/>
        <v>1217.1223709901935</v>
      </c>
      <c r="BN626" s="51">
        <f t="shared" si="1330"/>
        <v>1215.7149899756425</v>
      </c>
      <c r="BO626" s="51">
        <f t="shared" si="1330"/>
        <v>1216.3707839443098</v>
      </c>
      <c r="BP626" s="51">
        <f t="shared" si="1330"/>
        <v>1211.525213143781</v>
      </c>
      <c r="BQ626" s="51">
        <f t="shared" si="1330"/>
        <v>1215.2218111517664</v>
      </c>
      <c r="BR626" s="51">
        <f t="shared" si="1330"/>
        <v>1217.6856137497725</v>
      </c>
      <c r="BS626" s="51">
        <f t="shared" si="1330"/>
        <v>1216.9027747177843</v>
      </c>
      <c r="BT626" s="51">
        <f t="shared" si="1330"/>
        <v>0</v>
      </c>
      <c r="BU626" s="51">
        <f t="shared" si="1330"/>
        <v>0</v>
      </c>
      <c r="BV626" s="51">
        <f t="shared" si="1330"/>
        <v>0</v>
      </c>
      <c r="BW626" s="51">
        <f t="shared" si="1330"/>
        <v>0</v>
      </c>
      <c r="BX626" s="51">
        <f t="shared" si="1330"/>
        <v>0</v>
      </c>
      <c r="BY626" s="51">
        <f t="shared" si="1330"/>
        <v>0</v>
      </c>
      <c r="BZ626" s="51">
        <f t="shared" si="1330"/>
        <v>0</v>
      </c>
      <c r="CA626" s="51">
        <f t="shared" si="1330"/>
        <v>0</v>
      </c>
      <c r="CB626" s="51">
        <f t="shared" si="1330"/>
        <v>0</v>
      </c>
      <c r="CC626" s="51">
        <f t="shared" si="1330"/>
        <v>0</v>
      </c>
      <c r="CD626" s="51">
        <f t="shared" si="1330"/>
        <v>0</v>
      </c>
      <c r="CE626" s="51">
        <f t="shared" si="1330"/>
        <v>0</v>
      </c>
      <c r="CF626" s="51">
        <f t="shared" si="1330"/>
        <v>0</v>
      </c>
      <c r="CG626" s="51">
        <f t="shared" si="1330"/>
        <v>0</v>
      </c>
    </row>
    <row r="627" spans="14:85" x14ac:dyDescent="0.45">
      <c r="N627" s="27"/>
      <c r="AE627" s="992"/>
      <c r="AF627" s="27"/>
      <c r="AG627" s="167"/>
      <c r="AH627" s="19"/>
      <c r="AJ627" s="51"/>
      <c r="AK627" s="51"/>
      <c r="AL627" s="51"/>
      <c r="AM627" s="51"/>
      <c r="AN627" s="51"/>
      <c r="AO627" s="51"/>
      <c r="AP627" s="51"/>
      <c r="AQ627" s="51"/>
      <c r="AR627" s="51"/>
      <c r="AS627" s="51"/>
      <c r="AT627" s="51"/>
      <c r="AU627" s="51"/>
      <c r="AV627" s="51"/>
      <c r="AW627" s="51"/>
      <c r="AX627" s="51"/>
      <c r="AY627" s="51"/>
      <c r="AZ627" s="51"/>
      <c r="BA627" s="51"/>
      <c r="BB627" s="51"/>
      <c r="BC627" s="51"/>
      <c r="BD627" s="51"/>
      <c r="BE627" s="51"/>
      <c r="BF627" s="51"/>
      <c r="BG627" s="51"/>
      <c r="BH627" s="51"/>
      <c r="BI627" s="51"/>
      <c r="BJ627" s="51"/>
      <c r="BK627" s="51"/>
      <c r="BL627" s="51"/>
      <c r="BM627" s="51"/>
      <c r="BN627" s="51"/>
      <c r="BO627" s="51"/>
      <c r="BP627" s="51"/>
      <c r="BQ627" s="51"/>
      <c r="BR627" s="51"/>
      <c r="BS627" s="51"/>
      <c r="BT627" s="51"/>
      <c r="BU627" s="51"/>
      <c r="BV627" s="51"/>
      <c r="BW627" s="51"/>
      <c r="BX627" s="51"/>
      <c r="BY627" s="51"/>
      <c r="BZ627" s="51"/>
      <c r="CA627" s="51"/>
      <c r="CB627" s="51"/>
      <c r="CC627" s="51"/>
      <c r="CD627" s="51"/>
      <c r="CE627" s="51"/>
      <c r="CF627" s="51"/>
      <c r="CG627" s="51"/>
    </row>
    <row r="628" spans="14:85" x14ac:dyDescent="0.45">
      <c r="N628" s="27"/>
      <c r="AE628" s="992"/>
      <c r="AF628" s="27"/>
      <c r="AG628" s="167"/>
      <c r="AH628" s="52" t="s">
        <v>228</v>
      </c>
    </row>
    <row r="629" spans="14:85" x14ac:dyDescent="0.45">
      <c r="N629" s="27"/>
      <c r="AE629" s="992"/>
      <c r="AF629" s="27"/>
      <c r="AG629" s="167"/>
      <c r="AH629" s="54" t="s">
        <v>229</v>
      </c>
      <c r="AJ629" s="51">
        <f t="shared" ref="AJ629:BO629" si="1331">AJ$566</f>
        <v>0</v>
      </c>
      <c r="AK629" s="51">
        <f t="shared" si="1331"/>
        <v>0</v>
      </c>
      <c r="AL629" s="51">
        <f t="shared" si="1331"/>
        <v>0</v>
      </c>
      <c r="AM629" s="51">
        <f t="shared" si="1331"/>
        <v>0</v>
      </c>
      <c r="AN629" s="51">
        <f t="shared" si="1331"/>
        <v>0</v>
      </c>
      <c r="AO629" s="51">
        <f t="shared" si="1331"/>
        <v>0</v>
      </c>
      <c r="AP629" s="51">
        <f t="shared" si="1331"/>
        <v>0</v>
      </c>
      <c r="AQ629" s="51">
        <f t="shared" si="1331"/>
        <v>0</v>
      </c>
      <c r="AR629" s="51">
        <f t="shared" si="1331"/>
        <v>0</v>
      </c>
      <c r="AS629" s="51">
        <f t="shared" si="1331"/>
        <v>0</v>
      </c>
      <c r="AT629" s="51">
        <f t="shared" si="1331"/>
        <v>0</v>
      </c>
      <c r="AU629" s="51">
        <f t="shared" si="1331"/>
        <v>1975.6440592873112</v>
      </c>
      <c r="AV629" s="51">
        <f t="shared" si="1331"/>
        <v>2410.7123070771031</v>
      </c>
      <c r="AW629" s="51">
        <f t="shared" si="1331"/>
        <v>2854.2028521542943</v>
      </c>
      <c r="AX629" s="51">
        <f t="shared" si="1331"/>
        <v>2888.440834580776</v>
      </c>
      <c r="AY629" s="51">
        <f t="shared" si="1331"/>
        <v>2908.1750503931876</v>
      </c>
      <c r="AZ629" s="51">
        <f t="shared" si="1331"/>
        <v>2925.633813860321</v>
      </c>
      <c r="BA629" s="51">
        <f t="shared" si="1331"/>
        <v>2919.6832444899073</v>
      </c>
      <c r="BB629" s="51">
        <f t="shared" si="1331"/>
        <v>2933.3962185649029</v>
      </c>
      <c r="BC629" s="51">
        <f t="shared" si="1331"/>
        <v>2933.6243225842127</v>
      </c>
      <c r="BD629" s="51">
        <f t="shared" si="1331"/>
        <v>2935.6618261834969</v>
      </c>
      <c r="BE629" s="51">
        <f t="shared" si="1331"/>
        <v>2928.20529635105</v>
      </c>
      <c r="BF629" s="51">
        <f t="shared" si="1331"/>
        <v>2944.3461700685411</v>
      </c>
      <c r="BG629" s="51">
        <f t="shared" si="1331"/>
        <v>2944.8949153833969</v>
      </c>
      <c r="BH629" s="51">
        <f t="shared" si="1331"/>
        <v>2940.8052782605182</v>
      </c>
      <c r="BI629" s="51">
        <f t="shared" si="1331"/>
        <v>2950.7131286064346</v>
      </c>
      <c r="BJ629" s="51">
        <f t="shared" si="1331"/>
        <v>2953.6170851695774</v>
      </c>
      <c r="BK629" s="51">
        <f t="shared" si="1331"/>
        <v>2944.8917355601402</v>
      </c>
      <c r="BL629" s="51">
        <f t="shared" si="1331"/>
        <v>2973.7221813392621</v>
      </c>
      <c r="BM629" s="51">
        <f t="shared" si="1331"/>
        <v>2981.6586313252587</v>
      </c>
      <c r="BN629" s="51">
        <f t="shared" si="1331"/>
        <v>2978.2108845336315</v>
      </c>
      <c r="BO629" s="51">
        <f t="shared" si="1331"/>
        <v>2979.817422868357</v>
      </c>
      <c r="BP629" s="51">
        <f t="shared" ref="BP629:CG629" si="1332">BP$566</f>
        <v>2967.946933634526</v>
      </c>
      <c r="BQ629" s="51">
        <f t="shared" si="1332"/>
        <v>2977.0027144004994</v>
      </c>
      <c r="BR629" s="51">
        <f t="shared" si="1332"/>
        <v>2983.0384413391557</v>
      </c>
      <c r="BS629" s="51">
        <f t="shared" si="1332"/>
        <v>2981.1206729928494</v>
      </c>
      <c r="BT629" s="51">
        <f t="shared" si="1332"/>
        <v>0</v>
      </c>
      <c r="BU629" s="51">
        <f t="shared" si="1332"/>
        <v>0</v>
      </c>
      <c r="BV629" s="51">
        <f t="shared" si="1332"/>
        <v>0</v>
      </c>
      <c r="BW629" s="51">
        <f t="shared" si="1332"/>
        <v>0</v>
      </c>
      <c r="BX629" s="51">
        <f t="shared" si="1332"/>
        <v>0</v>
      </c>
      <c r="BY629" s="51">
        <f t="shared" si="1332"/>
        <v>0</v>
      </c>
      <c r="BZ629" s="51">
        <f t="shared" si="1332"/>
        <v>0</v>
      </c>
      <c r="CA629" s="51">
        <f t="shared" si="1332"/>
        <v>0</v>
      </c>
      <c r="CB629" s="51">
        <f t="shared" si="1332"/>
        <v>0</v>
      </c>
      <c r="CC629" s="51">
        <f t="shared" si="1332"/>
        <v>0</v>
      </c>
      <c r="CD629" s="51">
        <f t="shared" si="1332"/>
        <v>0</v>
      </c>
      <c r="CE629" s="51">
        <f t="shared" si="1332"/>
        <v>0</v>
      </c>
      <c r="CF629" s="51">
        <f t="shared" si="1332"/>
        <v>0</v>
      </c>
      <c r="CG629" s="51">
        <f t="shared" si="1332"/>
        <v>0</v>
      </c>
    </row>
    <row r="630" spans="14:85" x14ac:dyDescent="0.45">
      <c r="N630" s="27"/>
      <c r="AE630" s="992"/>
      <c r="AF630" s="27"/>
      <c r="AG630" s="167"/>
      <c r="AH630" s="54" t="s">
        <v>11</v>
      </c>
      <c r="AJ630" s="51">
        <f t="shared" ref="AJ630:BO630" ca="1" si="1333">AJ$567</f>
        <v>0</v>
      </c>
      <c r="AK630" s="51">
        <f t="shared" ca="1" si="1333"/>
        <v>0</v>
      </c>
      <c r="AL630" s="51">
        <f t="shared" ca="1" si="1333"/>
        <v>0</v>
      </c>
      <c r="AM630" s="51">
        <f t="shared" ca="1" si="1333"/>
        <v>0</v>
      </c>
      <c r="AN630" s="51">
        <f t="shared" ca="1" si="1333"/>
        <v>0</v>
      </c>
      <c r="AO630" s="51">
        <f t="shared" ca="1" si="1333"/>
        <v>0</v>
      </c>
      <c r="AP630" s="51">
        <f t="shared" ca="1" si="1333"/>
        <v>0</v>
      </c>
      <c r="AQ630" s="51">
        <f t="shared" ca="1" si="1333"/>
        <v>0</v>
      </c>
      <c r="AR630" s="51">
        <f t="shared" ca="1" si="1333"/>
        <v>0</v>
      </c>
      <c r="AS630" s="51">
        <f t="shared" ca="1" si="1333"/>
        <v>0</v>
      </c>
      <c r="AT630" s="51">
        <f t="shared" ca="1" si="1333"/>
        <v>0</v>
      </c>
      <c r="AU630" s="51">
        <f t="shared" ca="1" si="1333"/>
        <v>-619.79093751283585</v>
      </c>
      <c r="AV630" s="51">
        <f t="shared" ca="1" si="1333"/>
        <v>-682.69019358253365</v>
      </c>
      <c r="AW630" s="51">
        <f t="shared" ca="1" si="1333"/>
        <v>-838.65674759596993</v>
      </c>
      <c r="AX630" s="51">
        <f t="shared" ca="1" si="1333"/>
        <v>-838.65674759596993</v>
      </c>
      <c r="AY630" s="51">
        <f t="shared" ca="1" si="1333"/>
        <v>-838.65674759596993</v>
      </c>
      <c r="AZ630" s="51">
        <f t="shared" ca="1" si="1333"/>
        <v>-838.65674759596993</v>
      </c>
      <c r="BA630" s="51">
        <f t="shared" ca="1" si="1333"/>
        <v>-838.65674759596993</v>
      </c>
      <c r="BB630" s="51">
        <f t="shared" ca="1" si="1333"/>
        <v>-838.65674759596993</v>
      </c>
      <c r="BC630" s="51">
        <f t="shared" ca="1" si="1333"/>
        <v>-838.65674759596993</v>
      </c>
      <c r="BD630" s="51">
        <f t="shared" ca="1" si="1333"/>
        <v>-838.65674759596993</v>
      </c>
      <c r="BE630" s="51">
        <f t="shared" ca="1" si="1333"/>
        <v>-838.65674759596993</v>
      </c>
      <c r="BF630" s="51">
        <f t="shared" ca="1" si="1333"/>
        <v>-838.65674759596993</v>
      </c>
      <c r="BG630" s="51">
        <f t="shared" ca="1" si="1333"/>
        <v>-838.65674759596993</v>
      </c>
      <c r="BH630" s="51">
        <f t="shared" ca="1" si="1333"/>
        <v>-838.65674759596993</v>
      </c>
      <c r="BI630" s="51">
        <f t="shared" ca="1" si="1333"/>
        <v>-838.65674759596993</v>
      </c>
      <c r="BJ630" s="51">
        <f t="shared" ca="1" si="1333"/>
        <v>-838.65674759596993</v>
      </c>
      <c r="BK630" s="51">
        <f t="shared" ca="1" si="1333"/>
        <v>-838.65674759596993</v>
      </c>
      <c r="BL630" s="51">
        <f t="shared" ca="1" si="1333"/>
        <v>-838.65674759596993</v>
      </c>
      <c r="BM630" s="51">
        <f t="shared" ca="1" si="1333"/>
        <v>-838.65674759596993</v>
      </c>
      <c r="BN630" s="51">
        <f t="shared" ca="1" si="1333"/>
        <v>-838.65674759596993</v>
      </c>
      <c r="BO630" s="51">
        <f t="shared" ca="1" si="1333"/>
        <v>-838.65674759596993</v>
      </c>
      <c r="BP630" s="51">
        <f t="shared" ref="BP630:CG630" ca="1" si="1334">BP$567</f>
        <v>-838.65674759596993</v>
      </c>
      <c r="BQ630" s="51">
        <f t="shared" ca="1" si="1334"/>
        <v>-838.65674759596993</v>
      </c>
      <c r="BR630" s="51">
        <f t="shared" ca="1" si="1334"/>
        <v>-838.65674759596993</v>
      </c>
      <c r="BS630" s="51">
        <f t="shared" ca="1" si="1334"/>
        <v>-838.65674759596993</v>
      </c>
      <c r="BT630" s="51">
        <f t="shared" ca="1" si="1334"/>
        <v>0</v>
      </c>
      <c r="BU630" s="51">
        <f t="shared" ca="1" si="1334"/>
        <v>0</v>
      </c>
      <c r="BV630" s="51">
        <f t="shared" ca="1" si="1334"/>
        <v>0</v>
      </c>
      <c r="BW630" s="51">
        <f t="shared" ca="1" si="1334"/>
        <v>0</v>
      </c>
      <c r="BX630" s="51">
        <f t="shared" ca="1" si="1334"/>
        <v>0</v>
      </c>
      <c r="BY630" s="51">
        <f t="shared" ca="1" si="1334"/>
        <v>0</v>
      </c>
      <c r="BZ630" s="51">
        <f t="shared" ca="1" si="1334"/>
        <v>0</v>
      </c>
      <c r="CA630" s="51">
        <f t="shared" ca="1" si="1334"/>
        <v>0</v>
      </c>
      <c r="CB630" s="51">
        <f t="shared" ca="1" si="1334"/>
        <v>0</v>
      </c>
      <c r="CC630" s="51">
        <f t="shared" ca="1" si="1334"/>
        <v>0</v>
      </c>
      <c r="CD630" s="51">
        <f t="shared" ca="1" si="1334"/>
        <v>0</v>
      </c>
      <c r="CE630" s="51">
        <f t="shared" ca="1" si="1334"/>
        <v>0</v>
      </c>
      <c r="CF630" s="51">
        <f t="shared" ca="1" si="1334"/>
        <v>0</v>
      </c>
      <c r="CG630" s="51">
        <f t="shared" ca="1" si="1334"/>
        <v>0</v>
      </c>
    </row>
    <row r="631" spans="14:85" x14ac:dyDescent="0.45">
      <c r="N631" s="27"/>
      <c r="AE631" s="992"/>
      <c r="AF631" s="27"/>
      <c r="AG631" s="167"/>
      <c r="AH631" s="205" t="str">
        <f>"Nodule Feedstock Costs ("&amp;AH623&amp;")"</f>
        <v>Nodule Feedstock Costs (Variable Ad Valorem (B))</v>
      </c>
      <c r="AI631" s="249"/>
      <c r="AJ631" s="206">
        <f>-AJ626</f>
        <v>0</v>
      </c>
      <c r="AK631" s="206">
        <f t="shared" ref="AK631:CG631" si="1335">-AK626</f>
        <v>0</v>
      </c>
      <c r="AL631" s="206">
        <f t="shared" si="1335"/>
        <v>0</v>
      </c>
      <c r="AM631" s="206">
        <f t="shared" si="1335"/>
        <v>0</v>
      </c>
      <c r="AN631" s="206">
        <f t="shared" si="1335"/>
        <v>0</v>
      </c>
      <c r="AO631" s="206">
        <f t="shared" si="1335"/>
        <v>0</v>
      </c>
      <c r="AP631" s="206">
        <f t="shared" si="1335"/>
        <v>0</v>
      </c>
      <c r="AQ631" s="206">
        <f t="shared" si="1335"/>
        <v>0</v>
      </c>
      <c r="AR631" s="206">
        <f t="shared" si="1335"/>
        <v>0</v>
      </c>
      <c r="AS631" s="206">
        <f t="shared" si="1335"/>
        <v>0</v>
      </c>
      <c r="AT631" s="206">
        <f t="shared" si="1335"/>
        <v>0</v>
      </c>
      <c r="AU631" s="206">
        <f t="shared" si="1335"/>
        <v>-806.46407888876558</v>
      </c>
      <c r="AV631" s="206">
        <f t="shared" si="1335"/>
        <v>-984.06029722483322</v>
      </c>
      <c r="AW631" s="206">
        <f t="shared" si="1335"/>
        <v>-1165.0945236332959</v>
      </c>
      <c r="AX631" s="206">
        <f t="shared" si="1335"/>
        <v>-1179.0705750534808</v>
      </c>
      <c r="AY631" s="206">
        <f t="shared" si="1335"/>
        <v>-1187.1261436175319</v>
      </c>
      <c r="AZ631" s="206">
        <f t="shared" si="1335"/>
        <v>-1194.2528654234513</v>
      </c>
      <c r="BA631" s="206">
        <f t="shared" si="1335"/>
        <v>-1191.8238244109191</v>
      </c>
      <c r="BB631" s="206">
        <f t="shared" si="1335"/>
        <v>-1197.4215032813763</v>
      </c>
      <c r="BC631" s="206">
        <f t="shared" si="1335"/>
        <v>-1197.5146160548836</v>
      </c>
      <c r="BD631" s="206">
        <f t="shared" si="1335"/>
        <v>-1198.3463313913103</v>
      </c>
      <c r="BE631" s="206">
        <f t="shared" si="1335"/>
        <v>-1195.3025526120496</v>
      </c>
      <c r="BF631" s="206">
        <f t="shared" si="1335"/>
        <v>-1201.89130770376</v>
      </c>
      <c r="BG631" s="206">
        <f t="shared" si="1335"/>
        <v>-1202.1153072561131</v>
      </c>
      <c r="BH631" s="206">
        <f t="shared" si="1335"/>
        <v>-1200.4459046024381</v>
      </c>
      <c r="BI631" s="206">
        <f t="shared" si="1335"/>
        <v>-1204.4903200756735</v>
      </c>
      <c r="BJ631" s="206">
        <f t="shared" si="1335"/>
        <v>-1205.6757242196127</v>
      </c>
      <c r="BK631" s="206">
        <f t="shared" si="1335"/>
        <v>-1202.1140092423229</v>
      </c>
      <c r="BL631" s="206">
        <f t="shared" si="1335"/>
        <v>-1213.8826873045036</v>
      </c>
      <c r="BM631" s="206">
        <f t="shared" si="1335"/>
        <v>-1217.1223709901935</v>
      </c>
      <c r="BN631" s="206">
        <f t="shared" si="1335"/>
        <v>-1215.7149899756425</v>
      </c>
      <c r="BO631" s="206">
        <f t="shared" si="1335"/>
        <v>-1216.3707839443098</v>
      </c>
      <c r="BP631" s="206">
        <f t="shared" si="1335"/>
        <v>-1211.525213143781</v>
      </c>
      <c r="BQ631" s="206">
        <f t="shared" si="1335"/>
        <v>-1215.2218111517664</v>
      </c>
      <c r="BR631" s="206">
        <f t="shared" si="1335"/>
        <v>-1217.6856137497725</v>
      </c>
      <c r="BS631" s="206">
        <f t="shared" si="1335"/>
        <v>-1216.9027747177843</v>
      </c>
      <c r="BT631" s="206">
        <f t="shared" si="1335"/>
        <v>0</v>
      </c>
      <c r="BU631" s="206">
        <f t="shared" si="1335"/>
        <v>0</v>
      </c>
      <c r="BV631" s="206">
        <f t="shared" si="1335"/>
        <v>0</v>
      </c>
      <c r="BW631" s="206">
        <f t="shared" si="1335"/>
        <v>0</v>
      </c>
      <c r="BX631" s="206">
        <f t="shared" si="1335"/>
        <v>0</v>
      </c>
      <c r="BY631" s="206">
        <f t="shared" si="1335"/>
        <v>0</v>
      </c>
      <c r="BZ631" s="206">
        <f t="shared" si="1335"/>
        <v>0</v>
      </c>
      <c r="CA631" s="206">
        <f t="shared" si="1335"/>
        <v>0</v>
      </c>
      <c r="CB631" s="206">
        <f t="shared" si="1335"/>
        <v>0</v>
      </c>
      <c r="CC631" s="206">
        <f t="shared" si="1335"/>
        <v>0</v>
      </c>
      <c r="CD631" s="206">
        <f t="shared" si="1335"/>
        <v>0</v>
      </c>
      <c r="CE631" s="206">
        <f t="shared" si="1335"/>
        <v>0</v>
      </c>
      <c r="CF631" s="206">
        <f t="shared" si="1335"/>
        <v>0</v>
      </c>
      <c r="CG631" s="206">
        <f t="shared" si="1335"/>
        <v>0</v>
      </c>
    </row>
    <row r="632" spans="14:85" x14ac:dyDescent="0.45">
      <c r="N632" s="27"/>
      <c r="AE632" s="992"/>
      <c r="AF632" s="27"/>
      <c r="AG632" s="167"/>
      <c r="AH632" s="203" t="s">
        <v>333</v>
      </c>
      <c r="AJ632" s="51">
        <f t="shared" ref="AJ632:BO632" si="1336">AJ$568</f>
        <v>0</v>
      </c>
      <c r="AK632" s="51">
        <f t="shared" si="1336"/>
        <v>0</v>
      </c>
      <c r="AL632" s="51">
        <f t="shared" si="1336"/>
        <v>0</v>
      </c>
      <c r="AM632" s="51">
        <f t="shared" si="1336"/>
        <v>0</v>
      </c>
      <c r="AN632" s="51">
        <f t="shared" si="1336"/>
        <v>0</v>
      </c>
      <c r="AO632" s="51">
        <f t="shared" si="1336"/>
        <v>0</v>
      </c>
      <c r="AP632" s="51">
        <f t="shared" si="1336"/>
        <v>0</v>
      </c>
      <c r="AQ632" s="51">
        <f t="shared" si="1336"/>
        <v>0</v>
      </c>
      <c r="AR632" s="51">
        <f t="shared" si="1336"/>
        <v>0</v>
      </c>
      <c r="AS632" s="51">
        <f t="shared" si="1336"/>
        <v>0</v>
      </c>
      <c r="AT632" s="51">
        <f t="shared" si="1336"/>
        <v>0</v>
      </c>
      <c r="AU632" s="51">
        <f t="shared" si="1336"/>
        <v>0</v>
      </c>
      <c r="AV632" s="51">
        <f t="shared" si="1336"/>
        <v>0</v>
      </c>
      <c r="AW632" s="51">
        <f t="shared" si="1336"/>
        <v>0</v>
      </c>
      <c r="AX632" s="51">
        <f t="shared" si="1336"/>
        <v>0</v>
      </c>
      <c r="AY632" s="51">
        <f t="shared" si="1336"/>
        <v>0</v>
      </c>
      <c r="AZ632" s="51">
        <f t="shared" si="1336"/>
        <v>0</v>
      </c>
      <c r="BA632" s="51">
        <f t="shared" si="1336"/>
        <v>0</v>
      </c>
      <c r="BB632" s="51">
        <f t="shared" si="1336"/>
        <v>0</v>
      </c>
      <c r="BC632" s="51">
        <f t="shared" si="1336"/>
        <v>0</v>
      </c>
      <c r="BD632" s="51">
        <f t="shared" si="1336"/>
        <v>0</v>
      </c>
      <c r="BE632" s="51">
        <f t="shared" si="1336"/>
        <v>0</v>
      </c>
      <c r="BF632" s="51">
        <f t="shared" si="1336"/>
        <v>0</v>
      </c>
      <c r="BG632" s="51">
        <f t="shared" si="1336"/>
        <v>0</v>
      </c>
      <c r="BH632" s="51">
        <f t="shared" si="1336"/>
        <v>0</v>
      </c>
      <c r="BI632" s="51">
        <f t="shared" si="1336"/>
        <v>0</v>
      </c>
      <c r="BJ632" s="51">
        <f t="shared" si="1336"/>
        <v>0</v>
      </c>
      <c r="BK632" s="51">
        <f t="shared" si="1336"/>
        <v>0</v>
      </c>
      <c r="BL632" s="51">
        <f t="shared" si="1336"/>
        <v>0</v>
      </c>
      <c r="BM632" s="51">
        <f t="shared" si="1336"/>
        <v>0</v>
      </c>
      <c r="BN632" s="51">
        <f t="shared" si="1336"/>
        <v>0</v>
      </c>
      <c r="BO632" s="51">
        <f t="shared" si="1336"/>
        <v>0</v>
      </c>
      <c r="BP632" s="51">
        <f t="shared" ref="BP632:CG632" si="1337">BP$568</f>
        <v>0</v>
      </c>
      <c r="BQ632" s="51">
        <f t="shared" si="1337"/>
        <v>0</v>
      </c>
      <c r="BR632" s="51">
        <f t="shared" si="1337"/>
        <v>0</v>
      </c>
      <c r="BS632" s="51">
        <f t="shared" si="1337"/>
        <v>0</v>
      </c>
      <c r="BT632" s="51">
        <f t="shared" ca="1" si="1337"/>
        <v>387.46753696817063</v>
      </c>
      <c r="BU632" s="51">
        <f t="shared" si="1337"/>
        <v>0</v>
      </c>
      <c r="BV632" s="51">
        <f t="shared" si="1337"/>
        <v>0</v>
      </c>
      <c r="BW632" s="51">
        <f t="shared" si="1337"/>
        <v>0</v>
      </c>
      <c r="BX632" s="51">
        <f t="shared" si="1337"/>
        <v>0</v>
      </c>
      <c r="BY632" s="51">
        <f t="shared" si="1337"/>
        <v>0</v>
      </c>
      <c r="BZ632" s="51">
        <f t="shared" si="1337"/>
        <v>0</v>
      </c>
      <c r="CA632" s="51">
        <f t="shared" si="1337"/>
        <v>0</v>
      </c>
      <c r="CB632" s="51">
        <f t="shared" si="1337"/>
        <v>0</v>
      </c>
      <c r="CC632" s="51">
        <f t="shared" si="1337"/>
        <v>0</v>
      </c>
      <c r="CD632" s="51">
        <f t="shared" si="1337"/>
        <v>0</v>
      </c>
      <c r="CE632" s="51">
        <f t="shared" si="1337"/>
        <v>0</v>
      </c>
      <c r="CF632" s="51">
        <f t="shared" si="1337"/>
        <v>0</v>
      </c>
      <c r="CG632" s="51">
        <f t="shared" si="1337"/>
        <v>0</v>
      </c>
    </row>
    <row r="633" spans="14:85" x14ac:dyDescent="0.45">
      <c r="N633" s="27"/>
      <c r="AE633" s="992"/>
      <c r="AF633" s="27"/>
      <c r="AG633" s="167"/>
      <c r="AH633" s="19" t="s">
        <v>138</v>
      </c>
      <c r="AJ633" s="51">
        <f t="shared" ref="AJ633:BO633" si="1338">AJ$569</f>
        <v>0</v>
      </c>
      <c r="AK633" s="51">
        <f t="shared" si="1338"/>
        <v>0</v>
      </c>
      <c r="AL633" s="51">
        <f t="shared" si="1338"/>
        <v>0</v>
      </c>
      <c r="AM633" s="51">
        <f t="shared" si="1338"/>
        <v>0</v>
      </c>
      <c r="AN633" s="51">
        <f t="shared" si="1338"/>
        <v>0</v>
      </c>
      <c r="AO633" s="51">
        <f t="shared" si="1338"/>
        <v>0</v>
      </c>
      <c r="AP633" s="51">
        <f t="shared" si="1338"/>
        <v>0</v>
      </c>
      <c r="AQ633" s="51">
        <f t="shared" si="1338"/>
        <v>0</v>
      </c>
      <c r="AR633" s="51">
        <f t="shared" si="1338"/>
        <v>0</v>
      </c>
      <c r="AS633" s="51">
        <f t="shared" si="1338"/>
        <v>0</v>
      </c>
      <c r="AT633" s="51">
        <f t="shared" si="1338"/>
        <v>0</v>
      </c>
      <c r="AU633" s="51">
        <f t="shared" ca="1" si="1338"/>
        <v>0</v>
      </c>
      <c r="AV633" s="51">
        <f t="shared" ca="1" si="1338"/>
        <v>0</v>
      </c>
      <c r="AW633" s="51">
        <f t="shared" ca="1" si="1338"/>
        <v>0</v>
      </c>
      <c r="AX633" s="51">
        <f t="shared" ca="1" si="1338"/>
        <v>0</v>
      </c>
      <c r="AY633" s="51">
        <f t="shared" ca="1" si="1338"/>
        <v>0</v>
      </c>
      <c r="AZ633" s="51">
        <f t="shared" ca="1" si="1338"/>
        <v>0</v>
      </c>
      <c r="BA633" s="51">
        <f t="shared" ca="1" si="1338"/>
        <v>0</v>
      </c>
      <c r="BB633" s="51">
        <f t="shared" ca="1" si="1338"/>
        <v>0</v>
      </c>
      <c r="BC633" s="51">
        <f t="shared" ca="1" si="1338"/>
        <v>0</v>
      </c>
      <c r="BD633" s="51">
        <f t="shared" ca="1" si="1338"/>
        <v>0</v>
      </c>
      <c r="BE633" s="51">
        <f t="shared" ca="1" si="1338"/>
        <v>0</v>
      </c>
      <c r="BF633" s="51">
        <f t="shared" ca="1" si="1338"/>
        <v>0</v>
      </c>
      <c r="BG633" s="51">
        <f t="shared" ca="1" si="1338"/>
        <v>0</v>
      </c>
      <c r="BH633" s="51">
        <f t="shared" ca="1" si="1338"/>
        <v>0</v>
      </c>
      <c r="BI633" s="51">
        <f t="shared" ca="1" si="1338"/>
        <v>0</v>
      </c>
      <c r="BJ633" s="51">
        <f t="shared" ca="1" si="1338"/>
        <v>0</v>
      </c>
      <c r="BK633" s="51">
        <f t="shared" ca="1" si="1338"/>
        <v>0</v>
      </c>
      <c r="BL633" s="51">
        <f t="shared" ca="1" si="1338"/>
        <v>0</v>
      </c>
      <c r="BM633" s="51">
        <f t="shared" ca="1" si="1338"/>
        <v>0</v>
      </c>
      <c r="BN633" s="51">
        <f t="shared" ca="1" si="1338"/>
        <v>0</v>
      </c>
      <c r="BO633" s="51">
        <f t="shared" ca="1" si="1338"/>
        <v>0</v>
      </c>
      <c r="BP633" s="51">
        <f t="shared" ref="BP633:CG633" ca="1" si="1339">BP$569</f>
        <v>0</v>
      </c>
      <c r="BQ633" s="51">
        <f t="shared" ca="1" si="1339"/>
        <v>0</v>
      </c>
      <c r="BR633" s="51">
        <f t="shared" ca="1" si="1339"/>
        <v>0</v>
      </c>
      <c r="BS633" s="51">
        <f t="shared" ca="1" si="1339"/>
        <v>0</v>
      </c>
      <c r="BT633" s="51">
        <f t="shared" si="1339"/>
        <v>0</v>
      </c>
      <c r="BU633" s="51">
        <f t="shared" si="1339"/>
        <v>0</v>
      </c>
      <c r="BV633" s="51">
        <f t="shared" si="1339"/>
        <v>0</v>
      </c>
      <c r="BW633" s="51">
        <f t="shared" si="1339"/>
        <v>0</v>
      </c>
      <c r="BX633" s="51">
        <f t="shared" si="1339"/>
        <v>0</v>
      </c>
      <c r="BY633" s="51">
        <f t="shared" si="1339"/>
        <v>0</v>
      </c>
      <c r="BZ633" s="51">
        <f t="shared" si="1339"/>
        <v>0</v>
      </c>
      <c r="CA633" s="51">
        <f t="shared" si="1339"/>
        <v>0</v>
      </c>
      <c r="CB633" s="51">
        <f t="shared" si="1339"/>
        <v>0</v>
      </c>
      <c r="CC633" s="51">
        <f t="shared" si="1339"/>
        <v>0</v>
      </c>
      <c r="CD633" s="51">
        <f t="shared" si="1339"/>
        <v>0</v>
      </c>
      <c r="CE633" s="51">
        <f t="shared" si="1339"/>
        <v>0</v>
      </c>
      <c r="CF633" s="51">
        <f t="shared" si="1339"/>
        <v>0</v>
      </c>
      <c r="CG633" s="51">
        <f t="shared" si="1339"/>
        <v>0</v>
      </c>
    </row>
    <row r="634" spans="14:85" x14ac:dyDescent="0.45">
      <c r="N634" s="27"/>
      <c r="AE634" s="992"/>
      <c r="AF634" s="27"/>
      <c r="AG634" s="167"/>
      <c r="AH634" s="19" t="s">
        <v>328</v>
      </c>
      <c r="AJ634" s="51">
        <f ca="1">SUM(AJ629:AJ633)</f>
        <v>0</v>
      </c>
      <c r="AK634" s="51">
        <f t="shared" ref="AK634:CG634" ca="1" si="1340">SUM(AK629:AK633)</f>
        <v>0</v>
      </c>
      <c r="AL634" s="51">
        <f t="shared" ca="1" si="1340"/>
        <v>0</v>
      </c>
      <c r="AM634" s="51">
        <f t="shared" ca="1" si="1340"/>
        <v>0</v>
      </c>
      <c r="AN634" s="51">
        <f t="shared" ca="1" si="1340"/>
        <v>0</v>
      </c>
      <c r="AO634" s="51">
        <f t="shared" ca="1" si="1340"/>
        <v>0</v>
      </c>
      <c r="AP634" s="51">
        <f t="shared" ca="1" si="1340"/>
        <v>0</v>
      </c>
      <c r="AQ634" s="51">
        <f t="shared" ca="1" si="1340"/>
        <v>0</v>
      </c>
      <c r="AR634" s="51">
        <f t="shared" ca="1" si="1340"/>
        <v>0</v>
      </c>
      <c r="AS634" s="51">
        <f t="shared" ca="1" si="1340"/>
        <v>0</v>
      </c>
      <c r="AT634" s="51">
        <f t="shared" ca="1" si="1340"/>
        <v>0</v>
      </c>
      <c r="AU634" s="51">
        <f t="shared" ca="1" si="1340"/>
        <v>549.38904288570973</v>
      </c>
      <c r="AV634" s="51">
        <f t="shared" ca="1" si="1340"/>
        <v>743.96181626973635</v>
      </c>
      <c r="AW634" s="51">
        <f t="shared" ca="1" si="1340"/>
        <v>850.45158092502834</v>
      </c>
      <c r="AX634" s="51">
        <f t="shared" ca="1" si="1340"/>
        <v>870.71351193132523</v>
      </c>
      <c r="AY634" s="51">
        <f t="shared" ca="1" si="1340"/>
        <v>882.39215917968568</v>
      </c>
      <c r="AZ634" s="51">
        <f t="shared" ca="1" si="1340"/>
        <v>892.72420084089958</v>
      </c>
      <c r="BA634" s="51">
        <f t="shared" ca="1" si="1340"/>
        <v>889.2026724830182</v>
      </c>
      <c r="BB634" s="51">
        <f t="shared" ca="1" si="1340"/>
        <v>897.31796768755657</v>
      </c>
      <c r="BC634" s="51">
        <f t="shared" ca="1" si="1340"/>
        <v>897.45295893335901</v>
      </c>
      <c r="BD634" s="51">
        <f t="shared" ca="1" si="1340"/>
        <v>898.65874719621661</v>
      </c>
      <c r="BE634" s="51">
        <f t="shared" ca="1" si="1340"/>
        <v>894.24599614303042</v>
      </c>
      <c r="BF634" s="51">
        <f t="shared" ca="1" si="1340"/>
        <v>903.79811476881105</v>
      </c>
      <c r="BG634" s="51">
        <f t="shared" ca="1" si="1340"/>
        <v>904.12286053131379</v>
      </c>
      <c r="BH634" s="51">
        <f t="shared" ca="1" si="1340"/>
        <v>901.70262606211008</v>
      </c>
      <c r="BI634" s="51">
        <f t="shared" ca="1" si="1340"/>
        <v>907.56606093479104</v>
      </c>
      <c r="BJ634" s="51">
        <f t="shared" ca="1" si="1340"/>
        <v>909.2846133539947</v>
      </c>
      <c r="BK634" s="51">
        <f t="shared" ca="1" si="1340"/>
        <v>904.12097872184722</v>
      </c>
      <c r="BL634" s="51">
        <f t="shared" ca="1" si="1340"/>
        <v>921.1827464387884</v>
      </c>
      <c r="BM634" s="51">
        <f t="shared" ca="1" si="1340"/>
        <v>925.87951273909516</v>
      </c>
      <c r="BN634" s="51">
        <f t="shared" ca="1" si="1340"/>
        <v>923.83914696201896</v>
      </c>
      <c r="BO634" s="51">
        <f t="shared" ca="1" si="1340"/>
        <v>924.78989132807715</v>
      </c>
      <c r="BP634" s="51">
        <f t="shared" ca="1" si="1340"/>
        <v>917.76497289477493</v>
      </c>
      <c r="BQ634" s="51">
        <f t="shared" ca="1" si="1340"/>
        <v>923.12415565276297</v>
      </c>
      <c r="BR634" s="51">
        <f t="shared" ca="1" si="1340"/>
        <v>926.69607999341315</v>
      </c>
      <c r="BS634" s="51">
        <f t="shared" ca="1" si="1340"/>
        <v>925.56115067909514</v>
      </c>
      <c r="BT634" s="51">
        <f t="shared" ca="1" si="1340"/>
        <v>387.46753696817063</v>
      </c>
      <c r="BU634" s="51">
        <f t="shared" ca="1" si="1340"/>
        <v>0</v>
      </c>
      <c r="BV634" s="51">
        <f t="shared" ca="1" si="1340"/>
        <v>0</v>
      </c>
      <c r="BW634" s="51">
        <f t="shared" ca="1" si="1340"/>
        <v>0</v>
      </c>
      <c r="BX634" s="51">
        <f t="shared" ca="1" si="1340"/>
        <v>0</v>
      </c>
      <c r="BY634" s="51">
        <f t="shared" ca="1" si="1340"/>
        <v>0</v>
      </c>
      <c r="BZ634" s="51">
        <f t="shared" ca="1" si="1340"/>
        <v>0</v>
      </c>
      <c r="CA634" s="51">
        <f t="shared" ca="1" si="1340"/>
        <v>0</v>
      </c>
      <c r="CB634" s="51">
        <f t="shared" ca="1" si="1340"/>
        <v>0</v>
      </c>
      <c r="CC634" s="51">
        <f t="shared" ca="1" si="1340"/>
        <v>0</v>
      </c>
      <c r="CD634" s="51">
        <f t="shared" ca="1" si="1340"/>
        <v>0</v>
      </c>
      <c r="CE634" s="51">
        <f t="shared" ca="1" si="1340"/>
        <v>0</v>
      </c>
      <c r="CF634" s="51">
        <f t="shared" ca="1" si="1340"/>
        <v>0</v>
      </c>
      <c r="CG634" s="51">
        <f t="shared" ca="1" si="1340"/>
        <v>0</v>
      </c>
    </row>
    <row r="635" spans="14:85" x14ac:dyDescent="0.45">
      <c r="N635" s="27"/>
      <c r="AE635" s="992"/>
      <c r="AF635" s="27"/>
      <c r="AG635" s="167"/>
      <c r="AH635" s="19" t="s">
        <v>325</v>
      </c>
      <c r="AJ635" s="51">
        <f t="shared" ref="AJ635:BO635" si="1341">AJ$572</f>
        <v>0</v>
      </c>
      <c r="AK635" s="51">
        <f t="shared" si="1341"/>
        <v>0</v>
      </c>
      <c r="AL635" s="51">
        <f t="shared" si="1341"/>
        <v>0</v>
      </c>
      <c r="AM635" s="51">
        <f t="shared" si="1341"/>
        <v>0</v>
      </c>
      <c r="AN635" s="51">
        <f t="shared" si="1341"/>
        <v>0</v>
      </c>
      <c r="AO635" s="51">
        <f t="shared" si="1341"/>
        <v>0</v>
      </c>
      <c r="AP635" s="51">
        <f t="shared" si="1341"/>
        <v>0</v>
      </c>
      <c r="AQ635" s="51">
        <f t="shared" si="1341"/>
        <v>0</v>
      </c>
      <c r="AR635" s="51">
        <f t="shared" si="1341"/>
        <v>0</v>
      </c>
      <c r="AS635" s="51">
        <f t="shared" si="1341"/>
        <v>0</v>
      </c>
      <c r="AT635" s="51">
        <f t="shared" si="1341"/>
        <v>0</v>
      </c>
      <c r="AU635" s="51">
        <f t="shared" si="1341"/>
        <v>0</v>
      </c>
      <c r="AV635" s="51">
        <f t="shared" si="1341"/>
        <v>0</v>
      </c>
      <c r="AW635" s="51">
        <f t="shared" si="1341"/>
        <v>0</v>
      </c>
      <c r="AX635" s="51">
        <f t="shared" si="1341"/>
        <v>0</v>
      </c>
      <c r="AY635" s="51">
        <f t="shared" si="1341"/>
        <v>0</v>
      </c>
      <c r="AZ635" s="51">
        <f t="shared" si="1341"/>
        <v>0</v>
      </c>
      <c r="BA635" s="51">
        <f t="shared" si="1341"/>
        <v>0</v>
      </c>
      <c r="BB635" s="51">
        <f t="shared" si="1341"/>
        <v>0</v>
      </c>
      <c r="BC635" s="51">
        <f t="shared" si="1341"/>
        <v>0</v>
      </c>
      <c r="BD635" s="51">
        <f t="shared" si="1341"/>
        <v>0</v>
      </c>
      <c r="BE635" s="51">
        <f t="shared" si="1341"/>
        <v>0</v>
      </c>
      <c r="BF635" s="51">
        <f t="shared" si="1341"/>
        <v>0</v>
      </c>
      <c r="BG635" s="51">
        <f t="shared" si="1341"/>
        <v>0</v>
      </c>
      <c r="BH635" s="51">
        <f t="shared" si="1341"/>
        <v>0</v>
      </c>
      <c r="BI635" s="51">
        <f t="shared" si="1341"/>
        <v>0</v>
      </c>
      <c r="BJ635" s="51">
        <f t="shared" si="1341"/>
        <v>0</v>
      </c>
      <c r="BK635" s="51">
        <f t="shared" si="1341"/>
        <v>0</v>
      </c>
      <c r="BL635" s="51">
        <f t="shared" si="1341"/>
        <v>0</v>
      </c>
      <c r="BM635" s="51">
        <f t="shared" si="1341"/>
        <v>0</v>
      </c>
      <c r="BN635" s="51">
        <f t="shared" si="1341"/>
        <v>0</v>
      </c>
      <c r="BO635" s="51">
        <f t="shared" si="1341"/>
        <v>0</v>
      </c>
      <c r="BP635" s="51">
        <f t="shared" ref="BP635:CG635" si="1342">BP$572</f>
        <v>0</v>
      </c>
      <c r="BQ635" s="51">
        <f t="shared" si="1342"/>
        <v>0</v>
      </c>
      <c r="BR635" s="51">
        <f t="shared" si="1342"/>
        <v>0</v>
      </c>
      <c r="BS635" s="51">
        <f t="shared" si="1342"/>
        <v>0</v>
      </c>
      <c r="BT635" s="51">
        <f t="shared" si="1342"/>
        <v>0</v>
      </c>
      <c r="BU635" s="51">
        <f t="shared" si="1342"/>
        <v>0</v>
      </c>
      <c r="BV635" s="51">
        <f t="shared" si="1342"/>
        <v>0</v>
      </c>
      <c r="BW635" s="51">
        <f t="shared" si="1342"/>
        <v>0</v>
      </c>
      <c r="BX635" s="51">
        <f t="shared" si="1342"/>
        <v>0</v>
      </c>
      <c r="BY635" s="51">
        <f t="shared" si="1342"/>
        <v>0</v>
      </c>
      <c r="BZ635" s="51">
        <f t="shared" si="1342"/>
        <v>0</v>
      </c>
      <c r="CA635" s="51">
        <f t="shared" si="1342"/>
        <v>0</v>
      </c>
      <c r="CB635" s="51">
        <f t="shared" si="1342"/>
        <v>0</v>
      </c>
      <c r="CC635" s="51">
        <f t="shared" si="1342"/>
        <v>0</v>
      </c>
      <c r="CD635" s="51">
        <f t="shared" si="1342"/>
        <v>0</v>
      </c>
      <c r="CE635" s="51">
        <f t="shared" si="1342"/>
        <v>0</v>
      </c>
      <c r="CF635" s="51">
        <f t="shared" si="1342"/>
        <v>0</v>
      </c>
      <c r="CG635" s="51">
        <f t="shared" si="1342"/>
        <v>0</v>
      </c>
    </row>
    <row r="636" spans="14:85" x14ac:dyDescent="0.45">
      <c r="N636" s="27"/>
      <c r="AE636" s="992"/>
      <c r="AF636" s="27"/>
      <c r="AG636" s="167"/>
      <c r="AH636" s="19" t="s">
        <v>326</v>
      </c>
      <c r="AI636" s="19" t="s">
        <v>10</v>
      </c>
      <c r="AJ636" s="51">
        <f t="shared" ref="AJ636" ca="1" si="1343">IF(UPPER($E$125)&lt;&gt;"YES",0,IF(OR(AJ623=1,AJ634&lt;=0),0,-MIN(AJ634,-AI643)))</f>
        <v>0</v>
      </c>
      <c r="AK636" s="51">
        <f t="shared" ref="AK636" ca="1" si="1344">IF(UPPER($E$125)&lt;&gt;"YES",0,IF(OR(AK623=1,AK634&lt;=0),0,-MIN(AK634,-AJ643)))</f>
        <v>0</v>
      </c>
      <c r="AL636" s="51">
        <f ca="1">IF(UPPER($E$125)&lt;&gt;"YES",0,IF(OR(AL623=1,AL634&lt;=0),0,-MIN(AL634,-AK643)))</f>
        <v>0</v>
      </c>
      <c r="AM636" s="51">
        <f t="shared" ref="AM636" ca="1" si="1345">IF(UPPER($E$125)&lt;&gt;"YES",0,IF(OR(AM623=1,AM634&lt;=0),0,-MIN(AM634,-AL643)))</f>
        <v>0</v>
      </c>
      <c r="AN636" s="51">
        <f t="shared" ref="AN636" ca="1" si="1346">IF(UPPER($E$125)&lt;&gt;"YES",0,IF(OR(AN623=1,AN634&lt;=0),0,-MIN(AN634,-AM643)))</f>
        <v>0</v>
      </c>
      <c r="AO636" s="51">
        <f ca="1">IF(UPPER($E$125)&lt;&gt;"YES",0,IF(OR(AO623=1,AO634&lt;=0),0,-MIN(AO634,-AN643)))</f>
        <v>0</v>
      </c>
      <c r="AP636" s="51">
        <f t="shared" ref="AP636" ca="1" si="1347">IF(UPPER($E$125)&lt;&gt;"YES",0,IF(OR(AP623=1,AP634&lt;=0),0,-MIN(AP634,-AO643)))</f>
        <v>0</v>
      </c>
      <c r="AQ636" s="51">
        <f t="shared" ref="AQ636" ca="1" si="1348">IF(UPPER($E$125)&lt;&gt;"YES",0,IF(OR(AQ623=1,AQ634&lt;=0),0,-MIN(AQ634,-AP643)))</f>
        <v>0</v>
      </c>
      <c r="AR636" s="51">
        <f t="shared" ref="AR636" ca="1" si="1349">IF(UPPER($E$125)&lt;&gt;"YES",0,IF(OR(AR623=1,AR634&lt;=0),0,-MIN(AR634,-AQ643)))</f>
        <v>0</v>
      </c>
      <c r="AS636" s="51">
        <f t="shared" ref="AS636" ca="1" si="1350">IF(UPPER($E$125)&lt;&gt;"YES",0,IF(OR(AS623=1,AS634&lt;=0),0,-MIN(AS634,-AR643)))</f>
        <v>0</v>
      </c>
      <c r="AT636" s="51">
        <f t="shared" ref="AT636" ca="1" si="1351">IF(UPPER($E$125)&lt;&gt;"YES",0,IF(OR(AT623=1,AT634&lt;=0),0,-MIN(AT634,-AS643)))</f>
        <v>0</v>
      </c>
      <c r="AU636" s="51">
        <f t="shared" ref="AU636" ca="1" si="1352">IF(UPPER($E$125)&lt;&gt;"YES",0,IF(OR(AU623=1,AU634&lt;=0),0,-MIN(AU634,-AT643)))</f>
        <v>-549.38904288570973</v>
      </c>
      <c r="AV636" s="51">
        <f t="shared" ref="AV636" ca="1" si="1353">IF(UPPER($E$125)&lt;&gt;"YES",0,IF(OR(AV623=1,AV634&lt;=0),0,-MIN(AV634,-AU643)))</f>
        <v>-743.96181626973635</v>
      </c>
      <c r="AW636" s="51">
        <f t="shared" ref="AW636" ca="1" si="1354">IF(UPPER($E$125)&lt;&gt;"YES",0,IF(OR(AW623=1,AW634&lt;=0),0,-MIN(AW634,-AV643)))</f>
        <v>-850.45158092502834</v>
      </c>
      <c r="AX636" s="51">
        <f t="shared" ref="AX636" ca="1" si="1355">IF(UPPER($E$125)&lt;&gt;"YES",0,IF(OR(AX623=1,AX634&lt;=0),0,-MIN(AX634,-AW643)))</f>
        <v>-585.12648782793144</v>
      </c>
      <c r="AY636" s="51">
        <f t="shared" ref="AY636" ca="1" si="1356">IF(UPPER($E$125)&lt;&gt;"YES",0,IF(OR(AY623=1,AY634&lt;=0),0,-MIN(AY634,-AX643)))</f>
        <v>0</v>
      </c>
      <c r="AZ636" s="51">
        <f t="shared" ref="AZ636" ca="1" si="1357">IF(UPPER($E$125)&lt;&gt;"YES",0,IF(OR(AZ623=1,AZ634&lt;=0),0,-MIN(AZ634,-AY643)))</f>
        <v>0</v>
      </c>
      <c r="BA636" s="51">
        <f t="shared" ref="BA636" ca="1" si="1358">IF(UPPER($E$125)&lt;&gt;"YES",0,IF(OR(BA623=1,BA634&lt;=0),0,-MIN(BA634,-AZ643)))</f>
        <v>0</v>
      </c>
      <c r="BB636" s="51">
        <f t="shared" ref="BB636" ca="1" si="1359">IF(UPPER($E$125)&lt;&gt;"YES",0,IF(OR(BB623=1,BB634&lt;=0),0,-MIN(BB634,-BA643)))</f>
        <v>0</v>
      </c>
      <c r="BC636" s="51">
        <f t="shared" ref="BC636" ca="1" si="1360">IF(UPPER($E$125)&lt;&gt;"YES",0,IF(OR(BC623=1,BC634&lt;=0),0,-MIN(BC634,-BB643)))</f>
        <v>0</v>
      </c>
      <c r="BD636" s="51">
        <f t="shared" ref="BD636" ca="1" si="1361">IF(UPPER($E$125)&lt;&gt;"YES",0,IF(OR(BD623=1,BD634&lt;=0),0,-MIN(BD634,-BC643)))</f>
        <v>0</v>
      </c>
      <c r="BE636" s="51">
        <f t="shared" ref="BE636" ca="1" si="1362">IF(UPPER($E$125)&lt;&gt;"YES",0,IF(OR(BE623=1,BE634&lt;=0),0,-MIN(BE634,-BD643)))</f>
        <v>0</v>
      </c>
      <c r="BF636" s="51">
        <f t="shared" ref="BF636" ca="1" si="1363">IF(UPPER($E$125)&lt;&gt;"YES",0,IF(OR(BF623=1,BF634&lt;=0),0,-MIN(BF634,-BE643)))</f>
        <v>0</v>
      </c>
      <c r="BG636" s="51">
        <f t="shared" ref="BG636" ca="1" si="1364">IF(UPPER($E$125)&lt;&gt;"YES",0,IF(OR(BG623=1,BG634&lt;=0),0,-MIN(BG634,-BF643)))</f>
        <v>0</v>
      </c>
      <c r="BH636" s="51">
        <f ca="1">IF(UPPER($E$125)&lt;&gt;"YES",0,IF(OR(BH623=1,BH634&lt;=0),0,-MIN(BH634,-BG643)))</f>
        <v>0</v>
      </c>
      <c r="BI636" s="51">
        <f t="shared" ref="BI636" ca="1" si="1365">IF(UPPER($E$125)&lt;&gt;"YES",0,IF(OR(BI623=1,BI634&lt;=0),0,-MIN(BI634,-BH643)))</f>
        <v>0</v>
      </c>
      <c r="BJ636" s="51">
        <f t="shared" ref="BJ636" ca="1" si="1366">IF(UPPER($E$125)&lt;&gt;"YES",0,IF(OR(BJ623=1,BJ634&lt;=0),0,-MIN(BJ634,-BI643)))</f>
        <v>0</v>
      </c>
      <c r="BK636" s="51">
        <f t="shared" ref="BK636" ca="1" si="1367">IF(UPPER($E$125)&lt;&gt;"YES",0,IF(OR(BK623=1,BK634&lt;=0),0,-MIN(BK634,-BJ643)))</f>
        <v>0</v>
      </c>
      <c r="BL636" s="51">
        <f t="shared" ref="BL636" ca="1" si="1368">IF(UPPER($E$125)&lt;&gt;"YES",0,IF(OR(BL623=1,BL634&lt;=0),0,-MIN(BL634,-BK643)))</f>
        <v>0</v>
      </c>
      <c r="BM636" s="51">
        <f t="shared" ref="BM636" ca="1" si="1369">IF(UPPER($E$125)&lt;&gt;"YES",0,IF(OR(BM623=1,BM634&lt;=0),0,-MIN(BM634,-BL643)))</f>
        <v>0</v>
      </c>
      <c r="BN636" s="51">
        <f t="shared" ref="BN636" ca="1" si="1370">IF(UPPER($E$125)&lt;&gt;"YES",0,IF(OR(BN623=1,BN634&lt;=0),0,-MIN(BN634,-BM643)))</f>
        <v>0</v>
      </c>
      <c r="BO636" s="51">
        <f t="shared" ref="BO636" ca="1" si="1371">IF(UPPER($E$125)&lt;&gt;"YES",0,IF(OR(BO623=1,BO634&lt;=0),0,-MIN(BO634,-BN643)))</f>
        <v>0</v>
      </c>
      <c r="BP636" s="51">
        <f t="shared" ref="BP636" ca="1" si="1372">IF(UPPER($E$125)&lt;&gt;"YES",0,IF(OR(BP623=1,BP634&lt;=0),0,-MIN(BP634,-BO643)))</f>
        <v>0</v>
      </c>
      <c r="BQ636" s="51">
        <f t="shared" ref="BQ636" ca="1" si="1373">IF(UPPER($E$125)&lt;&gt;"YES",0,IF(OR(BQ623=1,BQ634&lt;=0),0,-MIN(BQ634,-BP643)))</f>
        <v>0</v>
      </c>
      <c r="BR636" s="51">
        <f t="shared" ref="BR636" ca="1" si="1374">IF(UPPER($E$125)&lt;&gt;"YES",0,IF(OR(BR623=1,BR634&lt;=0),0,-MIN(BR634,-BQ643)))</f>
        <v>0</v>
      </c>
      <c r="BS636" s="51">
        <f t="shared" ref="BS636" ca="1" si="1375">IF(UPPER($E$125)&lt;&gt;"YES",0,IF(OR(BS623=1,BS634&lt;=0),0,-MIN(BS634,-BR643)))</f>
        <v>0</v>
      </c>
      <c r="BT636" s="51">
        <f t="shared" ref="BT636" ca="1" si="1376">IF(UPPER($E$125)&lt;&gt;"YES",0,IF(OR(BT623=1,BT634&lt;=0),0,-MIN(BT634,-BS643)))</f>
        <v>0</v>
      </c>
      <c r="BU636" s="51">
        <f t="shared" ref="BU636" ca="1" si="1377">IF(UPPER($E$125)&lt;&gt;"YES",0,IF(OR(BU623=1,BU634&lt;=0),0,-MIN(BU634,-BT643)))</f>
        <v>0</v>
      </c>
      <c r="BV636" s="51">
        <f t="shared" ref="BV636" ca="1" si="1378">IF(UPPER($E$125)&lt;&gt;"YES",0,IF(OR(BV623=1,BV634&lt;=0),0,-MIN(BV634,-BU643)))</f>
        <v>0</v>
      </c>
      <c r="BW636" s="51">
        <f t="shared" ref="BW636" ca="1" si="1379">IF(UPPER($E$125)&lt;&gt;"YES",0,IF(OR(BW623=1,BW634&lt;=0),0,-MIN(BW634,-BV643)))</f>
        <v>0</v>
      </c>
      <c r="BX636" s="51">
        <f t="shared" ref="BX636" ca="1" si="1380">IF(UPPER($E$125)&lt;&gt;"YES",0,IF(OR(BX623=1,BX634&lt;=0),0,-MIN(BX634,-BW643)))</f>
        <v>0</v>
      </c>
      <c r="BY636" s="51">
        <f t="shared" ref="BY636" ca="1" si="1381">IF(UPPER($E$125)&lt;&gt;"YES",0,IF(OR(BY623=1,BY634&lt;=0),0,-MIN(BY634,-BX643)))</f>
        <v>0</v>
      </c>
      <c r="BZ636" s="51">
        <f t="shared" ref="BZ636" ca="1" si="1382">IF(UPPER($E$125)&lt;&gt;"YES",0,IF(OR(BZ623=1,BZ634&lt;=0),0,-MIN(BZ634,-BY643)))</f>
        <v>0</v>
      </c>
      <c r="CA636" s="51">
        <f t="shared" ref="CA636" ca="1" si="1383">IF(UPPER($E$125)&lt;&gt;"YES",0,IF(OR(CA623=1,CA634&lt;=0),0,-MIN(CA634,-BZ643)))</f>
        <v>0</v>
      </c>
      <c r="CB636" s="51">
        <f t="shared" ref="CB636" ca="1" si="1384">IF(UPPER($E$125)&lt;&gt;"YES",0,IF(OR(CB623=1,CB634&lt;=0),0,-MIN(CB634,-CA643)))</f>
        <v>0</v>
      </c>
      <c r="CC636" s="51">
        <f t="shared" ref="CC636" ca="1" si="1385">IF(UPPER($E$125)&lt;&gt;"YES",0,IF(OR(CC623=1,CC634&lt;=0),0,-MIN(CC634,-CB643)))</f>
        <v>0</v>
      </c>
      <c r="CD636" s="51">
        <f t="shared" ref="CD636" ca="1" si="1386">IF(UPPER($E$125)&lt;&gt;"YES",0,IF(OR(CD623=1,CD634&lt;=0),0,-MIN(CD634,-CC643)))</f>
        <v>0</v>
      </c>
      <c r="CE636" s="51">
        <f t="shared" ref="CE636" ca="1" si="1387">IF(UPPER($E$125)&lt;&gt;"YES",0,IF(OR(CE623=1,CE634&lt;=0),0,-MIN(CE634,-CD643)))</f>
        <v>0</v>
      </c>
      <c r="CF636" s="51">
        <f t="shared" ref="CF636" ca="1" si="1388">IF(UPPER($E$125)&lt;&gt;"YES",0,IF(OR(CF623=1,CF634&lt;=0),0,-MIN(CF634,-CE643)))</f>
        <v>0</v>
      </c>
      <c r="CG636" s="51">
        <f t="shared" ref="CG636" ca="1" si="1389">IF(UPPER($E$125)&lt;&gt;"YES",0,IF(OR(CG623=1,CG634&lt;=0),0,-MIN(CG634,-CF643)))</f>
        <v>0</v>
      </c>
    </row>
    <row r="637" spans="14:85" x14ac:dyDescent="0.45">
      <c r="N637" s="27"/>
      <c r="AE637" s="992"/>
      <c r="AF637" s="27"/>
      <c r="AG637" s="167"/>
      <c r="AH637" s="19" t="s">
        <v>336</v>
      </c>
      <c r="AI637" s="19" t="s">
        <v>10</v>
      </c>
      <c r="AJ637" s="51">
        <f ca="1">SUM(AJ634:AJ636)</f>
        <v>0</v>
      </c>
      <c r="AK637" s="51">
        <f t="shared" ref="AK637:CG637" ca="1" si="1390">SUM(AK634:AK636)</f>
        <v>0</v>
      </c>
      <c r="AL637" s="51">
        <f t="shared" ca="1" si="1390"/>
        <v>0</v>
      </c>
      <c r="AM637" s="51">
        <f t="shared" ca="1" si="1390"/>
        <v>0</v>
      </c>
      <c r="AN637" s="51">
        <f t="shared" ca="1" si="1390"/>
        <v>0</v>
      </c>
      <c r="AO637" s="51">
        <f t="shared" ca="1" si="1390"/>
        <v>0</v>
      </c>
      <c r="AP637" s="51">
        <f t="shared" ca="1" si="1390"/>
        <v>0</v>
      </c>
      <c r="AQ637" s="51">
        <f t="shared" ca="1" si="1390"/>
        <v>0</v>
      </c>
      <c r="AR637" s="51">
        <f t="shared" ca="1" si="1390"/>
        <v>0</v>
      </c>
      <c r="AS637" s="51">
        <f t="shared" ca="1" si="1390"/>
        <v>0</v>
      </c>
      <c r="AT637" s="51">
        <f t="shared" ca="1" si="1390"/>
        <v>0</v>
      </c>
      <c r="AU637" s="51">
        <f t="shared" ca="1" si="1390"/>
        <v>0</v>
      </c>
      <c r="AV637" s="51">
        <f t="shared" ca="1" si="1390"/>
        <v>0</v>
      </c>
      <c r="AW637" s="51">
        <f t="shared" ca="1" si="1390"/>
        <v>0</v>
      </c>
      <c r="AX637" s="51">
        <f t="shared" ca="1" si="1390"/>
        <v>285.58702410339379</v>
      </c>
      <c r="AY637" s="51">
        <f t="shared" ca="1" si="1390"/>
        <v>882.39215917968568</v>
      </c>
      <c r="AZ637" s="51">
        <f t="shared" ca="1" si="1390"/>
        <v>892.72420084089958</v>
      </c>
      <c r="BA637" s="51">
        <f t="shared" ca="1" si="1390"/>
        <v>889.2026724830182</v>
      </c>
      <c r="BB637" s="51">
        <f t="shared" ca="1" si="1390"/>
        <v>897.31796768755657</v>
      </c>
      <c r="BC637" s="51">
        <f t="shared" ca="1" si="1390"/>
        <v>897.45295893335901</v>
      </c>
      <c r="BD637" s="51">
        <f t="shared" ca="1" si="1390"/>
        <v>898.65874719621661</v>
      </c>
      <c r="BE637" s="51">
        <f t="shared" ca="1" si="1390"/>
        <v>894.24599614303042</v>
      </c>
      <c r="BF637" s="51">
        <f t="shared" ca="1" si="1390"/>
        <v>903.79811476881105</v>
      </c>
      <c r="BG637" s="51">
        <f t="shared" ca="1" si="1390"/>
        <v>904.12286053131379</v>
      </c>
      <c r="BH637" s="51">
        <f t="shared" ca="1" si="1390"/>
        <v>901.70262606211008</v>
      </c>
      <c r="BI637" s="51">
        <f t="shared" ca="1" si="1390"/>
        <v>907.56606093479104</v>
      </c>
      <c r="BJ637" s="51">
        <f t="shared" ca="1" si="1390"/>
        <v>909.2846133539947</v>
      </c>
      <c r="BK637" s="51">
        <f t="shared" ca="1" si="1390"/>
        <v>904.12097872184722</v>
      </c>
      <c r="BL637" s="51">
        <f t="shared" ca="1" si="1390"/>
        <v>921.1827464387884</v>
      </c>
      <c r="BM637" s="51">
        <f t="shared" ca="1" si="1390"/>
        <v>925.87951273909516</v>
      </c>
      <c r="BN637" s="51">
        <f t="shared" ca="1" si="1390"/>
        <v>923.83914696201896</v>
      </c>
      <c r="BO637" s="51">
        <f t="shared" ca="1" si="1390"/>
        <v>924.78989132807715</v>
      </c>
      <c r="BP637" s="51">
        <f t="shared" ca="1" si="1390"/>
        <v>917.76497289477493</v>
      </c>
      <c r="BQ637" s="51">
        <f t="shared" ca="1" si="1390"/>
        <v>923.12415565276297</v>
      </c>
      <c r="BR637" s="51">
        <f t="shared" ca="1" si="1390"/>
        <v>926.69607999341315</v>
      </c>
      <c r="BS637" s="51">
        <f t="shared" ca="1" si="1390"/>
        <v>925.56115067909514</v>
      </c>
      <c r="BT637" s="51">
        <f t="shared" ca="1" si="1390"/>
        <v>387.46753696817063</v>
      </c>
      <c r="BU637" s="51">
        <f t="shared" ca="1" si="1390"/>
        <v>0</v>
      </c>
      <c r="BV637" s="51">
        <f t="shared" ca="1" si="1390"/>
        <v>0</v>
      </c>
      <c r="BW637" s="51">
        <f t="shared" ca="1" si="1390"/>
        <v>0</v>
      </c>
      <c r="BX637" s="51">
        <f t="shared" ca="1" si="1390"/>
        <v>0</v>
      </c>
      <c r="BY637" s="51">
        <f t="shared" ca="1" si="1390"/>
        <v>0</v>
      </c>
      <c r="BZ637" s="51">
        <f t="shared" ca="1" si="1390"/>
        <v>0</v>
      </c>
      <c r="CA637" s="51">
        <f t="shared" ca="1" si="1390"/>
        <v>0</v>
      </c>
      <c r="CB637" s="51">
        <f t="shared" ca="1" si="1390"/>
        <v>0</v>
      </c>
      <c r="CC637" s="51">
        <f t="shared" ca="1" si="1390"/>
        <v>0</v>
      </c>
      <c r="CD637" s="51">
        <f t="shared" ca="1" si="1390"/>
        <v>0</v>
      </c>
      <c r="CE637" s="51">
        <f t="shared" ca="1" si="1390"/>
        <v>0</v>
      </c>
      <c r="CF637" s="51">
        <f t="shared" ca="1" si="1390"/>
        <v>0</v>
      </c>
      <c r="CG637" s="51">
        <f t="shared" ca="1" si="1390"/>
        <v>0</v>
      </c>
    </row>
    <row r="638" spans="14:85" x14ac:dyDescent="0.45">
      <c r="N638" s="27"/>
      <c r="AE638" s="992"/>
      <c r="AF638" s="27"/>
      <c r="AG638" s="167"/>
      <c r="AH638" s="19" t="s">
        <v>128</v>
      </c>
      <c r="AI638" s="19" t="s">
        <v>10</v>
      </c>
      <c r="AJ638" s="38">
        <f t="shared" ref="AJ638:CG638" ca="1" si="1391">-MAX(0,AJ637*$E$124)</f>
        <v>0</v>
      </c>
      <c r="AK638" s="51">
        <f t="shared" ca="1" si="1391"/>
        <v>0</v>
      </c>
      <c r="AL638" s="51">
        <f t="shared" ca="1" si="1391"/>
        <v>0</v>
      </c>
      <c r="AM638" s="51">
        <f t="shared" ca="1" si="1391"/>
        <v>0</v>
      </c>
      <c r="AN638" s="51">
        <f t="shared" ca="1" si="1391"/>
        <v>0</v>
      </c>
      <c r="AO638" s="51">
        <f t="shared" ca="1" si="1391"/>
        <v>0</v>
      </c>
      <c r="AP638" s="51">
        <f t="shared" ca="1" si="1391"/>
        <v>0</v>
      </c>
      <c r="AQ638" s="51">
        <f t="shared" ca="1" si="1391"/>
        <v>0</v>
      </c>
      <c r="AR638" s="51">
        <f t="shared" ca="1" si="1391"/>
        <v>0</v>
      </c>
      <c r="AS638" s="51">
        <f t="shared" ca="1" si="1391"/>
        <v>0</v>
      </c>
      <c r="AT638" s="51">
        <f t="shared" ca="1" si="1391"/>
        <v>0</v>
      </c>
      <c r="AU638" s="51">
        <f t="shared" ca="1" si="1391"/>
        <v>0</v>
      </c>
      <c r="AV638" s="51">
        <f t="shared" ca="1" si="1391"/>
        <v>0</v>
      </c>
      <c r="AW638" s="51">
        <f t="shared" ca="1" si="1391"/>
        <v>0</v>
      </c>
      <c r="AX638" s="51">
        <f t="shared" ca="1" si="1391"/>
        <v>-71.396756025848447</v>
      </c>
      <c r="AY638" s="51">
        <f t="shared" ca="1" si="1391"/>
        <v>-220.59803979492142</v>
      </c>
      <c r="AZ638" s="51">
        <f t="shared" ca="1" si="1391"/>
        <v>-223.1810502102249</v>
      </c>
      <c r="BA638" s="51">
        <f t="shared" ca="1" si="1391"/>
        <v>-222.30066812075455</v>
      </c>
      <c r="BB638" s="51">
        <f t="shared" ca="1" si="1391"/>
        <v>-224.32949192188914</v>
      </c>
      <c r="BC638" s="51">
        <f t="shared" ca="1" si="1391"/>
        <v>-224.36323973333975</v>
      </c>
      <c r="BD638" s="51">
        <f t="shared" ca="1" si="1391"/>
        <v>-224.66468679905415</v>
      </c>
      <c r="BE638" s="51">
        <f t="shared" ca="1" si="1391"/>
        <v>-223.56149903575761</v>
      </c>
      <c r="BF638" s="51">
        <f t="shared" ca="1" si="1391"/>
        <v>-225.94952869220276</v>
      </c>
      <c r="BG638" s="51">
        <f t="shared" ca="1" si="1391"/>
        <v>-226.03071513282845</v>
      </c>
      <c r="BH638" s="51">
        <f t="shared" ca="1" si="1391"/>
        <v>-225.42565651552752</v>
      </c>
      <c r="BI638" s="51">
        <f t="shared" ca="1" si="1391"/>
        <v>-226.89151523369776</v>
      </c>
      <c r="BJ638" s="51">
        <f t="shared" ca="1" si="1391"/>
        <v>-227.32115333849868</v>
      </c>
      <c r="BK638" s="51">
        <f t="shared" ca="1" si="1391"/>
        <v>-226.03024468046181</v>
      </c>
      <c r="BL638" s="51">
        <f t="shared" ca="1" si="1391"/>
        <v>-230.2956866096971</v>
      </c>
      <c r="BM638" s="51">
        <f t="shared" ca="1" si="1391"/>
        <v>-231.46987818477379</v>
      </c>
      <c r="BN638" s="51">
        <f t="shared" ca="1" si="1391"/>
        <v>-230.95978674050474</v>
      </c>
      <c r="BO638" s="51">
        <f t="shared" ca="1" si="1391"/>
        <v>-231.19747283201929</v>
      </c>
      <c r="BP638" s="51">
        <f t="shared" ca="1" si="1391"/>
        <v>-229.44124322369373</v>
      </c>
      <c r="BQ638" s="51">
        <f t="shared" ca="1" si="1391"/>
        <v>-230.78103891319074</v>
      </c>
      <c r="BR638" s="51">
        <f t="shared" ca="1" si="1391"/>
        <v>-231.67401999835329</v>
      </c>
      <c r="BS638" s="51">
        <f t="shared" ca="1" si="1391"/>
        <v>-231.39028766977378</v>
      </c>
      <c r="BT638" s="51">
        <f t="shared" ca="1" si="1391"/>
        <v>-96.866884242042659</v>
      </c>
      <c r="BU638" s="51">
        <f t="shared" ca="1" si="1391"/>
        <v>0</v>
      </c>
      <c r="BV638" s="51">
        <f t="shared" ca="1" si="1391"/>
        <v>0</v>
      </c>
      <c r="BW638" s="51">
        <f t="shared" ca="1" si="1391"/>
        <v>0</v>
      </c>
      <c r="BX638" s="51">
        <f t="shared" ca="1" si="1391"/>
        <v>0</v>
      </c>
      <c r="BY638" s="51">
        <f t="shared" ca="1" si="1391"/>
        <v>0</v>
      </c>
      <c r="BZ638" s="51">
        <f t="shared" ca="1" si="1391"/>
        <v>0</v>
      </c>
      <c r="CA638" s="51">
        <f t="shared" ca="1" si="1391"/>
        <v>0</v>
      </c>
      <c r="CB638" s="51">
        <f t="shared" ca="1" si="1391"/>
        <v>0</v>
      </c>
      <c r="CC638" s="51">
        <f t="shared" ca="1" si="1391"/>
        <v>0</v>
      </c>
      <c r="CD638" s="51">
        <f t="shared" ca="1" si="1391"/>
        <v>0</v>
      </c>
      <c r="CE638" s="51">
        <f t="shared" ca="1" si="1391"/>
        <v>0</v>
      </c>
      <c r="CF638" s="51">
        <f t="shared" ca="1" si="1391"/>
        <v>0</v>
      </c>
      <c r="CG638" s="51">
        <f t="shared" ca="1" si="1391"/>
        <v>0</v>
      </c>
    </row>
    <row r="639" spans="14:85" x14ac:dyDescent="0.45">
      <c r="N639" s="27"/>
      <c r="AE639" s="992"/>
      <c r="AF639" s="27"/>
      <c r="AG639" s="167"/>
      <c r="AH639" s="19" t="s">
        <v>134</v>
      </c>
      <c r="AI639" s="19" t="s">
        <v>10</v>
      </c>
      <c r="AJ639" s="51">
        <f ca="1">AJ637+AJ638</f>
        <v>0</v>
      </c>
      <c r="AK639" s="51">
        <f t="shared" ref="AK639:CG639" ca="1" si="1392">AK637+AK638</f>
        <v>0</v>
      </c>
      <c r="AL639" s="51">
        <f t="shared" ca="1" si="1392"/>
        <v>0</v>
      </c>
      <c r="AM639" s="51">
        <f t="shared" ca="1" si="1392"/>
        <v>0</v>
      </c>
      <c r="AN639" s="51">
        <f t="shared" ca="1" si="1392"/>
        <v>0</v>
      </c>
      <c r="AO639" s="51">
        <f t="shared" ca="1" si="1392"/>
        <v>0</v>
      </c>
      <c r="AP639" s="51">
        <f t="shared" ca="1" si="1392"/>
        <v>0</v>
      </c>
      <c r="AQ639" s="51">
        <f t="shared" ca="1" si="1392"/>
        <v>0</v>
      </c>
      <c r="AR639" s="51">
        <f t="shared" ca="1" si="1392"/>
        <v>0</v>
      </c>
      <c r="AS639" s="51">
        <f t="shared" ca="1" si="1392"/>
        <v>0</v>
      </c>
      <c r="AT639" s="51">
        <f t="shared" ca="1" si="1392"/>
        <v>0</v>
      </c>
      <c r="AU639" s="51">
        <f t="shared" ca="1" si="1392"/>
        <v>0</v>
      </c>
      <c r="AV639" s="51">
        <f t="shared" ca="1" si="1392"/>
        <v>0</v>
      </c>
      <c r="AW639" s="51">
        <f t="shared" ca="1" si="1392"/>
        <v>0</v>
      </c>
      <c r="AX639" s="51">
        <f t="shared" ca="1" si="1392"/>
        <v>214.19026807754534</v>
      </c>
      <c r="AY639" s="51">
        <f t="shared" ca="1" si="1392"/>
        <v>661.79411938476426</v>
      </c>
      <c r="AZ639" s="51">
        <f t="shared" ca="1" si="1392"/>
        <v>669.54315063067475</v>
      </c>
      <c r="BA639" s="51">
        <f t="shared" ca="1" si="1392"/>
        <v>666.9020043622636</v>
      </c>
      <c r="BB639" s="51">
        <f t="shared" ca="1" si="1392"/>
        <v>672.98847576566743</v>
      </c>
      <c r="BC639" s="51">
        <f t="shared" ca="1" si="1392"/>
        <v>673.08971920001932</v>
      </c>
      <c r="BD639" s="51">
        <f t="shared" ca="1" si="1392"/>
        <v>673.99406039716246</v>
      </c>
      <c r="BE639" s="51">
        <f t="shared" ca="1" si="1392"/>
        <v>670.68449710727282</v>
      </c>
      <c r="BF639" s="51">
        <f t="shared" ca="1" si="1392"/>
        <v>677.84858607660829</v>
      </c>
      <c r="BG639" s="51">
        <f t="shared" ca="1" si="1392"/>
        <v>678.0921453984854</v>
      </c>
      <c r="BH639" s="51">
        <f t="shared" ca="1" si="1392"/>
        <v>676.27696954658256</v>
      </c>
      <c r="BI639" s="51">
        <f t="shared" ca="1" si="1392"/>
        <v>680.67454570109328</v>
      </c>
      <c r="BJ639" s="51">
        <f t="shared" ca="1" si="1392"/>
        <v>681.96346001549603</v>
      </c>
      <c r="BK639" s="51">
        <f t="shared" ca="1" si="1392"/>
        <v>678.09073404138542</v>
      </c>
      <c r="BL639" s="51">
        <f t="shared" ca="1" si="1392"/>
        <v>690.8870598290913</v>
      </c>
      <c r="BM639" s="51">
        <f t="shared" ca="1" si="1392"/>
        <v>694.40963455432143</v>
      </c>
      <c r="BN639" s="51">
        <f t="shared" ca="1" si="1392"/>
        <v>692.87936022151416</v>
      </c>
      <c r="BO639" s="51">
        <f t="shared" ca="1" si="1392"/>
        <v>693.59241849605792</v>
      </c>
      <c r="BP639" s="51">
        <f t="shared" ca="1" si="1392"/>
        <v>688.3237296710812</v>
      </c>
      <c r="BQ639" s="51">
        <f t="shared" ca="1" si="1392"/>
        <v>692.34311673957222</v>
      </c>
      <c r="BR639" s="51">
        <f t="shared" ca="1" si="1392"/>
        <v>695.02205999505986</v>
      </c>
      <c r="BS639" s="51">
        <f t="shared" ca="1" si="1392"/>
        <v>694.17086300932135</v>
      </c>
      <c r="BT639" s="51">
        <f t="shared" ca="1" si="1392"/>
        <v>290.60065272612798</v>
      </c>
      <c r="BU639" s="51">
        <f t="shared" ca="1" si="1392"/>
        <v>0</v>
      </c>
      <c r="BV639" s="51">
        <f t="shared" ca="1" si="1392"/>
        <v>0</v>
      </c>
      <c r="BW639" s="51">
        <f t="shared" ca="1" si="1392"/>
        <v>0</v>
      </c>
      <c r="BX639" s="51">
        <f t="shared" ca="1" si="1392"/>
        <v>0</v>
      </c>
      <c r="BY639" s="51">
        <f t="shared" ca="1" si="1392"/>
        <v>0</v>
      </c>
      <c r="BZ639" s="51">
        <f t="shared" ca="1" si="1392"/>
        <v>0</v>
      </c>
      <c r="CA639" s="51">
        <f t="shared" ca="1" si="1392"/>
        <v>0</v>
      </c>
      <c r="CB639" s="51">
        <f t="shared" ca="1" si="1392"/>
        <v>0</v>
      </c>
      <c r="CC639" s="51">
        <f t="shared" ca="1" si="1392"/>
        <v>0</v>
      </c>
      <c r="CD639" s="51">
        <f t="shared" ca="1" si="1392"/>
        <v>0</v>
      </c>
      <c r="CE639" s="51">
        <f t="shared" ca="1" si="1392"/>
        <v>0</v>
      </c>
      <c r="CF639" s="51">
        <f t="shared" ca="1" si="1392"/>
        <v>0</v>
      </c>
      <c r="CG639" s="51">
        <f t="shared" ca="1" si="1392"/>
        <v>0</v>
      </c>
    </row>
    <row r="640" spans="14:85" x14ac:dyDescent="0.45">
      <c r="N640" s="27"/>
      <c r="AF640" s="27"/>
      <c r="AG640" s="167"/>
    </row>
    <row r="641" spans="14:85" x14ac:dyDescent="0.45">
      <c r="N641" s="27"/>
      <c r="AF641" s="27"/>
      <c r="AG641" s="167"/>
      <c r="AH641" s="175" t="s">
        <v>320</v>
      </c>
    </row>
    <row r="642" spans="14:85" x14ac:dyDescent="0.45">
      <c r="N642" s="27"/>
      <c r="AF642" s="27"/>
      <c r="AG642" s="167"/>
      <c r="AH642" s="243" t="s">
        <v>9</v>
      </c>
      <c r="AI642" s="240" t="s">
        <v>10</v>
      </c>
      <c r="AJ642" s="224">
        <f t="shared" ref="AJ642:BO642" ca="1" si="1393">AJ$565</f>
        <v>-4.3051948552018953</v>
      </c>
      <c r="AK642" s="224">
        <f t="shared" ca="1" si="1393"/>
        <v>-4.3051948552018953</v>
      </c>
      <c r="AL642" s="224">
        <f t="shared" ca="1" si="1393"/>
        <v>-4.3051948552018953</v>
      </c>
      <c r="AM642" s="224">
        <f t="shared" ca="1" si="1393"/>
        <v>-34.300406269216126</v>
      </c>
      <c r="AN642" s="224">
        <f t="shared" ca="1" si="1393"/>
        <v>-34.300406269216126</v>
      </c>
      <c r="AO642" s="224">
        <f t="shared" ca="1" si="1393"/>
        <v>-34.300406269216126</v>
      </c>
      <c r="AP642" s="224">
        <f t="shared" ca="1" si="1393"/>
        <v>-29.995211414014232</v>
      </c>
      <c r="AQ642" s="224">
        <f t="shared" ca="1" si="1393"/>
        <v>-645.77922828028443</v>
      </c>
      <c r="AR642" s="224">
        <f t="shared" ca="1" si="1393"/>
        <v>-645.77922828028443</v>
      </c>
      <c r="AS642" s="224">
        <f t="shared" ca="1" si="1393"/>
        <v>-645.77922828028443</v>
      </c>
      <c r="AT642" s="224">
        <f t="shared" ca="1" si="1393"/>
        <v>-645.77922828028443</v>
      </c>
      <c r="AU642" s="224">
        <f t="shared" si="1393"/>
        <v>0</v>
      </c>
      <c r="AV642" s="224">
        <f t="shared" si="1393"/>
        <v>0</v>
      </c>
      <c r="AW642" s="224">
        <f t="shared" si="1393"/>
        <v>0</v>
      </c>
      <c r="AX642" s="224">
        <f t="shared" si="1393"/>
        <v>0</v>
      </c>
      <c r="AY642" s="224">
        <f t="shared" si="1393"/>
        <v>0</v>
      </c>
      <c r="AZ642" s="224">
        <f t="shared" si="1393"/>
        <v>0</v>
      </c>
      <c r="BA642" s="224">
        <f t="shared" si="1393"/>
        <v>0</v>
      </c>
      <c r="BB642" s="224">
        <f t="shared" si="1393"/>
        <v>0</v>
      </c>
      <c r="BC642" s="224">
        <f t="shared" si="1393"/>
        <v>0</v>
      </c>
      <c r="BD642" s="224">
        <f t="shared" si="1393"/>
        <v>0</v>
      </c>
      <c r="BE642" s="224">
        <f t="shared" si="1393"/>
        <v>0</v>
      </c>
      <c r="BF642" s="224">
        <f t="shared" si="1393"/>
        <v>0</v>
      </c>
      <c r="BG642" s="224">
        <f t="shared" si="1393"/>
        <v>0</v>
      </c>
      <c r="BH642" s="224">
        <f t="shared" si="1393"/>
        <v>0</v>
      </c>
      <c r="BI642" s="224">
        <f t="shared" si="1393"/>
        <v>0</v>
      </c>
      <c r="BJ642" s="224">
        <f t="shared" si="1393"/>
        <v>0</v>
      </c>
      <c r="BK642" s="224">
        <f t="shared" si="1393"/>
        <v>0</v>
      </c>
      <c r="BL642" s="224">
        <f t="shared" si="1393"/>
        <v>0</v>
      </c>
      <c r="BM642" s="224">
        <f t="shared" si="1393"/>
        <v>0</v>
      </c>
      <c r="BN642" s="224">
        <f t="shared" si="1393"/>
        <v>0</v>
      </c>
      <c r="BO642" s="224">
        <f t="shared" si="1393"/>
        <v>0</v>
      </c>
      <c r="BP642" s="224">
        <f t="shared" ref="BP642:CG642" si="1394">BP$565</f>
        <v>0</v>
      </c>
      <c r="BQ642" s="224">
        <f t="shared" si="1394"/>
        <v>0</v>
      </c>
      <c r="BR642" s="224">
        <f t="shared" si="1394"/>
        <v>0</v>
      </c>
      <c r="BS642" s="224">
        <f t="shared" si="1394"/>
        <v>0</v>
      </c>
      <c r="BT642" s="224">
        <f t="shared" si="1394"/>
        <v>0</v>
      </c>
      <c r="BU642" s="224">
        <f t="shared" si="1394"/>
        <v>0</v>
      </c>
      <c r="BV642" s="224">
        <f t="shared" si="1394"/>
        <v>0</v>
      </c>
      <c r="BW642" s="224">
        <f t="shared" si="1394"/>
        <v>0</v>
      </c>
      <c r="BX642" s="224">
        <f t="shared" si="1394"/>
        <v>0</v>
      </c>
      <c r="BY642" s="224">
        <f t="shared" si="1394"/>
        <v>0</v>
      </c>
      <c r="BZ642" s="224">
        <f t="shared" si="1394"/>
        <v>0</v>
      </c>
      <c r="CA642" s="224">
        <f t="shared" si="1394"/>
        <v>0</v>
      </c>
      <c r="CB642" s="224">
        <f t="shared" si="1394"/>
        <v>0</v>
      </c>
      <c r="CC642" s="224">
        <f t="shared" si="1394"/>
        <v>0</v>
      </c>
      <c r="CD642" s="224">
        <f t="shared" si="1394"/>
        <v>0</v>
      </c>
      <c r="CE642" s="224">
        <f t="shared" si="1394"/>
        <v>0</v>
      </c>
      <c r="CF642" s="224">
        <f t="shared" si="1394"/>
        <v>0</v>
      </c>
      <c r="CG642" s="225">
        <f t="shared" si="1394"/>
        <v>0</v>
      </c>
    </row>
    <row r="643" spans="14:85" x14ac:dyDescent="0.45">
      <c r="N643" s="27"/>
      <c r="AF643" s="27"/>
      <c r="AG643" s="167"/>
      <c r="AH643" s="228" t="s">
        <v>317</v>
      </c>
      <c r="AI643" s="241" t="s">
        <v>10</v>
      </c>
      <c r="AJ643" s="229">
        <f ca="1">IF(UPPER($E$115)&lt;&gt;"YES",0,MIN(0,AJ642+AJ634+IF(AJ623=1,0,AI643)))</f>
        <v>-4.3051948552018953</v>
      </c>
      <c r="AK643" s="229">
        <f t="shared" ref="AK643" ca="1" si="1395">IF(UPPER($E$115)&lt;&gt;"YES",0,MIN(0,AK642+AK634+IF(AK623=1,0,AJ643)))</f>
        <v>-8.6103897104037905</v>
      </c>
      <c r="AL643" s="229">
        <f ca="1">IF(UPPER($E$115)&lt;&gt;"YES",0,MIN(0,AL642+AL634+IF(AL623=1,0,AK643)))</f>
        <v>-12.915584565605686</v>
      </c>
      <c r="AM643" s="229">
        <f t="shared" ref="AM643" ca="1" si="1396">IF(UPPER($E$115)&lt;&gt;"YES",0,MIN(0,AM642+AM634+IF(AM623=1,0,AL643)))</f>
        <v>-47.21599083482181</v>
      </c>
      <c r="AN643" s="229">
        <f t="shared" ref="AN643" ca="1" si="1397">IF(UPPER($E$115)&lt;&gt;"YES",0,MIN(0,AN642+AN634+IF(AN623=1,0,AM643)))</f>
        <v>-81.516397104037935</v>
      </c>
      <c r="AO643" s="229">
        <f ca="1">IF(UPPER($E$115)&lt;&gt;"YES",0,MIN(0,AO642+AO634+IF(AO623=1,0,AN643)))</f>
        <v>-115.81680337325406</v>
      </c>
      <c r="AP643" s="229">
        <f t="shared" ref="AP643" ca="1" si="1398">IF(UPPER($E$115)&lt;&gt;"YES",0,MIN(0,AP642+AP634+IF(AP623=1,0,AO643)))</f>
        <v>-145.81201478726828</v>
      </c>
      <c r="AQ643" s="229">
        <f t="shared" ref="AQ643" ca="1" si="1399">IF(UPPER($E$115)&lt;&gt;"YES",0,MIN(0,AQ642+AQ634+IF(AQ623=1,0,AP643)))</f>
        <v>-791.59124306755268</v>
      </c>
      <c r="AR643" s="229">
        <f t="shared" ref="AR643" ca="1" si="1400">IF(UPPER($E$115)&lt;&gt;"YES",0,MIN(0,AR642+AR634+IF(AR623=1,0,AQ643)))</f>
        <v>-1437.3704713478371</v>
      </c>
      <c r="AS643" s="229">
        <f t="shared" ref="AS643" ca="1" si="1401">IF(UPPER($E$115)&lt;&gt;"YES",0,MIN(0,AS642+AS634+IF(AS623=1,0,AR643)))</f>
        <v>-2083.1496996281217</v>
      </c>
      <c r="AT643" s="229">
        <f t="shared" ref="AT643" ca="1" si="1402">IF(UPPER($E$115)&lt;&gt;"YES",0,MIN(0,AT642+AT634+IF(AT623=1,0,AS643)))</f>
        <v>-2728.928927908406</v>
      </c>
      <c r="AU643" s="229">
        <f t="shared" ref="AU643" ca="1" si="1403">IF(UPPER($E$115)&lt;&gt;"YES",0,MIN(0,AU642+AU634+IF(AU623=1,0,AT643)))</f>
        <v>-2179.5398850226961</v>
      </c>
      <c r="AV643" s="229">
        <f t="shared" ref="AV643" ca="1" si="1404">IF(UPPER($E$115)&lt;&gt;"YES",0,MIN(0,AV642+AV634+IF(AV623=1,0,AU643)))</f>
        <v>-1435.5780687529598</v>
      </c>
      <c r="AW643" s="229">
        <f t="shared" ref="AW643" ca="1" si="1405">IF(UPPER($E$115)&lt;&gt;"YES",0,MIN(0,AW642+AW634+IF(AW623=1,0,AV643)))</f>
        <v>-585.12648782793144</v>
      </c>
      <c r="AX643" s="229">
        <f t="shared" ref="AX643" ca="1" si="1406">IF(UPPER($E$115)&lt;&gt;"YES",0,MIN(0,AX642+AX634+IF(AX623=1,0,AW643)))</f>
        <v>0</v>
      </c>
      <c r="AY643" s="229">
        <f t="shared" ref="AY643" ca="1" si="1407">IF(UPPER($E$115)&lt;&gt;"YES",0,MIN(0,AY642+AY634+IF(AY623=1,0,AX643)))</f>
        <v>0</v>
      </c>
      <c r="AZ643" s="229">
        <f t="shared" ref="AZ643" ca="1" si="1408">IF(UPPER($E$115)&lt;&gt;"YES",0,MIN(0,AZ642+AZ634+IF(AZ623=1,0,AY643)))</f>
        <v>0</v>
      </c>
      <c r="BA643" s="229">
        <f t="shared" ref="BA643" ca="1" si="1409">IF(UPPER($E$115)&lt;&gt;"YES",0,MIN(0,BA642+BA634+IF(BA623=1,0,AZ643)))</f>
        <v>0</v>
      </c>
      <c r="BB643" s="229">
        <f t="shared" ref="BB643" ca="1" si="1410">IF(UPPER($E$115)&lt;&gt;"YES",0,MIN(0,BB642+BB634+IF(BB623=1,0,BA643)))</f>
        <v>0</v>
      </c>
      <c r="BC643" s="229">
        <f t="shared" ref="BC643" ca="1" si="1411">IF(UPPER($E$115)&lt;&gt;"YES",0,MIN(0,BC642+BC634+IF(BC623=1,0,BB643)))</f>
        <v>0</v>
      </c>
      <c r="BD643" s="229">
        <f t="shared" ref="BD643" ca="1" si="1412">IF(UPPER($E$115)&lt;&gt;"YES",0,MIN(0,BD642+BD634+IF(BD623=1,0,BC643)))</f>
        <v>0</v>
      </c>
      <c r="BE643" s="229">
        <f t="shared" ref="BE643" ca="1" si="1413">IF(UPPER($E$115)&lt;&gt;"YES",0,MIN(0,BE642+BE634+IF(BE623=1,0,BD643)))</f>
        <v>0</v>
      </c>
      <c r="BF643" s="229">
        <f t="shared" ref="BF643" ca="1" si="1414">IF(UPPER($E$115)&lt;&gt;"YES",0,MIN(0,BF642+BF634+IF(BF623=1,0,BE643)))</f>
        <v>0</v>
      </c>
      <c r="BG643" s="229">
        <f t="shared" ref="BG643" ca="1" si="1415">IF(UPPER($E$115)&lt;&gt;"YES",0,MIN(0,BG642+BG634+IF(BG623=1,0,BF643)))</f>
        <v>0</v>
      </c>
      <c r="BH643" s="229">
        <f ca="1">IF(UPPER($E$115)&lt;&gt;"YES",0,MIN(0,BH642+BH634+IF(BH623=1,0,BG643)))</f>
        <v>0</v>
      </c>
      <c r="BI643" s="229">
        <f t="shared" ref="BI643" ca="1" si="1416">IF(UPPER($E$115)&lt;&gt;"YES",0,MIN(0,BI642+BI634+IF(BI623=1,0,BH643)))</f>
        <v>0</v>
      </c>
      <c r="BJ643" s="229">
        <f t="shared" ref="BJ643" ca="1" si="1417">IF(UPPER($E$115)&lt;&gt;"YES",0,MIN(0,BJ642+BJ634+IF(BJ623=1,0,BI643)))</f>
        <v>0</v>
      </c>
      <c r="BK643" s="229">
        <f t="shared" ref="BK643" ca="1" si="1418">IF(UPPER($E$115)&lt;&gt;"YES",0,MIN(0,BK642+BK634+IF(BK623=1,0,BJ643)))</f>
        <v>0</v>
      </c>
      <c r="BL643" s="229">
        <f t="shared" ref="BL643" ca="1" si="1419">IF(UPPER($E$115)&lt;&gt;"YES",0,MIN(0,BL642+BL634+IF(BL623=1,0,BK643)))</f>
        <v>0</v>
      </c>
      <c r="BM643" s="229">
        <f t="shared" ref="BM643" ca="1" si="1420">IF(UPPER($E$115)&lt;&gt;"YES",0,MIN(0,BM642+BM634+IF(BM623=1,0,BL643)))</f>
        <v>0</v>
      </c>
      <c r="BN643" s="229">
        <f t="shared" ref="BN643" ca="1" si="1421">IF(UPPER($E$115)&lt;&gt;"YES",0,MIN(0,BN642+BN634+IF(BN623=1,0,BM643)))</f>
        <v>0</v>
      </c>
      <c r="BO643" s="229">
        <f t="shared" ref="BO643" ca="1" si="1422">IF(UPPER($E$115)&lt;&gt;"YES",0,MIN(0,BO642+BO634+IF(BO623=1,0,BN643)))</f>
        <v>0</v>
      </c>
      <c r="BP643" s="229">
        <f t="shared" ref="BP643" ca="1" si="1423">IF(UPPER($E$115)&lt;&gt;"YES",0,MIN(0,BP642+BP634+IF(BP623=1,0,BO643)))</f>
        <v>0</v>
      </c>
      <c r="BQ643" s="229">
        <f t="shared" ref="BQ643" ca="1" si="1424">IF(UPPER($E$115)&lt;&gt;"YES",0,MIN(0,BQ642+BQ634+IF(BQ623=1,0,BP643)))</f>
        <v>0</v>
      </c>
      <c r="BR643" s="229">
        <f t="shared" ref="BR643" ca="1" si="1425">IF(UPPER($E$115)&lt;&gt;"YES",0,MIN(0,BR642+BR634+IF(BR623=1,0,BQ643)))</f>
        <v>0</v>
      </c>
      <c r="BS643" s="229">
        <f t="shared" ref="BS643" ca="1" si="1426">IF(UPPER($E$115)&lt;&gt;"YES",0,MIN(0,BS642+BS634+IF(BS623=1,0,BR643)))</f>
        <v>0</v>
      </c>
      <c r="BT643" s="229">
        <f t="shared" ref="BT643" ca="1" si="1427">IF(UPPER($E$115)&lt;&gt;"YES",0,MIN(0,BT642+BT634+IF(BT623=1,0,BS643)))</f>
        <v>0</v>
      </c>
      <c r="BU643" s="229">
        <f t="shared" ref="BU643" ca="1" si="1428">IF(UPPER($E$115)&lt;&gt;"YES",0,MIN(0,BU642+BU634+IF(BU623=1,0,BT643)))</f>
        <v>0</v>
      </c>
      <c r="BV643" s="229">
        <f t="shared" ref="BV643" ca="1" si="1429">IF(UPPER($E$115)&lt;&gt;"YES",0,MIN(0,BV642+BV634+IF(BV623=1,0,BU643)))</f>
        <v>0</v>
      </c>
      <c r="BW643" s="229">
        <f t="shared" ref="BW643" ca="1" si="1430">IF(UPPER($E$115)&lt;&gt;"YES",0,MIN(0,BW642+BW634+IF(BW623=1,0,BV643)))</f>
        <v>0</v>
      </c>
      <c r="BX643" s="229">
        <f t="shared" ref="BX643" ca="1" si="1431">IF(UPPER($E$115)&lt;&gt;"YES",0,MIN(0,BX642+BX634+IF(BX623=1,0,BW643)))</f>
        <v>0</v>
      </c>
      <c r="BY643" s="229">
        <f t="shared" ref="BY643" ca="1" si="1432">IF(UPPER($E$115)&lt;&gt;"YES",0,MIN(0,BY642+BY634+IF(BY623=1,0,BX643)))</f>
        <v>0</v>
      </c>
      <c r="BZ643" s="229">
        <f t="shared" ref="BZ643" ca="1" si="1433">IF(UPPER($E$115)&lt;&gt;"YES",0,MIN(0,BZ642+BZ634+IF(BZ623=1,0,BY643)))</f>
        <v>0</v>
      </c>
      <c r="CA643" s="229">
        <f t="shared" ref="CA643" ca="1" si="1434">IF(UPPER($E$115)&lt;&gt;"YES",0,MIN(0,CA642+CA634+IF(CA623=1,0,BZ643)))</f>
        <v>0</v>
      </c>
      <c r="CB643" s="229">
        <f t="shared" ref="CB643" ca="1" si="1435">IF(UPPER($E$115)&lt;&gt;"YES",0,MIN(0,CB642+CB634+IF(CB623=1,0,CA643)))</f>
        <v>0</v>
      </c>
      <c r="CC643" s="229">
        <f t="shared" ref="CC643" ca="1" si="1436">IF(UPPER($E$115)&lt;&gt;"YES",0,MIN(0,CC642+CC634+IF(CC623=1,0,CB643)))</f>
        <v>0</v>
      </c>
      <c r="CD643" s="229">
        <f t="shared" ref="CD643" ca="1" si="1437">IF(UPPER($E$115)&lt;&gt;"YES",0,MIN(0,CD642+CD634+IF(CD623=1,0,CC643)))</f>
        <v>0</v>
      </c>
      <c r="CE643" s="229">
        <f t="shared" ref="CE643" ca="1" si="1438">IF(UPPER($E$115)&lt;&gt;"YES",0,MIN(0,CE642+CE634+IF(CE623=1,0,CD643)))</f>
        <v>0</v>
      </c>
      <c r="CF643" s="229">
        <f t="shared" ref="CF643" ca="1" si="1439">IF(UPPER($E$115)&lt;&gt;"YES",0,MIN(0,CF642+CF634+IF(CF623=1,0,CE643)))</f>
        <v>0</v>
      </c>
      <c r="CG643" s="230">
        <f t="shared" ref="CG643" ca="1" si="1440">IF(UPPER($E$115)&lt;&gt;"YES",0,MIN(0,CG642+CG634+IF(CG623=1,0,CF643)))</f>
        <v>0</v>
      </c>
    </row>
    <row r="644" spans="14:85" x14ac:dyDescent="0.45">
      <c r="N644" s="27"/>
      <c r="AF644" s="27"/>
      <c r="AG644" s="167"/>
      <c r="AH644" s="19"/>
      <c r="AJ644" s="51"/>
      <c r="AK644" s="51"/>
      <c r="AL644" s="51"/>
      <c r="AM644" s="51"/>
      <c r="AN644" s="51"/>
      <c r="AO644" s="51"/>
      <c r="AP644" s="51"/>
      <c r="AQ644" s="51"/>
      <c r="AR644" s="51"/>
      <c r="AS644" s="51"/>
      <c r="AT644" s="51"/>
      <c r="AU644" s="51"/>
      <c r="AV644" s="51"/>
      <c r="AW644" s="51"/>
      <c r="AX644" s="51"/>
      <c r="AY644" s="51"/>
      <c r="AZ644" s="51"/>
      <c r="BA644" s="51"/>
      <c r="BB644" s="51"/>
      <c r="BC644" s="51"/>
      <c r="BD644" s="51"/>
      <c r="BE644" s="51"/>
      <c r="BF644" s="51"/>
      <c r="BG644" s="51"/>
      <c r="BH644" s="51"/>
      <c r="BI644" s="51"/>
      <c r="BJ644" s="51"/>
      <c r="BK644" s="51"/>
      <c r="BL644" s="51"/>
      <c r="BM644" s="51"/>
      <c r="BN644" s="51"/>
      <c r="BO644" s="51"/>
      <c r="BP644" s="51"/>
      <c r="BQ644" s="51"/>
      <c r="BR644" s="51"/>
      <c r="BS644" s="51"/>
      <c r="BT644" s="51"/>
      <c r="BU644" s="51"/>
      <c r="BV644" s="51"/>
      <c r="BW644" s="51"/>
      <c r="BX644" s="51"/>
      <c r="BY644" s="51"/>
      <c r="BZ644" s="51"/>
      <c r="CA644" s="51"/>
      <c r="CB644" s="51"/>
      <c r="CC644" s="51"/>
      <c r="CD644" s="51"/>
      <c r="CE644" s="51"/>
      <c r="CF644" s="51"/>
      <c r="CG644" s="51"/>
    </row>
    <row r="645" spans="14:85" x14ac:dyDescent="0.45">
      <c r="N645" s="27"/>
      <c r="AF645" s="27"/>
      <c r="AG645" s="167"/>
      <c r="AH645" s="4" t="s">
        <v>344</v>
      </c>
    </row>
    <row r="646" spans="14:85" x14ac:dyDescent="0.45">
      <c r="N646" s="27"/>
      <c r="AF646" s="27"/>
      <c r="AG646" s="167"/>
      <c r="AH646" s="268" t="s">
        <v>280</v>
      </c>
      <c r="AJ646" s="15">
        <f t="shared" ref="AJ646:BO646" si="1441">AJ576</f>
        <v>1</v>
      </c>
      <c r="AK646" s="15">
        <f t="shared" si="1441"/>
        <v>2</v>
      </c>
      <c r="AL646" s="15">
        <f t="shared" si="1441"/>
        <v>3</v>
      </c>
      <c r="AM646" s="15">
        <f t="shared" si="1441"/>
        <v>4</v>
      </c>
      <c r="AN646" s="15">
        <f t="shared" si="1441"/>
        <v>5</v>
      </c>
      <c r="AO646" s="15">
        <f t="shared" si="1441"/>
        <v>6</v>
      </c>
      <c r="AP646" s="15">
        <f t="shared" si="1441"/>
        <v>7</v>
      </c>
      <c r="AQ646" s="15">
        <f t="shared" si="1441"/>
        <v>8</v>
      </c>
      <c r="AR646" s="15">
        <f t="shared" si="1441"/>
        <v>9</v>
      </c>
      <c r="AS646" s="15">
        <f t="shared" si="1441"/>
        <v>10</v>
      </c>
      <c r="AT646" s="15">
        <f t="shared" si="1441"/>
        <v>11</v>
      </c>
      <c r="AU646" s="15">
        <f t="shared" si="1441"/>
        <v>12</v>
      </c>
      <c r="AV646" s="15">
        <f t="shared" si="1441"/>
        <v>13</v>
      </c>
      <c r="AW646" s="15">
        <f t="shared" si="1441"/>
        <v>14</v>
      </c>
      <c r="AX646" s="15">
        <f t="shared" si="1441"/>
        <v>15</v>
      </c>
      <c r="AY646" s="15">
        <f t="shared" si="1441"/>
        <v>16</v>
      </c>
      <c r="AZ646" s="15">
        <f t="shared" si="1441"/>
        <v>17</v>
      </c>
      <c r="BA646" s="15">
        <f t="shared" si="1441"/>
        <v>18</v>
      </c>
      <c r="BB646" s="15">
        <f t="shared" si="1441"/>
        <v>19</v>
      </c>
      <c r="BC646" s="15">
        <f t="shared" si="1441"/>
        <v>20</v>
      </c>
      <c r="BD646" s="15">
        <f t="shared" si="1441"/>
        <v>21</v>
      </c>
      <c r="BE646" s="15">
        <f t="shared" si="1441"/>
        <v>22</v>
      </c>
      <c r="BF646" s="15">
        <f t="shared" si="1441"/>
        <v>23</v>
      </c>
      <c r="BG646" s="15">
        <f t="shared" si="1441"/>
        <v>24</v>
      </c>
      <c r="BH646" s="15">
        <f t="shared" si="1441"/>
        <v>25</v>
      </c>
      <c r="BI646" s="15">
        <f t="shared" si="1441"/>
        <v>26</v>
      </c>
      <c r="BJ646" s="15">
        <f t="shared" si="1441"/>
        <v>27</v>
      </c>
      <c r="BK646" s="15">
        <f t="shared" si="1441"/>
        <v>28</v>
      </c>
      <c r="BL646" s="15">
        <f t="shared" si="1441"/>
        <v>29</v>
      </c>
      <c r="BM646" s="15">
        <f t="shared" si="1441"/>
        <v>30</v>
      </c>
      <c r="BN646" s="15">
        <f t="shared" si="1441"/>
        <v>31</v>
      </c>
      <c r="BO646" s="15">
        <f t="shared" si="1441"/>
        <v>32</v>
      </c>
      <c r="BP646" s="15">
        <f t="shared" ref="BP646:CG646" si="1442">BP576</f>
        <v>33</v>
      </c>
      <c r="BQ646" s="15">
        <f t="shared" si="1442"/>
        <v>34</v>
      </c>
      <c r="BR646" s="15">
        <f t="shared" si="1442"/>
        <v>35</v>
      </c>
      <c r="BS646" s="15">
        <f t="shared" si="1442"/>
        <v>36</v>
      </c>
      <c r="BT646" s="15">
        <f t="shared" si="1442"/>
        <v>37</v>
      </c>
      <c r="BU646" s="15">
        <f t="shared" si="1442"/>
        <v>38</v>
      </c>
      <c r="BV646" s="15">
        <f t="shared" si="1442"/>
        <v>39</v>
      </c>
      <c r="BW646" s="15">
        <f t="shared" si="1442"/>
        <v>40</v>
      </c>
      <c r="BX646" s="15">
        <f t="shared" si="1442"/>
        <v>41</v>
      </c>
      <c r="BY646" s="15">
        <f t="shared" si="1442"/>
        <v>42</v>
      </c>
      <c r="BZ646" s="15">
        <f t="shared" si="1442"/>
        <v>43</v>
      </c>
      <c r="CA646" s="15">
        <f t="shared" si="1442"/>
        <v>44</v>
      </c>
      <c r="CB646" s="15">
        <f t="shared" si="1442"/>
        <v>45</v>
      </c>
      <c r="CC646" s="15">
        <f t="shared" si="1442"/>
        <v>46</v>
      </c>
      <c r="CD646" s="15">
        <f t="shared" si="1442"/>
        <v>47</v>
      </c>
      <c r="CE646" s="15">
        <f t="shared" si="1442"/>
        <v>48</v>
      </c>
      <c r="CF646" s="15">
        <f t="shared" si="1442"/>
        <v>49</v>
      </c>
      <c r="CG646" s="15">
        <f t="shared" si="1442"/>
        <v>50</v>
      </c>
    </row>
    <row r="647" spans="14:85" x14ac:dyDescent="0.45">
      <c r="N647" s="27"/>
      <c r="AF647" s="27"/>
      <c r="AG647" s="167"/>
      <c r="AH647" s="19"/>
      <c r="AJ647" s="51"/>
      <c r="AK647" s="51"/>
      <c r="AL647" s="51"/>
      <c r="AM647" s="51"/>
      <c r="AN647" s="51"/>
      <c r="AO647" s="51"/>
      <c r="AP647" s="51"/>
      <c r="AQ647" s="51"/>
      <c r="AR647" s="51"/>
      <c r="AS647" s="51"/>
      <c r="AT647" s="51"/>
      <c r="AU647" s="51"/>
      <c r="AV647" s="51"/>
      <c r="AW647" s="51"/>
      <c r="AX647" s="51"/>
      <c r="AY647" s="51"/>
      <c r="AZ647" s="51"/>
      <c r="BA647" s="51"/>
      <c r="BB647" s="51"/>
      <c r="BC647" s="51"/>
      <c r="BD647" s="51"/>
      <c r="BE647" s="51"/>
      <c r="BF647" s="51"/>
      <c r="BG647" s="51"/>
      <c r="BH647" s="51"/>
      <c r="BI647" s="51"/>
      <c r="BJ647" s="51"/>
      <c r="BK647" s="51"/>
      <c r="BL647" s="51"/>
      <c r="BM647" s="51"/>
      <c r="BN647" s="51"/>
      <c r="BO647" s="51"/>
      <c r="BP647" s="51"/>
      <c r="BQ647" s="51"/>
      <c r="BR647" s="51"/>
      <c r="BS647" s="51"/>
      <c r="BT647" s="51"/>
      <c r="BU647" s="51"/>
      <c r="BV647" s="51"/>
      <c r="BW647" s="51"/>
      <c r="BX647" s="51"/>
      <c r="BY647" s="51"/>
      <c r="BZ647" s="51"/>
      <c r="CA647" s="51"/>
      <c r="CB647" s="51"/>
      <c r="CC647" s="51"/>
      <c r="CD647" s="51"/>
      <c r="CE647" s="51"/>
      <c r="CF647" s="51"/>
      <c r="CG647" s="51"/>
    </row>
    <row r="648" spans="14:85" x14ac:dyDescent="0.45">
      <c r="N648" s="27"/>
      <c r="AF648" s="27"/>
      <c r="AG648" s="167"/>
      <c r="AH648" s="19" t="str">
        <f>"Nodule Transfer Price ("&amp;AH646&amp;")"</f>
        <v>Nodule Transfer Price (Before Tax)</v>
      </c>
      <c r="AI648" t="s">
        <v>24</v>
      </c>
      <c r="AJ648" s="135">
        <f t="shared" ref="AJ648:BG648" si="1443">AJ$166</f>
        <v>284.74878808593746</v>
      </c>
      <c r="AK648" s="135">
        <f t="shared" si="1443"/>
        <v>268.17081839843706</v>
      </c>
      <c r="AL648" s="135">
        <f t="shared" si="1443"/>
        <v>296.81576607478871</v>
      </c>
      <c r="AM648" s="135">
        <f t="shared" si="1443"/>
        <v>300.49975125037912</v>
      </c>
      <c r="AN648" s="135">
        <f t="shared" si="1443"/>
        <v>301.40140976404143</v>
      </c>
      <c r="AO648" s="135">
        <f t="shared" si="1443"/>
        <v>306.48564813797049</v>
      </c>
      <c r="AP648" s="135">
        <f t="shared" si="1443"/>
        <v>308.71668777275954</v>
      </c>
      <c r="AQ648" s="135">
        <f t="shared" si="1443"/>
        <v>311.03418395288861</v>
      </c>
      <c r="AR648" s="135">
        <f t="shared" si="1443"/>
        <v>313.72901842335597</v>
      </c>
      <c r="AS648" s="135">
        <f t="shared" si="1443"/>
        <v>316.00774333327087</v>
      </c>
      <c r="AT648" s="135">
        <f t="shared" si="1443"/>
        <v>314.95310521373193</v>
      </c>
      <c r="AU648" s="135">
        <f t="shared" si="1443"/>
        <v>315.95318301625338</v>
      </c>
      <c r="AV648" s="135">
        <f t="shared" si="1443"/>
        <v>317.49619973820893</v>
      </c>
      <c r="AW648" s="135">
        <f t="shared" si="1443"/>
        <v>319.5191615165084</v>
      </c>
      <c r="AX648" s="135">
        <f t="shared" si="1443"/>
        <v>323.35199751436659</v>
      </c>
      <c r="AY648" s="135">
        <f t="shared" si="1443"/>
        <v>325.56118180020258</v>
      </c>
      <c r="AZ648" s="135">
        <f t="shared" si="1443"/>
        <v>327.51563624969026</v>
      </c>
      <c r="BA648" s="135">
        <f t="shared" si="1443"/>
        <v>326.84948845492323</v>
      </c>
      <c r="BB648" s="135">
        <f t="shared" si="1443"/>
        <v>328.38461339358452</v>
      </c>
      <c r="BC648" s="135">
        <f t="shared" si="1443"/>
        <v>328.41014893144353</v>
      </c>
      <c r="BD648" s="135">
        <f t="shared" si="1443"/>
        <v>328.63824114329833</v>
      </c>
      <c r="BE648" s="135">
        <f t="shared" si="1443"/>
        <v>327.80350574315395</v>
      </c>
      <c r="BF648" s="135">
        <f t="shared" si="1443"/>
        <v>329.61042652051356</v>
      </c>
      <c r="BG648" s="135">
        <f t="shared" si="1443"/>
        <v>329.67185685744857</v>
      </c>
      <c r="BH648" s="135">
        <f t="shared" ref="BH648:BO648" si="1444">BH$166</f>
        <v>329.21403465906394</v>
      </c>
      <c r="BI648" s="135">
        <f t="shared" si="1444"/>
        <v>330.32318779180952</v>
      </c>
      <c r="BJ648" s="135">
        <f t="shared" si="1444"/>
        <v>330.64827672703899</v>
      </c>
      <c r="BK648" s="135">
        <f t="shared" si="1444"/>
        <v>329.67150088609219</v>
      </c>
      <c r="BL648" s="135">
        <f t="shared" si="1444"/>
        <v>332.89897991917468</v>
      </c>
      <c r="BM648" s="135">
        <f t="shared" si="1444"/>
        <v>333.78744089279792</v>
      </c>
      <c r="BN648" s="135">
        <f t="shared" si="1444"/>
        <v>333.40147632719237</v>
      </c>
      <c r="BO648" s="135">
        <f t="shared" si="1444"/>
        <v>333.58132331363487</v>
      </c>
      <c r="BP648" s="135">
        <f t="shared" ref="BP648:CG648" si="1445">BP$166</f>
        <v>332.25245884139815</v>
      </c>
      <c r="BQ648" s="135">
        <f t="shared" si="1445"/>
        <v>333.2662254260112</v>
      </c>
      <c r="BR648" s="135">
        <f t="shared" si="1445"/>
        <v>333.94190634656189</v>
      </c>
      <c r="BS648" s="135">
        <f t="shared" si="1445"/>
        <v>333.72721812510906</v>
      </c>
      <c r="BT648" s="135">
        <f t="shared" si="1445"/>
        <v>333.1075417264168</v>
      </c>
      <c r="BU648" s="135">
        <f t="shared" si="1445"/>
        <v>332.25057371086626</v>
      </c>
      <c r="BV648" s="135">
        <f t="shared" si="1445"/>
        <v>331.76915675527715</v>
      </c>
      <c r="BW648" s="135">
        <f t="shared" si="1445"/>
        <v>332.69916707610395</v>
      </c>
      <c r="BX648" s="135">
        <f t="shared" si="1445"/>
        <v>333.17154103163983</v>
      </c>
      <c r="BY648" s="135">
        <f t="shared" si="1445"/>
        <v>333.69281231759192</v>
      </c>
      <c r="BZ648" s="135">
        <f t="shared" si="1445"/>
        <v>332.13021330356781</v>
      </c>
      <c r="CA648" s="135">
        <f t="shared" si="1445"/>
        <v>331.28267907161847</v>
      </c>
      <c r="CB648" s="135">
        <f t="shared" si="1445"/>
        <v>332.91506114299233</v>
      </c>
      <c r="CC648" s="135">
        <f t="shared" si="1445"/>
        <v>332.97128994725455</v>
      </c>
      <c r="CD648" s="135">
        <f t="shared" si="1445"/>
        <v>332.83587833332723</v>
      </c>
      <c r="CE648" s="135">
        <f t="shared" si="1445"/>
        <v>334.27181132157131</v>
      </c>
      <c r="CF648" s="135">
        <f t="shared" si="1445"/>
        <v>333.18500649604675</v>
      </c>
      <c r="CG648" s="135">
        <f t="shared" si="1445"/>
        <v>333.76506136362144</v>
      </c>
    </row>
    <row r="649" spans="14:85" x14ac:dyDescent="0.45">
      <c r="N649" s="27"/>
      <c r="AF649" s="27"/>
      <c r="AG649" s="167"/>
      <c r="AH649" s="19" t="str">
        <f>"Nodule Expenditures ("&amp;AH646&amp;")"</f>
        <v>Nodule Expenditures (Before Tax)</v>
      </c>
      <c r="AI649" t="s">
        <v>10</v>
      </c>
      <c r="AJ649" s="51">
        <f t="shared" ref="AJ649:BO649" si="1446">AJ648*AJ$7</f>
        <v>0</v>
      </c>
      <c r="AK649" s="51">
        <f t="shared" si="1446"/>
        <v>0</v>
      </c>
      <c r="AL649" s="51">
        <f t="shared" si="1446"/>
        <v>0</v>
      </c>
      <c r="AM649" s="51">
        <f t="shared" si="1446"/>
        <v>0</v>
      </c>
      <c r="AN649" s="51">
        <f t="shared" si="1446"/>
        <v>0</v>
      </c>
      <c r="AO649" s="51">
        <f t="shared" si="1446"/>
        <v>0</v>
      </c>
      <c r="AP649" s="51">
        <f t="shared" si="1446"/>
        <v>0</v>
      </c>
      <c r="AQ649" s="51">
        <f t="shared" si="1446"/>
        <v>0</v>
      </c>
      <c r="AR649" s="51">
        <f t="shared" si="1446"/>
        <v>0</v>
      </c>
      <c r="AS649" s="51">
        <f t="shared" si="1446"/>
        <v>0</v>
      </c>
      <c r="AT649" s="51">
        <f t="shared" si="1446"/>
        <v>0</v>
      </c>
      <c r="AU649" s="51">
        <f t="shared" si="1446"/>
        <v>852.76823652831206</v>
      </c>
      <c r="AV649" s="51">
        <f t="shared" si="1446"/>
        <v>1040.5613669219529</v>
      </c>
      <c r="AW649" s="51">
        <f t="shared" si="1446"/>
        <v>1231.9899029806622</v>
      </c>
      <c r="AX649" s="51">
        <f t="shared" si="1446"/>
        <v>1246.7684071139679</v>
      </c>
      <c r="AY649" s="51">
        <f t="shared" si="1446"/>
        <v>1255.2864963611221</v>
      </c>
      <c r="AZ649" s="51">
        <f t="shared" si="1446"/>
        <v>1262.8224079358024</v>
      </c>
      <c r="BA649" s="51">
        <f t="shared" si="1446"/>
        <v>1260.2539004536513</v>
      </c>
      <c r="BB649" s="51">
        <f t="shared" si="1446"/>
        <v>1266.1729771539913</v>
      </c>
      <c r="BC649" s="51">
        <f t="shared" si="1446"/>
        <v>1266.2714361154513</v>
      </c>
      <c r="BD649" s="51">
        <f t="shared" si="1446"/>
        <v>1267.150905442486</v>
      </c>
      <c r="BE649" s="51">
        <f t="shared" si="1446"/>
        <v>1263.9323642452775</v>
      </c>
      <c r="BF649" s="51">
        <f t="shared" si="1446"/>
        <v>1270.8994210647415</v>
      </c>
      <c r="BG649" s="51">
        <f t="shared" si="1446"/>
        <v>1271.1362818354114</v>
      </c>
      <c r="BH649" s="51">
        <f t="shared" si="1446"/>
        <v>1269.3710283116691</v>
      </c>
      <c r="BI649" s="51">
        <f t="shared" si="1446"/>
        <v>1273.6476590273869</v>
      </c>
      <c r="BJ649" s="51">
        <f t="shared" si="1446"/>
        <v>1274.9011246532748</v>
      </c>
      <c r="BK649" s="51">
        <f t="shared" si="1446"/>
        <v>1271.1349092945138</v>
      </c>
      <c r="BL649" s="51">
        <f t="shared" si="1446"/>
        <v>1283.5793009296426</v>
      </c>
      <c r="BM649" s="51">
        <f t="shared" si="1446"/>
        <v>1287.0049951618792</v>
      </c>
      <c r="BN649" s="51">
        <f t="shared" si="1446"/>
        <v>1285.5168075818997</v>
      </c>
      <c r="BO649" s="51">
        <f t="shared" si="1446"/>
        <v>1286.2102547927868</v>
      </c>
      <c r="BP649" s="51">
        <f t="shared" ref="BP649:CG649" si="1447">BP648*BP$7</f>
        <v>1281.0864694008401</v>
      </c>
      <c r="BQ649" s="51">
        <f t="shared" si="1447"/>
        <v>1284.9953122705281</v>
      </c>
      <c r="BR649" s="51">
        <f t="shared" si="1447"/>
        <v>1287.6005772186591</v>
      </c>
      <c r="BS649" s="51">
        <f t="shared" si="1447"/>
        <v>1286.7727904910541</v>
      </c>
      <c r="BT649" s="51">
        <f t="shared" si="1447"/>
        <v>0</v>
      </c>
      <c r="BU649" s="51">
        <f t="shared" si="1447"/>
        <v>0</v>
      </c>
      <c r="BV649" s="51">
        <f t="shared" si="1447"/>
        <v>0</v>
      </c>
      <c r="BW649" s="51">
        <f t="shared" si="1447"/>
        <v>0</v>
      </c>
      <c r="BX649" s="51">
        <f t="shared" si="1447"/>
        <v>0</v>
      </c>
      <c r="BY649" s="51">
        <f t="shared" si="1447"/>
        <v>0</v>
      </c>
      <c r="BZ649" s="51">
        <f t="shared" si="1447"/>
        <v>0</v>
      </c>
      <c r="CA649" s="51">
        <f t="shared" si="1447"/>
        <v>0</v>
      </c>
      <c r="CB649" s="51">
        <f t="shared" si="1447"/>
        <v>0</v>
      </c>
      <c r="CC649" s="51">
        <f t="shared" si="1447"/>
        <v>0</v>
      </c>
      <c r="CD649" s="51">
        <f t="shared" si="1447"/>
        <v>0</v>
      </c>
      <c r="CE649" s="51">
        <f t="shared" si="1447"/>
        <v>0</v>
      </c>
      <c r="CF649" s="51">
        <f t="shared" si="1447"/>
        <v>0</v>
      </c>
      <c r="CG649" s="51">
        <f t="shared" si="1447"/>
        <v>0</v>
      </c>
    </row>
    <row r="650" spans="14:85" x14ac:dyDescent="0.45">
      <c r="N650" s="27"/>
      <c r="AF650" s="27"/>
      <c r="AG650" s="167"/>
    </row>
    <row r="651" spans="14:85" x14ac:dyDescent="0.45">
      <c r="N651" s="27"/>
      <c r="AF651" s="27"/>
      <c r="AG651" s="167"/>
      <c r="AH651" s="52" t="s">
        <v>228</v>
      </c>
    </row>
    <row r="652" spans="14:85" x14ac:dyDescent="0.45">
      <c r="N652" s="27"/>
      <c r="AF652" s="27"/>
      <c r="AG652" s="167"/>
      <c r="AH652" s="54" t="s">
        <v>229</v>
      </c>
      <c r="AJ652" s="51">
        <f t="shared" ref="AJ652:BO652" si="1448">AJ$566</f>
        <v>0</v>
      </c>
      <c r="AK652" s="51">
        <f t="shared" si="1448"/>
        <v>0</v>
      </c>
      <c r="AL652" s="51">
        <f t="shared" si="1448"/>
        <v>0</v>
      </c>
      <c r="AM652" s="51">
        <f t="shared" si="1448"/>
        <v>0</v>
      </c>
      <c r="AN652" s="51">
        <f t="shared" si="1448"/>
        <v>0</v>
      </c>
      <c r="AO652" s="51">
        <f t="shared" si="1448"/>
        <v>0</v>
      </c>
      <c r="AP652" s="51">
        <f t="shared" si="1448"/>
        <v>0</v>
      </c>
      <c r="AQ652" s="51">
        <f t="shared" si="1448"/>
        <v>0</v>
      </c>
      <c r="AR652" s="51">
        <f t="shared" si="1448"/>
        <v>0</v>
      </c>
      <c r="AS652" s="51">
        <f t="shared" si="1448"/>
        <v>0</v>
      </c>
      <c r="AT652" s="51">
        <f t="shared" si="1448"/>
        <v>0</v>
      </c>
      <c r="AU652" s="51">
        <f t="shared" si="1448"/>
        <v>1975.6440592873112</v>
      </c>
      <c r="AV652" s="51">
        <f t="shared" si="1448"/>
        <v>2410.7123070771031</v>
      </c>
      <c r="AW652" s="51">
        <f t="shared" si="1448"/>
        <v>2854.2028521542943</v>
      </c>
      <c r="AX652" s="51">
        <f t="shared" si="1448"/>
        <v>2888.440834580776</v>
      </c>
      <c r="AY652" s="51">
        <f t="shared" si="1448"/>
        <v>2908.1750503931876</v>
      </c>
      <c r="AZ652" s="51">
        <f t="shared" si="1448"/>
        <v>2925.633813860321</v>
      </c>
      <c r="BA652" s="51">
        <f t="shared" si="1448"/>
        <v>2919.6832444899073</v>
      </c>
      <c r="BB652" s="51">
        <f t="shared" si="1448"/>
        <v>2933.3962185649029</v>
      </c>
      <c r="BC652" s="51">
        <f t="shared" si="1448"/>
        <v>2933.6243225842127</v>
      </c>
      <c r="BD652" s="51">
        <f t="shared" si="1448"/>
        <v>2935.6618261834969</v>
      </c>
      <c r="BE652" s="51">
        <f t="shared" si="1448"/>
        <v>2928.20529635105</v>
      </c>
      <c r="BF652" s="51">
        <f t="shared" si="1448"/>
        <v>2944.3461700685411</v>
      </c>
      <c r="BG652" s="51">
        <f t="shared" si="1448"/>
        <v>2944.8949153833969</v>
      </c>
      <c r="BH652" s="51">
        <f t="shared" si="1448"/>
        <v>2940.8052782605182</v>
      </c>
      <c r="BI652" s="51">
        <f t="shared" si="1448"/>
        <v>2950.7131286064346</v>
      </c>
      <c r="BJ652" s="51">
        <f t="shared" si="1448"/>
        <v>2953.6170851695774</v>
      </c>
      <c r="BK652" s="51">
        <f t="shared" si="1448"/>
        <v>2944.8917355601402</v>
      </c>
      <c r="BL652" s="51">
        <f t="shared" si="1448"/>
        <v>2973.7221813392621</v>
      </c>
      <c r="BM652" s="51">
        <f t="shared" si="1448"/>
        <v>2981.6586313252587</v>
      </c>
      <c r="BN652" s="51">
        <f t="shared" si="1448"/>
        <v>2978.2108845336315</v>
      </c>
      <c r="BO652" s="51">
        <f t="shared" si="1448"/>
        <v>2979.817422868357</v>
      </c>
      <c r="BP652" s="51">
        <f t="shared" ref="BP652:CG652" si="1449">BP$566</f>
        <v>2967.946933634526</v>
      </c>
      <c r="BQ652" s="51">
        <f t="shared" si="1449"/>
        <v>2977.0027144004994</v>
      </c>
      <c r="BR652" s="51">
        <f t="shared" si="1449"/>
        <v>2983.0384413391557</v>
      </c>
      <c r="BS652" s="51">
        <f t="shared" si="1449"/>
        <v>2981.1206729928494</v>
      </c>
      <c r="BT652" s="51">
        <f t="shared" si="1449"/>
        <v>0</v>
      </c>
      <c r="BU652" s="51">
        <f t="shared" si="1449"/>
        <v>0</v>
      </c>
      <c r="BV652" s="51">
        <f t="shared" si="1449"/>
        <v>0</v>
      </c>
      <c r="BW652" s="51">
        <f t="shared" si="1449"/>
        <v>0</v>
      </c>
      <c r="BX652" s="51">
        <f t="shared" si="1449"/>
        <v>0</v>
      </c>
      <c r="BY652" s="51">
        <f t="shared" si="1449"/>
        <v>0</v>
      </c>
      <c r="BZ652" s="51">
        <f t="shared" si="1449"/>
        <v>0</v>
      </c>
      <c r="CA652" s="51">
        <f t="shared" si="1449"/>
        <v>0</v>
      </c>
      <c r="CB652" s="51">
        <f t="shared" si="1449"/>
        <v>0</v>
      </c>
      <c r="CC652" s="51">
        <f t="shared" si="1449"/>
        <v>0</v>
      </c>
      <c r="CD652" s="51">
        <f t="shared" si="1449"/>
        <v>0</v>
      </c>
      <c r="CE652" s="51">
        <f t="shared" si="1449"/>
        <v>0</v>
      </c>
      <c r="CF652" s="51">
        <f t="shared" si="1449"/>
        <v>0</v>
      </c>
      <c r="CG652" s="51">
        <f t="shared" si="1449"/>
        <v>0</v>
      </c>
    </row>
    <row r="653" spans="14:85" x14ac:dyDescent="0.45">
      <c r="N653" s="27"/>
      <c r="AF653" s="27"/>
      <c r="AG653" s="167"/>
      <c r="AH653" s="54" t="s">
        <v>11</v>
      </c>
      <c r="AJ653" s="51">
        <f t="shared" ref="AJ653:BO653" ca="1" si="1450">AJ$567</f>
        <v>0</v>
      </c>
      <c r="AK653" s="51">
        <f t="shared" ca="1" si="1450"/>
        <v>0</v>
      </c>
      <c r="AL653" s="51">
        <f t="shared" ca="1" si="1450"/>
        <v>0</v>
      </c>
      <c r="AM653" s="51">
        <f t="shared" ca="1" si="1450"/>
        <v>0</v>
      </c>
      <c r="AN653" s="51">
        <f t="shared" ca="1" si="1450"/>
        <v>0</v>
      </c>
      <c r="AO653" s="51">
        <f t="shared" ca="1" si="1450"/>
        <v>0</v>
      </c>
      <c r="AP653" s="51">
        <f t="shared" ca="1" si="1450"/>
        <v>0</v>
      </c>
      <c r="AQ653" s="51">
        <f t="shared" ca="1" si="1450"/>
        <v>0</v>
      </c>
      <c r="AR653" s="51">
        <f t="shared" ca="1" si="1450"/>
        <v>0</v>
      </c>
      <c r="AS653" s="51">
        <f t="shared" ca="1" si="1450"/>
        <v>0</v>
      </c>
      <c r="AT653" s="51">
        <f t="shared" ca="1" si="1450"/>
        <v>0</v>
      </c>
      <c r="AU653" s="51">
        <f t="shared" ca="1" si="1450"/>
        <v>-619.79093751283585</v>
      </c>
      <c r="AV653" s="51">
        <f t="shared" ca="1" si="1450"/>
        <v>-682.69019358253365</v>
      </c>
      <c r="AW653" s="51">
        <f t="shared" ca="1" si="1450"/>
        <v>-838.65674759596993</v>
      </c>
      <c r="AX653" s="51">
        <f t="shared" ca="1" si="1450"/>
        <v>-838.65674759596993</v>
      </c>
      <c r="AY653" s="51">
        <f t="shared" ca="1" si="1450"/>
        <v>-838.65674759596993</v>
      </c>
      <c r="AZ653" s="51">
        <f t="shared" ca="1" si="1450"/>
        <v>-838.65674759596993</v>
      </c>
      <c r="BA653" s="51">
        <f t="shared" ca="1" si="1450"/>
        <v>-838.65674759596993</v>
      </c>
      <c r="BB653" s="51">
        <f t="shared" ca="1" si="1450"/>
        <v>-838.65674759596993</v>
      </c>
      <c r="BC653" s="51">
        <f t="shared" ca="1" si="1450"/>
        <v>-838.65674759596993</v>
      </c>
      <c r="BD653" s="51">
        <f t="shared" ca="1" si="1450"/>
        <v>-838.65674759596993</v>
      </c>
      <c r="BE653" s="51">
        <f t="shared" ca="1" si="1450"/>
        <v>-838.65674759596993</v>
      </c>
      <c r="BF653" s="51">
        <f t="shared" ca="1" si="1450"/>
        <v>-838.65674759596993</v>
      </c>
      <c r="BG653" s="51">
        <f t="shared" ca="1" si="1450"/>
        <v>-838.65674759596993</v>
      </c>
      <c r="BH653" s="51">
        <f t="shared" ca="1" si="1450"/>
        <v>-838.65674759596993</v>
      </c>
      <c r="BI653" s="51">
        <f t="shared" ca="1" si="1450"/>
        <v>-838.65674759596993</v>
      </c>
      <c r="BJ653" s="51">
        <f t="shared" ca="1" si="1450"/>
        <v>-838.65674759596993</v>
      </c>
      <c r="BK653" s="51">
        <f t="shared" ca="1" si="1450"/>
        <v>-838.65674759596993</v>
      </c>
      <c r="BL653" s="51">
        <f t="shared" ca="1" si="1450"/>
        <v>-838.65674759596993</v>
      </c>
      <c r="BM653" s="51">
        <f t="shared" ca="1" si="1450"/>
        <v>-838.65674759596993</v>
      </c>
      <c r="BN653" s="51">
        <f t="shared" ca="1" si="1450"/>
        <v>-838.65674759596993</v>
      </c>
      <c r="BO653" s="51">
        <f t="shared" ca="1" si="1450"/>
        <v>-838.65674759596993</v>
      </c>
      <c r="BP653" s="51">
        <f t="shared" ref="BP653:CG653" ca="1" si="1451">BP$567</f>
        <v>-838.65674759596993</v>
      </c>
      <c r="BQ653" s="51">
        <f t="shared" ca="1" si="1451"/>
        <v>-838.65674759596993</v>
      </c>
      <c r="BR653" s="51">
        <f t="shared" ca="1" si="1451"/>
        <v>-838.65674759596993</v>
      </c>
      <c r="BS653" s="51">
        <f t="shared" ca="1" si="1451"/>
        <v>-838.65674759596993</v>
      </c>
      <c r="BT653" s="51">
        <f t="shared" ca="1" si="1451"/>
        <v>0</v>
      </c>
      <c r="BU653" s="51">
        <f t="shared" ca="1" si="1451"/>
        <v>0</v>
      </c>
      <c r="BV653" s="51">
        <f t="shared" ca="1" si="1451"/>
        <v>0</v>
      </c>
      <c r="BW653" s="51">
        <f t="shared" ca="1" si="1451"/>
        <v>0</v>
      </c>
      <c r="BX653" s="51">
        <f t="shared" ca="1" si="1451"/>
        <v>0</v>
      </c>
      <c r="BY653" s="51">
        <f t="shared" ca="1" si="1451"/>
        <v>0</v>
      </c>
      <c r="BZ653" s="51">
        <f t="shared" ca="1" si="1451"/>
        <v>0</v>
      </c>
      <c r="CA653" s="51">
        <f t="shared" ca="1" si="1451"/>
        <v>0</v>
      </c>
      <c r="CB653" s="51">
        <f t="shared" ca="1" si="1451"/>
        <v>0</v>
      </c>
      <c r="CC653" s="51">
        <f t="shared" ca="1" si="1451"/>
        <v>0</v>
      </c>
      <c r="CD653" s="51">
        <f t="shared" ca="1" si="1451"/>
        <v>0</v>
      </c>
      <c r="CE653" s="51">
        <f t="shared" ca="1" si="1451"/>
        <v>0</v>
      </c>
      <c r="CF653" s="51">
        <f t="shared" ca="1" si="1451"/>
        <v>0</v>
      </c>
      <c r="CG653" s="51">
        <f t="shared" ca="1" si="1451"/>
        <v>0</v>
      </c>
    </row>
    <row r="654" spans="14:85" x14ac:dyDescent="0.45">
      <c r="N654" s="27"/>
      <c r="AF654" s="27"/>
      <c r="AG654" s="167"/>
      <c r="AH654" s="205" t="str">
        <f>"Nodule Feedstock Costs ("&amp;AH646&amp;")"</f>
        <v>Nodule Feedstock Costs (Before Tax)</v>
      </c>
      <c r="AI654" s="249"/>
      <c r="AJ654" s="206">
        <f t="shared" ref="AJ654:BO654" si="1452">-AJ649</f>
        <v>0</v>
      </c>
      <c r="AK654" s="206">
        <f t="shared" si="1452"/>
        <v>0</v>
      </c>
      <c r="AL654" s="206">
        <f t="shared" si="1452"/>
        <v>0</v>
      </c>
      <c r="AM654" s="206">
        <f t="shared" si="1452"/>
        <v>0</v>
      </c>
      <c r="AN654" s="206">
        <f t="shared" si="1452"/>
        <v>0</v>
      </c>
      <c r="AO654" s="206">
        <f t="shared" si="1452"/>
        <v>0</v>
      </c>
      <c r="AP654" s="206">
        <f t="shared" si="1452"/>
        <v>0</v>
      </c>
      <c r="AQ654" s="206">
        <f t="shared" si="1452"/>
        <v>0</v>
      </c>
      <c r="AR654" s="206">
        <f t="shared" si="1452"/>
        <v>0</v>
      </c>
      <c r="AS654" s="206">
        <f t="shared" si="1452"/>
        <v>0</v>
      </c>
      <c r="AT654" s="206">
        <f t="shared" si="1452"/>
        <v>0</v>
      </c>
      <c r="AU654" s="206">
        <f t="shared" si="1452"/>
        <v>-852.76823652831206</v>
      </c>
      <c r="AV654" s="206">
        <f t="shared" si="1452"/>
        <v>-1040.5613669219529</v>
      </c>
      <c r="AW654" s="206">
        <f t="shared" si="1452"/>
        <v>-1231.9899029806622</v>
      </c>
      <c r="AX654" s="206">
        <f t="shared" si="1452"/>
        <v>-1246.7684071139679</v>
      </c>
      <c r="AY654" s="206">
        <f t="shared" si="1452"/>
        <v>-1255.2864963611221</v>
      </c>
      <c r="AZ654" s="206">
        <f t="shared" si="1452"/>
        <v>-1262.8224079358024</v>
      </c>
      <c r="BA654" s="206">
        <f t="shared" si="1452"/>
        <v>-1260.2539004536513</v>
      </c>
      <c r="BB654" s="206">
        <f t="shared" si="1452"/>
        <v>-1266.1729771539913</v>
      </c>
      <c r="BC654" s="206">
        <f t="shared" si="1452"/>
        <v>-1266.2714361154513</v>
      </c>
      <c r="BD654" s="206">
        <f t="shared" si="1452"/>
        <v>-1267.150905442486</v>
      </c>
      <c r="BE654" s="206">
        <f t="shared" si="1452"/>
        <v>-1263.9323642452775</v>
      </c>
      <c r="BF654" s="206">
        <f t="shared" si="1452"/>
        <v>-1270.8994210647415</v>
      </c>
      <c r="BG654" s="206">
        <f t="shared" si="1452"/>
        <v>-1271.1362818354114</v>
      </c>
      <c r="BH654" s="206">
        <f t="shared" si="1452"/>
        <v>-1269.3710283116691</v>
      </c>
      <c r="BI654" s="206">
        <f t="shared" si="1452"/>
        <v>-1273.6476590273869</v>
      </c>
      <c r="BJ654" s="206">
        <f t="shared" si="1452"/>
        <v>-1274.9011246532748</v>
      </c>
      <c r="BK654" s="206">
        <f t="shared" si="1452"/>
        <v>-1271.1349092945138</v>
      </c>
      <c r="BL654" s="206">
        <f t="shared" si="1452"/>
        <v>-1283.5793009296426</v>
      </c>
      <c r="BM654" s="206">
        <f t="shared" si="1452"/>
        <v>-1287.0049951618792</v>
      </c>
      <c r="BN654" s="206">
        <f t="shared" si="1452"/>
        <v>-1285.5168075818997</v>
      </c>
      <c r="BO654" s="206">
        <f t="shared" si="1452"/>
        <v>-1286.2102547927868</v>
      </c>
      <c r="BP654" s="206">
        <f t="shared" ref="BP654:CG654" si="1453">-BP649</f>
        <v>-1281.0864694008401</v>
      </c>
      <c r="BQ654" s="206">
        <f t="shared" si="1453"/>
        <v>-1284.9953122705281</v>
      </c>
      <c r="BR654" s="206">
        <f t="shared" si="1453"/>
        <v>-1287.6005772186591</v>
      </c>
      <c r="BS654" s="206">
        <f t="shared" si="1453"/>
        <v>-1286.7727904910541</v>
      </c>
      <c r="BT654" s="206">
        <f t="shared" si="1453"/>
        <v>0</v>
      </c>
      <c r="BU654" s="206">
        <f t="shared" si="1453"/>
        <v>0</v>
      </c>
      <c r="BV654" s="206">
        <f t="shared" si="1453"/>
        <v>0</v>
      </c>
      <c r="BW654" s="206">
        <f t="shared" si="1453"/>
        <v>0</v>
      </c>
      <c r="BX654" s="206">
        <f t="shared" si="1453"/>
        <v>0</v>
      </c>
      <c r="BY654" s="206">
        <f t="shared" si="1453"/>
        <v>0</v>
      </c>
      <c r="BZ654" s="206">
        <f t="shared" si="1453"/>
        <v>0</v>
      </c>
      <c r="CA654" s="206">
        <f t="shared" si="1453"/>
        <v>0</v>
      </c>
      <c r="CB654" s="206">
        <f t="shared" si="1453"/>
        <v>0</v>
      </c>
      <c r="CC654" s="206">
        <f t="shared" si="1453"/>
        <v>0</v>
      </c>
      <c r="CD654" s="206">
        <f t="shared" si="1453"/>
        <v>0</v>
      </c>
      <c r="CE654" s="206">
        <f t="shared" si="1453"/>
        <v>0</v>
      </c>
      <c r="CF654" s="206">
        <f t="shared" si="1453"/>
        <v>0</v>
      </c>
      <c r="CG654" s="206">
        <f t="shared" si="1453"/>
        <v>0</v>
      </c>
    </row>
    <row r="655" spans="14:85" x14ac:dyDescent="0.45">
      <c r="N655" s="27"/>
      <c r="AF655" s="27"/>
      <c r="AG655" s="167"/>
      <c r="AH655" s="203" t="s">
        <v>333</v>
      </c>
      <c r="AJ655" s="51">
        <f t="shared" ref="AJ655:BO655" si="1454">AJ$568</f>
        <v>0</v>
      </c>
      <c r="AK655" s="51">
        <f t="shared" si="1454"/>
        <v>0</v>
      </c>
      <c r="AL655" s="51">
        <f t="shared" si="1454"/>
        <v>0</v>
      </c>
      <c r="AM655" s="51">
        <f t="shared" si="1454"/>
        <v>0</v>
      </c>
      <c r="AN655" s="51">
        <f t="shared" si="1454"/>
        <v>0</v>
      </c>
      <c r="AO655" s="51">
        <f t="shared" si="1454"/>
        <v>0</v>
      </c>
      <c r="AP655" s="51">
        <f t="shared" si="1454"/>
        <v>0</v>
      </c>
      <c r="AQ655" s="51">
        <f t="shared" si="1454"/>
        <v>0</v>
      </c>
      <c r="AR655" s="51">
        <f t="shared" si="1454"/>
        <v>0</v>
      </c>
      <c r="AS655" s="51">
        <f t="shared" si="1454"/>
        <v>0</v>
      </c>
      <c r="AT655" s="51">
        <f t="shared" si="1454"/>
        <v>0</v>
      </c>
      <c r="AU655" s="51">
        <f t="shared" si="1454"/>
        <v>0</v>
      </c>
      <c r="AV655" s="51">
        <f t="shared" si="1454"/>
        <v>0</v>
      </c>
      <c r="AW655" s="51">
        <f t="shared" si="1454"/>
        <v>0</v>
      </c>
      <c r="AX655" s="51">
        <f t="shared" si="1454"/>
        <v>0</v>
      </c>
      <c r="AY655" s="51">
        <f t="shared" si="1454"/>
        <v>0</v>
      </c>
      <c r="AZ655" s="51">
        <f t="shared" si="1454"/>
        <v>0</v>
      </c>
      <c r="BA655" s="51">
        <f t="shared" si="1454"/>
        <v>0</v>
      </c>
      <c r="BB655" s="51">
        <f t="shared" si="1454"/>
        <v>0</v>
      </c>
      <c r="BC655" s="51">
        <f t="shared" si="1454"/>
        <v>0</v>
      </c>
      <c r="BD655" s="51">
        <f t="shared" si="1454"/>
        <v>0</v>
      </c>
      <c r="BE655" s="51">
        <f t="shared" si="1454"/>
        <v>0</v>
      </c>
      <c r="BF655" s="51">
        <f t="shared" si="1454"/>
        <v>0</v>
      </c>
      <c r="BG655" s="51">
        <f t="shared" si="1454"/>
        <v>0</v>
      </c>
      <c r="BH655" s="51">
        <f t="shared" si="1454"/>
        <v>0</v>
      </c>
      <c r="BI655" s="51">
        <f t="shared" si="1454"/>
        <v>0</v>
      </c>
      <c r="BJ655" s="51">
        <f t="shared" si="1454"/>
        <v>0</v>
      </c>
      <c r="BK655" s="51">
        <f t="shared" si="1454"/>
        <v>0</v>
      </c>
      <c r="BL655" s="51">
        <f t="shared" si="1454"/>
        <v>0</v>
      </c>
      <c r="BM655" s="51">
        <f t="shared" si="1454"/>
        <v>0</v>
      </c>
      <c r="BN655" s="51">
        <f t="shared" si="1454"/>
        <v>0</v>
      </c>
      <c r="BO655" s="51">
        <f t="shared" si="1454"/>
        <v>0</v>
      </c>
      <c r="BP655" s="51">
        <f t="shared" ref="BP655:CG655" si="1455">BP$568</f>
        <v>0</v>
      </c>
      <c r="BQ655" s="51">
        <f t="shared" si="1455"/>
        <v>0</v>
      </c>
      <c r="BR655" s="51">
        <f t="shared" si="1455"/>
        <v>0</v>
      </c>
      <c r="BS655" s="51">
        <f t="shared" si="1455"/>
        <v>0</v>
      </c>
      <c r="BT655" s="51">
        <f t="shared" ca="1" si="1455"/>
        <v>387.46753696817063</v>
      </c>
      <c r="BU655" s="51">
        <f t="shared" si="1455"/>
        <v>0</v>
      </c>
      <c r="BV655" s="51">
        <f t="shared" si="1455"/>
        <v>0</v>
      </c>
      <c r="BW655" s="51">
        <f t="shared" si="1455"/>
        <v>0</v>
      </c>
      <c r="BX655" s="51">
        <f t="shared" si="1455"/>
        <v>0</v>
      </c>
      <c r="BY655" s="51">
        <f t="shared" si="1455"/>
        <v>0</v>
      </c>
      <c r="BZ655" s="51">
        <f t="shared" si="1455"/>
        <v>0</v>
      </c>
      <c r="CA655" s="51">
        <f t="shared" si="1455"/>
        <v>0</v>
      </c>
      <c r="CB655" s="51">
        <f t="shared" si="1455"/>
        <v>0</v>
      </c>
      <c r="CC655" s="51">
        <f t="shared" si="1455"/>
        <v>0</v>
      </c>
      <c r="CD655" s="51">
        <f t="shared" si="1455"/>
        <v>0</v>
      </c>
      <c r="CE655" s="51">
        <f t="shared" si="1455"/>
        <v>0</v>
      </c>
      <c r="CF655" s="51">
        <f t="shared" si="1455"/>
        <v>0</v>
      </c>
      <c r="CG655" s="51">
        <f t="shared" si="1455"/>
        <v>0</v>
      </c>
    </row>
    <row r="656" spans="14:85" x14ac:dyDescent="0.45">
      <c r="N656" s="27"/>
      <c r="AF656" s="27"/>
      <c r="AG656" s="167"/>
      <c r="AH656" s="19" t="s">
        <v>138</v>
      </c>
      <c r="AJ656" s="51">
        <f t="shared" ref="AJ656:BO656" si="1456">AJ$569</f>
        <v>0</v>
      </c>
      <c r="AK656" s="51">
        <f t="shared" si="1456"/>
        <v>0</v>
      </c>
      <c r="AL656" s="51">
        <f t="shared" si="1456"/>
        <v>0</v>
      </c>
      <c r="AM656" s="51">
        <f t="shared" si="1456"/>
        <v>0</v>
      </c>
      <c r="AN656" s="51">
        <f t="shared" si="1456"/>
        <v>0</v>
      </c>
      <c r="AO656" s="51">
        <f t="shared" si="1456"/>
        <v>0</v>
      </c>
      <c r="AP656" s="51">
        <f t="shared" si="1456"/>
        <v>0</v>
      </c>
      <c r="AQ656" s="51">
        <f t="shared" si="1456"/>
        <v>0</v>
      </c>
      <c r="AR656" s="51">
        <f t="shared" si="1456"/>
        <v>0</v>
      </c>
      <c r="AS656" s="51">
        <f t="shared" si="1456"/>
        <v>0</v>
      </c>
      <c r="AT656" s="51">
        <f t="shared" si="1456"/>
        <v>0</v>
      </c>
      <c r="AU656" s="51">
        <f t="shared" ca="1" si="1456"/>
        <v>0</v>
      </c>
      <c r="AV656" s="51">
        <f t="shared" ca="1" si="1456"/>
        <v>0</v>
      </c>
      <c r="AW656" s="51">
        <f t="shared" ca="1" si="1456"/>
        <v>0</v>
      </c>
      <c r="AX656" s="51">
        <f t="shared" ca="1" si="1456"/>
        <v>0</v>
      </c>
      <c r="AY656" s="51">
        <f t="shared" ca="1" si="1456"/>
        <v>0</v>
      </c>
      <c r="AZ656" s="51">
        <f t="shared" ca="1" si="1456"/>
        <v>0</v>
      </c>
      <c r="BA656" s="51">
        <f t="shared" ca="1" si="1456"/>
        <v>0</v>
      </c>
      <c r="BB656" s="51">
        <f t="shared" ca="1" si="1456"/>
        <v>0</v>
      </c>
      <c r="BC656" s="51">
        <f t="shared" ca="1" si="1456"/>
        <v>0</v>
      </c>
      <c r="BD656" s="51">
        <f t="shared" ca="1" si="1456"/>
        <v>0</v>
      </c>
      <c r="BE656" s="51">
        <f t="shared" ca="1" si="1456"/>
        <v>0</v>
      </c>
      <c r="BF656" s="51">
        <f t="shared" ca="1" si="1456"/>
        <v>0</v>
      </c>
      <c r="BG656" s="51">
        <f t="shared" ca="1" si="1456"/>
        <v>0</v>
      </c>
      <c r="BH656" s="51">
        <f t="shared" ca="1" si="1456"/>
        <v>0</v>
      </c>
      <c r="BI656" s="51">
        <f t="shared" ca="1" si="1456"/>
        <v>0</v>
      </c>
      <c r="BJ656" s="51">
        <f t="shared" ca="1" si="1456"/>
        <v>0</v>
      </c>
      <c r="BK656" s="51">
        <f t="shared" ca="1" si="1456"/>
        <v>0</v>
      </c>
      <c r="BL656" s="51">
        <f t="shared" ca="1" si="1456"/>
        <v>0</v>
      </c>
      <c r="BM656" s="51">
        <f t="shared" ca="1" si="1456"/>
        <v>0</v>
      </c>
      <c r="BN656" s="51">
        <f t="shared" ca="1" si="1456"/>
        <v>0</v>
      </c>
      <c r="BO656" s="51">
        <f t="shared" ca="1" si="1456"/>
        <v>0</v>
      </c>
      <c r="BP656" s="51">
        <f t="shared" ref="BP656:CG656" ca="1" si="1457">BP$569</f>
        <v>0</v>
      </c>
      <c r="BQ656" s="51">
        <f t="shared" ca="1" si="1457"/>
        <v>0</v>
      </c>
      <c r="BR656" s="51">
        <f t="shared" ca="1" si="1457"/>
        <v>0</v>
      </c>
      <c r="BS656" s="51">
        <f t="shared" ca="1" si="1457"/>
        <v>0</v>
      </c>
      <c r="BT656" s="51">
        <f t="shared" si="1457"/>
        <v>0</v>
      </c>
      <c r="BU656" s="51">
        <f t="shared" si="1457"/>
        <v>0</v>
      </c>
      <c r="BV656" s="51">
        <f t="shared" si="1457"/>
        <v>0</v>
      </c>
      <c r="BW656" s="51">
        <f t="shared" si="1457"/>
        <v>0</v>
      </c>
      <c r="BX656" s="51">
        <f t="shared" si="1457"/>
        <v>0</v>
      </c>
      <c r="BY656" s="51">
        <f t="shared" si="1457"/>
        <v>0</v>
      </c>
      <c r="BZ656" s="51">
        <f t="shared" si="1457"/>
        <v>0</v>
      </c>
      <c r="CA656" s="51">
        <f t="shared" si="1457"/>
        <v>0</v>
      </c>
      <c r="CB656" s="51">
        <f t="shared" si="1457"/>
        <v>0</v>
      </c>
      <c r="CC656" s="51">
        <f t="shared" si="1457"/>
        <v>0</v>
      </c>
      <c r="CD656" s="51">
        <f t="shared" si="1457"/>
        <v>0</v>
      </c>
      <c r="CE656" s="51">
        <f t="shared" si="1457"/>
        <v>0</v>
      </c>
      <c r="CF656" s="51">
        <f t="shared" si="1457"/>
        <v>0</v>
      </c>
      <c r="CG656" s="51">
        <f t="shared" si="1457"/>
        <v>0</v>
      </c>
    </row>
    <row r="657" spans="14:85" x14ac:dyDescent="0.45">
      <c r="N657" s="27"/>
      <c r="AF657" s="27"/>
      <c r="AG657" s="167"/>
      <c r="AH657" s="19" t="s">
        <v>328</v>
      </c>
      <c r="AJ657" s="51">
        <f t="shared" ref="AJ657:BO657" ca="1" si="1458">SUM(AJ652:AJ656)</f>
        <v>0</v>
      </c>
      <c r="AK657" s="51">
        <f t="shared" ca="1" si="1458"/>
        <v>0</v>
      </c>
      <c r="AL657" s="51">
        <f t="shared" ca="1" si="1458"/>
        <v>0</v>
      </c>
      <c r="AM657" s="51">
        <f t="shared" ca="1" si="1458"/>
        <v>0</v>
      </c>
      <c r="AN657" s="51">
        <f t="shared" ca="1" si="1458"/>
        <v>0</v>
      </c>
      <c r="AO657" s="51">
        <f t="shared" ca="1" si="1458"/>
        <v>0</v>
      </c>
      <c r="AP657" s="51">
        <f t="shared" ca="1" si="1458"/>
        <v>0</v>
      </c>
      <c r="AQ657" s="51">
        <f t="shared" ca="1" si="1458"/>
        <v>0</v>
      </c>
      <c r="AR657" s="51">
        <f t="shared" ca="1" si="1458"/>
        <v>0</v>
      </c>
      <c r="AS657" s="51">
        <f t="shared" ca="1" si="1458"/>
        <v>0</v>
      </c>
      <c r="AT657" s="51">
        <f t="shared" ca="1" si="1458"/>
        <v>0</v>
      </c>
      <c r="AU657" s="51">
        <f t="shared" ca="1" si="1458"/>
        <v>503.08488524616325</v>
      </c>
      <c r="AV657" s="51">
        <f t="shared" ca="1" si="1458"/>
        <v>687.4607465726167</v>
      </c>
      <c r="AW657" s="51">
        <f t="shared" ca="1" si="1458"/>
        <v>783.55620157766202</v>
      </c>
      <c r="AX657" s="51">
        <f t="shared" ca="1" si="1458"/>
        <v>803.01567987083808</v>
      </c>
      <c r="AY657" s="51">
        <f t="shared" ca="1" si="1458"/>
        <v>814.23180643609544</v>
      </c>
      <c r="AZ657" s="51">
        <f t="shared" ca="1" si="1458"/>
        <v>824.15465832854852</v>
      </c>
      <c r="BA657" s="51">
        <f t="shared" ca="1" si="1458"/>
        <v>820.77259644028595</v>
      </c>
      <c r="BB657" s="51">
        <f t="shared" ca="1" si="1458"/>
        <v>828.56649381494162</v>
      </c>
      <c r="BC657" s="51">
        <f t="shared" ca="1" si="1458"/>
        <v>828.69613887279138</v>
      </c>
      <c r="BD657" s="51">
        <f t="shared" ca="1" si="1458"/>
        <v>829.85417314504093</v>
      </c>
      <c r="BE657" s="51">
        <f t="shared" ca="1" si="1458"/>
        <v>825.61618450980245</v>
      </c>
      <c r="BF657" s="51">
        <f t="shared" ca="1" si="1458"/>
        <v>834.79000140782955</v>
      </c>
      <c r="BG657" s="51">
        <f t="shared" ca="1" si="1458"/>
        <v>835.10188595201544</v>
      </c>
      <c r="BH657" s="51">
        <f t="shared" ca="1" si="1458"/>
        <v>832.77750235287908</v>
      </c>
      <c r="BI657" s="51">
        <f t="shared" ca="1" si="1458"/>
        <v>838.40872198307761</v>
      </c>
      <c r="BJ657" s="51">
        <f t="shared" ca="1" si="1458"/>
        <v>840.05921292033258</v>
      </c>
      <c r="BK657" s="51">
        <f t="shared" ca="1" si="1458"/>
        <v>835.10007866965634</v>
      </c>
      <c r="BL657" s="51">
        <f t="shared" ca="1" si="1458"/>
        <v>851.48613281364942</v>
      </c>
      <c r="BM657" s="51">
        <f t="shared" ca="1" si="1458"/>
        <v>855.99688856740954</v>
      </c>
      <c r="BN657" s="51">
        <f t="shared" ca="1" si="1458"/>
        <v>854.03732935576181</v>
      </c>
      <c r="BO657" s="51">
        <f t="shared" ca="1" si="1458"/>
        <v>854.9504204796001</v>
      </c>
      <c r="BP657" s="51">
        <f t="shared" ref="BP657:CG657" ca="1" si="1459">SUM(BP652:BP656)</f>
        <v>848.20371663771584</v>
      </c>
      <c r="BQ657" s="51">
        <f t="shared" ca="1" si="1459"/>
        <v>853.35065453400125</v>
      </c>
      <c r="BR657" s="51">
        <f t="shared" ca="1" si="1459"/>
        <v>856.78111652452662</v>
      </c>
      <c r="BS657" s="51">
        <f t="shared" ca="1" si="1459"/>
        <v>855.69113490582527</v>
      </c>
      <c r="BT657" s="51">
        <f t="shared" ca="1" si="1459"/>
        <v>387.46753696817063</v>
      </c>
      <c r="BU657" s="51">
        <f t="shared" ca="1" si="1459"/>
        <v>0</v>
      </c>
      <c r="BV657" s="51">
        <f t="shared" ca="1" si="1459"/>
        <v>0</v>
      </c>
      <c r="BW657" s="51">
        <f t="shared" ca="1" si="1459"/>
        <v>0</v>
      </c>
      <c r="BX657" s="51">
        <f t="shared" ca="1" si="1459"/>
        <v>0</v>
      </c>
      <c r="BY657" s="51">
        <f t="shared" ca="1" si="1459"/>
        <v>0</v>
      </c>
      <c r="BZ657" s="51">
        <f t="shared" ca="1" si="1459"/>
        <v>0</v>
      </c>
      <c r="CA657" s="51">
        <f t="shared" ca="1" si="1459"/>
        <v>0</v>
      </c>
      <c r="CB657" s="51">
        <f t="shared" ca="1" si="1459"/>
        <v>0</v>
      </c>
      <c r="CC657" s="51">
        <f t="shared" ca="1" si="1459"/>
        <v>0</v>
      </c>
      <c r="CD657" s="51">
        <f t="shared" ca="1" si="1459"/>
        <v>0</v>
      </c>
      <c r="CE657" s="51">
        <f t="shared" ca="1" si="1459"/>
        <v>0</v>
      </c>
      <c r="CF657" s="51">
        <f t="shared" ca="1" si="1459"/>
        <v>0</v>
      </c>
      <c r="CG657" s="51">
        <f t="shared" ca="1" si="1459"/>
        <v>0</v>
      </c>
    </row>
    <row r="658" spans="14:85" x14ac:dyDescent="0.45">
      <c r="N658" s="27"/>
      <c r="AF658" s="27"/>
      <c r="AG658" s="167"/>
      <c r="AH658" s="19" t="s">
        <v>325</v>
      </c>
      <c r="AJ658" s="51">
        <f t="shared" ref="AJ658:BO658" si="1460">AJ$572</f>
        <v>0</v>
      </c>
      <c r="AK658" s="51">
        <f t="shared" si="1460"/>
        <v>0</v>
      </c>
      <c r="AL658" s="51">
        <f t="shared" si="1460"/>
        <v>0</v>
      </c>
      <c r="AM658" s="51">
        <f t="shared" si="1460"/>
        <v>0</v>
      </c>
      <c r="AN658" s="51">
        <f t="shared" si="1460"/>
        <v>0</v>
      </c>
      <c r="AO658" s="51">
        <f t="shared" si="1460"/>
        <v>0</v>
      </c>
      <c r="AP658" s="51">
        <f t="shared" si="1460"/>
        <v>0</v>
      </c>
      <c r="AQ658" s="51">
        <f t="shared" si="1460"/>
        <v>0</v>
      </c>
      <c r="AR658" s="51">
        <f t="shared" si="1460"/>
        <v>0</v>
      </c>
      <c r="AS658" s="51">
        <f t="shared" si="1460"/>
        <v>0</v>
      </c>
      <c r="AT658" s="51">
        <f t="shared" si="1460"/>
        <v>0</v>
      </c>
      <c r="AU658" s="51">
        <f t="shared" si="1460"/>
        <v>0</v>
      </c>
      <c r="AV658" s="51">
        <f t="shared" si="1460"/>
        <v>0</v>
      </c>
      <c r="AW658" s="51">
        <f t="shared" si="1460"/>
        <v>0</v>
      </c>
      <c r="AX658" s="51">
        <f t="shared" si="1460"/>
        <v>0</v>
      </c>
      <c r="AY658" s="51">
        <f t="shared" si="1460"/>
        <v>0</v>
      </c>
      <c r="AZ658" s="51">
        <f t="shared" si="1460"/>
        <v>0</v>
      </c>
      <c r="BA658" s="51">
        <f t="shared" si="1460"/>
        <v>0</v>
      </c>
      <c r="BB658" s="51">
        <f t="shared" si="1460"/>
        <v>0</v>
      </c>
      <c r="BC658" s="51">
        <f t="shared" si="1460"/>
        <v>0</v>
      </c>
      <c r="BD658" s="51">
        <f t="shared" si="1460"/>
        <v>0</v>
      </c>
      <c r="BE658" s="51">
        <f t="shared" si="1460"/>
        <v>0</v>
      </c>
      <c r="BF658" s="51">
        <f t="shared" si="1460"/>
        <v>0</v>
      </c>
      <c r="BG658" s="51">
        <f t="shared" si="1460"/>
        <v>0</v>
      </c>
      <c r="BH658" s="51">
        <f t="shared" si="1460"/>
        <v>0</v>
      </c>
      <c r="BI658" s="51">
        <f t="shared" si="1460"/>
        <v>0</v>
      </c>
      <c r="BJ658" s="51">
        <f t="shared" si="1460"/>
        <v>0</v>
      </c>
      <c r="BK658" s="51">
        <f t="shared" si="1460"/>
        <v>0</v>
      </c>
      <c r="BL658" s="51">
        <f t="shared" si="1460"/>
        <v>0</v>
      </c>
      <c r="BM658" s="51">
        <f t="shared" si="1460"/>
        <v>0</v>
      </c>
      <c r="BN658" s="51">
        <f t="shared" si="1460"/>
        <v>0</v>
      </c>
      <c r="BO658" s="51">
        <f t="shared" si="1460"/>
        <v>0</v>
      </c>
      <c r="BP658" s="51">
        <f t="shared" ref="BP658:CG658" si="1461">BP$572</f>
        <v>0</v>
      </c>
      <c r="BQ658" s="51">
        <f t="shared" si="1461"/>
        <v>0</v>
      </c>
      <c r="BR658" s="51">
        <f t="shared" si="1461"/>
        <v>0</v>
      </c>
      <c r="BS658" s="51">
        <f t="shared" si="1461"/>
        <v>0</v>
      </c>
      <c r="BT658" s="51">
        <f t="shared" si="1461"/>
        <v>0</v>
      </c>
      <c r="BU658" s="51">
        <f t="shared" si="1461"/>
        <v>0</v>
      </c>
      <c r="BV658" s="51">
        <f t="shared" si="1461"/>
        <v>0</v>
      </c>
      <c r="BW658" s="51">
        <f t="shared" si="1461"/>
        <v>0</v>
      </c>
      <c r="BX658" s="51">
        <f t="shared" si="1461"/>
        <v>0</v>
      </c>
      <c r="BY658" s="51">
        <f t="shared" si="1461"/>
        <v>0</v>
      </c>
      <c r="BZ658" s="51">
        <f t="shared" si="1461"/>
        <v>0</v>
      </c>
      <c r="CA658" s="51">
        <f t="shared" si="1461"/>
        <v>0</v>
      </c>
      <c r="CB658" s="51">
        <f t="shared" si="1461"/>
        <v>0</v>
      </c>
      <c r="CC658" s="51">
        <f t="shared" si="1461"/>
        <v>0</v>
      </c>
      <c r="CD658" s="51">
        <f t="shared" si="1461"/>
        <v>0</v>
      </c>
      <c r="CE658" s="51">
        <f t="shared" si="1461"/>
        <v>0</v>
      </c>
      <c r="CF658" s="51">
        <f t="shared" si="1461"/>
        <v>0</v>
      </c>
      <c r="CG658" s="51">
        <f t="shared" si="1461"/>
        <v>0</v>
      </c>
    </row>
    <row r="659" spans="14:85" x14ac:dyDescent="0.45">
      <c r="N659" s="27"/>
      <c r="AF659" s="27"/>
      <c r="AG659" s="167"/>
      <c r="AH659" s="19" t="s">
        <v>326</v>
      </c>
      <c r="AI659" s="19" t="s">
        <v>10</v>
      </c>
      <c r="AJ659" s="51">
        <f t="shared" ref="AJ659:BO659" ca="1" si="1462">IF(UPPER($E$125)&lt;&gt;"YES",0,IF(OR(AJ646=1,AJ657&lt;=0),0,-MIN(AJ657,-AI666)))</f>
        <v>0</v>
      </c>
      <c r="AK659" s="51">
        <f t="shared" ca="1" si="1462"/>
        <v>0</v>
      </c>
      <c r="AL659" s="51">
        <f ca="1">IF(UPPER($E$125)&lt;&gt;"YES",0,IF(OR(AL646=1,AL657&lt;=0),0,-MIN(AL657,-AK666)))</f>
        <v>0</v>
      </c>
      <c r="AM659" s="51">
        <f t="shared" ca="1" si="1462"/>
        <v>0</v>
      </c>
      <c r="AN659" s="51">
        <f t="shared" ca="1" si="1462"/>
        <v>0</v>
      </c>
      <c r="AO659" s="51">
        <f ca="1">IF(UPPER($E$125)&lt;&gt;"YES",0,IF(OR(AO646=1,AO657&lt;=0),0,-MIN(AO657,-AN666)))</f>
        <v>0</v>
      </c>
      <c r="AP659" s="51">
        <f t="shared" ca="1" si="1462"/>
        <v>0</v>
      </c>
      <c r="AQ659" s="51">
        <f t="shared" ca="1" si="1462"/>
        <v>0</v>
      </c>
      <c r="AR659" s="51">
        <f t="shared" ca="1" si="1462"/>
        <v>0</v>
      </c>
      <c r="AS659" s="51">
        <f t="shared" ca="1" si="1462"/>
        <v>0</v>
      </c>
      <c r="AT659" s="51">
        <f t="shared" ca="1" si="1462"/>
        <v>0</v>
      </c>
      <c r="AU659" s="51">
        <f t="shared" ca="1" si="1462"/>
        <v>-503.08488524616325</v>
      </c>
      <c r="AV659" s="51">
        <f t="shared" ca="1" si="1462"/>
        <v>-687.4607465726167</v>
      </c>
      <c r="AW659" s="51">
        <f t="shared" ca="1" si="1462"/>
        <v>-783.55620157766202</v>
      </c>
      <c r="AX659" s="51">
        <f t="shared" ca="1" si="1462"/>
        <v>-754.82709451196411</v>
      </c>
      <c r="AY659" s="51">
        <f t="shared" ca="1" si="1462"/>
        <v>0</v>
      </c>
      <c r="AZ659" s="51">
        <f t="shared" ca="1" si="1462"/>
        <v>0</v>
      </c>
      <c r="BA659" s="51">
        <f t="shared" ca="1" si="1462"/>
        <v>0</v>
      </c>
      <c r="BB659" s="51">
        <f t="shared" ca="1" si="1462"/>
        <v>0</v>
      </c>
      <c r="BC659" s="51">
        <f t="shared" ca="1" si="1462"/>
        <v>0</v>
      </c>
      <c r="BD659" s="51">
        <f t="shared" ca="1" si="1462"/>
        <v>0</v>
      </c>
      <c r="BE659" s="51">
        <f t="shared" ca="1" si="1462"/>
        <v>0</v>
      </c>
      <c r="BF659" s="51">
        <f t="shared" ca="1" si="1462"/>
        <v>0</v>
      </c>
      <c r="BG659" s="51">
        <f t="shared" ca="1" si="1462"/>
        <v>0</v>
      </c>
      <c r="BH659" s="51">
        <f ca="1">IF(UPPER($E$125)&lt;&gt;"YES",0,IF(OR(BH646=1,BH657&lt;=0),0,-MIN(BH657,-BG666)))</f>
        <v>0</v>
      </c>
      <c r="BI659" s="51">
        <f t="shared" ca="1" si="1462"/>
        <v>0</v>
      </c>
      <c r="BJ659" s="51">
        <f t="shared" ca="1" si="1462"/>
        <v>0</v>
      </c>
      <c r="BK659" s="51">
        <f t="shared" ca="1" si="1462"/>
        <v>0</v>
      </c>
      <c r="BL659" s="51">
        <f t="shared" ca="1" si="1462"/>
        <v>0</v>
      </c>
      <c r="BM659" s="51">
        <f t="shared" ca="1" si="1462"/>
        <v>0</v>
      </c>
      <c r="BN659" s="51">
        <f t="shared" ca="1" si="1462"/>
        <v>0</v>
      </c>
      <c r="BO659" s="51">
        <f t="shared" ca="1" si="1462"/>
        <v>0</v>
      </c>
      <c r="BP659" s="51">
        <f t="shared" ref="BP659:CG659" ca="1" si="1463">IF(UPPER($E$125)&lt;&gt;"YES",0,IF(OR(BP646=1,BP657&lt;=0),0,-MIN(BP657,-BO666)))</f>
        <v>0</v>
      </c>
      <c r="BQ659" s="51">
        <f t="shared" ca="1" si="1463"/>
        <v>0</v>
      </c>
      <c r="BR659" s="51">
        <f t="shared" ca="1" si="1463"/>
        <v>0</v>
      </c>
      <c r="BS659" s="51">
        <f t="shared" ca="1" si="1463"/>
        <v>0</v>
      </c>
      <c r="BT659" s="51">
        <f t="shared" ca="1" si="1463"/>
        <v>0</v>
      </c>
      <c r="BU659" s="51">
        <f t="shared" ca="1" si="1463"/>
        <v>0</v>
      </c>
      <c r="BV659" s="51">
        <f t="shared" ca="1" si="1463"/>
        <v>0</v>
      </c>
      <c r="BW659" s="51">
        <f t="shared" ca="1" si="1463"/>
        <v>0</v>
      </c>
      <c r="BX659" s="51">
        <f t="shared" ca="1" si="1463"/>
        <v>0</v>
      </c>
      <c r="BY659" s="51">
        <f t="shared" ca="1" si="1463"/>
        <v>0</v>
      </c>
      <c r="BZ659" s="51">
        <f t="shared" ca="1" si="1463"/>
        <v>0</v>
      </c>
      <c r="CA659" s="51">
        <f t="shared" ca="1" si="1463"/>
        <v>0</v>
      </c>
      <c r="CB659" s="51">
        <f t="shared" ca="1" si="1463"/>
        <v>0</v>
      </c>
      <c r="CC659" s="51">
        <f t="shared" ca="1" si="1463"/>
        <v>0</v>
      </c>
      <c r="CD659" s="51">
        <f t="shared" ca="1" si="1463"/>
        <v>0</v>
      </c>
      <c r="CE659" s="51">
        <f t="shared" ca="1" si="1463"/>
        <v>0</v>
      </c>
      <c r="CF659" s="51">
        <f t="shared" ca="1" si="1463"/>
        <v>0</v>
      </c>
      <c r="CG659" s="51">
        <f t="shared" ca="1" si="1463"/>
        <v>0</v>
      </c>
    </row>
    <row r="660" spans="14:85" x14ac:dyDescent="0.45">
      <c r="N660" s="27"/>
      <c r="AF660" s="27"/>
      <c r="AG660" s="167"/>
      <c r="AH660" s="19" t="s">
        <v>336</v>
      </c>
      <c r="AI660" s="19" t="s">
        <v>10</v>
      </c>
      <c r="AJ660" s="51">
        <f t="shared" ref="AJ660:BO660" ca="1" si="1464">SUM(AJ657:AJ659)</f>
        <v>0</v>
      </c>
      <c r="AK660" s="51">
        <f t="shared" ca="1" si="1464"/>
        <v>0</v>
      </c>
      <c r="AL660" s="51">
        <f t="shared" ca="1" si="1464"/>
        <v>0</v>
      </c>
      <c r="AM660" s="51">
        <f t="shared" ca="1" si="1464"/>
        <v>0</v>
      </c>
      <c r="AN660" s="51">
        <f t="shared" ca="1" si="1464"/>
        <v>0</v>
      </c>
      <c r="AO660" s="51">
        <f t="shared" ca="1" si="1464"/>
        <v>0</v>
      </c>
      <c r="AP660" s="51">
        <f t="shared" ca="1" si="1464"/>
        <v>0</v>
      </c>
      <c r="AQ660" s="51">
        <f t="shared" ca="1" si="1464"/>
        <v>0</v>
      </c>
      <c r="AR660" s="51">
        <f t="shared" ca="1" si="1464"/>
        <v>0</v>
      </c>
      <c r="AS660" s="51">
        <f t="shared" ca="1" si="1464"/>
        <v>0</v>
      </c>
      <c r="AT660" s="51">
        <f t="shared" ca="1" si="1464"/>
        <v>0</v>
      </c>
      <c r="AU660" s="51">
        <f t="shared" ca="1" si="1464"/>
        <v>0</v>
      </c>
      <c r="AV660" s="51">
        <f t="shared" ca="1" si="1464"/>
        <v>0</v>
      </c>
      <c r="AW660" s="51">
        <f t="shared" ca="1" si="1464"/>
        <v>0</v>
      </c>
      <c r="AX660" s="51">
        <f t="shared" ca="1" si="1464"/>
        <v>48.188585358873979</v>
      </c>
      <c r="AY660" s="51">
        <f t="shared" ca="1" si="1464"/>
        <v>814.23180643609544</v>
      </c>
      <c r="AZ660" s="51">
        <f t="shared" ca="1" si="1464"/>
        <v>824.15465832854852</v>
      </c>
      <c r="BA660" s="51">
        <f t="shared" ca="1" si="1464"/>
        <v>820.77259644028595</v>
      </c>
      <c r="BB660" s="51">
        <f t="shared" ca="1" si="1464"/>
        <v>828.56649381494162</v>
      </c>
      <c r="BC660" s="51">
        <f t="shared" ca="1" si="1464"/>
        <v>828.69613887279138</v>
      </c>
      <c r="BD660" s="51">
        <f t="shared" ca="1" si="1464"/>
        <v>829.85417314504093</v>
      </c>
      <c r="BE660" s="51">
        <f t="shared" ca="1" si="1464"/>
        <v>825.61618450980245</v>
      </c>
      <c r="BF660" s="51">
        <f t="shared" ca="1" si="1464"/>
        <v>834.79000140782955</v>
      </c>
      <c r="BG660" s="51">
        <f t="shared" ca="1" si="1464"/>
        <v>835.10188595201544</v>
      </c>
      <c r="BH660" s="51">
        <f t="shared" ca="1" si="1464"/>
        <v>832.77750235287908</v>
      </c>
      <c r="BI660" s="51">
        <f t="shared" ca="1" si="1464"/>
        <v>838.40872198307761</v>
      </c>
      <c r="BJ660" s="51">
        <f t="shared" ca="1" si="1464"/>
        <v>840.05921292033258</v>
      </c>
      <c r="BK660" s="51">
        <f t="shared" ca="1" si="1464"/>
        <v>835.10007866965634</v>
      </c>
      <c r="BL660" s="51">
        <f t="shared" ca="1" si="1464"/>
        <v>851.48613281364942</v>
      </c>
      <c r="BM660" s="51">
        <f t="shared" ca="1" si="1464"/>
        <v>855.99688856740954</v>
      </c>
      <c r="BN660" s="51">
        <f t="shared" ca="1" si="1464"/>
        <v>854.03732935576181</v>
      </c>
      <c r="BO660" s="51">
        <f t="shared" ca="1" si="1464"/>
        <v>854.9504204796001</v>
      </c>
      <c r="BP660" s="51">
        <f t="shared" ref="BP660:CG660" ca="1" si="1465">SUM(BP657:BP659)</f>
        <v>848.20371663771584</v>
      </c>
      <c r="BQ660" s="51">
        <f t="shared" ca="1" si="1465"/>
        <v>853.35065453400125</v>
      </c>
      <c r="BR660" s="51">
        <f t="shared" ca="1" si="1465"/>
        <v>856.78111652452662</v>
      </c>
      <c r="BS660" s="51">
        <f t="shared" ca="1" si="1465"/>
        <v>855.69113490582527</v>
      </c>
      <c r="BT660" s="51">
        <f t="shared" ca="1" si="1465"/>
        <v>387.46753696817063</v>
      </c>
      <c r="BU660" s="51">
        <f t="shared" ca="1" si="1465"/>
        <v>0</v>
      </c>
      <c r="BV660" s="51">
        <f t="shared" ca="1" si="1465"/>
        <v>0</v>
      </c>
      <c r="BW660" s="51">
        <f t="shared" ca="1" si="1465"/>
        <v>0</v>
      </c>
      <c r="BX660" s="51">
        <f t="shared" ca="1" si="1465"/>
        <v>0</v>
      </c>
      <c r="BY660" s="51">
        <f t="shared" ca="1" si="1465"/>
        <v>0</v>
      </c>
      <c r="BZ660" s="51">
        <f t="shared" ca="1" si="1465"/>
        <v>0</v>
      </c>
      <c r="CA660" s="51">
        <f t="shared" ca="1" si="1465"/>
        <v>0</v>
      </c>
      <c r="CB660" s="51">
        <f t="shared" ca="1" si="1465"/>
        <v>0</v>
      </c>
      <c r="CC660" s="51">
        <f t="shared" ca="1" si="1465"/>
        <v>0</v>
      </c>
      <c r="CD660" s="51">
        <f t="shared" ca="1" si="1465"/>
        <v>0</v>
      </c>
      <c r="CE660" s="51">
        <f t="shared" ca="1" si="1465"/>
        <v>0</v>
      </c>
      <c r="CF660" s="51">
        <f t="shared" ca="1" si="1465"/>
        <v>0</v>
      </c>
      <c r="CG660" s="51">
        <f t="shared" ca="1" si="1465"/>
        <v>0</v>
      </c>
    </row>
    <row r="661" spans="14:85" x14ac:dyDescent="0.45">
      <c r="N661" s="27"/>
      <c r="AF661" s="27"/>
      <c r="AG661" s="167"/>
      <c r="AH661" s="19" t="s">
        <v>128</v>
      </c>
      <c r="AI661" s="19" t="s">
        <v>10</v>
      </c>
      <c r="AJ661" s="38">
        <f t="shared" ref="AJ661:BO661" ca="1" si="1466">-MAX(0,AJ660*$E$124)</f>
        <v>0</v>
      </c>
      <c r="AK661" s="51">
        <f t="shared" ca="1" si="1466"/>
        <v>0</v>
      </c>
      <c r="AL661" s="51">
        <f t="shared" ca="1" si="1466"/>
        <v>0</v>
      </c>
      <c r="AM661" s="51">
        <f t="shared" ca="1" si="1466"/>
        <v>0</v>
      </c>
      <c r="AN661" s="51">
        <f t="shared" ca="1" si="1466"/>
        <v>0</v>
      </c>
      <c r="AO661" s="51">
        <f t="shared" ca="1" si="1466"/>
        <v>0</v>
      </c>
      <c r="AP661" s="51">
        <f t="shared" ca="1" si="1466"/>
        <v>0</v>
      </c>
      <c r="AQ661" s="51">
        <f t="shared" ca="1" si="1466"/>
        <v>0</v>
      </c>
      <c r="AR661" s="51">
        <f t="shared" ca="1" si="1466"/>
        <v>0</v>
      </c>
      <c r="AS661" s="51">
        <f t="shared" ca="1" si="1466"/>
        <v>0</v>
      </c>
      <c r="AT661" s="51">
        <f t="shared" ca="1" si="1466"/>
        <v>0</v>
      </c>
      <c r="AU661" s="51">
        <f t="shared" ca="1" si="1466"/>
        <v>0</v>
      </c>
      <c r="AV661" s="51">
        <f t="shared" ca="1" si="1466"/>
        <v>0</v>
      </c>
      <c r="AW661" s="51">
        <f t="shared" ca="1" si="1466"/>
        <v>0</v>
      </c>
      <c r="AX661" s="51">
        <f t="shared" ca="1" si="1466"/>
        <v>-12.047146339718495</v>
      </c>
      <c r="AY661" s="51">
        <f t="shared" ca="1" si="1466"/>
        <v>-203.55795160902386</v>
      </c>
      <c r="AZ661" s="51">
        <f t="shared" ca="1" si="1466"/>
        <v>-206.03866458213713</v>
      </c>
      <c r="BA661" s="51">
        <f t="shared" ca="1" si="1466"/>
        <v>-205.19314911007149</v>
      </c>
      <c r="BB661" s="51">
        <f t="shared" ca="1" si="1466"/>
        <v>-207.14162345373541</v>
      </c>
      <c r="BC661" s="51">
        <f t="shared" ca="1" si="1466"/>
        <v>-207.17403471819784</v>
      </c>
      <c r="BD661" s="51">
        <f t="shared" ca="1" si="1466"/>
        <v>-207.46354328626023</v>
      </c>
      <c r="BE661" s="51">
        <f t="shared" ca="1" si="1466"/>
        <v>-206.40404612745061</v>
      </c>
      <c r="BF661" s="51">
        <f t="shared" ca="1" si="1466"/>
        <v>-208.69750035195739</v>
      </c>
      <c r="BG661" s="51">
        <f t="shared" ca="1" si="1466"/>
        <v>-208.77547148800386</v>
      </c>
      <c r="BH661" s="51">
        <f t="shared" ca="1" si="1466"/>
        <v>-208.19437558821977</v>
      </c>
      <c r="BI661" s="51">
        <f t="shared" ca="1" si="1466"/>
        <v>-209.6021804957694</v>
      </c>
      <c r="BJ661" s="51">
        <f t="shared" ca="1" si="1466"/>
        <v>-210.01480323008315</v>
      </c>
      <c r="BK661" s="51">
        <f t="shared" ca="1" si="1466"/>
        <v>-208.77501966741409</v>
      </c>
      <c r="BL661" s="51">
        <f t="shared" ca="1" si="1466"/>
        <v>-212.87153320341235</v>
      </c>
      <c r="BM661" s="51">
        <f t="shared" ca="1" si="1466"/>
        <v>-213.99922214185239</v>
      </c>
      <c r="BN661" s="51">
        <f t="shared" ca="1" si="1466"/>
        <v>-213.50933233894045</v>
      </c>
      <c r="BO661" s="51">
        <f t="shared" ca="1" si="1466"/>
        <v>-213.73760511990002</v>
      </c>
      <c r="BP661" s="51">
        <f t="shared" ref="BP661:CG661" ca="1" si="1467">-MAX(0,BP660*$E$124)</f>
        <v>-212.05092915942896</v>
      </c>
      <c r="BQ661" s="51">
        <f t="shared" ca="1" si="1467"/>
        <v>-213.33766363350031</v>
      </c>
      <c r="BR661" s="51">
        <f t="shared" ca="1" si="1467"/>
        <v>-214.19527913113166</v>
      </c>
      <c r="BS661" s="51">
        <f t="shared" ca="1" si="1467"/>
        <v>-213.92278372645632</v>
      </c>
      <c r="BT661" s="51">
        <f t="shared" ca="1" si="1467"/>
        <v>-96.866884242042659</v>
      </c>
      <c r="BU661" s="51">
        <f t="shared" ca="1" si="1467"/>
        <v>0</v>
      </c>
      <c r="BV661" s="51">
        <f t="shared" ca="1" si="1467"/>
        <v>0</v>
      </c>
      <c r="BW661" s="51">
        <f t="shared" ca="1" si="1467"/>
        <v>0</v>
      </c>
      <c r="BX661" s="51">
        <f t="shared" ca="1" si="1467"/>
        <v>0</v>
      </c>
      <c r="BY661" s="51">
        <f t="shared" ca="1" si="1467"/>
        <v>0</v>
      </c>
      <c r="BZ661" s="51">
        <f t="shared" ca="1" si="1467"/>
        <v>0</v>
      </c>
      <c r="CA661" s="51">
        <f t="shared" ca="1" si="1467"/>
        <v>0</v>
      </c>
      <c r="CB661" s="51">
        <f t="shared" ca="1" si="1467"/>
        <v>0</v>
      </c>
      <c r="CC661" s="51">
        <f t="shared" ca="1" si="1467"/>
        <v>0</v>
      </c>
      <c r="CD661" s="51">
        <f t="shared" ca="1" si="1467"/>
        <v>0</v>
      </c>
      <c r="CE661" s="51">
        <f t="shared" ca="1" si="1467"/>
        <v>0</v>
      </c>
      <c r="CF661" s="51">
        <f t="shared" ca="1" si="1467"/>
        <v>0</v>
      </c>
      <c r="CG661" s="51">
        <f t="shared" ca="1" si="1467"/>
        <v>0</v>
      </c>
    </row>
    <row r="662" spans="14:85" x14ac:dyDescent="0.45">
      <c r="N662" s="27"/>
      <c r="AF662" s="27"/>
      <c r="AG662" s="167"/>
      <c r="AH662" s="19" t="s">
        <v>134</v>
      </c>
      <c r="AI662" s="19" t="s">
        <v>10</v>
      </c>
      <c r="AJ662" s="51">
        <f t="shared" ref="AJ662:BO662" ca="1" si="1468">AJ660+AJ661</f>
        <v>0</v>
      </c>
      <c r="AK662" s="51">
        <f t="shared" ca="1" si="1468"/>
        <v>0</v>
      </c>
      <c r="AL662" s="51">
        <f t="shared" ca="1" si="1468"/>
        <v>0</v>
      </c>
      <c r="AM662" s="51">
        <f t="shared" ca="1" si="1468"/>
        <v>0</v>
      </c>
      <c r="AN662" s="51">
        <f t="shared" ca="1" si="1468"/>
        <v>0</v>
      </c>
      <c r="AO662" s="51">
        <f t="shared" ca="1" si="1468"/>
        <v>0</v>
      </c>
      <c r="AP662" s="51">
        <f t="shared" ca="1" si="1468"/>
        <v>0</v>
      </c>
      <c r="AQ662" s="51">
        <f t="shared" ca="1" si="1468"/>
        <v>0</v>
      </c>
      <c r="AR662" s="51">
        <f t="shared" ca="1" si="1468"/>
        <v>0</v>
      </c>
      <c r="AS662" s="51">
        <f t="shared" ca="1" si="1468"/>
        <v>0</v>
      </c>
      <c r="AT662" s="51">
        <f t="shared" ca="1" si="1468"/>
        <v>0</v>
      </c>
      <c r="AU662" s="51">
        <f t="shared" ca="1" si="1468"/>
        <v>0</v>
      </c>
      <c r="AV662" s="51">
        <f t="shared" ca="1" si="1468"/>
        <v>0</v>
      </c>
      <c r="AW662" s="51">
        <f t="shared" ca="1" si="1468"/>
        <v>0</v>
      </c>
      <c r="AX662" s="51">
        <f t="shared" ca="1" si="1468"/>
        <v>36.141439019155484</v>
      </c>
      <c r="AY662" s="51">
        <f t="shared" ca="1" si="1468"/>
        <v>610.67385482707164</v>
      </c>
      <c r="AZ662" s="51">
        <f t="shared" ca="1" si="1468"/>
        <v>618.11599374641139</v>
      </c>
      <c r="BA662" s="51">
        <f t="shared" ca="1" si="1468"/>
        <v>615.57944733021441</v>
      </c>
      <c r="BB662" s="51">
        <f t="shared" ca="1" si="1468"/>
        <v>621.42487036120622</v>
      </c>
      <c r="BC662" s="51">
        <f t="shared" ca="1" si="1468"/>
        <v>621.52210415459353</v>
      </c>
      <c r="BD662" s="51">
        <f t="shared" ca="1" si="1468"/>
        <v>622.3906298587807</v>
      </c>
      <c r="BE662" s="51">
        <f t="shared" ca="1" si="1468"/>
        <v>619.2121383823519</v>
      </c>
      <c r="BF662" s="51">
        <f t="shared" ca="1" si="1468"/>
        <v>626.09250105587216</v>
      </c>
      <c r="BG662" s="51">
        <f t="shared" ca="1" si="1468"/>
        <v>626.32641446401158</v>
      </c>
      <c r="BH662" s="51">
        <f t="shared" ca="1" si="1468"/>
        <v>624.58312676465926</v>
      </c>
      <c r="BI662" s="51">
        <f t="shared" ca="1" si="1468"/>
        <v>628.80654148730821</v>
      </c>
      <c r="BJ662" s="51">
        <f t="shared" ca="1" si="1468"/>
        <v>630.04440969024949</v>
      </c>
      <c r="BK662" s="51">
        <f t="shared" ca="1" si="1468"/>
        <v>626.32505900224226</v>
      </c>
      <c r="BL662" s="51">
        <f t="shared" ca="1" si="1468"/>
        <v>638.61459961023706</v>
      </c>
      <c r="BM662" s="51">
        <f t="shared" ca="1" si="1468"/>
        <v>641.9976664255571</v>
      </c>
      <c r="BN662" s="51">
        <f t="shared" ca="1" si="1468"/>
        <v>640.52799701682136</v>
      </c>
      <c r="BO662" s="51">
        <f t="shared" ca="1" si="1468"/>
        <v>641.21281535970002</v>
      </c>
      <c r="BP662" s="51">
        <f t="shared" ref="BP662:CG662" ca="1" si="1469">BP660+BP661</f>
        <v>636.15278747828688</v>
      </c>
      <c r="BQ662" s="51">
        <f t="shared" ca="1" si="1469"/>
        <v>640.01299090050088</v>
      </c>
      <c r="BR662" s="51">
        <f t="shared" ca="1" si="1469"/>
        <v>642.58583739339497</v>
      </c>
      <c r="BS662" s="51">
        <f t="shared" ca="1" si="1469"/>
        <v>641.76835117936889</v>
      </c>
      <c r="BT662" s="51">
        <f t="shared" ca="1" si="1469"/>
        <v>290.60065272612798</v>
      </c>
      <c r="BU662" s="51">
        <f t="shared" ca="1" si="1469"/>
        <v>0</v>
      </c>
      <c r="BV662" s="51">
        <f t="shared" ca="1" si="1469"/>
        <v>0</v>
      </c>
      <c r="BW662" s="51">
        <f t="shared" ca="1" si="1469"/>
        <v>0</v>
      </c>
      <c r="BX662" s="51">
        <f t="shared" ca="1" si="1469"/>
        <v>0</v>
      </c>
      <c r="BY662" s="51">
        <f t="shared" ca="1" si="1469"/>
        <v>0</v>
      </c>
      <c r="BZ662" s="51">
        <f t="shared" ca="1" si="1469"/>
        <v>0</v>
      </c>
      <c r="CA662" s="51">
        <f t="shared" ca="1" si="1469"/>
        <v>0</v>
      </c>
      <c r="CB662" s="51">
        <f t="shared" ca="1" si="1469"/>
        <v>0</v>
      </c>
      <c r="CC662" s="51">
        <f t="shared" ca="1" si="1469"/>
        <v>0</v>
      </c>
      <c r="CD662" s="51">
        <f t="shared" ca="1" si="1469"/>
        <v>0</v>
      </c>
      <c r="CE662" s="51">
        <f t="shared" ca="1" si="1469"/>
        <v>0</v>
      </c>
      <c r="CF662" s="51">
        <f t="shared" ca="1" si="1469"/>
        <v>0</v>
      </c>
      <c r="CG662" s="51">
        <f t="shared" ca="1" si="1469"/>
        <v>0</v>
      </c>
    </row>
    <row r="663" spans="14:85" x14ac:dyDescent="0.45">
      <c r="N663" s="27"/>
      <c r="AF663" s="27"/>
      <c r="AG663" s="167"/>
    </row>
    <row r="664" spans="14:85" x14ac:dyDescent="0.45">
      <c r="N664" s="27"/>
      <c r="AF664" s="27"/>
      <c r="AG664" s="167"/>
      <c r="AH664" s="175" t="s">
        <v>320</v>
      </c>
    </row>
    <row r="665" spans="14:85" x14ac:dyDescent="0.45">
      <c r="N665" s="27"/>
      <c r="AF665" s="27"/>
      <c r="AG665" s="167"/>
      <c r="AH665" s="243" t="s">
        <v>9</v>
      </c>
      <c r="AI665" s="240" t="s">
        <v>10</v>
      </c>
      <c r="AJ665" s="224">
        <f t="shared" ref="AJ665:BO665" ca="1" si="1470">AJ$565</f>
        <v>-4.3051948552018953</v>
      </c>
      <c r="AK665" s="224">
        <f t="shared" ca="1" si="1470"/>
        <v>-4.3051948552018953</v>
      </c>
      <c r="AL665" s="224">
        <f t="shared" ca="1" si="1470"/>
        <v>-4.3051948552018953</v>
      </c>
      <c r="AM665" s="224">
        <f t="shared" ca="1" si="1470"/>
        <v>-34.300406269216126</v>
      </c>
      <c r="AN665" s="224">
        <f t="shared" ca="1" si="1470"/>
        <v>-34.300406269216126</v>
      </c>
      <c r="AO665" s="224">
        <f t="shared" ca="1" si="1470"/>
        <v>-34.300406269216126</v>
      </c>
      <c r="AP665" s="224">
        <f t="shared" ca="1" si="1470"/>
        <v>-29.995211414014232</v>
      </c>
      <c r="AQ665" s="224">
        <f t="shared" ca="1" si="1470"/>
        <v>-645.77922828028443</v>
      </c>
      <c r="AR665" s="224">
        <f t="shared" ca="1" si="1470"/>
        <v>-645.77922828028443</v>
      </c>
      <c r="AS665" s="224">
        <f t="shared" ca="1" si="1470"/>
        <v>-645.77922828028443</v>
      </c>
      <c r="AT665" s="224">
        <f t="shared" ca="1" si="1470"/>
        <v>-645.77922828028443</v>
      </c>
      <c r="AU665" s="224">
        <f t="shared" si="1470"/>
        <v>0</v>
      </c>
      <c r="AV665" s="224">
        <f t="shared" si="1470"/>
        <v>0</v>
      </c>
      <c r="AW665" s="224">
        <f t="shared" si="1470"/>
        <v>0</v>
      </c>
      <c r="AX665" s="224">
        <f t="shared" si="1470"/>
        <v>0</v>
      </c>
      <c r="AY665" s="224">
        <f t="shared" si="1470"/>
        <v>0</v>
      </c>
      <c r="AZ665" s="224">
        <f t="shared" si="1470"/>
        <v>0</v>
      </c>
      <c r="BA665" s="224">
        <f t="shared" si="1470"/>
        <v>0</v>
      </c>
      <c r="BB665" s="224">
        <f t="shared" si="1470"/>
        <v>0</v>
      </c>
      <c r="BC665" s="224">
        <f t="shared" si="1470"/>
        <v>0</v>
      </c>
      <c r="BD665" s="224">
        <f t="shared" si="1470"/>
        <v>0</v>
      </c>
      <c r="BE665" s="224">
        <f t="shared" si="1470"/>
        <v>0</v>
      </c>
      <c r="BF665" s="224">
        <f t="shared" si="1470"/>
        <v>0</v>
      </c>
      <c r="BG665" s="224">
        <f t="shared" si="1470"/>
        <v>0</v>
      </c>
      <c r="BH665" s="224">
        <f t="shared" si="1470"/>
        <v>0</v>
      </c>
      <c r="BI665" s="224">
        <f t="shared" si="1470"/>
        <v>0</v>
      </c>
      <c r="BJ665" s="224">
        <f t="shared" si="1470"/>
        <v>0</v>
      </c>
      <c r="BK665" s="224">
        <f t="shared" si="1470"/>
        <v>0</v>
      </c>
      <c r="BL665" s="224">
        <f t="shared" si="1470"/>
        <v>0</v>
      </c>
      <c r="BM665" s="224">
        <f t="shared" si="1470"/>
        <v>0</v>
      </c>
      <c r="BN665" s="224">
        <f t="shared" si="1470"/>
        <v>0</v>
      </c>
      <c r="BO665" s="224">
        <f t="shared" si="1470"/>
        <v>0</v>
      </c>
      <c r="BP665" s="224">
        <f t="shared" ref="BP665:CG665" si="1471">BP$565</f>
        <v>0</v>
      </c>
      <c r="BQ665" s="224">
        <f t="shared" si="1471"/>
        <v>0</v>
      </c>
      <c r="BR665" s="224">
        <f t="shared" si="1471"/>
        <v>0</v>
      </c>
      <c r="BS665" s="224">
        <f t="shared" si="1471"/>
        <v>0</v>
      </c>
      <c r="BT665" s="224">
        <f t="shared" si="1471"/>
        <v>0</v>
      </c>
      <c r="BU665" s="224">
        <f t="shared" si="1471"/>
        <v>0</v>
      </c>
      <c r="BV665" s="224">
        <f t="shared" si="1471"/>
        <v>0</v>
      </c>
      <c r="BW665" s="224">
        <f t="shared" si="1471"/>
        <v>0</v>
      </c>
      <c r="BX665" s="224">
        <f t="shared" si="1471"/>
        <v>0</v>
      </c>
      <c r="BY665" s="224">
        <f t="shared" si="1471"/>
        <v>0</v>
      </c>
      <c r="BZ665" s="224">
        <f t="shared" si="1471"/>
        <v>0</v>
      </c>
      <c r="CA665" s="224">
        <f t="shared" si="1471"/>
        <v>0</v>
      </c>
      <c r="CB665" s="224">
        <f t="shared" si="1471"/>
        <v>0</v>
      </c>
      <c r="CC665" s="224">
        <f t="shared" si="1471"/>
        <v>0</v>
      </c>
      <c r="CD665" s="224">
        <f t="shared" si="1471"/>
        <v>0</v>
      </c>
      <c r="CE665" s="224">
        <f t="shared" si="1471"/>
        <v>0</v>
      </c>
      <c r="CF665" s="224">
        <f t="shared" si="1471"/>
        <v>0</v>
      </c>
      <c r="CG665" s="225">
        <f t="shared" si="1471"/>
        <v>0</v>
      </c>
    </row>
    <row r="666" spans="14:85" x14ac:dyDescent="0.45">
      <c r="N666" s="27"/>
      <c r="AF666" s="27"/>
      <c r="AG666" s="167"/>
      <c r="AH666" s="228" t="s">
        <v>317</v>
      </c>
      <c r="AI666" s="241" t="s">
        <v>10</v>
      </c>
      <c r="AJ666" s="229">
        <f t="shared" ref="AJ666:BO666" ca="1" si="1472">IF(UPPER($E$115)&lt;&gt;"YES",0,MIN(0,AJ665+AJ657+IF(AJ646=1,0,AI666)))</f>
        <v>-4.3051948552018953</v>
      </c>
      <c r="AK666" s="229">
        <f t="shared" ca="1" si="1472"/>
        <v>-8.6103897104037905</v>
      </c>
      <c r="AL666" s="229">
        <f ca="1">IF(UPPER($E$115)&lt;&gt;"YES",0,MIN(0,AL665+AL657+IF(AL646=1,0,AK666)))</f>
        <v>-12.915584565605686</v>
      </c>
      <c r="AM666" s="229">
        <f t="shared" ca="1" si="1472"/>
        <v>-47.21599083482181</v>
      </c>
      <c r="AN666" s="229">
        <f t="shared" ca="1" si="1472"/>
        <v>-81.516397104037935</v>
      </c>
      <c r="AO666" s="229">
        <f ca="1">IF(UPPER($E$115)&lt;&gt;"YES",0,MIN(0,AO665+AO657+IF(AO646=1,0,AN666)))</f>
        <v>-115.81680337325406</v>
      </c>
      <c r="AP666" s="229">
        <f t="shared" ca="1" si="1472"/>
        <v>-145.81201478726828</v>
      </c>
      <c r="AQ666" s="229">
        <f t="shared" ca="1" si="1472"/>
        <v>-791.59124306755268</v>
      </c>
      <c r="AR666" s="229">
        <f t="shared" ca="1" si="1472"/>
        <v>-1437.3704713478371</v>
      </c>
      <c r="AS666" s="229">
        <f t="shared" ca="1" si="1472"/>
        <v>-2083.1496996281217</v>
      </c>
      <c r="AT666" s="229">
        <f t="shared" ca="1" si="1472"/>
        <v>-2728.928927908406</v>
      </c>
      <c r="AU666" s="229">
        <f t="shared" ca="1" si="1472"/>
        <v>-2225.8440426622428</v>
      </c>
      <c r="AV666" s="229">
        <f t="shared" ca="1" si="1472"/>
        <v>-1538.3832960896261</v>
      </c>
      <c r="AW666" s="229">
        <f t="shared" ca="1" si="1472"/>
        <v>-754.82709451196411</v>
      </c>
      <c r="AX666" s="229">
        <f t="shared" ca="1" si="1472"/>
        <v>0</v>
      </c>
      <c r="AY666" s="229">
        <f t="shared" ca="1" si="1472"/>
        <v>0</v>
      </c>
      <c r="AZ666" s="229">
        <f t="shared" ca="1" si="1472"/>
        <v>0</v>
      </c>
      <c r="BA666" s="229">
        <f t="shared" ca="1" si="1472"/>
        <v>0</v>
      </c>
      <c r="BB666" s="229">
        <f t="shared" ca="1" si="1472"/>
        <v>0</v>
      </c>
      <c r="BC666" s="229">
        <f t="shared" ca="1" si="1472"/>
        <v>0</v>
      </c>
      <c r="BD666" s="229">
        <f t="shared" ca="1" si="1472"/>
        <v>0</v>
      </c>
      <c r="BE666" s="229">
        <f t="shared" ca="1" si="1472"/>
        <v>0</v>
      </c>
      <c r="BF666" s="229">
        <f t="shared" ca="1" si="1472"/>
        <v>0</v>
      </c>
      <c r="BG666" s="229">
        <f t="shared" ca="1" si="1472"/>
        <v>0</v>
      </c>
      <c r="BH666" s="229">
        <f ca="1">IF(UPPER($E$115)&lt;&gt;"YES",0,MIN(0,BH665+BH657+IF(BH646=1,0,BG666)))</f>
        <v>0</v>
      </c>
      <c r="BI666" s="229">
        <f t="shared" ca="1" si="1472"/>
        <v>0</v>
      </c>
      <c r="BJ666" s="229">
        <f t="shared" ca="1" si="1472"/>
        <v>0</v>
      </c>
      <c r="BK666" s="229">
        <f t="shared" ca="1" si="1472"/>
        <v>0</v>
      </c>
      <c r="BL666" s="229">
        <f t="shared" ca="1" si="1472"/>
        <v>0</v>
      </c>
      <c r="BM666" s="229">
        <f t="shared" ca="1" si="1472"/>
        <v>0</v>
      </c>
      <c r="BN666" s="229">
        <f t="shared" ca="1" si="1472"/>
        <v>0</v>
      </c>
      <c r="BO666" s="229">
        <f t="shared" ca="1" si="1472"/>
        <v>0</v>
      </c>
      <c r="BP666" s="229">
        <f t="shared" ref="BP666:CG666" ca="1" si="1473">IF(UPPER($E$115)&lt;&gt;"YES",0,MIN(0,BP665+BP657+IF(BP646=1,0,BO666)))</f>
        <v>0</v>
      </c>
      <c r="BQ666" s="229">
        <f t="shared" ca="1" si="1473"/>
        <v>0</v>
      </c>
      <c r="BR666" s="229">
        <f t="shared" ca="1" si="1473"/>
        <v>0</v>
      </c>
      <c r="BS666" s="229">
        <f t="shared" ca="1" si="1473"/>
        <v>0</v>
      </c>
      <c r="BT666" s="229">
        <f t="shared" ca="1" si="1473"/>
        <v>0</v>
      </c>
      <c r="BU666" s="229">
        <f t="shared" ca="1" si="1473"/>
        <v>0</v>
      </c>
      <c r="BV666" s="229">
        <f t="shared" ca="1" si="1473"/>
        <v>0</v>
      </c>
      <c r="BW666" s="229">
        <f t="shared" ca="1" si="1473"/>
        <v>0</v>
      </c>
      <c r="BX666" s="229">
        <f t="shared" ca="1" si="1473"/>
        <v>0</v>
      </c>
      <c r="BY666" s="229">
        <f t="shared" ca="1" si="1473"/>
        <v>0</v>
      </c>
      <c r="BZ666" s="229">
        <f t="shared" ca="1" si="1473"/>
        <v>0</v>
      </c>
      <c r="CA666" s="229">
        <f t="shared" ca="1" si="1473"/>
        <v>0</v>
      </c>
      <c r="CB666" s="229">
        <f t="shared" ca="1" si="1473"/>
        <v>0</v>
      </c>
      <c r="CC666" s="229">
        <f t="shared" ca="1" si="1473"/>
        <v>0</v>
      </c>
      <c r="CD666" s="229">
        <f t="shared" ca="1" si="1473"/>
        <v>0</v>
      </c>
      <c r="CE666" s="229">
        <f t="shared" ca="1" si="1473"/>
        <v>0</v>
      </c>
      <c r="CF666" s="229">
        <f t="shared" ca="1" si="1473"/>
        <v>0</v>
      </c>
      <c r="CG666" s="230">
        <f t="shared" ca="1" si="1473"/>
        <v>0</v>
      </c>
    </row>
    <row r="667" spans="14:85" x14ac:dyDescent="0.45">
      <c r="N667" s="27"/>
      <c r="AF667" s="27"/>
      <c r="AG667" s="167"/>
    </row>
    <row r="668" spans="14:85" x14ac:dyDescent="0.45">
      <c r="N668" s="27"/>
      <c r="AF668" s="27"/>
      <c r="AG668" s="167"/>
      <c r="AH668" s="19"/>
      <c r="AJ668" s="51"/>
      <c r="AK668" s="51"/>
      <c r="AL668" s="51"/>
      <c r="AM668" s="51"/>
      <c r="AN668" s="51"/>
      <c r="AO668" s="51"/>
      <c r="AP668" s="51"/>
      <c r="AQ668" s="51"/>
      <c r="AR668" s="51"/>
      <c r="AS668" s="51"/>
      <c r="AT668" s="51"/>
      <c r="AU668" s="51"/>
      <c r="AV668" s="51"/>
      <c r="AW668" s="51"/>
      <c r="AX668" s="51"/>
      <c r="AY668" s="51"/>
      <c r="AZ668" s="51"/>
      <c r="BA668" s="51"/>
      <c r="BB668" s="51"/>
      <c r="BC668" s="51"/>
      <c r="BD668" s="51"/>
      <c r="BE668" s="51"/>
      <c r="BF668" s="51"/>
      <c r="BG668" s="51"/>
      <c r="BH668" s="51"/>
      <c r="BI668" s="51"/>
      <c r="BJ668" s="51"/>
      <c r="BK668" s="51"/>
      <c r="BL668" s="51"/>
      <c r="BM668" s="51"/>
      <c r="BN668" s="51"/>
      <c r="BO668" s="51"/>
      <c r="BP668" s="51"/>
      <c r="BQ668" s="51"/>
      <c r="BR668" s="51"/>
      <c r="BS668" s="51"/>
      <c r="BT668" s="51"/>
      <c r="BU668" s="51"/>
      <c r="BV668" s="51"/>
      <c r="BW668" s="51"/>
      <c r="BX668" s="51"/>
      <c r="BY668" s="51"/>
      <c r="BZ668" s="51"/>
      <c r="CA668" s="51"/>
      <c r="CB668" s="51"/>
      <c r="CC668" s="51"/>
      <c r="CD668" s="51"/>
      <c r="CE668" s="51"/>
      <c r="CF668" s="51"/>
      <c r="CG668" s="51"/>
    </row>
    <row r="669" spans="14:85" x14ac:dyDescent="0.45">
      <c r="N669" s="27"/>
      <c r="AF669" s="27"/>
      <c r="AG669" s="167"/>
      <c r="AH669" s="4" t="s">
        <v>344</v>
      </c>
    </row>
    <row r="670" spans="14:85" x14ac:dyDescent="0.45">
      <c r="N670" s="27"/>
      <c r="AF670" s="27"/>
      <c r="AG670" s="167"/>
      <c r="AH670" s="268" t="s">
        <v>197</v>
      </c>
      <c r="AJ670" s="15">
        <f t="shared" ref="AJ670:BO670" si="1474">AJ576</f>
        <v>1</v>
      </c>
      <c r="AK670" s="15">
        <f t="shared" si="1474"/>
        <v>2</v>
      </c>
      <c r="AL670" s="15">
        <f t="shared" si="1474"/>
        <v>3</v>
      </c>
      <c r="AM670" s="15">
        <f t="shared" si="1474"/>
        <v>4</v>
      </c>
      <c r="AN670" s="15">
        <f t="shared" si="1474"/>
        <v>5</v>
      </c>
      <c r="AO670" s="15">
        <f t="shared" si="1474"/>
        <v>6</v>
      </c>
      <c r="AP670" s="15">
        <f t="shared" si="1474"/>
        <v>7</v>
      </c>
      <c r="AQ670" s="15">
        <f t="shared" si="1474"/>
        <v>8</v>
      </c>
      <c r="AR670" s="15">
        <f t="shared" si="1474"/>
        <v>9</v>
      </c>
      <c r="AS670" s="15">
        <f t="shared" si="1474"/>
        <v>10</v>
      </c>
      <c r="AT670" s="15">
        <f t="shared" si="1474"/>
        <v>11</v>
      </c>
      <c r="AU670" s="15">
        <f t="shared" si="1474"/>
        <v>12</v>
      </c>
      <c r="AV670" s="15">
        <f t="shared" si="1474"/>
        <v>13</v>
      </c>
      <c r="AW670" s="15">
        <f t="shared" si="1474"/>
        <v>14</v>
      </c>
      <c r="AX670" s="15">
        <f t="shared" si="1474"/>
        <v>15</v>
      </c>
      <c r="AY670" s="15">
        <f t="shared" si="1474"/>
        <v>16</v>
      </c>
      <c r="AZ670" s="15">
        <f t="shared" si="1474"/>
        <v>17</v>
      </c>
      <c r="BA670" s="15">
        <f t="shared" si="1474"/>
        <v>18</v>
      </c>
      <c r="BB670" s="15">
        <f t="shared" si="1474"/>
        <v>19</v>
      </c>
      <c r="BC670" s="15">
        <f t="shared" si="1474"/>
        <v>20</v>
      </c>
      <c r="BD670" s="15">
        <f t="shared" si="1474"/>
        <v>21</v>
      </c>
      <c r="BE670" s="15">
        <f t="shared" si="1474"/>
        <v>22</v>
      </c>
      <c r="BF670" s="15">
        <f t="shared" si="1474"/>
        <v>23</v>
      </c>
      <c r="BG670" s="15">
        <f t="shared" si="1474"/>
        <v>24</v>
      </c>
      <c r="BH670" s="15">
        <f t="shared" si="1474"/>
        <v>25</v>
      </c>
      <c r="BI670" s="15">
        <f t="shared" si="1474"/>
        <v>26</v>
      </c>
      <c r="BJ670" s="15">
        <f t="shared" si="1474"/>
        <v>27</v>
      </c>
      <c r="BK670" s="15">
        <f t="shared" si="1474"/>
        <v>28</v>
      </c>
      <c r="BL670" s="15">
        <f t="shared" si="1474"/>
        <v>29</v>
      </c>
      <c r="BM670" s="15">
        <f t="shared" si="1474"/>
        <v>30</v>
      </c>
      <c r="BN670" s="15">
        <f t="shared" si="1474"/>
        <v>31</v>
      </c>
      <c r="BO670" s="15">
        <f t="shared" si="1474"/>
        <v>32</v>
      </c>
      <c r="BP670" s="15">
        <f t="shared" ref="BP670:CG670" si="1475">BP576</f>
        <v>33</v>
      </c>
      <c r="BQ670" s="15">
        <f t="shared" si="1475"/>
        <v>34</v>
      </c>
      <c r="BR670" s="15">
        <f t="shared" si="1475"/>
        <v>35</v>
      </c>
      <c r="BS670" s="15">
        <f t="shared" si="1475"/>
        <v>36</v>
      </c>
      <c r="BT670" s="15">
        <f t="shared" si="1475"/>
        <v>37</v>
      </c>
      <c r="BU670" s="15">
        <f t="shared" si="1475"/>
        <v>38</v>
      </c>
      <c r="BV670" s="15">
        <f t="shared" si="1475"/>
        <v>39</v>
      </c>
      <c r="BW670" s="15">
        <f t="shared" si="1475"/>
        <v>40</v>
      </c>
      <c r="BX670" s="15">
        <f t="shared" si="1475"/>
        <v>41</v>
      </c>
      <c r="BY670" s="15">
        <f t="shared" si="1475"/>
        <v>42</v>
      </c>
      <c r="BZ670" s="15">
        <f t="shared" si="1475"/>
        <v>43</v>
      </c>
      <c r="CA670" s="15">
        <f t="shared" si="1475"/>
        <v>44</v>
      </c>
      <c r="CB670" s="15">
        <f t="shared" si="1475"/>
        <v>45</v>
      </c>
      <c r="CC670" s="15">
        <f t="shared" si="1475"/>
        <v>46</v>
      </c>
      <c r="CD670" s="15">
        <f t="shared" si="1475"/>
        <v>47</v>
      </c>
      <c r="CE670" s="15">
        <f t="shared" si="1475"/>
        <v>48</v>
      </c>
      <c r="CF670" s="15">
        <f t="shared" si="1475"/>
        <v>49</v>
      </c>
      <c r="CG670" s="15">
        <f t="shared" si="1475"/>
        <v>50</v>
      </c>
    </row>
    <row r="671" spans="14:85" x14ac:dyDescent="0.45">
      <c r="N671" s="27"/>
      <c r="AF671" s="27"/>
      <c r="AG671" s="167"/>
      <c r="AH671" s="19"/>
      <c r="AJ671" s="51"/>
      <c r="AK671" s="51"/>
      <c r="AL671" s="51"/>
      <c r="AM671" s="51"/>
      <c r="AN671" s="51"/>
      <c r="AO671" s="51"/>
      <c r="AP671" s="51"/>
      <c r="AQ671" s="51"/>
      <c r="AR671" s="51"/>
      <c r="AS671" s="51"/>
      <c r="AT671" s="51"/>
      <c r="AU671" s="51"/>
      <c r="AV671" s="51"/>
      <c r="AW671" s="51"/>
      <c r="AX671" s="51"/>
      <c r="AY671" s="51"/>
      <c r="AZ671" s="51"/>
      <c r="BA671" s="51"/>
      <c r="BB671" s="51"/>
      <c r="BC671" s="51"/>
      <c r="BD671" s="51"/>
      <c r="BE671" s="51"/>
      <c r="BF671" s="51"/>
      <c r="BG671" s="51"/>
      <c r="BH671" s="51"/>
      <c r="BI671" s="51"/>
      <c r="BJ671" s="51"/>
      <c r="BK671" s="51"/>
      <c r="BL671" s="51"/>
      <c r="BM671" s="51"/>
      <c r="BN671" s="51"/>
      <c r="BO671" s="51"/>
      <c r="BP671" s="51"/>
      <c r="BQ671" s="51"/>
      <c r="BR671" s="51"/>
      <c r="BS671" s="51"/>
      <c r="BT671" s="51"/>
      <c r="BU671" s="51"/>
      <c r="BV671" s="51"/>
      <c r="BW671" s="51"/>
      <c r="BX671" s="51"/>
      <c r="BY671" s="51"/>
      <c r="BZ671" s="51"/>
      <c r="CA671" s="51"/>
      <c r="CB671" s="51"/>
      <c r="CC671" s="51"/>
      <c r="CD671" s="51"/>
      <c r="CE671" s="51"/>
      <c r="CF671" s="51"/>
      <c r="CG671" s="51"/>
    </row>
    <row r="672" spans="14:85" x14ac:dyDescent="0.45">
      <c r="N672" s="27"/>
      <c r="AF672" s="27"/>
      <c r="AG672" s="167"/>
      <c r="AH672" s="19" t="str">
        <f>"Nodule Transfer Price ("&amp;AH670&amp;")"</f>
        <v>Nodule Transfer Price (Specific)</v>
      </c>
      <c r="AI672" t="s">
        <v>24</v>
      </c>
      <c r="AJ672" s="135">
        <f t="shared" ref="AJ672:BG672" si="1476">AJ$167</f>
        <v>275.08536767578124</v>
      </c>
      <c r="AK672" s="135">
        <f t="shared" si="1476"/>
        <v>259.06999876953086</v>
      </c>
      <c r="AL672" s="135">
        <f t="shared" si="1476"/>
        <v>286.7428328369565</v>
      </c>
      <c r="AM672" s="135">
        <f t="shared" si="1476"/>
        <v>290.30179589120337</v>
      </c>
      <c r="AN672" s="135">
        <f t="shared" si="1476"/>
        <v>291.17285513403999</v>
      </c>
      <c r="AO672" s="135">
        <f t="shared" si="1476"/>
        <v>296.08455148170452</v>
      </c>
      <c r="AP672" s="135">
        <f t="shared" si="1476"/>
        <v>298.23987710173833</v>
      </c>
      <c r="AQ672" s="135">
        <f t="shared" si="1476"/>
        <v>300.47872522145576</v>
      </c>
      <c r="AR672" s="135">
        <f t="shared" si="1476"/>
        <v>303.08210603342309</v>
      </c>
      <c r="AS672" s="135">
        <f t="shared" si="1476"/>
        <v>305.28349865001508</v>
      </c>
      <c r="AT672" s="135">
        <f t="shared" si="1476"/>
        <v>304.26465141688578</v>
      </c>
      <c r="AU672" s="135">
        <f t="shared" si="1476"/>
        <v>305.2307899274665</v>
      </c>
      <c r="AV672" s="135">
        <f t="shared" si="1476"/>
        <v>306.72144182854117</v>
      </c>
      <c r="AW672" s="135">
        <f t="shared" si="1476"/>
        <v>308.67575105780338</v>
      </c>
      <c r="AX672" s="135">
        <f t="shared" si="1476"/>
        <v>312.37851343582474</v>
      </c>
      <c r="AY672" s="135">
        <f t="shared" si="1476"/>
        <v>314.51272540426811</v>
      </c>
      <c r="AZ672" s="135">
        <f t="shared" si="1476"/>
        <v>316.4008522140673</v>
      </c>
      <c r="BA672" s="135">
        <f t="shared" si="1476"/>
        <v>315.75731124491455</v>
      </c>
      <c r="BB672" s="135">
        <f t="shared" si="1476"/>
        <v>317.24033918339501</v>
      </c>
      <c r="BC672" s="135">
        <f t="shared" si="1476"/>
        <v>317.26500813060267</v>
      </c>
      <c r="BD672" s="135">
        <f t="shared" si="1476"/>
        <v>317.4853596565348</v>
      </c>
      <c r="BE672" s="135">
        <f t="shared" si="1476"/>
        <v>316.67895238082968</v>
      </c>
      <c r="BF672" s="135">
        <f t="shared" si="1476"/>
        <v>318.42455231732868</v>
      </c>
      <c r="BG672" s="135">
        <f t="shared" si="1476"/>
        <v>318.48389791432248</v>
      </c>
      <c r="BH672" s="135">
        <f t="shared" ref="BH672:BO672" si="1477">BH$167</f>
        <v>318.04161266837173</v>
      </c>
      <c r="BI672" s="135">
        <f t="shared" si="1477"/>
        <v>319.11312485769832</v>
      </c>
      <c r="BJ672" s="135">
        <f t="shared" si="1477"/>
        <v>319.42718136299919</v>
      </c>
      <c r="BK672" s="135">
        <f t="shared" si="1477"/>
        <v>318.48355402344197</v>
      </c>
      <c r="BL672" s="135">
        <f t="shared" si="1477"/>
        <v>321.60150322508503</v>
      </c>
      <c r="BM672" s="135">
        <f t="shared" si="1477"/>
        <v>322.4598128082007</v>
      </c>
      <c r="BN672" s="135">
        <f t="shared" si="1477"/>
        <v>322.08694658758174</v>
      </c>
      <c r="BO672" s="135">
        <f t="shared" si="1477"/>
        <v>322.26069016950697</v>
      </c>
      <c r="BP672" s="135">
        <f t="shared" ref="BP672:CG672" si="1478">BP$167</f>
        <v>320.97692290786659</v>
      </c>
      <c r="BQ672" s="135">
        <f t="shared" si="1478"/>
        <v>321.95628564911038</v>
      </c>
      <c r="BR672" s="135">
        <f t="shared" si="1478"/>
        <v>322.60903622167859</v>
      </c>
      <c r="BS672" s="135">
        <f t="shared" si="1478"/>
        <v>322.40163379959631</v>
      </c>
      <c r="BT672" s="135">
        <f t="shared" si="1478"/>
        <v>321.80298714294111</v>
      </c>
      <c r="BU672" s="135">
        <f t="shared" si="1478"/>
        <v>320.97510175235271</v>
      </c>
      <c r="BV672" s="135">
        <f t="shared" si="1478"/>
        <v>320.51002247625189</v>
      </c>
      <c r="BW672" s="135">
        <f t="shared" si="1478"/>
        <v>321.40847136085154</v>
      </c>
      <c r="BX672" s="135">
        <f t="shared" si="1478"/>
        <v>321.86481452604124</v>
      </c>
      <c r="BY672" s="135">
        <f t="shared" si="1478"/>
        <v>322.36839560998135</v>
      </c>
      <c r="BZ672" s="135">
        <f t="shared" si="1478"/>
        <v>320.85882597426121</v>
      </c>
      <c r="CA672" s="135">
        <f t="shared" si="1478"/>
        <v>320.0400542162468</v>
      </c>
      <c r="CB672" s="135">
        <f t="shared" si="1478"/>
        <v>321.61703870601292</v>
      </c>
      <c r="CC672" s="135">
        <f t="shared" si="1478"/>
        <v>321.67135929293596</v>
      </c>
      <c r="CD672" s="135">
        <f t="shared" si="1478"/>
        <v>321.54054309577083</v>
      </c>
      <c r="CE672" s="135">
        <f t="shared" si="1478"/>
        <v>322.92774532649531</v>
      </c>
      <c r="CF672" s="135">
        <f t="shared" si="1478"/>
        <v>321.87782301767413</v>
      </c>
      <c r="CG672" s="135">
        <f t="shared" si="1478"/>
        <v>322.43819276530849</v>
      </c>
    </row>
    <row r="673" spans="14:85" x14ac:dyDescent="0.45">
      <c r="N673" s="27"/>
      <c r="AF673" s="27"/>
      <c r="AG673" s="167"/>
      <c r="AH673" s="19" t="str">
        <f>"Nodule Expenditures ("&amp;AH670&amp;")"</f>
        <v>Nodule Expenditures (Specific)</v>
      </c>
      <c r="AI673" t="s">
        <v>10</v>
      </c>
      <c r="AJ673" s="51">
        <f t="shared" ref="AJ673:BO673" si="1479">AJ672*AJ$7</f>
        <v>0</v>
      </c>
      <c r="AK673" s="51">
        <f t="shared" si="1479"/>
        <v>0</v>
      </c>
      <c r="AL673" s="51">
        <f t="shared" si="1479"/>
        <v>0</v>
      </c>
      <c r="AM673" s="51">
        <f t="shared" si="1479"/>
        <v>0</v>
      </c>
      <c r="AN673" s="51">
        <f t="shared" si="1479"/>
        <v>0</v>
      </c>
      <c r="AO673" s="51">
        <f t="shared" si="1479"/>
        <v>0</v>
      </c>
      <c r="AP673" s="51">
        <f t="shared" si="1479"/>
        <v>0</v>
      </c>
      <c r="AQ673" s="51">
        <f t="shared" si="1479"/>
        <v>0</v>
      </c>
      <c r="AR673" s="51">
        <f t="shared" si="1479"/>
        <v>0</v>
      </c>
      <c r="AS673" s="51">
        <f t="shared" si="1479"/>
        <v>0</v>
      </c>
      <c r="AT673" s="51">
        <f t="shared" si="1479"/>
        <v>0</v>
      </c>
      <c r="AU673" s="51">
        <f t="shared" si="1479"/>
        <v>823.82813800359554</v>
      </c>
      <c r="AV673" s="51">
        <f t="shared" si="1479"/>
        <v>1005.2481983612529</v>
      </c>
      <c r="AW673" s="51">
        <f t="shared" si="1479"/>
        <v>1190.1802908885584</v>
      </c>
      <c r="AX673" s="51">
        <f t="shared" si="1479"/>
        <v>1204.4572620761635</v>
      </c>
      <c r="AY673" s="51">
        <f t="shared" si="1479"/>
        <v>1212.686275896378</v>
      </c>
      <c r="AZ673" s="51">
        <f t="shared" si="1479"/>
        <v>1219.966443865583</v>
      </c>
      <c r="BA673" s="51">
        <f t="shared" si="1479"/>
        <v>1217.4851029269437</v>
      </c>
      <c r="BB673" s="51">
        <f t="shared" si="1479"/>
        <v>1223.2033059836069</v>
      </c>
      <c r="BC673" s="51">
        <f t="shared" si="1479"/>
        <v>1223.2984235775964</v>
      </c>
      <c r="BD673" s="51">
        <f t="shared" si="1479"/>
        <v>1224.1480466605012</v>
      </c>
      <c r="BE673" s="51">
        <f t="shared" si="1479"/>
        <v>1221.03873197451</v>
      </c>
      <c r="BF673" s="51">
        <f t="shared" si="1479"/>
        <v>1227.7693502141281</v>
      </c>
      <c r="BG673" s="51">
        <f t="shared" si="1479"/>
        <v>1227.9981727233501</v>
      </c>
      <c r="BH673" s="51">
        <f t="shared" si="1479"/>
        <v>1226.2928259933997</v>
      </c>
      <c r="BI673" s="51">
        <f t="shared" si="1479"/>
        <v>1230.4243221825659</v>
      </c>
      <c r="BJ673" s="51">
        <f t="shared" si="1479"/>
        <v>1231.635249382236</v>
      </c>
      <c r="BK673" s="51">
        <f t="shared" si="1479"/>
        <v>1227.9968467618944</v>
      </c>
      <c r="BL673" s="51">
        <f t="shared" si="1479"/>
        <v>1240.0189174139307</v>
      </c>
      <c r="BM673" s="51">
        <f t="shared" si="1479"/>
        <v>1243.3283550545757</v>
      </c>
      <c r="BN673" s="51">
        <f t="shared" si="1479"/>
        <v>1241.890671577989</v>
      </c>
      <c r="BO673" s="51">
        <f t="shared" si="1479"/>
        <v>1242.5605855124886</v>
      </c>
      <c r="BP673" s="51">
        <f t="shared" ref="BP673:CG673" si="1480">BP672*BP$7</f>
        <v>1237.6106842401784</v>
      </c>
      <c r="BQ673" s="51">
        <f t="shared" si="1480"/>
        <v>1241.3868740713021</v>
      </c>
      <c r="BR673" s="51">
        <f t="shared" si="1480"/>
        <v>1243.9037250506051</v>
      </c>
      <c r="BS673" s="51">
        <f t="shared" si="1480"/>
        <v>1243.1040306327604</v>
      </c>
      <c r="BT673" s="51">
        <f t="shared" si="1480"/>
        <v>0</v>
      </c>
      <c r="BU673" s="51">
        <f t="shared" si="1480"/>
        <v>0</v>
      </c>
      <c r="BV673" s="51">
        <f t="shared" si="1480"/>
        <v>0</v>
      </c>
      <c r="BW673" s="51">
        <f t="shared" si="1480"/>
        <v>0</v>
      </c>
      <c r="BX673" s="51">
        <f t="shared" si="1480"/>
        <v>0</v>
      </c>
      <c r="BY673" s="51">
        <f t="shared" si="1480"/>
        <v>0</v>
      </c>
      <c r="BZ673" s="51">
        <f t="shared" si="1480"/>
        <v>0</v>
      </c>
      <c r="CA673" s="51">
        <f t="shared" si="1480"/>
        <v>0</v>
      </c>
      <c r="CB673" s="51">
        <f t="shared" si="1480"/>
        <v>0</v>
      </c>
      <c r="CC673" s="51">
        <f t="shared" si="1480"/>
        <v>0</v>
      </c>
      <c r="CD673" s="51">
        <f t="shared" si="1480"/>
        <v>0</v>
      </c>
      <c r="CE673" s="51">
        <f t="shared" si="1480"/>
        <v>0</v>
      </c>
      <c r="CF673" s="51">
        <f t="shared" si="1480"/>
        <v>0</v>
      </c>
      <c r="CG673" s="51">
        <f t="shared" si="1480"/>
        <v>0</v>
      </c>
    </row>
    <row r="674" spans="14:85" x14ac:dyDescent="0.45">
      <c r="N674" s="27"/>
      <c r="AF674" s="27"/>
      <c r="AG674" s="167"/>
    </row>
    <row r="675" spans="14:85" x14ac:dyDescent="0.45">
      <c r="N675" s="27"/>
      <c r="AF675" s="27"/>
      <c r="AG675" s="167"/>
      <c r="AH675" s="52" t="s">
        <v>228</v>
      </c>
    </row>
    <row r="676" spans="14:85" x14ac:dyDescent="0.45">
      <c r="N676" s="27"/>
      <c r="AF676" s="27"/>
      <c r="AG676" s="167"/>
      <c r="AH676" s="54" t="s">
        <v>229</v>
      </c>
      <c r="AJ676" s="51">
        <f t="shared" ref="AJ676:BO676" si="1481">AJ$566</f>
        <v>0</v>
      </c>
      <c r="AK676" s="51">
        <f t="shared" si="1481"/>
        <v>0</v>
      </c>
      <c r="AL676" s="51">
        <f t="shared" si="1481"/>
        <v>0</v>
      </c>
      <c r="AM676" s="51">
        <f t="shared" si="1481"/>
        <v>0</v>
      </c>
      <c r="AN676" s="51">
        <f t="shared" si="1481"/>
        <v>0</v>
      </c>
      <c r="AO676" s="51">
        <f t="shared" si="1481"/>
        <v>0</v>
      </c>
      <c r="AP676" s="51">
        <f t="shared" si="1481"/>
        <v>0</v>
      </c>
      <c r="AQ676" s="51">
        <f t="shared" si="1481"/>
        <v>0</v>
      </c>
      <c r="AR676" s="51">
        <f t="shared" si="1481"/>
        <v>0</v>
      </c>
      <c r="AS676" s="51">
        <f t="shared" si="1481"/>
        <v>0</v>
      </c>
      <c r="AT676" s="51">
        <f t="shared" si="1481"/>
        <v>0</v>
      </c>
      <c r="AU676" s="51">
        <f t="shared" si="1481"/>
        <v>1975.6440592873112</v>
      </c>
      <c r="AV676" s="51">
        <f t="shared" si="1481"/>
        <v>2410.7123070771031</v>
      </c>
      <c r="AW676" s="51">
        <f t="shared" si="1481"/>
        <v>2854.2028521542943</v>
      </c>
      <c r="AX676" s="51">
        <f t="shared" si="1481"/>
        <v>2888.440834580776</v>
      </c>
      <c r="AY676" s="51">
        <f t="shared" si="1481"/>
        <v>2908.1750503931876</v>
      </c>
      <c r="AZ676" s="51">
        <f t="shared" si="1481"/>
        <v>2925.633813860321</v>
      </c>
      <c r="BA676" s="51">
        <f t="shared" si="1481"/>
        <v>2919.6832444899073</v>
      </c>
      <c r="BB676" s="51">
        <f t="shared" si="1481"/>
        <v>2933.3962185649029</v>
      </c>
      <c r="BC676" s="51">
        <f t="shared" si="1481"/>
        <v>2933.6243225842127</v>
      </c>
      <c r="BD676" s="51">
        <f t="shared" si="1481"/>
        <v>2935.6618261834969</v>
      </c>
      <c r="BE676" s="51">
        <f t="shared" si="1481"/>
        <v>2928.20529635105</v>
      </c>
      <c r="BF676" s="51">
        <f t="shared" si="1481"/>
        <v>2944.3461700685411</v>
      </c>
      <c r="BG676" s="51">
        <f t="shared" si="1481"/>
        <v>2944.8949153833969</v>
      </c>
      <c r="BH676" s="51">
        <f t="shared" si="1481"/>
        <v>2940.8052782605182</v>
      </c>
      <c r="BI676" s="51">
        <f t="shared" si="1481"/>
        <v>2950.7131286064346</v>
      </c>
      <c r="BJ676" s="51">
        <f t="shared" si="1481"/>
        <v>2953.6170851695774</v>
      </c>
      <c r="BK676" s="51">
        <f t="shared" si="1481"/>
        <v>2944.8917355601402</v>
      </c>
      <c r="BL676" s="51">
        <f t="shared" si="1481"/>
        <v>2973.7221813392621</v>
      </c>
      <c r="BM676" s="51">
        <f t="shared" si="1481"/>
        <v>2981.6586313252587</v>
      </c>
      <c r="BN676" s="51">
        <f t="shared" si="1481"/>
        <v>2978.2108845336315</v>
      </c>
      <c r="BO676" s="51">
        <f t="shared" si="1481"/>
        <v>2979.817422868357</v>
      </c>
      <c r="BP676" s="51">
        <f t="shared" ref="BP676:CG676" si="1482">BP$566</f>
        <v>2967.946933634526</v>
      </c>
      <c r="BQ676" s="51">
        <f t="shared" si="1482"/>
        <v>2977.0027144004994</v>
      </c>
      <c r="BR676" s="51">
        <f t="shared" si="1482"/>
        <v>2983.0384413391557</v>
      </c>
      <c r="BS676" s="51">
        <f t="shared" si="1482"/>
        <v>2981.1206729928494</v>
      </c>
      <c r="BT676" s="51">
        <f t="shared" si="1482"/>
        <v>0</v>
      </c>
      <c r="BU676" s="51">
        <f t="shared" si="1482"/>
        <v>0</v>
      </c>
      <c r="BV676" s="51">
        <f t="shared" si="1482"/>
        <v>0</v>
      </c>
      <c r="BW676" s="51">
        <f t="shared" si="1482"/>
        <v>0</v>
      </c>
      <c r="BX676" s="51">
        <f t="shared" si="1482"/>
        <v>0</v>
      </c>
      <c r="BY676" s="51">
        <f t="shared" si="1482"/>
        <v>0</v>
      </c>
      <c r="BZ676" s="51">
        <f t="shared" si="1482"/>
        <v>0</v>
      </c>
      <c r="CA676" s="51">
        <f t="shared" si="1482"/>
        <v>0</v>
      </c>
      <c r="CB676" s="51">
        <f t="shared" si="1482"/>
        <v>0</v>
      </c>
      <c r="CC676" s="51">
        <f t="shared" si="1482"/>
        <v>0</v>
      </c>
      <c r="CD676" s="51">
        <f t="shared" si="1482"/>
        <v>0</v>
      </c>
      <c r="CE676" s="51">
        <f t="shared" si="1482"/>
        <v>0</v>
      </c>
      <c r="CF676" s="51">
        <f t="shared" si="1482"/>
        <v>0</v>
      </c>
      <c r="CG676" s="51">
        <f t="shared" si="1482"/>
        <v>0</v>
      </c>
    </row>
    <row r="677" spans="14:85" x14ac:dyDescent="0.45">
      <c r="N677" s="27"/>
      <c r="AF677" s="27"/>
      <c r="AG677" s="167"/>
      <c r="AH677" s="54" t="s">
        <v>11</v>
      </c>
      <c r="AJ677" s="51">
        <f t="shared" ref="AJ677:BO677" ca="1" si="1483">AJ$567</f>
        <v>0</v>
      </c>
      <c r="AK677" s="51">
        <f t="shared" ca="1" si="1483"/>
        <v>0</v>
      </c>
      <c r="AL677" s="51">
        <f t="shared" ca="1" si="1483"/>
        <v>0</v>
      </c>
      <c r="AM677" s="51">
        <f t="shared" ca="1" si="1483"/>
        <v>0</v>
      </c>
      <c r="AN677" s="51">
        <f t="shared" ca="1" si="1483"/>
        <v>0</v>
      </c>
      <c r="AO677" s="51">
        <f t="shared" ca="1" si="1483"/>
        <v>0</v>
      </c>
      <c r="AP677" s="51">
        <f t="shared" ca="1" si="1483"/>
        <v>0</v>
      </c>
      <c r="AQ677" s="51">
        <f t="shared" ca="1" si="1483"/>
        <v>0</v>
      </c>
      <c r="AR677" s="51">
        <f t="shared" ca="1" si="1483"/>
        <v>0</v>
      </c>
      <c r="AS677" s="51">
        <f t="shared" ca="1" si="1483"/>
        <v>0</v>
      </c>
      <c r="AT677" s="51">
        <f t="shared" ca="1" si="1483"/>
        <v>0</v>
      </c>
      <c r="AU677" s="51">
        <f t="shared" ca="1" si="1483"/>
        <v>-619.79093751283585</v>
      </c>
      <c r="AV677" s="51">
        <f t="shared" ca="1" si="1483"/>
        <v>-682.69019358253365</v>
      </c>
      <c r="AW677" s="51">
        <f t="shared" ca="1" si="1483"/>
        <v>-838.65674759596993</v>
      </c>
      <c r="AX677" s="51">
        <f t="shared" ca="1" si="1483"/>
        <v>-838.65674759596993</v>
      </c>
      <c r="AY677" s="51">
        <f t="shared" ca="1" si="1483"/>
        <v>-838.65674759596993</v>
      </c>
      <c r="AZ677" s="51">
        <f t="shared" ca="1" si="1483"/>
        <v>-838.65674759596993</v>
      </c>
      <c r="BA677" s="51">
        <f t="shared" ca="1" si="1483"/>
        <v>-838.65674759596993</v>
      </c>
      <c r="BB677" s="51">
        <f t="shared" ca="1" si="1483"/>
        <v>-838.65674759596993</v>
      </c>
      <c r="BC677" s="51">
        <f t="shared" ca="1" si="1483"/>
        <v>-838.65674759596993</v>
      </c>
      <c r="BD677" s="51">
        <f t="shared" ca="1" si="1483"/>
        <v>-838.65674759596993</v>
      </c>
      <c r="BE677" s="51">
        <f t="shared" ca="1" si="1483"/>
        <v>-838.65674759596993</v>
      </c>
      <c r="BF677" s="51">
        <f t="shared" ca="1" si="1483"/>
        <v>-838.65674759596993</v>
      </c>
      <c r="BG677" s="51">
        <f t="shared" ca="1" si="1483"/>
        <v>-838.65674759596993</v>
      </c>
      <c r="BH677" s="51">
        <f t="shared" ca="1" si="1483"/>
        <v>-838.65674759596993</v>
      </c>
      <c r="BI677" s="51">
        <f t="shared" ca="1" si="1483"/>
        <v>-838.65674759596993</v>
      </c>
      <c r="BJ677" s="51">
        <f t="shared" ca="1" si="1483"/>
        <v>-838.65674759596993</v>
      </c>
      <c r="BK677" s="51">
        <f t="shared" ca="1" si="1483"/>
        <v>-838.65674759596993</v>
      </c>
      <c r="BL677" s="51">
        <f t="shared" ca="1" si="1483"/>
        <v>-838.65674759596993</v>
      </c>
      <c r="BM677" s="51">
        <f t="shared" ca="1" si="1483"/>
        <v>-838.65674759596993</v>
      </c>
      <c r="BN677" s="51">
        <f t="shared" ca="1" si="1483"/>
        <v>-838.65674759596993</v>
      </c>
      <c r="BO677" s="51">
        <f t="shared" ca="1" si="1483"/>
        <v>-838.65674759596993</v>
      </c>
      <c r="BP677" s="51">
        <f t="shared" ref="BP677:CG677" ca="1" si="1484">BP$567</f>
        <v>-838.65674759596993</v>
      </c>
      <c r="BQ677" s="51">
        <f t="shared" ca="1" si="1484"/>
        <v>-838.65674759596993</v>
      </c>
      <c r="BR677" s="51">
        <f t="shared" ca="1" si="1484"/>
        <v>-838.65674759596993</v>
      </c>
      <c r="BS677" s="51">
        <f t="shared" ca="1" si="1484"/>
        <v>-838.65674759596993</v>
      </c>
      <c r="BT677" s="51">
        <f t="shared" ca="1" si="1484"/>
        <v>0</v>
      </c>
      <c r="BU677" s="51">
        <f t="shared" ca="1" si="1484"/>
        <v>0</v>
      </c>
      <c r="BV677" s="51">
        <f t="shared" ca="1" si="1484"/>
        <v>0</v>
      </c>
      <c r="BW677" s="51">
        <f t="shared" ca="1" si="1484"/>
        <v>0</v>
      </c>
      <c r="BX677" s="51">
        <f t="shared" ca="1" si="1484"/>
        <v>0</v>
      </c>
      <c r="BY677" s="51">
        <f t="shared" ca="1" si="1484"/>
        <v>0</v>
      </c>
      <c r="BZ677" s="51">
        <f t="shared" ca="1" si="1484"/>
        <v>0</v>
      </c>
      <c r="CA677" s="51">
        <f t="shared" ca="1" si="1484"/>
        <v>0</v>
      </c>
      <c r="CB677" s="51">
        <f t="shared" ca="1" si="1484"/>
        <v>0</v>
      </c>
      <c r="CC677" s="51">
        <f t="shared" ca="1" si="1484"/>
        <v>0</v>
      </c>
      <c r="CD677" s="51">
        <f t="shared" ca="1" si="1484"/>
        <v>0</v>
      </c>
      <c r="CE677" s="51">
        <f t="shared" ca="1" si="1484"/>
        <v>0</v>
      </c>
      <c r="CF677" s="51">
        <f t="shared" ca="1" si="1484"/>
        <v>0</v>
      </c>
      <c r="CG677" s="51">
        <f t="shared" ca="1" si="1484"/>
        <v>0</v>
      </c>
    </row>
    <row r="678" spans="14:85" x14ac:dyDescent="0.45">
      <c r="N678" s="27"/>
      <c r="AF678" s="27"/>
      <c r="AG678" s="167"/>
      <c r="AH678" s="205" t="str">
        <f>"Nodule Feedstock Costs ("&amp;AH670&amp;")"</f>
        <v>Nodule Feedstock Costs (Specific)</v>
      </c>
      <c r="AI678" s="249"/>
      <c r="AJ678" s="206">
        <f t="shared" ref="AJ678:BO678" si="1485">-AJ673</f>
        <v>0</v>
      </c>
      <c r="AK678" s="206">
        <f t="shared" si="1485"/>
        <v>0</v>
      </c>
      <c r="AL678" s="206">
        <f t="shared" si="1485"/>
        <v>0</v>
      </c>
      <c r="AM678" s="206">
        <f t="shared" si="1485"/>
        <v>0</v>
      </c>
      <c r="AN678" s="206">
        <f t="shared" si="1485"/>
        <v>0</v>
      </c>
      <c r="AO678" s="206">
        <f t="shared" si="1485"/>
        <v>0</v>
      </c>
      <c r="AP678" s="206">
        <f t="shared" si="1485"/>
        <v>0</v>
      </c>
      <c r="AQ678" s="206">
        <f t="shared" si="1485"/>
        <v>0</v>
      </c>
      <c r="AR678" s="206">
        <f t="shared" si="1485"/>
        <v>0</v>
      </c>
      <c r="AS678" s="206">
        <f t="shared" si="1485"/>
        <v>0</v>
      </c>
      <c r="AT678" s="206">
        <f t="shared" si="1485"/>
        <v>0</v>
      </c>
      <c r="AU678" s="206">
        <f t="shared" si="1485"/>
        <v>-823.82813800359554</v>
      </c>
      <c r="AV678" s="206">
        <f t="shared" si="1485"/>
        <v>-1005.2481983612529</v>
      </c>
      <c r="AW678" s="206">
        <f t="shared" si="1485"/>
        <v>-1190.1802908885584</v>
      </c>
      <c r="AX678" s="206">
        <f t="shared" si="1485"/>
        <v>-1204.4572620761635</v>
      </c>
      <c r="AY678" s="206">
        <f t="shared" si="1485"/>
        <v>-1212.686275896378</v>
      </c>
      <c r="AZ678" s="206">
        <f t="shared" si="1485"/>
        <v>-1219.966443865583</v>
      </c>
      <c r="BA678" s="206">
        <f t="shared" si="1485"/>
        <v>-1217.4851029269437</v>
      </c>
      <c r="BB678" s="206">
        <f t="shared" si="1485"/>
        <v>-1223.2033059836069</v>
      </c>
      <c r="BC678" s="206">
        <f t="shared" si="1485"/>
        <v>-1223.2984235775964</v>
      </c>
      <c r="BD678" s="206">
        <f t="shared" si="1485"/>
        <v>-1224.1480466605012</v>
      </c>
      <c r="BE678" s="206">
        <f t="shared" si="1485"/>
        <v>-1221.03873197451</v>
      </c>
      <c r="BF678" s="206">
        <f t="shared" si="1485"/>
        <v>-1227.7693502141281</v>
      </c>
      <c r="BG678" s="206">
        <f t="shared" si="1485"/>
        <v>-1227.9981727233501</v>
      </c>
      <c r="BH678" s="206">
        <f t="shared" si="1485"/>
        <v>-1226.2928259933997</v>
      </c>
      <c r="BI678" s="206">
        <f t="shared" si="1485"/>
        <v>-1230.4243221825659</v>
      </c>
      <c r="BJ678" s="206">
        <f t="shared" si="1485"/>
        <v>-1231.635249382236</v>
      </c>
      <c r="BK678" s="206">
        <f t="shared" si="1485"/>
        <v>-1227.9968467618944</v>
      </c>
      <c r="BL678" s="206">
        <f t="shared" si="1485"/>
        <v>-1240.0189174139307</v>
      </c>
      <c r="BM678" s="206">
        <f t="shared" si="1485"/>
        <v>-1243.3283550545757</v>
      </c>
      <c r="BN678" s="206">
        <f t="shared" si="1485"/>
        <v>-1241.890671577989</v>
      </c>
      <c r="BO678" s="206">
        <f t="shared" si="1485"/>
        <v>-1242.5605855124886</v>
      </c>
      <c r="BP678" s="206">
        <f t="shared" ref="BP678:CG678" si="1486">-BP673</f>
        <v>-1237.6106842401784</v>
      </c>
      <c r="BQ678" s="206">
        <f t="shared" si="1486"/>
        <v>-1241.3868740713021</v>
      </c>
      <c r="BR678" s="206">
        <f t="shared" si="1486"/>
        <v>-1243.9037250506051</v>
      </c>
      <c r="BS678" s="206">
        <f t="shared" si="1486"/>
        <v>-1243.1040306327604</v>
      </c>
      <c r="BT678" s="206">
        <f t="shared" si="1486"/>
        <v>0</v>
      </c>
      <c r="BU678" s="206">
        <f t="shared" si="1486"/>
        <v>0</v>
      </c>
      <c r="BV678" s="206">
        <f t="shared" si="1486"/>
        <v>0</v>
      </c>
      <c r="BW678" s="206">
        <f t="shared" si="1486"/>
        <v>0</v>
      </c>
      <c r="BX678" s="206">
        <f t="shared" si="1486"/>
        <v>0</v>
      </c>
      <c r="BY678" s="206">
        <f t="shared" si="1486"/>
        <v>0</v>
      </c>
      <c r="BZ678" s="206">
        <f t="shared" si="1486"/>
        <v>0</v>
      </c>
      <c r="CA678" s="206">
        <f t="shared" si="1486"/>
        <v>0</v>
      </c>
      <c r="CB678" s="206">
        <f t="shared" si="1486"/>
        <v>0</v>
      </c>
      <c r="CC678" s="206">
        <f t="shared" si="1486"/>
        <v>0</v>
      </c>
      <c r="CD678" s="206">
        <f t="shared" si="1486"/>
        <v>0</v>
      </c>
      <c r="CE678" s="206">
        <f t="shared" si="1486"/>
        <v>0</v>
      </c>
      <c r="CF678" s="206">
        <f t="shared" si="1486"/>
        <v>0</v>
      </c>
      <c r="CG678" s="206">
        <f t="shared" si="1486"/>
        <v>0</v>
      </c>
    </row>
    <row r="679" spans="14:85" x14ac:dyDescent="0.45">
      <c r="N679" s="27"/>
      <c r="AF679" s="27"/>
      <c r="AG679" s="167"/>
      <c r="AH679" s="203" t="s">
        <v>333</v>
      </c>
      <c r="AJ679" s="51">
        <f t="shared" ref="AJ679:BO679" si="1487">AJ$568</f>
        <v>0</v>
      </c>
      <c r="AK679" s="51">
        <f t="shared" si="1487"/>
        <v>0</v>
      </c>
      <c r="AL679" s="51">
        <f t="shared" si="1487"/>
        <v>0</v>
      </c>
      <c r="AM679" s="51">
        <f t="shared" si="1487"/>
        <v>0</v>
      </c>
      <c r="AN679" s="51">
        <f t="shared" si="1487"/>
        <v>0</v>
      </c>
      <c r="AO679" s="51">
        <f t="shared" si="1487"/>
        <v>0</v>
      </c>
      <c r="AP679" s="51">
        <f t="shared" si="1487"/>
        <v>0</v>
      </c>
      <c r="AQ679" s="51">
        <f t="shared" si="1487"/>
        <v>0</v>
      </c>
      <c r="AR679" s="51">
        <f t="shared" si="1487"/>
        <v>0</v>
      </c>
      <c r="AS679" s="51">
        <f t="shared" si="1487"/>
        <v>0</v>
      </c>
      <c r="AT679" s="51">
        <f t="shared" si="1487"/>
        <v>0</v>
      </c>
      <c r="AU679" s="51">
        <f t="shared" si="1487"/>
        <v>0</v>
      </c>
      <c r="AV679" s="51">
        <f t="shared" si="1487"/>
        <v>0</v>
      </c>
      <c r="AW679" s="51">
        <f t="shared" si="1487"/>
        <v>0</v>
      </c>
      <c r="AX679" s="51">
        <f t="shared" si="1487"/>
        <v>0</v>
      </c>
      <c r="AY679" s="51">
        <f t="shared" si="1487"/>
        <v>0</v>
      </c>
      <c r="AZ679" s="51">
        <f t="shared" si="1487"/>
        <v>0</v>
      </c>
      <c r="BA679" s="51">
        <f t="shared" si="1487"/>
        <v>0</v>
      </c>
      <c r="BB679" s="51">
        <f t="shared" si="1487"/>
        <v>0</v>
      </c>
      <c r="BC679" s="51">
        <f t="shared" si="1487"/>
        <v>0</v>
      </c>
      <c r="BD679" s="51">
        <f t="shared" si="1487"/>
        <v>0</v>
      </c>
      <c r="BE679" s="51">
        <f t="shared" si="1487"/>
        <v>0</v>
      </c>
      <c r="BF679" s="51">
        <f t="shared" si="1487"/>
        <v>0</v>
      </c>
      <c r="BG679" s="51">
        <f t="shared" si="1487"/>
        <v>0</v>
      </c>
      <c r="BH679" s="51">
        <f t="shared" si="1487"/>
        <v>0</v>
      </c>
      <c r="BI679" s="51">
        <f t="shared" si="1487"/>
        <v>0</v>
      </c>
      <c r="BJ679" s="51">
        <f t="shared" si="1487"/>
        <v>0</v>
      </c>
      <c r="BK679" s="51">
        <f t="shared" si="1487"/>
        <v>0</v>
      </c>
      <c r="BL679" s="51">
        <f t="shared" si="1487"/>
        <v>0</v>
      </c>
      <c r="BM679" s="51">
        <f t="shared" si="1487"/>
        <v>0</v>
      </c>
      <c r="BN679" s="51">
        <f t="shared" si="1487"/>
        <v>0</v>
      </c>
      <c r="BO679" s="51">
        <f t="shared" si="1487"/>
        <v>0</v>
      </c>
      <c r="BP679" s="51">
        <f t="shared" ref="BP679:CG679" si="1488">BP$568</f>
        <v>0</v>
      </c>
      <c r="BQ679" s="51">
        <f t="shared" si="1488"/>
        <v>0</v>
      </c>
      <c r="BR679" s="51">
        <f t="shared" si="1488"/>
        <v>0</v>
      </c>
      <c r="BS679" s="51">
        <f t="shared" si="1488"/>
        <v>0</v>
      </c>
      <c r="BT679" s="51">
        <f t="shared" ca="1" si="1488"/>
        <v>387.46753696817063</v>
      </c>
      <c r="BU679" s="51">
        <f t="shared" si="1488"/>
        <v>0</v>
      </c>
      <c r="BV679" s="51">
        <f t="shared" si="1488"/>
        <v>0</v>
      </c>
      <c r="BW679" s="51">
        <f t="shared" si="1488"/>
        <v>0</v>
      </c>
      <c r="BX679" s="51">
        <f t="shared" si="1488"/>
        <v>0</v>
      </c>
      <c r="BY679" s="51">
        <f t="shared" si="1488"/>
        <v>0</v>
      </c>
      <c r="BZ679" s="51">
        <f t="shared" si="1488"/>
        <v>0</v>
      </c>
      <c r="CA679" s="51">
        <f t="shared" si="1488"/>
        <v>0</v>
      </c>
      <c r="CB679" s="51">
        <f t="shared" si="1488"/>
        <v>0</v>
      </c>
      <c r="CC679" s="51">
        <f t="shared" si="1488"/>
        <v>0</v>
      </c>
      <c r="CD679" s="51">
        <f t="shared" si="1488"/>
        <v>0</v>
      </c>
      <c r="CE679" s="51">
        <f t="shared" si="1488"/>
        <v>0</v>
      </c>
      <c r="CF679" s="51">
        <f t="shared" si="1488"/>
        <v>0</v>
      </c>
      <c r="CG679" s="51">
        <f t="shared" si="1488"/>
        <v>0</v>
      </c>
    </row>
    <row r="680" spans="14:85" x14ac:dyDescent="0.45">
      <c r="N680" s="27"/>
      <c r="AF680" s="27"/>
      <c r="AG680" s="167"/>
      <c r="AH680" s="19" t="s">
        <v>138</v>
      </c>
      <c r="AJ680" s="51">
        <f t="shared" ref="AJ680:BO680" si="1489">AJ$569</f>
        <v>0</v>
      </c>
      <c r="AK680" s="51">
        <f t="shared" si="1489"/>
        <v>0</v>
      </c>
      <c r="AL680" s="51">
        <f t="shared" si="1489"/>
        <v>0</v>
      </c>
      <c r="AM680" s="51">
        <f t="shared" si="1489"/>
        <v>0</v>
      </c>
      <c r="AN680" s="51">
        <f t="shared" si="1489"/>
        <v>0</v>
      </c>
      <c r="AO680" s="51">
        <f t="shared" si="1489"/>
        <v>0</v>
      </c>
      <c r="AP680" s="51">
        <f t="shared" si="1489"/>
        <v>0</v>
      </c>
      <c r="AQ680" s="51">
        <f t="shared" si="1489"/>
        <v>0</v>
      </c>
      <c r="AR680" s="51">
        <f t="shared" si="1489"/>
        <v>0</v>
      </c>
      <c r="AS680" s="51">
        <f t="shared" si="1489"/>
        <v>0</v>
      </c>
      <c r="AT680" s="51">
        <f t="shared" si="1489"/>
        <v>0</v>
      </c>
      <c r="AU680" s="51">
        <f t="shared" ca="1" si="1489"/>
        <v>0</v>
      </c>
      <c r="AV680" s="51">
        <f t="shared" ca="1" si="1489"/>
        <v>0</v>
      </c>
      <c r="AW680" s="51">
        <f t="shared" ca="1" si="1489"/>
        <v>0</v>
      </c>
      <c r="AX680" s="51">
        <f t="shared" ca="1" si="1489"/>
        <v>0</v>
      </c>
      <c r="AY680" s="51">
        <f t="shared" ca="1" si="1489"/>
        <v>0</v>
      </c>
      <c r="AZ680" s="51">
        <f t="shared" ca="1" si="1489"/>
        <v>0</v>
      </c>
      <c r="BA680" s="51">
        <f t="shared" ca="1" si="1489"/>
        <v>0</v>
      </c>
      <c r="BB680" s="51">
        <f t="shared" ca="1" si="1489"/>
        <v>0</v>
      </c>
      <c r="BC680" s="51">
        <f t="shared" ca="1" si="1489"/>
        <v>0</v>
      </c>
      <c r="BD680" s="51">
        <f t="shared" ca="1" si="1489"/>
        <v>0</v>
      </c>
      <c r="BE680" s="51">
        <f t="shared" ca="1" si="1489"/>
        <v>0</v>
      </c>
      <c r="BF680" s="51">
        <f t="shared" ca="1" si="1489"/>
        <v>0</v>
      </c>
      <c r="BG680" s="51">
        <f t="shared" ca="1" si="1489"/>
        <v>0</v>
      </c>
      <c r="BH680" s="51">
        <f t="shared" ca="1" si="1489"/>
        <v>0</v>
      </c>
      <c r="BI680" s="51">
        <f t="shared" ca="1" si="1489"/>
        <v>0</v>
      </c>
      <c r="BJ680" s="51">
        <f t="shared" ca="1" si="1489"/>
        <v>0</v>
      </c>
      <c r="BK680" s="51">
        <f t="shared" ca="1" si="1489"/>
        <v>0</v>
      </c>
      <c r="BL680" s="51">
        <f t="shared" ca="1" si="1489"/>
        <v>0</v>
      </c>
      <c r="BM680" s="51">
        <f t="shared" ca="1" si="1489"/>
        <v>0</v>
      </c>
      <c r="BN680" s="51">
        <f t="shared" ca="1" si="1489"/>
        <v>0</v>
      </c>
      <c r="BO680" s="51">
        <f t="shared" ca="1" si="1489"/>
        <v>0</v>
      </c>
      <c r="BP680" s="51">
        <f t="shared" ref="BP680:CG680" ca="1" si="1490">BP$569</f>
        <v>0</v>
      </c>
      <c r="BQ680" s="51">
        <f t="shared" ca="1" si="1490"/>
        <v>0</v>
      </c>
      <c r="BR680" s="51">
        <f t="shared" ca="1" si="1490"/>
        <v>0</v>
      </c>
      <c r="BS680" s="51">
        <f t="shared" ca="1" si="1490"/>
        <v>0</v>
      </c>
      <c r="BT680" s="51">
        <f t="shared" si="1490"/>
        <v>0</v>
      </c>
      <c r="BU680" s="51">
        <f t="shared" si="1490"/>
        <v>0</v>
      </c>
      <c r="BV680" s="51">
        <f t="shared" si="1490"/>
        <v>0</v>
      </c>
      <c r="BW680" s="51">
        <f t="shared" si="1490"/>
        <v>0</v>
      </c>
      <c r="BX680" s="51">
        <f t="shared" si="1490"/>
        <v>0</v>
      </c>
      <c r="BY680" s="51">
        <f t="shared" si="1490"/>
        <v>0</v>
      </c>
      <c r="BZ680" s="51">
        <f t="shared" si="1490"/>
        <v>0</v>
      </c>
      <c r="CA680" s="51">
        <f t="shared" si="1490"/>
        <v>0</v>
      </c>
      <c r="CB680" s="51">
        <f t="shared" si="1490"/>
        <v>0</v>
      </c>
      <c r="CC680" s="51">
        <f t="shared" si="1490"/>
        <v>0</v>
      </c>
      <c r="CD680" s="51">
        <f t="shared" si="1490"/>
        <v>0</v>
      </c>
      <c r="CE680" s="51">
        <f t="shared" si="1490"/>
        <v>0</v>
      </c>
      <c r="CF680" s="51">
        <f t="shared" si="1490"/>
        <v>0</v>
      </c>
      <c r="CG680" s="51">
        <f t="shared" si="1490"/>
        <v>0</v>
      </c>
    </row>
    <row r="681" spans="14:85" x14ac:dyDescent="0.45">
      <c r="N681" s="27"/>
      <c r="AF681" s="27"/>
      <c r="AG681" s="167"/>
      <c r="AH681" s="19" t="s">
        <v>328</v>
      </c>
      <c r="AJ681" s="51">
        <f t="shared" ref="AJ681:BO681" ca="1" si="1491">SUM(AJ676:AJ680)</f>
        <v>0</v>
      </c>
      <c r="AK681" s="51">
        <f t="shared" ca="1" si="1491"/>
        <v>0</v>
      </c>
      <c r="AL681" s="51">
        <f t="shared" ca="1" si="1491"/>
        <v>0</v>
      </c>
      <c r="AM681" s="51">
        <f t="shared" ca="1" si="1491"/>
        <v>0</v>
      </c>
      <c r="AN681" s="51">
        <f t="shared" ca="1" si="1491"/>
        <v>0</v>
      </c>
      <c r="AO681" s="51">
        <f t="shared" ca="1" si="1491"/>
        <v>0</v>
      </c>
      <c r="AP681" s="51">
        <f t="shared" ca="1" si="1491"/>
        <v>0</v>
      </c>
      <c r="AQ681" s="51">
        <f t="shared" ca="1" si="1491"/>
        <v>0</v>
      </c>
      <c r="AR681" s="51">
        <f t="shared" ca="1" si="1491"/>
        <v>0</v>
      </c>
      <c r="AS681" s="51">
        <f t="shared" ca="1" si="1491"/>
        <v>0</v>
      </c>
      <c r="AT681" s="51">
        <f t="shared" ca="1" si="1491"/>
        <v>0</v>
      </c>
      <c r="AU681" s="51">
        <f t="shared" ca="1" si="1491"/>
        <v>532.02498377087977</v>
      </c>
      <c r="AV681" s="51">
        <f t="shared" ca="1" si="1491"/>
        <v>722.77391513331668</v>
      </c>
      <c r="AW681" s="51">
        <f t="shared" ca="1" si="1491"/>
        <v>825.36581366976588</v>
      </c>
      <c r="AX681" s="51">
        <f t="shared" ca="1" si="1491"/>
        <v>845.32682490864249</v>
      </c>
      <c r="AY681" s="51">
        <f t="shared" ca="1" si="1491"/>
        <v>856.83202690083954</v>
      </c>
      <c r="AZ681" s="51">
        <f t="shared" ca="1" si="1491"/>
        <v>867.01062239876796</v>
      </c>
      <c r="BA681" s="51">
        <f t="shared" ca="1" si="1491"/>
        <v>863.54139396699361</v>
      </c>
      <c r="BB681" s="51">
        <f t="shared" ca="1" si="1491"/>
        <v>871.53616498532597</v>
      </c>
      <c r="BC681" s="51">
        <f t="shared" ca="1" si="1491"/>
        <v>871.66915141064624</v>
      </c>
      <c r="BD681" s="51">
        <f t="shared" ca="1" si="1491"/>
        <v>872.85703192702567</v>
      </c>
      <c r="BE681" s="51">
        <f t="shared" ca="1" si="1491"/>
        <v>868.50981678056996</v>
      </c>
      <c r="BF681" s="51">
        <f t="shared" ca="1" si="1491"/>
        <v>877.92007225844304</v>
      </c>
      <c r="BG681" s="51">
        <f t="shared" ca="1" si="1491"/>
        <v>878.23999506407677</v>
      </c>
      <c r="BH681" s="51">
        <f t="shared" ca="1" si="1491"/>
        <v>875.85570467114849</v>
      </c>
      <c r="BI681" s="51">
        <f t="shared" ca="1" si="1491"/>
        <v>881.63205882789862</v>
      </c>
      <c r="BJ681" s="51">
        <f t="shared" ca="1" si="1491"/>
        <v>883.32508819137138</v>
      </c>
      <c r="BK681" s="51">
        <f t="shared" ca="1" si="1491"/>
        <v>878.23814120227576</v>
      </c>
      <c r="BL681" s="51">
        <f t="shared" ca="1" si="1491"/>
        <v>895.04651632936134</v>
      </c>
      <c r="BM681" s="51">
        <f t="shared" ca="1" si="1491"/>
        <v>899.673528674713</v>
      </c>
      <c r="BN681" s="51">
        <f t="shared" ca="1" si="1491"/>
        <v>897.6634653596725</v>
      </c>
      <c r="BO681" s="51">
        <f t="shared" ca="1" si="1491"/>
        <v>898.60008975989831</v>
      </c>
      <c r="BP681" s="51">
        <f t="shared" ref="BP681:CG681" ca="1" si="1492">SUM(BP676:BP680)</f>
        <v>891.67950179837749</v>
      </c>
      <c r="BQ681" s="51">
        <f t="shared" ca="1" si="1492"/>
        <v>896.95909273322718</v>
      </c>
      <c r="BR681" s="51">
        <f t="shared" ca="1" si="1492"/>
        <v>900.47796869258059</v>
      </c>
      <c r="BS681" s="51">
        <f t="shared" ca="1" si="1492"/>
        <v>899.35989476411896</v>
      </c>
      <c r="BT681" s="51">
        <f t="shared" ca="1" si="1492"/>
        <v>387.46753696817063</v>
      </c>
      <c r="BU681" s="51">
        <f t="shared" ca="1" si="1492"/>
        <v>0</v>
      </c>
      <c r="BV681" s="51">
        <f t="shared" ca="1" si="1492"/>
        <v>0</v>
      </c>
      <c r="BW681" s="51">
        <f t="shared" ca="1" si="1492"/>
        <v>0</v>
      </c>
      <c r="BX681" s="51">
        <f t="shared" ca="1" si="1492"/>
        <v>0</v>
      </c>
      <c r="BY681" s="51">
        <f t="shared" ca="1" si="1492"/>
        <v>0</v>
      </c>
      <c r="BZ681" s="51">
        <f t="shared" ca="1" si="1492"/>
        <v>0</v>
      </c>
      <c r="CA681" s="51">
        <f t="shared" ca="1" si="1492"/>
        <v>0</v>
      </c>
      <c r="CB681" s="51">
        <f t="shared" ca="1" si="1492"/>
        <v>0</v>
      </c>
      <c r="CC681" s="51">
        <f t="shared" ca="1" si="1492"/>
        <v>0</v>
      </c>
      <c r="CD681" s="51">
        <f t="shared" ca="1" si="1492"/>
        <v>0</v>
      </c>
      <c r="CE681" s="51">
        <f t="shared" ca="1" si="1492"/>
        <v>0</v>
      </c>
      <c r="CF681" s="51">
        <f t="shared" ca="1" si="1492"/>
        <v>0</v>
      </c>
      <c r="CG681" s="51">
        <f t="shared" ca="1" si="1492"/>
        <v>0</v>
      </c>
    </row>
    <row r="682" spans="14:85" x14ac:dyDescent="0.45">
      <c r="N682" s="27"/>
      <c r="AF682" s="27"/>
      <c r="AG682" s="167"/>
      <c r="AH682" s="19" t="s">
        <v>325</v>
      </c>
      <c r="AJ682" s="51">
        <f t="shared" ref="AJ682:BO682" si="1493">AJ$572</f>
        <v>0</v>
      </c>
      <c r="AK682" s="51">
        <f t="shared" si="1493"/>
        <v>0</v>
      </c>
      <c r="AL682" s="51">
        <f t="shared" si="1493"/>
        <v>0</v>
      </c>
      <c r="AM682" s="51">
        <f t="shared" si="1493"/>
        <v>0</v>
      </c>
      <c r="AN682" s="51">
        <f t="shared" si="1493"/>
        <v>0</v>
      </c>
      <c r="AO682" s="51">
        <f t="shared" si="1493"/>
        <v>0</v>
      </c>
      <c r="AP682" s="51">
        <f t="shared" si="1493"/>
        <v>0</v>
      </c>
      <c r="AQ682" s="51">
        <f t="shared" si="1493"/>
        <v>0</v>
      </c>
      <c r="AR682" s="51">
        <f t="shared" si="1493"/>
        <v>0</v>
      </c>
      <c r="AS682" s="51">
        <f t="shared" si="1493"/>
        <v>0</v>
      </c>
      <c r="AT682" s="51">
        <f t="shared" si="1493"/>
        <v>0</v>
      </c>
      <c r="AU682" s="51">
        <f t="shared" si="1493"/>
        <v>0</v>
      </c>
      <c r="AV682" s="51">
        <f t="shared" si="1493"/>
        <v>0</v>
      </c>
      <c r="AW682" s="51">
        <f t="shared" si="1493"/>
        <v>0</v>
      </c>
      <c r="AX682" s="51">
        <f t="shared" si="1493"/>
        <v>0</v>
      </c>
      <c r="AY682" s="51">
        <f t="shared" si="1493"/>
        <v>0</v>
      </c>
      <c r="AZ682" s="51">
        <f t="shared" si="1493"/>
        <v>0</v>
      </c>
      <c r="BA682" s="51">
        <f t="shared" si="1493"/>
        <v>0</v>
      </c>
      <c r="BB682" s="51">
        <f t="shared" si="1493"/>
        <v>0</v>
      </c>
      <c r="BC682" s="51">
        <f t="shared" si="1493"/>
        <v>0</v>
      </c>
      <c r="BD682" s="51">
        <f t="shared" si="1493"/>
        <v>0</v>
      </c>
      <c r="BE682" s="51">
        <f t="shared" si="1493"/>
        <v>0</v>
      </c>
      <c r="BF682" s="51">
        <f t="shared" si="1493"/>
        <v>0</v>
      </c>
      <c r="BG682" s="51">
        <f t="shared" si="1493"/>
        <v>0</v>
      </c>
      <c r="BH682" s="51">
        <f t="shared" si="1493"/>
        <v>0</v>
      </c>
      <c r="BI682" s="51">
        <f t="shared" si="1493"/>
        <v>0</v>
      </c>
      <c r="BJ682" s="51">
        <f t="shared" si="1493"/>
        <v>0</v>
      </c>
      <c r="BK682" s="51">
        <f t="shared" si="1493"/>
        <v>0</v>
      </c>
      <c r="BL682" s="51">
        <f t="shared" si="1493"/>
        <v>0</v>
      </c>
      <c r="BM682" s="51">
        <f t="shared" si="1493"/>
        <v>0</v>
      </c>
      <c r="BN682" s="51">
        <f t="shared" si="1493"/>
        <v>0</v>
      </c>
      <c r="BO682" s="51">
        <f t="shared" si="1493"/>
        <v>0</v>
      </c>
      <c r="BP682" s="51">
        <f t="shared" ref="BP682:CG682" si="1494">BP$572</f>
        <v>0</v>
      </c>
      <c r="BQ682" s="51">
        <f t="shared" si="1494"/>
        <v>0</v>
      </c>
      <c r="BR682" s="51">
        <f t="shared" si="1494"/>
        <v>0</v>
      </c>
      <c r="BS682" s="51">
        <f t="shared" si="1494"/>
        <v>0</v>
      </c>
      <c r="BT682" s="51">
        <f t="shared" si="1494"/>
        <v>0</v>
      </c>
      <c r="BU682" s="51">
        <f t="shared" si="1494"/>
        <v>0</v>
      </c>
      <c r="BV682" s="51">
        <f t="shared" si="1494"/>
        <v>0</v>
      </c>
      <c r="BW682" s="51">
        <f t="shared" si="1494"/>
        <v>0</v>
      </c>
      <c r="BX682" s="51">
        <f t="shared" si="1494"/>
        <v>0</v>
      </c>
      <c r="BY682" s="51">
        <f t="shared" si="1494"/>
        <v>0</v>
      </c>
      <c r="BZ682" s="51">
        <f t="shared" si="1494"/>
        <v>0</v>
      </c>
      <c r="CA682" s="51">
        <f t="shared" si="1494"/>
        <v>0</v>
      </c>
      <c r="CB682" s="51">
        <f t="shared" si="1494"/>
        <v>0</v>
      </c>
      <c r="CC682" s="51">
        <f t="shared" si="1494"/>
        <v>0</v>
      </c>
      <c r="CD682" s="51">
        <f t="shared" si="1494"/>
        <v>0</v>
      </c>
      <c r="CE682" s="51">
        <f t="shared" si="1494"/>
        <v>0</v>
      </c>
      <c r="CF682" s="51">
        <f t="shared" si="1494"/>
        <v>0</v>
      </c>
      <c r="CG682" s="51">
        <f t="shared" si="1494"/>
        <v>0</v>
      </c>
    </row>
    <row r="683" spans="14:85" x14ac:dyDescent="0.45">
      <c r="N683" s="27"/>
      <c r="AF683" s="27"/>
      <c r="AG683" s="167"/>
      <c r="AH683" s="19" t="s">
        <v>326</v>
      </c>
      <c r="AI683" s="19" t="s">
        <v>10</v>
      </c>
      <c r="AJ683" s="51">
        <f t="shared" ref="AJ683:BO683" ca="1" si="1495">IF(UPPER($E$125)&lt;&gt;"YES",0,IF(OR(AJ670=1,AJ681&lt;=0),0,-MIN(AJ681,-AI690)))</f>
        <v>0</v>
      </c>
      <c r="AK683" s="51">
        <f t="shared" ca="1" si="1495"/>
        <v>0</v>
      </c>
      <c r="AL683" s="51">
        <f ca="1">IF(UPPER($E$125)&lt;&gt;"YES",0,IF(OR(AL670=1,AL681&lt;=0),0,-MIN(AL681,-AK690)))</f>
        <v>0</v>
      </c>
      <c r="AM683" s="51">
        <f t="shared" ca="1" si="1495"/>
        <v>0</v>
      </c>
      <c r="AN683" s="51">
        <f t="shared" ca="1" si="1495"/>
        <v>0</v>
      </c>
      <c r="AO683" s="51">
        <f ca="1">IF(UPPER($E$125)&lt;&gt;"YES",0,IF(OR(AO670=1,AO681&lt;=0),0,-MIN(AO681,-AN690)))</f>
        <v>0</v>
      </c>
      <c r="AP683" s="51">
        <f t="shared" ca="1" si="1495"/>
        <v>0</v>
      </c>
      <c r="AQ683" s="51">
        <f t="shared" ca="1" si="1495"/>
        <v>0</v>
      </c>
      <c r="AR683" s="51">
        <f t="shared" ca="1" si="1495"/>
        <v>0</v>
      </c>
      <c r="AS683" s="51">
        <f t="shared" ca="1" si="1495"/>
        <v>0</v>
      </c>
      <c r="AT683" s="51">
        <f t="shared" ca="1" si="1495"/>
        <v>0</v>
      </c>
      <c r="AU683" s="51">
        <f t="shared" ca="1" si="1495"/>
        <v>-532.02498377087977</v>
      </c>
      <c r="AV683" s="51">
        <f t="shared" ca="1" si="1495"/>
        <v>-722.77391513331668</v>
      </c>
      <c r="AW683" s="51">
        <f t="shared" ca="1" si="1495"/>
        <v>-825.36581366976588</v>
      </c>
      <c r="AX683" s="51">
        <f t="shared" ca="1" si="1495"/>
        <v>-648.76421533444363</v>
      </c>
      <c r="AY683" s="51">
        <f t="shared" ca="1" si="1495"/>
        <v>0</v>
      </c>
      <c r="AZ683" s="51">
        <f t="shared" ca="1" si="1495"/>
        <v>0</v>
      </c>
      <c r="BA683" s="51">
        <f t="shared" ca="1" si="1495"/>
        <v>0</v>
      </c>
      <c r="BB683" s="51">
        <f t="shared" ca="1" si="1495"/>
        <v>0</v>
      </c>
      <c r="BC683" s="51">
        <f t="shared" ca="1" si="1495"/>
        <v>0</v>
      </c>
      <c r="BD683" s="51">
        <f t="shared" ca="1" si="1495"/>
        <v>0</v>
      </c>
      <c r="BE683" s="51">
        <f t="shared" ca="1" si="1495"/>
        <v>0</v>
      </c>
      <c r="BF683" s="51">
        <f t="shared" ca="1" si="1495"/>
        <v>0</v>
      </c>
      <c r="BG683" s="51">
        <f t="shared" ca="1" si="1495"/>
        <v>0</v>
      </c>
      <c r="BH683" s="51">
        <f ca="1">IF(UPPER($E$125)&lt;&gt;"YES",0,IF(OR(BH670=1,BH681&lt;=0),0,-MIN(BH681,-BG690)))</f>
        <v>0</v>
      </c>
      <c r="BI683" s="51">
        <f t="shared" ca="1" si="1495"/>
        <v>0</v>
      </c>
      <c r="BJ683" s="51">
        <f t="shared" ca="1" si="1495"/>
        <v>0</v>
      </c>
      <c r="BK683" s="51">
        <f t="shared" ca="1" si="1495"/>
        <v>0</v>
      </c>
      <c r="BL683" s="51">
        <f t="shared" ca="1" si="1495"/>
        <v>0</v>
      </c>
      <c r="BM683" s="51">
        <f t="shared" ca="1" si="1495"/>
        <v>0</v>
      </c>
      <c r="BN683" s="51">
        <f t="shared" ca="1" si="1495"/>
        <v>0</v>
      </c>
      <c r="BO683" s="51">
        <f t="shared" ca="1" si="1495"/>
        <v>0</v>
      </c>
      <c r="BP683" s="51">
        <f t="shared" ref="BP683:CG683" ca="1" si="1496">IF(UPPER($E$125)&lt;&gt;"YES",0,IF(OR(BP670=1,BP681&lt;=0),0,-MIN(BP681,-BO690)))</f>
        <v>0</v>
      </c>
      <c r="BQ683" s="51">
        <f t="shared" ca="1" si="1496"/>
        <v>0</v>
      </c>
      <c r="BR683" s="51">
        <f t="shared" ca="1" si="1496"/>
        <v>0</v>
      </c>
      <c r="BS683" s="51">
        <f t="shared" ca="1" si="1496"/>
        <v>0</v>
      </c>
      <c r="BT683" s="51">
        <f t="shared" ca="1" si="1496"/>
        <v>0</v>
      </c>
      <c r="BU683" s="51">
        <f t="shared" ca="1" si="1496"/>
        <v>0</v>
      </c>
      <c r="BV683" s="51">
        <f t="shared" ca="1" si="1496"/>
        <v>0</v>
      </c>
      <c r="BW683" s="51">
        <f t="shared" ca="1" si="1496"/>
        <v>0</v>
      </c>
      <c r="BX683" s="51">
        <f t="shared" ca="1" si="1496"/>
        <v>0</v>
      </c>
      <c r="BY683" s="51">
        <f t="shared" ca="1" si="1496"/>
        <v>0</v>
      </c>
      <c r="BZ683" s="51">
        <f t="shared" ca="1" si="1496"/>
        <v>0</v>
      </c>
      <c r="CA683" s="51">
        <f t="shared" ca="1" si="1496"/>
        <v>0</v>
      </c>
      <c r="CB683" s="51">
        <f t="shared" ca="1" si="1496"/>
        <v>0</v>
      </c>
      <c r="CC683" s="51">
        <f t="shared" ca="1" si="1496"/>
        <v>0</v>
      </c>
      <c r="CD683" s="51">
        <f t="shared" ca="1" si="1496"/>
        <v>0</v>
      </c>
      <c r="CE683" s="51">
        <f t="shared" ca="1" si="1496"/>
        <v>0</v>
      </c>
      <c r="CF683" s="51">
        <f t="shared" ca="1" si="1496"/>
        <v>0</v>
      </c>
      <c r="CG683" s="51">
        <f t="shared" ca="1" si="1496"/>
        <v>0</v>
      </c>
    </row>
    <row r="684" spans="14:85" x14ac:dyDescent="0.45">
      <c r="N684" s="27"/>
      <c r="AF684" s="27"/>
      <c r="AG684" s="167"/>
      <c r="AH684" s="19" t="s">
        <v>336</v>
      </c>
      <c r="AI684" s="19" t="s">
        <v>10</v>
      </c>
      <c r="AJ684" s="51">
        <f t="shared" ref="AJ684:BO684" ca="1" si="1497">SUM(AJ681:AJ683)</f>
        <v>0</v>
      </c>
      <c r="AK684" s="51">
        <f t="shared" ca="1" si="1497"/>
        <v>0</v>
      </c>
      <c r="AL684" s="51">
        <f t="shared" ca="1" si="1497"/>
        <v>0</v>
      </c>
      <c r="AM684" s="51">
        <f t="shared" ca="1" si="1497"/>
        <v>0</v>
      </c>
      <c r="AN684" s="51">
        <f t="shared" ca="1" si="1497"/>
        <v>0</v>
      </c>
      <c r="AO684" s="51">
        <f t="shared" ca="1" si="1497"/>
        <v>0</v>
      </c>
      <c r="AP684" s="51">
        <f t="shared" ca="1" si="1497"/>
        <v>0</v>
      </c>
      <c r="AQ684" s="51">
        <f t="shared" ca="1" si="1497"/>
        <v>0</v>
      </c>
      <c r="AR684" s="51">
        <f t="shared" ca="1" si="1497"/>
        <v>0</v>
      </c>
      <c r="AS684" s="51">
        <f t="shared" ca="1" si="1497"/>
        <v>0</v>
      </c>
      <c r="AT684" s="51">
        <f t="shared" ca="1" si="1497"/>
        <v>0</v>
      </c>
      <c r="AU684" s="51">
        <f t="shared" ca="1" si="1497"/>
        <v>0</v>
      </c>
      <c r="AV684" s="51">
        <f t="shared" ca="1" si="1497"/>
        <v>0</v>
      </c>
      <c r="AW684" s="51">
        <f t="shared" ca="1" si="1497"/>
        <v>0</v>
      </c>
      <c r="AX684" s="51">
        <f t="shared" ca="1" si="1497"/>
        <v>196.56260957419886</v>
      </c>
      <c r="AY684" s="51">
        <f t="shared" ca="1" si="1497"/>
        <v>856.83202690083954</v>
      </c>
      <c r="AZ684" s="51">
        <f t="shared" ca="1" si="1497"/>
        <v>867.01062239876796</v>
      </c>
      <c r="BA684" s="51">
        <f t="shared" ca="1" si="1497"/>
        <v>863.54139396699361</v>
      </c>
      <c r="BB684" s="51">
        <f t="shared" ca="1" si="1497"/>
        <v>871.53616498532597</v>
      </c>
      <c r="BC684" s="51">
        <f t="shared" ca="1" si="1497"/>
        <v>871.66915141064624</v>
      </c>
      <c r="BD684" s="51">
        <f t="shared" ca="1" si="1497"/>
        <v>872.85703192702567</v>
      </c>
      <c r="BE684" s="51">
        <f t="shared" ca="1" si="1497"/>
        <v>868.50981678056996</v>
      </c>
      <c r="BF684" s="51">
        <f t="shared" ca="1" si="1497"/>
        <v>877.92007225844304</v>
      </c>
      <c r="BG684" s="51">
        <f t="shared" ca="1" si="1497"/>
        <v>878.23999506407677</v>
      </c>
      <c r="BH684" s="51">
        <f t="shared" ca="1" si="1497"/>
        <v>875.85570467114849</v>
      </c>
      <c r="BI684" s="51">
        <f t="shared" ca="1" si="1497"/>
        <v>881.63205882789862</v>
      </c>
      <c r="BJ684" s="51">
        <f t="shared" ca="1" si="1497"/>
        <v>883.32508819137138</v>
      </c>
      <c r="BK684" s="51">
        <f t="shared" ca="1" si="1497"/>
        <v>878.23814120227576</v>
      </c>
      <c r="BL684" s="51">
        <f t="shared" ca="1" si="1497"/>
        <v>895.04651632936134</v>
      </c>
      <c r="BM684" s="51">
        <f t="shared" ca="1" si="1497"/>
        <v>899.673528674713</v>
      </c>
      <c r="BN684" s="51">
        <f t="shared" ca="1" si="1497"/>
        <v>897.6634653596725</v>
      </c>
      <c r="BO684" s="51">
        <f t="shared" ca="1" si="1497"/>
        <v>898.60008975989831</v>
      </c>
      <c r="BP684" s="51">
        <f t="shared" ref="BP684:CG684" ca="1" si="1498">SUM(BP681:BP683)</f>
        <v>891.67950179837749</v>
      </c>
      <c r="BQ684" s="51">
        <f t="shared" ca="1" si="1498"/>
        <v>896.95909273322718</v>
      </c>
      <c r="BR684" s="51">
        <f t="shared" ca="1" si="1498"/>
        <v>900.47796869258059</v>
      </c>
      <c r="BS684" s="51">
        <f t="shared" ca="1" si="1498"/>
        <v>899.35989476411896</v>
      </c>
      <c r="BT684" s="51">
        <f t="shared" ca="1" si="1498"/>
        <v>387.46753696817063</v>
      </c>
      <c r="BU684" s="51">
        <f t="shared" ca="1" si="1498"/>
        <v>0</v>
      </c>
      <c r="BV684" s="51">
        <f t="shared" ca="1" si="1498"/>
        <v>0</v>
      </c>
      <c r="BW684" s="51">
        <f t="shared" ca="1" si="1498"/>
        <v>0</v>
      </c>
      <c r="BX684" s="51">
        <f t="shared" ca="1" si="1498"/>
        <v>0</v>
      </c>
      <c r="BY684" s="51">
        <f t="shared" ca="1" si="1498"/>
        <v>0</v>
      </c>
      <c r="BZ684" s="51">
        <f t="shared" ca="1" si="1498"/>
        <v>0</v>
      </c>
      <c r="CA684" s="51">
        <f t="shared" ca="1" si="1498"/>
        <v>0</v>
      </c>
      <c r="CB684" s="51">
        <f t="shared" ca="1" si="1498"/>
        <v>0</v>
      </c>
      <c r="CC684" s="51">
        <f t="shared" ca="1" si="1498"/>
        <v>0</v>
      </c>
      <c r="CD684" s="51">
        <f t="shared" ca="1" si="1498"/>
        <v>0</v>
      </c>
      <c r="CE684" s="51">
        <f t="shared" ca="1" si="1498"/>
        <v>0</v>
      </c>
      <c r="CF684" s="51">
        <f t="shared" ca="1" si="1498"/>
        <v>0</v>
      </c>
      <c r="CG684" s="51">
        <f t="shared" ca="1" si="1498"/>
        <v>0</v>
      </c>
    </row>
    <row r="685" spans="14:85" x14ac:dyDescent="0.45">
      <c r="N685" s="27"/>
      <c r="AF685" s="27"/>
      <c r="AG685" s="167"/>
      <c r="AH685" s="19" t="s">
        <v>128</v>
      </c>
      <c r="AI685" s="19" t="s">
        <v>10</v>
      </c>
      <c r="AJ685" s="38">
        <f t="shared" ref="AJ685:BO685" ca="1" si="1499">-MAX(0,AJ684*$E$124)</f>
        <v>0</v>
      </c>
      <c r="AK685" s="51">
        <f t="shared" ca="1" si="1499"/>
        <v>0</v>
      </c>
      <c r="AL685" s="51">
        <f t="shared" ca="1" si="1499"/>
        <v>0</v>
      </c>
      <c r="AM685" s="51">
        <f t="shared" ca="1" si="1499"/>
        <v>0</v>
      </c>
      <c r="AN685" s="51">
        <f t="shared" ca="1" si="1499"/>
        <v>0</v>
      </c>
      <c r="AO685" s="51">
        <f t="shared" ca="1" si="1499"/>
        <v>0</v>
      </c>
      <c r="AP685" s="51">
        <f t="shared" ca="1" si="1499"/>
        <v>0</v>
      </c>
      <c r="AQ685" s="51">
        <f t="shared" ca="1" si="1499"/>
        <v>0</v>
      </c>
      <c r="AR685" s="51">
        <f t="shared" ca="1" si="1499"/>
        <v>0</v>
      </c>
      <c r="AS685" s="51">
        <f t="shared" ca="1" si="1499"/>
        <v>0</v>
      </c>
      <c r="AT685" s="51">
        <f t="shared" ca="1" si="1499"/>
        <v>0</v>
      </c>
      <c r="AU685" s="51">
        <f t="shared" ca="1" si="1499"/>
        <v>0</v>
      </c>
      <c r="AV685" s="51">
        <f t="shared" ca="1" si="1499"/>
        <v>0</v>
      </c>
      <c r="AW685" s="51">
        <f t="shared" ca="1" si="1499"/>
        <v>0</v>
      </c>
      <c r="AX685" s="51">
        <f t="shared" ca="1" si="1499"/>
        <v>-49.140652393549715</v>
      </c>
      <c r="AY685" s="51">
        <f t="shared" ca="1" si="1499"/>
        <v>-214.20800672520988</v>
      </c>
      <c r="AZ685" s="51">
        <f t="shared" ca="1" si="1499"/>
        <v>-216.75265559969199</v>
      </c>
      <c r="BA685" s="51">
        <f t="shared" ca="1" si="1499"/>
        <v>-215.8853484917484</v>
      </c>
      <c r="BB685" s="51">
        <f t="shared" ca="1" si="1499"/>
        <v>-217.88404124633149</v>
      </c>
      <c r="BC685" s="51">
        <f t="shared" ca="1" si="1499"/>
        <v>-217.91728785266156</v>
      </c>
      <c r="BD685" s="51">
        <f t="shared" ca="1" si="1499"/>
        <v>-218.21425798175642</v>
      </c>
      <c r="BE685" s="51">
        <f t="shared" ca="1" si="1499"/>
        <v>-217.12745419514249</v>
      </c>
      <c r="BF685" s="51">
        <f t="shared" ca="1" si="1499"/>
        <v>-219.48001806461076</v>
      </c>
      <c r="BG685" s="51">
        <f t="shared" ca="1" si="1499"/>
        <v>-219.55999876601919</v>
      </c>
      <c r="BH685" s="51">
        <f t="shared" ca="1" si="1499"/>
        <v>-218.96392616778712</v>
      </c>
      <c r="BI685" s="51">
        <f t="shared" ca="1" si="1499"/>
        <v>-220.40801470697465</v>
      </c>
      <c r="BJ685" s="51">
        <f t="shared" ca="1" si="1499"/>
        <v>-220.83127204784284</v>
      </c>
      <c r="BK685" s="51">
        <f t="shared" ca="1" si="1499"/>
        <v>-219.55953530056894</v>
      </c>
      <c r="BL685" s="51">
        <f t="shared" ca="1" si="1499"/>
        <v>-223.76162908234033</v>
      </c>
      <c r="BM685" s="51">
        <f t="shared" ca="1" si="1499"/>
        <v>-224.91838216867825</v>
      </c>
      <c r="BN685" s="51">
        <f t="shared" ca="1" si="1499"/>
        <v>-224.41586633991813</v>
      </c>
      <c r="BO685" s="51">
        <f t="shared" ca="1" si="1499"/>
        <v>-224.65002243997458</v>
      </c>
      <c r="BP685" s="51">
        <f t="shared" ref="BP685:CG685" ca="1" si="1500">-MAX(0,BP684*$E$124)</f>
        <v>-222.91987544959437</v>
      </c>
      <c r="BQ685" s="51">
        <f t="shared" ca="1" si="1500"/>
        <v>-224.2397731833068</v>
      </c>
      <c r="BR685" s="51">
        <f t="shared" ca="1" si="1500"/>
        <v>-225.11949217314515</v>
      </c>
      <c r="BS685" s="51">
        <f t="shared" ca="1" si="1500"/>
        <v>-224.83997369102974</v>
      </c>
      <c r="BT685" s="51">
        <f t="shared" ca="1" si="1500"/>
        <v>-96.866884242042659</v>
      </c>
      <c r="BU685" s="51">
        <f t="shared" ca="1" si="1500"/>
        <v>0</v>
      </c>
      <c r="BV685" s="51">
        <f t="shared" ca="1" si="1500"/>
        <v>0</v>
      </c>
      <c r="BW685" s="51">
        <f t="shared" ca="1" si="1500"/>
        <v>0</v>
      </c>
      <c r="BX685" s="51">
        <f t="shared" ca="1" si="1500"/>
        <v>0</v>
      </c>
      <c r="BY685" s="51">
        <f t="shared" ca="1" si="1500"/>
        <v>0</v>
      </c>
      <c r="BZ685" s="51">
        <f t="shared" ca="1" si="1500"/>
        <v>0</v>
      </c>
      <c r="CA685" s="51">
        <f t="shared" ca="1" si="1500"/>
        <v>0</v>
      </c>
      <c r="CB685" s="51">
        <f t="shared" ca="1" si="1500"/>
        <v>0</v>
      </c>
      <c r="CC685" s="51">
        <f t="shared" ca="1" si="1500"/>
        <v>0</v>
      </c>
      <c r="CD685" s="51">
        <f t="shared" ca="1" si="1500"/>
        <v>0</v>
      </c>
      <c r="CE685" s="51">
        <f t="shared" ca="1" si="1500"/>
        <v>0</v>
      </c>
      <c r="CF685" s="51">
        <f t="shared" ca="1" si="1500"/>
        <v>0</v>
      </c>
      <c r="CG685" s="51">
        <f t="shared" ca="1" si="1500"/>
        <v>0</v>
      </c>
    </row>
    <row r="686" spans="14:85" x14ac:dyDescent="0.45">
      <c r="N686" s="27"/>
      <c r="AF686" s="27"/>
      <c r="AG686" s="167"/>
      <c r="AH686" s="19" t="s">
        <v>134</v>
      </c>
      <c r="AI686" s="19" t="s">
        <v>10</v>
      </c>
      <c r="AJ686" s="51">
        <f t="shared" ref="AJ686:BO686" ca="1" si="1501">AJ684+AJ685</f>
        <v>0</v>
      </c>
      <c r="AK686" s="51">
        <f t="shared" ca="1" si="1501"/>
        <v>0</v>
      </c>
      <c r="AL686" s="51">
        <f t="shared" ca="1" si="1501"/>
        <v>0</v>
      </c>
      <c r="AM686" s="51">
        <f t="shared" ca="1" si="1501"/>
        <v>0</v>
      </c>
      <c r="AN686" s="51">
        <f t="shared" ca="1" si="1501"/>
        <v>0</v>
      </c>
      <c r="AO686" s="51">
        <f t="shared" ca="1" si="1501"/>
        <v>0</v>
      </c>
      <c r="AP686" s="51">
        <f t="shared" ca="1" si="1501"/>
        <v>0</v>
      </c>
      <c r="AQ686" s="51">
        <f t="shared" ca="1" si="1501"/>
        <v>0</v>
      </c>
      <c r="AR686" s="51">
        <f t="shared" ca="1" si="1501"/>
        <v>0</v>
      </c>
      <c r="AS686" s="51">
        <f t="shared" ca="1" si="1501"/>
        <v>0</v>
      </c>
      <c r="AT686" s="51">
        <f t="shared" ca="1" si="1501"/>
        <v>0</v>
      </c>
      <c r="AU686" s="51">
        <f t="shared" ca="1" si="1501"/>
        <v>0</v>
      </c>
      <c r="AV686" s="51">
        <f t="shared" ca="1" si="1501"/>
        <v>0</v>
      </c>
      <c r="AW686" s="51">
        <f t="shared" ca="1" si="1501"/>
        <v>0</v>
      </c>
      <c r="AX686" s="51">
        <f t="shared" ca="1" si="1501"/>
        <v>147.42195718064914</v>
      </c>
      <c r="AY686" s="51">
        <f t="shared" ca="1" si="1501"/>
        <v>642.62402017562965</v>
      </c>
      <c r="AZ686" s="51">
        <f t="shared" ca="1" si="1501"/>
        <v>650.25796679907603</v>
      </c>
      <c r="BA686" s="51">
        <f t="shared" ca="1" si="1501"/>
        <v>647.65604547524526</v>
      </c>
      <c r="BB686" s="51">
        <f t="shared" ca="1" si="1501"/>
        <v>653.65212373899453</v>
      </c>
      <c r="BC686" s="51">
        <f t="shared" ca="1" si="1501"/>
        <v>653.75186355798473</v>
      </c>
      <c r="BD686" s="51">
        <f t="shared" ca="1" si="1501"/>
        <v>654.64277394526925</v>
      </c>
      <c r="BE686" s="51">
        <f t="shared" ca="1" si="1501"/>
        <v>651.38236258542747</v>
      </c>
      <c r="BF686" s="51">
        <f t="shared" ca="1" si="1501"/>
        <v>658.44005419383234</v>
      </c>
      <c r="BG686" s="51">
        <f t="shared" ca="1" si="1501"/>
        <v>658.67999629805763</v>
      </c>
      <c r="BH686" s="51">
        <f t="shared" ca="1" si="1501"/>
        <v>656.89177850336137</v>
      </c>
      <c r="BI686" s="51">
        <f t="shared" ca="1" si="1501"/>
        <v>661.22404412092396</v>
      </c>
      <c r="BJ686" s="51">
        <f t="shared" ca="1" si="1501"/>
        <v>662.49381614352853</v>
      </c>
      <c r="BK686" s="51">
        <f t="shared" ca="1" si="1501"/>
        <v>658.67860590170676</v>
      </c>
      <c r="BL686" s="51">
        <f t="shared" ca="1" si="1501"/>
        <v>671.28488724702106</v>
      </c>
      <c r="BM686" s="51">
        <f t="shared" ca="1" si="1501"/>
        <v>674.75514650603475</v>
      </c>
      <c r="BN686" s="51">
        <f t="shared" ca="1" si="1501"/>
        <v>673.24759901975438</v>
      </c>
      <c r="BO686" s="51">
        <f t="shared" ca="1" si="1501"/>
        <v>673.95006731992373</v>
      </c>
      <c r="BP686" s="51">
        <f t="shared" ref="BP686:CG686" ca="1" si="1502">BP684+BP685</f>
        <v>668.75962634878306</v>
      </c>
      <c r="BQ686" s="51">
        <f t="shared" ca="1" si="1502"/>
        <v>672.71931954992033</v>
      </c>
      <c r="BR686" s="51">
        <f t="shared" ca="1" si="1502"/>
        <v>675.3584765194355</v>
      </c>
      <c r="BS686" s="51">
        <f t="shared" ca="1" si="1502"/>
        <v>674.51992107308922</v>
      </c>
      <c r="BT686" s="51">
        <f t="shared" ca="1" si="1502"/>
        <v>290.60065272612798</v>
      </c>
      <c r="BU686" s="51">
        <f t="shared" ca="1" si="1502"/>
        <v>0</v>
      </c>
      <c r="BV686" s="51">
        <f t="shared" ca="1" si="1502"/>
        <v>0</v>
      </c>
      <c r="BW686" s="51">
        <f t="shared" ca="1" si="1502"/>
        <v>0</v>
      </c>
      <c r="BX686" s="51">
        <f t="shared" ca="1" si="1502"/>
        <v>0</v>
      </c>
      <c r="BY686" s="51">
        <f t="shared" ca="1" si="1502"/>
        <v>0</v>
      </c>
      <c r="BZ686" s="51">
        <f t="shared" ca="1" si="1502"/>
        <v>0</v>
      </c>
      <c r="CA686" s="51">
        <f t="shared" ca="1" si="1502"/>
        <v>0</v>
      </c>
      <c r="CB686" s="51">
        <f t="shared" ca="1" si="1502"/>
        <v>0</v>
      </c>
      <c r="CC686" s="51">
        <f t="shared" ca="1" si="1502"/>
        <v>0</v>
      </c>
      <c r="CD686" s="51">
        <f t="shared" ca="1" si="1502"/>
        <v>0</v>
      </c>
      <c r="CE686" s="51">
        <f t="shared" ca="1" si="1502"/>
        <v>0</v>
      </c>
      <c r="CF686" s="51">
        <f t="shared" ca="1" si="1502"/>
        <v>0</v>
      </c>
      <c r="CG686" s="51">
        <f t="shared" ca="1" si="1502"/>
        <v>0</v>
      </c>
    </row>
    <row r="687" spans="14:85" x14ac:dyDescent="0.45">
      <c r="N687" s="27"/>
      <c r="AF687" s="27"/>
      <c r="AG687" s="167"/>
    </row>
    <row r="688" spans="14:85" x14ac:dyDescent="0.45">
      <c r="N688" s="27"/>
      <c r="AF688" s="27"/>
      <c r="AG688" s="167"/>
      <c r="AH688" s="175" t="s">
        <v>320</v>
      </c>
    </row>
    <row r="689" spans="14:85" x14ac:dyDescent="0.45">
      <c r="N689" s="27"/>
      <c r="AF689" s="27"/>
      <c r="AG689" s="167"/>
      <c r="AH689" s="243" t="s">
        <v>9</v>
      </c>
      <c r="AI689" s="240" t="s">
        <v>10</v>
      </c>
      <c r="AJ689" s="224">
        <f t="shared" ref="AJ689:BO689" ca="1" si="1503">AJ$565</f>
        <v>-4.3051948552018953</v>
      </c>
      <c r="AK689" s="224">
        <f t="shared" ca="1" si="1503"/>
        <v>-4.3051948552018953</v>
      </c>
      <c r="AL689" s="224">
        <f t="shared" ca="1" si="1503"/>
        <v>-4.3051948552018953</v>
      </c>
      <c r="AM689" s="224">
        <f t="shared" ca="1" si="1503"/>
        <v>-34.300406269216126</v>
      </c>
      <c r="AN689" s="224">
        <f t="shared" ca="1" si="1503"/>
        <v>-34.300406269216126</v>
      </c>
      <c r="AO689" s="224">
        <f t="shared" ca="1" si="1503"/>
        <v>-34.300406269216126</v>
      </c>
      <c r="AP689" s="224">
        <f t="shared" ca="1" si="1503"/>
        <v>-29.995211414014232</v>
      </c>
      <c r="AQ689" s="224">
        <f t="shared" ca="1" si="1503"/>
        <v>-645.77922828028443</v>
      </c>
      <c r="AR689" s="224">
        <f t="shared" ca="1" si="1503"/>
        <v>-645.77922828028443</v>
      </c>
      <c r="AS689" s="224">
        <f t="shared" ca="1" si="1503"/>
        <v>-645.77922828028443</v>
      </c>
      <c r="AT689" s="224">
        <f t="shared" ca="1" si="1503"/>
        <v>-645.77922828028443</v>
      </c>
      <c r="AU689" s="224">
        <f t="shared" si="1503"/>
        <v>0</v>
      </c>
      <c r="AV689" s="224">
        <f t="shared" si="1503"/>
        <v>0</v>
      </c>
      <c r="AW689" s="224">
        <f t="shared" si="1503"/>
        <v>0</v>
      </c>
      <c r="AX689" s="224">
        <f t="shared" si="1503"/>
        <v>0</v>
      </c>
      <c r="AY689" s="224">
        <f t="shared" si="1503"/>
        <v>0</v>
      </c>
      <c r="AZ689" s="224">
        <f t="shared" si="1503"/>
        <v>0</v>
      </c>
      <c r="BA689" s="224">
        <f t="shared" si="1503"/>
        <v>0</v>
      </c>
      <c r="BB689" s="224">
        <f t="shared" si="1503"/>
        <v>0</v>
      </c>
      <c r="BC689" s="224">
        <f t="shared" si="1503"/>
        <v>0</v>
      </c>
      <c r="BD689" s="224">
        <f t="shared" si="1503"/>
        <v>0</v>
      </c>
      <c r="BE689" s="224">
        <f t="shared" si="1503"/>
        <v>0</v>
      </c>
      <c r="BF689" s="224">
        <f t="shared" si="1503"/>
        <v>0</v>
      </c>
      <c r="BG689" s="224">
        <f t="shared" si="1503"/>
        <v>0</v>
      </c>
      <c r="BH689" s="224">
        <f t="shared" si="1503"/>
        <v>0</v>
      </c>
      <c r="BI689" s="224">
        <f t="shared" si="1503"/>
        <v>0</v>
      </c>
      <c r="BJ689" s="224">
        <f t="shared" si="1503"/>
        <v>0</v>
      </c>
      <c r="BK689" s="224">
        <f t="shared" si="1503"/>
        <v>0</v>
      </c>
      <c r="BL689" s="224">
        <f t="shared" si="1503"/>
        <v>0</v>
      </c>
      <c r="BM689" s="224">
        <f t="shared" si="1503"/>
        <v>0</v>
      </c>
      <c r="BN689" s="224">
        <f t="shared" si="1503"/>
        <v>0</v>
      </c>
      <c r="BO689" s="224">
        <f t="shared" si="1503"/>
        <v>0</v>
      </c>
      <c r="BP689" s="224">
        <f t="shared" ref="BP689:CG689" si="1504">BP$565</f>
        <v>0</v>
      </c>
      <c r="BQ689" s="224">
        <f t="shared" si="1504"/>
        <v>0</v>
      </c>
      <c r="BR689" s="224">
        <f t="shared" si="1504"/>
        <v>0</v>
      </c>
      <c r="BS689" s="224">
        <f t="shared" si="1504"/>
        <v>0</v>
      </c>
      <c r="BT689" s="224">
        <f t="shared" si="1504"/>
        <v>0</v>
      </c>
      <c r="BU689" s="224">
        <f t="shared" si="1504"/>
        <v>0</v>
      </c>
      <c r="BV689" s="224">
        <f t="shared" si="1504"/>
        <v>0</v>
      </c>
      <c r="BW689" s="224">
        <f t="shared" si="1504"/>
        <v>0</v>
      </c>
      <c r="BX689" s="224">
        <f t="shared" si="1504"/>
        <v>0</v>
      </c>
      <c r="BY689" s="224">
        <f t="shared" si="1504"/>
        <v>0</v>
      </c>
      <c r="BZ689" s="224">
        <f t="shared" si="1504"/>
        <v>0</v>
      </c>
      <c r="CA689" s="224">
        <f t="shared" si="1504"/>
        <v>0</v>
      </c>
      <c r="CB689" s="224">
        <f t="shared" si="1504"/>
        <v>0</v>
      </c>
      <c r="CC689" s="224">
        <f t="shared" si="1504"/>
        <v>0</v>
      </c>
      <c r="CD689" s="224">
        <f t="shared" si="1504"/>
        <v>0</v>
      </c>
      <c r="CE689" s="224">
        <f t="shared" si="1504"/>
        <v>0</v>
      </c>
      <c r="CF689" s="224">
        <f t="shared" si="1504"/>
        <v>0</v>
      </c>
      <c r="CG689" s="225">
        <f t="shared" si="1504"/>
        <v>0</v>
      </c>
    </row>
    <row r="690" spans="14:85" x14ac:dyDescent="0.45">
      <c r="N690" s="27"/>
      <c r="AF690" s="27"/>
      <c r="AG690" s="167"/>
      <c r="AH690" s="228" t="s">
        <v>317</v>
      </c>
      <c r="AI690" s="241" t="s">
        <v>10</v>
      </c>
      <c r="AJ690" s="229">
        <f t="shared" ref="AJ690:BO690" ca="1" si="1505">IF(UPPER($E$115)&lt;&gt;"YES",0,MIN(0,AJ689+AJ681+IF(AJ670=1,0,AI690)))</f>
        <v>-4.3051948552018953</v>
      </c>
      <c r="AK690" s="229">
        <f t="shared" ca="1" si="1505"/>
        <v>-8.6103897104037905</v>
      </c>
      <c r="AL690" s="229">
        <f ca="1">IF(UPPER($E$115)&lt;&gt;"YES",0,MIN(0,AL689+AL681+IF(AL670=1,0,AK690)))</f>
        <v>-12.915584565605686</v>
      </c>
      <c r="AM690" s="229">
        <f t="shared" ca="1" si="1505"/>
        <v>-47.21599083482181</v>
      </c>
      <c r="AN690" s="229">
        <f t="shared" ca="1" si="1505"/>
        <v>-81.516397104037935</v>
      </c>
      <c r="AO690" s="229">
        <f ca="1">IF(UPPER($E$115)&lt;&gt;"YES",0,MIN(0,AO689+AO681+IF(AO670=1,0,AN690)))</f>
        <v>-115.81680337325406</v>
      </c>
      <c r="AP690" s="229">
        <f t="shared" ca="1" si="1505"/>
        <v>-145.81201478726828</v>
      </c>
      <c r="AQ690" s="229">
        <f t="shared" ca="1" si="1505"/>
        <v>-791.59124306755268</v>
      </c>
      <c r="AR690" s="229">
        <f t="shared" ca="1" si="1505"/>
        <v>-1437.3704713478371</v>
      </c>
      <c r="AS690" s="229">
        <f t="shared" ca="1" si="1505"/>
        <v>-2083.1496996281217</v>
      </c>
      <c r="AT690" s="229">
        <f t="shared" ca="1" si="1505"/>
        <v>-2728.928927908406</v>
      </c>
      <c r="AU690" s="229">
        <f t="shared" ca="1" si="1505"/>
        <v>-2196.9039441375262</v>
      </c>
      <c r="AV690" s="229">
        <f t="shared" ca="1" si="1505"/>
        <v>-1474.1300290042095</v>
      </c>
      <c r="AW690" s="229">
        <f t="shared" ca="1" si="1505"/>
        <v>-648.76421533444363</v>
      </c>
      <c r="AX690" s="229">
        <f t="shared" ca="1" si="1505"/>
        <v>0</v>
      </c>
      <c r="AY690" s="229">
        <f t="shared" ca="1" si="1505"/>
        <v>0</v>
      </c>
      <c r="AZ690" s="229">
        <f t="shared" ca="1" si="1505"/>
        <v>0</v>
      </c>
      <c r="BA690" s="229">
        <f t="shared" ca="1" si="1505"/>
        <v>0</v>
      </c>
      <c r="BB690" s="229">
        <f t="shared" ca="1" si="1505"/>
        <v>0</v>
      </c>
      <c r="BC690" s="229">
        <f t="shared" ca="1" si="1505"/>
        <v>0</v>
      </c>
      <c r="BD690" s="229">
        <f t="shared" ca="1" si="1505"/>
        <v>0</v>
      </c>
      <c r="BE690" s="229">
        <f t="shared" ca="1" si="1505"/>
        <v>0</v>
      </c>
      <c r="BF690" s="229">
        <f t="shared" ca="1" si="1505"/>
        <v>0</v>
      </c>
      <c r="BG690" s="229">
        <f t="shared" ca="1" si="1505"/>
        <v>0</v>
      </c>
      <c r="BH690" s="229">
        <f ca="1">IF(UPPER($E$115)&lt;&gt;"YES",0,MIN(0,BH689+BH681+IF(BH670=1,0,BG690)))</f>
        <v>0</v>
      </c>
      <c r="BI690" s="229">
        <f t="shared" ca="1" si="1505"/>
        <v>0</v>
      </c>
      <c r="BJ690" s="229">
        <f t="shared" ca="1" si="1505"/>
        <v>0</v>
      </c>
      <c r="BK690" s="229">
        <f t="shared" ca="1" si="1505"/>
        <v>0</v>
      </c>
      <c r="BL690" s="229">
        <f t="shared" ca="1" si="1505"/>
        <v>0</v>
      </c>
      <c r="BM690" s="229">
        <f t="shared" ca="1" si="1505"/>
        <v>0</v>
      </c>
      <c r="BN690" s="229">
        <f t="shared" ca="1" si="1505"/>
        <v>0</v>
      </c>
      <c r="BO690" s="229">
        <f t="shared" ca="1" si="1505"/>
        <v>0</v>
      </c>
      <c r="BP690" s="229">
        <f t="shared" ref="BP690:CG690" ca="1" si="1506">IF(UPPER($E$115)&lt;&gt;"YES",0,MIN(0,BP689+BP681+IF(BP670=1,0,BO690)))</f>
        <v>0</v>
      </c>
      <c r="BQ690" s="229">
        <f t="shared" ca="1" si="1506"/>
        <v>0</v>
      </c>
      <c r="BR690" s="229">
        <f t="shared" ca="1" si="1506"/>
        <v>0</v>
      </c>
      <c r="BS690" s="229">
        <f t="shared" ca="1" si="1506"/>
        <v>0</v>
      </c>
      <c r="BT690" s="229">
        <f t="shared" ca="1" si="1506"/>
        <v>0</v>
      </c>
      <c r="BU690" s="229">
        <f t="shared" ca="1" si="1506"/>
        <v>0</v>
      </c>
      <c r="BV690" s="229">
        <f t="shared" ca="1" si="1506"/>
        <v>0</v>
      </c>
      <c r="BW690" s="229">
        <f t="shared" ca="1" si="1506"/>
        <v>0</v>
      </c>
      <c r="BX690" s="229">
        <f t="shared" ca="1" si="1506"/>
        <v>0</v>
      </c>
      <c r="BY690" s="229">
        <f t="shared" ca="1" si="1506"/>
        <v>0</v>
      </c>
      <c r="BZ690" s="229">
        <f t="shared" ca="1" si="1506"/>
        <v>0</v>
      </c>
      <c r="CA690" s="229">
        <f t="shared" ca="1" si="1506"/>
        <v>0</v>
      </c>
      <c r="CB690" s="229">
        <f t="shared" ca="1" si="1506"/>
        <v>0</v>
      </c>
      <c r="CC690" s="229">
        <f t="shared" ca="1" si="1506"/>
        <v>0</v>
      </c>
      <c r="CD690" s="229">
        <f t="shared" ca="1" si="1506"/>
        <v>0</v>
      </c>
      <c r="CE690" s="229">
        <f t="shared" ca="1" si="1506"/>
        <v>0</v>
      </c>
      <c r="CF690" s="229">
        <f t="shared" ca="1" si="1506"/>
        <v>0</v>
      </c>
      <c r="CG690" s="230">
        <f t="shared" ca="1" si="1506"/>
        <v>0</v>
      </c>
    </row>
    <row r="691" spans="14:85" x14ac:dyDescent="0.45">
      <c r="N691" s="27"/>
      <c r="AF691" s="27"/>
      <c r="AG691" s="167"/>
    </row>
    <row r="692" spans="14:85" x14ac:dyDescent="0.45">
      <c r="N692" s="27"/>
      <c r="AF692" s="27"/>
      <c r="AG692" s="167"/>
      <c r="AH692" s="19"/>
      <c r="AJ692" s="51"/>
      <c r="AK692" s="51"/>
      <c r="AL692" s="51"/>
      <c r="AM692" s="51"/>
      <c r="AN692" s="51"/>
      <c r="AO692" s="51"/>
      <c r="AP692" s="51"/>
      <c r="AQ692" s="51"/>
      <c r="AR692" s="51"/>
      <c r="AS692" s="51"/>
      <c r="AT692" s="51"/>
      <c r="AU692" s="51"/>
      <c r="AV692" s="51"/>
      <c r="AW692" s="51"/>
      <c r="AX692" s="51"/>
      <c r="AY692" s="51"/>
      <c r="AZ692" s="51"/>
      <c r="BA692" s="51"/>
      <c r="BB692" s="51"/>
      <c r="BC692" s="51"/>
      <c r="BD692" s="51"/>
      <c r="BE692" s="51"/>
      <c r="BF692" s="51"/>
      <c r="BG692" s="51"/>
      <c r="BH692" s="51"/>
      <c r="BI692" s="51"/>
      <c r="BJ692" s="51"/>
      <c r="BK692" s="51"/>
      <c r="BL692" s="51"/>
      <c r="BM692" s="51"/>
      <c r="BN692" s="51"/>
      <c r="BO692" s="51"/>
      <c r="BP692" s="51"/>
      <c r="BQ692" s="51"/>
      <c r="BR692" s="51"/>
      <c r="BS692" s="51"/>
      <c r="BT692" s="51"/>
      <c r="BU692" s="51"/>
      <c r="BV692" s="51"/>
      <c r="BW692" s="51"/>
      <c r="BX692" s="51"/>
      <c r="BY692" s="51"/>
      <c r="BZ692" s="51"/>
      <c r="CA692" s="51"/>
      <c r="CB692" s="51"/>
      <c r="CC692" s="51"/>
      <c r="CD692" s="51"/>
      <c r="CE692" s="51"/>
      <c r="CF692" s="51"/>
      <c r="CG692" s="51"/>
    </row>
    <row r="693" spans="14:85" x14ac:dyDescent="0.45">
      <c r="N693" s="27"/>
      <c r="AF693" s="27"/>
      <c r="AG693" s="167"/>
      <c r="AH693" s="4" t="s">
        <v>344</v>
      </c>
    </row>
    <row r="694" spans="14:85" x14ac:dyDescent="0.45">
      <c r="N694" s="27"/>
      <c r="AF694" s="27"/>
      <c r="AG694" s="167"/>
      <c r="AH694" s="268" t="s">
        <v>194</v>
      </c>
      <c r="AJ694" s="15">
        <f t="shared" ref="AJ694:BO694" si="1507">AJ576</f>
        <v>1</v>
      </c>
      <c r="AK694" s="15">
        <f t="shared" si="1507"/>
        <v>2</v>
      </c>
      <c r="AL694" s="15">
        <f t="shared" si="1507"/>
        <v>3</v>
      </c>
      <c r="AM694" s="15">
        <f t="shared" si="1507"/>
        <v>4</v>
      </c>
      <c r="AN694" s="15">
        <f t="shared" si="1507"/>
        <v>5</v>
      </c>
      <c r="AO694" s="15">
        <f t="shared" si="1507"/>
        <v>6</v>
      </c>
      <c r="AP694" s="15">
        <f t="shared" si="1507"/>
        <v>7</v>
      </c>
      <c r="AQ694" s="15">
        <f t="shared" si="1507"/>
        <v>8</v>
      </c>
      <c r="AR694" s="15">
        <f t="shared" si="1507"/>
        <v>9</v>
      </c>
      <c r="AS694" s="15">
        <f t="shared" si="1507"/>
        <v>10</v>
      </c>
      <c r="AT694" s="15">
        <f t="shared" si="1507"/>
        <v>11</v>
      </c>
      <c r="AU694" s="15">
        <f t="shared" si="1507"/>
        <v>12</v>
      </c>
      <c r="AV694" s="15">
        <f t="shared" si="1507"/>
        <v>13</v>
      </c>
      <c r="AW694" s="15">
        <f t="shared" si="1507"/>
        <v>14</v>
      </c>
      <c r="AX694" s="15">
        <f t="shared" si="1507"/>
        <v>15</v>
      </c>
      <c r="AY694" s="15">
        <f t="shared" si="1507"/>
        <v>16</v>
      </c>
      <c r="AZ694" s="15">
        <f t="shared" si="1507"/>
        <v>17</v>
      </c>
      <c r="BA694" s="15">
        <f t="shared" si="1507"/>
        <v>18</v>
      </c>
      <c r="BB694" s="15">
        <f t="shared" si="1507"/>
        <v>19</v>
      </c>
      <c r="BC694" s="15">
        <f t="shared" si="1507"/>
        <v>20</v>
      </c>
      <c r="BD694" s="15">
        <f t="shared" si="1507"/>
        <v>21</v>
      </c>
      <c r="BE694" s="15">
        <f t="shared" si="1507"/>
        <v>22</v>
      </c>
      <c r="BF694" s="15">
        <f t="shared" si="1507"/>
        <v>23</v>
      </c>
      <c r="BG694" s="15">
        <f t="shared" si="1507"/>
        <v>24</v>
      </c>
      <c r="BH694" s="15">
        <f t="shared" si="1507"/>
        <v>25</v>
      </c>
      <c r="BI694" s="15">
        <f t="shared" si="1507"/>
        <v>26</v>
      </c>
      <c r="BJ694" s="15">
        <f t="shared" si="1507"/>
        <v>27</v>
      </c>
      <c r="BK694" s="15">
        <f t="shared" si="1507"/>
        <v>28</v>
      </c>
      <c r="BL694" s="15">
        <f t="shared" si="1507"/>
        <v>29</v>
      </c>
      <c r="BM694" s="15">
        <f t="shared" si="1507"/>
        <v>30</v>
      </c>
      <c r="BN694" s="15">
        <f t="shared" si="1507"/>
        <v>31</v>
      </c>
      <c r="BO694" s="15">
        <f t="shared" si="1507"/>
        <v>32</v>
      </c>
      <c r="BP694" s="15">
        <f t="shared" ref="BP694:CG694" si="1508">BP576</f>
        <v>33</v>
      </c>
      <c r="BQ694" s="15">
        <f t="shared" si="1508"/>
        <v>34</v>
      </c>
      <c r="BR694" s="15">
        <f t="shared" si="1508"/>
        <v>35</v>
      </c>
      <c r="BS694" s="15">
        <f t="shared" si="1508"/>
        <v>36</v>
      </c>
      <c r="BT694" s="15">
        <f t="shared" si="1508"/>
        <v>37</v>
      </c>
      <c r="BU694" s="15">
        <f t="shared" si="1508"/>
        <v>38</v>
      </c>
      <c r="BV694" s="15">
        <f t="shared" si="1508"/>
        <v>39</v>
      </c>
      <c r="BW694" s="15">
        <f t="shared" si="1508"/>
        <v>40</v>
      </c>
      <c r="BX694" s="15">
        <f t="shared" si="1508"/>
        <v>41</v>
      </c>
      <c r="BY694" s="15">
        <f t="shared" si="1508"/>
        <v>42</v>
      </c>
      <c r="BZ694" s="15">
        <f t="shared" si="1508"/>
        <v>43</v>
      </c>
      <c r="CA694" s="15">
        <f t="shared" si="1508"/>
        <v>44</v>
      </c>
      <c r="CB694" s="15">
        <f t="shared" si="1508"/>
        <v>45</v>
      </c>
      <c r="CC694" s="15">
        <f t="shared" si="1508"/>
        <v>46</v>
      </c>
      <c r="CD694" s="15">
        <f t="shared" si="1508"/>
        <v>47</v>
      </c>
      <c r="CE694" s="15">
        <f t="shared" si="1508"/>
        <v>48</v>
      </c>
      <c r="CF694" s="15">
        <f t="shared" si="1508"/>
        <v>49</v>
      </c>
      <c r="CG694" s="15">
        <f t="shared" si="1508"/>
        <v>50</v>
      </c>
    </row>
    <row r="695" spans="14:85" x14ac:dyDescent="0.45">
      <c r="N695" s="27"/>
      <c r="AF695" s="27"/>
      <c r="AG695" s="167"/>
      <c r="AH695" s="19"/>
      <c r="AJ695" s="51"/>
      <c r="AK695" s="51"/>
      <c r="AL695" s="51"/>
      <c r="AM695" s="51"/>
      <c r="AN695" s="51"/>
      <c r="AO695" s="51"/>
      <c r="AP695" s="51"/>
      <c r="AQ695" s="51"/>
      <c r="AR695" s="51"/>
      <c r="AS695" s="51"/>
      <c r="AT695" s="51"/>
      <c r="AU695" s="51"/>
      <c r="AV695" s="51"/>
      <c r="AW695" s="51"/>
      <c r="AX695" s="51"/>
      <c r="AY695" s="51"/>
      <c r="AZ695" s="51"/>
      <c r="BA695" s="51"/>
      <c r="BB695" s="51"/>
      <c r="BC695" s="51"/>
      <c r="BD695" s="51"/>
      <c r="BE695" s="51"/>
      <c r="BF695" s="51"/>
      <c r="BG695" s="51"/>
      <c r="BH695" s="51"/>
      <c r="BI695" s="51"/>
      <c r="BJ695" s="51"/>
      <c r="BK695" s="51"/>
      <c r="BL695" s="51"/>
      <c r="BM695" s="51"/>
      <c r="BN695" s="51"/>
      <c r="BO695" s="51"/>
      <c r="BP695" s="51"/>
      <c r="BQ695" s="51"/>
      <c r="BR695" s="51"/>
      <c r="BS695" s="51"/>
      <c r="BT695" s="51"/>
      <c r="BU695" s="51"/>
      <c r="BV695" s="51"/>
      <c r="BW695" s="51"/>
      <c r="BX695" s="51"/>
      <c r="BY695" s="51"/>
      <c r="BZ695" s="51"/>
      <c r="CA695" s="51"/>
      <c r="CB695" s="51"/>
      <c r="CC695" s="51"/>
      <c r="CD695" s="51"/>
      <c r="CE695" s="51"/>
      <c r="CF695" s="51"/>
      <c r="CG695" s="51"/>
    </row>
    <row r="696" spans="14:85" x14ac:dyDescent="0.45">
      <c r="N696" s="27"/>
      <c r="AF696" s="27"/>
      <c r="AG696" s="167"/>
      <c r="AH696" s="19" t="str">
        <f>"Nodule Transfer Price ("&amp;AH694&amp;")"</f>
        <v>Nodule Transfer Price (Blended)</v>
      </c>
      <c r="AI696" t="s">
        <v>24</v>
      </c>
      <c r="AJ696" s="135">
        <f t="shared" ref="AJ696:BG696" si="1509">AJ$168</f>
        <v>275.08536767578124</v>
      </c>
      <c r="AK696" s="135">
        <f t="shared" si="1509"/>
        <v>259.06999876953086</v>
      </c>
      <c r="AL696" s="135">
        <f t="shared" si="1509"/>
        <v>286.7428328369565</v>
      </c>
      <c r="AM696" s="135">
        <f t="shared" si="1509"/>
        <v>290.30179589120337</v>
      </c>
      <c r="AN696" s="135">
        <f t="shared" si="1509"/>
        <v>291.17285513403999</v>
      </c>
      <c r="AO696" s="135">
        <f t="shared" si="1509"/>
        <v>296.08455148170452</v>
      </c>
      <c r="AP696" s="135">
        <f t="shared" si="1509"/>
        <v>298.23987710173833</v>
      </c>
      <c r="AQ696" s="135">
        <f t="shared" si="1509"/>
        <v>300.47872522145576</v>
      </c>
      <c r="AR696" s="135">
        <f t="shared" si="1509"/>
        <v>303.08210603342309</v>
      </c>
      <c r="AS696" s="135">
        <f t="shared" si="1509"/>
        <v>305.28349865001508</v>
      </c>
      <c r="AT696" s="135">
        <f t="shared" si="1509"/>
        <v>304.26465141688578</v>
      </c>
      <c r="AU696" s="135">
        <f t="shared" si="1509"/>
        <v>305.2307899274665</v>
      </c>
      <c r="AV696" s="135">
        <f t="shared" si="1509"/>
        <v>306.72144182854117</v>
      </c>
      <c r="AW696" s="135">
        <f t="shared" si="1509"/>
        <v>308.67575105780338</v>
      </c>
      <c r="AX696" s="135">
        <f t="shared" si="1509"/>
        <v>312.37851343582474</v>
      </c>
      <c r="AY696" s="135">
        <f t="shared" si="1509"/>
        <v>314.51272540426811</v>
      </c>
      <c r="AZ696" s="135">
        <f t="shared" si="1509"/>
        <v>316.4008522140673</v>
      </c>
      <c r="BA696" s="135">
        <f t="shared" si="1509"/>
        <v>315.75731124491455</v>
      </c>
      <c r="BB696" s="135">
        <f t="shared" si="1509"/>
        <v>317.24033918339501</v>
      </c>
      <c r="BC696" s="135">
        <f t="shared" si="1509"/>
        <v>317.26500813060267</v>
      </c>
      <c r="BD696" s="135">
        <f t="shared" si="1509"/>
        <v>317.4853596565348</v>
      </c>
      <c r="BE696" s="135">
        <f t="shared" si="1509"/>
        <v>316.67895238082968</v>
      </c>
      <c r="BF696" s="135">
        <f t="shared" si="1509"/>
        <v>318.42455231732868</v>
      </c>
      <c r="BG696" s="135">
        <f t="shared" si="1509"/>
        <v>318.48389791432248</v>
      </c>
      <c r="BH696" s="135">
        <f t="shared" ref="BH696:BO696" si="1510">BH$168</f>
        <v>318.04161266837173</v>
      </c>
      <c r="BI696" s="135">
        <f t="shared" si="1510"/>
        <v>319.11312485769832</v>
      </c>
      <c r="BJ696" s="135">
        <f t="shared" si="1510"/>
        <v>319.42718136299919</v>
      </c>
      <c r="BK696" s="135">
        <f t="shared" si="1510"/>
        <v>318.48355402344197</v>
      </c>
      <c r="BL696" s="135">
        <f t="shared" si="1510"/>
        <v>321.60150322508503</v>
      </c>
      <c r="BM696" s="135">
        <f t="shared" si="1510"/>
        <v>322.4598128082007</v>
      </c>
      <c r="BN696" s="135">
        <f t="shared" si="1510"/>
        <v>322.08694658758174</v>
      </c>
      <c r="BO696" s="135">
        <f t="shared" si="1510"/>
        <v>322.26069016950697</v>
      </c>
      <c r="BP696" s="135">
        <f t="shared" ref="BP696:CG696" si="1511">BP$168</f>
        <v>320.97692290786659</v>
      </c>
      <c r="BQ696" s="135">
        <f t="shared" si="1511"/>
        <v>321.95628564911038</v>
      </c>
      <c r="BR696" s="135">
        <f t="shared" si="1511"/>
        <v>322.60903622167859</v>
      </c>
      <c r="BS696" s="135">
        <f t="shared" si="1511"/>
        <v>322.40163379959631</v>
      </c>
      <c r="BT696" s="135">
        <f t="shared" si="1511"/>
        <v>321.80298714294111</v>
      </c>
      <c r="BU696" s="135">
        <f t="shared" si="1511"/>
        <v>320.97510175235271</v>
      </c>
      <c r="BV696" s="135">
        <f t="shared" si="1511"/>
        <v>320.51002247625189</v>
      </c>
      <c r="BW696" s="135">
        <f t="shared" si="1511"/>
        <v>321.40847136085154</v>
      </c>
      <c r="BX696" s="135">
        <f t="shared" si="1511"/>
        <v>321.86481452604124</v>
      </c>
      <c r="BY696" s="135">
        <f t="shared" si="1511"/>
        <v>322.36839560998135</v>
      </c>
      <c r="BZ696" s="135">
        <f t="shared" si="1511"/>
        <v>320.85882597426121</v>
      </c>
      <c r="CA696" s="135">
        <f t="shared" si="1511"/>
        <v>320.0400542162468</v>
      </c>
      <c r="CB696" s="135">
        <f t="shared" si="1511"/>
        <v>321.61703870601292</v>
      </c>
      <c r="CC696" s="135">
        <f t="shared" si="1511"/>
        <v>321.67135929293596</v>
      </c>
      <c r="CD696" s="135">
        <f t="shared" si="1511"/>
        <v>321.54054309577083</v>
      </c>
      <c r="CE696" s="135">
        <f t="shared" si="1511"/>
        <v>322.92774532649531</v>
      </c>
      <c r="CF696" s="135">
        <f t="shared" si="1511"/>
        <v>321.87782301767413</v>
      </c>
      <c r="CG696" s="135">
        <f t="shared" si="1511"/>
        <v>322.43819276530849</v>
      </c>
    </row>
    <row r="697" spans="14:85" x14ac:dyDescent="0.45">
      <c r="N697" s="27"/>
      <c r="AF697" s="27"/>
      <c r="AG697" s="167"/>
      <c r="AH697" s="19" t="str">
        <f>"Nodule Expenditures ("&amp;AH694&amp;")"</f>
        <v>Nodule Expenditures (Blended)</v>
      </c>
      <c r="AI697" t="s">
        <v>10</v>
      </c>
      <c r="AJ697" s="51">
        <f t="shared" ref="AJ697:BO697" si="1512">AJ696*AJ$7</f>
        <v>0</v>
      </c>
      <c r="AK697" s="51">
        <f t="shared" si="1512"/>
        <v>0</v>
      </c>
      <c r="AL697" s="51">
        <f t="shared" si="1512"/>
        <v>0</v>
      </c>
      <c r="AM697" s="51">
        <f t="shared" si="1512"/>
        <v>0</v>
      </c>
      <c r="AN697" s="51">
        <f t="shared" si="1512"/>
        <v>0</v>
      </c>
      <c r="AO697" s="51">
        <f t="shared" si="1512"/>
        <v>0</v>
      </c>
      <c r="AP697" s="51">
        <f t="shared" si="1512"/>
        <v>0</v>
      </c>
      <c r="AQ697" s="51">
        <f t="shared" si="1512"/>
        <v>0</v>
      </c>
      <c r="AR697" s="51">
        <f t="shared" si="1512"/>
        <v>0</v>
      </c>
      <c r="AS697" s="51">
        <f t="shared" si="1512"/>
        <v>0</v>
      </c>
      <c r="AT697" s="51">
        <f t="shared" si="1512"/>
        <v>0</v>
      </c>
      <c r="AU697" s="51">
        <f t="shared" si="1512"/>
        <v>823.82813800359554</v>
      </c>
      <c r="AV697" s="51">
        <f t="shared" si="1512"/>
        <v>1005.2481983612529</v>
      </c>
      <c r="AW697" s="51">
        <f t="shared" si="1512"/>
        <v>1190.1802908885584</v>
      </c>
      <c r="AX697" s="51">
        <f t="shared" si="1512"/>
        <v>1204.4572620761635</v>
      </c>
      <c r="AY697" s="51">
        <f t="shared" si="1512"/>
        <v>1212.686275896378</v>
      </c>
      <c r="AZ697" s="51">
        <f t="shared" si="1512"/>
        <v>1219.966443865583</v>
      </c>
      <c r="BA697" s="51">
        <f t="shared" si="1512"/>
        <v>1217.4851029269437</v>
      </c>
      <c r="BB697" s="51">
        <f t="shared" si="1512"/>
        <v>1223.2033059836069</v>
      </c>
      <c r="BC697" s="51">
        <f t="shared" si="1512"/>
        <v>1223.2984235775964</v>
      </c>
      <c r="BD697" s="51">
        <f t="shared" si="1512"/>
        <v>1224.1480466605012</v>
      </c>
      <c r="BE697" s="51">
        <f t="shared" si="1512"/>
        <v>1221.03873197451</v>
      </c>
      <c r="BF697" s="51">
        <f t="shared" si="1512"/>
        <v>1227.7693502141281</v>
      </c>
      <c r="BG697" s="51">
        <f t="shared" si="1512"/>
        <v>1227.9981727233501</v>
      </c>
      <c r="BH697" s="51">
        <f t="shared" si="1512"/>
        <v>1226.2928259933997</v>
      </c>
      <c r="BI697" s="51">
        <f t="shared" si="1512"/>
        <v>1230.4243221825659</v>
      </c>
      <c r="BJ697" s="51">
        <f t="shared" si="1512"/>
        <v>1231.635249382236</v>
      </c>
      <c r="BK697" s="51">
        <f t="shared" si="1512"/>
        <v>1227.9968467618944</v>
      </c>
      <c r="BL697" s="51">
        <f t="shared" si="1512"/>
        <v>1240.0189174139307</v>
      </c>
      <c r="BM697" s="51">
        <f t="shared" si="1512"/>
        <v>1243.3283550545757</v>
      </c>
      <c r="BN697" s="51">
        <f t="shared" si="1512"/>
        <v>1241.890671577989</v>
      </c>
      <c r="BO697" s="51">
        <f t="shared" si="1512"/>
        <v>1242.5605855124886</v>
      </c>
      <c r="BP697" s="51">
        <f t="shared" ref="BP697:CG697" si="1513">BP696*BP$7</f>
        <v>1237.6106842401784</v>
      </c>
      <c r="BQ697" s="51">
        <f t="shared" si="1513"/>
        <v>1241.3868740713021</v>
      </c>
      <c r="BR697" s="51">
        <f t="shared" si="1513"/>
        <v>1243.9037250506051</v>
      </c>
      <c r="BS697" s="51">
        <f t="shared" si="1513"/>
        <v>1243.1040306327604</v>
      </c>
      <c r="BT697" s="51">
        <f t="shared" si="1513"/>
        <v>0</v>
      </c>
      <c r="BU697" s="51">
        <f t="shared" si="1513"/>
        <v>0</v>
      </c>
      <c r="BV697" s="51">
        <f t="shared" si="1513"/>
        <v>0</v>
      </c>
      <c r="BW697" s="51">
        <f t="shared" si="1513"/>
        <v>0</v>
      </c>
      <c r="BX697" s="51">
        <f t="shared" si="1513"/>
        <v>0</v>
      </c>
      <c r="BY697" s="51">
        <f t="shared" si="1513"/>
        <v>0</v>
      </c>
      <c r="BZ697" s="51">
        <f t="shared" si="1513"/>
        <v>0</v>
      </c>
      <c r="CA697" s="51">
        <f t="shared" si="1513"/>
        <v>0</v>
      </c>
      <c r="CB697" s="51">
        <f t="shared" si="1513"/>
        <v>0</v>
      </c>
      <c r="CC697" s="51">
        <f t="shared" si="1513"/>
        <v>0</v>
      </c>
      <c r="CD697" s="51">
        <f t="shared" si="1513"/>
        <v>0</v>
      </c>
      <c r="CE697" s="51">
        <f t="shared" si="1513"/>
        <v>0</v>
      </c>
      <c r="CF697" s="51">
        <f t="shared" si="1513"/>
        <v>0</v>
      </c>
      <c r="CG697" s="51">
        <f t="shared" si="1513"/>
        <v>0</v>
      </c>
    </row>
    <row r="698" spans="14:85" x14ac:dyDescent="0.45">
      <c r="N698" s="27"/>
      <c r="AF698" s="27"/>
      <c r="AG698" s="167"/>
    </row>
    <row r="699" spans="14:85" x14ac:dyDescent="0.45">
      <c r="N699" s="27"/>
      <c r="AF699" s="27"/>
      <c r="AG699" s="167"/>
      <c r="AH699" s="52" t="s">
        <v>228</v>
      </c>
    </row>
    <row r="700" spans="14:85" x14ac:dyDescent="0.45">
      <c r="N700" s="27"/>
      <c r="AF700" s="27"/>
      <c r="AG700" s="167"/>
      <c r="AH700" s="54" t="s">
        <v>229</v>
      </c>
      <c r="AJ700" s="51">
        <f t="shared" ref="AJ700:BO700" si="1514">AJ$566</f>
        <v>0</v>
      </c>
      <c r="AK700" s="51">
        <f t="shared" si="1514"/>
        <v>0</v>
      </c>
      <c r="AL700" s="51">
        <f t="shared" si="1514"/>
        <v>0</v>
      </c>
      <c r="AM700" s="51">
        <f t="shared" si="1514"/>
        <v>0</v>
      </c>
      <c r="AN700" s="51">
        <f t="shared" si="1514"/>
        <v>0</v>
      </c>
      <c r="AO700" s="51">
        <f t="shared" si="1514"/>
        <v>0</v>
      </c>
      <c r="AP700" s="51">
        <f t="shared" si="1514"/>
        <v>0</v>
      </c>
      <c r="AQ700" s="51">
        <f t="shared" si="1514"/>
        <v>0</v>
      </c>
      <c r="AR700" s="51">
        <f t="shared" si="1514"/>
        <v>0</v>
      </c>
      <c r="AS700" s="51">
        <f t="shared" si="1514"/>
        <v>0</v>
      </c>
      <c r="AT700" s="51">
        <f t="shared" si="1514"/>
        <v>0</v>
      </c>
      <c r="AU700" s="51">
        <f t="shared" si="1514"/>
        <v>1975.6440592873112</v>
      </c>
      <c r="AV700" s="51">
        <f t="shared" si="1514"/>
        <v>2410.7123070771031</v>
      </c>
      <c r="AW700" s="51">
        <f t="shared" si="1514"/>
        <v>2854.2028521542943</v>
      </c>
      <c r="AX700" s="51">
        <f t="shared" si="1514"/>
        <v>2888.440834580776</v>
      </c>
      <c r="AY700" s="51">
        <f t="shared" si="1514"/>
        <v>2908.1750503931876</v>
      </c>
      <c r="AZ700" s="51">
        <f t="shared" si="1514"/>
        <v>2925.633813860321</v>
      </c>
      <c r="BA700" s="51">
        <f t="shared" si="1514"/>
        <v>2919.6832444899073</v>
      </c>
      <c r="BB700" s="51">
        <f t="shared" si="1514"/>
        <v>2933.3962185649029</v>
      </c>
      <c r="BC700" s="51">
        <f t="shared" si="1514"/>
        <v>2933.6243225842127</v>
      </c>
      <c r="BD700" s="51">
        <f t="shared" si="1514"/>
        <v>2935.6618261834969</v>
      </c>
      <c r="BE700" s="51">
        <f t="shared" si="1514"/>
        <v>2928.20529635105</v>
      </c>
      <c r="BF700" s="51">
        <f t="shared" si="1514"/>
        <v>2944.3461700685411</v>
      </c>
      <c r="BG700" s="51">
        <f t="shared" si="1514"/>
        <v>2944.8949153833969</v>
      </c>
      <c r="BH700" s="51">
        <f t="shared" si="1514"/>
        <v>2940.8052782605182</v>
      </c>
      <c r="BI700" s="51">
        <f t="shared" si="1514"/>
        <v>2950.7131286064346</v>
      </c>
      <c r="BJ700" s="51">
        <f t="shared" si="1514"/>
        <v>2953.6170851695774</v>
      </c>
      <c r="BK700" s="51">
        <f t="shared" si="1514"/>
        <v>2944.8917355601402</v>
      </c>
      <c r="BL700" s="51">
        <f t="shared" si="1514"/>
        <v>2973.7221813392621</v>
      </c>
      <c r="BM700" s="51">
        <f t="shared" si="1514"/>
        <v>2981.6586313252587</v>
      </c>
      <c r="BN700" s="51">
        <f t="shared" si="1514"/>
        <v>2978.2108845336315</v>
      </c>
      <c r="BO700" s="51">
        <f t="shared" si="1514"/>
        <v>2979.817422868357</v>
      </c>
      <c r="BP700" s="51">
        <f t="shared" ref="BP700:CG700" si="1515">BP$566</f>
        <v>2967.946933634526</v>
      </c>
      <c r="BQ700" s="51">
        <f t="shared" si="1515"/>
        <v>2977.0027144004994</v>
      </c>
      <c r="BR700" s="51">
        <f t="shared" si="1515"/>
        <v>2983.0384413391557</v>
      </c>
      <c r="BS700" s="51">
        <f t="shared" si="1515"/>
        <v>2981.1206729928494</v>
      </c>
      <c r="BT700" s="51">
        <f t="shared" si="1515"/>
        <v>0</v>
      </c>
      <c r="BU700" s="51">
        <f t="shared" si="1515"/>
        <v>0</v>
      </c>
      <c r="BV700" s="51">
        <f t="shared" si="1515"/>
        <v>0</v>
      </c>
      <c r="BW700" s="51">
        <f t="shared" si="1515"/>
        <v>0</v>
      </c>
      <c r="BX700" s="51">
        <f t="shared" si="1515"/>
        <v>0</v>
      </c>
      <c r="BY700" s="51">
        <f t="shared" si="1515"/>
        <v>0</v>
      </c>
      <c r="BZ700" s="51">
        <f t="shared" si="1515"/>
        <v>0</v>
      </c>
      <c r="CA700" s="51">
        <f t="shared" si="1515"/>
        <v>0</v>
      </c>
      <c r="CB700" s="51">
        <f t="shared" si="1515"/>
        <v>0</v>
      </c>
      <c r="CC700" s="51">
        <f t="shared" si="1515"/>
        <v>0</v>
      </c>
      <c r="CD700" s="51">
        <f t="shared" si="1515"/>
        <v>0</v>
      </c>
      <c r="CE700" s="51">
        <f t="shared" si="1515"/>
        <v>0</v>
      </c>
      <c r="CF700" s="51">
        <f t="shared" si="1515"/>
        <v>0</v>
      </c>
      <c r="CG700" s="51">
        <f t="shared" si="1515"/>
        <v>0</v>
      </c>
    </row>
    <row r="701" spans="14:85" x14ac:dyDescent="0.45">
      <c r="N701" s="27"/>
      <c r="AF701" s="27"/>
      <c r="AG701" s="167"/>
      <c r="AH701" s="54" t="s">
        <v>11</v>
      </c>
      <c r="AJ701" s="51">
        <f t="shared" ref="AJ701:BO701" ca="1" si="1516">AJ$567</f>
        <v>0</v>
      </c>
      <c r="AK701" s="51">
        <f t="shared" ca="1" si="1516"/>
        <v>0</v>
      </c>
      <c r="AL701" s="51">
        <f t="shared" ca="1" si="1516"/>
        <v>0</v>
      </c>
      <c r="AM701" s="51">
        <f t="shared" ca="1" si="1516"/>
        <v>0</v>
      </c>
      <c r="AN701" s="51">
        <f t="shared" ca="1" si="1516"/>
        <v>0</v>
      </c>
      <c r="AO701" s="51">
        <f t="shared" ca="1" si="1516"/>
        <v>0</v>
      </c>
      <c r="AP701" s="51">
        <f t="shared" ca="1" si="1516"/>
        <v>0</v>
      </c>
      <c r="AQ701" s="51">
        <f t="shared" ca="1" si="1516"/>
        <v>0</v>
      </c>
      <c r="AR701" s="51">
        <f t="shared" ca="1" si="1516"/>
        <v>0</v>
      </c>
      <c r="AS701" s="51">
        <f t="shared" ca="1" si="1516"/>
        <v>0</v>
      </c>
      <c r="AT701" s="51">
        <f t="shared" ca="1" si="1516"/>
        <v>0</v>
      </c>
      <c r="AU701" s="51">
        <f t="shared" ca="1" si="1516"/>
        <v>-619.79093751283585</v>
      </c>
      <c r="AV701" s="51">
        <f t="shared" ca="1" si="1516"/>
        <v>-682.69019358253365</v>
      </c>
      <c r="AW701" s="51">
        <f t="shared" ca="1" si="1516"/>
        <v>-838.65674759596993</v>
      </c>
      <c r="AX701" s="51">
        <f t="shared" ca="1" si="1516"/>
        <v>-838.65674759596993</v>
      </c>
      <c r="AY701" s="51">
        <f t="shared" ca="1" si="1516"/>
        <v>-838.65674759596993</v>
      </c>
      <c r="AZ701" s="51">
        <f t="shared" ca="1" si="1516"/>
        <v>-838.65674759596993</v>
      </c>
      <c r="BA701" s="51">
        <f t="shared" ca="1" si="1516"/>
        <v>-838.65674759596993</v>
      </c>
      <c r="BB701" s="51">
        <f t="shared" ca="1" si="1516"/>
        <v>-838.65674759596993</v>
      </c>
      <c r="BC701" s="51">
        <f t="shared" ca="1" si="1516"/>
        <v>-838.65674759596993</v>
      </c>
      <c r="BD701" s="51">
        <f t="shared" ca="1" si="1516"/>
        <v>-838.65674759596993</v>
      </c>
      <c r="BE701" s="51">
        <f t="shared" ca="1" si="1516"/>
        <v>-838.65674759596993</v>
      </c>
      <c r="BF701" s="51">
        <f t="shared" ca="1" si="1516"/>
        <v>-838.65674759596993</v>
      </c>
      <c r="BG701" s="51">
        <f t="shared" ca="1" si="1516"/>
        <v>-838.65674759596993</v>
      </c>
      <c r="BH701" s="51">
        <f t="shared" ca="1" si="1516"/>
        <v>-838.65674759596993</v>
      </c>
      <c r="BI701" s="51">
        <f t="shared" ca="1" si="1516"/>
        <v>-838.65674759596993</v>
      </c>
      <c r="BJ701" s="51">
        <f t="shared" ca="1" si="1516"/>
        <v>-838.65674759596993</v>
      </c>
      <c r="BK701" s="51">
        <f t="shared" ca="1" si="1516"/>
        <v>-838.65674759596993</v>
      </c>
      <c r="BL701" s="51">
        <f t="shared" ca="1" si="1516"/>
        <v>-838.65674759596993</v>
      </c>
      <c r="BM701" s="51">
        <f t="shared" ca="1" si="1516"/>
        <v>-838.65674759596993</v>
      </c>
      <c r="BN701" s="51">
        <f t="shared" ca="1" si="1516"/>
        <v>-838.65674759596993</v>
      </c>
      <c r="BO701" s="51">
        <f t="shared" ca="1" si="1516"/>
        <v>-838.65674759596993</v>
      </c>
      <c r="BP701" s="51">
        <f t="shared" ref="BP701:CG701" ca="1" si="1517">BP$567</f>
        <v>-838.65674759596993</v>
      </c>
      <c r="BQ701" s="51">
        <f t="shared" ca="1" si="1517"/>
        <v>-838.65674759596993</v>
      </c>
      <c r="BR701" s="51">
        <f t="shared" ca="1" si="1517"/>
        <v>-838.65674759596993</v>
      </c>
      <c r="BS701" s="51">
        <f t="shared" ca="1" si="1517"/>
        <v>-838.65674759596993</v>
      </c>
      <c r="BT701" s="51">
        <f t="shared" ca="1" si="1517"/>
        <v>0</v>
      </c>
      <c r="BU701" s="51">
        <f t="shared" ca="1" si="1517"/>
        <v>0</v>
      </c>
      <c r="BV701" s="51">
        <f t="shared" ca="1" si="1517"/>
        <v>0</v>
      </c>
      <c r="BW701" s="51">
        <f t="shared" ca="1" si="1517"/>
        <v>0</v>
      </c>
      <c r="BX701" s="51">
        <f t="shared" ca="1" si="1517"/>
        <v>0</v>
      </c>
      <c r="BY701" s="51">
        <f t="shared" ca="1" si="1517"/>
        <v>0</v>
      </c>
      <c r="BZ701" s="51">
        <f t="shared" ca="1" si="1517"/>
        <v>0</v>
      </c>
      <c r="CA701" s="51">
        <f t="shared" ca="1" si="1517"/>
        <v>0</v>
      </c>
      <c r="CB701" s="51">
        <f t="shared" ca="1" si="1517"/>
        <v>0</v>
      </c>
      <c r="CC701" s="51">
        <f t="shared" ca="1" si="1517"/>
        <v>0</v>
      </c>
      <c r="CD701" s="51">
        <f t="shared" ca="1" si="1517"/>
        <v>0</v>
      </c>
      <c r="CE701" s="51">
        <f t="shared" ca="1" si="1517"/>
        <v>0</v>
      </c>
      <c r="CF701" s="51">
        <f t="shared" ca="1" si="1517"/>
        <v>0</v>
      </c>
      <c r="CG701" s="51">
        <f t="shared" ca="1" si="1517"/>
        <v>0</v>
      </c>
    </row>
    <row r="702" spans="14:85" x14ac:dyDescent="0.45">
      <c r="N702" s="27"/>
      <c r="AF702" s="27"/>
      <c r="AG702" s="167"/>
      <c r="AH702" s="205" t="str">
        <f>"Nodule Feedstock Costs ("&amp;AH694&amp;")"</f>
        <v>Nodule Feedstock Costs (Blended)</v>
      </c>
      <c r="AI702" s="249"/>
      <c r="AJ702" s="206">
        <f t="shared" ref="AJ702:BO702" si="1518">-AJ697</f>
        <v>0</v>
      </c>
      <c r="AK702" s="206">
        <f t="shared" si="1518"/>
        <v>0</v>
      </c>
      <c r="AL702" s="206">
        <f t="shared" si="1518"/>
        <v>0</v>
      </c>
      <c r="AM702" s="206">
        <f t="shared" si="1518"/>
        <v>0</v>
      </c>
      <c r="AN702" s="206">
        <f t="shared" si="1518"/>
        <v>0</v>
      </c>
      <c r="AO702" s="206">
        <f t="shared" si="1518"/>
        <v>0</v>
      </c>
      <c r="AP702" s="206">
        <f t="shared" si="1518"/>
        <v>0</v>
      </c>
      <c r="AQ702" s="206">
        <f t="shared" si="1518"/>
        <v>0</v>
      </c>
      <c r="AR702" s="206">
        <f t="shared" si="1518"/>
        <v>0</v>
      </c>
      <c r="AS702" s="206">
        <f t="shared" si="1518"/>
        <v>0</v>
      </c>
      <c r="AT702" s="206">
        <f t="shared" si="1518"/>
        <v>0</v>
      </c>
      <c r="AU702" s="206">
        <f t="shared" si="1518"/>
        <v>-823.82813800359554</v>
      </c>
      <c r="AV702" s="206">
        <f t="shared" si="1518"/>
        <v>-1005.2481983612529</v>
      </c>
      <c r="AW702" s="206">
        <f t="shared" si="1518"/>
        <v>-1190.1802908885584</v>
      </c>
      <c r="AX702" s="206">
        <f t="shared" si="1518"/>
        <v>-1204.4572620761635</v>
      </c>
      <c r="AY702" s="206">
        <f t="shared" si="1518"/>
        <v>-1212.686275896378</v>
      </c>
      <c r="AZ702" s="206">
        <f t="shared" si="1518"/>
        <v>-1219.966443865583</v>
      </c>
      <c r="BA702" s="206">
        <f t="shared" si="1518"/>
        <v>-1217.4851029269437</v>
      </c>
      <c r="BB702" s="206">
        <f t="shared" si="1518"/>
        <v>-1223.2033059836069</v>
      </c>
      <c r="BC702" s="206">
        <f t="shared" si="1518"/>
        <v>-1223.2984235775964</v>
      </c>
      <c r="BD702" s="206">
        <f t="shared" si="1518"/>
        <v>-1224.1480466605012</v>
      </c>
      <c r="BE702" s="206">
        <f t="shared" si="1518"/>
        <v>-1221.03873197451</v>
      </c>
      <c r="BF702" s="206">
        <f t="shared" si="1518"/>
        <v>-1227.7693502141281</v>
      </c>
      <c r="BG702" s="206">
        <f t="shared" si="1518"/>
        <v>-1227.9981727233501</v>
      </c>
      <c r="BH702" s="206">
        <f t="shared" si="1518"/>
        <v>-1226.2928259933997</v>
      </c>
      <c r="BI702" s="206">
        <f t="shared" si="1518"/>
        <v>-1230.4243221825659</v>
      </c>
      <c r="BJ702" s="206">
        <f t="shared" si="1518"/>
        <v>-1231.635249382236</v>
      </c>
      <c r="BK702" s="206">
        <f t="shared" si="1518"/>
        <v>-1227.9968467618944</v>
      </c>
      <c r="BL702" s="206">
        <f t="shared" si="1518"/>
        <v>-1240.0189174139307</v>
      </c>
      <c r="BM702" s="206">
        <f t="shared" si="1518"/>
        <v>-1243.3283550545757</v>
      </c>
      <c r="BN702" s="206">
        <f t="shared" si="1518"/>
        <v>-1241.890671577989</v>
      </c>
      <c r="BO702" s="206">
        <f t="shared" si="1518"/>
        <v>-1242.5605855124886</v>
      </c>
      <c r="BP702" s="206">
        <f t="shared" ref="BP702:CG702" si="1519">-BP697</f>
        <v>-1237.6106842401784</v>
      </c>
      <c r="BQ702" s="206">
        <f t="shared" si="1519"/>
        <v>-1241.3868740713021</v>
      </c>
      <c r="BR702" s="206">
        <f t="shared" si="1519"/>
        <v>-1243.9037250506051</v>
      </c>
      <c r="BS702" s="206">
        <f t="shared" si="1519"/>
        <v>-1243.1040306327604</v>
      </c>
      <c r="BT702" s="206">
        <f t="shared" si="1519"/>
        <v>0</v>
      </c>
      <c r="BU702" s="206">
        <f t="shared" si="1519"/>
        <v>0</v>
      </c>
      <c r="BV702" s="206">
        <f t="shared" si="1519"/>
        <v>0</v>
      </c>
      <c r="BW702" s="206">
        <f t="shared" si="1519"/>
        <v>0</v>
      </c>
      <c r="BX702" s="206">
        <f t="shared" si="1519"/>
        <v>0</v>
      </c>
      <c r="BY702" s="206">
        <f t="shared" si="1519"/>
        <v>0</v>
      </c>
      <c r="BZ702" s="206">
        <f t="shared" si="1519"/>
        <v>0</v>
      </c>
      <c r="CA702" s="206">
        <f t="shared" si="1519"/>
        <v>0</v>
      </c>
      <c r="CB702" s="206">
        <f t="shared" si="1519"/>
        <v>0</v>
      </c>
      <c r="CC702" s="206">
        <f t="shared" si="1519"/>
        <v>0</v>
      </c>
      <c r="CD702" s="206">
        <f t="shared" si="1519"/>
        <v>0</v>
      </c>
      <c r="CE702" s="206">
        <f t="shared" si="1519"/>
        <v>0</v>
      </c>
      <c r="CF702" s="206">
        <f t="shared" si="1519"/>
        <v>0</v>
      </c>
      <c r="CG702" s="206">
        <f t="shared" si="1519"/>
        <v>0</v>
      </c>
    </row>
    <row r="703" spans="14:85" x14ac:dyDescent="0.45">
      <c r="N703" s="27"/>
      <c r="AF703" s="27"/>
      <c r="AG703" s="167"/>
      <c r="AH703" s="203" t="s">
        <v>333</v>
      </c>
      <c r="AJ703" s="51">
        <f t="shared" ref="AJ703:BO703" si="1520">AJ$568</f>
        <v>0</v>
      </c>
      <c r="AK703" s="51">
        <f t="shared" si="1520"/>
        <v>0</v>
      </c>
      <c r="AL703" s="51">
        <f t="shared" si="1520"/>
        <v>0</v>
      </c>
      <c r="AM703" s="51">
        <f t="shared" si="1520"/>
        <v>0</v>
      </c>
      <c r="AN703" s="51">
        <f t="shared" si="1520"/>
        <v>0</v>
      </c>
      <c r="AO703" s="51">
        <f t="shared" si="1520"/>
        <v>0</v>
      </c>
      <c r="AP703" s="51">
        <f t="shared" si="1520"/>
        <v>0</v>
      </c>
      <c r="AQ703" s="51">
        <f t="shared" si="1520"/>
        <v>0</v>
      </c>
      <c r="AR703" s="51">
        <f t="shared" si="1520"/>
        <v>0</v>
      </c>
      <c r="AS703" s="51">
        <f t="shared" si="1520"/>
        <v>0</v>
      </c>
      <c r="AT703" s="51">
        <f t="shared" si="1520"/>
        <v>0</v>
      </c>
      <c r="AU703" s="51">
        <f t="shared" si="1520"/>
        <v>0</v>
      </c>
      <c r="AV703" s="51">
        <f t="shared" si="1520"/>
        <v>0</v>
      </c>
      <c r="AW703" s="51">
        <f t="shared" si="1520"/>
        <v>0</v>
      </c>
      <c r="AX703" s="51">
        <f t="shared" si="1520"/>
        <v>0</v>
      </c>
      <c r="AY703" s="51">
        <f t="shared" si="1520"/>
        <v>0</v>
      </c>
      <c r="AZ703" s="51">
        <f t="shared" si="1520"/>
        <v>0</v>
      </c>
      <c r="BA703" s="51">
        <f t="shared" si="1520"/>
        <v>0</v>
      </c>
      <c r="BB703" s="51">
        <f t="shared" si="1520"/>
        <v>0</v>
      </c>
      <c r="BC703" s="51">
        <f t="shared" si="1520"/>
        <v>0</v>
      </c>
      <c r="BD703" s="51">
        <f t="shared" si="1520"/>
        <v>0</v>
      </c>
      <c r="BE703" s="51">
        <f t="shared" si="1520"/>
        <v>0</v>
      </c>
      <c r="BF703" s="51">
        <f t="shared" si="1520"/>
        <v>0</v>
      </c>
      <c r="BG703" s="51">
        <f t="shared" si="1520"/>
        <v>0</v>
      </c>
      <c r="BH703" s="51">
        <f t="shared" si="1520"/>
        <v>0</v>
      </c>
      <c r="BI703" s="51">
        <f t="shared" si="1520"/>
        <v>0</v>
      </c>
      <c r="BJ703" s="51">
        <f t="shared" si="1520"/>
        <v>0</v>
      </c>
      <c r="BK703" s="51">
        <f t="shared" si="1520"/>
        <v>0</v>
      </c>
      <c r="BL703" s="51">
        <f t="shared" si="1520"/>
        <v>0</v>
      </c>
      <c r="BM703" s="51">
        <f t="shared" si="1520"/>
        <v>0</v>
      </c>
      <c r="BN703" s="51">
        <f t="shared" si="1520"/>
        <v>0</v>
      </c>
      <c r="BO703" s="51">
        <f t="shared" si="1520"/>
        <v>0</v>
      </c>
      <c r="BP703" s="51">
        <f t="shared" ref="BP703:CG703" si="1521">BP$568</f>
        <v>0</v>
      </c>
      <c r="BQ703" s="51">
        <f t="shared" si="1521"/>
        <v>0</v>
      </c>
      <c r="BR703" s="51">
        <f t="shared" si="1521"/>
        <v>0</v>
      </c>
      <c r="BS703" s="51">
        <f t="shared" si="1521"/>
        <v>0</v>
      </c>
      <c r="BT703" s="51">
        <f t="shared" ca="1" si="1521"/>
        <v>387.46753696817063</v>
      </c>
      <c r="BU703" s="51">
        <f t="shared" si="1521"/>
        <v>0</v>
      </c>
      <c r="BV703" s="51">
        <f t="shared" si="1521"/>
        <v>0</v>
      </c>
      <c r="BW703" s="51">
        <f t="shared" si="1521"/>
        <v>0</v>
      </c>
      <c r="BX703" s="51">
        <f t="shared" si="1521"/>
        <v>0</v>
      </c>
      <c r="BY703" s="51">
        <f t="shared" si="1521"/>
        <v>0</v>
      </c>
      <c r="BZ703" s="51">
        <f t="shared" si="1521"/>
        <v>0</v>
      </c>
      <c r="CA703" s="51">
        <f t="shared" si="1521"/>
        <v>0</v>
      </c>
      <c r="CB703" s="51">
        <f t="shared" si="1521"/>
        <v>0</v>
      </c>
      <c r="CC703" s="51">
        <f t="shared" si="1521"/>
        <v>0</v>
      </c>
      <c r="CD703" s="51">
        <f t="shared" si="1521"/>
        <v>0</v>
      </c>
      <c r="CE703" s="51">
        <f t="shared" si="1521"/>
        <v>0</v>
      </c>
      <c r="CF703" s="51">
        <f t="shared" si="1521"/>
        <v>0</v>
      </c>
      <c r="CG703" s="51">
        <f t="shared" si="1521"/>
        <v>0</v>
      </c>
    </row>
    <row r="704" spans="14:85" x14ac:dyDescent="0.45">
      <c r="N704" s="27"/>
      <c r="AF704" s="27"/>
      <c r="AG704" s="167"/>
      <c r="AH704" s="19" t="s">
        <v>138</v>
      </c>
      <c r="AJ704" s="51">
        <f t="shared" ref="AJ704:BO704" si="1522">AJ$569</f>
        <v>0</v>
      </c>
      <c r="AK704" s="51">
        <f t="shared" si="1522"/>
        <v>0</v>
      </c>
      <c r="AL704" s="51">
        <f t="shared" si="1522"/>
        <v>0</v>
      </c>
      <c r="AM704" s="51">
        <f t="shared" si="1522"/>
        <v>0</v>
      </c>
      <c r="AN704" s="51">
        <f t="shared" si="1522"/>
        <v>0</v>
      </c>
      <c r="AO704" s="51">
        <f t="shared" si="1522"/>
        <v>0</v>
      </c>
      <c r="AP704" s="51">
        <f t="shared" si="1522"/>
        <v>0</v>
      </c>
      <c r="AQ704" s="51">
        <f t="shared" si="1522"/>
        <v>0</v>
      </c>
      <c r="AR704" s="51">
        <f t="shared" si="1522"/>
        <v>0</v>
      </c>
      <c r="AS704" s="51">
        <f t="shared" si="1522"/>
        <v>0</v>
      </c>
      <c r="AT704" s="51">
        <f t="shared" si="1522"/>
        <v>0</v>
      </c>
      <c r="AU704" s="51">
        <f t="shared" ca="1" si="1522"/>
        <v>0</v>
      </c>
      <c r="AV704" s="51">
        <f t="shared" ca="1" si="1522"/>
        <v>0</v>
      </c>
      <c r="AW704" s="51">
        <f t="shared" ca="1" si="1522"/>
        <v>0</v>
      </c>
      <c r="AX704" s="51">
        <f t="shared" ca="1" si="1522"/>
        <v>0</v>
      </c>
      <c r="AY704" s="51">
        <f t="shared" ca="1" si="1522"/>
        <v>0</v>
      </c>
      <c r="AZ704" s="51">
        <f t="shared" ca="1" si="1522"/>
        <v>0</v>
      </c>
      <c r="BA704" s="51">
        <f t="shared" ca="1" si="1522"/>
        <v>0</v>
      </c>
      <c r="BB704" s="51">
        <f t="shared" ca="1" si="1522"/>
        <v>0</v>
      </c>
      <c r="BC704" s="51">
        <f t="shared" ca="1" si="1522"/>
        <v>0</v>
      </c>
      <c r="BD704" s="51">
        <f t="shared" ca="1" si="1522"/>
        <v>0</v>
      </c>
      <c r="BE704" s="51">
        <f t="shared" ca="1" si="1522"/>
        <v>0</v>
      </c>
      <c r="BF704" s="51">
        <f t="shared" ca="1" si="1522"/>
        <v>0</v>
      </c>
      <c r="BG704" s="51">
        <f t="shared" ca="1" si="1522"/>
        <v>0</v>
      </c>
      <c r="BH704" s="51">
        <f t="shared" ca="1" si="1522"/>
        <v>0</v>
      </c>
      <c r="BI704" s="51">
        <f t="shared" ca="1" si="1522"/>
        <v>0</v>
      </c>
      <c r="BJ704" s="51">
        <f t="shared" ca="1" si="1522"/>
        <v>0</v>
      </c>
      <c r="BK704" s="51">
        <f t="shared" ca="1" si="1522"/>
        <v>0</v>
      </c>
      <c r="BL704" s="51">
        <f t="shared" ca="1" si="1522"/>
        <v>0</v>
      </c>
      <c r="BM704" s="51">
        <f t="shared" ca="1" si="1522"/>
        <v>0</v>
      </c>
      <c r="BN704" s="51">
        <f t="shared" ca="1" si="1522"/>
        <v>0</v>
      </c>
      <c r="BO704" s="51">
        <f t="shared" ca="1" si="1522"/>
        <v>0</v>
      </c>
      <c r="BP704" s="51">
        <f t="shared" ref="BP704:CG704" ca="1" si="1523">BP$569</f>
        <v>0</v>
      </c>
      <c r="BQ704" s="51">
        <f t="shared" ca="1" si="1523"/>
        <v>0</v>
      </c>
      <c r="BR704" s="51">
        <f t="shared" ca="1" si="1523"/>
        <v>0</v>
      </c>
      <c r="BS704" s="51">
        <f t="shared" ca="1" si="1523"/>
        <v>0</v>
      </c>
      <c r="BT704" s="51">
        <f t="shared" si="1523"/>
        <v>0</v>
      </c>
      <c r="BU704" s="51">
        <f t="shared" si="1523"/>
        <v>0</v>
      </c>
      <c r="BV704" s="51">
        <f t="shared" si="1523"/>
        <v>0</v>
      </c>
      <c r="BW704" s="51">
        <f t="shared" si="1523"/>
        <v>0</v>
      </c>
      <c r="BX704" s="51">
        <f t="shared" si="1523"/>
        <v>0</v>
      </c>
      <c r="BY704" s="51">
        <f t="shared" si="1523"/>
        <v>0</v>
      </c>
      <c r="BZ704" s="51">
        <f t="shared" si="1523"/>
        <v>0</v>
      </c>
      <c r="CA704" s="51">
        <f t="shared" si="1523"/>
        <v>0</v>
      </c>
      <c r="CB704" s="51">
        <f t="shared" si="1523"/>
        <v>0</v>
      </c>
      <c r="CC704" s="51">
        <f t="shared" si="1523"/>
        <v>0</v>
      </c>
      <c r="CD704" s="51">
        <f t="shared" si="1523"/>
        <v>0</v>
      </c>
      <c r="CE704" s="51">
        <f t="shared" si="1523"/>
        <v>0</v>
      </c>
      <c r="CF704" s="51">
        <f t="shared" si="1523"/>
        <v>0</v>
      </c>
      <c r="CG704" s="51">
        <f t="shared" si="1523"/>
        <v>0</v>
      </c>
    </row>
    <row r="705" spans="14:85" x14ac:dyDescent="0.45">
      <c r="N705" s="27"/>
      <c r="AF705" s="27"/>
      <c r="AG705" s="167"/>
      <c r="AH705" s="19" t="s">
        <v>328</v>
      </c>
      <c r="AJ705" s="51">
        <f t="shared" ref="AJ705:BO705" ca="1" si="1524">SUM(AJ700:AJ704)</f>
        <v>0</v>
      </c>
      <c r="AK705" s="51">
        <f t="shared" ca="1" si="1524"/>
        <v>0</v>
      </c>
      <c r="AL705" s="51">
        <f t="shared" ca="1" si="1524"/>
        <v>0</v>
      </c>
      <c r="AM705" s="51">
        <f t="shared" ca="1" si="1524"/>
        <v>0</v>
      </c>
      <c r="AN705" s="51">
        <f t="shared" ca="1" si="1524"/>
        <v>0</v>
      </c>
      <c r="AO705" s="51">
        <f t="shared" ca="1" si="1524"/>
        <v>0</v>
      </c>
      <c r="AP705" s="51">
        <f t="shared" ca="1" si="1524"/>
        <v>0</v>
      </c>
      <c r="AQ705" s="51">
        <f t="shared" ca="1" si="1524"/>
        <v>0</v>
      </c>
      <c r="AR705" s="51">
        <f t="shared" ca="1" si="1524"/>
        <v>0</v>
      </c>
      <c r="AS705" s="51">
        <f t="shared" ca="1" si="1524"/>
        <v>0</v>
      </c>
      <c r="AT705" s="51">
        <f t="shared" ca="1" si="1524"/>
        <v>0</v>
      </c>
      <c r="AU705" s="51">
        <f t="shared" ca="1" si="1524"/>
        <v>532.02498377087977</v>
      </c>
      <c r="AV705" s="51">
        <f t="shared" ca="1" si="1524"/>
        <v>722.77391513331668</v>
      </c>
      <c r="AW705" s="51">
        <f t="shared" ca="1" si="1524"/>
        <v>825.36581366976588</v>
      </c>
      <c r="AX705" s="51">
        <f t="shared" ca="1" si="1524"/>
        <v>845.32682490864249</v>
      </c>
      <c r="AY705" s="51">
        <f t="shared" ca="1" si="1524"/>
        <v>856.83202690083954</v>
      </c>
      <c r="AZ705" s="51">
        <f t="shared" ca="1" si="1524"/>
        <v>867.01062239876796</v>
      </c>
      <c r="BA705" s="51">
        <f t="shared" ca="1" si="1524"/>
        <v>863.54139396699361</v>
      </c>
      <c r="BB705" s="51">
        <f t="shared" ca="1" si="1524"/>
        <v>871.53616498532597</v>
      </c>
      <c r="BC705" s="51">
        <f t="shared" ca="1" si="1524"/>
        <v>871.66915141064624</v>
      </c>
      <c r="BD705" s="51">
        <f t="shared" ca="1" si="1524"/>
        <v>872.85703192702567</v>
      </c>
      <c r="BE705" s="51">
        <f t="shared" ca="1" si="1524"/>
        <v>868.50981678056996</v>
      </c>
      <c r="BF705" s="51">
        <f t="shared" ca="1" si="1524"/>
        <v>877.92007225844304</v>
      </c>
      <c r="BG705" s="51">
        <f t="shared" ca="1" si="1524"/>
        <v>878.23999506407677</v>
      </c>
      <c r="BH705" s="51">
        <f t="shared" ca="1" si="1524"/>
        <v>875.85570467114849</v>
      </c>
      <c r="BI705" s="51">
        <f t="shared" ca="1" si="1524"/>
        <v>881.63205882789862</v>
      </c>
      <c r="BJ705" s="51">
        <f t="shared" ca="1" si="1524"/>
        <v>883.32508819137138</v>
      </c>
      <c r="BK705" s="51">
        <f t="shared" ca="1" si="1524"/>
        <v>878.23814120227576</v>
      </c>
      <c r="BL705" s="51">
        <f t="shared" ca="1" si="1524"/>
        <v>895.04651632936134</v>
      </c>
      <c r="BM705" s="51">
        <f t="shared" ca="1" si="1524"/>
        <v>899.673528674713</v>
      </c>
      <c r="BN705" s="51">
        <f t="shared" ca="1" si="1524"/>
        <v>897.6634653596725</v>
      </c>
      <c r="BO705" s="51">
        <f t="shared" ca="1" si="1524"/>
        <v>898.60008975989831</v>
      </c>
      <c r="BP705" s="51">
        <f t="shared" ref="BP705:CG705" ca="1" si="1525">SUM(BP700:BP704)</f>
        <v>891.67950179837749</v>
      </c>
      <c r="BQ705" s="51">
        <f t="shared" ca="1" si="1525"/>
        <v>896.95909273322718</v>
      </c>
      <c r="BR705" s="51">
        <f t="shared" ca="1" si="1525"/>
        <v>900.47796869258059</v>
      </c>
      <c r="BS705" s="51">
        <f t="shared" ca="1" si="1525"/>
        <v>899.35989476411896</v>
      </c>
      <c r="BT705" s="51">
        <f t="shared" ca="1" si="1525"/>
        <v>387.46753696817063</v>
      </c>
      <c r="BU705" s="51">
        <f t="shared" ca="1" si="1525"/>
        <v>0</v>
      </c>
      <c r="BV705" s="51">
        <f t="shared" ca="1" si="1525"/>
        <v>0</v>
      </c>
      <c r="BW705" s="51">
        <f t="shared" ca="1" si="1525"/>
        <v>0</v>
      </c>
      <c r="BX705" s="51">
        <f t="shared" ca="1" si="1525"/>
        <v>0</v>
      </c>
      <c r="BY705" s="51">
        <f t="shared" ca="1" si="1525"/>
        <v>0</v>
      </c>
      <c r="BZ705" s="51">
        <f t="shared" ca="1" si="1525"/>
        <v>0</v>
      </c>
      <c r="CA705" s="51">
        <f t="shared" ca="1" si="1525"/>
        <v>0</v>
      </c>
      <c r="CB705" s="51">
        <f t="shared" ca="1" si="1525"/>
        <v>0</v>
      </c>
      <c r="CC705" s="51">
        <f t="shared" ca="1" si="1525"/>
        <v>0</v>
      </c>
      <c r="CD705" s="51">
        <f t="shared" ca="1" si="1525"/>
        <v>0</v>
      </c>
      <c r="CE705" s="51">
        <f t="shared" ca="1" si="1525"/>
        <v>0</v>
      </c>
      <c r="CF705" s="51">
        <f t="shared" ca="1" si="1525"/>
        <v>0</v>
      </c>
      <c r="CG705" s="51">
        <f t="shared" ca="1" si="1525"/>
        <v>0</v>
      </c>
    </row>
    <row r="706" spans="14:85" x14ac:dyDescent="0.45">
      <c r="N706" s="27"/>
      <c r="AF706" s="27"/>
      <c r="AG706" s="167"/>
      <c r="AH706" s="19" t="s">
        <v>325</v>
      </c>
      <c r="AJ706" s="51">
        <f t="shared" ref="AJ706:BO706" si="1526">AJ$572</f>
        <v>0</v>
      </c>
      <c r="AK706" s="51">
        <f t="shared" si="1526"/>
        <v>0</v>
      </c>
      <c r="AL706" s="51">
        <f t="shared" si="1526"/>
        <v>0</v>
      </c>
      <c r="AM706" s="51">
        <f t="shared" si="1526"/>
        <v>0</v>
      </c>
      <c r="AN706" s="51">
        <f t="shared" si="1526"/>
        <v>0</v>
      </c>
      <c r="AO706" s="51">
        <f t="shared" si="1526"/>
        <v>0</v>
      </c>
      <c r="AP706" s="51">
        <f t="shared" si="1526"/>
        <v>0</v>
      </c>
      <c r="AQ706" s="51">
        <f t="shared" si="1526"/>
        <v>0</v>
      </c>
      <c r="AR706" s="51">
        <f t="shared" si="1526"/>
        <v>0</v>
      </c>
      <c r="AS706" s="51">
        <f t="shared" si="1526"/>
        <v>0</v>
      </c>
      <c r="AT706" s="51">
        <f t="shared" si="1526"/>
        <v>0</v>
      </c>
      <c r="AU706" s="51">
        <f t="shared" si="1526"/>
        <v>0</v>
      </c>
      <c r="AV706" s="51">
        <f t="shared" si="1526"/>
        <v>0</v>
      </c>
      <c r="AW706" s="51">
        <f t="shared" si="1526"/>
        <v>0</v>
      </c>
      <c r="AX706" s="51">
        <f t="shared" si="1526"/>
        <v>0</v>
      </c>
      <c r="AY706" s="51">
        <f t="shared" si="1526"/>
        <v>0</v>
      </c>
      <c r="AZ706" s="51">
        <f t="shared" si="1526"/>
        <v>0</v>
      </c>
      <c r="BA706" s="51">
        <f t="shared" si="1526"/>
        <v>0</v>
      </c>
      <c r="BB706" s="51">
        <f t="shared" si="1526"/>
        <v>0</v>
      </c>
      <c r="BC706" s="51">
        <f t="shared" si="1526"/>
        <v>0</v>
      </c>
      <c r="BD706" s="51">
        <f t="shared" si="1526"/>
        <v>0</v>
      </c>
      <c r="BE706" s="51">
        <f t="shared" si="1526"/>
        <v>0</v>
      </c>
      <c r="BF706" s="51">
        <f t="shared" si="1526"/>
        <v>0</v>
      </c>
      <c r="BG706" s="51">
        <f t="shared" si="1526"/>
        <v>0</v>
      </c>
      <c r="BH706" s="51">
        <f t="shared" si="1526"/>
        <v>0</v>
      </c>
      <c r="BI706" s="51">
        <f t="shared" si="1526"/>
        <v>0</v>
      </c>
      <c r="BJ706" s="51">
        <f t="shared" si="1526"/>
        <v>0</v>
      </c>
      <c r="BK706" s="51">
        <f t="shared" si="1526"/>
        <v>0</v>
      </c>
      <c r="BL706" s="51">
        <f t="shared" si="1526"/>
        <v>0</v>
      </c>
      <c r="BM706" s="51">
        <f t="shared" si="1526"/>
        <v>0</v>
      </c>
      <c r="BN706" s="51">
        <f t="shared" si="1526"/>
        <v>0</v>
      </c>
      <c r="BO706" s="51">
        <f t="shared" si="1526"/>
        <v>0</v>
      </c>
      <c r="BP706" s="51">
        <f t="shared" ref="BP706:CG706" si="1527">BP$572</f>
        <v>0</v>
      </c>
      <c r="BQ706" s="51">
        <f t="shared" si="1527"/>
        <v>0</v>
      </c>
      <c r="BR706" s="51">
        <f t="shared" si="1527"/>
        <v>0</v>
      </c>
      <c r="BS706" s="51">
        <f t="shared" si="1527"/>
        <v>0</v>
      </c>
      <c r="BT706" s="51">
        <f t="shared" si="1527"/>
        <v>0</v>
      </c>
      <c r="BU706" s="51">
        <f t="shared" si="1527"/>
        <v>0</v>
      </c>
      <c r="BV706" s="51">
        <f t="shared" si="1527"/>
        <v>0</v>
      </c>
      <c r="BW706" s="51">
        <f t="shared" si="1527"/>
        <v>0</v>
      </c>
      <c r="BX706" s="51">
        <f t="shared" si="1527"/>
        <v>0</v>
      </c>
      <c r="BY706" s="51">
        <f t="shared" si="1527"/>
        <v>0</v>
      </c>
      <c r="BZ706" s="51">
        <f t="shared" si="1527"/>
        <v>0</v>
      </c>
      <c r="CA706" s="51">
        <f t="shared" si="1527"/>
        <v>0</v>
      </c>
      <c r="CB706" s="51">
        <f t="shared" si="1527"/>
        <v>0</v>
      </c>
      <c r="CC706" s="51">
        <f t="shared" si="1527"/>
        <v>0</v>
      </c>
      <c r="CD706" s="51">
        <f t="shared" si="1527"/>
        <v>0</v>
      </c>
      <c r="CE706" s="51">
        <f t="shared" si="1527"/>
        <v>0</v>
      </c>
      <c r="CF706" s="51">
        <f t="shared" si="1527"/>
        <v>0</v>
      </c>
      <c r="CG706" s="51">
        <f t="shared" si="1527"/>
        <v>0</v>
      </c>
    </row>
    <row r="707" spans="14:85" x14ac:dyDescent="0.45">
      <c r="N707" s="27"/>
      <c r="AF707" s="27"/>
      <c r="AG707" s="167"/>
      <c r="AH707" s="19" t="s">
        <v>326</v>
      </c>
      <c r="AI707" s="19" t="s">
        <v>10</v>
      </c>
      <c r="AJ707" s="51">
        <f t="shared" ref="AJ707:BO707" ca="1" si="1528">IF(UPPER($E$125)&lt;&gt;"YES",0,IF(OR(AJ694=1,AJ705&lt;=0),0,-MIN(AJ705,-AI714)))</f>
        <v>0</v>
      </c>
      <c r="AK707" s="51">
        <f t="shared" ca="1" si="1528"/>
        <v>0</v>
      </c>
      <c r="AL707" s="51">
        <f ca="1">IF(UPPER($E$125)&lt;&gt;"YES",0,IF(OR(AL694=1,AL705&lt;=0),0,-MIN(AL705,-AK714)))</f>
        <v>0</v>
      </c>
      <c r="AM707" s="51">
        <f t="shared" ca="1" si="1528"/>
        <v>0</v>
      </c>
      <c r="AN707" s="51">
        <f t="shared" ca="1" si="1528"/>
        <v>0</v>
      </c>
      <c r="AO707" s="51">
        <f ca="1">IF(UPPER($E$125)&lt;&gt;"YES",0,IF(OR(AO694=1,AO705&lt;=0),0,-MIN(AO705,-AN714)))</f>
        <v>0</v>
      </c>
      <c r="AP707" s="51">
        <f t="shared" ca="1" si="1528"/>
        <v>0</v>
      </c>
      <c r="AQ707" s="51">
        <f t="shared" ca="1" si="1528"/>
        <v>0</v>
      </c>
      <c r="AR707" s="51">
        <f t="shared" ca="1" si="1528"/>
        <v>0</v>
      </c>
      <c r="AS707" s="51">
        <f t="shared" ca="1" si="1528"/>
        <v>0</v>
      </c>
      <c r="AT707" s="51">
        <f t="shared" ca="1" si="1528"/>
        <v>0</v>
      </c>
      <c r="AU707" s="51">
        <f t="shared" ca="1" si="1528"/>
        <v>-532.02498377087977</v>
      </c>
      <c r="AV707" s="51">
        <f t="shared" ca="1" si="1528"/>
        <v>-722.77391513331668</v>
      </c>
      <c r="AW707" s="51">
        <f t="shared" ca="1" si="1528"/>
        <v>-825.36581366976588</v>
      </c>
      <c r="AX707" s="51">
        <f t="shared" ca="1" si="1528"/>
        <v>-648.76421533444363</v>
      </c>
      <c r="AY707" s="51">
        <f t="shared" ca="1" si="1528"/>
        <v>0</v>
      </c>
      <c r="AZ707" s="51">
        <f t="shared" ca="1" si="1528"/>
        <v>0</v>
      </c>
      <c r="BA707" s="51">
        <f t="shared" ca="1" si="1528"/>
        <v>0</v>
      </c>
      <c r="BB707" s="51">
        <f t="shared" ca="1" si="1528"/>
        <v>0</v>
      </c>
      <c r="BC707" s="51">
        <f t="shared" ca="1" si="1528"/>
        <v>0</v>
      </c>
      <c r="BD707" s="51">
        <f t="shared" ca="1" si="1528"/>
        <v>0</v>
      </c>
      <c r="BE707" s="51">
        <f t="shared" ca="1" si="1528"/>
        <v>0</v>
      </c>
      <c r="BF707" s="51">
        <f t="shared" ca="1" si="1528"/>
        <v>0</v>
      </c>
      <c r="BG707" s="51">
        <f t="shared" ca="1" si="1528"/>
        <v>0</v>
      </c>
      <c r="BH707" s="51">
        <f ca="1">IF(UPPER($E$125)&lt;&gt;"YES",0,IF(OR(BH694=1,BH705&lt;=0),0,-MIN(BH705,-BG714)))</f>
        <v>0</v>
      </c>
      <c r="BI707" s="51">
        <f t="shared" ca="1" si="1528"/>
        <v>0</v>
      </c>
      <c r="BJ707" s="51">
        <f t="shared" ca="1" si="1528"/>
        <v>0</v>
      </c>
      <c r="BK707" s="51">
        <f t="shared" ca="1" si="1528"/>
        <v>0</v>
      </c>
      <c r="BL707" s="51">
        <f t="shared" ca="1" si="1528"/>
        <v>0</v>
      </c>
      <c r="BM707" s="51">
        <f t="shared" ca="1" si="1528"/>
        <v>0</v>
      </c>
      <c r="BN707" s="51">
        <f t="shared" ca="1" si="1528"/>
        <v>0</v>
      </c>
      <c r="BO707" s="51">
        <f t="shared" ca="1" si="1528"/>
        <v>0</v>
      </c>
      <c r="BP707" s="51">
        <f t="shared" ref="BP707:CG707" ca="1" si="1529">IF(UPPER($E$125)&lt;&gt;"YES",0,IF(OR(BP694=1,BP705&lt;=0),0,-MIN(BP705,-BO714)))</f>
        <v>0</v>
      </c>
      <c r="BQ707" s="51">
        <f t="shared" ca="1" si="1529"/>
        <v>0</v>
      </c>
      <c r="BR707" s="51">
        <f t="shared" ca="1" si="1529"/>
        <v>0</v>
      </c>
      <c r="BS707" s="51">
        <f t="shared" ca="1" si="1529"/>
        <v>0</v>
      </c>
      <c r="BT707" s="51">
        <f t="shared" ca="1" si="1529"/>
        <v>0</v>
      </c>
      <c r="BU707" s="51">
        <f t="shared" ca="1" si="1529"/>
        <v>0</v>
      </c>
      <c r="BV707" s="51">
        <f t="shared" ca="1" si="1529"/>
        <v>0</v>
      </c>
      <c r="BW707" s="51">
        <f t="shared" ca="1" si="1529"/>
        <v>0</v>
      </c>
      <c r="BX707" s="51">
        <f t="shared" ca="1" si="1529"/>
        <v>0</v>
      </c>
      <c r="BY707" s="51">
        <f t="shared" ca="1" si="1529"/>
        <v>0</v>
      </c>
      <c r="BZ707" s="51">
        <f t="shared" ca="1" si="1529"/>
        <v>0</v>
      </c>
      <c r="CA707" s="51">
        <f t="shared" ca="1" si="1529"/>
        <v>0</v>
      </c>
      <c r="CB707" s="51">
        <f t="shared" ca="1" si="1529"/>
        <v>0</v>
      </c>
      <c r="CC707" s="51">
        <f t="shared" ca="1" si="1529"/>
        <v>0</v>
      </c>
      <c r="CD707" s="51">
        <f t="shared" ca="1" si="1529"/>
        <v>0</v>
      </c>
      <c r="CE707" s="51">
        <f t="shared" ca="1" si="1529"/>
        <v>0</v>
      </c>
      <c r="CF707" s="51">
        <f t="shared" ca="1" si="1529"/>
        <v>0</v>
      </c>
      <c r="CG707" s="51">
        <f t="shared" ca="1" si="1529"/>
        <v>0</v>
      </c>
    </row>
    <row r="708" spans="14:85" x14ac:dyDescent="0.45">
      <c r="N708" s="27"/>
      <c r="AF708" s="27"/>
      <c r="AG708" s="167"/>
      <c r="AH708" s="19" t="s">
        <v>336</v>
      </c>
      <c r="AI708" s="19" t="s">
        <v>10</v>
      </c>
      <c r="AJ708" s="51">
        <f t="shared" ref="AJ708:BO708" ca="1" si="1530">SUM(AJ705:AJ707)</f>
        <v>0</v>
      </c>
      <c r="AK708" s="51">
        <f t="shared" ca="1" si="1530"/>
        <v>0</v>
      </c>
      <c r="AL708" s="51">
        <f t="shared" ca="1" si="1530"/>
        <v>0</v>
      </c>
      <c r="AM708" s="51">
        <f t="shared" ca="1" si="1530"/>
        <v>0</v>
      </c>
      <c r="AN708" s="51">
        <f t="shared" ca="1" si="1530"/>
        <v>0</v>
      </c>
      <c r="AO708" s="51">
        <f t="shared" ca="1" si="1530"/>
        <v>0</v>
      </c>
      <c r="AP708" s="51">
        <f t="shared" ca="1" si="1530"/>
        <v>0</v>
      </c>
      <c r="AQ708" s="51">
        <f t="shared" ca="1" si="1530"/>
        <v>0</v>
      </c>
      <c r="AR708" s="51">
        <f t="shared" ca="1" si="1530"/>
        <v>0</v>
      </c>
      <c r="AS708" s="51">
        <f t="shared" ca="1" si="1530"/>
        <v>0</v>
      </c>
      <c r="AT708" s="51">
        <f t="shared" ca="1" si="1530"/>
        <v>0</v>
      </c>
      <c r="AU708" s="51">
        <f t="shared" ca="1" si="1530"/>
        <v>0</v>
      </c>
      <c r="AV708" s="51">
        <f t="shared" ca="1" si="1530"/>
        <v>0</v>
      </c>
      <c r="AW708" s="51">
        <f t="shared" ca="1" si="1530"/>
        <v>0</v>
      </c>
      <c r="AX708" s="51">
        <f t="shared" ca="1" si="1530"/>
        <v>196.56260957419886</v>
      </c>
      <c r="AY708" s="51">
        <f t="shared" ca="1" si="1530"/>
        <v>856.83202690083954</v>
      </c>
      <c r="AZ708" s="51">
        <f t="shared" ca="1" si="1530"/>
        <v>867.01062239876796</v>
      </c>
      <c r="BA708" s="51">
        <f t="shared" ca="1" si="1530"/>
        <v>863.54139396699361</v>
      </c>
      <c r="BB708" s="51">
        <f t="shared" ca="1" si="1530"/>
        <v>871.53616498532597</v>
      </c>
      <c r="BC708" s="51">
        <f t="shared" ca="1" si="1530"/>
        <v>871.66915141064624</v>
      </c>
      <c r="BD708" s="51">
        <f t="shared" ca="1" si="1530"/>
        <v>872.85703192702567</v>
      </c>
      <c r="BE708" s="51">
        <f t="shared" ca="1" si="1530"/>
        <v>868.50981678056996</v>
      </c>
      <c r="BF708" s="51">
        <f t="shared" ca="1" si="1530"/>
        <v>877.92007225844304</v>
      </c>
      <c r="BG708" s="51">
        <f t="shared" ca="1" si="1530"/>
        <v>878.23999506407677</v>
      </c>
      <c r="BH708" s="51">
        <f t="shared" ca="1" si="1530"/>
        <v>875.85570467114849</v>
      </c>
      <c r="BI708" s="51">
        <f t="shared" ca="1" si="1530"/>
        <v>881.63205882789862</v>
      </c>
      <c r="BJ708" s="51">
        <f t="shared" ca="1" si="1530"/>
        <v>883.32508819137138</v>
      </c>
      <c r="BK708" s="51">
        <f t="shared" ca="1" si="1530"/>
        <v>878.23814120227576</v>
      </c>
      <c r="BL708" s="51">
        <f t="shared" ca="1" si="1530"/>
        <v>895.04651632936134</v>
      </c>
      <c r="BM708" s="51">
        <f t="shared" ca="1" si="1530"/>
        <v>899.673528674713</v>
      </c>
      <c r="BN708" s="51">
        <f t="shared" ca="1" si="1530"/>
        <v>897.6634653596725</v>
      </c>
      <c r="BO708" s="51">
        <f t="shared" ca="1" si="1530"/>
        <v>898.60008975989831</v>
      </c>
      <c r="BP708" s="51">
        <f t="shared" ref="BP708:CG708" ca="1" si="1531">SUM(BP705:BP707)</f>
        <v>891.67950179837749</v>
      </c>
      <c r="BQ708" s="51">
        <f t="shared" ca="1" si="1531"/>
        <v>896.95909273322718</v>
      </c>
      <c r="BR708" s="51">
        <f t="shared" ca="1" si="1531"/>
        <v>900.47796869258059</v>
      </c>
      <c r="BS708" s="51">
        <f t="shared" ca="1" si="1531"/>
        <v>899.35989476411896</v>
      </c>
      <c r="BT708" s="51">
        <f t="shared" ca="1" si="1531"/>
        <v>387.46753696817063</v>
      </c>
      <c r="BU708" s="51">
        <f t="shared" ca="1" si="1531"/>
        <v>0</v>
      </c>
      <c r="BV708" s="51">
        <f t="shared" ca="1" si="1531"/>
        <v>0</v>
      </c>
      <c r="BW708" s="51">
        <f t="shared" ca="1" si="1531"/>
        <v>0</v>
      </c>
      <c r="BX708" s="51">
        <f t="shared" ca="1" si="1531"/>
        <v>0</v>
      </c>
      <c r="BY708" s="51">
        <f t="shared" ca="1" si="1531"/>
        <v>0</v>
      </c>
      <c r="BZ708" s="51">
        <f t="shared" ca="1" si="1531"/>
        <v>0</v>
      </c>
      <c r="CA708" s="51">
        <f t="shared" ca="1" si="1531"/>
        <v>0</v>
      </c>
      <c r="CB708" s="51">
        <f t="shared" ca="1" si="1531"/>
        <v>0</v>
      </c>
      <c r="CC708" s="51">
        <f t="shared" ca="1" si="1531"/>
        <v>0</v>
      </c>
      <c r="CD708" s="51">
        <f t="shared" ca="1" si="1531"/>
        <v>0</v>
      </c>
      <c r="CE708" s="51">
        <f t="shared" ca="1" si="1531"/>
        <v>0</v>
      </c>
      <c r="CF708" s="51">
        <f t="shared" ca="1" si="1531"/>
        <v>0</v>
      </c>
      <c r="CG708" s="51">
        <f t="shared" ca="1" si="1531"/>
        <v>0</v>
      </c>
    </row>
    <row r="709" spans="14:85" x14ac:dyDescent="0.45">
      <c r="N709" s="27"/>
      <c r="AF709" s="27"/>
      <c r="AG709" s="167"/>
      <c r="AH709" s="19" t="s">
        <v>128</v>
      </c>
      <c r="AI709" s="19" t="s">
        <v>10</v>
      </c>
      <c r="AJ709" s="38">
        <f t="shared" ref="AJ709:BO709" ca="1" si="1532">-MAX(0,AJ708*$E$124)</f>
        <v>0</v>
      </c>
      <c r="AK709" s="51">
        <f t="shared" ca="1" si="1532"/>
        <v>0</v>
      </c>
      <c r="AL709" s="51">
        <f t="shared" ca="1" si="1532"/>
        <v>0</v>
      </c>
      <c r="AM709" s="51">
        <f t="shared" ca="1" si="1532"/>
        <v>0</v>
      </c>
      <c r="AN709" s="51">
        <f t="shared" ca="1" si="1532"/>
        <v>0</v>
      </c>
      <c r="AO709" s="51">
        <f t="shared" ca="1" si="1532"/>
        <v>0</v>
      </c>
      <c r="AP709" s="51">
        <f t="shared" ca="1" si="1532"/>
        <v>0</v>
      </c>
      <c r="AQ709" s="51">
        <f t="shared" ca="1" si="1532"/>
        <v>0</v>
      </c>
      <c r="AR709" s="51">
        <f t="shared" ca="1" si="1532"/>
        <v>0</v>
      </c>
      <c r="AS709" s="51">
        <f t="shared" ca="1" si="1532"/>
        <v>0</v>
      </c>
      <c r="AT709" s="51">
        <f t="shared" ca="1" si="1532"/>
        <v>0</v>
      </c>
      <c r="AU709" s="51">
        <f t="shared" ca="1" si="1532"/>
        <v>0</v>
      </c>
      <c r="AV709" s="51">
        <f t="shared" ca="1" si="1532"/>
        <v>0</v>
      </c>
      <c r="AW709" s="51">
        <f t="shared" ca="1" si="1532"/>
        <v>0</v>
      </c>
      <c r="AX709" s="51">
        <f t="shared" ca="1" si="1532"/>
        <v>-49.140652393549715</v>
      </c>
      <c r="AY709" s="51">
        <f t="shared" ca="1" si="1532"/>
        <v>-214.20800672520988</v>
      </c>
      <c r="AZ709" s="51">
        <f t="shared" ca="1" si="1532"/>
        <v>-216.75265559969199</v>
      </c>
      <c r="BA709" s="51">
        <f t="shared" ca="1" si="1532"/>
        <v>-215.8853484917484</v>
      </c>
      <c r="BB709" s="51">
        <f t="shared" ca="1" si="1532"/>
        <v>-217.88404124633149</v>
      </c>
      <c r="BC709" s="51">
        <f t="shared" ca="1" si="1532"/>
        <v>-217.91728785266156</v>
      </c>
      <c r="BD709" s="51">
        <f t="shared" ca="1" si="1532"/>
        <v>-218.21425798175642</v>
      </c>
      <c r="BE709" s="51">
        <f t="shared" ca="1" si="1532"/>
        <v>-217.12745419514249</v>
      </c>
      <c r="BF709" s="51">
        <f t="shared" ca="1" si="1532"/>
        <v>-219.48001806461076</v>
      </c>
      <c r="BG709" s="51">
        <f t="shared" ca="1" si="1532"/>
        <v>-219.55999876601919</v>
      </c>
      <c r="BH709" s="51">
        <f t="shared" ca="1" si="1532"/>
        <v>-218.96392616778712</v>
      </c>
      <c r="BI709" s="51">
        <f t="shared" ca="1" si="1532"/>
        <v>-220.40801470697465</v>
      </c>
      <c r="BJ709" s="51">
        <f t="shared" ca="1" si="1532"/>
        <v>-220.83127204784284</v>
      </c>
      <c r="BK709" s="51">
        <f t="shared" ca="1" si="1532"/>
        <v>-219.55953530056894</v>
      </c>
      <c r="BL709" s="51">
        <f t="shared" ca="1" si="1532"/>
        <v>-223.76162908234033</v>
      </c>
      <c r="BM709" s="51">
        <f t="shared" ca="1" si="1532"/>
        <v>-224.91838216867825</v>
      </c>
      <c r="BN709" s="51">
        <f t="shared" ca="1" si="1532"/>
        <v>-224.41586633991813</v>
      </c>
      <c r="BO709" s="51">
        <f t="shared" ca="1" si="1532"/>
        <v>-224.65002243997458</v>
      </c>
      <c r="BP709" s="51">
        <f t="shared" ref="BP709:CG709" ca="1" si="1533">-MAX(0,BP708*$E$124)</f>
        <v>-222.91987544959437</v>
      </c>
      <c r="BQ709" s="51">
        <f t="shared" ca="1" si="1533"/>
        <v>-224.2397731833068</v>
      </c>
      <c r="BR709" s="51">
        <f t="shared" ca="1" si="1533"/>
        <v>-225.11949217314515</v>
      </c>
      <c r="BS709" s="51">
        <f t="shared" ca="1" si="1533"/>
        <v>-224.83997369102974</v>
      </c>
      <c r="BT709" s="51">
        <f t="shared" ca="1" si="1533"/>
        <v>-96.866884242042659</v>
      </c>
      <c r="BU709" s="51">
        <f t="shared" ca="1" si="1533"/>
        <v>0</v>
      </c>
      <c r="BV709" s="51">
        <f t="shared" ca="1" si="1533"/>
        <v>0</v>
      </c>
      <c r="BW709" s="51">
        <f t="shared" ca="1" si="1533"/>
        <v>0</v>
      </c>
      <c r="BX709" s="51">
        <f t="shared" ca="1" si="1533"/>
        <v>0</v>
      </c>
      <c r="BY709" s="51">
        <f t="shared" ca="1" si="1533"/>
        <v>0</v>
      </c>
      <c r="BZ709" s="51">
        <f t="shared" ca="1" si="1533"/>
        <v>0</v>
      </c>
      <c r="CA709" s="51">
        <f t="shared" ca="1" si="1533"/>
        <v>0</v>
      </c>
      <c r="CB709" s="51">
        <f t="shared" ca="1" si="1533"/>
        <v>0</v>
      </c>
      <c r="CC709" s="51">
        <f t="shared" ca="1" si="1533"/>
        <v>0</v>
      </c>
      <c r="CD709" s="51">
        <f t="shared" ca="1" si="1533"/>
        <v>0</v>
      </c>
      <c r="CE709" s="51">
        <f t="shared" ca="1" si="1533"/>
        <v>0</v>
      </c>
      <c r="CF709" s="51">
        <f t="shared" ca="1" si="1533"/>
        <v>0</v>
      </c>
      <c r="CG709" s="51">
        <f t="shared" ca="1" si="1533"/>
        <v>0</v>
      </c>
    </row>
    <row r="710" spans="14:85" x14ac:dyDescent="0.45">
      <c r="N710" s="27"/>
      <c r="AF710" s="27"/>
      <c r="AG710" s="167"/>
      <c r="AH710" s="19" t="s">
        <v>134</v>
      </c>
      <c r="AI710" s="19" t="s">
        <v>10</v>
      </c>
      <c r="AJ710" s="51">
        <f t="shared" ref="AJ710:BO710" ca="1" si="1534">AJ708+AJ709</f>
        <v>0</v>
      </c>
      <c r="AK710" s="51">
        <f t="shared" ca="1" si="1534"/>
        <v>0</v>
      </c>
      <c r="AL710" s="51">
        <f t="shared" ca="1" si="1534"/>
        <v>0</v>
      </c>
      <c r="AM710" s="51">
        <f t="shared" ca="1" si="1534"/>
        <v>0</v>
      </c>
      <c r="AN710" s="51">
        <f t="shared" ca="1" si="1534"/>
        <v>0</v>
      </c>
      <c r="AO710" s="51">
        <f t="shared" ca="1" si="1534"/>
        <v>0</v>
      </c>
      <c r="AP710" s="51">
        <f t="shared" ca="1" si="1534"/>
        <v>0</v>
      </c>
      <c r="AQ710" s="51">
        <f t="shared" ca="1" si="1534"/>
        <v>0</v>
      </c>
      <c r="AR710" s="51">
        <f t="shared" ca="1" si="1534"/>
        <v>0</v>
      </c>
      <c r="AS710" s="51">
        <f t="shared" ca="1" si="1534"/>
        <v>0</v>
      </c>
      <c r="AT710" s="51">
        <f t="shared" ca="1" si="1534"/>
        <v>0</v>
      </c>
      <c r="AU710" s="51">
        <f t="shared" ca="1" si="1534"/>
        <v>0</v>
      </c>
      <c r="AV710" s="51">
        <f t="shared" ca="1" si="1534"/>
        <v>0</v>
      </c>
      <c r="AW710" s="51">
        <f t="shared" ca="1" si="1534"/>
        <v>0</v>
      </c>
      <c r="AX710" s="51">
        <f t="shared" ca="1" si="1534"/>
        <v>147.42195718064914</v>
      </c>
      <c r="AY710" s="51">
        <f t="shared" ca="1" si="1534"/>
        <v>642.62402017562965</v>
      </c>
      <c r="AZ710" s="51">
        <f t="shared" ca="1" si="1534"/>
        <v>650.25796679907603</v>
      </c>
      <c r="BA710" s="51">
        <f t="shared" ca="1" si="1534"/>
        <v>647.65604547524526</v>
      </c>
      <c r="BB710" s="51">
        <f t="shared" ca="1" si="1534"/>
        <v>653.65212373899453</v>
      </c>
      <c r="BC710" s="51">
        <f t="shared" ca="1" si="1534"/>
        <v>653.75186355798473</v>
      </c>
      <c r="BD710" s="51">
        <f t="shared" ca="1" si="1534"/>
        <v>654.64277394526925</v>
      </c>
      <c r="BE710" s="51">
        <f t="shared" ca="1" si="1534"/>
        <v>651.38236258542747</v>
      </c>
      <c r="BF710" s="51">
        <f t="shared" ca="1" si="1534"/>
        <v>658.44005419383234</v>
      </c>
      <c r="BG710" s="51">
        <f t="shared" ca="1" si="1534"/>
        <v>658.67999629805763</v>
      </c>
      <c r="BH710" s="51">
        <f t="shared" ca="1" si="1534"/>
        <v>656.89177850336137</v>
      </c>
      <c r="BI710" s="51">
        <f t="shared" ca="1" si="1534"/>
        <v>661.22404412092396</v>
      </c>
      <c r="BJ710" s="51">
        <f t="shared" ca="1" si="1534"/>
        <v>662.49381614352853</v>
      </c>
      <c r="BK710" s="51">
        <f t="shared" ca="1" si="1534"/>
        <v>658.67860590170676</v>
      </c>
      <c r="BL710" s="51">
        <f t="shared" ca="1" si="1534"/>
        <v>671.28488724702106</v>
      </c>
      <c r="BM710" s="51">
        <f t="shared" ca="1" si="1534"/>
        <v>674.75514650603475</v>
      </c>
      <c r="BN710" s="51">
        <f t="shared" ca="1" si="1534"/>
        <v>673.24759901975438</v>
      </c>
      <c r="BO710" s="51">
        <f t="shared" ca="1" si="1534"/>
        <v>673.95006731992373</v>
      </c>
      <c r="BP710" s="51">
        <f t="shared" ref="BP710:CG710" ca="1" si="1535">BP708+BP709</f>
        <v>668.75962634878306</v>
      </c>
      <c r="BQ710" s="51">
        <f t="shared" ca="1" si="1535"/>
        <v>672.71931954992033</v>
      </c>
      <c r="BR710" s="51">
        <f t="shared" ca="1" si="1535"/>
        <v>675.3584765194355</v>
      </c>
      <c r="BS710" s="51">
        <f t="shared" ca="1" si="1535"/>
        <v>674.51992107308922</v>
      </c>
      <c r="BT710" s="51">
        <f t="shared" ca="1" si="1535"/>
        <v>290.60065272612798</v>
      </c>
      <c r="BU710" s="51">
        <f t="shared" ca="1" si="1535"/>
        <v>0</v>
      </c>
      <c r="BV710" s="51">
        <f t="shared" ca="1" si="1535"/>
        <v>0</v>
      </c>
      <c r="BW710" s="51">
        <f t="shared" ca="1" si="1535"/>
        <v>0</v>
      </c>
      <c r="BX710" s="51">
        <f t="shared" ca="1" si="1535"/>
        <v>0</v>
      </c>
      <c r="BY710" s="51">
        <f t="shared" ca="1" si="1535"/>
        <v>0</v>
      </c>
      <c r="BZ710" s="51">
        <f t="shared" ca="1" si="1535"/>
        <v>0</v>
      </c>
      <c r="CA710" s="51">
        <f t="shared" ca="1" si="1535"/>
        <v>0</v>
      </c>
      <c r="CB710" s="51">
        <f t="shared" ca="1" si="1535"/>
        <v>0</v>
      </c>
      <c r="CC710" s="51">
        <f t="shared" ca="1" si="1535"/>
        <v>0</v>
      </c>
      <c r="CD710" s="51">
        <f t="shared" ca="1" si="1535"/>
        <v>0</v>
      </c>
      <c r="CE710" s="51">
        <f t="shared" ca="1" si="1535"/>
        <v>0</v>
      </c>
      <c r="CF710" s="51">
        <f t="shared" ca="1" si="1535"/>
        <v>0</v>
      </c>
      <c r="CG710" s="51">
        <f t="shared" ca="1" si="1535"/>
        <v>0</v>
      </c>
    </row>
    <row r="711" spans="14:85" x14ac:dyDescent="0.45">
      <c r="N711" s="27"/>
      <c r="AF711" s="27"/>
      <c r="AG711" s="167"/>
    </row>
    <row r="712" spans="14:85" x14ac:dyDescent="0.45">
      <c r="N712" s="27"/>
      <c r="AF712" s="27"/>
      <c r="AG712" s="167"/>
      <c r="AH712" s="175" t="s">
        <v>320</v>
      </c>
    </row>
    <row r="713" spans="14:85" x14ac:dyDescent="0.45">
      <c r="N713" s="27"/>
      <c r="AF713" s="27"/>
      <c r="AG713" s="167"/>
      <c r="AH713" s="243" t="s">
        <v>9</v>
      </c>
      <c r="AI713" s="240" t="s">
        <v>10</v>
      </c>
      <c r="AJ713" s="224">
        <f t="shared" ref="AJ713:BO713" ca="1" si="1536">AJ$565</f>
        <v>-4.3051948552018953</v>
      </c>
      <c r="AK713" s="224">
        <f t="shared" ca="1" si="1536"/>
        <v>-4.3051948552018953</v>
      </c>
      <c r="AL713" s="224">
        <f t="shared" ca="1" si="1536"/>
        <v>-4.3051948552018953</v>
      </c>
      <c r="AM713" s="224">
        <f t="shared" ca="1" si="1536"/>
        <v>-34.300406269216126</v>
      </c>
      <c r="AN713" s="224">
        <f t="shared" ca="1" si="1536"/>
        <v>-34.300406269216126</v>
      </c>
      <c r="AO713" s="224">
        <f t="shared" ca="1" si="1536"/>
        <v>-34.300406269216126</v>
      </c>
      <c r="AP713" s="224">
        <f t="shared" ca="1" si="1536"/>
        <v>-29.995211414014232</v>
      </c>
      <c r="AQ713" s="224">
        <f t="shared" ca="1" si="1536"/>
        <v>-645.77922828028443</v>
      </c>
      <c r="AR713" s="224">
        <f t="shared" ca="1" si="1536"/>
        <v>-645.77922828028443</v>
      </c>
      <c r="AS713" s="224">
        <f t="shared" ca="1" si="1536"/>
        <v>-645.77922828028443</v>
      </c>
      <c r="AT713" s="224">
        <f t="shared" ca="1" si="1536"/>
        <v>-645.77922828028443</v>
      </c>
      <c r="AU713" s="224">
        <f t="shared" si="1536"/>
        <v>0</v>
      </c>
      <c r="AV713" s="224">
        <f t="shared" si="1536"/>
        <v>0</v>
      </c>
      <c r="AW713" s="224">
        <f t="shared" si="1536"/>
        <v>0</v>
      </c>
      <c r="AX713" s="224">
        <f t="shared" si="1536"/>
        <v>0</v>
      </c>
      <c r="AY713" s="224">
        <f t="shared" si="1536"/>
        <v>0</v>
      </c>
      <c r="AZ713" s="224">
        <f t="shared" si="1536"/>
        <v>0</v>
      </c>
      <c r="BA713" s="224">
        <f t="shared" si="1536"/>
        <v>0</v>
      </c>
      <c r="BB713" s="224">
        <f t="shared" si="1536"/>
        <v>0</v>
      </c>
      <c r="BC713" s="224">
        <f t="shared" si="1536"/>
        <v>0</v>
      </c>
      <c r="BD713" s="224">
        <f t="shared" si="1536"/>
        <v>0</v>
      </c>
      <c r="BE713" s="224">
        <f t="shared" si="1536"/>
        <v>0</v>
      </c>
      <c r="BF713" s="224">
        <f t="shared" si="1536"/>
        <v>0</v>
      </c>
      <c r="BG713" s="224">
        <f t="shared" si="1536"/>
        <v>0</v>
      </c>
      <c r="BH713" s="224">
        <f t="shared" si="1536"/>
        <v>0</v>
      </c>
      <c r="BI713" s="224">
        <f t="shared" si="1536"/>
        <v>0</v>
      </c>
      <c r="BJ713" s="224">
        <f t="shared" si="1536"/>
        <v>0</v>
      </c>
      <c r="BK713" s="224">
        <f t="shared" si="1536"/>
        <v>0</v>
      </c>
      <c r="BL713" s="224">
        <f t="shared" si="1536"/>
        <v>0</v>
      </c>
      <c r="BM713" s="224">
        <f t="shared" si="1536"/>
        <v>0</v>
      </c>
      <c r="BN713" s="224">
        <f t="shared" si="1536"/>
        <v>0</v>
      </c>
      <c r="BO713" s="224">
        <f t="shared" si="1536"/>
        <v>0</v>
      </c>
      <c r="BP713" s="224">
        <f t="shared" ref="BP713:CG713" si="1537">BP$565</f>
        <v>0</v>
      </c>
      <c r="BQ713" s="224">
        <f t="shared" si="1537"/>
        <v>0</v>
      </c>
      <c r="BR713" s="224">
        <f t="shared" si="1537"/>
        <v>0</v>
      </c>
      <c r="BS713" s="224">
        <f t="shared" si="1537"/>
        <v>0</v>
      </c>
      <c r="BT713" s="224">
        <f t="shared" si="1537"/>
        <v>0</v>
      </c>
      <c r="BU713" s="224">
        <f t="shared" si="1537"/>
        <v>0</v>
      </c>
      <c r="BV713" s="224">
        <f t="shared" si="1537"/>
        <v>0</v>
      </c>
      <c r="BW713" s="224">
        <f t="shared" si="1537"/>
        <v>0</v>
      </c>
      <c r="BX713" s="224">
        <f t="shared" si="1537"/>
        <v>0</v>
      </c>
      <c r="BY713" s="224">
        <f t="shared" si="1537"/>
        <v>0</v>
      </c>
      <c r="BZ713" s="224">
        <f t="shared" si="1537"/>
        <v>0</v>
      </c>
      <c r="CA713" s="224">
        <f t="shared" si="1537"/>
        <v>0</v>
      </c>
      <c r="CB713" s="224">
        <f t="shared" si="1537"/>
        <v>0</v>
      </c>
      <c r="CC713" s="224">
        <f t="shared" si="1537"/>
        <v>0</v>
      </c>
      <c r="CD713" s="224">
        <f t="shared" si="1537"/>
        <v>0</v>
      </c>
      <c r="CE713" s="224">
        <f t="shared" si="1537"/>
        <v>0</v>
      </c>
      <c r="CF713" s="224">
        <f t="shared" si="1537"/>
        <v>0</v>
      </c>
      <c r="CG713" s="225">
        <f t="shared" si="1537"/>
        <v>0</v>
      </c>
    </row>
    <row r="714" spans="14:85" x14ac:dyDescent="0.45">
      <c r="N714" s="27"/>
      <c r="AF714" s="27"/>
      <c r="AG714" s="167"/>
      <c r="AH714" s="228" t="s">
        <v>317</v>
      </c>
      <c r="AI714" s="241" t="s">
        <v>10</v>
      </c>
      <c r="AJ714" s="229">
        <f t="shared" ref="AJ714:BO714" ca="1" si="1538">IF(UPPER($E$115)&lt;&gt;"YES",0,MIN(0,AJ713+AJ705+IF(AJ694=1,0,AI714)))</f>
        <v>-4.3051948552018953</v>
      </c>
      <c r="AK714" s="229">
        <f t="shared" ca="1" si="1538"/>
        <v>-8.6103897104037905</v>
      </c>
      <c r="AL714" s="229">
        <f ca="1">IF(UPPER($E$115)&lt;&gt;"YES",0,MIN(0,AL713+AL705+IF(AL694=1,0,AK714)))</f>
        <v>-12.915584565605686</v>
      </c>
      <c r="AM714" s="229">
        <f t="shared" ca="1" si="1538"/>
        <v>-47.21599083482181</v>
      </c>
      <c r="AN714" s="229">
        <f t="shared" ca="1" si="1538"/>
        <v>-81.516397104037935</v>
      </c>
      <c r="AO714" s="229">
        <f ca="1">IF(UPPER($E$115)&lt;&gt;"YES",0,MIN(0,AO713+AO705+IF(AO694=1,0,AN714)))</f>
        <v>-115.81680337325406</v>
      </c>
      <c r="AP714" s="229">
        <f t="shared" ca="1" si="1538"/>
        <v>-145.81201478726828</v>
      </c>
      <c r="AQ714" s="229">
        <f t="shared" ca="1" si="1538"/>
        <v>-791.59124306755268</v>
      </c>
      <c r="AR714" s="229">
        <f t="shared" ca="1" si="1538"/>
        <v>-1437.3704713478371</v>
      </c>
      <c r="AS714" s="229">
        <f t="shared" ca="1" si="1538"/>
        <v>-2083.1496996281217</v>
      </c>
      <c r="AT714" s="229">
        <f t="shared" ca="1" si="1538"/>
        <v>-2728.928927908406</v>
      </c>
      <c r="AU714" s="229">
        <f t="shared" ca="1" si="1538"/>
        <v>-2196.9039441375262</v>
      </c>
      <c r="AV714" s="229">
        <f t="shared" ca="1" si="1538"/>
        <v>-1474.1300290042095</v>
      </c>
      <c r="AW714" s="229">
        <f t="shared" ca="1" si="1538"/>
        <v>-648.76421533444363</v>
      </c>
      <c r="AX714" s="229">
        <f t="shared" ca="1" si="1538"/>
        <v>0</v>
      </c>
      <c r="AY714" s="229">
        <f t="shared" ca="1" si="1538"/>
        <v>0</v>
      </c>
      <c r="AZ714" s="229">
        <f t="shared" ca="1" si="1538"/>
        <v>0</v>
      </c>
      <c r="BA714" s="229">
        <f t="shared" ca="1" si="1538"/>
        <v>0</v>
      </c>
      <c r="BB714" s="229">
        <f t="shared" ca="1" si="1538"/>
        <v>0</v>
      </c>
      <c r="BC714" s="229">
        <f t="shared" ca="1" si="1538"/>
        <v>0</v>
      </c>
      <c r="BD714" s="229">
        <f t="shared" ca="1" si="1538"/>
        <v>0</v>
      </c>
      <c r="BE714" s="229">
        <f t="shared" ca="1" si="1538"/>
        <v>0</v>
      </c>
      <c r="BF714" s="229">
        <f t="shared" ca="1" si="1538"/>
        <v>0</v>
      </c>
      <c r="BG714" s="229">
        <f t="shared" ca="1" si="1538"/>
        <v>0</v>
      </c>
      <c r="BH714" s="229">
        <f ca="1">IF(UPPER($E$115)&lt;&gt;"YES",0,MIN(0,BH713+BH705+IF(BH694=1,0,BG714)))</f>
        <v>0</v>
      </c>
      <c r="BI714" s="229">
        <f t="shared" ca="1" si="1538"/>
        <v>0</v>
      </c>
      <c r="BJ714" s="229">
        <f t="shared" ca="1" si="1538"/>
        <v>0</v>
      </c>
      <c r="BK714" s="229">
        <f t="shared" ca="1" si="1538"/>
        <v>0</v>
      </c>
      <c r="BL714" s="229">
        <f t="shared" ca="1" si="1538"/>
        <v>0</v>
      </c>
      <c r="BM714" s="229">
        <f t="shared" ca="1" si="1538"/>
        <v>0</v>
      </c>
      <c r="BN714" s="229">
        <f t="shared" ca="1" si="1538"/>
        <v>0</v>
      </c>
      <c r="BO714" s="229">
        <f t="shared" ca="1" si="1538"/>
        <v>0</v>
      </c>
      <c r="BP714" s="229">
        <f t="shared" ref="BP714:CG714" ca="1" si="1539">IF(UPPER($E$115)&lt;&gt;"YES",0,MIN(0,BP713+BP705+IF(BP694=1,0,BO714)))</f>
        <v>0</v>
      </c>
      <c r="BQ714" s="229">
        <f t="shared" ca="1" si="1539"/>
        <v>0</v>
      </c>
      <c r="BR714" s="229">
        <f t="shared" ca="1" si="1539"/>
        <v>0</v>
      </c>
      <c r="BS714" s="229">
        <f t="shared" ca="1" si="1539"/>
        <v>0</v>
      </c>
      <c r="BT714" s="229">
        <f t="shared" ca="1" si="1539"/>
        <v>0</v>
      </c>
      <c r="BU714" s="229">
        <f t="shared" ca="1" si="1539"/>
        <v>0</v>
      </c>
      <c r="BV714" s="229">
        <f t="shared" ca="1" si="1539"/>
        <v>0</v>
      </c>
      <c r="BW714" s="229">
        <f t="shared" ca="1" si="1539"/>
        <v>0</v>
      </c>
      <c r="BX714" s="229">
        <f t="shared" ca="1" si="1539"/>
        <v>0</v>
      </c>
      <c r="BY714" s="229">
        <f t="shared" ca="1" si="1539"/>
        <v>0</v>
      </c>
      <c r="BZ714" s="229">
        <f t="shared" ca="1" si="1539"/>
        <v>0</v>
      </c>
      <c r="CA714" s="229">
        <f t="shared" ca="1" si="1539"/>
        <v>0</v>
      </c>
      <c r="CB714" s="229">
        <f t="shared" ca="1" si="1539"/>
        <v>0</v>
      </c>
      <c r="CC714" s="229">
        <f t="shared" ca="1" si="1539"/>
        <v>0</v>
      </c>
      <c r="CD714" s="229">
        <f t="shared" ca="1" si="1539"/>
        <v>0</v>
      </c>
      <c r="CE714" s="229">
        <f t="shared" ca="1" si="1539"/>
        <v>0</v>
      </c>
      <c r="CF714" s="229">
        <f t="shared" ca="1" si="1539"/>
        <v>0</v>
      </c>
      <c r="CG714" s="230">
        <f t="shared" ca="1" si="1539"/>
        <v>0</v>
      </c>
    </row>
    <row r="715" spans="14:85" x14ac:dyDescent="0.45">
      <c r="N715" s="27"/>
      <c r="AF715" s="27"/>
      <c r="AG715" s="167"/>
    </row>
    <row r="716" spans="14:85" x14ac:dyDescent="0.45">
      <c r="N716" s="27"/>
      <c r="AF716" s="27"/>
      <c r="AG716" s="167"/>
    </row>
    <row r="717" spans="14:85" x14ac:dyDescent="0.45">
      <c r="N717" s="27"/>
      <c r="AF717" s="27"/>
    </row>
    <row r="718" spans="14:85" x14ac:dyDescent="0.45">
      <c r="N718" s="27"/>
      <c r="AF718" s="27"/>
      <c r="AH718" s="157"/>
    </row>
    <row r="719" spans="14:85" x14ac:dyDescent="0.45">
      <c r="N719" s="27"/>
      <c r="AF719" s="27"/>
      <c r="AG719" s="154"/>
    </row>
    <row r="720" spans="14:85" x14ac:dyDescent="0.45">
      <c r="N720" s="27"/>
      <c r="AF720" s="27"/>
      <c r="AG720" s="154"/>
      <c r="AH720" s="153" t="s">
        <v>232</v>
      </c>
    </row>
    <row r="721" spans="14:85" x14ac:dyDescent="0.45">
      <c r="N721" s="27"/>
      <c r="AF721" s="27"/>
      <c r="AG721" s="154"/>
      <c r="AH721" s="42" t="s">
        <v>90</v>
      </c>
      <c r="AI721" s="35" t="s">
        <v>5</v>
      </c>
      <c r="AJ721" s="36">
        <v>1</v>
      </c>
      <c r="AK721" s="15">
        <v>2</v>
      </c>
      <c r="AL721" s="15">
        <v>3</v>
      </c>
      <c r="AM721" s="15">
        <v>4</v>
      </c>
      <c r="AN721" s="15">
        <v>5</v>
      </c>
      <c r="AO721" s="15">
        <v>6</v>
      </c>
      <c r="AP721" s="15">
        <v>7</v>
      </c>
      <c r="AQ721" s="15">
        <v>8</v>
      </c>
      <c r="AR721" s="15">
        <v>9</v>
      </c>
      <c r="AS721" s="15">
        <v>10</v>
      </c>
      <c r="AT721" s="15">
        <v>11</v>
      </c>
      <c r="AU721" s="15">
        <v>12</v>
      </c>
      <c r="AV721" s="15">
        <v>13</v>
      </c>
      <c r="AW721" s="15">
        <v>14</v>
      </c>
      <c r="AX721" s="15">
        <v>15</v>
      </c>
      <c r="AY721" s="15">
        <v>16</v>
      </c>
      <c r="AZ721" s="15">
        <v>17</v>
      </c>
      <c r="BA721" s="15">
        <v>18</v>
      </c>
      <c r="BB721" s="15">
        <v>19</v>
      </c>
      <c r="BC721" s="15">
        <v>20</v>
      </c>
      <c r="BD721" s="15">
        <v>21</v>
      </c>
      <c r="BE721" s="15">
        <v>22</v>
      </c>
      <c r="BF721" s="15">
        <v>23</v>
      </c>
      <c r="BG721" s="15">
        <v>24</v>
      </c>
      <c r="BH721" s="15">
        <v>25</v>
      </c>
      <c r="BI721" s="15">
        <v>26</v>
      </c>
      <c r="BJ721" s="15">
        <v>27</v>
      </c>
      <c r="BK721" s="15">
        <v>28</v>
      </c>
      <c r="BL721" s="15">
        <v>29</v>
      </c>
      <c r="BM721" s="15">
        <v>30</v>
      </c>
      <c r="BN721" s="15">
        <v>31</v>
      </c>
      <c r="BO721" s="15">
        <v>32</v>
      </c>
      <c r="BP721" s="15">
        <v>33</v>
      </c>
      <c r="BQ721" s="15">
        <v>34</v>
      </c>
      <c r="BR721" s="15">
        <v>35</v>
      </c>
      <c r="BS721" s="15">
        <v>36</v>
      </c>
      <c r="BT721" s="15">
        <v>37</v>
      </c>
      <c r="BU721" s="15">
        <v>38</v>
      </c>
      <c r="BV721" s="15">
        <v>39</v>
      </c>
      <c r="BW721" s="15">
        <v>40</v>
      </c>
      <c r="BX721" s="15">
        <v>41</v>
      </c>
      <c r="BY721" s="15">
        <v>42</v>
      </c>
      <c r="BZ721" s="15">
        <v>43</v>
      </c>
      <c r="CA721" s="15">
        <v>44</v>
      </c>
      <c r="CB721" s="15">
        <v>45</v>
      </c>
      <c r="CC721" s="15">
        <v>46</v>
      </c>
      <c r="CD721" s="15">
        <v>47</v>
      </c>
      <c r="CE721" s="15">
        <v>48</v>
      </c>
      <c r="CF721" s="15">
        <v>49</v>
      </c>
      <c r="CG721" s="15">
        <v>50</v>
      </c>
    </row>
    <row r="722" spans="14:85" x14ac:dyDescent="0.45">
      <c r="N722" s="27"/>
      <c r="AF722" s="27"/>
      <c r="AG722" s="154"/>
      <c r="AH722" s="31" t="s">
        <v>137</v>
      </c>
      <c r="AI722" s="32" t="s">
        <v>10</v>
      </c>
      <c r="AJ722" s="60">
        <f ca="1">-AJ769</f>
        <v>-7.1298788234017243</v>
      </c>
      <c r="AK722" s="60">
        <f t="shared" ref="AK722:BO722" ca="1" si="1540">-AK769</f>
        <v>-7.1298788234017243</v>
      </c>
      <c r="AL722" s="60">
        <f t="shared" ca="1" si="1540"/>
        <v>-7.1298788234017243</v>
      </c>
      <c r="AM722" s="60">
        <f t="shared" ca="1" si="1540"/>
        <v>-83.80784976041339</v>
      </c>
      <c r="AN722" s="60">
        <f t="shared" ca="1" si="1540"/>
        <v>-83.80784976041339</v>
      </c>
      <c r="AO722" s="60">
        <f t="shared" ca="1" si="1540"/>
        <v>-83.80784976041339</v>
      </c>
      <c r="AP722" s="60">
        <f t="shared" ca="1" si="1540"/>
        <v>-76.677970937011665</v>
      </c>
      <c r="AQ722" s="60">
        <f ca="1">-AQ769</f>
        <v>-1069.4818235102587</v>
      </c>
      <c r="AR722" s="60">
        <f t="shared" ca="1" si="1540"/>
        <v>-1069.4818235102587</v>
      </c>
      <c r="AS722" s="60">
        <f t="shared" ca="1" si="1540"/>
        <v>-1069.4818235102587</v>
      </c>
      <c r="AT722" s="60">
        <f t="shared" ca="1" si="1540"/>
        <v>-1069.4818235102587</v>
      </c>
      <c r="AU722" s="60">
        <f t="shared" si="1540"/>
        <v>0</v>
      </c>
      <c r="AV722" s="60">
        <f t="shared" si="1540"/>
        <v>-40</v>
      </c>
      <c r="AW722" s="60">
        <f t="shared" si="1540"/>
        <v>0</v>
      </c>
      <c r="AX722" s="60">
        <f t="shared" si="1540"/>
        <v>-40</v>
      </c>
      <c r="AY722" s="60">
        <f t="shared" si="1540"/>
        <v>-47</v>
      </c>
      <c r="AZ722" s="60">
        <f t="shared" si="1540"/>
        <v>-40</v>
      </c>
      <c r="BA722" s="60">
        <f t="shared" si="1540"/>
        <v>0</v>
      </c>
      <c r="BB722" s="60">
        <f t="shared" si="1540"/>
        <v>-40</v>
      </c>
      <c r="BC722" s="60">
        <f t="shared" si="1540"/>
        <v>0</v>
      </c>
      <c r="BD722" s="60">
        <f t="shared" si="1540"/>
        <v>-87</v>
      </c>
      <c r="BE722" s="60">
        <f t="shared" si="1540"/>
        <v>0</v>
      </c>
      <c r="BF722" s="60">
        <f t="shared" si="1540"/>
        <v>-40</v>
      </c>
      <c r="BG722" s="60">
        <f t="shared" si="1540"/>
        <v>0</v>
      </c>
      <c r="BH722" s="60">
        <f t="shared" si="1540"/>
        <v>-40</v>
      </c>
      <c r="BI722" s="60">
        <f t="shared" si="1540"/>
        <v>-47</v>
      </c>
      <c r="BJ722" s="60">
        <f t="shared" si="1540"/>
        <v>-40</v>
      </c>
      <c r="BK722" s="60">
        <f t="shared" si="1540"/>
        <v>0</v>
      </c>
      <c r="BL722" s="60">
        <f t="shared" si="1540"/>
        <v>-40</v>
      </c>
      <c r="BM722" s="60">
        <f t="shared" si="1540"/>
        <v>0</v>
      </c>
      <c r="BN722" s="60">
        <f t="shared" si="1540"/>
        <v>-87</v>
      </c>
      <c r="BO722" s="60">
        <f t="shared" si="1540"/>
        <v>0</v>
      </c>
      <c r="BP722" s="60">
        <f t="shared" ref="BP722:CG722" si="1541">-BP769</f>
        <v>-40</v>
      </c>
      <c r="BQ722" s="60">
        <f t="shared" si="1541"/>
        <v>0</v>
      </c>
      <c r="BR722" s="60">
        <f t="shared" si="1541"/>
        <v>-40</v>
      </c>
      <c r="BS722" s="60">
        <f t="shared" si="1541"/>
        <v>-47</v>
      </c>
      <c r="BT722" s="60">
        <f t="shared" ca="1" si="1541"/>
        <v>591.68909410615515</v>
      </c>
      <c r="BU722" s="60">
        <f t="shared" si="1541"/>
        <v>0</v>
      </c>
      <c r="BV722" s="60">
        <f t="shared" si="1541"/>
        <v>0</v>
      </c>
      <c r="BW722" s="60">
        <f t="shared" si="1541"/>
        <v>0</v>
      </c>
      <c r="BX722" s="60">
        <f t="shared" si="1541"/>
        <v>0</v>
      </c>
      <c r="BY722" s="60">
        <f t="shared" si="1541"/>
        <v>0</v>
      </c>
      <c r="BZ722" s="60">
        <f t="shared" si="1541"/>
        <v>0</v>
      </c>
      <c r="CA722" s="60">
        <f t="shared" si="1541"/>
        <v>0</v>
      </c>
      <c r="CB722" s="60">
        <f t="shared" si="1541"/>
        <v>0</v>
      </c>
      <c r="CC722" s="60">
        <f t="shared" si="1541"/>
        <v>0</v>
      </c>
      <c r="CD722" s="60">
        <f t="shared" si="1541"/>
        <v>0</v>
      </c>
      <c r="CE722" s="60">
        <f t="shared" si="1541"/>
        <v>0</v>
      </c>
      <c r="CF722" s="60">
        <f t="shared" si="1541"/>
        <v>0</v>
      </c>
      <c r="CG722" s="61">
        <f t="shared" si="1541"/>
        <v>0</v>
      </c>
    </row>
    <row r="723" spans="14:85" x14ac:dyDescent="0.45">
      <c r="N723" s="27"/>
      <c r="AF723" s="27"/>
      <c r="AG723" s="154"/>
      <c r="AH723" s="31" t="s">
        <v>11</v>
      </c>
      <c r="AI723" s="32" t="s">
        <v>10</v>
      </c>
      <c r="AJ723" s="60">
        <f ca="1">-AJ775</f>
        <v>0</v>
      </c>
      <c r="AK723" s="60">
        <f t="shared" ref="AK723:CG723" ca="1" si="1542">-AK775</f>
        <v>0</v>
      </c>
      <c r="AL723" s="60">
        <f t="shared" ca="1" si="1542"/>
        <v>0</v>
      </c>
      <c r="AM723" s="60">
        <f t="shared" ca="1" si="1542"/>
        <v>0</v>
      </c>
      <c r="AN723" s="60">
        <f t="shared" ca="1" si="1542"/>
        <v>0</v>
      </c>
      <c r="AO723" s="60">
        <f t="shared" ca="1" si="1542"/>
        <v>0</v>
      </c>
      <c r="AP723" s="60">
        <f t="shared" ca="1" si="1542"/>
        <v>0</v>
      </c>
      <c r="AQ723" s="60">
        <f t="shared" ca="1" si="1542"/>
        <v>0</v>
      </c>
      <c r="AR723" s="60">
        <f t="shared" ca="1" si="1542"/>
        <v>0</v>
      </c>
      <c r="AS723" s="60">
        <f t="shared" ca="1" si="1542"/>
        <v>0</v>
      </c>
      <c r="AT723" s="60">
        <f t="shared" ca="1" si="1542"/>
        <v>0</v>
      </c>
      <c r="AU723" s="60">
        <f t="shared" ca="1" si="1542"/>
        <v>-887.02772529422975</v>
      </c>
      <c r="AV723" s="60">
        <f t="shared" ca="1" si="1542"/>
        <v>-977.04740879927908</v>
      </c>
      <c r="AW723" s="60">
        <f t="shared" ca="1" si="1542"/>
        <v>-1200.2624467339904</v>
      </c>
      <c r="AX723" s="60">
        <f t="shared" ca="1" si="1542"/>
        <v>-1200.2624467339904</v>
      </c>
      <c r="AY723" s="60">
        <f t="shared" ca="1" si="1542"/>
        <v>-1200.2624467339904</v>
      </c>
      <c r="AZ723" s="60">
        <f t="shared" ca="1" si="1542"/>
        <v>-1200.2624467339904</v>
      </c>
      <c r="BA723" s="60">
        <f t="shared" ca="1" si="1542"/>
        <v>-1200.2624467339904</v>
      </c>
      <c r="BB723" s="60">
        <f t="shared" ca="1" si="1542"/>
        <v>-1200.2624467339904</v>
      </c>
      <c r="BC723" s="60">
        <f t="shared" ca="1" si="1542"/>
        <v>-1200.2624467339904</v>
      </c>
      <c r="BD723" s="60">
        <f t="shared" ca="1" si="1542"/>
        <v>-1200.2624467339904</v>
      </c>
      <c r="BE723" s="60">
        <f t="shared" ca="1" si="1542"/>
        <v>-1200.2624467339904</v>
      </c>
      <c r="BF723" s="60">
        <f t="shared" ca="1" si="1542"/>
        <v>-1200.2624467339904</v>
      </c>
      <c r="BG723" s="60">
        <f t="shared" ca="1" si="1542"/>
        <v>-1200.2624467339904</v>
      </c>
      <c r="BH723" s="60">
        <f t="shared" ca="1" si="1542"/>
        <v>-1200.2624467339904</v>
      </c>
      <c r="BI723" s="60">
        <f t="shared" ca="1" si="1542"/>
        <v>-1200.2624467339904</v>
      </c>
      <c r="BJ723" s="60">
        <f t="shared" ca="1" si="1542"/>
        <v>-1200.2624467339904</v>
      </c>
      <c r="BK723" s="60">
        <f t="shared" ca="1" si="1542"/>
        <v>-1200.2624467339904</v>
      </c>
      <c r="BL723" s="60">
        <f t="shared" ca="1" si="1542"/>
        <v>-1200.2624467339904</v>
      </c>
      <c r="BM723" s="60">
        <f t="shared" ca="1" si="1542"/>
        <v>-1200.2624467339904</v>
      </c>
      <c r="BN723" s="60">
        <f t="shared" ca="1" si="1542"/>
        <v>-1200.2624467339904</v>
      </c>
      <c r="BO723" s="60">
        <f t="shared" ca="1" si="1542"/>
        <v>-1200.2624467339904</v>
      </c>
      <c r="BP723" s="60">
        <f t="shared" ca="1" si="1542"/>
        <v>-1200.2624467339904</v>
      </c>
      <c r="BQ723" s="60">
        <f t="shared" ca="1" si="1542"/>
        <v>-1200.2624467339904</v>
      </c>
      <c r="BR723" s="60">
        <f t="shared" ca="1" si="1542"/>
        <v>-1200.2624467339904</v>
      </c>
      <c r="BS723" s="60">
        <f t="shared" ca="1" si="1542"/>
        <v>-1200.2624467339904</v>
      </c>
      <c r="BT723" s="60">
        <f t="shared" ca="1" si="1542"/>
        <v>0</v>
      </c>
      <c r="BU723" s="60">
        <f t="shared" ca="1" si="1542"/>
        <v>0</v>
      </c>
      <c r="BV723" s="60">
        <f t="shared" ca="1" si="1542"/>
        <v>0</v>
      </c>
      <c r="BW723" s="60">
        <f t="shared" ca="1" si="1542"/>
        <v>0</v>
      </c>
      <c r="BX723" s="60">
        <f t="shared" ca="1" si="1542"/>
        <v>0</v>
      </c>
      <c r="BY723" s="60">
        <f t="shared" ca="1" si="1542"/>
        <v>0</v>
      </c>
      <c r="BZ723" s="60">
        <f t="shared" ca="1" si="1542"/>
        <v>0</v>
      </c>
      <c r="CA723" s="60">
        <f t="shared" ca="1" si="1542"/>
        <v>0</v>
      </c>
      <c r="CB723" s="60">
        <f t="shared" ca="1" si="1542"/>
        <v>0</v>
      </c>
      <c r="CC723" s="60">
        <f t="shared" ca="1" si="1542"/>
        <v>0</v>
      </c>
      <c r="CD723" s="60">
        <f t="shared" ca="1" si="1542"/>
        <v>0</v>
      </c>
      <c r="CE723" s="60">
        <f t="shared" ca="1" si="1542"/>
        <v>0</v>
      </c>
      <c r="CF723" s="60">
        <f t="shared" ca="1" si="1542"/>
        <v>0</v>
      </c>
      <c r="CG723" s="61">
        <f t="shared" ca="1" si="1542"/>
        <v>0</v>
      </c>
    </row>
    <row r="724" spans="14:85" x14ac:dyDescent="0.45">
      <c r="N724" s="27"/>
      <c r="AF724" s="27"/>
      <c r="AG724" s="154"/>
      <c r="AH724" s="31" t="s">
        <v>139</v>
      </c>
      <c r="AI724" s="32" t="s">
        <v>10</v>
      </c>
      <c r="AJ724" s="60">
        <f t="shared" ref="AJ724:BO724" si="1543">IF(UPPER(TRIM($D$81))="YES",AJ821,0)</f>
        <v>0</v>
      </c>
      <c r="AK724" s="60">
        <f t="shared" si="1543"/>
        <v>0</v>
      </c>
      <c r="AL724" s="60">
        <f t="shared" si="1543"/>
        <v>0</v>
      </c>
      <c r="AM724" s="60">
        <f t="shared" si="1543"/>
        <v>0</v>
      </c>
      <c r="AN724" s="60">
        <f t="shared" si="1543"/>
        <v>0</v>
      </c>
      <c r="AO724" s="60">
        <f t="shared" si="1543"/>
        <v>0</v>
      </c>
      <c r="AP724" s="60">
        <f t="shared" si="1543"/>
        <v>0</v>
      </c>
      <c r="AQ724" s="60">
        <f t="shared" si="1543"/>
        <v>0</v>
      </c>
      <c r="AR724" s="60">
        <f t="shared" si="1543"/>
        <v>0</v>
      </c>
      <c r="AS724" s="60">
        <f t="shared" si="1543"/>
        <v>0</v>
      </c>
      <c r="AT724" s="60">
        <f t="shared" si="1543"/>
        <v>0</v>
      </c>
      <c r="AU724" s="60">
        <f t="shared" si="1543"/>
        <v>0</v>
      </c>
      <c r="AV724" s="60">
        <f t="shared" si="1543"/>
        <v>0</v>
      </c>
      <c r="AW724" s="60">
        <f t="shared" si="1543"/>
        <v>0</v>
      </c>
      <c r="AX724" s="60">
        <f t="shared" si="1543"/>
        <v>0</v>
      </c>
      <c r="AY724" s="60">
        <f t="shared" si="1543"/>
        <v>0</v>
      </c>
      <c r="AZ724" s="60">
        <f t="shared" si="1543"/>
        <v>0</v>
      </c>
      <c r="BA724" s="60">
        <f t="shared" si="1543"/>
        <v>0</v>
      </c>
      <c r="BB724" s="60">
        <f t="shared" si="1543"/>
        <v>0</v>
      </c>
      <c r="BC724" s="60">
        <f t="shared" si="1543"/>
        <v>0</v>
      </c>
      <c r="BD724" s="60">
        <f t="shared" si="1543"/>
        <v>0</v>
      </c>
      <c r="BE724" s="60">
        <f t="shared" si="1543"/>
        <v>0</v>
      </c>
      <c r="BF724" s="60">
        <f t="shared" si="1543"/>
        <v>0</v>
      </c>
      <c r="BG724" s="60">
        <f t="shared" si="1543"/>
        <v>0</v>
      </c>
      <c r="BH724" s="60">
        <f t="shared" si="1543"/>
        <v>0</v>
      </c>
      <c r="BI724" s="60">
        <f t="shared" si="1543"/>
        <v>0</v>
      </c>
      <c r="BJ724" s="60">
        <f t="shared" si="1543"/>
        <v>0</v>
      </c>
      <c r="BK724" s="60">
        <f t="shared" si="1543"/>
        <v>0</v>
      </c>
      <c r="BL724" s="60">
        <f t="shared" si="1543"/>
        <v>0</v>
      </c>
      <c r="BM724" s="60">
        <f t="shared" si="1543"/>
        <v>0</v>
      </c>
      <c r="BN724" s="60">
        <f t="shared" si="1543"/>
        <v>0</v>
      </c>
      <c r="BO724" s="60">
        <f t="shared" si="1543"/>
        <v>0</v>
      </c>
      <c r="BP724" s="60">
        <f t="shared" ref="BP724:CG724" si="1544">IF(UPPER(TRIM($D$81))="YES",BP821,0)</f>
        <v>0</v>
      </c>
      <c r="BQ724" s="60">
        <f t="shared" si="1544"/>
        <v>0</v>
      </c>
      <c r="BR724" s="60">
        <f t="shared" si="1544"/>
        <v>0</v>
      </c>
      <c r="BS724" s="60">
        <f t="shared" si="1544"/>
        <v>0</v>
      </c>
      <c r="BT724" s="60">
        <f t="shared" si="1544"/>
        <v>0</v>
      </c>
      <c r="BU724" s="60">
        <f t="shared" si="1544"/>
        <v>0</v>
      </c>
      <c r="BV724" s="60">
        <f t="shared" si="1544"/>
        <v>0</v>
      </c>
      <c r="BW724" s="60">
        <f t="shared" si="1544"/>
        <v>0</v>
      </c>
      <c r="BX724" s="60">
        <f t="shared" si="1544"/>
        <v>0</v>
      </c>
      <c r="BY724" s="60">
        <f t="shared" si="1544"/>
        <v>0</v>
      </c>
      <c r="BZ724" s="60">
        <f t="shared" si="1544"/>
        <v>0</v>
      </c>
      <c r="CA724" s="60">
        <f t="shared" si="1544"/>
        <v>0</v>
      </c>
      <c r="CB724" s="60">
        <f t="shared" si="1544"/>
        <v>0</v>
      </c>
      <c r="CC724" s="60">
        <f t="shared" si="1544"/>
        <v>0</v>
      </c>
      <c r="CD724" s="60">
        <f t="shared" si="1544"/>
        <v>0</v>
      </c>
      <c r="CE724" s="60">
        <f t="shared" si="1544"/>
        <v>0</v>
      </c>
      <c r="CF724" s="60">
        <f t="shared" si="1544"/>
        <v>0</v>
      </c>
      <c r="CG724" s="60">
        <f t="shared" si="1544"/>
        <v>0</v>
      </c>
    </row>
    <row r="725" spans="14:85" x14ac:dyDescent="0.45">
      <c r="N725" s="27"/>
      <c r="AF725" s="27"/>
      <c r="AG725" s="154"/>
      <c r="AH725" s="31" t="s">
        <v>12</v>
      </c>
      <c r="AI725" s="32" t="s">
        <v>10</v>
      </c>
      <c r="AJ725" s="60">
        <f>-AJ783</f>
        <v>-0.56000000000000005</v>
      </c>
      <c r="AK725" s="60">
        <f t="shared" ref="AK725:CG725" si="1545">-AK783</f>
        <v>-0.06</v>
      </c>
      <c r="AL725" s="60">
        <f t="shared" si="1545"/>
        <v>-0.06</v>
      </c>
      <c r="AM725" s="60">
        <f t="shared" si="1545"/>
        <v>-1.1600000000000001</v>
      </c>
      <c r="AN725" s="60">
        <f t="shared" si="1545"/>
        <v>-0.16</v>
      </c>
      <c r="AO725" s="60">
        <f t="shared" si="1545"/>
        <v>-0.16</v>
      </c>
      <c r="AP725" s="60">
        <f t="shared" si="1545"/>
        <v>-0.1</v>
      </c>
      <c r="AQ725" s="60">
        <f t="shared" si="1545"/>
        <v>-0.1</v>
      </c>
      <c r="AR725" s="60">
        <f t="shared" si="1545"/>
        <v>-0.1</v>
      </c>
      <c r="AS725" s="60">
        <f t="shared" si="1545"/>
        <v>-0.1</v>
      </c>
      <c r="AT725" s="60">
        <f t="shared" si="1545"/>
        <v>-0.1</v>
      </c>
      <c r="AU725" s="60">
        <f t="shared" si="1545"/>
        <v>-0.1</v>
      </c>
      <c r="AV725" s="60">
        <f t="shared" si="1545"/>
        <v>-0.1</v>
      </c>
      <c r="AW725" s="60">
        <f t="shared" si="1545"/>
        <v>-0.1</v>
      </c>
      <c r="AX725" s="60">
        <f t="shared" si="1545"/>
        <v>-0.1</v>
      </c>
      <c r="AY725" s="60">
        <f t="shared" si="1545"/>
        <v>-0.1</v>
      </c>
      <c r="AZ725" s="60">
        <f t="shared" si="1545"/>
        <v>-0.1</v>
      </c>
      <c r="BA725" s="60">
        <f t="shared" si="1545"/>
        <v>-0.1</v>
      </c>
      <c r="BB725" s="60">
        <f t="shared" si="1545"/>
        <v>-0.1</v>
      </c>
      <c r="BC725" s="60">
        <f t="shared" si="1545"/>
        <v>-0.1</v>
      </c>
      <c r="BD725" s="60">
        <f t="shared" si="1545"/>
        <v>-0.1</v>
      </c>
      <c r="BE725" s="60">
        <f t="shared" si="1545"/>
        <v>-0.1</v>
      </c>
      <c r="BF725" s="60">
        <f t="shared" si="1545"/>
        <v>-0.1</v>
      </c>
      <c r="BG725" s="60">
        <f t="shared" si="1545"/>
        <v>-0.1</v>
      </c>
      <c r="BH725" s="60">
        <f t="shared" si="1545"/>
        <v>-0.1</v>
      </c>
      <c r="BI725" s="60">
        <f t="shared" si="1545"/>
        <v>-0.1</v>
      </c>
      <c r="BJ725" s="60">
        <f t="shared" si="1545"/>
        <v>-0.1</v>
      </c>
      <c r="BK725" s="60">
        <f t="shared" si="1545"/>
        <v>-0.1</v>
      </c>
      <c r="BL725" s="60">
        <f t="shared" si="1545"/>
        <v>-0.1</v>
      </c>
      <c r="BM725" s="60">
        <f t="shared" si="1545"/>
        <v>-0.1</v>
      </c>
      <c r="BN725" s="60">
        <f t="shared" si="1545"/>
        <v>-0.1</v>
      </c>
      <c r="BO725" s="60">
        <f t="shared" si="1545"/>
        <v>-0.1</v>
      </c>
      <c r="BP725" s="60">
        <f t="shared" si="1545"/>
        <v>-0.1</v>
      </c>
      <c r="BQ725" s="60">
        <f t="shared" si="1545"/>
        <v>-0.1</v>
      </c>
      <c r="BR725" s="60">
        <f t="shared" si="1545"/>
        <v>-0.1</v>
      </c>
      <c r="BS725" s="60">
        <f t="shared" si="1545"/>
        <v>-0.1</v>
      </c>
      <c r="BT725" s="60">
        <f t="shared" si="1545"/>
        <v>0</v>
      </c>
      <c r="BU725" s="60">
        <f t="shared" si="1545"/>
        <v>0</v>
      </c>
      <c r="BV725" s="60">
        <f t="shared" si="1545"/>
        <v>0</v>
      </c>
      <c r="BW725" s="60">
        <f t="shared" si="1545"/>
        <v>0</v>
      </c>
      <c r="BX725" s="60">
        <f t="shared" si="1545"/>
        <v>0</v>
      </c>
      <c r="BY725" s="60">
        <f t="shared" si="1545"/>
        <v>0</v>
      </c>
      <c r="BZ725" s="60">
        <f t="shared" si="1545"/>
        <v>0</v>
      </c>
      <c r="CA725" s="60">
        <f t="shared" si="1545"/>
        <v>0</v>
      </c>
      <c r="CB725" s="60">
        <f t="shared" si="1545"/>
        <v>0</v>
      </c>
      <c r="CC725" s="60">
        <f t="shared" si="1545"/>
        <v>0</v>
      </c>
      <c r="CD725" s="60">
        <f t="shared" si="1545"/>
        <v>0</v>
      </c>
      <c r="CE725" s="60">
        <f t="shared" si="1545"/>
        <v>0</v>
      </c>
      <c r="CF725" s="60">
        <f t="shared" si="1545"/>
        <v>0</v>
      </c>
      <c r="CG725" s="61">
        <f t="shared" si="1545"/>
        <v>0</v>
      </c>
    </row>
    <row r="726" spans="14:85" x14ac:dyDescent="0.45">
      <c r="N726" s="27"/>
      <c r="AF726" s="27"/>
      <c r="AG726" s="154"/>
      <c r="AH726" s="31" t="s">
        <v>362</v>
      </c>
      <c r="AI726" s="32" t="s">
        <v>10</v>
      </c>
      <c r="AJ726" s="60">
        <f ca="1">AJ832+AJ833</f>
        <v>0</v>
      </c>
      <c r="AK726" s="60">
        <f t="shared" ref="AK726:CG726" ca="1" si="1546">AK832+AK833</f>
        <v>0</v>
      </c>
      <c r="AL726" s="60">
        <f t="shared" ca="1" si="1546"/>
        <v>0</v>
      </c>
      <c r="AM726" s="60">
        <f t="shared" ca="1" si="1546"/>
        <v>0</v>
      </c>
      <c r="AN726" s="60">
        <f t="shared" ca="1" si="1546"/>
        <v>0</v>
      </c>
      <c r="AO726" s="60">
        <f t="shared" ca="1" si="1546"/>
        <v>0</v>
      </c>
      <c r="AP726" s="60">
        <f t="shared" ca="1" si="1546"/>
        <v>0</v>
      </c>
      <c r="AQ726" s="60">
        <f t="shared" ca="1" si="1546"/>
        <v>0</v>
      </c>
      <c r="AR726" s="60">
        <f t="shared" ca="1" si="1546"/>
        <v>0</v>
      </c>
      <c r="AS726" s="60">
        <f t="shared" ca="1" si="1546"/>
        <v>0</v>
      </c>
      <c r="AT726" s="60">
        <f t="shared" ca="1" si="1546"/>
        <v>0</v>
      </c>
      <c r="AU726" s="60">
        <f t="shared" ca="1" si="1546"/>
        <v>0</v>
      </c>
      <c r="AV726" s="60">
        <f t="shared" ca="1" si="1546"/>
        <v>0</v>
      </c>
      <c r="AW726" s="60">
        <f t="shared" ca="1" si="1546"/>
        <v>0</v>
      </c>
      <c r="AX726" s="60">
        <f t="shared" ca="1" si="1546"/>
        <v>-240.04450916890858</v>
      </c>
      <c r="AY726" s="60">
        <f t="shared" ca="1" si="1546"/>
        <v>-357.8177571101761</v>
      </c>
      <c r="AZ726" s="60">
        <f t="shared" ca="1" si="1546"/>
        <v>-363.59406016467261</v>
      </c>
      <c r="BA726" s="60">
        <f t="shared" ca="1" si="1546"/>
        <v>-372.22296658961295</v>
      </c>
      <c r="BB726" s="60">
        <f t="shared" ca="1" si="1546"/>
        <v>-365.38248557907701</v>
      </c>
      <c r="BC726" s="60">
        <f t="shared" ca="1" si="1546"/>
        <v>-375.43615485456172</v>
      </c>
      <c r="BD726" s="60">
        <f t="shared" ca="1" si="1546"/>
        <v>-354.15559228828323</v>
      </c>
      <c r="BE726" s="60">
        <f t="shared" ca="1" si="1546"/>
        <v>-374.18847456682778</v>
      </c>
      <c r="BF726" s="60">
        <f t="shared" ca="1" si="1546"/>
        <v>-367.90609337104991</v>
      </c>
      <c r="BG726" s="60">
        <f t="shared" ca="1" si="1546"/>
        <v>-378.03275067669267</v>
      </c>
      <c r="BH726" s="60">
        <f t="shared" ca="1" si="1546"/>
        <v>-367.09076660487506</v>
      </c>
      <c r="BI726" s="60">
        <f t="shared" ca="1" si="1546"/>
        <v>-367.62727560876527</v>
      </c>
      <c r="BJ726" s="60">
        <f t="shared" ca="1" si="1546"/>
        <v>-376.4567291655602</v>
      </c>
      <c r="BK726" s="60">
        <f t="shared" ca="1" si="1546"/>
        <v>-386.33486071166578</v>
      </c>
      <c r="BL726" s="60">
        <f t="shared" ca="1" si="1546"/>
        <v>-383.05721178876831</v>
      </c>
      <c r="BM726" s="60">
        <f t="shared" ca="1" si="1546"/>
        <v>-394.91114291314568</v>
      </c>
      <c r="BN726" s="60">
        <f t="shared" ca="1" si="1546"/>
        <v>-372.35775884714639</v>
      </c>
      <c r="BO726" s="60">
        <f t="shared" ca="1" si="1546"/>
        <v>-394.48369502670789</v>
      </c>
      <c r="BP726" s="60">
        <f t="shared" ca="1" si="1546"/>
        <v>-381.71226122584255</v>
      </c>
      <c r="BQ726" s="60">
        <f t="shared" ca="1" si="1546"/>
        <v>-393.82405366024625</v>
      </c>
      <c r="BR726" s="60">
        <f t="shared" ca="1" si="1546"/>
        <v>-385.23309189366393</v>
      </c>
      <c r="BS726" s="60">
        <f t="shared" ca="1" si="1546"/>
        <v>-383.04099294772539</v>
      </c>
      <c r="BT726" s="60">
        <f t="shared" ca="1" si="1546"/>
        <v>0</v>
      </c>
      <c r="BU726" s="60">
        <f t="shared" ca="1" si="1546"/>
        <v>0</v>
      </c>
      <c r="BV726" s="60">
        <f t="shared" ca="1" si="1546"/>
        <v>0</v>
      </c>
      <c r="BW726" s="60">
        <f t="shared" ca="1" si="1546"/>
        <v>0</v>
      </c>
      <c r="BX726" s="60">
        <f t="shared" ca="1" si="1546"/>
        <v>0</v>
      </c>
      <c r="BY726" s="60">
        <f t="shared" ca="1" si="1546"/>
        <v>0</v>
      </c>
      <c r="BZ726" s="60">
        <f t="shared" ca="1" si="1546"/>
        <v>0</v>
      </c>
      <c r="CA726" s="60">
        <f t="shared" ca="1" si="1546"/>
        <v>0</v>
      </c>
      <c r="CB726" s="60">
        <f t="shared" ca="1" si="1546"/>
        <v>0</v>
      </c>
      <c r="CC726" s="60">
        <f t="shared" ca="1" si="1546"/>
        <v>0</v>
      </c>
      <c r="CD726" s="60">
        <f t="shared" ca="1" si="1546"/>
        <v>0</v>
      </c>
      <c r="CE726" s="60">
        <f t="shared" ca="1" si="1546"/>
        <v>0</v>
      </c>
      <c r="CF726" s="60">
        <f t="shared" ca="1" si="1546"/>
        <v>0</v>
      </c>
      <c r="CG726" s="61">
        <f t="shared" ca="1" si="1546"/>
        <v>0</v>
      </c>
    </row>
    <row r="727" spans="14:85" x14ac:dyDescent="0.45">
      <c r="N727" s="27"/>
      <c r="AF727" s="27"/>
      <c r="AG727" s="154"/>
      <c r="AH727" s="954" t="s">
        <v>1036</v>
      </c>
      <c r="AI727" s="32" t="s">
        <v>10</v>
      </c>
      <c r="AJ727" s="60">
        <f ca="1">AJ838+AJ839</f>
        <v>0</v>
      </c>
      <c r="AK727" s="60">
        <f t="shared" ref="AK727:CG727" ca="1" si="1547">AK838+AK839</f>
        <v>0</v>
      </c>
      <c r="AL727" s="60">
        <f t="shared" ca="1" si="1547"/>
        <v>0</v>
      </c>
      <c r="AM727" s="60">
        <f t="shared" ca="1" si="1547"/>
        <v>0</v>
      </c>
      <c r="AN727" s="60">
        <f t="shared" ca="1" si="1547"/>
        <v>0</v>
      </c>
      <c r="AO727" s="60">
        <f t="shared" ca="1" si="1547"/>
        <v>0</v>
      </c>
      <c r="AP727" s="60">
        <f t="shared" ca="1" si="1547"/>
        <v>0</v>
      </c>
      <c r="AQ727" s="60">
        <f t="shared" ca="1" si="1547"/>
        <v>0</v>
      </c>
      <c r="AR727" s="60">
        <f t="shared" ca="1" si="1547"/>
        <v>0</v>
      </c>
      <c r="AS727" s="60">
        <f t="shared" ca="1" si="1547"/>
        <v>0</v>
      </c>
      <c r="AT727" s="60">
        <f t="shared" ca="1" si="1547"/>
        <v>0</v>
      </c>
      <c r="AU727" s="60">
        <f t="shared" ca="1" si="1547"/>
        <v>0</v>
      </c>
      <c r="AV727" s="60">
        <f t="shared" ca="1" si="1547"/>
        <v>0</v>
      </c>
      <c r="AW727" s="60">
        <f t="shared" ca="1" si="1547"/>
        <v>0</v>
      </c>
      <c r="AX727" s="60">
        <f t="shared" ca="1" si="1547"/>
        <v>-240.04450916890858</v>
      </c>
      <c r="AY727" s="60">
        <f t="shared" ca="1" si="1547"/>
        <v>-365.95031477782982</v>
      </c>
      <c r="AZ727" s="60">
        <f t="shared" ca="1" si="1547"/>
        <v>-371.0553642298546</v>
      </c>
      <c r="BA727" s="60">
        <f t="shared" ca="1" si="1547"/>
        <v>-379.91641826289219</v>
      </c>
      <c r="BB727" s="60">
        <f t="shared" ca="1" si="1547"/>
        <v>-372.5391727238482</v>
      </c>
      <c r="BC727" s="60">
        <f t="shared" ca="1" si="1547"/>
        <v>-382.58610346336502</v>
      </c>
      <c r="BD727" s="60">
        <f t="shared" ca="1" si="1547"/>
        <v>-361.225301927261</v>
      </c>
      <c r="BE727" s="60">
        <f t="shared" ca="1" si="1547"/>
        <v>-381.55296673546616</v>
      </c>
      <c r="BF727" s="60">
        <f t="shared" ca="1" si="1547"/>
        <v>-374.63176461069008</v>
      </c>
      <c r="BG727" s="60">
        <f t="shared" ca="1" si="1547"/>
        <v>-384.73711659568829</v>
      </c>
      <c r="BH727" s="60">
        <f t="shared" ca="1" si="1547"/>
        <v>-373.95766474923926</v>
      </c>
      <c r="BI727" s="60">
        <f t="shared" ca="1" si="1547"/>
        <v>-374.10851235008721</v>
      </c>
      <c r="BJ727" s="60">
        <f t="shared" ca="1" si="1547"/>
        <v>-382.81332525580899</v>
      </c>
      <c r="BK727" s="60">
        <f t="shared" ca="1" si="1547"/>
        <v>-393.04596182298417</v>
      </c>
      <c r="BL727" s="60">
        <f t="shared" ca="1" si="1547"/>
        <v>-388.61086094854954</v>
      </c>
      <c r="BM727" s="60">
        <f t="shared" ca="1" si="1547"/>
        <v>-400.15026579638186</v>
      </c>
      <c r="BN727" s="60">
        <f t="shared" ca="1" si="1547"/>
        <v>-377.7385587144733</v>
      </c>
      <c r="BO727" s="60">
        <f t="shared" ca="1" si="1547"/>
        <v>-399.80235601626867</v>
      </c>
      <c r="BP727" s="60">
        <f t="shared" ca="1" si="1547"/>
        <v>-387.50363076809958</v>
      </c>
      <c r="BQ727" s="60">
        <f t="shared" ca="1" si="1547"/>
        <v>-399.24915285971213</v>
      </c>
      <c r="BR727" s="60">
        <f t="shared" ca="1" si="1547"/>
        <v>-390.41646023781385</v>
      </c>
      <c r="BS727" s="60">
        <f t="shared" ca="1" si="1547"/>
        <v>-388.31484448705714</v>
      </c>
      <c r="BT727" s="60">
        <f t="shared" ca="1" si="1547"/>
        <v>0</v>
      </c>
      <c r="BU727" s="60">
        <f t="shared" ca="1" si="1547"/>
        <v>0</v>
      </c>
      <c r="BV727" s="60">
        <f t="shared" ca="1" si="1547"/>
        <v>0</v>
      </c>
      <c r="BW727" s="60">
        <f t="shared" ca="1" si="1547"/>
        <v>0</v>
      </c>
      <c r="BX727" s="60">
        <f t="shared" ca="1" si="1547"/>
        <v>0</v>
      </c>
      <c r="BY727" s="60">
        <f t="shared" ca="1" si="1547"/>
        <v>0</v>
      </c>
      <c r="BZ727" s="60">
        <f t="shared" ca="1" si="1547"/>
        <v>0</v>
      </c>
      <c r="CA727" s="60">
        <f t="shared" ca="1" si="1547"/>
        <v>0</v>
      </c>
      <c r="CB727" s="60">
        <f t="shared" ca="1" si="1547"/>
        <v>0</v>
      </c>
      <c r="CC727" s="60">
        <f t="shared" ca="1" si="1547"/>
        <v>0</v>
      </c>
      <c r="CD727" s="60">
        <f t="shared" ca="1" si="1547"/>
        <v>0</v>
      </c>
      <c r="CE727" s="60">
        <f t="shared" ca="1" si="1547"/>
        <v>0</v>
      </c>
      <c r="CF727" s="60">
        <f t="shared" ca="1" si="1547"/>
        <v>0</v>
      </c>
      <c r="CG727" s="60">
        <f t="shared" ca="1" si="1547"/>
        <v>0</v>
      </c>
    </row>
    <row r="728" spans="14:85" x14ac:dyDescent="0.45">
      <c r="N728" s="27"/>
      <c r="AF728" s="27"/>
      <c r="AG728" s="154"/>
      <c r="AH728" s="991" t="s">
        <v>1037</v>
      </c>
      <c r="AI728" s="32" t="s">
        <v>10</v>
      </c>
      <c r="AJ728" s="60">
        <f ca="1">AJ844+AJ845</f>
        <v>0</v>
      </c>
      <c r="AK728" s="60">
        <f t="shared" ref="AK728:CG728" ca="1" si="1548">AK844+AK845</f>
        <v>0</v>
      </c>
      <c r="AL728" s="60">
        <f t="shared" ca="1" si="1548"/>
        <v>0</v>
      </c>
      <c r="AM728" s="60">
        <f t="shared" ca="1" si="1548"/>
        <v>0</v>
      </c>
      <c r="AN728" s="60">
        <f t="shared" ca="1" si="1548"/>
        <v>0</v>
      </c>
      <c r="AO728" s="60">
        <f t="shared" ca="1" si="1548"/>
        <v>0</v>
      </c>
      <c r="AP728" s="60">
        <f t="shared" ca="1" si="1548"/>
        <v>0</v>
      </c>
      <c r="AQ728" s="60">
        <f t="shared" ca="1" si="1548"/>
        <v>0</v>
      </c>
      <c r="AR728" s="60">
        <f t="shared" ca="1" si="1548"/>
        <v>0</v>
      </c>
      <c r="AS728" s="60">
        <f t="shared" ca="1" si="1548"/>
        <v>0</v>
      </c>
      <c r="AT728" s="60">
        <f t="shared" ca="1" si="1548"/>
        <v>0</v>
      </c>
      <c r="AU728" s="60">
        <f t="shared" ca="1" si="1548"/>
        <v>0</v>
      </c>
      <c r="AV728" s="60">
        <f t="shared" ca="1" si="1548"/>
        <v>0</v>
      </c>
      <c r="AW728" s="60">
        <f t="shared" ca="1" si="1548"/>
        <v>0</v>
      </c>
      <c r="AX728" s="60">
        <f t="shared" ca="1" si="1548"/>
        <v>-236.07700927349296</v>
      </c>
      <c r="AY728" s="60">
        <f t="shared" ca="1" si="1548"/>
        <v>-385.44658542023956</v>
      </c>
      <c r="AZ728" s="60">
        <f t="shared" ca="1" si="1548"/>
        <v>-390.23272035004533</v>
      </c>
      <c r="BA728" s="60">
        <f t="shared" ca="1" si="1548"/>
        <v>-399.216348929059</v>
      </c>
      <c r="BB728" s="60">
        <f t="shared" ca="1" si="1548"/>
        <v>-391.53634657952534</v>
      </c>
      <c r="BC728" s="60">
        <f t="shared" ca="1" si="1548"/>
        <v>-401.57904570668813</v>
      </c>
      <c r="BD728" s="60">
        <f t="shared" ca="1" si="1548"/>
        <v>-380.16704476917738</v>
      </c>
      <c r="BE728" s="60">
        <f t="shared" ca="1" si="1548"/>
        <v>-400.67542381108689</v>
      </c>
      <c r="BF728" s="60">
        <f t="shared" ca="1" si="1548"/>
        <v>-393.33713931168978</v>
      </c>
      <c r="BG728" s="60">
        <f t="shared" ca="1" si="1548"/>
        <v>-403.42696281272873</v>
      </c>
      <c r="BH728" s="60">
        <f t="shared" ca="1" si="1548"/>
        <v>-392.7633558313571</v>
      </c>
      <c r="BI728" s="60">
        <f t="shared" ca="1" si="1548"/>
        <v>-392.62955330669183</v>
      </c>
      <c r="BJ728" s="60">
        <f t="shared" ca="1" si="1548"/>
        <v>-401.23519456083079</v>
      </c>
      <c r="BK728" s="60">
        <f t="shared" ca="1" si="1548"/>
        <v>-411.74072817591878</v>
      </c>
      <c r="BL728" s="60">
        <f t="shared" ca="1" si="1548"/>
        <v>-406.31175134306056</v>
      </c>
      <c r="BM728" s="60">
        <f t="shared" ca="1" si="1548"/>
        <v>-417.53082362232118</v>
      </c>
      <c r="BN728" s="60">
        <f t="shared" ca="1" si="1548"/>
        <v>-395.26600617088798</v>
      </c>
      <c r="BO728" s="60">
        <f t="shared" ca="1" si="1548"/>
        <v>-417.26590042222244</v>
      </c>
      <c r="BP728" s="60">
        <f t="shared" ca="1" si="1548"/>
        <v>-405.43260766261682</v>
      </c>
      <c r="BQ728" s="60">
        <f t="shared" ca="1" si="1548"/>
        <v>-416.82165768834466</v>
      </c>
      <c r="BR728" s="60">
        <f t="shared" ca="1" si="1548"/>
        <v>-407.73805211172379</v>
      </c>
      <c r="BS728" s="60">
        <f t="shared" ca="1" si="1548"/>
        <v>-405.73180075206062</v>
      </c>
      <c r="BT728" s="60">
        <f t="shared" ca="1" si="1548"/>
        <v>0</v>
      </c>
      <c r="BU728" s="60">
        <f t="shared" ca="1" si="1548"/>
        <v>0</v>
      </c>
      <c r="BV728" s="60">
        <f t="shared" ca="1" si="1548"/>
        <v>0</v>
      </c>
      <c r="BW728" s="60">
        <f t="shared" ca="1" si="1548"/>
        <v>0</v>
      </c>
      <c r="BX728" s="60">
        <f t="shared" ca="1" si="1548"/>
        <v>0</v>
      </c>
      <c r="BY728" s="60">
        <f t="shared" ca="1" si="1548"/>
        <v>0</v>
      </c>
      <c r="BZ728" s="60">
        <f t="shared" ca="1" si="1548"/>
        <v>0</v>
      </c>
      <c r="CA728" s="60">
        <f t="shared" ca="1" si="1548"/>
        <v>0</v>
      </c>
      <c r="CB728" s="60">
        <f t="shared" ca="1" si="1548"/>
        <v>0</v>
      </c>
      <c r="CC728" s="60">
        <f t="shared" ca="1" si="1548"/>
        <v>0</v>
      </c>
      <c r="CD728" s="60">
        <f t="shared" ca="1" si="1548"/>
        <v>0</v>
      </c>
      <c r="CE728" s="60">
        <f t="shared" ca="1" si="1548"/>
        <v>0</v>
      </c>
      <c r="CF728" s="60">
        <f t="shared" ca="1" si="1548"/>
        <v>0</v>
      </c>
      <c r="CG728" s="60">
        <f t="shared" ca="1" si="1548"/>
        <v>0</v>
      </c>
    </row>
    <row r="729" spans="14:85" x14ac:dyDescent="0.45">
      <c r="N729" s="27"/>
      <c r="AF729" s="27"/>
      <c r="AG729" s="154"/>
      <c r="AH729" s="31" t="s">
        <v>363</v>
      </c>
      <c r="AI729" s="32" t="s">
        <v>10</v>
      </c>
      <c r="AJ729" s="60">
        <f ca="1">AJ850+AJ851</f>
        <v>0</v>
      </c>
      <c r="AK729" s="60">
        <f t="shared" ref="AK729:CG729" ca="1" si="1549">AK850+AK851</f>
        <v>0</v>
      </c>
      <c r="AL729" s="60">
        <f t="shared" ca="1" si="1549"/>
        <v>0</v>
      </c>
      <c r="AM729" s="60">
        <f t="shared" ca="1" si="1549"/>
        <v>0</v>
      </c>
      <c r="AN729" s="60">
        <f t="shared" ca="1" si="1549"/>
        <v>0</v>
      </c>
      <c r="AO729" s="60">
        <f t="shared" ca="1" si="1549"/>
        <v>0</v>
      </c>
      <c r="AP729" s="60">
        <f t="shared" ca="1" si="1549"/>
        <v>0</v>
      </c>
      <c r="AQ729" s="60">
        <f t="shared" ca="1" si="1549"/>
        <v>0</v>
      </c>
      <c r="AR729" s="60">
        <f t="shared" ca="1" si="1549"/>
        <v>0</v>
      </c>
      <c r="AS729" s="60">
        <f t="shared" ca="1" si="1549"/>
        <v>0</v>
      </c>
      <c r="AT729" s="60">
        <f t="shared" ca="1" si="1549"/>
        <v>0</v>
      </c>
      <c r="AU729" s="60">
        <f t="shared" ca="1" si="1549"/>
        <v>0</v>
      </c>
      <c r="AV729" s="60">
        <f t="shared" ca="1" si="1549"/>
        <v>0</v>
      </c>
      <c r="AW729" s="60">
        <f t="shared" ca="1" si="1549"/>
        <v>0</v>
      </c>
      <c r="AX729" s="60">
        <f t="shared" ca="1" si="1549"/>
        <v>-179.43149803800736</v>
      </c>
      <c r="AY729" s="60">
        <f t="shared" ca="1" si="1549"/>
        <v>-284.90366625989719</v>
      </c>
      <c r="AZ729" s="60">
        <f t="shared" ca="1" si="1549"/>
        <v>-289.15011108541688</v>
      </c>
      <c r="BA729" s="60">
        <f t="shared" ca="1" si="1549"/>
        <v>-295.12041632234889</v>
      </c>
      <c r="BB729" s="60">
        <f t="shared" ca="1" si="1549"/>
        <v>-290.49331433254463</v>
      </c>
      <c r="BC729" s="60">
        <f t="shared" ca="1" si="1549"/>
        <v>-297.53289686298956</v>
      </c>
      <c r="BD729" s="60">
        <f t="shared" ca="1" si="1549"/>
        <v>-282.66046614625429</v>
      </c>
      <c r="BE729" s="60">
        <f t="shared" ca="1" si="1549"/>
        <v>-296.59527489924176</v>
      </c>
      <c r="BF729" s="60">
        <f t="shared" ca="1" si="1549"/>
        <v>-292.38816783728765</v>
      </c>
      <c r="BG729" s="60">
        <f t="shared" ca="1" si="1549"/>
        <v>-299.4831453650803</v>
      </c>
      <c r="BH729" s="60">
        <f t="shared" ca="1" si="1549"/>
        <v>-291.77550138946668</v>
      </c>
      <c r="BI729" s="60">
        <f t="shared" ca="1" si="1549"/>
        <v>-292.26532984174315</v>
      </c>
      <c r="BJ729" s="60">
        <f t="shared" ca="1" si="1549"/>
        <v>-298.48271030505094</v>
      </c>
      <c r="BK729" s="60">
        <f t="shared" ca="1" si="1549"/>
        <v>-305.29262554457625</v>
      </c>
      <c r="BL729" s="60">
        <f t="shared" ca="1" si="1549"/>
        <v>-303.33795355592258</v>
      </c>
      <c r="BM729" s="60">
        <f t="shared" ca="1" si="1549"/>
        <v>-311.72683230347195</v>
      </c>
      <c r="BN729" s="60">
        <f t="shared" ca="1" si="1549"/>
        <v>-295.89847661493724</v>
      </c>
      <c r="BO729" s="60">
        <f t="shared" ca="1" si="1549"/>
        <v>-311.40462082351416</v>
      </c>
      <c r="BP729" s="60">
        <f t="shared" ca="1" si="1549"/>
        <v>-302.32728520759372</v>
      </c>
      <c r="BQ729" s="60">
        <f t="shared" ca="1" si="1549"/>
        <v>-310.9120468416391</v>
      </c>
      <c r="BR729" s="60">
        <f t="shared" ca="1" si="1549"/>
        <v>-304.96829905590397</v>
      </c>
      <c r="BS729" s="60">
        <f t="shared" ca="1" si="1549"/>
        <v>-303.40768959530033</v>
      </c>
      <c r="BT729" s="60">
        <f t="shared" ca="1" si="1549"/>
        <v>0</v>
      </c>
      <c r="BU729" s="60">
        <f t="shared" ca="1" si="1549"/>
        <v>0</v>
      </c>
      <c r="BV729" s="60">
        <f t="shared" ca="1" si="1549"/>
        <v>0</v>
      </c>
      <c r="BW729" s="60">
        <f t="shared" ca="1" si="1549"/>
        <v>0</v>
      </c>
      <c r="BX729" s="60">
        <f t="shared" ca="1" si="1549"/>
        <v>0</v>
      </c>
      <c r="BY729" s="60">
        <f t="shared" ca="1" si="1549"/>
        <v>0</v>
      </c>
      <c r="BZ729" s="60">
        <f t="shared" ca="1" si="1549"/>
        <v>0</v>
      </c>
      <c r="CA729" s="60">
        <f t="shared" ca="1" si="1549"/>
        <v>0</v>
      </c>
      <c r="CB729" s="60">
        <f t="shared" ca="1" si="1549"/>
        <v>0</v>
      </c>
      <c r="CC729" s="60">
        <f t="shared" ca="1" si="1549"/>
        <v>0</v>
      </c>
      <c r="CD729" s="60">
        <f t="shared" ca="1" si="1549"/>
        <v>0</v>
      </c>
      <c r="CE729" s="60">
        <f t="shared" ca="1" si="1549"/>
        <v>0</v>
      </c>
      <c r="CF729" s="60">
        <f t="shared" ca="1" si="1549"/>
        <v>0</v>
      </c>
      <c r="CG729" s="61">
        <f t="shared" ca="1" si="1549"/>
        <v>0</v>
      </c>
    </row>
    <row r="730" spans="14:85" x14ac:dyDescent="0.45">
      <c r="N730" s="27"/>
      <c r="AF730" s="27"/>
      <c r="AG730" s="154"/>
      <c r="AH730" s="31" t="s">
        <v>364</v>
      </c>
      <c r="AI730" s="32" t="s">
        <v>10</v>
      </c>
      <c r="AJ730" s="60">
        <f ca="1">AJ856+AJ857</f>
        <v>0</v>
      </c>
      <c r="AK730" s="60">
        <f t="shared" ref="AK730:CG730" ca="1" si="1550">AK856+AK857</f>
        <v>0</v>
      </c>
      <c r="AL730" s="60">
        <f t="shared" ca="1" si="1550"/>
        <v>0</v>
      </c>
      <c r="AM730" s="60">
        <f t="shared" ca="1" si="1550"/>
        <v>0</v>
      </c>
      <c r="AN730" s="60">
        <f t="shared" ca="1" si="1550"/>
        <v>0</v>
      </c>
      <c r="AO730" s="60">
        <f t="shared" ca="1" si="1550"/>
        <v>0</v>
      </c>
      <c r="AP730" s="60">
        <f t="shared" ca="1" si="1550"/>
        <v>0</v>
      </c>
      <c r="AQ730" s="60">
        <f t="shared" ca="1" si="1550"/>
        <v>0</v>
      </c>
      <c r="AR730" s="60">
        <f t="shared" ca="1" si="1550"/>
        <v>0</v>
      </c>
      <c r="AS730" s="60">
        <f t="shared" ca="1" si="1550"/>
        <v>0</v>
      </c>
      <c r="AT730" s="60">
        <f t="shared" ca="1" si="1550"/>
        <v>0</v>
      </c>
      <c r="AU730" s="60">
        <f t="shared" ca="1" si="1550"/>
        <v>0</v>
      </c>
      <c r="AV730" s="60">
        <f t="shared" ca="1" si="1550"/>
        <v>0</v>
      </c>
      <c r="AW730" s="60">
        <f t="shared" ca="1" si="1550"/>
        <v>0</v>
      </c>
      <c r="AX730" s="60">
        <f t="shared" ca="1" si="1550"/>
        <v>-224.52067338890708</v>
      </c>
      <c r="AY730" s="60">
        <f t="shared" ca="1" si="1550"/>
        <v>-375.19519942017831</v>
      </c>
      <c r="AZ730" s="60">
        <f t="shared" ca="1" si="1550"/>
        <v>-381.26154917092072</v>
      </c>
      <c r="BA730" s="60">
        <f t="shared" ca="1" si="1550"/>
        <v>-389.79055665225212</v>
      </c>
      <c r="BB730" s="60">
        <f t="shared" ca="1" si="1550"/>
        <v>-383.18041095253176</v>
      </c>
      <c r="BC730" s="60">
        <f t="shared" ca="1" si="1550"/>
        <v>-393.23695742459591</v>
      </c>
      <c r="BD730" s="60">
        <f t="shared" ca="1" si="1550"/>
        <v>-371.99062782925989</v>
      </c>
      <c r="BE730" s="60">
        <f t="shared" ca="1" si="1550"/>
        <v>-391.89749747638479</v>
      </c>
      <c r="BF730" s="60">
        <f t="shared" ca="1" si="1550"/>
        <v>-385.88734453073607</v>
      </c>
      <c r="BG730" s="60">
        <f t="shared" ca="1" si="1550"/>
        <v>-396.02302671329699</v>
      </c>
      <c r="BH730" s="60">
        <f t="shared" ca="1" si="1550"/>
        <v>-385.01210674813473</v>
      </c>
      <c r="BI730" s="60">
        <f t="shared" ca="1" si="1550"/>
        <v>-385.71186167995825</v>
      </c>
      <c r="BJ730" s="60">
        <f t="shared" ca="1" si="1550"/>
        <v>-394.59383377039796</v>
      </c>
      <c r="BK730" s="60">
        <f t="shared" ca="1" si="1550"/>
        <v>-404.32228411257694</v>
      </c>
      <c r="BL730" s="60">
        <f t="shared" ca="1" si="1550"/>
        <v>-401.52989555735741</v>
      </c>
      <c r="BM730" s="60">
        <f t="shared" ca="1" si="1550"/>
        <v>-413.51400805385657</v>
      </c>
      <c r="BN730" s="60">
        <f t="shared" ca="1" si="1550"/>
        <v>-390.90207135594977</v>
      </c>
      <c r="BO730" s="60">
        <f t="shared" ca="1" si="1550"/>
        <v>-413.05370593963113</v>
      </c>
      <c r="BP730" s="60">
        <f t="shared" ca="1" si="1550"/>
        <v>-400.08608363117338</v>
      </c>
      <c r="BQ730" s="60">
        <f t="shared" ca="1" si="1550"/>
        <v>-412.35002882266673</v>
      </c>
      <c r="BR730" s="60">
        <f t="shared" ca="1" si="1550"/>
        <v>-403.85896055733082</v>
      </c>
      <c r="BS730" s="60">
        <f t="shared" ca="1" si="1550"/>
        <v>-401.62951847075425</v>
      </c>
      <c r="BT730" s="60">
        <f t="shared" ca="1" si="1550"/>
        <v>0</v>
      </c>
      <c r="BU730" s="60">
        <f t="shared" ca="1" si="1550"/>
        <v>0</v>
      </c>
      <c r="BV730" s="60">
        <f t="shared" ca="1" si="1550"/>
        <v>0</v>
      </c>
      <c r="BW730" s="60">
        <f t="shared" ca="1" si="1550"/>
        <v>0</v>
      </c>
      <c r="BX730" s="60">
        <f t="shared" ca="1" si="1550"/>
        <v>0</v>
      </c>
      <c r="BY730" s="60">
        <f t="shared" ca="1" si="1550"/>
        <v>0</v>
      </c>
      <c r="BZ730" s="60">
        <f t="shared" ca="1" si="1550"/>
        <v>0</v>
      </c>
      <c r="CA730" s="60">
        <f t="shared" ca="1" si="1550"/>
        <v>0</v>
      </c>
      <c r="CB730" s="60">
        <f t="shared" ca="1" si="1550"/>
        <v>0</v>
      </c>
      <c r="CC730" s="60">
        <f t="shared" ca="1" si="1550"/>
        <v>0</v>
      </c>
      <c r="CD730" s="60">
        <f t="shared" ca="1" si="1550"/>
        <v>0</v>
      </c>
      <c r="CE730" s="60">
        <f t="shared" ca="1" si="1550"/>
        <v>0</v>
      </c>
      <c r="CF730" s="60">
        <f t="shared" ca="1" si="1550"/>
        <v>0</v>
      </c>
      <c r="CG730" s="61">
        <f t="shared" ca="1" si="1550"/>
        <v>0</v>
      </c>
    </row>
    <row r="731" spans="14:85" x14ac:dyDescent="0.45">
      <c r="N731" s="27"/>
      <c r="AF731" s="27"/>
      <c r="AG731" s="154"/>
      <c r="AH731" s="31" t="s">
        <v>365</v>
      </c>
      <c r="AI731" s="32" t="s">
        <v>10</v>
      </c>
      <c r="AJ731" s="60">
        <f ca="1">AJ862+AJ863</f>
        <v>0</v>
      </c>
      <c r="AK731" s="60">
        <f t="shared" ref="AK731:CG731" ca="1" si="1551">AK862+AK863</f>
        <v>0</v>
      </c>
      <c r="AL731" s="60">
        <f t="shared" ca="1" si="1551"/>
        <v>0</v>
      </c>
      <c r="AM731" s="60">
        <f t="shared" ca="1" si="1551"/>
        <v>0</v>
      </c>
      <c r="AN731" s="60">
        <f t="shared" ca="1" si="1551"/>
        <v>0</v>
      </c>
      <c r="AO731" s="60">
        <f t="shared" ca="1" si="1551"/>
        <v>0</v>
      </c>
      <c r="AP731" s="60">
        <f t="shared" ca="1" si="1551"/>
        <v>0</v>
      </c>
      <c r="AQ731" s="60">
        <f t="shared" ca="1" si="1551"/>
        <v>0</v>
      </c>
      <c r="AR731" s="60">
        <f t="shared" ca="1" si="1551"/>
        <v>0</v>
      </c>
      <c r="AS731" s="60">
        <f t="shared" ca="1" si="1551"/>
        <v>0</v>
      </c>
      <c r="AT731" s="60">
        <f t="shared" ca="1" si="1551"/>
        <v>0</v>
      </c>
      <c r="AU731" s="60">
        <f t="shared" ca="1" si="1551"/>
        <v>0</v>
      </c>
      <c r="AV731" s="60">
        <f t="shared" ca="1" si="1551"/>
        <v>0</v>
      </c>
      <c r="AW731" s="60">
        <f t="shared" ca="1" si="1551"/>
        <v>0</v>
      </c>
      <c r="AX731" s="60">
        <f t="shared" ca="1" si="1551"/>
        <v>-240.04450916890858</v>
      </c>
      <c r="AY731" s="60">
        <f t="shared" ca="1" si="1551"/>
        <v>-390.60941071281792</v>
      </c>
      <c r="AZ731" s="60">
        <f t="shared" ca="1" si="1551"/>
        <v>-396.57907823147838</v>
      </c>
      <c r="BA731" s="60">
        <f t="shared" ca="1" si="1551"/>
        <v>-405.14138536067941</v>
      </c>
      <c r="BB731" s="60">
        <f t="shared" ca="1" si="1551"/>
        <v>-398.45446122402052</v>
      </c>
      <c r="BC731" s="60">
        <f t="shared" ca="1" si="1551"/>
        <v>-408.51004863055823</v>
      </c>
      <c r="BD731" s="60">
        <f t="shared" ca="1" si="1551"/>
        <v>-387.25230804490803</v>
      </c>
      <c r="BE731" s="60">
        <f t="shared" ca="1" si="1551"/>
        <v>-407.20118190250616</v>
      </c>
      <c r="BF731" s="60">
        <f t="shared" ca="1" si="1551"/>
        <v>-401.10028620681436</v>
      </c>
      <c r="BG731" s="60">
        <f t="shared" ca="1" si="1551"/>
        <v>-411.23296009706922</v>
      </c>
      <c r="BH731" s="60">
        <f t="shared" ca="1" si="1551"/>
        <v>-400.24501876302185</v>
      </c>
      <c r="BI731" s="60">
        <f t="shared" ca="1" si="1551"/>
        <v>-400.89035838553428</v>
      </c>
      <c r="BJ731" s="60">
        <f t="shared" ca="1" si="1551"/>
        <v>-409.75482429809239</v>
      </c>
      <c r="BK731" s="60">
        <f t="shared" ca="1" si="1551"/>
        <v>-419.5331683749136</v>
      </c>
      <c r="BL731" s="60">
        <f t="shared" ca="1" si="1551"/>
        <v>-416.5790263638014</v>
      </c>
      <c r="BM731" s="60">
        <f t="shared" ca="1" si="1551"/>
        <v>-428.51974506959328</v>
      </c>
      <c r="BN731" s="60">
        <f t="shared" ca="1" si="1551"/>
        <v>-405.92732591565567</v>
      </c>
      <c r="BO731" s="60">
        <f t="shared" ca="1" si="1551"/>
        <v>-428.07039436463043</v>
      </c>
      <c r="BP731" s="60">
        <f t="shared" ca="1" si="1551"/>
        <v>-415.16816822537015</v>
      </c>
      <c r="BQ731" s="60">
        <f t="shared" ca="1" si="1551"/>
        <v>-427.38139583116691</v>
      </c>
      <c r="BR731" s="60">
        <f t="shared" ca="1" si="1551"/>
        <v>-418.8570297320822</v>
      </c>
      <c r="BS731" s="60">
        <f t="shared" ca="1" si="1551"/>
        <v>-416.64003535905164</v>
      </c>
      <c r="BT731" s="60">
        <f t="shared" ca="1" si="1551"/>
        <v>0</v>
      </c>
      <c r="BU731" s="60">
        <f t="shared" ca="1" si="1551"/>
        <v>0</v>
      </c>
      <c r="BV731" s="60">
        <f t="shared" ca="1" si="1551"/>
        <v>0</v>
      </c>
      <c r="BW731" s="60">
        <f t="shared" ca="1" si="1551"/>
        <v>0</v>
      </c>
      <c r="BX731" s="60">
        <f t="shared" ca="1" si="1551"/>
        <v>0</v>
      </c>
      <c r="BY731" s="60">
        <f t="shared" ca="1" si="1551"/>
        <v>0</v>
      </c>
      <c r="BZ731" s="60">
        <f t="shared" ca="1" si="1551"/>
        <v>0</v>
      </c>
      <c r="CA731" s="60">
        <f t="shared" ca="1" si="1551"/>
        <v>0</v>
      </c>
      <c r="CB731" s="60">
        <f t="shared" ca="1" si="1551"/>
        <v>0</v>
      </c>
      <c r="CC731" s="60">
        <f t="shared" ca="1" si="1551"/>
        <v>0</v>
      </c>
      <c r="CD731" s="60">
        <f t="shared" ca="1" si="1551"/>
        <v>0</v>
      </c>
      <c r="CE731" s="60">
        <f t="shared" ca="1" si="1551"/>
        <v>0</v>
      </c>
      <c r="CF731" s="60">
        <f t="shared" ca="1" si="1551"/>
        <v>0</v>
      </c>
      <c r="CG731" s="61">
        <f t="shared" ca="1" si="1551"/>
        <v>0</v>
      </c>
    </row>
    <row r="732" spans="14:85" x14ac:dyDescent="0.45">
      <c r="N732" s="27"/>
      <c r="AF732" s="27"/>
      <c r="AG732" s="154"/>
      <c r="AH732" s="31" t="s">
        <v>95</v>
      </c>
      <c r="AI732" s="32" t="s">
        <v>10</v>
      </c>
      <c r="AJ732" s="60">
        <f>AJ794</f>
        <v>0</v>
      </c>
      <c r="AK732" s="60">
        <f t="shared" ref="AK732:CG732" si="1552">AK794</f>
        <v>0</v>
      </c>
      <c r="AL732" s="60">
        <f t="shared" si="1552"/>
        <v>0</v>
      </c>
      <c r="AM732" s="60">
        <f t="shared" si="1552"/>
        <v>0</v>
      </c>
      <c r="AN732" s="60">
        <f t="shared" si="1552"/>
        <v>0</v>
      </c>
      <c r="AO732" s="60">
        <f t="shared" si="1552"/>
        <v>0</v>
      </c>
      <c r="AP732" s="60">
        <f t="shared" si="1552"/>
        <v>0</v>
      </c>
      <c r="AQ732" s="60">
        <f t="shared" si="1552"/>
        <v>0</v>
      </c>
      <c r="AR732" s="60">
        <f t="shared" si="1552"/>
        <v>0</v>
      </c>
      <c r="AS732" s="60">
        <f t="shared" si="1552"/>
        <v>0</v>
      </c>
      <c r="AT732" s="60">
        <f t="shared" si="1552"/>
        <v>0</v>
      </c>
      <c r="AU732" s="60">
        <f t="shared" si="1552"/>
        <v>-31.841660328362565</v>
      </c>
      <c r="AV732" s="60">
        <f t="shared" si="1552"/>
        <v>-31.992925562101696</v>
      </c>
      <c r="AW732" s="60">
        <f t="shared" si="1552"/>
        <v>-32.191738358650404</v>
      </c>
      <c r="AX732" s="60">
        <f t="shared" si="1552"/>
        <v>-32.572404627918118</v>
      </c>
      <c r="AY732" s="60">
        <f t="shared" si="1552"/>
        <v>-32.791653602641844</v>
      </c>
      <c r="AZ732" s="60">
        <f t="shared" si="1552"/>
        <v>-32.985018066805765</v>
      </c>
      <c r="BA732" s="60">
        <f t="shared" si="1552"/>
        <v>-32.918418771066484</v>
      </c>
      <c r="BB732" s="60">
        <f t="shared" si="1552"/>
        <v>-33.071975644943507</v>
      </c>
      <c r="BC732" s="60">
        <f t="shared" si="1552"/>
        <v>-33.07389377599651</v>
      </c>
      <c r="BD732" s="60">
        <f t="shared" si="1552"/>
        <v>-33.096715756624803</v>
      </c>
      <c r="BE732" s="60">
        <f t="shared" si="1552"/>
        <v>-33.012707335678385</v>
      </c>
      <c r="BF732" s="60">
        <f t="shared" si="1552"/>
        <v>-33.194192835764454</v>
      </c>
      <c r="BG732" s="60">
        <f t="shared" si="1552"/>
        <v>-33.200209420376552</v>
      </c>
      <c r="BH732" s="60">
        <f t="shared" si="1552"/>
        <v>-33.154252158146789</v>
      </c>
      <c r="BI732" s="60">
        <f t="shared" si="1552"/>
        <v>-33.263082776769011</v>
      </c>
      <c r="BJ732" s="60">
        <f t="shared" si="1552"/>
        <v>-7.6391509781531113</v>
      </c>
      <c r="BK732" s="60">
        <f t="shared" si="1552"/>
        <v>0</v>
      </c>
      <c r="BL732" s="60">
        <f t="shared" si="1552"/>
        <v>0</v>
      </c>
      <c r="BM732" s="60">
        <f t="shared" si="1552"/>
        <v>0</v>
      </c>
      <c r="BN732" s="60">
        <f t="shared" si="1552"/>
        <v>0</v>
      </c>
      <c r="BO732" s="60">
        <f t="shared" si="1552"/>
        <v>0</v>
      </c>
      <c r="BP732" s="60">
        <f t="shared" si="1552"/>
        <v>0</v>
      </c>
      <c r="BQ732" s="60">
        <f t="shared" si="1552"/>
        <v>0</v>
      </c>
      <c r="BR732" s="60">
        <f t="shared" si="1552"/>
        <v>0</v>
      </c>
      <c r="BS732" s="60">
        <f t="shared" si="1552"/>
        <v>0</v>
      </c>
      <c r="BT732" s="60">
        <f t="shared" si="1552"/>
        <v>0</v>
      </c>
      <c r="BU732" s="60">
        <f t="shared" si="1552"/>
        <v>0</v>
      </c>
      <c r="BV732" s="60">
        <f t="shared" si="1552"/>
        <v>0</v>
      </c>
      <c r="BW732" s="60">
        <f t="shared" si="1552"/>
        <v>0</v>
      </c>
      <c r="BX732" s="60">
        <f t="shared" si="1552"/>
        <v>0</v>
      </c>
      <c r="BY732" s="60">
        <f t="shared" si="1552"/>
        <v>0</v>
      </c>
      <c r="BZ732" s="60">
        <f t="shared" si="1552"/>
        <v>0</v>
      </c>
      <c r="CA732" s="60">
        <f t="shared" si="1552"/>
        <v>0</v>
      </c>
      <c r="CB732" s="60">
        <f t="shared" si="1552"/>
        <v>0</v>
      </c>
      <c r="CC732" s="60">
        <f t="shared" si="1552"/>
        <v>0</v>
      </c>
      <c r="CD732" s="60">
        <f t="shared" si="1552"/>
        <v>0</v>
      </c>
      <c r="CE732" s="60">
        <f t="shared" si="1552"/>
        <v>0</v>
      </c>
      <c r="CF732" s="60">
        <f t="shared" si="1552"/>
        <v>0</v>
      </c>
      <c r="CG732" s="61">
        <f t="shared" si="1552"/>
        <v>0</v>
      </c>
    </row>
    <row r="733" spans="14:85" x14ac:dyDescent="0.45">
      <c r="N733" s="27"/>
      <c r="AF733" s="27"/>
      <c r="AG733" s="154"/>
      <c r="AH733" s="31" t="s">
        <v>13</v>
      </c>
      <c r="AI733" s="32" t="s">
        <v>10</v>
      </c>
      <c r="AJ733" s="60">
        <f t="shared" ref="AJ733:BO733" si="1553">AJ146</f>
        <v>0</v>
      </c>
      <c r="AK733" s="60">
        <f t="shared" si="1553"/>
        <v>0</v>
      </c>
      <c r="AL733" s="60">
        <f t="shared" si="1553"/>
        <v>0</v>
      </c>
      <c r="AM733" s="60">
        <f t="shared" si="1553"/>
        <v>0</v>
      </c>
      <c r="AN733" s="60">
        <f t="shared" si="1553"/>
        <v>0</v>
      </c>
      <c r="AO733" s="60">
        <f t="shared" si="1553"/>
        <v>0</v>
      </c>
      <c r="AP733" s="60">
        <f t="shared" si="1553"/>
        <v>0</v>
      </c>
      <c r="AQ733" s="60">
        <f t="shared" si="1553"/>
        <v>0</v>
      </c>
      <c r="AR733" s="60">
        <f t="shared" si="1553"/>
        <v>0</v>
      </c>
      <c r="AS733" s="60">
        <f t="shared" si="1553"/>
        <v>0</v>
      </c>
      <c r="AT733" s="60">
        <f t="shared" si="1553"/>
        <v>0</v>
      </c>
      <c r="AU733" s="60">
        <f t="shared" si="1553"/>
        <v>1975.6440592873112</v>
      </c>
      <c r="AV733" s="60">
        <f t="shared" si="1553"/>
        <v>2410.7123070771031</v>
      </c>
      <c r="AW733" s="60">
        <f t="shared" si="1553"/>
        <v>2854.2028521542943</v>
      </c>
      <c r="AX733" s="60">
        <f t="shared" si="1553"/>
        <v>2888.440834580776</v>
      </c>
      <c r="AY733" s="60">
        <f t="shared" si="1553"/>
        <v>2908.1750503931876</v>
      </c>
      <c r="AZ733" s="60">
        <f t="shared" si="1553"/>
        <v>2925.633813860321</v>
      </c>
      <c r="BA733" s="60">
        <f t="shared" si="1553"/>
        <v>2919.6832444899073</v>
      </c>
      <c r="BB733" s="60">
        <f t="shared" si="1553"/>
        <v>2933.3962185649029</v>
      </c>
      <c r="BC733" s="60">
        <f t="shared" si="1553"/>
        <v>2933.6243225842127</v>
      </c>
      <c r="BD733" s="60">
        <f t="shared" si="1553"/>
        <v>2935.6618261834969</v>
      </c>
      <c r="BE733" s="60">
        <f t="shared" si="1553"/>
        <v>2928.20529635105</v>
      </c>
      <c r="BF733" s="60">
        <f t="shared" si="1553"/>
        <v>2944.3461700685411</v>
      </c>
      <c r="BG733" s="60">
        <f t="shared" si="1553"/>
        <v>2944.8949153833969</v>
      </c>
      <c r="BH733" s="60">
        <f t="shared" si="1553"/>
        <v>2940.8052782605182</v>
      </c>
      <c r="BI733" s="60">
        <f t="shared" si="1553"/>
        <v>2950.7131286064346</v>
      </c>
      <c r="BJ733" s="60">
        <f t="shared" si="1553"/>
        <v>2953.6170851695774</v>
      </c>
      <c r="BK733" s="60">
        <f t="shared" si="1553"/>
        <v>2944.8917355601402</v>
      </c>
      <c r="BL733" s="60">
        <f t="shared" si="1553"/>
        <v>2973.7221813392621</v>
      </c>
      <c r="BM733" s="60">
        <f t="shared" si="1553"/>
        <v>2981.6586313252587</v>
      </c>
      <c r="BN733" s="60">
        <f t="shared" si="1553"/>
        <v>2978.2108845336315</v>
      </c>
      <c r="BO733" s="60">
        <f t="shared" si="1553"/>
        <v>2979.817422868357</v>
      </c>
      <c r="BP733" s="60">
        <f t="shared" ref="BP733:CG733" si="1554">BP146</f>
        <v>2967.946933634526</v>
      </c>
      <c r="BQ733" s="60">
        <f t="shared" si="1554"/>
        <v>2977.0027144004994</v>
      </c>
      <c r="BR733" s="60">
        <f t="shared" si="1554"/>
        <v>2983.0384413391557</v>
      </c>
      <c r="BS733" s="60">
        <f t="shared" si="1554"/>
        <v>2981.1206729928494</v>
      </c>
      <c r="BT733" s="60">
        <f t="shared" si="1554"/>
        <v>0</v>
      </c>
      <c r="BU733" s="60">
        <f t="shared" si="1554"/>
        <v>0</v>
      </c>
      <c r="BV733" s="60">
        <f t="shared" si="1554"/>
        <v>0</v>
      </c>
      <c r="BW733" s="60">
        <f t="shared" si="1554"/>
        <v>0</v>
      </c>
      <c r="BX733" s="60">
        <f t="shared" si="1554"/>
        <v>0</v>
      </c>
      <c r="BY733" s="60">
        <f t="shared" si="1554"/>
        <v>0</v>
      </c>
      <c r="BZ733" s="60">
        <f t="shared" si="1554"/>
        <v>0</v>
      </c>
      <c r="CA733" s="60">
        <f t="shared" si="1554"/>
        <v>0</v>
      </c>
      <c r="CB733" s="60">
        <f t="shared" si="1554"/>
        <v>0</v>
      </c>
      <c r="CC733" s="60">
        <f t="shared" si="1554"/>
        <v>0</v>
      </c>
      <c r="CD733" s="60">
        <f t="shared" si="1554"/>
        <v>0</v>
      </c>
      <c r="CE733" s="60">
        <f t="shared" si="1554"/>
        <v>0</v>
      </c>
      <c r="CF733" s="60">
        <f t="shared" si="1554"/>
        <v>0</v>
      </c>
      <c r="CG733" s="61">
        <f t="shared" si="1554"/>
        <v>0</v>
      </c>
    </row>
    <row r="734" spans="14:85" x14ac:dyDescent="0.45">
      <c r="N734" s="27"/>
      <c r="AF734" s="27"/>
      <c r="AG734" s="154"/>
      <c r="AH734" s="31" t="s">
        <v>165</v>
      </c>
      <c r="AI734" s="32"/>
      <c r="AJ734" s="60"/>
      <c r="AK734" s="60"/>
      <c r="AL734" s="60"/>
      <c r="AM734" s="60"/>
      <c r="AN734" s="60"/>
      <c r="AO734" s="60"/>
      <c r="AP734" s="60"/>
      <c r="AQ734" s="60"/>
      <c r="AR734" s="60"/>
      <c r="AS734" s="60"/>
      <c r="AT734" s="60"/>
      <c r="AU734" s="60"/>
      <c r="AV734" s="60"/>
      <c r="AW734" s="60"/>
      <c r="AX734" s="60"/>
      <c r="AY734" s="60"/>
      <c r="AZ734" s="60"/>
      <c r="BA734" s="60"/>
      <c r="BB734" s="60"/>
      <c r="BC734" s="60"/>
      <c r="BD734" s="60"/>
      <c r="BE734" s="60"/>
      <c r="BF734" s="60"/>
      <c r="BG734" s="60"/>
      <c r="BH734" s="60"/>
      <c r="BI734" s="60"/>
      <c r="BJ734" s="60"/>
      <c r="BK734" s="60"/>
      <c r="BL734" s="60"/>
      <c r="BM734" s="60"/>
      <c r="BN734" s="60"/>
      <c r="BO734" s="60"/>
      <c r="BP734" s="60"/>
      <c r="BQ734" s="60"/>
      <c r="BR734" s="60"/>
      <c r="BS734" s="60"/>
      <c r="BT734" s="60"/>
      <c r="BU734" s="60"/>
      <c r="BV734" s="60"/>
      <c r="BW734" s="60"/>
      <c r="BX734" s="60"/>
      <c r="BY734" s="60"/>
      <c r="BZ734" s="60"/>
      <c r="CA734" s="60"/>
      <c r="CB734" s="60"/>
      <c r="CC734" s="60"/>
      <c r="CD734" s="60"/>
      <c r="CE734" s="60"/>
      <c r="CF734" s="60"/>
      <c r="CG734" s="61"/>
    </row>
    <row r="735" spans="14:85" x14ac:dyDescent="0.45">
      <c r="N735" s="27"/>
      <c r="AF735" s="27"/>
      <c r="AG735" s="154"/>
      <c r="AH735" s="57" t="str">
        <f>"(Ad Valorem - "&amp;TEXT(E132,"##.0%")&amp;"/"&amp;TEXT(E134,"##.0%")&amp;")"</f>
        <v>(Ad Valorem - 2.0%/6.0%)</v>
      </c>
      <c r="AI735" s="32" t="s">
        <v>10</v>
      </c>
      <c r="AJ735" s="60">
        <f>AJ830</f>
        <v>0</v>
      </c>
      <c r="AK735" s="60">
        <f t="shared" ref="AK735:CG735" si="1555">AK830</f>
        <v>0</v>
      </c>
      <c r="AL735" s="60">
        <f t="shared" si="1555"/>
        <v>0</v>
      </c>
      <c r="AM735" s="60">
        <f t="shared" si="1555"/>
        <v>0</v>
      </c>
      <c r="AN735" s="60">
        <f t="shared" si="1555"/>
        <v>0</v>
      </c>
      <c r="AO735" s="60">
        <f t="shared" si="1555"/>
        <v>0</v>
      </c>
      <c r="AP735" s="60">
        <f t="shared" si="1555"/>
        <v>0</v>
      </c>
      <c r="AQ735" s="60">
        <f t="shared" si="1555"/>
        <v>0</v>
      </c>
      <c r="AR735" s="60">
        <f t="shared" si="1555"/>
        <v>0</v>
      </c>
      <c r="AS735" s="60">
        <f t="shared" si="1555"/>
        <v>0</v>
      </c>
      <c r="AT735" s="60">
        <f t="shared" si="1555"/>
        <v>0</v>
      </c>
      <c r="AU735" s="60">
        <f t="shared" si="1555"/>
        <v>-44.578324459707595</v>
      </c>
      <c r="AV735" s="60">
        <f t="shared" si="1555"/>
        <v>-54.38797345557289</v>
      </c>
      <c r="AW735" s="60">
        <f t="shared" si="1555"/>
        <v>-64.383476717300809</v>
      </c>
      <c r="AX735" s="60">
        <f t="shared" si="1555"/>
        <v>-65.144809255836208</v>
      </c>
      <c r="AY735" s="60">
        <f t="shared" si="1555"/>
        <v>-196.74992161585112</v>
      </c>
      <c r="AZ735" s="60">
        <f t="shared" si="1555"/>
        <v>-197.91010840083459</v>
      </c>
      <c r="BA735" s="60">
        <f t="shared" si="1555"/>
        <v>-197.51051262639888</v>
      </c>
      <c r="BB735" s="60">
        <f t="shared" si="1555"/>
        <v>-198.43185386966115</v>
      </c>
      <c r="BC735" s="60">
        <f t="shared" si="1555"/>
        <v>-198.44336265597903</v>
      </c>
      <c r="BD735" s="60">
        <f t="shared" si="1555"/>
        <v>-198.58029453974873</v>
      </c>
      <c r="BE735" s="60">
        <f t="shared" si="1555"/>
        <v>-198.0762440140702</v>
      </c>
      <c r="BF735" s="60">
        <f t="shared" si="1555"/>
        <v>-199.16515701458678</v>
      </c>
      <c r="BG735" s="60">
        <f t="shared" si="1555"/>
        <v>-199.20125652225946</v>
      </c>
      <c r="BH735" s="60">
        <f t="shared" si="1555"/>
        <v>-198.92551294888082</v>
      </c>
      <c r="BI735" s="60">
        <f t="shared" si="1555"/>
        <v>-199.57849666061412</v>
      </c>
      <c r="BJ735" s="60">
        <f t="shared" si="1555"/>
        <v>-199.78857079519329</v>
      </c>
      <c r="BK735" s="60">
        <f t="shared" si="1555"/>
        <v>-199.18984597948676</v>
      </c>
      <c r="BL735" s="60">
        <f t="shared" si="1555"/>
        <v>-201.1308874501986</v>
      </c>
      <c r="BM735" s="60">
        <f t="shared" si="1555"/>
        <v>-201.6516129386857</v>
      </c>
      <c r="BN735" s="60">
        <f t="shared" si="1555"/>
        <v>-201.41740241105578</v>
      </c>
      <c r="BO735" s="60">
        <f t="shared" si="1555"/>
        <v>-201.52019602753512</v>
      </c>
      <c r="BP735" s="60">
        <f t="shared" si="1555"/>
        <v>-200.73544199716545</v>
      </c>
      <c r="BQ735" s="60">
        <f t="shared" si="1555"/>
        <v>-201.34405302552403</v>
      </c>
      <c r="BR735" s="60">
        <f t="shared" si="1555"/>
        <v>-201.74362703050974</v>
      </c>
      <c r="BS735" s="60">
        <f t="shared" si="1555"/>
        <v>-201.59425446795774</v>
      </c>
      <c r="BT735" s="60">
        <f t="shared" si="1555"/>
        <v>0</v>
      </c>
      <c r="BU735" s="60">
        <f t="shared" si="1555"/>
        <v>0</v>
      </c>
      <c r="BV735" s="60">
        <f t="shared" si="1555"/>
        <v>0</v>
      </c>
      <c r="BW735" s="60">
        <f t="shared" si="1555"/>
        <v>0</v>
      </c>
      <c r="BX735" s="60">
        <f t="shared" si="1555"/>
        <v>0</v>
      </c>
      <c r="BY735" s="60">
        <f t="shared" si="1555"/>
        <v>0</v>
      </c>
      <c r="BZ735" s="60">
        <f t="shared" si="1555"/>
        <v>0</v>
      </c>
      <c r="CA735" s="60">
        <f t="shared" si="1555"/>
        <v>0</v>
      </c>
      <c r="CB735" s="60">
        <f t="shared" si="1555"/>
        <v>0</v>
      </c>
      <c r="CC735" s="60">
        <f t="shared" si="1555"/>
        <v>0</v>
      </c>
      <c r="CD735" s="60">
        <f t="shared" si="1555"/>
        <v>0</v>
      </c>
      <c r="CE735" s="60">
        <f t="shared" si="1555"/>
        <v>0</v>
      </c>
      <c r="CF735" s="60">
        <f t="shared" si="1555"/>
        <v>0</v>
      </c>
      <c r="CG735" s="61">
        <f t="shared" si="1555"/>
        <v>0</v>
      </c>
    </row>
    <row r="736" spans="14:85" x14ac:dyDescent="0.45">
      <c r="N736" s="27"/>
      <c r="AF736" s="27"/>
      <c r="AG736" s="154"/>
      <c r="AH736" s="955" t="s">
        <v>1038</v>
      </c>
      <c r="AI736" s="32" t="s">
        <v>10</v>
      </c>
      <c r="AJ736" s="60">
        <f>AJ836</f>
        <v>0</v>
      </c>
      <c r="AK736" s="60">
        <f t="shared" ref="AK736:CG736" si="1556">AK836</f>
        <v>0</v>
      </c>
      <c r="AL736" s="60">
        <f t="shared" si="1556"/>
        <v>0</v>
      </c>
      <c r="AM736" s="60">
        <f t="shared" si="1556"/>
        <v>0</v>
      </c>
      <c r="AN736" s="60">
        <f t="shared" si="1556"/>
        <v>0</v>
      </c>
      <c r="AO736" s="60">
        <f t="shared" si="1556"/>
        <v>0</v>
      </c>
      <c r="AP736" s="60">
        <f t="shared" si="1556"/>
        <v>0</v>
      </c>
      <c r="AQ736" s="60">
        <f t="shared" si="1556"/>
        <v>0</v>
      </c>
      <c r="AR736" s="60">
        <f t="shared" si="1556"/>
        <v>0</v>
      </c>
      <c r="AS736" s="60">
        <f t="shared" si="1556"/>
        <v>0</v>
      </c>
      <c r="AT736" s="60">
        <f t="shared" si="1556"/>
        <v>0</v>
      </c>
      <c r="AU736" s="60">
        <f t="shared" si="1556"/>
        <v>-44.578324459707595</v>
      </c>
      <c r="AV736" s="60">
        <f t="shared" si="1556"/>
        <v>-54.387973455572897</v>
      </c>
      <c r="AW736" s="60">
        <f t="shared" si="1556"/>
        <v>-64.383476717300809</v>
      </c>
      <c r="AX736" s="60">
        <f t="shared" si="1556"/>
        <v>-65.144809255836208</v>
      </c>
      <c r="AY736" s="60">
        <f t="shared" si="1556"/>
        <v>-164.21969094523615</v>
      </c>
      <c r="AZ736" s="60">
        <f t="shared" si="1556"/>
        <v>-168.06489214010654</v>
      </c>
      <c r="BA736" s="60">
        <f t="shared" si="1556"/>
        <v>-166.73670593328177</v>
      </c>
      <c r="BB736" s="60">
        <f t="shared" si="1556"/>
        <v>-169.80510529057651</v>
      </c>
      <c r="BC736" s="60">
        <f t="shared" si="1556"/>
        <v>-169.84356822076583</v>
      </c>
      <c r="BD736" s="60">
        <f t="shared" si="1556"/>
        <v>-170.3014559838378</v>
      </c>
      <c r="BE736" s="60">
        <f t="shared" si="1556"/>
        <v>-168.61827533951669</v>
      </c>
      <c r="BF736" s="60">
        <f t="shared" si="1556"/>
        <v>-172.26247205602621</v>
      </c>
      <c r="BG736" s="60">
        <f t="shared" si="1556"/>
        <v>-172.38379284627698</v>
      </c>
      <c r="BH736" s="60">
        <f t="shared" si="1556"/>
        <v>-171.45792037142417</v>
      </c>
      <c r="BI736" s="60">
        <f t="shared" si="1556"/>
        <v>-173.65354969532623</v>
      </c>
      <c r="BJ736" s="60">
        <f t="shared" si="1556"/>
        <v>-174.36218643419798</v>
      </c>
      <c r="BK736" s="60">
        <f t="shared" si="1556"/>
        <v>-172.34544153421317</v>
      </c>
      <c r="BL736" s="60">
        <f t="shared" si="1556"/>
        <v>-178.91629081107351</v>
      </c>
      <c r="BM736" s="60">
        <f t="shared" si="1556"/>
        <v>-180.69512140574102</v>
      </c>
      <c r="BN736" s="60">
        <f t="shared" si="1556"/>
        <v>-179.89420294174815</v>
      </c>
      <c r="BO736" s="60">
        <f t="shared" si="1556"/>
        <v>-180.24555206929205</v>
      </c>
      <c r="BP736" s="60">
        <f t="shared" si="1556"/>
        <v>-177.56996382813747</v>
      </c>
      <c r="BQ736" s="60">
        <f t="shared" si="1556"/>
        <v>-179.64365622766067</v>
      </c>
      <c r="BR736" s="60">
        <f t="shared" si="1556"/>
        <v>-181.01015365391004</v>
      </c>
      <c r="BS736" s="60">
        <f t="shared" si="1556"/>
        <v>-180.49884831063059</v>
      </c>
      <c r="BT736" s="60">
        <f t="shared" si="1556"/>
        <v>0</v>
      </c>
      <c r="BU736" s="60">
        <f t="shared" si="1556"/>
        <v>0</v>
      </c>
      <c r="BV736" s="60">
        <f t="shared" si="1556"/>
        <v>0</v>
      </c>
      <c r="BW736" s="60">
        <f t="shared" si="1556"/>
        <v>0</v>
      </c>
      <c r="BX736" s="60">
        <f t="shared" si="1556"/>
        <v>0</v>
      </c>
      <c r="BY736" s="60">
        <f t="shared" si="1556"/>
        <v>0</v>
      </c>
      <c r="BZ736" s="60">
        <f t="shared" si="1556"/>
        <v>0</v>
      </c>
      <c r="CA736" s="60">
        <f t="shared" si="1556"/>
        <v>0</v>
      </c>
      <c r="CB736" s="60">
        <f t="shared" si="1556"/>
        <v>0</v>
      </c>
      <c r="CC736" s="60">
        <f t="shared" si="1556"/>
        <v>0</v>
      </c>
      <c r="CD736" s="60">
        <f t="shared" si="1556"/>
        <v>0</v>
      </c>
      <c r="CE736" s="60">
        <f t="shared" si="1556"/>
        <v>0</v>
      </c>
      <c r="CF736" s="60">
        <f t="shared" si="1556"/>
        <v>0</v>
      </c>
      <c r="CG736" s="60">
        <f t="shared" si="1556"/>
        <v>0</v>
      </c>
    </row>
    <row r="737" spans="14:85" x14ac:dyDescent="0.45">
      <c r="N737" s="27"/>
      <c r="AF737" s="27"/>
      <c r="AG737" s="154"/>
      <c r="AH737" s="990" t="s">
        <v>1039</v>
      </c>
      <c r="AI737" s="32" t="s">
        <v>10</v>
      </c>
      <c r="AJ737" s="60">
        <f>AJ842</f>
        <v>0</v>
      </c>
      <c r="AK737" s="60">
        <f t="shared" ref="AK737:CG737" si="1557">AK842</f>
        <v>0</v>
      </c>
      <c r="AL737" s="60">
        <f t="shared" si="1557"/>
        <v>0</v>
      </c>
      <c r="AM737" s="60">
        <f t="shared" si="1557"/>
        <v>0</v>
      </c>
      <c r="AN737" s="60">
        <f t="shared" si="1557"/>
        <v>0</v>
      </c>
      <c r="AO737" s="60">
        <f t="shared" si="1557"/>
        <v>0</v>
      </c>
      <c r="AP737" s="60">
        <f t="shared" si="1557"/>
        <v>0</v>
      </c>
      <c r="AQ737" s="60">
        <f t="shared" si="1557"/>
        <v>0</v>
      </c>
      <c r="AR737" s="60">
        <f t="shared" si="1557"/>
        <v>0</v>
      </c>
      <c r="AS737" s="60">
        <f t="shared" si="1557"/>
        <v>0</v>
      </c>
      <c r="AT737" s="60">
        <f t="shared" si="1557"/>
        <v>0</v>
      </c>
      <c r="AU737" s="60">
        <f t="shared" si="1557"/>
        <v>-47.683009519773833</v>
      </c>
      <c r="AV737" s="60">
        <f t="shared" si="1557"/>
        <v>-59.686818068614073</v>
      </c>
      <c r="AW737" s="60">
        <f t="shared" si="1557"/>
        <v>-73.432735008295069</v>
      </c>
      <c r="AX737" s="60">
        <f t="shared" si="1557"/>
        <v>-81.014808837498634</v>
      </c>
      <c r="AY737" s="60">
        <f t="shared" si="1557"/>
        <v>-86.234608375597162</v>
      </c>
      <c r="AZ737" s="60">
        <f t="shared" si="1557"/>
        <v>-91.355467659343802</v>
      </c>
      <c r="BA737" s="60">
        <f t="shared" si="1557"/>
        <v>-89.53698326861479</v>
      </c>
      <c r="BB737" s="60">
        <f t="shared" si="1557"/>
        <v>-93.816409867867776</v>
      </c>
      <c r="BC737" s="60">
        <f t="shared" si="1557"/>
        <v>-93.871799247473177</v>
      </c>
      <c r="BD737" s="60">
        <f t="shared" si="1557"/>
        <v>-94.534484616172165</v>
      </c>
      <c r="BE737" s="60">
        <f t="shared" si="1557"/>
        <v>-92.128447037033709</v>
      </c>
      <c r="BF737" s="60">
        <f t="shared" si="1557"/>
        <v>-97.440973252027277</v>
      </c>
      <c r="BG737" s="60">
        <f t="shared" si="1557"/>
        <v>-97.624407978115187</v>
      </c>
      <c r="BH737" s="60">
        <f t="shared" si="1557"/>
        <v>-96.235156042952639</v>
      </c>
      <c r="BI737" s="60">
        <f t="shared" si="1557"/>
        <v>-99.569385868907858</v>
      </c>
      <c r="BJ737" s="60">
        <f t="shared" si="1557"/>
        <v>-100.67470921411083</v>
      </c>
      <c r="BK737" s="60">
        <f t="shared" si="1557"/>
        <v>-97.566376122474793</v>
      </c>
      <c r="BL737" s="60">
        <f t="shared" si="1557"/>
        <v>-108.11272923302943</v>
      </c>
      <c r="BM737" s="60">
        <f t="shared" si="1557"/>
        <v>-111.17289010198382</v>
      </c>
      <c r="BN737" s="60">
        <f t="shared" si="1557"/>
        <v>-109.78441311608947</v>
      </c>
      <c r="BO737" s="60">
        <f t="shared" si="1557"/>
        <v>-110.39137444547683</v>
      </c>
      <c r="BP737" s="60">
        <f t="shared" si="1557"/>
        <v>-105.85405625006848</v>
      </c>
      <c r="BQ737" s="60">
        <f t="shared" si="1557"/>
        <v>-109.35363691313049</v>
      </c>
      <c r="BR737" s="60">
        <f t="shared" si="1557"/>
        <v>-111.72378615827031</v>
      </c>
      <c r="BS737" s="60">
        <f t="shared" si="1557"/>
        <v>-110.83102325061657</v>
      </c>
      <c r="BT737" s="60">
        <f t="shared" si="1557"/>
        <v>0</v>
      </c>
      <c r="BU737" s="60">
        <f t="shared" si="1557"/>
        <v>0</v>
      </c>
      <c r="BV737" s="60">
        <f t="shared" si="1557"/>
        <v>0</v>
      </c>
      <c r="BW737" s="60">
        <f t="shared" si="1557"/>
        <v>0</v>
      </c>
      <c r="BX737" s="60">
        <f t="shared" si="1557"/>
        <v>0</v>
      </c>
      <c r="BY737" s="60">
        <f t="shared" si="1557"/>
        <v>0</v>
      </c>
      <c r="BZ737" s="60">
        <f t="shared" si="1557"/>
        <v>0</v>
      </c>
      <c r="CA737" s="60">
        <f t="shared" si="1557"/>
        <v>0</v>
      </c>
      <c r="CB737" s="60">
        <f t="shared" si="1557"/>
        <v>0</v>
      </c>
      <c r="CC737" s="60">
        <f t="shared" si="1557"/>
        <v>0</v>
      </c>
      <c r="CD737" s="60">
        <f t="shared" si="1557"/>
        <v>0</v>
      </c>
      <c r="CE737" s="60">
        <f t="shared" si="1557"/>
        <v>0</v>
      </c>
      <c r="CF737" s="60">
        <f t="shared" si="1557"/>
        <v>0</v>
      </c>
      <c r="CG737" s="60">
        <f t="shared" si="1557"/>
        <v>0</v>
      </c>
    </row>
    <row r="738" spans="14:85" x14ac:dyDescent="0.45">
      <c r="N738" s="27"/>
      <c r="AF738" s="27"/>
      <c r="AG738" s="154"/>
      <c r="AH738" s="57" t="str">
        <f>"(Before Tax Profit - "&amp;TEXT(E148,"#0.0%")&amp;"/"&amp;TEXT(E150,"#0.0%")&amp;")"</f>
        <v>(Before Tax Profit - 30.0%/30.0%)</v>
      </c>
      <c r="AI738" s="32" t="s">
        <v>10</v>
      </c>
      <c r="AJ738" s="60">
        <f ca="1">AJ848</f>
        <v>0</v>
      </c>
      <c r="AK738" s="60">
        <f t="shared" ref="AK738:CG738" ca="1" si="1558">AK848</f>
        <v>0</v>
      </c>
      <c r="AL738" s="60">
        <f t="shared" ca="1" si="1558"/>
        <v>0</v>
      </c>
      <c r="AM738" s="60">
        <f t="shared" ca="1" si="1558"/>
        <v>0</v>
      </c>
      <c r="AN738" s="60">
        <f t="shared" ca="1" si="1558"/>
        <v>0</v>
      </c>
      <c r="AO738" s="60">
        <f t="shared" ca="1" si="1558"/>
        <v>0</v>
      </c>
      <c r="AP738" s="60">
        <f t="shared" ca="1" si="1558"/>
        <v>0</v>
      </c>
      <c r="AQ738" s="60">
        <f t="shared" ca="1" si="1558"/>
        <v>0</v>
      </c>
      <c r="AR738" s="60">
        <f t="shared" ca="1" si="1558"/>
        <v>0</v>
      </c>
      <c r="AS738" s="60">
        <f t="shared" ca="1" si="1558"/>
        <v>0</v>
      </c>
      <c r="AT738" s="60">
        <f t="shared" ca="1" si="1558"/>
        <v>0</v>
      </c>
      <c r="AU738" s="60">
        <f t="shared" ca="1" si="1558"/>
        <v>0</v>
      </c>
      <c r="AV738" s="60">
        <f t="shared" ca="1" si="1558"/>
        <v>0</v>
      </c>
      <c r="AW738" s="60">
        <f t="shared" ca="1" si="1558"/>
        <v>0</v>
      </c>
      <c r="AX738" s="60">
        <f t="shared" ca="1" si="1558"/>
        <v>-307.59685377944112</v>
      </c>
      <c r="AY738" s="60">
        <f t="shared" ca="1" si="1558"/>
        <v>-488.40628501696659</v>
      </c>
      <c r="AZ738" s="60">
        <f t="shared" ca="1" si="1558"/>
        <v>-495.68590471785751</v>
      </c>
      <c r="BA738" s="60">
        <f t="shared" ca="1" si="1558"/>
        <v>-505.92071369545516</v>
      </c>
      <c r="BB738" s="60">
        <f t="shared" ca="1" si="1558"/>
        <v>-497.98853885579075</v>
      </c>
      <c r="BC738" s="60">
        <f t="shared" ca="1" si="1558"/>
        <v>-510.0563946222677</v>
      </c>
      <c r="BD738" s="60">
        <f t="shared" ca="1" si="1558"/>
        <v>-484.56079910786451</v>
      </c>
      <c r="BE738" s="60">
        <f t="shared" ca="1" si="1558"/>
        <v>-508.44904268441439</v>
      </c>
      <c r="BF738" s="60">
        <f t="shared" ca="1" si="1558"/>
        <v>-501.2368591496359</v>
      </c>
      <c r="BG738" s="60">
        <f t="shared" ca="1" si="1558"/>
        <v>-513.39967776870901</v>
      </c>
      <c r="BH738" s="60">
        <f t="shared" ca="1" si="1558"/>
        <v>-500.18657381051429</v>
      </c>
      <c r="BI738" s="60">
        <f t="shared" ca="1" si="1558"/>
        <v>-501.02627972870255</v>
      </c>
      <c r="BJ738" s="60">
        <f t="shared" ca="1" si="1558"/>
        <v>-511.6846462372302</v>
      </c>
      <c r="BK738" s="60">
        <f t="shared" ca="1" si="1558"/>
        <v>-523.35878664784491</v>
      </c>
      <c r="BL738" s="60">
        <f t="shared" ca="1" si="1558"/>
        <v>-520.00792038158147</v>
      </c>
      <c r="BM738" s="60">
        <f t="shared" ca="1" si="1558"/>
        <v>-534.38885537738054</v>
      </c>
      <c r="BN738" s="60">
        <f t="shared" ca="1" si="1558"/>
        <v>-507.25453133989237</v>
      </c>
      <c r="BO738" s="60">
        <f t="shared" ca="1" si="1558"/>
        <v>-533.83649284031003</v>
      </c>
      <c r="BP738" s="60">
        <f t="shared" ca="1" si="1558"/>
        <v>-518.27534607016071</v>
      </c>
      <c r="BQ738" s="60">
        <f t="shared" ca="1" si="1558"/>
        <v>-532.9920802999527</v>
      </c>
      <c r="BR738" s="60">
        <f t="shared" ca="1" si="1558"/>
        <v>-522.80279838154956</v>
      </c>
      <c r="BS738" s="60">
        <f t="shared" ca="1" si="1558"/>
        <v>-520.12746787765775</v>
      </c>
      <c r="BT738" s="60">
        <f t="shared" ca="1" si="1558"/>
        <v>0</v>
      </c>
      <c r="BU738" s="60">
        <f t="shared" ca="1" si="1558"/>
        <v>0</v>
      </c>
      <c r="BV738" s="60">
        <f t="shared" ca="1" si="1558"/>
        <v>0</v>
      </c>
      <c r="BW738" s="60">
        <f t="shared" ca="1" si="1558"/>
        <v>0</v>
      </c>
      <c r="BX738" s="60">
        <f t="shared" ca="1" si="1558"/>
        <v>0</v>
      </c>
      <c r="BY738" s="60">
        <f t="shared" ca="1" si="1558"/>
        <v>0</v>
      </c>
      <c r="BZ738" s="60">
        <f t="shared" ca="1" si="1558"/>
        <v>0</v>
      </c>
      <c r="CA738" s="60">
        <f t="shared" ca="1" si="1558"/>
        <v>0</v>
      </c>
      <c r="CB738" s="60">
        <f t="shared" ca="1" si="1558"/>
        <v>0</v>
      </c>
      <c r="CC738" s="60">
        <f t="shared" ca="1" si="1558"/>
        <v>0</v>
      </c>
      <c r="CD738" s="60">
        <f t="shared" ca="1" si="1558"/>
        <v>0</v>
      </c>
      <c r="CE738" s="60">
        <f t="shared" ca="1" si="1558"/>
        <v>0</v>
      </c>
      <c r="CF738" s="60">
        <f t="shared" ca="1" si="1558"/>
        <v>0</v>
      </c>
      <c r="CG738" s="61">
        <f t="shared" ca="1" si="1558"/>
        <v>0</v>
      </c>
    </row>
    <row r="739" spans="14:85" x14ac:dyDescent="0.45">
      <c r="N739" s="27"/>
      <c r="AF739" s="27"/>
      <c r="AG739" s="154"/>
      <c r="AH739" s="57" t="str">
        <f>"(Specific - "&amp;TEXT(E152,"##")&amp;" cents/lb nodule)"</f>
        <v>(Specific - 2 cents/lb nodule)</v>
      </c>
      <c r="AI739" s="32" t="s">
        <v>10</v>
      </c>
      <c r="AJ739" s="60">
        <f>AJ854</f>
        <v>0</v>
      </c>
      <c r="AK739" s="60">
        <f t="shared" ref="AK739:CG739" si="1559">AK854</f>
        <v>0</v>
      </c>
      <c r="AL739" s="60">
        <f t="shared" si="1559"/>
        <v>0</v>
      </c>
      <c r="AM739" s="60">
        <f t="shared" si="1559"/>
        <v>0</v>
      </c>
      <c r="AN739" s="60">
        <f t="shared" si="1559"/>
        <v>0</v>
      </c>
      <c r="AO739" s="60">
        <f t="shared" si="1559"/>
        <v>0</v>
      </c>
      <c r="AP739" s="60">
        <f t="shared" si="1559"/>
        <v>0</v>
      </c>
      <c r="AQ739" s="60">
        <f t="shared" si="1559"/>
        <v>0</v>
      </c>
      <c r="AR739" s="60">
        <f t="shared" si="1559"/>
        <v>0</v>
      </c>
      <c r="AS739" s="60">
        <f t="shared" si="1559"/>
        <v>0</v>
      </c>
      <c r="AT739" s="60">
        <f t="shared" si="1559"/>
        <v>0</v>
      </c>
      <c r="AU739" s="60">
        <f t="shared" si="1559"/>
        <v>-89.068106663089509</v>
      </c>
      <c r="AV739" s="60">
        <f t="shared" si="1559"/>
        <v>-108.15412951946583</v>
      </c>
      <c r="AW739" s="60">
        <f t="shared" si="1559"/>
        <v>-127.24015237584216</v>
      </c>
      <c r="AX739" s="60">
        <f t="shared" si="1559"/>
        <v>-127.24015237584216</v>
      </c>
      <c r="AY739" s="60">
        <f t="shared" si="1559"/>
        <v>-127.24015237584216</v>
      </c>
      <c r="AZ739" s="60">
        <f t="shared" si="1559"/>
        <v>-127.24015237584216</v>
      </c>
      <c r="BA739" s="60">
        <f t="shared" si="1559"/>
        <v>-127.24015237584216</v>
      </c>
      <c r="BB739" s="60">
        <f t="shared" si="1559"/>
        <v>-127.24015237584216</v>
      </c>
      <c r="BC739" s="60">
        <f t="shared" si="1559"/>
        <v>-127.24015237584216</v>
      </c>
      <c r="BD739" s="60">
        <f t="shared" si="1559"/>
        <v>-127.24015237584216</v>
      </c>
      <c r="BE739" s="60">
        <f t="shared" si="1559"/>
        <v>-127.24015237584216</v>
      </c>
      <c r="BF739" s="60">
        <f t="shared" si="1559"/>
        <v>-127.24015237584216</v>
      </c>
      <c r="BG739" s="60">
        <f t="shared" si="1559"/>
        <v>-127.24015237584216</v>
      </c>
      <c r="BH739" s="60">
        <f t="shared" si="1559"/>
        <v>-127.24015237584216</v>
      </c>
      <c r="BI739" s="60">
        <f t="shared" si="1559"/>
        <v>-127.24015237584216</v>
      </c>
      <c r="BJ739" s="60">
        <f t="shared" si="1559"/>
        <v>-127.24015237584216</v>
      </c>
      <c r="BK739" s="60">
        <f t="shared" si="1559"/>
        <v>-127.24015237584216</v>
      </c>
      <c r="BL739" s="60">
        <f t="shared" si="1559"/>
        <v>-127.24015237584216</v>
      </c>
      <c r="BM739" s="60">
        <f t="shared" si="1559"/>
        <v>-127.24015237584216</v>
      </c>
      <c r="BN739" s="60">
        <f t="shared" si="1559"/>
        <v>-127.24015237584216</v>
      </c>
      <c r="BO739" s="60">
        <f t="shared" si="1559"/>
        <v>-127.24015237584216</v>
      </c>
      <c r="BP739" s="60">
        <f t="shared" si="1559"/>
        <v>-127.24015237584216</v>
      </c>
      <c r="BQ739" s="60">
        <f t="shared" si="1559"/>
        <v>-127.24015237584216</v>
      </c>
      <c r="BR739" s="60">
        <f t="shared" si="1559"/>
        <v>-127.24015237584216</v>
      </c>
      <c r="BS739" s="60">
        <f t="shared" si="1559"/>
        <v>-127.24015237584216</v>
      </c>
      <c r="BT739" s="60">
        <f t="shared" si="1559"/>
        <v>0</v>
      </c>
      <c r="BU739" s="60">
        <f t="shared" si="1559"/>
        <v>0</v>
      </c>
      <c r="BV739" s="60">
        <f t="shared" si="1559"/>
        <v>0</v>
      </c>
      <c r="BW739" s="60">
        <f t="shared" si="1559"/>
        <v>0</v>
      </c>
      <c r="BX739" s="60">
        <f t="shared" si="1559"/>
        <v>0</v>
      </c>
      <c r="BY739" s="60">
        <f t="shared" si="1559"/>
        <v>0</v>
      </c>
      <c r="BZ739" s="60">
        <f t="shared" si="1559"/>
        <v>0</v>
      </c>
      <c r="CA739" s="60">
        <f t="shared" si="1559"/>
        <v>0</v>
      </c>
      <c r="CB739" s="60">
        <f t="shared" si="1559"/>
        <v>0</v>
      </c>
      <c r="CC739" s="60">
        <f t="shared" si="1559"/>
        <v>0</v>
      </c>
      <c r="CD739" s="60">
        <f t="shared" si="1559"/>
        <v>0</v>
      </c>
      <c r="CE739" s="60">
        <f t="shared" si="1559"/>
        <v>0</v>
      </c>
      <c r="CF739" s="60">
        <f t="shared" si="1559"/>
        <v>0</v>
      </c>
      <c r="CG739" s="61">
        <f t="shared" si="1559"/>
        <v>0</v>
      </c>
    </row>
    <row r="740" spans="14:85" ht="24.4" thickBot="1" x14ac:dyDescent="0.5">
      <c r="N740" s="27"/>
      <c r="AF740" s="27"/>
      <c r="AG740" s="154"/>
      <c r="AH740" s="100" t="str">
        <f>"(Blended: "&amp;"Ad Valorem - "&amp;TEXT(E158,"#0.0%")&amp;"/"&amp;TEXT(G158,"#0.0%")&amp;"; "&amp;"Pre-Tax Profit - "&amp;TEXT(E159,"#0.0%")&amp;"/"&amp;TEXT(G159,"#0.0%")&amp;"; "&amp;"Specific - "&amp;TEXT(E160,"##")&amp;" cents/lb nodule)"</f>
        <v>(Blended: Ad Valorem - 2.0%/2.0%; Pre-Tax Profit - 0.0%/18.5%; Specific - 2 cents/lb nodule)</v>
      </c>
      <c r="AI740" s="47" t="s">
        <v>10</v>
      </c>
      <c r="AJ740" s="62">
        <f ca="1">AJ860</f>
        <v>0</v>
      </c>
      <c r="AK740" s="62">
        <f t="shared" ref="AK740:CG740" si="1560">AK860</f>
        <v>0</v>
      </c>
      <c r="AL740" s="62">
        <f t="shared" si="1560"/>
        <v>0</v>
      </c>
      <c r="AM740" s="62">
        <f t="shared" si="1560"/>
        <v>0</v>
      </c>
      <c r="AN740" s="62">
        <f t="shared" si="1560"/>
        <v>0</v>
      </c>
      <c r="AO740" s="62">
        <f t="shared" si="1560"/>
        <v>0</v>
      </c>
      <c r="AP740" s="62">
        <f t="shared" si="1560"/>
        <v>0</v>
      </c>
      <c r="AQ740" s="62">
        <f t="shared" si="1560"/>
        <v>0</v>
      </c>
      <c r="AR740" s="62">
        <f t="shared" si="1560"/>
        <v>0</v>
      </c>
      <c r="AS740" s="62">
        <f t="shared" si="1560"/>
        <v>0</v>
      </c>
      <c r="AT740" s="62">
        <f t="shared" si="1560"/>
        <v>0</v>
      </c>
      <c r="AU740" s="62">
        <f t="shared" si="1560"/>
        <v>-44.578324459707595</v>
      </c>
      <c r="AV740" s="62">
        <f t="shared" si="1560"/>
        <v>-54.38797345557289</v>
      </c>
      <c r="AW740" s="62">
        <f t="shared" si="1560"/>
        <v>-64.383476717300809</v>
      </c>
      <c r="AX740" s="62">
        <f t="shared" si="1560"/>
        <v>-65.144809255836208</v>
      </c>
      <c r="AY740" s="62">
        <f t="shared" si="1560"/>
        <v>-65.583307205283717</v>
      </c>
      <c r="AZ740" s="62">
        <f t="shared" si="1560"/>
        <v>-65.970036133611529</v>
      </c>
      <c r="BA740" s="62">
        <f t="shared" si="1560"/>
        <v>-65.836837542132969</v>
      </c>
      <c r="BB740" s="62">
        <f t="shared" si="1560"/>
        <v>-66.143951289887056</v>
      </c>
      <c r="BC740" s="62">
        <f t="shared" si="1560"/>
        <v>-66.147787551993019</v>
      </c>
      <c r="BD740" s="62">
        <f t="shared" si="1560"/>
        <v>-66.193431513249578</v>
      </c>
      <c r="BE740" s="62">
        <f t="shared" si="1560"/>
        <v>-66.025414671356742</v>
      </c>
      <c r="BF740" s="62">
        <f t="shared" si="1560"/>
        <v>-66.388385671528937</v>
      </c>
      <c r="BG740" s="62">
        <f t="shared" si="1560"/>
        <v>-66.400418840753161</v>
      </c>
      <c r="BH740" s="62">
        <f t="shared" si="1560"/>
        <v>-66.308504316293607</v>
      </c>
      <c r="BI740" s="62">
        <f t="shared" si="1560"/>
        <v>-66.526165553538036</v>
      </c>
      <c r="BJ740" s="62">
        <f t="shared" si="1560"/>
        <v>-66.596190265064436</v>
      </c>
      <c r="BK740" s="62">
        <f t="shared" si="1560"/>
        <v>-66.396615326495592</v>
      </c>
      <c r="BL740" s="62">
        <f t="shared" si="1560"/>
        <v>-67.043629150066195</v>
      </c>
      <c r="BM740" s="62">
        <f t="shared" si="1560"/>
        <v>-67.217204312895234</v>
      </c>
      <c r="BN740" s="62">
        <f t="shared" si="1560"/>
        <v>-67.139134137018587</v>
      </c>
      <c r="BO740" s="62">
        <f t="shared" si="1560"/>
        <v>-67.17339867584505</v>
      </c>
      <c r="BP740" s="62">
        <f t="shared" si="1560"/>
        <v>-66.911813999055155</v>
      </c>
      <c r="BQ740" s="62">
        <f t="shared" si="1560"/>
        <v>-67.114684341841354</v>
      </c>
      <c r="BR740" s="62">
        <f t="shared" si="1560"/>
        <v>-67.247875676836586</v>
      </c>
      <c r="BS740" s="62">
        <f t="shared" si="1560"/>
        <v>-67.198084822652589</v>
      </c>
      <c r="BT740" s="62">
        <f t="shared" si="1560"/>
        <v>0</v>
      </c>
      <c r="BU740" s="62">
        <f t="shared" si="1560"/>
        <v>0</v>
      </c>
      <c r="BV740" s="62">
        <f t="shared" si="1560"/>
        <v>0</v>
      </c>
      <c r="BW740" s="62">
        <f t="shared" si="1560"/>
        <v>0</v>
      </c>
      <c r="BX740" s="62">
        <f t="shared" si="1560"/>
        <v>0</v>
      </c>
      <c r="BY740" s="62">
        <f t="shared" si="1560"/>
        <v>0</v>
      </c>
      <c r="BZ740" s="62">
        <f t="shared" si="1560"/>
        <v>0</v>
      </c>
      <c r="CA740" s="62">
        <f t="shared" si="1560"/>
        <v>0</v>
      </c>
      <c r="CB740" s="62">
        <f t="shared" si="1560"/>
        <v>0</v>
      </c>
      <c r="CC740" s="62">
        <f t="shared" si="1560"/>
        <v>0</v>
      </c>
      <c r="CD740" s="62">
        <f t="shared" si="1560"/>
        <v>0</v>
      </c>
      <c r="CE740" s="62">
        <f t="shared" si="1560"/>
        <v>0</v>
      </c>
      <c r="CF740" s="62">
        <f t="shared" si="1560"/>
        <v>0</v>
      </c>
      <c r="CG740" s="63">
        <f t="shared" si="1560"/>
        <v>0</v>
      </c>
    </row>
    <row r="741" spans="14:85" ht="14.65" thickTop="1" x14ac:dyDescent="0.45">
      <c r="N741" s="27"/>
      <c r="AF741" s="27"/>
      <c r="AG741" s="154"/>
      <c r="AH741" s="101" t="s">
        <v>79</v>
      </c>
      <c r="AI741" s="32"/>
      <c r="AJ741" s="60"/>
      <c r="AK741" s="60"/>
      <c r="AL741" s="60"/>
      <c r="AM741" s="60"/>
      <c r="AN741" s="60"/>
      <c r="AO741" s="60"/>
      <c r="AP741" s="60"/>
      <c r="AQ741" s="60"/>
      <c r="AR741" s="60"/>
      <c r="AS741" s="60"/>
      <c r="AT741" s="60"/>
      <c r="AU741" s="60"/>
      <c r="AV741" s="60"/>
      <c r="AW741" s="60"/>
      <c r="AX741" s="60"/>
      <c r="AY741" s="60"/>
      <c r="AZ741" s="60"/>
      <c r="BA741" s="60"/>
      <c r="BB741" s="60"/>
      <c r="BC741" s="60"/>
      <c r="BD741" s="60"/>
      <c r="BE741" s="60"/>
      <c r="BF741" s="60"/>
      <c r="BG741" s="60"/>
      <c r="BH741" s="60"/>
      <c r="BI741" s="60"/>
      <c r="BJ741" s="60"/>
      <c r="BK741" s="60"/>
      <c r="BL741" s="60"/>
      <c r="BM741" s="60"/>
      <c r="BN741" s="60"/>
      <c r="BO741" s="60"/>
      <c r="BP741" s="60"/>
      <c r="BQ741" s="60"/>
      <c r="BR741" s="60"/>
      <c r="BS741" s="60"/>
      <c r="BT741" s="60"/>
      <c r="BU741" s="60"/>
      <c r="BV741" s="60"/>
      <c r="BW741" s="60"/>
      <c r="BX741" s="60"/>
      <c r="BY741" s="60"/>
      <c r="BZ741" s="60"/>
      <c r="CA741" s="60"/>
      <c r="CB741" s="60"/>
      <c r="CC741" s="60"/>
      <c r="CD741" s="60"/>
      <c r="CE741" s="60"/>
      <c r="CF741" s="60"/>
      <c r="CG741" s="61"/>
    </row>
    <row r="742" spans="14:85" x14ac:dyDescent="0.45">
      <c r="N742" s="27"/>
      <c r="AF742" s="27"/>
      <c r="AG742" s="154"/>
      <c r="AH742" s="64" t="str">
        <f>"Net Cash Flow "&amp;AH735</f>
        <v>Net Cash Flow (Ad Valorem - 2.0%/6.0%)</v>
      </c>
      <c r="AI742" s="65" t="s">
        <v>10</v>
      </c>
      <c r="AJ742" s="38">
        <f t="shared" ref="AJ742:BO742" ca="1" si="1561">SUM(AJ$722:AJ$725)+AJ726+AJ$732+AJ$733+AJ735</f>
        <v>-7.6898788234017239</v>
      </c>
      <c r="AK742" s="38">
        <f t="shared" ca="1" si="1561"/>
        <v>-7.1898788234017239</v>
      </c>
      <c r="AL742" s="38">
        <f t="shared" ca="1" si="1561"/>
        <v>-7.1898788234017239</v>
      </c>
      <c r="AM742" s="38">
        <f t="shared" ca="1" si="1561"/>
        <v>-84.967849760413387</v>
      </c>
      <c r="AN742" s="38">
        <f t="shared" ca="1" si="1561"/>
        <v>-83.967849760413387</v>
      </c>
      <c r="AO742" s="38">
        <f t="shared" ca="1" si="1561"/>
        <v>-83.967849760413387</v>
      </c>
      <c r="AP742" s="38">
        <f t="shared" ca="1" si="1561"/>
        <v>-76.777970937011659</v>
      </c>
      <c r="AQ742" s="38">
        <f t="shared" ca="1" si="1561"/>
        <v>-1069.5818235102586</v>
      </c>
      <c r="AR742" s="38">
        <f t="shared" ca="1" si="1561"/>
        <v>-1069.5818235102586</v>
      </c>
      <c r="AS742" s="38">
        <f t="shared" ca="1" si="1561"/>
        <v>-1069.5818235102586</v>
      </c>
      <c r="AT742" s="38">
        <f t="shared" ca="1" si="1561"/>
        <v>-1069.5818235102586</v>
      </c>
      <c r="AU742" s="38">
        <f t="shared" ca="1" si="1561"/>
        <v>1012.0963492050112</v>
      </c>
      <c r="AV742" s="38">
        <f t="shared" ca="1" si="1561"/>
        <v>1307.1839992601494</v>
      </c>
      <c r="AW742" s="38">
        <f t="shared" ca="1" si="1561"/>
        <v>1557.265190344353</v>
      </c>
      <c r="AX742" s="38">
        <f t="shared" ca="1" si="1561"/>
        <v>1310.3166647941227</v>
      </c>
      <c r="AY742" s="38">
        <f t="shared" ca="1" si="1561"/>
        <v>1073.453271330528</v>
      </c>
      <c r="AZ742" s="38">
        <f t="shared" ca="1" si="1561"/>
        <v>1090.7821804940179</v>
      </c>
      <c r="BA742" s="38">
        <f t="shared" ca="1" si="1561"/>
        <v>1116.6688997688389</v>
      </c>
      <c r="BB742" s="38">
        <f t="shared" ca="1" si="1561"/>
        <v>1096.1474567372311</v>
      </c>
      <c r="BC742" s="38">
        <f t="shared" ca="1" si="1561"/>
        <v>1126.3084645636852</v>
      </c>
      <c r="BD742" s="38">
        <f t="shared" ca="1" si="1561"/>
        <v>1062.4667768648499</v>
      </c>
      <c r="BE742" s="38">
        <f t="shared" ca="1" si="1561"/>
        <v>1122.5654237004833</v>
      </c>
      <c r="BF742" s="38">
        <f t="shared" ca="1" si="1561"/>
        <v>1103.7182801131496</v>
      </c>
      <c r="BG742" s="38">
        <f t="shared" ca="1" si="1561"/>
        <v>1134.0982520300779</v>
      </c>
      <c r="BH742" s="38">
        <f t="shared" ca="1" si="1561"/>
        <v>1101.2722998146253</v>
      </c>
      <c r="BI742" s="38">
        <f t="shared" ca="1" si="1561"/>
        <v>1102.881826826296</v>
      </c>
      <c r="BJ742" s="38">
        <f t="shared" ca="1" si="1561"/>
        <v>1129.3701874966807</v>
      </c>
      <c r="BK742" s="38">
        <f t="shared" ca="1" si="1561"/>
        <v>1159.0045821349975</v>
      </c>
      <c r="BL742" s="38">
        <f t="shared" ca="1" si="1561"/>
        <v>1149.1716353663048</v>
      </c>
      <c r="BM742" s="38">
        <f t="shared" ca="1" si="1561"/>
        <v>1184.7334287394372</v>
      </c>
      <c r="BN742" s="38">
        <f t="shared" ca="1" si="1561"/>
        <v>1117.0732765414391</v>
      </c>
      <c r="BO742" s="38">
        <f t="shared" ca="1" si="1561"/>
        <v>1183.4510850801237</v>
      </c>
      <c r="BP742" s="38">
        <f t="shared" ref="BP742:CG742" ca="1" si="1562">SUM(BP$722:BP$725)+BP726+BP$732+BP$733+BP735</f>
        <v>1145.1367836775278</v>
      </c>
      <c r="BQ742" s="38">
        <f t="shared" ca="1" si="1562"/>
        <v>1181.4721609807386</v>
      </c>
      <c r="BR742" s="38">
        <f t="shared" ca="1" si="1562"/>
        <v>1155.6992756809918</v>
      </c>
      <c r="BS742" s="38">
        <f t="shared" ca="1" si="1562"/>
        <v>1149.122978843176</v>
      </c>
      <c r="BT742" s="38">
        <f t="shared" ca="1" si="1562"/>
        <v>591.68909410615515</v>
      </c>
      <c r="BU742" s="38">
        <f t="shared" ca="1" si="1562"/>
        <v>0</v>
      </c>
      <c r="BV742" s="38">
        <f t="shared" ca="1" si="1562"/>
        <v>0</v>
      </c>
      <c r="BW742" s="38">
        <f t="shared" ca="1" si="1562"/>
        <v>0</v>
      </c>
      <c r="BX742" s="38">
        <f t="shared" ca="1" si="1562"/>
        <v>0</v>
      </c>
      <c r="BY742" s="38">
        <f t="shared" ca="1" si="1562"/>
        <v>0</v>
      </c>
      <c r="BZ742" s="38">
        <f t="shared" ca="1" si="1562"/>
        <v>0</v>
      </c>
      <c r="CA742" s="38">
        <f t="shared" ca="1" si="1562"/>
        <v>0</v>
      </c>
      <c r="CB742" s="38">
        <f t="shared" ca="1" si="1562"/>
        <v>0</v>
      </c>
      <c r="CC742" s="38">
        <f t="shared" ca="1" si="1562"/>
        <v>0</v>
      </c>
      <c r="CD742" s="38">
        <f t="shared" ca="1" si="1562"/>
        <v>0</v>
      </c>
      <c r="CE742" s="38">
        <f t="shared" ca="1" si="1562"/>
        <v>0</v>
      </c>
      <c r="CF742" s="38">
        <f t="shared" ca="1" si="1562"/>
        <v>0</v>
      </c>
      <c r="CG742" s="39">
        <f t="shared" ca="1" si="1562"/>
        <v>0</v>
      </c>
    </row>
    <row r="743" spans="14:85" x14ac:dyDescent="0.45">
      <c r="N743" s="27"/>
      <c r="AF743" s="27"/>
      <c r="AG743" s="154"/>
      <c r="AH743" s="956" t="s">
        <v>1015</v>
      </c>
      <c r="AI743" s="65" t="s">
        <v>10</v>
      </c>
      <c r="AJ743" s="38">
        <f t="shared" ref="AJ743:BO743" ca="1" si="1563">SUM(AJ$722:AJ$725)+AJ727+AJ$732+AJ$733+AJ736</f>
        <v>-7.6898788234017239</v>
      </c>
      <c r="AK743" s="38">
        <f t="shared" ca="1" si="1563"/>
        <v>-7.1898788234017239</v>
      </c>
      <c r="AL743" s="38">
        <f t="shared" ca="1" si="1563"/>
        <v>-7.1898788234017239</v>
      </c>
      <c r="AM743" s="38">
        <f t="shared" ca="1" si="1563"/>
        <v>-84.967849760413387</v>
      </c>
      <c r="AN743" s="38">
        <f t="shared" ca="1" si="1563"/>
        <v>-83.967849760413387</v>
      </c>
      <c r="AO743" s="38">
        <f t="shared" ca="1" si="1563"/>
        <v>-83.967849760413387</v>
      </c>
      <c r="AP743" s="38">
        <f t="shared" ca="1" si="1563"/>
        <v>-76.777970937011659</v>
      </c>
      <c r="AQ743" s="38">
        <f t="shared" ca="1" si="1563"/>
        <v>-1069.5818235102586</v>
      </c>
      <c r="AR743" s="38">
        <f t="shared" ca="1" si="1563"/>
        <v>-1069.5818235102586</v>
      </c>
      <c r="AS743" s="38">
        <f t="shared" ca="1" si="1563"/>
        <v>-1069.5818235102586</v>
      </c>
      <c r="AT743" s="38">
        <f t="shared" ca="1" si="1563"/>
        <v>-1069.5818235102586</v>
      </c>
      <c r="AU743" s="38">
        <f t="shared" ca="1" si="1563"/>
        <v>1012.0963492050112</v>
      </c>
      <c r="AV743" s="38">
        <f t="shared" ca="1" si="1563"/>
        <v>1307.1839992601494</v>
      </c>
      <c r="AW743" s="38">
        <f t="shared" ca="1" si="1563"/>
        <v>1557.265190344353</v>
      </c>
      <c r="AX743" s="38">
        <f t="shared" ca="1" si="1563"/>
        <v>1310.3166647941227</v>
      </c>
      <c r="AY743" s="38">
        <f t="shared" ca="1" si="1563"/>
        <v>1097.8509443334895</v>
      </c>
      <c r="AZ743" s="38">
        <f t="shared" ca="1" si="1563"/>
        <v>1113.1660926895638</v>
      </c>
      <c r="BA743" s="38">
        <f t="shared" ca="1" si="1563"/>
        <v>1139.7492547886768</v>
      </c>
      <c r="BB743" s="38">
        <f t="shared" ca="1" si="1563"/>
        <v>1117.6175181715446</v>
      </c>
      <c r="BC743" s="38">
        <f t="shared" ca="1" si="1563"/>
        <v>1147.7583103900949</v>
      </c>
      <c r="BD743" s="38">
        <f t="shared" ca="1" si="1563"/>
        <v>1083.6759057817833</v>
      </c>
      <c r="BE743" s="38">
        <f t="shared" ca="1" si="1563"/>
        <v>1144.6589002063986</v>
      </c>
      <c r="BF743" s="38">
        <f t="shared" ca="1" si="1563"/>
        <v>1123.8952938320701</v>
      </c>
      <c r="BG743" s="38">
        <f t="shared" ca="1" si="1563"/>
        <v>1154.2113497870648</v>
      </c>
      <c r="BH743" s="38">
        <f t="shared" ca="1" si="1563"/>
        <v>1121.8729942477175</v>
      </c>
      <c r="BI743" s="38">
        <f t="shared" ca="1" si="1563"/>
        <v>1122.3255370502618</v>
      </c>
      <c r="BJ743" s="38">
        <f t="shared" ca="1" si="1563"/>
        <v>1148.4399757674271</v>
      </c>
      <c r="BK743" s="38">
        <f t="shared" ca="1" si="1563"/>
        <v>1179.1378854689526</v>
      </c>
      <c r="BL743" s="38">
        <f t="shared" ca="1" si="1563"/>
        <v>1165.8325828456486</v>
      </c>
      <c r="BM743" s="38">
        <f t="shared" ca="1" si="1563"/>
        <v>1200.4507973891457</v>
      </c>
      <c r="BN743" s="38">
        <f t="shared" ca="1" si="1563"/>
        <v>1133.2156761434198</v>
      </c>
      <c r="BO743" s="38">
        <f t="shared" ca="1" si="1563"/>
        <v>1199.407068048806</v>
      </c>
      <c r="BP743" s="38">
        <f t="shared" ref="BP743:CG743" ca="1" si="1564">SUM(BP$722:BP$725)+BP727+BP$732+BP$733+BP736</f>
        <v>1162.5108923042985</v>
      </c>
      <c r="BQ743" s="38">
        <f t="shared" ca="1" si="1564"/>
        <v>1197.7474585791363</v>
      </c>
      <c r="BR743" s="38">
        <f t="shared" ca="1" si="1564"/>
        <v>1171.2493807134415</v>
      </c>
      <c r="BS743" s="38">
        <f t="shared" ca="1" si="1564"/>
        <v>1164.9445334611714</v>
      </c>
      <c r="BT743" s="38">
        <f t="shared" ca="1" si="1564"/>
        <v>591.68909410615515</v>
      </c>
      <c r="BU743" s="38">
        <f t="shared" ca="1" si="1564"/>
        <v>0</v>
      </c>
      <c r="BV743" s="38">
        <f t="shared" ca="1" si="1564"/>
        <v>0</v>
      </c>
      <c r="BW743" s="38">
        <f t="shared" ca="1" si="1564"/>
        <v>0</v>
      </c>
      <c r="BX743" s="38">
        <f t="shared" ca="1" si="1564"/>
        <v>0</v>
      </c>
      <c r="BY743" s="38">
        <f t="shared" ca="1" si="1564"/>
        <v>0</v>
      </c>
      <c r="BZ743" s="38">
        <f t="shared" ca="1" si="1564"/>
        <v>0</v>
      </c>
      <c r="CA743" s="38">
        <f t="shared" ca="1" si="1564"/>
        <v>0</v>
      </c>
      <c r="CB743" s="38">
        <f t="shared" ca="1" si="1564"/>
        <v>0</v>
      </c>
      <c r="CC743" s="38">
        <f t="shared" ca="1" si="1564"/>
        <v>0</v>
      </c>
      <c r="CD743" s="38">
        <f t="shared" ca="1" si="1564"/>
        <v>0</v>
      </c>
      <c r="CE743" s="38">
        <f t="shared" ca="1" si="1564"/>
        <v>0</v>
      </c>
      <c r="CF743" s="38">
        <f t="shared" ca="1" si="1564"/>
        <v>0</v>
      </c>
      <c r="CG743" s="38">
        <f t="shared" ca="1" si="1564"/>
        <v>0</v>
      </c>
    </row>
    <row r="744" spans="14:85" x14ac:dyDescent="0.45">
      <c r="N744" s="27"/>
      <c r="AF744" s="27"/>
      <c r="AG744" s="154"/>
      <c r="AH744" s="989" t="s">
        <v>1014</v>
      </c>
      <c r="AI744" s="65" t="s">
        <v>10</v>
      </c>
      <c r="AJ744" s="38">
        <f t="shared" ref="AJ744:BO744" ca="1" si="1565">SUM(AJ$722:AJ$725)+AJ728+AJ$732+AJ$733+AJ737</f>
        <v>-7.6898788234017239</v>
      </c>
      <c r="AK744" s="38">
        <f t="shared" ca="1" si="1565"/>
        <v>-7.1898788234017239</v>
      </c>
      <c r="AL744" s="38">
        <f t="shared" ca="1" si="1565"/>
        <v>-7.1898788234017239</v>
      </c>
      <c r="AM744" s="38">
        <f t="shared" ca="1" si="1565"/>
        <v>-84.967849760413387</v>
      </c>
      <c r="AN744" s="38">
        <f t="shared" ca="1" si="1565"/>
        <v>-83.967849760413387</v>
      </c>
      <c r="AO744" s="38">
        <f t="shared" ca="1" si="1565"/>
        <v>-83.967849760413387</v>
      </c>
      <c r="AP744" s="38">
        <f t="shared" ca="1" si="1565"/>
        <v>-76.777970937011659</v>
      </c>
      <c r="AQ744" s="38">
        <f t="shared" ca="1" si="1565"/>
        <v>-1069.5818235102586</v>
      </c>
      <c r="AR744" s="38">
        <f t="shared" ca="1" si="1565"/>
        <v>-1069.5818235102586</v>
      </c>
      <c r="AS744" s="38">
        <f t="shared" ca="1" si="1565"/>
        <v>-1069.5818235102586</v>
      </c>
      <c r="AT744" s="38">
        <f t="shared" ca="1" si="1565"/>
        <v>-1069.5818235102586</v>
      </c>
      <c r="AU744" s="38">
        <f t="shared" ca="1" si="1565"/>
        <v>1008.9916641449449</v>
      </c>
      <c r="AV744" s="38">
        <f t="shared" ca="1" si="1565"/>
        <v>1301.8851546471083</v>
      </c>
      <c r="AW744" s="38">
        <f t="shared" ca="1" si="1565"/>
        <v>1548.2159320533585</v>
      </c>
      <c r="AX744" s="38">
        <f t="shared" ca="1" si="1565"/>
        <v>1298.4141651078762</v>
      </c>
      <c r="AY744" s="38">
        <f t="shared" ca="1" si="1565"/>
        <v>1156.3397562607186</v>
      </c>
      <c r="AZ744" s="38">
        <f t="shared" ca="1" si="1565"/>
        <v>1170.6981610501359</v>
      </c>
      <c r="BA744" s="38">
        <f t="shared" ca="1" si="1565"/>
        <v>1197.6490467871768</v>
      </c>
      <c r="BB744" s="38">
        <f t="shared" ca="1" si="1565"/>
        <v>1174.609039738576</v>
      </c>
      <c r="BC744" s="38">
        <f t="shared" ca="1" si="1565"/>
        <v>1204.7371371200647</v>
      </c>
      <c r="BD744" s="38">
        <f t="shared" ca="1" si="1565"/>
        <v>1140.5011343075323</v>
      </c>
      <c r="BE744" s="38">
        <f t="shared" ca="1" si="1565"/>
        <v>1202.0262714332607</v>
      </c>
      <c r="BF744" s="38">
        <f t="shared" ca="1" si="1565"/>
        <v>1180.0114179350694</v>
      </c>
      <c r="BG744" s="38">
        <f t="shared" ca="1" si="1565"/>
        <v>1210.2808884381861</v>
      </c>
      <c r="BH744" s="38">
        <f t="shared" ca="1" si="1565"/>
        <v>1178.2900674940713</v>
      </c>
      <c r="BI744" s="38">
        <f t="shared" ca="1" si="1565"/>
        <v>1177.8886599200755</v>
      </c>
      <c r="BJ744" s="38">
        <f t="shared" ca="1" si="1565"/>
        <v>1203.7055836824923</v>
      </c>
      <c r="BK744" s="38">
        <f t="shared" ca="1" si="1565"/>
        <v>1235.2221845277563</v>
      </c>
      <c r="BL744" s="38">
        <f t="shared" ca="1" si="1565"/>
        <v>1218.935254029182</v>
      </c>
      <c r="BM744" s="38">
        <f t="shared" ca="1" si="1565"/>
        <v>1252.5924708669636</v>
      </c>
      <c r="BN744" s="38">
        <f t="shared" ca="1" si="1565"/>
        <v>1185.7980185126639</v>
      </c>
      <c r="BO744" s="38">
        <f t="shared" ca="1" si="1565"/>
        <v>1251.7977012666672</v>
      </c>
      <c r="BP744" s="38">
        <f t="shared" ref="BP744:CG744" ca="1" si="1566">SUM(BP$722:BP$725)+BP728+BP$732+BP$733+BP737</f>
        <v>1216.2978229878504</v>
      </c>
      <c r="BQ744" s="38">
        <f t="shared" ca="1" si="1566"/>
        <v>1250.464973065034</v>
      </c>
      <c r="BR744" s="38">
        <f t="shared" ca="1" si="1566"/>
        <v>1223.2141563351713</v>
      </c>
      <c r="BS744" s="38">
        <f t="shared" ca="1" si="1566"/>
        <v>1217.1954022561822</v>
      </c>
      <c r="BT744" s="38">
        <f t="shared" ca="1" si="1566"/>
        <v>591.68909410615515</v>
      </c>
      <c r="BU744" s="38">
        <f t="shared" ca="1" si="1566"/>
        <v>0</v>
      </c>
      <c r="BV744" s="38">
        <f t="shared" ca="1" si="1566"/>
        <v>0</v>
      </c>
      <c r="BW744" s="38">
        <f t="shared" ca="1" si="1566"/>
        <v>0</v>
      </c>
      <c r="BX744" s="38">
        <f t="shared" ca="1" si="1566"/>
        <v>0</v>
      </c>
      <c r="BY744" s="38">
        <f t="shared" ca="1" si="1566"/>
        <v>0</v>
      </c>
      <c r="BZ744" s="38">
        <f t="shared" ca="1" si="1566"/>
        <v>0</v>
      </c>
      <c r="CA744" s="38">
        <f t="shared" ca="1" si="1566"/>
        <v>0</v>
      </c>
      <c r="CB744" s="38">
        <f t="shared" ca="1" si="1566"/>
        <v>0</v>
      </c>
      <c r="CC744" s="38">
        <f t="shared" ca="1" si="1566"/>
        <v>0</v>
      </c>
      <c r="CD744" s="38">
        <f t="shared" ca="1" si="1566"/>
        <v>0</v>
      </c>
      <c r="CE744" s="38">
        <f t="shared" ca="1" si="1566"/>
        <v>0</v>
      </c>
      <c r="CF744" s="38">
        <f t="shared" ca="1" si="1566"/>
        <v>0</v>
      </c>
      <c r="CG744" s="38">
        <f t="shared" ca="1" si="1566"/>
        <v>0</v>
      </c>
    </row>
    <row r="745" spans="14:85" x14ac:dyDescent="0.45">
      <c r="N745" s="27"/>
      <c r="AF745" s="27"/>
      <c r="AG745" s="154"/>
      <c r="AH745" s="64" t="str">
        <f>"Net Cash Flow "&amp;AH738</f>
        <v>Net Cash Flow (Before Tax Profit - 30.0%/30.0%)</v>
      </c>
      <c r="AI745" s="65" t="s">
        <v>10</v>
      </c>
      <c r="AJ745" s="38">
        <f t="shared" ref="AJ745:BO745" ca="1" si="1567">SUM(AJ$722:AJ$725)+AJ729+AJ$732+AJ$733+AJ738</f>
        <v>-7.6898788234017239</v>
      </c>
      <c r="AK745" s="38">
        <f t="shared" ca="1" si="1567"/>
        <v>-7.1898788234017239</v>
      </c>
      <c r="AL745" s="38">
        <f t="shared" ca="1" si="1567"/>
        <v>-7.1898788234017239</v>
      </c>
      <c r="AM745" s="38">
        <f t="shared" ca="1" si="1567"/>
        <v>-84.967849760413387</v>
      </c>
      <c r="AN745" s="38">
        <f t="shared" ca="1" si="1567"/>
        <v>-83.967849760413387</v>
      </c>
      <c r="AO745" s="38">
        <f t="shared" ca="1" si="1567"/>
        <v>-83.967849760413387</v>
      </c>
      <c r="AP745" s="38">
        <f t="shared" ca="1" si="1567"/>
        <v>-76.777970937011659</v>
      </c>
      <c r="AQ745" s="38">
        <f t="shared" ca="1" si="1567"/>
        <v>-1069.5818235102586</v>
      </c>
      <c r="AR745" s="38">
        <f t="shared" ca="1" si="1567"/>
        <v>-1069.5818235102586</v>
      </c>
      <c r="AS745" s="38">
        <f t="shared" ca="1" si="1567"/>
        <v>-1069.5818235102586</v>
      </c>
      <c r="AT745" s="38">
        <f t="shared" ca="1" si="1567"/>
        <v>-1069.5818235102586</v>
      </c>
      <c r="AU745" s="38">
        <f t="shared" ca="1" si="1567"/>
        <v>1056.6746736647187</v>
      </c>
      <c r="AV745" s="38">
        <f t="shared" ca="1" si="1567"/>
        <v>1361.5719727157223</v>
      </c>
      <c r="AW745" s="38">
        <f t="shared" ca="1" si="1567"/>
        <v>1621.6486670616537</v>
      </c>
      <c r="AX745" s="38">
        <f t="shared" ca="1" si="1567"/>
        <v>1128.4776314014191</v>
      </c>
      <c r="AY745" s="38">
        <f t="shared" ca="1" si="1567"/>
        <v>854.71099877969164</v>
      </c>
      <c r="AZ745" s="38">
        <f t="shared" ca="1" si="1567"/>
        <v>867.45033325625059</v>
      </c>
      <c r="BA745" s="38">
        <f t="shared" ca="1" si="1567"/>
        <v>885.36124896704655</v>
      </c>
      <c r="BB745" s="38">
        <f t="shared" ca="1" si="1567"/>
        <v>871.479942997634</v>
      </c>
      <c r="BC745" s="38">
        <f t="shared" ca="1" si="1567"/>
        <v>892.59869058896868</v>
      </c>
      <c r="BD745" s="38">
        <f t="shared" ca="1" si="1567"/>
        <v>847.98139843876288</v>
      </c>
      <c r="BE745" s="38">
        <f t="shared" ca="1" si="1567"/>
        <v>889.78582469772516</v>
      </c>
      <c r="BF745" s="38">
        <f t="shared" ca="1" si="1567"/>
        <v>877.1645035118629</v>
      </c>
      <c r="BG745" s="38">
        <f t="shared" ca="1" si="1567"/>
        <v>898.44943609524091</v>
      </c>
      <c r="BH745" s="38">
        <f t="shared" ca="1" si="1567"/>
        <v>875.32650416840011</v>
      </c>
      <c r="BI745" s="38">
        <f t="shared" ca="1" si="1567"/>
        <v>876.79598952522952</v>
      </c>
      <c r="BJ745" s="38">
        <f t="shared" ca="1" si="1567"/>
        <v>895.44813091515289</v>
      </c>
      <c r="BK745" s="38">
        <f t="shared" ca="1" si="1567"/>
        <v>915.87787663372887</v>
      </c>
      <c r="BL745" s="38">
        <f t="shared" ca="1" si="1567"/>
        <v>910.01386066776763</v>
      </c>
      <c r="BM745" s="38">
        <f t="shared" ca="1" si="1567"/>
        <v>935.18049691041585</v>
      </c>
      <c r="BN745" s="38">
        <f t="shared" ca="1" si="1567"/>
        <v>887.69542984481177</v>
      </c>
      <c r="BO745" s="38">
        <f t="shared" ca="1" si="1567"/>
        <v>934.21386247054238</v>
      </c>
      <c r="BP745" s="38">
        <f t="shared" ref="BP745:CG745" ca="1" si="1568">SUM(BP$722:BP$725)+BP729+BP$732+BP$733+BP738</f>
        <v>906.98185562278138</v>
      </c>
      <c r="BQ745" s="38">
        <f t="shared" ca="1" si="1568"/>
        <v>932.73614052491735</v>
      </c>
      <c r="BR745" s="38">
        <f t="shared" ca="1" si="1568"/>
        <v>914.90489716771185</v>
      </c>
      <c r="BS745" s="38">
        <f t="shared" ca="1" si="1568"/>
        <v>910.22306878590109</v>
      </c>
      <c r="BT745" s="38">
        <f t="shared" ca="1" si="1568"/>
        <v>591.68909410615515</v>
      </c>
      <c r="BU745" s="38">
        <f t="shared" ca="1" si="1568"/>
        <v>0</v>
      </c>
      <c r="BV745" s="38">
        <f t="shared" ca="1" si="1568"/>
        <v>0</v>
      </c>
      <c r="BW745" s="38">
        <f t="shared" ca="1" si="1568"/>
        <v>0</v>
      </c>
      <c r="BX745" s="38">
        <f t="shared" ca="1" si="1568"/>
        <v>0</v>
      </c>
      <c r="BY745" s="38">
        <f t="shared" ca="1" si="1568"/>
        <v>0</v>
      </c>
      <c r="BZ745" s="38">
        <f t="shared" ca="1" si="1568"/>
        <v>0</v>
      </c>
      <c r="CA745" s="38">
        <f t="shared" ca="1" si="1568"/>
        <v>0</v>
      </c>
      <c r="CB745" s="38">
        <f t="shared" ca="1" si="1568"/>
        <v>0</v>
      </c>
      <c r="CC745" s="38">
        <f t="shared" ca="1" si="1568"/>
        <v>0</v>
      </c>
      <c r="CD745" s="38">
        <f t="shared" ca="1" si="1568"/>
        <v>0</v>
      </c>
      <c r="CE745" s="38">
        <f t="shared" ca="1" si="1568"/>
        <v>0</v>
      </c>
      <c r="CF745" s="38">
        <f t="shared" ca="1" si="1568"/>
        <v>0</v>
      </c>
      <c r="CG745" s="39">
        <f t="shared" ca="1" si="1568"/>
        <v>0</v>
      </c>
    </row>
    <row r="746" spans="14:85" x14ac:dyDescent="0.45">
      <c r="N746" s="27"/>
      <c r="AF746" s="27"/>
      <c r="AG746" s="154"/>
      <c r="AH746" s="102" t="str">
        <f>"Net Cash Flow "&amp;AH739</f>
        <v>Net Cash Flow (Specific - 2 cents/lb nodule)</v>
      </c>
      <c r="AI746" s="65" t="s">
        <v>10</v>
      </c>
      <c r="AJ746" s="38">
        <f t="shared" ref="AJ746:BO746" ca="1" si="1569">SUM(AJ$722:AJ$725)+AJ730+AJ$732+AJ$733+AJ739</f>
        <v>-7.6898788234017239</v>
      </c>
      <c r="AK746" s="38">
        <f t="shared" ca="1" si="1569"/>
        <v>-7.1898788234017239</v>
      </c>
      <c r="AL746" s="38">
        <f t="shared" ca="1" si="1569"/>
        <v>-7.1898788234017239</v>
      </c>
      <c r="AM746" s="38">
        <f t="shared" ca="1" si="1569"/>
        <v>-84.967849760413387</v>
      </c>
      <c r="AN746" s="38">
        <f t="shared" ca="1" si="1569"/>
        <v>-83.967849760413387</v>
      </c>
      <c r="AO746" s="38">
        <f t="shared" ca="1" si="1569"/>
        <v>-83.967849760413387</v>
      </c>
      <c r="AP746" s="38">
        <f t="shared" ca="1" si="1569"/>
        <v>-76.777970937011659</v>
      </c>
      <c r="AQ746" s="38">
        <f t="shared" ca="1" si="1569"/>
        <v>-1069.5818235102586</v>
      </c>
      <c r="AR746" s="38">
        <f t="shared" ca="1" si="1569"/>
        <v>-1069.5818235102586</v>
      </c>
      <c r="AS746" s="38">
        <f t="shared" ca="1" si="1569"/>
        <v>-1069.5818235102586</v>
      </c>
      <c r="AT746" s="38">
        <f t="shared" ca="1" si="1569"/>
        <v>-1069.5818235102586</v>
      </c>
      <c r="AU746" s="38">
        <f t="shared" ca="1" si="1569"/>
        <v>967.60656700162917</v>
      </c>
      <c r="AV746" s="38">
        <f t="shared" ca="1" si="1569"/>
        <v>1253.4178431962564</v>
      </c>
      <c r="AW746" s="38">
        <f t="shared" ca="1" si="1569"/>
        <v>1494.4085146858115</v>
      </c>
      <c r="AX746" s="38">
        <f t="shared" ca="1" si="1569"/>
        <v>1263.7451574541185</v>
      </c>
      <c r="AY746" s="38">
        <f t="shared" ca="1" si="1569"/>
        <v>1125.5855982605349</v>
      </c>
      <c r="AZ746" s="38">
        <f t="shared" ca="1" si="1569"/>
        <v>1143.7846475127621</v>
      </c>
      <c r="BA746" s="38">
        <f t="shared" ca="1" si="1569"/>
        <v>1169.3716699567565</v>
      </c>
      <c r="BB746" s="38">
        <f t="shared" ca="1" si="1569"/>
        <v>1149.5412328575953</v>
      </c>
      <c r="BC746" s="38">
        <f t="shared" ca="1" si="1569"/>
        <v>1179.7108722737878</v>
      </c>
      <c r="BD746" s="38">
        <f t="shared" ca="1" si="1569"/>
        <v>1115.9718834877799</v>
      </c>
      <c r="BE746" s="38">
        <f t="shared" ca="1" si="1569"/>
        <v>1175.6924924291543</v>
      </c>
      <c r="BF746" s="38">
        <f t="shared" ca="1" si="1569"/>
        <v>1157.6620335922082</v>
      </c>
      <c r="BG746" s="38">
        <f t="shared" ca="1" si="1569"/>
        <v>1188.069080139891</v>
      </c>
      <c r="BH746" s="38">
        <f t="shared" ca="1" si="1569"/>
        <v>1155.0363202444041</v>
      </c>
      <c r="BI746" s="38">
        <f t="shared" ca="1" si="1569"/>
        <v>1157.135585039875</v>
      </c>
      <c r="BJ746" s="38">
        <f t="shared" ca="1" si="1569"/>
        <v>1183.7815013111938</v>
      </c>
      <c r="BK746" s="38">
        <f t="shared" ca="1" si="1569"/>
        <v>1212.9668523377309</v>
      </c>
      <c r="BL746" s="38">
        <f t="shared" ca="1" si="1569"/>
        <v>1204.5896866720723</v>
      </c>
      <c r="BM746" s="38">
        <f t="shared" ca="1" si="1569"/>
        <v>1240.5420241615698</v>
      </c>
      <c r="BN746" s="38">
        <f t="shared" ca="1" si="1569"/>
        <v>1172.7062140678493</v>
      </c>
      <c r="BO746" s="38">
        <f t="shared" ca="1" si="1569"/>
        <v>1239.1611178188934</v>
      </c>
      <c r="BP746" s="38">
        <f t="shared" ref="BP746:CG746" ca="1" si="1570">SUM(BP$722:BP$725)+BP730+BP$732+BP$733+BP739</f>
        <v>1200.2582508935202</v>
      </c>
      <c r="BQ746" s="38">
        <f t="shared" ca="1" si="1570"/>
        <v>1237.0500864680002</v>
      </c>
      <c r="BR746" s="38">
        <f t="shared" ca="1" si="1570"/>
        <v>1211.5768816719924</v>
      </c>
      <c r="BS746" s="38">
        <f t="shared" ca="1" si="1570"/>
        <v>1204.8885554122628</v>
      </c>
      <c r="BT746" s="38">
        <f t="shared" ca="1" si="1570"/>
        <v>591.68909410615515</v>
      </c>
      <c r="BU746" s="38">
        <f t="shared" ca="1" si="1570"/>
        <v>0</v>
      </c>
      <c r="BV746" s="38">
        <f t="shared" ca="1" si="1570"/>
        <v>0</v>
      </c>
      <c r="BW746" s="38">
        <f t="shared" ca="1" si="1570"/>
        <v>0</v>
      </c>
      <c r="BX746" s="38">
        <f t="shared" ca="1" si="1570"/>
        <v>0</v>
      </c>
      <c r="BY746" s="38">
        <f t="shared" ca="1" si="1570"/>
        <v>0</v>
      </c>
      <c r="BZ746" s="38">
        <f t="shared" ca="1" si="1570"/>
        <v>0</v>
      </c>
      <c r="CA746" s="38">
        <f t="shared" ca="1" si="1570"/>
        <v>0</v>
      </c>
      <c r="CB746" s="38">
        <f t="shared" ca="1" si="1570"/>
        <v>0</v>
      </c>
      <c r="CC746" s="38">
        <f t="shared" ca="1" si="1570"/>
        <v>0</v>
      </c>
      <c r="CD746" s="38">
        <f t="shared" ca="1" si="1570"/>
        <v>0</v>
      </c>
      <c r="CE746" s="38">
        <f t="shared" ca="1" si="1570"/>
        <v>0</v>
      </c>
      <c r="CF746" s="38">
        <f t="shared" ca="1" si="1570"/>
        <v>0</v>
      </c>
      <c r="CG746" s="39">
        <f t="shared" ca="1" si="1570"/>
        <v>0</v>
      </c>
    </row>
    <row r="747" spans="14:85" x14ac:dyDescent="0.45">
      <c r="N747" s="27"/>
      <c r="AF747" s="27"/>
      <c r="AG747" s="154"/>
      <c r="AH747" s="43" t="s">
        <v>202</v>
      </c>
      <c r="AI747" s="66" t="s">
        <v>10</v>
      </c>
      <c r="AJ747" s="40">
        <f t="shared" ref="AJ747:BO747" ca="1" si="1571">SUM(AJ$722:AJ$725)+AJ731+AJ$732+AJ$733+AJ740</f>
        <v>-7.6898788234017239</v>
      </c>
      <c r="AK747" s="40">
        <f t="shared" ca="1" si="1571"/>
        <v>-7.1898788234017239</v>
      </c>
      <c r="AL747" s="40">
        <f t="shared" ca="1" si="1571"/>
        <v>-7.1898788234017239</v>
      </c>
      <c r="AM747" s="40">
        <f t="shared" ca="1" si="1571"/>
        <v>-84.967849760413387</v>
      </c>
      <c r="AN747" s="40">
        <f t="shared" ca="1" si="1571"/>
        <v>-83.967849760413387</v>
      </c>
      <c r="AO747" s="40">
        <f t="shared" ca="1" si="1571"/>
        <v>-83.967849760413387</v>
      </c>
      <c r="AP747" s="40">
        <f t="shared" ca="1" si="1571"/>
        <v>-76.777970937011659</v>
      </c>
      <c r="AQ747" s="40">
        <f t="shared" ca="1" si="1571"/>
        <v>-1069.5818235102586</v>
      </c>
      <c r="AR747" s="40">
        <f t="shared" ca="1" si="1571"/>
        <v>-1069.5818235102586</v>
      </c>
      <c r="AS747" s="40">
        <f t="shared" ca="1" si="1571"/>
        <v>-1069.5818235102586</v>
      </c>
      <c r="AT747" s="40">
        <f t="shared" ca="1" si="1571"/>
        <v>-1069.5818235102586</v>
      </c>
      <c r="AU747" s="40">
        <f t="shared" ca="1" si="1571"/>
        <v>1012.0963492050112</v>
      </c>
      <c r="AV747" s="40">
        <f t="shared" ca="1" si="1571"/>
        <v>1307.1839992601494</v>
      </c>
      <c r="AW747" s="40">
        <f t="shared" ca="1" si="1571"/>
        <v>1557.265190344353</v>
      </c>
      <c r="AX747" s="40">
        <f t="shared" ca="1" si="1571"/>
        <v>1310.3166647941227</v>
      </c>
      <c r="AY747" s="40">
        <f t="shared" ca="1" si="1571"/>
        <v>1171.8282321384538</v>
      </c>
      <c r="AZ747" s="40">
        <f t="shared" ca="1" si="1571"/>
        <v>1189.7372346944351</v>
      </c>
      <c r="BA747" s="40">
        <f t="shared" ca="1" si="1571"/>
        <v>1215.4241560820383</v>
      </c>
      <c r="BB747" s="40">
        <f t="shared" ca="1" si="1571"/>
        <v>1195.3633836720617</v>
      </c>
      <c r="BC747" s="40">
        <f t="shared" ca="1" si="1571"/>
        <v>1225.5301458916747</v>
      </c>
      <c r="BD747" s="40">
        <f t="shared" ca="1" si="1571"/>
        <v>1161.7569241347244</v>
      </c>
      <c r="BE747" s="40">
        <f t="shared" ca="1" si="1571"/>
        <v>1221.6035457075184</v>
      </c>
      <c r="BF747" s="40">
        <f t="shared" ca="1" si="1571"/>
        <v>1203.300858620443</v>
      </c>
      <c r="BG747" s="40">
        <f t="shared" ca="1" si="1571"/>
        <v>1233.6988802912076</v>
      </c>
      <c r="BH747" s="40">
        <f t="shared" ca="1" si="1571"/>
        <v>1200.7350562890656</v>
      </c>
      <c r="BI747" s="40">
        <f t="shared" ca="1" si="1571"/>
        <v>1202.6710751566031</v>
      </c>
      <c r="BJ747" s="40">
        <f t="shared" ca="1" si="1571"/>
        <v>1229.2644728942771</v>
      </c>
      <c r="BK747" s="40">
        <f t="shared" ca="1" si="1571"/>
        <v>1258.5995051247407</v>
      </c>
      <c r="BL747" s="40">
        <f t="shared" ca="1" si="1571"/>
        <v>1249.7370790914042</v>
      </c>
      <c r="BM747" s="40">
        <f t="shared" ca="1" si="1571"/>
        <v>1285.5592352087799</v>
      </c>
      <c r="BN747" s="40">
        <f t="shared" ca="1" si="1571"/>
        <v>1217.781977746967</v>
      </c>
      <c r="BO747" s="40">
        <f t="shared" ca="1" si="1571"/>
        <v>1284.2111830938913</v>
      </c>
      <c r="BP747" s="40">
        <f t="shared" ref="BP747:CG747" ca="1" si="1572">SUM(BP$722:BP$725)+BP731+BP$732+BP$733+BP740</f>
        <v>1245.5045046761104</v>
      </c>
      <c r="BQ747" s="40">
        <f t="shared" ca="1" si="1572"/>
        <v>1282.1441874935008</v>
      </c>
      <c r="BR747" s="40">
        <f t="shared" ca="1" si="1572"/>
        <v>1256.5710891962465</v>
      </c>
      <c r="BS747" s="40">
        <f t="shared" ca="1" si="1572"/>
        <v>1249.920106077155</v>
      </c>
      <c r="BT747" s="40">
        <f t="shared" ca="1" si="1572"/>
        <v>591.68909410615515</v>
      </c>
      <c r="BU747" s="40">
        <f t="shared" ca="1" si="1572"/>
        <v>0</v>
      </c>
      <c r="BV747" s="40">
        <f t="shared" ca="1" si="1572"/>
        <v>0</v>
      </c>
      <c r="BW747" s="40">
        <f t="shared" ca="1" si="1572"/>
        <v>0</v>
      </c>
      <c r="BX747" s="40">
        <f t="shared" ca="1" si="1572"/>
        <v>0</v>
      </c>
      <c r="BY747" s="40">
        <f t="shared" ca="1" si="1572"/>
        <v>0</v>
      </c>
      <c r="BZ747" s="40">
        <f t="shared" ca="1" si="1572"/>
        <v>0</v>
      </c>
      <c r="CA747" s="40">
        <f t="shared" ca="1" si="1572"/>
        <v>0</v>
      </c>
      <c r="CB747" s="40">
        <f t="shared" ca="1" si="1572"/>
        <v>0</v>
      </c>
      <c r="CC747" s="40">
        <f t="shared" ca="1" si="1572"/>
        <v>0</v>
      </c>
      <c r="CD747" s="40">
        <f t="shared" ca="1" si="1572"/>
        <v>0</v>
      </c>
      <c r="CE747" s="40">
        <f t="shared" ca="1" si="1572"/>
        <v>0</v>
      </c>
      <c r="CF747" s="40">
        <f t="shared" ca="1" si="1572"/>
        <v>0</v>
      </c>
      <c r="CG747" s="41">
        <f t="shared" ca="1" si="1572"/>
        <v>0</v>
      </c>
    </row>
    <row r="748" spans="14:85" x14ac:dyDescent="0.45">
      <c r="N748" s="27"/>
      <c r="AF748" s="27"/>
      <c r="AG748" s="154"/>
      <c r="AH748" s="44"/>
      <c r="AI748" s="45"/>
      <c r="AU748" t="s">
        <v>407</v>
      </c>
      <c r="AV748" t="s">
        <v>408</v>
      </c>
      <c r="AW748" t="s">
        <v>409</v>
      </c>
      <c r="AX748" t="s">
        <v>410</v>
      </c>
      <c r="AY748" t="s">
        <v>411</v>
      </c>
      <c r="AZ748" t="s">
        <v>412</v>
      </c>
      <c r="BA748" t="s">
        <v>413</v>
      </c>
      <c r="BB748" t="s">
        <v>414</v>
      </c>
      <c r="BC748" t="s">
        <v>415</v>
      </c>
      <c r="BD748" t="s">
        <v>416</v>
      </c>
      <c r="BE748" t="s">
        <v>417</v>
      </c>
    </row>
    <row r="749" spans="14:85" ht="47.25" x14ac:dyDescent="0.45">
      <c r="N749" s="27"/>
      <c r="AF749" s="27"/>
      <c r="AG749" s="154"/>
      <c r="AH749" s="42" t="s">
        <v>233</v>
      </c>
      <c r="AI749" s="35"/>
      <c r="AJ749" s="67" t="s">
        <v>91</v>
      </c>
      <c r="AK749" s="68" t="s">
        <v>6</v>
      </c>
      <c r="AM749" t="s">
        <v>239</v>
      </c>
      <c r="AN749" s="42" t="s">
        <v>140</v>
      </c>
      <c r="AO749" s="35"/>
      <c r="AS749" s="4" t="s">
        <v>449</v>
      </c>
      <c r="AT749" s="356" t="s">
        <v>237</v>
      </c>
      <c r="AU749" s="349" t="s">
        <v>383</v>
      </c>
      <c r="AV749" s="352" t="s">
        <v>391</v>
      </c>
      <c r="AW749" s="353" t="s">
        <v>384</v>
      </c>
      <c r="AX749" s="354" t="s">
        <v>418</v>
      </c>
      <c r="AY749" s="350" t="s">
        <v>373</v>
      </c>
      <c r="AZ749" s="350" t="s">
        <v>374</v>
      </c>
      <c r="BA749" s="355" t="s">
        <v>386</v>
      </c>
      <c r="BB749" s="350" t="s">
        <v>392</v>
      </c>
      <c r="BC749" s="350" t="s">
        <v>375</v>
      </c>
      <c r="BD749" s="350" t="s">
        <v>376</v>
      </c>
      <c r="BE749" s="351" t="s">
        <v>393</v>
      </c>
    </row>
    <row r="750" spans="14:85" x14ac:dyDescent="0.45">
      <c r="N750" s="27"/>
      <c r="AF750" s="27"/>
      <c r="AG750" s="154"/>
      <c r="AH750" s="64" t="s">
        <v>242</v>
      </c>
      <c r="AI750" s="65" t="str">
        <f>"("&amp;TEXT(E$132,"##.0%")&amp;"/"&amp;TEXT(E$134,"##.0%")&amp;")"</f>
        <v>(2.0%/6.0%)</v>
      </c>
      <c r="AJ750" s="162">
        <f t="shared" ref="AJ750:AJ755" ca="1" si="1573">AJ742+NPV($D$79, AK742:CG742)</f>
        <v>374.52424707443026</v>
      </c>
      <c r="AK750" s="1016">
        <f t="shared" ref="AK750:AK755" ca="1" si="1574">IFERROR(IRR(AJ742:CG742),-1%)</f>
        <v>0.17963427504486074</v>
      </c>
      <c r="AM750" s="169">
        <f t="shared" ref="AM750:AM755" si="1575">-SUM(AJ735:CG735)/$D$18</f>
        <v>176.84732787522455</v>
      </c>
      <c r="AN750" s="974">
        <f>-$AJ735-NPV($D$82,$AK735:$CG735)</f>
        <v>1852.8548043370677</v>
      </c>
      <c r="AO750" s="341" t="s">
        <v>10</v>
      </c>
      <c r="AU750" s="974">
        <f t="shared" ref="AU750:AU755" si="1576">SUM($AJ$733:$CG$733)</f>
        <v>72115.166021008699</v>
      </c>
      <c r="AV750" s="1020">
        <f t="shared" ref="AV750:AV755" ca="1" si="1577">SUM($AJ$722:$CG$724)</f>
        <v>-34220.840765598645</v>
      </c>
      <c r="AW750" s="1021">
        <f t="shared" ref="AW750:AW755" ca="1" si="1578">AU750+AV750</f>
        <v>37894.325255410055</v>
      </c>
      <c r="AX750" s="974">
        <f ca="1">SUM($AJ927:$CG927)</f>
        <v>24833.071373765502</v>
      </c>
      <c r="AY750" s="162">
        <f>SUM($AJ928:$CG928)</f>
        <v>4426.3431968806153</v>
      </c>
      <c r="AZ750" s="162">
        <f ca="1">SUM($AJ929:$CG929)</f>
        <v>8134.910684763975</v>
      </c>
      <c r="BA750" s="1020">
        <f>SUM($AJ930:$CG930)</f>
        <v>500</v>
      </c>
      <c r="BB750" s="1022">
        <f ca="1">AX750/$AW750</f>
        <v>0.65532427893593814</v>
      </c>
      <c r="BC750" s="1023">
        <f t="shared" ref="BB750:BE755" ca="1" si="1579">AY750/$AW750</f>
        <v>0.1168075474902058</v>
      </c>
      <c r="BD750" s="1023">
        <f t="shared" ca="1" si="1579"/>
        <v>0.21467358581883125</v>
      </c>
      <c r="BE750" s="1024">
        <f t="shared" ca="1" si="1579"/>
        <v>1.3194587755025841E-2</v>
      </c>
    </row>
    <row r="751" spans="14:85" x14ac:dyDescent="0.45">
      <c r="N751" s="27"/>
      <c r="AF751" s="27"/>
      <c r="AG751" s="154"/>
      <c r="AH751" s="956" t="s">
        <v>1040</v>
      </c>
      <c r="AI751" s="65"/>
      <c r="AJ751" s="162">
        <f t="shared" ca="1" si="1573"/>
        <v>393.46017430187294</v>
      </c>
      <c r="AK751" s="1016">
        <f t="shared" ca="1" si="1574"/>
        <v>0.18092276154660114</v>
      </c>
      <c r="AM751" s="169">
        <f t="shared" si="1575"/>
        <v>155.24093719709583</v>
      </c>
      <c r="AN751" s="974">
        <f>-$AJ736-NPV($D$82,$AK736:$CG736)</f>
        <v>1625.7788765433359</v>
      </c>
      <c r="AO751" s="341"/>
      <c r="AU751" s="974">
        <f t="shared" si="1576"/>
        <v>72115.166021008699</v>
      </c>
      <c r="AV751" s="1020">
        <f t="shared" ca="1" si="1577"/>
        <v>-34220.840765598645</v>
      </c>
      <c r="AW751" s="1021">
        <f t="shared" ca="1" si="1578"/>
        <v>37894.325255410055</v>
      </c>
      <c r="AX751" s="974">
        <f ca="1">SUM($AJ933:$CG933)</f>
        <v>25238.191198980407</v>
      </c>
      <c r="AY751" s="162">
        <f>SUM($AJ934:$CG934)</f>
        <v>3886.1834299273974</v>
      </c>
      <c r="AZ751" s="162">
        <f ca="1">SUM($AJ935:$CG935)</f>
        <v>8269.9506265022792</v>
      </c>
      <c r="BA751" s="1020">
        <f>SUM($AJ936:$CG936)</f>
        <v>500</v>
      </c>
      <c r="BB751" s="1022">
        <f ca="1">AX751/$AW751</f>
        <v>0.66601505710613562</v>
      </c>
      <c r="BC751" s="1023">
        <f t="shared" ca="1" si="1579"/>
        <v>0.10255317659660873</v>
      </c>
      <c r="BD751" s="1023">
        <f t="shared" ca="1" si="1579"/>
        <v>0.21823717854223051</v>
      </c>
      <c r="BE751" s="1024">
        <f t="shared" ca="1" si="1579"/>
        <v>1.3194587755025841E-2</v>
      </c>
    </row>
    <row r="752" spans="14:85" x14ac:dyDescent="0.45">
      <c r="N752" s="27"/>
      <c r="AF752" s="27"/>
      <c r="AG752" s="154"/>
      <c r="AH752" s="989" t="s">
        <v>1041</v>
      </c>
      <c r="AI752" s="65"/>
      <c r="AJ752" s="162">
        <f t="shared" ca="1" si="1573"/>
        <v>439.17422892087279</v>
      </c>
      <c r="AK752" s="1016">
        <f t="shared" ca="1" si="1574"/>
        <v>0.18386596144490008</v>
      </c>
      <c r="AM752" s="169">
        <f t="shared" si="1575"/>
        <v>94.785219578141536</v>
      </c>
      <c r="AN752" s="974">
        <f>-$AJ737-NPV($D$82,$AK737:$CG737)</f>
        <v>1010.4959942043469</v>
      </c>
      <c r="AO752" s="341"/>
      <c r="AU752" s="974">
        <f t="shared" si="1576"/>
        <v>72115.166021008699</v>
      </c>
      <c r="AV752" s="1020">
        <f t="shared" ca="1" si="1577"/>
        <v>-34220.840765598645</v>
      </c>
      <c r="AW752" s="1021">
        <f t="shared" ca="1" si="1578"/>
        <v>37894.325255410055</v>
      </c>
      <c r="AX752" s="974">
        <f ca="1">SUM($AJ939:$CG939)</f>
        <v>26367.372707344781</v>
      </c>
      <c r="AY752" s="162">
        <f>SUM($AJ940:$CG940)</f>
        <v>2374.7904894535377</v>
      </c>
      <c r="AZ752" s="162">
        <f ca="1">SUM($AJ941:$CG941)</f>
        <v>8652.1620586117679</v>
      </c>
      <c r="BA752" s="1020">
        <f>SUM($AJ942:$CG942)</f>
        <v>500</v>
      </c>
      <c r="BB752" s="1022">
        <f ca="1">AX752/$AW752</f>
        <v>0.69581322611306806</v>
      </c>
      <c r="BC752" s="1023">
        <f t="shared" ref="BC752" ca="1" si="1580">AY752/$AW752</f>
        <v>6.2668763025790941E-2</v>
      </c>
      <c r="BD752" s="1023">
        <f t="shared" ref="BD752" ca="1" si="1581">AZ752/$AW752</f>
        <v>0.22832342310611603</v>
      </c>
      <c r="BE752" s="1024">
        <f t="shared" ref="BE752" ca="1" si="1582">BA752/$AW752</f>
        <v>1.3194587755025841E-2</v>
      </c>
    </row>
    <row r="753" spans="14:85" x14ac:dyDescent="0.45">
      <c r="N753" s="27"/>
      <c r="AF753" s="27"/>
      <c r="AG753" s="154"/>
      <c r="AH753" s="64" t="s">
        <v>243</v>
      </c>
      <c r="AI753" s="65" t="str">
        <f>"("&amp;TEXT(E$148,"#0.0%")&amp;"/"&amp;TEXT(E$150,"#0.0%")&amp;")"</f>
        <v>(30.0%/30.0%)</v>
      </c>
      <c r="AJ753" s="162">
        <f t="shared" ca="1" si="1573"/>
        <v>175.37406380089732</v>
      </c>
      <c r="AK753" s="1016">
        <f t="shared" ca="1" si="1574"/>
        <v>0.16521093664929554</v>
      </c>
      <c r="AM753" s="169">
        <f t="shared" ca="1" si="1575"/>
        <v>441.56971393564714</v>
      </c>
      <c r="AN753" s="974">
        <f ca="1">-AJ738-NPV($D$82,AK738:CG738)</f>
        <v>4545.5533544489608</v>
      </c>
      <c r="AO753" s="341" t="s">
        <v>10</v>
      </c>
      <c r="AU753" s="974">
        <f t="shared" si="1576"/>
        <v>72115.166021008699</v>
      </c>
      <c r="AV753" s="1020">
        <f t="shared" ca="1" si="1577"/>
        <v>-34220.840765598645</v>
      </c>
      <c r="AW753" s="1021">
        <f t="shared" ca="1" si="1578"/>
        <v>37894.325255410055</v>
      </c>
      <c r="AX753" s="974">
        <f ca="1">SUM($AJ945:$CG945)</f>
        <v>19910.364078790717</v>
      </c>
      <c r="AY753" s="162">
        <f ca="1">SUM($AJ946:$CG946)</f>
        <v>11044.402848391182</v>
      </c>
      <c r="AZ753" s="162">
        <f ca="1">SUM($AJ947:$CG947)</f>
        <v>6439.5583282281896</v>
      </c>
      <c r="BA753" s="1020">
        <f>SUM($AJ948:$CG948)</f>
        <v>500</v>
      </c>
      <c r="BB753" s="1022">
        <f t="shared" ca="1" si="1579"/>
        <v>0.52541809214423674</v>
      </c>
      <c r="BC753" s="1023">
        <f t="shared" ca="1" si="1579"/>
        <v>0.29145268516990963</v>
      </c>
      <c r="BD753" s="1023">
        <f t="shared" ca="1" si="1579"/>
        <v>0.16993463493082869</v>
      </c>
      <c r="BE753" s="1024">
        <f t="shared" ca="1" si="1579"/>
        <v>1.3194587755025841E-2</v>
      </c>
    </row>
    <row r="754" spans="14:85" x14ac:dyDescent="0.45">
      <c r="N754" s="27"/>
      <c r="AF754" s="27"/>
      <c r="AG754" s="154"/>
      <c r="AH754" s="64" t="s">
        <v>244</v>
      </c>
      <c r="AI754" s="65" t="str">
        <f>"( "&amp;TEXT(E$152,"##")&amp;" cents/lb nodule)"</f>
        <v>( 2 cents/lb nodule)</v>
      </c>
      <c r="AJ754" s="162">
        <f t="shared" ca="1" si="1573"/>
        <v>385.835682289266</v>
      </c>
      <c r="AK754" s="1016">
        <f t="shared" ca="1" si="1574"/>
        <v>0.17984640841647881</v>
      </c>
      <c r="AM754" s="169">
        <f t="shared" si="1575"/>
        <v>124.949829633077</v>
      </c>
      <c r="AN754" s="974">
        <f>-AJ739-NPV($D$82,AK739:CG739)</f>
        <v>1374.9174538406198</v>
      </c>
      <c r="AO754" s="341" t="s">
        <v>10</v>
      </c>
      <c r="AU754" s="974">
        <f t="shared" si="1576"/>
        <v>72115.166021008699</v>
      </c>
      <c r="AV754" s="1020">
        <f t="shared" ca="1" si="1577"/>
        <v>-34220.840765598645</v>
      </c>
      <c r="AW754" s="1021">
        <f t="shared" ca="1" si="1578"/>
        <v>37894.325255410055</v>
      </c>
      <c r="AX754" s="974">
        <f ca="1">SUM($AJ951:$CG951)</f>
        <v>25765.871312324311</v>
      </c>
      <c r="AY754" s="162">
        <f>SUM($AJ952:$CG952)</f>
        <v>3128.9057408269241</v>
      </c>
      <c r="AZ754" s="162">
        <f ca="1">SUM($AJ953:$CG953)</f>
        <v>8499.5482022588512</v>
      </c>
      <c r="BA754" s="1020">
        <f>SUM($AJ954:$CG954)</f>
        <v>500</v>
      </c>
      <c r="BB754" s="1022">
        <f t="shared" ca="1" si="1579"/>
        <v>0.67994010023033191</v>
      </c>
      <c r="BC754" s="1023">
        <f t="shared" ca="1" si="1579"/>
        <v>8.2569242749089986E-2</v>
      </c>
      <c r="BD754" s="1023">
        <f t="shared" ca="1" si="1579"/>
        <v>0.22429606926555309</v>
      </c>
      <c r="BE754" s="1024">
        <f t="shared" ca="1" si="1579"/>
        <v>1.3194587755025841E-2</v>
      </c>
    </row>
    <row r="755" spans="14:85" ht="21.75" x14ac:dyDescent="0.45">
      <c r="N755" s="27"/>
      <c r="AF755" s="27"/>
      <c r="AG755" s="168"/>
      <c r="AH755" s="103" t="str">
        <f>"IO: "&amp;AH740</f>
        <v>IO: (Blended: Ad Valorem - 2.0%/2.0%; Pre-Tax Profit - 0.0%/18.5%; Specific - 2 cents/lb nodule)</v>
      </c>
      <c r="AI755" s="66"/>
      <c r="AJ755" s="619">
        <f t="shared" ca="1" si="1573"/>
        <v>463.09597182488125</v>
      </c>
      <c r="AK755" s="1017">
        <f t="shared" ca="1" si="1574"/>
        <v>0.18544045835172174</v>
      </c>
      <c r="AM755" s="169">
        <f t="shared" ca="1" si="1575"/>
        <v>65.042298195432664</v>
      </c>
      <c r="AN755" s="1025">
        <f ca="1">-AJ740-NPV($D$82,AK740:CG740)</f>
        <v>713.28806558395866</v>
      </c>
      <c r="AO755" s="342" t="s">
        <v>10</v>
      </c>
      <c r="AU755" s="1025">
        <f t="shared" si="1576"/>
        <v>72115.166021008699</v>
      </c>
      <c r="AV755" s="1026">
        <f t="shared" ca="1" si="1577"/>
        <v>-34220.840765598645</v>
      </c>
      <c r="AW755" s="1027">
        <f t="shared" ca="1" si="1578"/>
        <v>37894.325255410055</v>
      </c>
      <c r="AX755" s="1025">
        <f ca="1">SUM($AJ957:$CG957)</f>
        <v>26929.415680261602</v>
      </c>
      <c r="AY755" s="619">
        <f ca="1">SUM($AJ958:$CG958)</f>
        <v>1631.2174548858166</v>
      </c>
      <c r="AZ755" s="619">
        <f ca="1">SUM($AJ959:$CG959)</f>
        <v>8833.6921202626763</v>
      </c>
      <c r="BA755" s="619">
        <f>SUM($AJ960:$CG960)</f>
        <v>500</v>
      </c>
      <c r="BB755" s="1028">
        <f t="shared" ca="1" si="1579"/>
        <v>0.71064507676956123</v>
      </c>
      <c r="BC755" s="1029">
        <f t="shared" ca="1" si="1579"/>
        <v>4.3046483712041624E-2</v>
      </c>
      <c r="BD755" s="1029">
        <f t="shared" ca="1" si="1579"/>
        <v>0.23311385176337235</v>
      </c>
      <c r="BE755" s="1030">
        <f t="shared" ca="1" si="1579"/>
        <v>1.3194587755025841E-2</v>
      </c>
    </row>
    <row r="756" spans="14:85" x14ac:dyDescent="0.45">
      <c r="N756" s="27"/>
      <c r="AF756" s="27"/>
      <c r="AG756" s="168"/>
      <c r="AH756" s="44"/>
      <c r="AI756" s="45"/>
    </row>
    <row r="757" spans="14:85" x14ac:dyDescent="0.45">
      <c r="N757" s="27"/>
      <c r="AF757" s="27"/>
      <c r="AG757" s="168"/>
    </row>
    <row r="758" spans="14:85" x14ac:dyDescent="0.45">
      <c r="N758" s="27"/>
      <c r="AF758" s="27"/>
      <c r="AG758" s="168"/>
    </row>
    <row r="759" spans="14:85" x14ac:dyDescent="0.45">
      <c r="N759" s="27"/>
      <c r="Z759" s="19"/>
      <c r="AF759" s="27"/>
      <c r="AG759" s="168"/>
      <c r="AH759" s="50" t="s">
        <v>260</v>
      </c>
      <c r="AI759" s="45"/>
    </row>
    <row r="760" spans="14:85" x14ac:dyDescent="0.45">
      <c r="N760" s="27"/>
      <c r="Z760" s="19"/>
      <c r="AF760" s="27"/>
      <c r="AG760" s="168"/>
      <c r="AH760" s="4" t="s">
        <v>256</v>
      </c>
    </row>
    <row r="761" spans="14:85" x14ac:dyDescent="0.45">
      <c r="N761" s="27"/>
      <c r="AF761" s="27"/>
      <c r="AG761" s="168"/>
      <c r="AH761" s="42" t="s">
        <v>14</v>
      </c>
      <c r="AI761" s="35" t="s">
        <v>5</v>
      </c>
      <c r="AJ761" s="36">
        <v>1</v>
      </c>
      <c r="AK761" s="15">
        <v>2</v>
      </c>
      <c r="AL761" s="15">
        <v>3</v>
      </c>
      <c r="AM761" s="15">
        <v>4</v>
      </c>
      <c r="AN761" s="15">
        <v>5</v>
      </c>
      <c r="AO761" s="15">
        <v>6</v>
      </c>
      <c r="AP761" s="15">
        <v>7</v>
      </c>
      <c r="AQ761" s="15">
        <v>8</v>
      </c>
      <c r="AR761" s="15">
        <v>9</v>
      </c>
      <c r="AS761" s="15">
        <v>10</v>
      </c>
      <c r="AT761" s="15">
        <v>11</v>
      </c>
      <c r="AU761" s="15">
        <v>12</v>
      </c>
      <c r="AV761" s="15">
        <v>13</v>
      </c>
      <c r="AW761" s="15">
        <v>14</v>
      </c>
      <c r="AX761" s="15">
        <v>15</v>
      </c>
      <c r="AY761" s="15">
        <v>16</v>
      </c>
      <c r="AZ761" s="15">
        <v>17</v>
      </c>
      <c r="BA761" s="15">
        <v>18</v>
      </c>
      <c r="BB761" s="15">
        <v>19</v>
      </c>
      <c r="BC761" s="15">
        <v>20</v>
      </c>
      <c r="BD761" s="15">
        <v>21</v>
      </c>
      <c r="BE761" s="15">
        <v>22</v>
      </c>
      <c r="BF761" s="15">
        <v>23</v>
      </c>
      <c r="BG761" s="15">
        <v>24</v>
      </c>
      <c r="BH761" s="15">
        <v>25</v>
      </c>
      <c r="BI761" s="15">
        <v>26</v>
      </c>
      <c r="BJ761" s="15">
        <v>27</v>
      </c>
      <c r="BK761" s="15">
        <v>28</v>
      </c>
      <c r="BL761" s="15">
        <v>29</v>
      </c>
      <c r="BM761" s="15">
        <v>30</v>
      </c>
      <c r="BN761" s="15">
        <v>31</v>
      </c>
      <c r="BO761" s="15">
        <v>32</v>
      </c>
      <c r="BP761" s="15">
        <v>33</v>
      </c>
      <c r="BQ761" s="15">
        <v>34</v>
      </c>
      <c r="BR761" s="15">
        <v>35</v>
      </c>
      <c r="BS761" s="15">
        <v>36</v>
      </c>
      <c r="BT761" s="15">
        <v>37</v>
      </c>
      <c r="BU761" s="15">
        <v>38</v>
      </c>
      <c r="BV761" s="15">
        <v>39</v>
      </c>
      <c r="BW761" s="15">
        <v>40</v>
      </c>
      <c r="BX761" s="15">
        <v>41</v>
      </c>
      <c r="BY761" s="15">
        <v>42</v>
      </c>
      <c r="BZ761" s="15">
        <v>43</v>
      </c>
      <c r="CA761" s="15">
        <v>44</v>
      </c>
      <c r="CB761" s="15">
        <v>45</v>
      </c>
      <c r="CC761" s="15">
        <v>46</v>
      </c>
      <c r="CD761" s="15">
        <v>47</v>
      </c>
      <c r="CE761" s="15">
        <v>48</v>
      </c>
      <c r="CF761" s="15">
        <v>49</v>
      </c>
      <c r="CG761" s="15">
        <v>50</v>
      </c>
    </row>
    <row r="762" spans="14:85" x14ac:dyDescent="0.45">
      <c r="N762" s="27"/>
      <c r="AF762" s="27"/>
      <c r="AG762" s="168"/>
      <c r="AH762" s="31" t="s">
        <v>15</v>
      </c>
      <c r="AI762" s="32" t="s">
        <v>10</v>
      </c>
      <c r="AJ762" s="38">
        <f ca="1">IF(AND(AJ105,UPPER(TRIM($J31))="YES"),$R$31/$Q$14,IF(AJ$761=$H14,$R31,0))</f>
        <v>7.1298788234017243</v>
      </c>
      <c r="AK762" s="38">
        <f ca="1">IF(AND(AK105,UPPER(TRIM($J31))="YES"),$R$31/$Q14,IF(AK$761=$H14,$R31,0))</f>
        <v>7.1298788234017243</v>
      </c>
      <c r="AL762" s="38">
        <f t="shared" ref="AL762:CG762" ca="1" si="1583">IF(AND(AL105,UPPER(TRIM($J31))="YES"),$R$31/$Q$14,IF(AL$761=$H14,$R31,0))</f>
        <v>7.1298788234017243</v>
      </c>
      <c r="AM762" s="38">
        <f t="shared" ca="1" si="1583"/>
        <v>7.1298788234017243</v>
      </c>
      <c r="AN762" s="38">
        <f t="shared" ca="1" si="1583"/>
        <v>7.1298788234017243</v>
      </c>
      <c r="AO762" s="38">
        <f t="shared" ca="1" si="1583"/>
        <v>7.1298788234017243</v>
      </c>
      <c r="AP762" s="38">
        <f t="shared" si="1583"/>
        <v>0</v>
      </c>
      <c r="AQ762" s="38">
        <f t="shared" si="1583"/>
        <v>0</v>
      </c>
      <c r="AR762" s="38">
        <f t="shared" si="1583"/>
        <v>0</v>
      </c>
      <c r="AS762" s="38">
        <f t="shared" si="1583"/>
        <v>0</v>
      </c>
      <c r="AT762" s="38">
        <f t="shared" si="1583"/>
        <v>0</v>
      </c>
      <c r="AU762" s="38">
        <f t="shared" si="1583"/>
        <v>0</v>
      </c>
      <c r="AV762" s="38">
        <f t="shared" si="1583"/>
        <v>0</v>
      </c>
      <c r="AW762" s="38">
        <f t="shared" si="1583"/>
        <v>0</v>
      </c>
      <c r="AX762" s="38">
        <f t="shared" si="1583"/>
        <v>0</v>
      </c>
      <c r="AY762" s="38">
        <f t="shared" si="1583"/>
        <v>0</v>
      </c>
      <c r="AZ762" s="38">
        <f t="shared" si="1583"/>
        <v>0</v>
      </c>
      <c r="BA762" s="38">
        <f t="shared" si="1583"/>
        <v>0</v>
      </c>
      <c r="BB762" s="38">
        <f t="shared" si="1583"/>
        <v>0</v>
      </c>
      <c r="BC762" s="38">
        <f t="shared" si="1583"/>
        <v>0</v>
      </c>
      <c r="BD762" s="38">
        <f t="shared" si="1583"/>
        <v>0</v>
      </c>
      <c r="BE762" s="38">
        <f t="shared" si="1583"/>
        <v>0</v>
      </c>
      <c r="BF762" s="38">
        <f t="shared" si="1583"/>
        <v>0</v>
      </c>
      <c r="BG762" s="38">
        <f t="shared" si="1583"/>
        <v>0</v>
      </c>
      <c r="BH762" s="38">
        <f t="shared" si="1583"/>
        <v>0</v>
      </c>
      <c r="BI762" s="38">
        <f t="shared" si="1583"/>
        <v>0</v>
      </c>
      <c r="BJ762" s="38">
        <f t="shared" si="1583"/>
        <v>0</v>
      </c>
      <c r="BK762" s="38">
        <f t="shared" si="1583"/>
        <v>0</v>
      </c>
      <c r="BL762" s="38">
        <f t="shared" si="1583"/>
        <v>0</v>
      </c>
      <c r="BM762" s="38">
        <f t="shared" si="1583"/>
        <v>0</v>
      </c>
      <c r="BN762" s="38">
        <f t="shared" si="1583"/>
        <v>0</v>
      </c>
      <c r="BO762" s="38">
        <f t="shared" si="1583"/>
        <v>0</v>
      </c>
      <c r="BP762" s="38">
        <f t="shared" si="1583"/>
        <v>0</v>
      </c>
      <c r="BQ762" s="38">
        <f t="shared" si="1583"/>
        <v>0</v>
      </c>
      <c r="BR762" s="38">
        <f t="shared" si="1583"/>
        <v>0</v>
      </c>
      <c r="BS762" s="38">
        <f t="shared" si="1583"/>
        <v>0</v>
      </c>
      <c r="BT762" s="38">
        <f t="shared" si="1583"/>
        <v>0</v>
      </c>
      <c r="BU762" s="38">
        <f t="shared" si="1583"/>
        <v>0</v>
      </c>
      <c r="BV762" s="38">
        <f t="shared" si="1583"/>
        <v>0</v>
      </c>
      <c r="BW762" s="38">
        <f t="shared" si="1583"/>
        <v>0</v>
      </c>
      <c r="BX762" s="38">
        <f t="shared" si="1583"/>
        <v>0</v>
      </c>
      <c r="BY762" s="38">
        <f t="shared" si="1583"/>
        <v>0</v>
      </c>
      <c r="BZ762" s="38">
        <f t="shared" si="1583"/>
        <v>0</v>
      </c>
      <c r="CA762" s="38">
        <f t="shared" si="1583"/>
        <v>0</v>
      </c>
      <c r="CB762" s="38">
        <f t="shared" si="1583"/>
        <v>0</v>
      </c>
      <c r="CC762" s="38">
        <f t="shared" si="1583"/>
        <v>0</v>
      </c>
      <c r="CD762" s="38">
        <f t="shared" si="1583"/>
        <v>0</v>
      </c>
      <c r="CE762" s="38">
        <f t="shared" si="1583"/>
        <v>0</v>
      </c>
      <c r="CF762" s="38">
        <f t="shared" si="1583"/>
        <v>0</v>
      </c>
      <c r="CG762" s="39">
        <f t="shared" si="1583"/>
        <v>0</v>
      </c>
    </row>
    <row r="763" spans="14:85" x14ac:dyDescent="0.45">
      <c r="N763" s="27"/>
      <c r="AF763" s="27"/>
      <c r="AG763" s="168"/>
      <c r="AH763" s="31" t="s">
        <v>16</v>
      </c>
      <c r="AI763" s="32" t="s">
        <v>10</v>
      </c>
      <c r="AJ763" s="38">
        <f t="shared" ref="AJ763:BO763" si="1584">IF(AND(AJ106,UPPER(TRIM($J32))="YES"),$R32/$Q15,IF(AJ$761=$H15,$R32,0))</f>
        <v>0</v>
      </c>
      <c r="AK763" s="38">
        <f t="shared" si="1584"/>
        <v>0</v>
      </c>
      <c r="AL763" s="38">
        <f t="shared" si="1584"/>
        <v>0</v>
      </c>
      <c r="AM763" s="38">
        <f t="shared" ca="1" si="1584"/>
        <v>76.677970937011665</v>
      </c>
      <c r="AN763" s="38">
        <f t="shared" ca="1" si="1584"/>
        <v>76.677970937011665</v>
      </c>
      <c r="AO763" s="38">
        <f t="shared" ca="1" si="1584"/>
        <v>76.677970937011665</v>
      </c>
      <c r="AP763" s="38">
        <f t="shared" ca="1" si="1584"/>
        <v>76.677970937011665</v>
      </c>
      <c r="AQ763" s="38">
        <f t="shared" si="1584"/>
        <v>0</v>
      </c>
      <c r="AR763" s="38">
        <f t="shared" si="1584"/>
        <v>0</v>
      </c>
      <c r="AS763" s="38">
        <f t="shared" si="1584"/>
        <v>0</v>
      </c>
      <c r="AT763" s="38">
        <f t="shared" si="1584"/>
        <v>0</v>
      </c>
      <c r="AU763" s="38">
        <f t="shared" si="1584"/>
        <v>0</v>
      </c>
      <c r="AV763" s="38">
        <f t="shared" si="1584"/>
        <v>0</v>
      </c>
      <c r="AW763" s="38">
        <f t="shared" si="1584"/>
        <v>0</v>
      </c>
      <c r="AX763" s="38">
        <f t="shared" si="1584"/>
        <v>0</v>
      </c>
      <c r="AY763" s="38">
        <f t="shared" si="1584"/>
        <v>0</v>
      </c>
      <c r="AZ763" s="38">
        <f t="shared" si="1584"/>
        <v>0</v>
      </c>
      <c r="BA763" s="38">
        <f t="shared" si="1584"/>
        <v>0</v>
      </c>
      <c r="BB763" s="38">
        <f t="shared" si="1584"/>
        <v>0</v>
      </c>
      <c r="BC763" s="38">
        <f t="shared" si="1584"/>
        <v>0</v>
      </c>
      <c r="BD763" s="38">
        <f t="shared" si="1584"/>
        <v>0</v>
      </c>
      <c r="BE763" s="38">
        <f t="shared" si="1584"/>
        <v>0</v>
      </c>
      <c r="BF763" s="38">
        <f t="shared" si="1584"/>
        <v>0</v>
      </c>
      <c r="BG763" s="38">
        <f t="shared" si="1584"/>
        <v>0</v>
      </c>
      <c r="BH763" s="38">
        <f t="shared" si="1584"/>
        <v>0</v>
      </c>
      <c r="BI763" s="38">
        <f t="shared" si="1584"/>
        <v>0</v>
      </c>
      <c r="BJ763" s="38">
        <f t="shared" si="1584"/>
        <v>0</v>
      </c>
      <c r="BK763" s="38">
        <f t="shared" si="1584"/>
        <v>0</v>
      </c>
      <c r="BL763" s="38">
        <f t="shared" si="1584"/>
        <v>0</v>
      </c>
      <c r="BM763" s="38">
        <f t="shared" si="1584"/>
        <v>0</v>
      </c>
      <c r="BN763" s="38">
        <f t="shared" si="1584"/>
        <v>0</v>
      </c>
      <c r="BO763" s="38">
        <f t="shared" si="1584"/>
        <v>0</v>
      </c>
      <c r="BP763" s="38">
        <f t="shared" ref="BP763:CG763" si="1585">IF(AND(BP106,UPPER(TRIM($J32))="YES"),$R32/$Q15,IF(BP$761=$H15,$R32,0))</f>
        <v>0</v>
      </c>
      <c r="BQ763" s="38">
        <f t="shared" si="1585"/>
        <v>0</v>
      </c>
      <c r="BR763" s="38">
        <f t="shared" si="1585"/>
        <v>0</v>
      </c>
      <c r="BS763" s="38">
        <f t="shared" si="1585"/>
        <v>0</v>
      </c>
      <c r="BT763" s="38">
        <f t="shared" si="1585"/>
        <v>0</v>
      </c>
      <c r="BU763" s="38">
        <f t="shared" si="1585"/>
        <v>0</v>
      </c>
      <c r="BV763" s="38">
        <f t="shared" si="1585"/>
        <v>0</v>
      </c>
      <c r="BW763" s="38">
        <f t="shared" si="1585"/>
        <v>0</v>
      </c>
      <c r="BX763" s="38">
        <f t="shared" si="1585"/>
        <v>0</v>
      </c>
      <c r="BY763" s="38">
        <f t="shared" si="1585"/>
        <v>0</v>
      </c>
      <c r="BZ763" s="38">
        <f t="shared" si="1585"/>
        <v>0</v>
      </c>
      <c r="CA763" s="38">
        <f t="shared" si="1585"/>
        <v>0</v>
      </c>
      <c r="CB763" s="38">
        <f t="shared" si="1585"/>
        <v>0</v>
      </c>
      <c r="CC763" s="38">
        <f t="shared" si="1585"/>
        <v>0</v>
      </c>
      <c r="CD763" s="38">
        <f t="shared" si="1585"/>
        <v>0</v>
      </c>
      <c r="CE763" s="38">
        <f t="shared" si="1585"/>
        <v>0</v>
      </c>
      <c r="CF763" s="38">
        <f t="shared" si="1585"/>
        <v>0</v>
      </c>
      <c r="CG763" s="39">
        <f t="shared" si="1585"/>
        <v>0</v>
      </c>
    </row>
    <row r="764" spans="14:85" x14ac:dyDescent="0.45">
      <c r="N764" s="27"/>
      <c r="AF764" s="27"/>
      <c r="AG764" s="168"/>
      <c r="AH764" s="31" t="s">
        <v>83</v>
      </c>
      <c r="AI764" s="32" t="s">
        <v>10</v>
      </c>
      <c r="AJ764" s="38">
        <f t="shared" ref="AJ764:BO764" si="1586">IF(AND(AJ107,UPPER(TRIM($J33))="YES"),$R33/$Q17,IF(AJ$761=$H17,$R33,0))</f>
        <v>0</v>
      </c>
      <c r="AK764" s="38">
        <f t="shared" si="1586"/>
        <v>0</v>
      </c>
      <c r="AL764" s="38">
        <f t="shared" si="1586"/>
        <v>0</v>
      </c>
      <c r="AM764" s="38">
        <f t="shared" si="1586"/>
        <v>0</v>
      </c>
      <c r="AN764" s="38">
        <f t="shared" si="1586"/>
        <v>0</v>
      </c>
      <c r="AO764" s="38">
        <f t="shared" si="1586"/>
        <v>0</v>
      </c>
      <c r="AP764" s="38">
        <f t="shared" si="1586"/>
        <v>0</v>
      </c>
      <c r="AQ764" s="38">
        <f t="shared" si="1586"/>
        <v>169.70259522997424</v>
      </c>
      <c r="AR764" s="38">
        <f t="shared" si="1586"/>
        <v>169.70259522997424</v>
      </c>
      <c r="AS764" s="38">
        <f t="shared" si="1586"/>
        <v>169.70259522997424</v>
      </c>
      <c r="AT764" s="38">
        <f t="shared" si="1586"/>
        <v>169.70259522997424</v>
      </c>
      <c r="AU764" s="38">
        <f t="shared" si="1586"/>
        <v>0</v>
      </c>
      <c r="AV764" s="38">
        <f t="shared" si="1586"/>
        <v>0</v>
      </c>
      <c r="AW764" s="38">
        <f t="shared" si="1586"/>
        <v>0</v>
      </c>
      <c r="AX764" s="38">
        <f t="shared" si="1586"/>
        <v>0</v>
      </c>
      <c r="AY764" s="38">
        <f t="shared" si="1586"/>
        <v>0</v>
      </c>
      <c r="AZ764" s="38">
        <f t="shared" si="1586"/>
        <v>0</v>
      </c>
      <c r="BA764" s="38">
        <f t="shared" si="1586"/>
        <v>0</v>
      </c>
      <c r="BB764" s="38">
        <f t="shared" si="1586"/>
        <v>0</v>
      </c>
      <c r="BC764" s="38">
        <f t="shared" si="1586"/>
        <v>0</v>
      </c>
      <c r="BD764" s="38">
        <f t="shared" si="1586"/>
        <v>0</v>
      </c>
      <c r="BE764" s="38">
        <f t="shared" si="1586"/>
        <v>0</v>
      </c>
      <c r="BF764" s="38">
        <f t="shared" si="1586"/>
        <v>0</v>
      </c>
      <c r="BG764" s="38">
        <f t="shared" si="1586"/>
        <v>0</v>
      </c>
      <c r="BH764" s="38">
        <f t="shared" si="1586"/>
        <v>0</v>
      </c>
      <c r="BI764" s="38">
        <f t="shared" si="1586"/>
        <v>0</v>
      </c>
      <c r="BJ764" s="38">
        <f t="shared" si="1586"/>
        <v>0</v>
      </c>
      <c r="BK764" s="38">
        <f t="shared" si="1586"/>
        <v>0</v>
      </c>
      <c r="BL764" s="38">
        <f t="shared" si="1586"/>
        <v>0</v>
      </c>
      <c r="BM764" s="38">
        <f t="shared" si="1586"/>
        <v>0</v>
      </c>
      <c r="BN764" s="38">
        <f t="shared" si="1586"/>
        <v>0</v>
      </c>
      <c r="BO764" s="38">
        <f t="shared" si="1586"/>
        <v>0</v>
      </c>
      <c r="BP764" s="38">
        <f t="shared" ref="BP764:CG764" si="1587">IF(AND(BP107,UPPER(TRIM($J33))="YES"),$R33/$Q17,IF(BP$761=$H17,$R33,0))</f>
        <v>0</v>
      </c>
      <c r="BQ764" s="38">
        <f t="shared" si="1587"/>
        <v>0</v>
      </c>
      <c r="BR764" s="38">
        <f t="shared" si="1587"/>
        <v>0</v>
      </c>
      <c r="BS764" s="38">
        <f t="shared" si="1587"/>
        <v>0</v>
      </c>
      <c r="BT764" s="38">
        <f t="shared" si="1587"/>
        <v>0</v>
      </c>
      <c r="BU764" s="38">
        <f t="shared" si="1587"/>
        <v>0</v>
      </c>
      <c r="BV764" s="38">
        <f t="shared" si="1587"/>
        <v>0</v>
      </c>
      <c r="BW764" s="38">
        <f t="shared" si="1587"/>
        <v>0</v>
      </c>
      <c r="BX764" s="38">
        <f t="shared" si="1587"/>
        <v>0</v>
      </c>
      <c r="BY764" s="38">
        <f t="shared" si="1587"/>
        <v>0</v>
      </c>
      <c r="BZ764" s="38">
        <f t="shared" si="1587"/>
        <v>0</v>
      </c>
      <c r="CA764" s="38">
        <f t="shared" si="1587"/>
        <v>0</v>
      </c>
      <c r="CB764" s="38">
        <f t="shared" si="1587"/>
        <v>0</v>
      </c>
      <c r="CC764" s="38">
        <f t="shared" si="1587"/>
        <v>0</v>
      </c>
      <c r="CD764" s="38">
        <f t="shared" si="1587"/>
        <v>0</v>
      </c>
      <c r="CE764" s="38">
        <f t="shared" si="1587"/>
        <v>0</v>
      </c>
      <c r="CF764" s="38">
        <f t="shared" si="1587"/>
        <v>0</v>
      </c>
      <c r="CG764" s="39">
        <f t="shared" si="1587"/>
        <v>0</v>
      </c>
    </row>
    <row r="765" spans="14:85" x14ac:dyDescent="0.45">
      <c r="N765" s="27"/>
      <c r="AF765" s="27"/>
      <c r="AG765" s="168"/>
      <c r="AH765" s="31" t="s">
        <v>84</v>
      </c>
      <c r="AI765" s="32" t="s">
        <v>10</v>
      </c>
      <c r="AJ765" s="38">
        <f t="shared" ref="AJ765:BO765" si="1588">IF(AND(AJ107,UPPER(TRIM($J34))="YES"),$R34/$Q17,IF(AJ$761=$H17,$R34,0))</f>
        <v>0</v>
      </c>
      <c r="AK765" s="38">
        <f t="shared" si="1588"/>
        <v>0</v>
      </c>
      <c r="AL765" s="38">
        <f t="shared" si="1588"/>
        <v>0</v>
      </c>
      <c r="AM765" s="38">
        <f t="shared" si="1588"/>
        <v>0</v>
      </c>
      <c r="AN765" s="38">
        <f t="shared" si="1588"/>
        <v>0</v>
      </c>
      <c r="AO765" s="38">
        <f t="shared" si="1588"/>
        <v>0</v>
      </c>
      <c r="AP765" s="38">
        <f t="shared" si="1588"/>
        <v>0</v>
      </c>
      <c r="AQ765" s="38">
        <f t="shared" ca="1" si="1588"/>
        <v>254</v>
      </c>
      <c r="AR765" s="38">
        <f t="shared" ca="1" si="1588"/>
        <v>254</v>
      </c>
      <c r="AS765" s="38">
        <f t="shared" ca="1" si="1588"/>
        <v>254</v>
      </c>
      <c r="AT765" s="38">
        <f t="shared" ca="1" si="1588"/>
        <v>254</v>
      </c>
      <c r="AU765" s="38">
        <f t="shared" si="1588"/>
        <v>0</v>
      </c>
      <c r="AV765" s="38">
        <f t="shared" si="1588"/>
        <v>0</v>
      </c>
      <c r="AW765" s="38">
        <f t="shared" si="1588"/>
        <v>0</v>
      </c>
      <c r="AX765" s="38">
        <f t="shared" si="1588"/>
        <v>0</v>
      </c>
      <c r="AY765" s="38">
        <f t="shared" si="1588"/>
        <v>0</v>
      </c>
      <c r="AZ765" s="38">
        <f t="shared" si="1588"/>
        <v>0</v>
      </c>
      <c r="BA765" s="38">
        <f t="shared" si="1588"/>
        <v>0</v>
      </c>
      <c r="BB765" s="38">
        <f t="shared" si="1588"/>
        <v>0</v>
      </c>
      <c r="BC765" s="38">
        <f t="shared" si="1588"/>
        <v>0</v>
      </c>
      <c r="BD765" s="38">
        <f t="shared" si="1588"/>
        <v>0</v>
      </c>
      <c r="BE765" s="38">
        <f t="shared" si="1588"/>
        <v>0</v>
      </c>
      <c r="BF765" s="38">
        <f t="shared" si="1588"/>
        <v>0</v>
      </c>
      <c r="BG765" s="38">
        <f t="shared" si="1588"/>
        <v>0</v>
      </c>
      <c r="BH765" s="38">
        <f t="shared" si="1588"/>
        <v>0</v>
      </c>
      <c r="BI765" s="38">
        <f t="shared" si="1588"/>
        <v>0</v>
      </c>
      <c r="BJ765" s="38">
        <f t="shared" si="1588"/>
        <v>0</v>
      </c>
      <c r="BK765" s="38">
        <f t="shared" si="1588"/>
        <v>0</v>
      </c>
      <c r="BL765" s="38">
        <f t="shared" si="1588"/>
        <v>0</v>
      </c>
      <c r="BM765" s="38">
        <f t="shared" si="1588"/>
        <v>0</v>
      </c>
      <c r="BN765" s="38">
        <f t="shared" si="1588"/>
        <v>0</v>
      </c>
      <c r="BO765" s="38">
        <f t="shared" si="1588"/>
        <v>0</v>
      </c>
      <c r="BP765" s="38">
        <f t="shared" ref="BP765:CG765" si="1589">IF(AND(BP107,UPPER(TRIM($J34))="YES"),$R34/$Q17,IF(BP$761=$H17,$R34,0))</f>
        <v>0</v>
      </c>
      <c r="BQ765" s="38">
        <f t="shared" si="1589"/>
        <v>0</v>
      </c>
      <c r="BR765" s="38">
        <f t="shared" si="1589"/>
        <v>0</v>
      </c>
      <c r="BS765" s="38">
        <f t="shared" si="1589"/>
        <v>0</v>
      </c>
      <c r="BT765" s="38">
        <f t="shared" si="1589"/>
        <v>0</v>
      </c>
      <c r="BU765" s="38">
        <f t="shared" si="1589"/>
        <v>0</v>
      </c>
      <c r="BV765" s="38">
        <f t="shared" si="1589"/>
        <v>0</v>
      </c>
      <c r="BW765" s="38">
        <f t="shared" si="1589"/>
        <v>0</v>
      </c>
      <c r="BX765" s="38">
        <f t="shared" si="1589"/>
        <v>0</v>
      </c>
      <c r="BY765" s="38">
        <f t="shared" si="1589"/>
        <v>0</v>
      </c>
      <c r="BZ765" s="38">
        <f t="shared" si="1589"/>
        <v>0</v>
      </c>
      <c r="CA765" s="38">
        <f t="shared" si="1589"/>
        <v>0</v>
      </c>
      <c r="CB765" s="38">
        <f t="shared" si="1589"/>
        <v>0</v>
      </c>
      <c r="CC765" s="38">
        <f t="shared" si="1589"/>
        <v>0</v>
      </c>
      <c r="CD765" s="38">
        <f t="shared" si="1589"/>
        <v>0</v>
      </c>
      <c r="CE765" s="38">
        <f t="shared" si="1589"/>
        <v>0</v>
      </c>
      <c r="CF765" s="38">
        <f t="shared" si="1589"/>
        <v>0</v>
      </c>
      <c r="CG765" s="39">
        <f t="shared" si="1589"/>
        <v>0</v>
      </c>
    </row>
    <row r="766" spans="14:85" x14ac:dyDescent="0.45">
      <c r="N766" s="27"/>
      <c r="AF766" s="27"/>
      <c r="AG766" s="168"/>
      <c r="AH766" s="31" t="s">
        <v>85</v>
      </c>
      <c r="AI766" s="32" t="s">
        <v>10</v>
      </c>
      <c r="AJ766" s="38">
        <f t="shared" ref="AJ766:BO766" si="1590">IF(AND(AJ107,UPPER(TRIM($J35))="YES"),$R35/$Q17,IF(AJ$761=$H17,$R35,0))</f>
        <v>0</v>
      </c>
      <c r="AK766" s="38">
        <f t="shared" si="1590"/>
        <v>0</v>
      </c>
      <c r="AL766" s="38">
        <f t="shared" si="1590"/>
        <v>0</v>
      </c>
      <c r="AM766" s="38">
        <f t="shared" si="1590"/>
        <v>0</v>
      </c>
      <c r="AN766" s="38">
        <f t="shared" si="1590"/>
        <v>0</v>
      </c>
      <c r="AO766" s="38">
        <f t="shared" si="1590"/>
        <v>0</v>
      </c>
      <c r="AP766" s="38">
        <f t="shared" si="1590"/>
        <v>0</v>
      </c>
      <c r="AQ766" s="38">
        <f t="shared" si="1590"/>
        <v>645.77922828028443</v>
      </c>
      <c r="AR766" s="38">
        <f t="shared" si="1590"/>
        <v>645.77922828028443</v>
      </c>
      <c r="AS766" s="38">
        <f t="shared" si="1590"/>
        <v>645.77922828028443</v>
      </c>
      <c r="AT766" s="38">
        <f t="shared" si="1590"/>
        <v>645.77922828028443</v>
      </c>
      <c r="AU766" s="38">
        <f t="shared" si="1590"/>
        <v>0</v>
      </c>
      <c r="AV766" s="38">
        <f t="shared" si="1590"/>
        <v>0</v>
      </c>
      <c r="AW766" s="38">
        <f t="shared" si="1590"/>
        <v>0</v>
      </c>
      <c r="AX766" s="38">
        <f t="shared" si="1590"/>
        <v>0</v>
      </c>
      <c r="AY766" s="38">
        <f t="shared" si="1590"/>
        <v>0</v>
      </c>
      <c r="AZ766" s="38">
        <f t="shared" si="1590"/>
        <v>0</v>
      </c>
      <c r="BA766" s="38">
        <f t="shared" si="1590"/>
        <v>0</v>
      </c>
      <c r="BB766" s="38">
        <f t="shared" si="1590"/>
        <v>0</v>
      </c>
      <c r="BC766" s="38">
        <f t="shared" si="1590"/>
        <v>0</v>
      </c>
      <c r="BD766" s="38">
        <f t="shared" si="1590"/>
        <v>0</v>
      </c>
      <c r="BE766" s="38">
        <f t="shared" si="1590"/>
        <v>0</v>
      </c>
      <c r="BF766" s="38">
        <f t="shared" si="1590"/>
        <v>0</v>
      </c>
      <c r="BG766" s="38">
        <f t="shared" si="1590"/>
        <v>0</v>
      </c>
      <c r="BH766" s="38">
        <f t="shared" si="1590"/>
        <v>0</v>
      </c>
      <c r="BI766" s="38">
        <f t="shared" si="1590"/>
        <v>0</v>
      </c>
      <c r="BJ766" s="38">
        <f t="shared" si="1590"/>
        <v>0</v>
      </c>
      <c r="BK766" s="38">
        <f t="shared" si="1590"/>
        <v>0</v>
      </c>
      <c r="BL766" s="38">
        <f t="shared" si="1590"/>
        <v>0</v>
      </c>
      <c r="BM766" s="38">
        <f t="shared" si="1590"/>
        <v>0</v>
      </c>
      <c r="BN766" s="38">
        <f t="shared" si="1590"/>
        <v>0</v>
      </c>
      <c r="BO766" s="38">
        <f t="shared" si="1590"/>
        <v>0</v>
      </c>
      <c r="BP766" s="38">
        <f t="shared" ref="BP766:CG766" si="1591">IF(AND(BP107,UPPER(TRIM($J35))="YES"),$R35/$Q17,IF(BP$761=$H17,$R35,0))</f>
        <v>0</v>
      </c>
      <c r="BQ766" s="38">
        <f t="shared" si="1591"/>
        <v>0</v>
      </c>
      <c r="BR766" s="38">
        <f t="shared" si="1591"/>
        <v>0</v>
      </c>
      <c r="BS766" s="38">
        <f t="shared" si="1591"/>
        <v>0</v>
      </c>
      <c r="BT766" s="38">
        <f t="shared" si="1591"/>
        <v>0</v>
      </c>
      <c r="BU766" s="38">
        <f t="shared" si="1591"/>
        <v>0</v>
      </c>
      <c r="BV766" s="38">
        <f t="shared" si="1591"/>
        <v>0</v>
      </c>
      <c r="BW766" s="38">
        <f t="shared" si="1591"/>
        <v>0</v>
      </c>
      <c r="BX766" s="38">
        <f t="shared" si="1591"/>
        <v>0</v>
      </c>
      <c r="BY766" s="38">
        <f t="shared" si="1591"/>
        <v>0</v>
      </c>
      <c r="BZ766" s="38">
        <f t="shared" si="1591"/>
        <v>0</v>
      </c>
      <c r="CA766" s="38">
        <f t="shared" si="1591"/>
        <v>0</v>
      </c>
      <c r="CB766" s="38">
        <f t="shared" si="1591"/>
        <v>0</v>
      </c>
      <c r="CC766" s="38">
        <f t="shared" si="1591"/>
        <v>0</v>
      </c>
      <c r="CD766" s="38">
        <f t="shared" si="1591"/>
        <v>0</v>
      </c>
      <c r="CE766" s="38">
        <f t="shared" si="1591"/>
        <v>0</v>
      </c>
      <c r="CF766" s="38">
        <f t="shared" si="1591"/>
        <v>0</v>
      </c>
      <c r="CG766" s="39">
        <f t="shared" si="1591"/>
        <v>0</v>
      </c>
    </row>
    <row r="767" spans="14:85" x14ac:dyDescent="0.45">
      <c r="N767" s="27"/>
      <c r="AF767" s="27"/>
      <c r="AG767" s="168"/>
      <c r="AH767" s="31" t="s">
        <v>100</v>
      </c>
      <c r="AI767" s="32" t="s">
        <v>10</v>
      </c>
      <c r="AJ767" s="38">
        <f>IF(SUM(AJ108:AJ109)=0,0,IF($W$40,NOT(MOD(SUM($AJ$108:AJ109),$W$40)),0)*$R$40+IF($W$41,NOT(MOD(SUM($AJ$108:AJ109),$W$41)),0)*$R$41+IF($W$42,NOT(MOD(SUM($AJ$108:AJ109),$W$42)),0)*$R$42+IF($W$43,NOT(MOD(SUM($AJ$108:AJ109),$W$43)),0)*$R$43+IF($W$44,NOT(MOD(SUM($AJ$108:AJ109),$W$44)),0)*$R$44)</f>
        <v>0</v>
      </c>
      <c r="AK767" s="38">
        <f>IF(SUM(AK108:AK109)=0,0,IF($W$40,NOT(MOD(SUM($AJ$108:AK109),$W$40)),0)*$R$40+IF($W$41,NOT(MOD(SUM($AJ$108:AK109),$W$41)),0)*$R$41+IF($W$42,NOT(MOD(SUM($AJ$108:AK109),$W$42)),0)*$R$42+IF($W$43,NOT(MOD(SUM($AJ$108:AK109),$W$43)),0)*$R$43+IF($W$44,NOT(MOD(SUM($AJ$108:AK109),$W$44)),0)*$R$44)</f>
        <v>0</v>
      </c>
      <c r="AL767" s="38">
        <f>IF(SUM(AL108:AL109)=0,0,IF($W$40,NOT(MOD(SUM($AJ$108:AL109),$W$40)),0)*$R$40+IF($W$41,NOT(MOD(SUM($AJ$108:AL109),$W$41)),0)*$R$41+IF($W$42,NOT(MOD(SUM($AJ$108:AL109),$W$42)),0)*$R$42+IF($W$43,NOT(MOD(SUM($AJ$108:AL109),$W$43)),0)*$R$43+IF($W$44,NOT(MOD(SUM($AJ$108:AL109),$W$44)),0)*$R$44)</f>
        <v>0</v>
      </c>
      <c r="AM767" s="38">
        <f>IF(SUM(AM108:AM109)=0,0,IF($W$40,NOT(MOD(SUM($AJ$108:AM109),$W$40)),0)*$R$40+IF($W$41,NOT(MOD(SUM($AJ$108:AM109),$W$41)),0)*$R$41+IF($W$42,NOT(MOD(SUM($AJ$108:AM109),$W$42)),0)*$R$42+IF($W$43,NOT(MOD(SUM($AJ$108:AM109),$W$43)),0)*$R$43+IF($W$44,NOT(MOD(SUM($AJ$108:AM109),$W$44)),0)*$R$44)</f>
        <v>0</v>
      </c>
      <c r="AN767" s="38">
        <f>IF(SUM(AN108:AN109)=0,0,IF($W$40,NOT(MOD(SUM($AJ$108:AN109),$W$40)),0)*$R$40+IF($W$41,NOT(MOD(SUM($AJ$108:AN109),$W$41)),0)*$R$41+IF($W$42,NOT(MOD(SUM($AJ$108:AN109),$W$42)),0)*$R$42+IF($W$43,NOT(MOD(SUM($AJ$108:AN109),$W$43)),0)*$R$43+IF($W$44,NOT(MOD(SUM($AJ$108:AN109),$W$44)),0)*$R$44)</f>
        <v>0</v>
      </c>
      <c r="AO767" s="38">
        <f>IF(SUM(AO108:AO109)=0,0,IF($W$40,NOT(MOD(SUM($AJ$108:AO109),$W$40)),0)*$R$40+IF($W$41,NOT(MOD(SUM($AJ$108:AO109),$W$41)),0)*$R$41+IF($W$42,NOT(MOD(SUM($AJ$108:AO109),$W$42)),0)*$R$42+IF($W$43,NOT(MOD(SUM($AJ$108:AO109),$W$43)),0)*$R$43+IF($W$44,NOT(MOD(SUM($AJ$108:AO109),$W$44)),0)*$R$44)</f>
        <v>0</v>
      </c>
      <c r="AP767" s="38">
        <f>IF(SUM(AP108:AP109)=0,0,IF($W$40,NOT(MOD(SUM($AJ$108:AP109),$W$40)),0)*$R$40+IF($W$41,NOT(MOD(SUM($AJ$108:AP109),$W$41)),0)*$R$41+IF($W$42,NOT(MOD(SUM($AJ$108:AP109),$W$42)),0)*$R$42+IF($W$43,NOT(MOD(SUM($AJ$108:AP109),$W$43)),0)*$R$43+IF($W$44,NOT(MOD(SUM($AJ$108:AP109),$W$44)),0)*$R$44)</f>
        <v>0</v>
      </c>
      <c r="AQ767" s="38">
        <f>IF(SUM(AQ108:AQ109)=0,0,IF($W$40,NOT(MOD(SUM($AJ$108:AQ109),$W$40)),0)*$R$40+IF($W$41,NOT(MOD(SUM($AJ$108:AQ109),$W$41)),0)*$R$41+IF($W$42,NOT(MOD(SUM($AJ$108:AQ109),$W$42)),0)*$R$42+IF($W$43,NOT(MOD(SUM($AJ$108:AQ109),$W$43)),0)*$R$43+IF($W$44,NOT(MOD(SUM($AJ$108:AQ109),$W$44)),0)*$R$44)</f>
        <v>0</v>
      </c>
      <c r="AR767" s="38">
        <f>IF(SUM(AR108:AR109)=0,0,IF($W$40,NOT(MOD(SUM($AJ$108:AR109),$W$40)),0)*$R$40+IF($W$41,NOT(MOD(SUM($AJ$108:AR109),$W$41)),0)*$R$41+IF($W$42,NOT(MOD(SUM($AJ$108:AR109),$W$42)),0)*$R$42+IF($W$43,NOT(MOD(SUM($AJ$108:AR109),$W$43)),0)*$R$43+IF($W$44,NOT(MOD(SUM($AJ$108:AR109),$W$44)),0)*$R$44)</f>
        <v>0</v>
      </c>
      <c r="AS767" s="38">
        <f>IF(SUM(AS108:AS109)=0,0,IF($W$40,NOT(MOD(SUM($AJ$108:AS109),$W$40)),0)*$R$40+IF($W$41,NOT(MOD(SUM($AJ$108:AS109),$W$41)),0)*$R$41+IF($W$42,NOT(MOD(SUM($AJ$108:AS109),$W$42)),0)*$R$42+IF($W$43,NOT(MOD(SUM($AJ$108:AS109),$W$43)),0)*$R$43+IF($W$44,NOT(MOD(SUM($AJ$108:AS109),$W$44)),0)*$R$44)</f>
        <v>0</v>
      </c>
      <c r="AT767" s="38">
        <f>IF(SUM(AT108:AT109)=0,0,IF($W$40,NOT(MOD(SUM($AJ$108:AT109),$W$40)),0)*$R$40+IF($W$41,NOT(MOD(SUM($AJ$108:AT109),$W$41)),0)*$R$41+IF($W$42,NOT(MOD(SUM($AJ$108:AT109),$W$42)),0)*$R$42+IF($W$43,NOT(MOD(SUM($AJ$108:AT109),$W$43)),0)*$R$43+IF($W$44,NOT(MOD(SUM($AJ$108:AT109),$W$44)),0)*$R$44)</f>
        <v>0</v>
      </c>
      <c r="AU767" s="38">
        <f>IF(SUM(AU108:AU109)=0,0,IF($W$40,NOT(MOD(SUM($AJ$108:AU109),$W$40)),0)*$R$40+IF($W$41,NOT(MOD(SUM($AJ$108:AU109),$W$41)),0)*$R$41+IF($W$42,NOT(MOD(SUM($AJ$108:AU109),$W$42)),0)*$R$42+IF($W$43,NOT(MOD(SUM($AJ$108:AU109),$W$43)),0)*$R$43+IF($W$44,NOT(MOD(SUM($AJ$108:AU109),$W$44)),0)*$R$44)</f>
        <v>0</v>
      </c>
      <c r="AV767" s="38">
        <f>IF(SUM(AV108:AV109)=0,0,IF($W$40,NOT(MOD(SUM($AJ$108:AV109),$W$40)),0)*$R$40+IF($W$41,NOT(MOD(SUM($AJ$108:AV109),$W$41)),0)*$R$41+IF($W$42,NOT(MOD(SUM($AJ$108:AV109),$W$42)),0)*$R$42+IF($W$43,NOT(MOD(SUM($AJ$108:AV109),$W$43)),0)*$R$43+IF($W$44,NOT(MOD(SUM($AJ$108:AV109),$W$44)),0)*$R$44)</f>
        <v>40</v>
      </c>
      <c r="AW767" s="38">
        <f>IF(SUM(AW108:AW109)=0,0,IF($W$40,NOT(MOD(SUM($AJ$108:AW109),$W$40)),0)*$R$40+IF($W$41,NOT(MOD(SUM($AJ$108:AW109),$W$41)),0)*$R$41+IF($W$42,NOT(MOD(SUM($AJ$108:AW109),$W$42)),0)*$R$42+IF($W$43,NOT(MOD(SUM($AJ$108:AW109),$W$43)),0)*$R$43+IF($W$44,NOT(MOD(SUM($AJ$108:AW109),$W$44)),0)*$R$44)</f>
        <v>0</v>
      </c>
      <c r="AX767" s="38">
        <f>IF(SUM(AX108:AX109)=0,0,IF($W$40,NOT(MOD(SUM($AJ$108:AX109),$W$40)),0)*$R$40+IF($W$41,NOT(MOD(SUM($AJ$108:AX109),$W$41)),0)*$R$41+IF($W$42,NOT(MOD(SUM($AJ$108:AX109),$W$42)),0)*$R$42+IF($W$43,NOT(MOD(SUM($AJ$108:AX109),$W$43)),0)*$R$43+IF($W$44,NOT(MOD(SUM($AJ$108:AX109),$W$44)),0)*$R$44)</f>
        <v>40</v>
      </c>
      <c r="AY767" s="38">
        <f>IF(SUM(AY108:AY109)=0,0,IF($W$40,NOT(MOD(SUM($AJ$108:AY109),$W$40)),0)*$R$40+IF($W$41,NOT(MOD(SUM($AJ$108:AY109),$W$41)),0)*$R$41+IF($W$42,NOT(MOD(SUM($AJ$108:AY109),$W$42)),0)*$R$42+IF($W$43,NOT(MOD(SUM($AJ$108:AY109),$W$43)),0)*$R$43+IF($W$44,NOT(MOD(SUM($AJ$108:AY109),$W$44)),0)*$R$44)</f>
        <v>47</v>
      </c>
      <c r="AZ767" s="38">
        <f>IF(SUM(AZ108:AZ109)=0,0,IF($W$40,NOT(MOD(SUM($AJ$108:AZ109),$W$40)),0)*$R$40+IF($W$41,NOT(MOD(SUM($AJ$108:AZ109),$W$41)),0)*$R$41+IF($W$42,NOT(MOD(SUM($AJ$108:AZ109),$W$42)),0)*$R$42+IF($W$43,NOT(MOD(SUM($AJ$108:AZ109),$W$43)),0)*$R$43+IF($W$44,NOT(MOD(SUM($AJ$108:AZ109),$W$44)),0)*$R$44)</f>
        <v>40</v>
      </c>
      <c r="BA767" s="38">
        <f>IF(SUM(BA108:BA109)=0,0,IF($W$40,NOT(MOD(SUM($AJ$108:BA109),$W$40)),0)*$R$40+IF($W$41,NOT(MOD(SUM($AJ$108:BA109),$W$41)),0)*$R$41+IF($W$42,NOT(MOD(SUM($AJ$108:BA109),$W$42)),0)*$R$42+IF($W$43,NOT(MOD(SUM($AJ$108:BA109),$W$43)),0)*$R$43+IF($W$44,NOT(MOD(SUM($AJ$108:BA109),$W$44)),0)*$R$44)</f>
        <v>0</v>
      </c>
      <c r="BB767" s="38">
        <f>IF(SUM(BB108:BB109)=0,0,IF($W$40,NOT(MOD(SUM($AJ$108:BB109),$W$40)),0)*$R$40+IF($W$41,NOT(MOD(SUM($AJ$108:BB109),$W$41)),0)*$R$41+IF($W$42,NOT(MOD(SUM($AJ$108:BB109),$W$42)),0)*$R$42+IF($W$43,NOT(MOD(SUM($AJ$108:BB109),$W$43)),0)*$R$43+IF($W$44,NOT(MOD(SUM($AJ$108:BB109),$W$44)),0)*$R$44)</f>
        <v>40</v>
      </c>
      <c r="BC767" s="38">
        <f>IF(SUM(BC108:BC109)=0,0,IF($W$40,NOT(MOD(SUM($AJ$108:BC109),$W$40)),0)*$R$40+IF($W$41,NOT(MOD(SUM($AJ$108:BC109),$W$41)),0)*$R$41+IF($W$42,NOT(MOD(SUM($AJ$108:BC109),$W$42)),0)*$R$42+IF($W$43,NOT(MOD(SUM($AJ$108:BC109),$W$43)),0)*$R$43+IF($W$44,NOT(MOD(SUM($AJ$108:BC109),$W$44)),0)*$R$44)</f>
        <v>0</v>
      </c>
      <c r="BD767" s="38">
        <f>IF(SUM(BD108:BD109)=0,0,IF($W$40,NOT(MOD(SUM($AJ$108:BD109),$W$40)),0)*$R$40+IF($W$41,NOT(MOD(SUM($AJ$108:BD109),$W$41)),0)*$R$41+IF($W$42,NOT(MOD(SUM($AJ$108:BD109),$W$42)),0)*$R$42+IF($W$43,NOT(MOD(SUM($AJ$108:BD109),$W$43)),0)*$R$43+IF($W$44,NOT(MOD(SUM($AJ$108:BD109),$W$44)),0)*$R$44)</f>
        <v>87</v>
      </c>
      <c r="BE767" s="38">
        <f>IF(SUM(BE108:BE109)=0,0,IF($W$40,NOT(MOD(SUM($AJ$108:BE109),$W$40)),0)*$R$40+IF($W$41,NOT(MOD(SUM($AJ$108:BE109),$W$41)),0)*$R$41+IF($W$42,NOT(MOD(SUM($AJ$108:BE109),$W$42)),0)*$R$42+IF($W$43,NOT(MOD(SUM($AJ$108:BE109),$W$43)),0)*$R$43+IF($W$44,NOT(MOD(SUM($AJ$108:BE109),$W$44)),0)*$R$44)</f>
        <v>0</v>
      </c>
      <c r="BF767" s="38">
        <f>IF(SUM(BF108:BF109)=0,0,IF($W$40,NOT(MOD(SUM($AJ$108:BF109),$W$40)),0)*$R$40+IF($W$41,NOT(MOD(SUM($AJ$108:BF109),$W$41)),0)*$R$41+IF($W$42,NOT(MOD(SUM($AJ$108:BF109),$W$42)),0)*$R$42+IF($W$43,NOT(MOD(SUM($AJ$108:BF109),$W$43)),0)*$R$43+IF($W$44,NOT(MOD(SUM($AJ$108:BF109),$W$44)),0)*$R$44)</f>
        <v>40</v>
      </c>
      <c r="BG767" s="38">
        <f>IF(SUM(BG108:BG109)=0,0,IF($W$40,NOT(MOD(SUM($AJ$108:BG109),$W$40)),0)*$R$40+IF($W$41,NOT(MOD(SUM($AJ$108:BG109),$W$41)),0)*$R$41+IF($W$42,NOT(MOD(SUM($AJ$108:BG109),$W$42)),0)*$R$42+IF($W$43,NOT(MOD(SUM($AJ$108:BG109),$W$43)),0)*$R$43+IF($W$44,NOT(MOD(SUM($AJ$108:BG109),$W$44)),0)*$R$44)</f>
        <v>0</v>
      </c>
      <c r="BH767" s="38">
        <f>IF(SUM(BH108:BH109)=0,0,IF($W$40,NOT(MOD(SUM($AJ$108:BH109),$W$40)),0)*$R$40+IF($W$41,NOT(MOD(SUM($AJ$108:BH109),$W$41)),0)*$R$41+IF($W$42,NOT(MOD(SUM($AJ$108:BH109),$W$42)),0)*$R$42+IF($W$43,NOT(MOD(SUM($AJ$108:BH109),$W$43)),0)*$R$43+IF($W$44,NOT(MOD(SUM($AJ$108:BH109),$W$44)),0)*$R$44)</f>
        <v>40</v>
      </c>
      <c r="BI767" s="38">
        <f>IF(SUM(BI108:BI109)=0,0,IF($W$40,NOT(MOD(SUM($AJ$108:BI109),$W$40)),0)*$R$40+IF($W$41,NOT(MOD(SUM($AJ$108:BI109),$W$41)),0)*$R$41+IF($W$42,NOT(MOD(SUM($AJ$108:BI109),$W$42)),0)*$R$42+IF($W$43,NOT(MOD(SUM($AJ$108:BI109),$W$43)),0)*$R$43+IF($W$44,NOT(MOD(SUM($AJ$108:BI109),$W$44)),0)*$R$44)</f>
        <v>47</v>
      </c>
      <c r="BJ767" s="38">
        <f>IF(SUM(BJ108:BJ109)=0,0,IF($W$40,NOT(MOD(SUM($AJ$108:BJ109),$W$40)),0)*$R$40+IF($W$41,NOT(MOD(SUM($AJ$108:BJ109),$W$41)),0)*$R$41+IF($W$42,NOT(MOD(SUM($AJ$108:BJ109),$W$42)),0)*$R$42+IF($W$43,NOT(MOD(SUM($AJ$108:BJ109),$W$43)),0)*$R$43+IF($W$44,NOT(MOD(SUM($AJ$108:BJ109),$W$44)),0)*$R$44)</f>
        <v>40</v>
      </c>
      <c r="BK767" s="38">
        <f>IF(SUM(BK108:BK109)=0,0,IF($W$40,NOT(MOD(SUM($AJ$108:BK109),$W$40)),0)*$R$40+IF($W$41,NOT(MOD(SUM($AJ$108:BK109),$W$41)),0)*$R$41+IF($W$42,NOT(MOD(SUM($AJ$108:BK109),$W$42)),0)*$R$42+IF($W$43,NOT(MOD(SUM($AJ$108:BK109),$W$43)),0)*$R$43+IF($W$44,NOT(MOD(SUM($AJ$108:BK109),$W$44)),0)*$R$44)</f>
        <v>0</v>
      </c>
      <c r="BL767" s="38">
        <f>IF(SUM(BL108:BL109)=0,0,IF($W$40,NOT(MOD(SUM($AJ$108:BL109),$W$40)),0)*$R$40+IF($W$41,NOT(MOD(SUM($AJ$108:BL109),$W$41)),0)*$R$41+IF($W$42,NOT(MOD(SUM($AJ$108:BL109),$W$42)),0)*$R$42+IF($W$43,NOT(MOD(SUM($AJ$108:BL109),$W$43)),0)*$R$43+IF($W$44,NOT(MOD(SUM($AJ$108:BL109),$W$44)),0)*$R$44)</f>
        <v>40</v>
      </c>
      <c r="BM767" s="38">
        <f>IF(SUM(BM108:BM109)=0,0,IF($W$40,NOT(MOD(SUM($AJ$108:BM109),$W$40)),0)*$R$40+IF($W$41,NOT(MOD(SUM($AJ$108:BM109),$W$41)),0)*$R$41+IF($W$42,NOT(MOD(SUM($AJ$108:BM109),$W$42)),0)*$R$42+IF($W$43,NOT(MOD(SUM($AJ$108:BM109),$W$43)),0)*$R$43+IF($W$44,NOT(MOD(SUM($AJ$108:BM109),$W$44)),0)*$R$44)</f>
        <v>0</v>
      </c>
      <c r="BN767" s="38">
        <f>IF(SUM(BN108:BN109)=0,0,IF($W$40,NOT(MOD(SUM($AJ$108:BN109),$W$40)),0)*$R$40+IF($W$41,NOT(MOD(SUM($AJ$108:BN109),$W$41)),0)*$R$41+IF($W$42,NOT(MOD(SUM($AJ$108:BN109),$W$42)),0)*$R$42+IF($W$43,NOT(MOD(SUM($AJ$108:BN109),$W$43)),0)*$R$43+IF($W$44,NOT(MOD(SUM($AJ$108:BN109),$W$44)),0)*$R$44)</f>
        <v>87</v>
      </c>
      <c r="BO767" s="38">
        <f>IF(SUM(BO108:BO109)=0,0,IF($W$40,NOT(MOD(SUM($AJ$108:BO109),$W$40)),0)*$R$40+IF($W$41,NOT(MOD(SUM($AJ$108:BO109),$W$41)),0)*$R$41+IF($W$42,NOT(MOD(SUM($AJ$108:BO109),$W$42)),0)*$R$42+IF($W$43,NOT(MOD(SUM($AJ$108:BO109),$W$43)),0)*$R$43+IF($W$44,NOT(MOD(SUM($AJ$108:BO109),$W$44)),0)*$R$44)</f>
        <v>0</v>
      </c>
      <c r="BP767" s="38">
        <f>IF(SUM(BP108:BP109)=0,0,IF($W$40,NOT(MOD(SUM($AJ$108:BP109),$W$40)),0)*$R$40+IF($W$41,NOT(MOD(SUM($AJ$108:BP109),$W$41)),0)*$R$41+IF($W$42,NOT(MOD(SUM($AJ$108:BP109),$W$42)),0)*$R$42+IF($W$43,NOT(MOD(SUM($AJ$108:BP109),$W$43)),0)*$R$43+IF($W$44,NOT(MOD(SUM($AJ$108:BP109),$W$44)),0)*$R$44)</f>
        <v>40</v>
      </c>
      <c r="BQ767" s="38">
        <f>IF(SUM(BQ108:BQ109)=0,0,IF($W$40,NOT(MOD(SUM($AJ$108:BQ109),$W$40)),0)*$R$40+IF($W$41,NOT(MOD(SUM($AJ$108:BQ109),$W$41)),0)*$R$41+IF($W$42,NOT(MOD(SUM($AJ$108:BQ109),$W$42)),0)*$R$42+IF($W$43,NOT(MOD(SUM($AJ$108:BQ109),$W$43)),0)*$R$43+IF($W$44,NOT(MOD(SUM($AJ$108:BQ109),$W$44)),0)*$R$44)</f>
        <v>0</v>
      </c>
      <c r="BR767" s="38">
        <f>IF(SUM(BR108:BR109)=0,0,IF($W$40,NOT(MOD(SUM($AJ$108:BR109),$W$40)),0)*$R$40+IF($W$41,NOT(MOD(SUM($AJ$108:BR109),$W$41)),0)*$R$41+IF($W$42,NOT(MOD(SUM($AJ$108:BR109),$W$42)),0)*$R$42+IF($W$43,NOT(MOD(SUM($AJ$108:BR109),$W$43)),0)*$R$43+IF($W$44,NOT(MOD(SUM($AJ$108:BR109),$W$44)),0)*$R$44)</f>
        <v>40</v>
      </c>
      <c r="BS767" s="38">
        <f>IF(SUM(BS108:BS109)=0,0,IF($W$40,NOT(MOD(SUM($AJ$108:BS109),$W$40)),0)*$R$40+IF($W$41,NOT(MOD(SUM($AJ$108:BS109),$W$41)),0)*$R$41+IF($W$42,NOT(MOD(SUM($AJ$108:BS109),$W$42)),0)*$R$42+IF($W$43,NOT(MOD(SUM($AJ$108:BS109),$W$43)),0)*$R$43+IF($W$44,NOT(MOD(SUM($AJ$108:BS109),$W$44)),0)*$R$44)</f>
        <v>47</v>
      </c>
      <c r="BT767" s="38">
        <f>IF(SUM(BT108:BT109)=0,0,IF($W$40,NOT(MOD(SUM($AJ$108:BT109),$W$40)),0)*$R$40+IF($W$41,NOT(MOD(SUM($AJ$108:BT109),$W$41)),0)*$R$41+IF($W$42,NOT(MOD(SUM($AJ$108:BT109),$W$42)),0)*$R$42+IF($W$43,NOT(MOD(SUM($AJ$108:BT109),$W$43)),0)*$R$43+IF($W$44,NOT(MOD(SUM($AJ$108:BT109),$W$44)),0)*$R$44)</f>
        <v>0</v>
      </c>
      <c r="BU767" s="38">
        <f>IF(SUM(BU108:BU109)=0,0,IF($W$40,NOT(MOD(SUM($AJ$108:BU109),$W$40)),0)*$R$40+IF($W$41,NOT(MOD(SUM($AJ$108:BU109),$W$41)),0)*$R$41+IF($W$42,NOT(MOD(SUM($AJ$108:BU109),$W$42)),0)*$R$42+IF($W$43,NOT(MOD(SUM($AJ$108:BU109),$W$43)),0)*$R$43+IF($W$44,NOT(MOD(SUM($AJ$108:BU109),$W$44)),0)*$R$44)</f>
        <v>0</v>
      </c>
      <c r="BV767" s="38">
        <f>IF(SUM(BV108:BV109)=0,0,IF($W$40,NOT(MOD(SUM($AJ$108:BV109),$W$40)),0)*$R$40+IF($W$41,NOT(MOD(SUM($AJ$108:BV109),$W$41)),0)*$R$41+IF($W$42,NOT(MOD(SUM($AJ$108:BV109),$W$42)),0)*$R$42+IF($W$43,NOT(MOD(SUM($AJ$108:BV109),$W$43)),0)*$R$43+IF($W$44,NOT(MOD(SUM($AJ$108:BV109),$W$44)),0)*$R$44)</f>
        <v>0</v>
      </c>
      <c r="BW767" s="38">
        <f>IF(SUM(BW108:BW109)=0,0,IF($W$40,NOT(MOD(SUM($AJ$108:BW109),$W$40)),0)*$R$40+IF($W$41,NOT(MOD(SUM($AJ$108:BW109),$W$41)),0)*$R$41+IF($W$42,NOT(MOD(SUM($AJ$108:BW109),$W$42)),0)*$R$42+IF($W$43,NOT(MOD(SUM($AJ$108:BW109),$W$43)),0)*$R$43+IF($W$44,NOT(MOD(SUM($AJ$108:BW109),$W$44)),0)*$R$44)</f>
        <v>0</v>
      </c>
      <c r="BX767" s="38">
        <f>IF(SUM(BX108:BX109)=0,0,IF($W$40,NOT(MOD(SUM($AJ$108:BX109),$W$40)),0)*$R$40+IF($W$41,NOT(MOD(SUM($AJ$108:BX109),$W$41)),0)*$R$41+IF($W$42,NOT(MOD(SUM($AJ$108:BX109),$W$42)),0)*$R$42+IF($W$43,NOT(MOD(SUM($AJ$108:BX109),$W$43)),0)*$R$43+IF($W$44,NOT(MOD(SUM($AJ$108:BX109),$W$44)),0)*$R$44)</f>
        <v>0</v>
      </c>
      <c r="BY767" s="38">
        <f>IF(SUM(BY108:BY109)=0,0,IF($W$40,NOT(MOD(SUM($AJ$108:BY109),$W$40)),0)*$R$40+IF($W$41,NOT(MOD(SUM($AJ$108:BY109),$W$41)),0)*$R$41+IF($W$42,NOT(MOD(SUM($AJ$108:BY109),$W$42)),0)*$R$42+IF($W$43,NOT(MOD(SUM($AJ$108:BY109),$W$43)),0)*$R$43+IF($W$44,NOT(MOD(SUM($AJ$108:BY109),$W$44)),0)*$R$44)</f>
        <v>0</v>
      </c>
      <c r="BZ767" s="38">
        <f>IF(SUM(BZ108:BZ109)=0,0,IF($W$40,NOT(MOD(SUM($AJ$108:BZ109),$W$40)),0)*$R$40+IF($W$41,NOT(MOD(SUM($AJ$108:BZ109),$W$41)),0)*$R$41+IF($W$42,NOT(MOD(SUM($AJ$108:BZ109),$W$42)),0)*$R$42+IF($W$43,NOT(MOD(SUM($AJ$108:BZ109),$W$43)),0)*$R$43+IF($W$44,NOT(MOD(SUM($AJ$108:BZ109),$W$44)),0)*$R$44)</f>
        <v>0</v>
      </c>
      <c r="CA767" s="38">
        <f>IF(SUM(CA108:CA109)=0,0,IF($W$40,NOT(MOD(SUM($AJ$108:CA109),$W$40)),0)*$R$40+IF($W$41,NOT(MOD(SUM($AJ$108:CA109),$W$41)),0)*$R$41+IF($W$42,NOT(MOD(SUM($AJ$108:CA109),$W$42)),0)*$R$42+IF($W$43,NOT(MOD(SUM($AJ$108:CA109),$W$43)),0)*$R$43+IF($W$44,NOT(MOD(SUM($AJ$108:CA109),$W$44)),0)*$R$44)</f>
        <v>0</v>
      </c>
      <c r="CB767" s="38">
        <f>IF(SUM(CB108:CB109)=0,0,IF($W$40,NOT(MOD(SUM($AJ$108:CB109),$W$40)),0)*$R$40+IF($W$41,NOT(MOD(SUM($AJ$108:CB109),$W$41)),0)*$R$41+IF($W$42,NOT(MOD(SUM($AJ$108:CB109),$W$42)),0)*$R$42+IF($W$43,NOT(MOD(SUM($AJ$108:CB109),$W$43)),0)*$R$43+IF($W$44,NOT(MOD(SUM($AJ$108:CB109),$W$44)),0)*$R$44)</f>
        <v>0</v>
      </c>
      <c r="CC767" s="38">
        <f>IF(SUM(CC108:CC109)=0,0,IF($W$40,NOT(MOD(SUM($AJ$108:CC109),$W$40)),0)*$R$40+IF($W$41,NOT(MOD(SUM($AJ$108:CC109),$W$41)),0)*$R$41+IF($W$42,NOT(MOD(SUM($AJ$108:CC109),$W$42)),0)*$R$42+IF($W$43,NOT(MOD(SUM($AJ$108:CC109),$W$43)),0)*$R$43+IF($W$44,NOT(MOD(SUM($AJ$108:CC109),$W$44)),0)*$R$44)</f>
        <v>0</v>
      </c>
      <c r="CD767" s="38">
        <f>IF(SUM(CD108:CD109)=0,0,IF($W$40,NOT(MOD(SUM($AJ$108:CD109),$W$40)),0)*$R$40+IF($W$41,NOT(MOD(SUM($AJ$108:CD109),$W$41)),0)*$R$41+IF($W$42,NOT(MOD(SUM($AJ$108:CD109),$W$42)),0)*$R$42+IF($W$43,NOT(MOD(SUM($AJ$108:CD109),$W$43)),0)*$R$43+IF($W$44,NOT(MOD(SUM($AJ$108:CD109),$W$44)),0)*$R$44)</f>
        <v>0</v>
      </c>
      <c r="CE767" s="38">
        <f>IF(SUM(CE108:CE109)=0,0,IF($W$40,NOT(MOD(SUM($AJ$108:CE109),$W$40)),0)*$R$40+IF($W$41,NOT(MOD(SUM($AJ$108:CE109),$W$41)),0)*$R$41+IF($W$42,NOT(MOD(SUM($AJ$108:CE109),$W$42)),0)*$R$42+IF($W$43,NOT(MOD(SUM($AJ$108:CE109),$W$43)),0)*$R$43+IF($W$44,NOT(MOD(SUM($AJ$108:CE109),$W$44)),0)*$R$44)</f>
        <v>0</v>
      </c>
      <c r="CF767" s="38">
        <f>IF(SUM(CF108:CF109)=0,0,IF($W$40,NOT(MOD(SUM($AJ$108:CF109),$W$40)),0)*$R$40+IF($W$41,NOT(MOD(SUM($AJ$108:CF109),$W$41)),0)*$R$41+IF($W$42,NOT(MOD(SUM($AJ$108:CF109),$W$42)),0)*$R$42+IF($W$43,NOT(MOD(SUM($AJ$108:CF109),$W$43)),0)*$R$43+IF($W$44,NOT(MOD(SUM($AJ$108:CF109),$W$44)),0)*$R$44)</f>
        <v>0</v>
      </c>
      <c r="CG767" s="39">
        <f>IF(SUM(CG108:CG109)=0,0,IF($W$40,NOT(MOD(SUM($AJ$108:CG109),$W$40)),0)*$R$40+IF($W$41,NOT(MOD(SUM($AJ$108:CG109),$W$41)),0)*$R$41+IF($W$42,NOT(MOD(SUM($AJ$108:CG109),$W$42)),0)*$R$42+IF($W$43,NOT(MOD(SUM($AJ$108:CG109),$W$43)),0)*$R$43+IF($W$44,NOT(MOD(SUM($AJ$108:CG109),$W$44)),0)*$R$44)</f>
        <v>0</v>
      </c>
    </row>
    <row r="768" spans="14:85" ht="14.65" thickBot="1" x14ac:dyDescent="0.5">
      <c r="N768" s="27"/>
      <c r="AF768" s="27"/>
      <c r="AG768" s="168"/>
      <c r="AH768" s="46" t="s">
        <v>310</v>
      </c>
      <c r="AI768" s="47" t="s">
        <v>10</v>
      </c>
      <c r="AJ768" s="48">
        <f t="shared" ref="AJ768:BO768" si="1592">IF(AJ110,($R$36+$C$53)/$Q$21,0)</f>
        <v>0</v>
      </c>
      <c r="AK768" s="48">
        <f t="shared" si="1592"/>
        <v>0</v>
      </c>
      <c r="AL768" s="48">
        <f t="shared" si="1592"/>
        <v>0</v>
      </c>
      <c r="AM768" s="48">
        <f t="shared" si="1592"/>
        <v>0</v>
      </c>
      <c r="AN768" s="48">
        <f t="shared" si="1592"/>
        <v>0</v>
      </c>
      <c r="AO768" s="48">
        <f t="shared" si="1592"/>
        <v>0</v>
      </c>
      <c r="AP768" s="48">
        <f t="shared" si="1592"/>
        <v>0</v>
      </c>
      <c r="AQ768" s="48">
        <f t="shared" si="1592"/>
        <v>0</v>
      </c>
      <c r="AR768" s="48">
        <f t="shared" si="1592"/>
        <v>0</v>
      </c>
      <c r="AS768" s="48">
        <f t="shared" si="1592"/>
        <v>0</v>
      </c>
      <c r="AT768" s="48">
        <f t="shared" si="1592"/>
        <v>0</v>
      </c>
      <c r="AU768" s="48">
        <f t="shared" si="1592"/>
        <v>0</v>
      </c>
      <c r="AV768" s="48">
        <f t="shared" si="1592"/>
        <v>0</v>
      </c>
      <c r="AW768" s="48">
        <f t="shared" si="1592"/>
        <v>0</v>
      </c>
      <c r="AX768" s="48">
        <f t="shared" si="1592"/>
        <v>0</v>
      </c>
      <c r="AY768" s="48">
        <f t="shared" si="1592"/>
        <v>0</v>
      </c>
      <c r="AZ768" s="48">
        <f t="shared" si="1592"/>
        <v>0</v>
      </c>
      <c r="BA768" s="48">
        <f t="shared" si="1592"/>
        <v>0</v>
      </c>
      <c r="BB768" s="48">
        <f t="shared" si="1592"/>
        <v>0</v>
      </c>
      <c r="BC768" s="48">
        <f t="shared" si="1592"/>
        <v>0</v>
      </c>
      <c r="BD768" s="48">
        <f t="shared" si="1592"/>
        <v>0</v>
      </c>
      <c r="BE768" s="48">
        <f t="shared" si="1592"/>
        <v>0</v>
      </c>
      <c r="BF768" s="48">
        <f t="shared" si="1592"/>
        <v>0</v>
      </c>
      <c r="BG768" s="48">
        <f t="shared" si="1592"/>
        <v>0</v>
      </c>
      <c r="BH768" s="48">
        <f t="shared" si="1592"/>
        <v>0</v>
      </c>
      <c r="BI768" s="48">
        <f t="shared" si="1592"/>
        <v>0</v>
      </c>
      <c r="BJ768" s="48">
        <f t="shared" si="1592"/>
        <v>0</v>
      </c>
      <c r="BK768" s="48">
        <f t="shared" si="1592"/>
        <v>0</v>
      </c>
      <c r="BL768" s="48">
        <f t="shared" si="1592"/>
        <v>0</v>
      </c>
      <c r="BM768" s="48">
        <f t="shared" si="1592"/>
        <v>0</v>
      </c>
      <c r="BN768" s="48">
        <f t="shared" si="1592"/>
        <v>0</v>
      </c>
      <c r="BO768" s="48">
        <f t="shared" si="1592"/>
        <v>0</v>
      </c>
      <c r="BP768" s="48">
        <f t="shared" ref="BP768:CG768" si="1593">IF(BP110,($R$36+$C$53)/$Q$21,0)</f>
        <v>0</v>
      </c>
      <c r="BQ768" s="48">
        <f t="shared" si="1593"/>
        <v>0</v>
      </c>
      <c r="BR768" s="48">
        <f t="shared" si="1593"/>
        <v>0</v>
      </c>
      <c r="BS768" s="48">
        <f t="shared" si="1593"/>
        <v>0</v>
      </c>
      <c r="BT768" s="48">
        <f t="shared" ca="1" si="1593"/>
        <v>-591.68909410615515</v>
      </c>
      <c r="BU768" s="48">
        <f t="shared" si="1593"/>
        <v>0</v>
      </c>
      <c r="BV768" s="48">
        <f t="shared" si="1593"/>
        <v>0</v>
      </c>
      <c r="BW768" s="48">
        <f t="shared" si="1593"/>
        <v>0</v>
      </c>
      <c r="BX768" s="48">
        <f t="shared" si="1593"/>
        <v>0</v>
      </c>
      <c r="BY768" s="48">
        <f t="shared" si="1593"/>
        <v>0</v>
      </c>
      <c r="BZ768" s="48">
        <f t="shared" si="1593"/>
        <v>0</v>
      </c>
      <c r="CA768" s="48">
        <f t="shared" si="1593"/>
        <v>0</v>
      </c>
      <c r="CB768" s="48">
        <f t="shared" si="1593"/>
        <v>0</v>
      </c>
      <c r="CC768" s="48">
        <f t="shared" si="1593"/>
        <v>0</v>
      </c>
      <c r="CD768" s="48">
        <f t="shared" si="1593"/>
        <v>0</v>
      </c>
      <c r="CE768" s="48">
        <f t="shared" si="1593"/>
        <v>0</v>
      </c>
      <c r="CF768" s="48">
        <f t="shared" si="1593"/>
        <v>0</v>
      </c>
      <c r="CG768" s="49">
        <f t="shared" si="1593"/>
        <v>0</v>
      </c>
    </row>
    <row r="769" spans="14:85" ht="14.65" thickTop="1" x14ac:dyDescent="0.45">
      <c r="N769" s="27"/>
      <c r="AF769" s="27"/>
      <c r="AG769" s="168"/>
      <c r="AH769" s="33" t="s">
        <v>93</v>
      </c>
      <c r="AI769" s="37" t="s">
        <v>10</v>
      </c>
      <c r="AJ769" s="40">
        <f t="shared" ref="AJ769:BO769" ca="1" si="1594">SUM(AJ762:AJ768)</f>
        <v>7.1298788234017243</v>
      </c>
      <c r="AK769" s="40">
        <f t="shared" ca="1" si="1594"/>
        <v>7.1298788234017243</v>
      </c>
      <c r="AL769" s="40">
        <f t="shared" ca="1" si="1594"/>
        <v>7.1298788234017243</v>
      </c>
      <c r="AM769" s="40">
        <f t="shared" ca="1" si="1594"/>
        <v>83.80784976041339</v>
      </c>
      <c r="AN769" s="40">
        <f t="shared" ca="1" si="1594"/>
        <v>83.80784976041339</v>
      </c>
      <c r="AO769" s="40">
        <f t="shared" ca="1" si="1594"/>
        <v>83.80784976041339</v>
      </c>
      <c r="AP769" s="40">
        <f t="shared" ca="1" si="1594"/>
        <v>76.677970937011665</v>
      </c>
      <c r="AQ769" s="40">
        <f t="shared" ca="1" si="1594"/>
        <v>1069.4818235102587</v>
      </c>
      <c r="AR769" s="40">
        <f t="shared" ca="1" si="1594"/>
        <v>1069.4818235102587</v>
      </c>
      <c r="AS769" s="40">
        <f t="shared" ca="1" si="1594"/>
        <v>1069.4818235102587</v>
      </c>
      <c r="AT769" s="40">
        <f t="shared" ca="1" si="1594"/>
        <v>1069.4818235102587</v>
      </c>
      <c r="AU769" s="40">
        <f t="shared" si="1594"/>
        <v>0</v>
      </c>
      <c r="AV769" s="40">
        <f t="shared" si="1594"/>
        <v>40</v>
      </c>
      <c r="AW769" s="40">
        <f t="shared" si="1594"/>
        <v>0</v>
      </c>
      <c r="AX769" s="40">
        <f t="shared" si="1594"/>
        <v>40</v>
      </c>
      <c r="AY769" s="40">
        <f t="shared" si="1594"/>
        <v>47</v>
      </c>
      <c r="AZ769" s="40">
        <f t="shared" si="1594"/>
        <v>40</v>
      </c>
      <c r="BA769" s="40">
        <f t="shared" si="1594"/>
        <v>0</v>
      </c>
      <c r="BB769" s="40">
        <f t="shared" si="1594"/>
        <v>40</v>
      </c>
      <c r="BC769" s="40">
        <f t="shared" si="1594"/>
        <v>0</v>
      </c>
      <c r="BD769" s="40">
        <f t="shared" si="1594"/>
        <v>87</v>
      </c>
      <c r="BE769" s="40">
        <f t="shared" si="1594"/>
        <v>0</v>
      </c>
      <c r="BF769" s="40">
        <f t="shared" si="1594"/>
        <v>40</v>
      </c>
      <c r="BG769" s="40">
        <f t="shared" si="1594"/>
        <v>0</v>
      </c>
      <c r="BH769" s="40">
        <f t="shared" si="1594"/>
        <v>40</v>
      </c>
      <c r="BI769" s="40">
        <f t="shared" si="1594"/>
        <v>47</v>
      </c>
      <c r="BJ769" s="40">
        <f t="shared" si="1594"/>
        <v>40</v>
      </c>
      <c r="BK769" s="40">
        <f t="shared" si="1594"/>
        <v>0</v>
      </c>
      <c r="BL769" s="40">
        <f t="shared" si="1594"/>
        <v>40</v>
      </c>
      <c r="BM769" s="40">
        <f t="shared" si="1594"/>
        <v>0</v>
      </c>
      <c r="BN769" s="40">
        <f t="shared" si="1594"/>
        <v>87</v>
      </c>
      <c r="BO769" s="40">
        <f t="shared" si="1594"/>
        <v>0</v>
      </c>
      <c r="BP769" s="40">
        <f t="shared" ref="BP769:CG769" si="1595">SUM(BP762:BP768)</f>
        <v>40</v>
      </c>
      <c r="BQ769" s="40">
        <f t="shared" si="1595"/>
        <v>0</v>
      </c>
      <c r="BR769" s="40">
        <f t="shared" si="1595"/>
        <v>40</v>
      </c>
      <c r="BS769" s="40">
        <f t="shared" si="1595"/>
        <v>47</v>
      </c>
      <c r="BT769" s="40">
        <f t="shared" ca="1" si="1595"/>
        <v>-591.68909410615515</v>
      </c>
      <c r="BU769" s="40">
        <f t="shared" si="1595"/>
        <v>0</v>
      </c>
      <c r="BV769" s="40">
        <f t="shared" si="1595"/>
        <v>0</v>
      </c>
      <c r="BW769" s="40">
        <f t="shared" si="1595"/>
        <v>0</v>
      </c>
      <c r="BX769" s="40">
        <f t="shared" si="1595"/>
        <v>0</v>
      </c>
      <c r="BY769" s="40">
        <f t="shared" si="1595"/>
        <v>0</v>
      </c>
      <c r="BZ769" s="40">
        <f t="shared" si="1595"/>
        <v>0</v>
      </c>
      <c r="CA769" s="40">
        <f t="shared" si="1595"/>
        <v>0</v>
      </c>
      <c r="CB769" s="40">
        <f t="shared" si="1595"/>
        <v>0</v>
      </c>
      <c r="CC769" s="40">
        <f t="shared" si="1595"/>
        <v>0</v>
      </c>
      <c r="CD769" s="40">
        <f t="shared" si="1595"/>
        <v>0</v>
      </c>
      <c r="CE769" s="40">
        <f t="shared" si="1595"/>
        <v>0</v>
      </c>
      <c r="CF769" s="40">
        <f t="shared" si="1595"/>
        <v>0</v>
      </c>
      <c r="CG769" s="41">
        <f t="shared" si="1595"/>
        <v>0</v>
      </c>
    </row>
    <row r="770" spans="14:85" x14ac:dyDescent="0.45">
      <c r="N770" s="27"/>
      <c r="AF770" s="27"/>
      <c r="AG770" s="168"/>
    </row>
    <row r="771" spans="14:85" x14ac:dyDescent="0.45">
      <c r="N771" s="27"/>
      <c r="AF771" s="27"/>
      <c r="AG771" s="168"/>
      <c r="AH771" s="4" t="s">
        <v>255</v>
      </c>
    </row>
    <row r="772" spans="14:85" x14ac:dyDescent="0.45">
      <c r="N772" s="27"/>
      <c r="AF772" s="27"/>
      <c r="AG772" s="168"/>
      <c r="AH772" s="42"/>
      <c r="AI772" s="35"/>
      <c r="AJ772" s="36">
        <v>1</v>
      </c>
      <c r="AK772" s="15">
        <v>2</v>
      </c>
      <c r="AL772" s="15">
        <v>3</v>
      </c>
      <c r="AM772" s="15">
        <v>4</v>
      </c>
      <c r="AN772" s="15">
        <v>5</v>
      </c>
      <c r="AO772" s="15">
        <v>6</v>
      </c>
      <c r="AP772" s="15">
        <v>7</v>
      </c>
      <c r="AQ772" s="15">
        <v>8</v>
      </c>
      <c r="AR772" s="15">
        <v>9</v>
      </c>
      <c r="AS772" s="15">
        <v>10</v>
      </c>
      <c r="AT772" s="15">
        <v>11</v>
      </c>
      <c r="AU772" s="15">
        <v>12</v>
      </c>
      <c r="AV772" s="15">
        <v>13</v>
      </c>
      <c r="AW772" s="15">
        <v>14</v>
      </c>
      <c r="AX772" s="15">
        <v>15</v>
      </c>
      <c r="AY772" s="15">
        <v>16</v>
      </c>
      <c r="AZ772" s="15">
        <v>17</v>
      </c>
      <c r="BA772" s="15">
        <v>18</v>
      </c>
      <c r="BB772" s="15">
        <v>19</v>
      </c>
      <c r="BC772" s="15">
        <v>20</v>
      </c>
      <c r="BD772" s="15">
        <v>21</v>
      </c>
      <c r="BE772" s="15">
        <v>22</v>
      </c>
      <c r="BF772" s="15">
        <v>23</v>
      </c>
      <c r="BG772" s="15">
        <v>24</v>
      </c>
      <c r="BH772" s="15">
        <v>25</v>
      </c>
      <c r="BI772" s="15">
        <v>26</v>
      </c>
      <c r="BJ772" s="15">
        <v>27</v>
      </c>
      <c r="BK772" s="15">
        <v>28</v>
      </c>
      <c r="BL772" s="15">
        <v>29</v>
      </c>
      <c r="BM772" s="15">
        <v>30</v>
      </c>
      <c r="BN772" s="15">
        <v>31</v>
      </c>
      <c r="BO772" s="15">
        <v>32</v>
      </c>
      <c r="BP772" s="15">
        <v>33</v>
      </c>
      <c r="BQ772" s="15">
        <v>34</v>
      </c>
      <c r="BR772" s="15">
        <v>35</v>
      </c>
      <c r="BS772" s="15">
        <v>36</v>
      </c>
      <c r="BT772" s="15">
        <v>37</v>
      </c>
      <c r="BU772" s="15">
        <v>38</v>
      </c>
      <c r="BV772" s="15">
        <v>39</v>
      </c>
      <c r="BW772" s="15">
        <v>40</v>
      </c>
      <c r="BX772" s="15">
        <v>41</v>
      </c>
      <c r="BY772" s="15">
        <v>42</v>
      </c>
      <c r="BZ772" s="15">
        <v>43</v>
      </c>
      <c r="CA772" s="15">
        <v>44</v>
      </c>
      <c r="CB772" s="15">
        <v>45</v>
      </c>
      <c r="CC772" s="15">
        <v>46</v>
      </c>
      <c r="CD772" s="15">
        <v>47</v>
      </c>
      <c r="CE772" s="15">
        <v>48</v>
      </c>
      <c r="CF772" s="15">
        <v>49</v>
      </c>
      <c r="CG772" s="15">
        <v>50</v>
      </c>
    </row>
    <row r="773" spans="14:85" x14ac:dyDescent="0.45">
      <c r="N773" s="27"/>
      <c r="AF773" s="27"/>
      <c r="AG773" s="168"/>
      <c r="AH773" s="123" t="s">
        <v>52</v>
      </c>
      <c r="AI773" s="90"/>
      <c r="AJ773" s="90">
        <f t="shared" ref="AJ773:BO773" ca="1" si="1596">AJ108*($R$46*$R$47*$C$8+$R$46*(1-$R$47)*AJ114)</f>
        <v>0</v>
      </c>
      <c r="AK773" s="90">
        <f t="shared" ca="1" si="1596"/>
        <v>0</v>
      </c>
      <c r="AL773" s="90">
        <f t="shared" ca="1" si="1596"/>
        <v>0</v>
      </c>
      <c r="AM773" s="90">
        <f t="shared" ca="1" si="1596"/>
        <v>0</v>
      </c>
      <c r="AN773" s="90">
        <f t="shared" ca="1" si="1596"/>
        <v>0</v>
      </c>
      <c r="AO773" s="90">
        <f t="shared" ca="1" si="1596"/>
        <v>0</v>
      </c>
      <c r="AP773" s="90">
        <f t="shared" ca="1" si="1596"/>
        <v>0</v>
      </c>
      <c r="AQ773" s="90">
        <f t="shared" ca="1" si="1596"/>
        <v>0</v>
      </c>
      <c r="AR773" s="90">
        <f t="shared" ca="1" si="1596"/>
        <v>0</v>
      </c>
      <c r="AS773" s="90">
        <f t="shared" ca="1" si="1596"/>
        <v>0</v>
      </c>
      <c r="AT773" s="90">
        <f t="shared" ca="1" si="1596"/>
        <v>0</v>
      </c>
      <c r="AU773" s="90">
        <f t="shared" ca="1" si="1596"/>
        <v>887.02772529422975</v>
      </c>
      <c r="AV773" s="90">
        <f t="shared" ca="1" si="1596"/>
        <v>977.04740879927908</v>
      </c>
      <c r="AW773" s="90">
        <f t="shared" ca="1" si="1596"/>
        <v>0</v>
      </c>
      <c r="AX773" s="90">
        <f t="shared" ca="1" si="1596"/>
        <v>0</v>
      </c>
      <c r="AY773" s="90">
        <f t="shared" ca="1" si="1596"/>
        <v>0</v>
      </c>
      <c r="AZ773" s="90">
        <f t="shared" ca="1" si="1596"/>
        <v>0</v>
      </c>
      <c r="BA773" s="90">
        <f t="shared" ca="1" si="1596"/>
        <v>0</v>
      </c>
      <c r="BB773" s="90">
        <f t="shared" ca="1" si="1596"/>
        <v>0</v>
      </c>
      <c r="BC773" s="90">
        <f t="shared" ca="1" si="1596"/>
        <v>0</v>
      </c>
      <c r="BD773" s="90">
        <f t="shared" ca="1" si="1596"/>
        <v>0</v>
      </c>
      <c r="BE773" s="90">
        <f t="shared" ca="1" si="1596"/>
        <v>0</v>
      </c>
      <c r="BF773" s="90">
        <f t="shared" ca="1" si="1596"/>
        <v>0</v>
      </c>
      <c r="BG773" s="90">
        <f t="shared" ca="1" si="1596"/>
        <v>0</v>
      </c>
      <c r="BH773" s="90">
        <f t="shared" ca="1" si="1596"/>
        <v>0</v>
      </c>
      <c r="BI773" s="90">
        <f t="shared" ca="1" si="1596"/>
        <v>0</v>
      </c>
      <c r="BJ773" s="90">
        <f t="shared" ca="1" si="1596"/>
        <v>0</v>
      </c>
      <c r="BK773" s="90">
        <f t="shared" ca="1" si="1596"/>
        <v>0</v>
      </c>
      <c r="BL773" s="90">
        <f t="shared" ca="1" si="1596"/>
        <v>0</v>
      </c>
      <c r="BM773" s="90">
        <f t="shared" ca="1" si="1596"/>
        <v>0</v>
      </c>
      <c r="BN773" s="90">
        <f t="shared" ca="1" si="1596"/>
        <v>0</v>
      </c>
      <c r="BO773" s="90">
        <f t="shared" ca="1" si="1596"/>
        <v>0</v>
      </c>
      <c r="BP773" s="90">
        <f t="shared" ref="BP773:CG773" ca="1" si="1597">BP108*($R$46*$R$47*$C$8+$R$46*(1-$R$47)*BP114)</f>
        <v>0</v>
      </c>
      <c r="BQ773" s="90">
        <f t="shared" ca="1" si="1597"/>
        <v>0</v>
      </c>
      <c r="BR773" s="90">
        <f t="shared" ca="1" si="1597"/>
        <v>0</v>
      </c>
      <c r="BS773" s="90">
        <f t="shared" ca="1" si="1597"/>
        <v>0</v>
      </c>
      <c r="BT773" s="90">
        <f t="shared" ca="1" si="1597"/>
        <v>0</v>
      </c>
      <c r="BU773" s="90">
        <f t="shared" ca="1" si="1597"/>
        <v>0</v>
      </c>
      <c r="BV773" s="90">
        <f t="shared" ca="1" si="1597"/>
        <v>0</v>
      </c>
      <c r="BW773" s="90">
        <f t="shared" ca="1" si="1597"/>
        <v>0</v>
      </c>
      <c r="BX773" s="90">
        <f t="shared" ca="1" si="1597"/>
        <v>0</v>
      </c>
      <c r="BY773" s="90">
        <f t="shared" ca="1" si="1597"/>
        <v>0</v>
      </c>
      <c r="BZ773" s="90">
        <f t="shared" ca="1" si="1597"/>
        <v>0</v>
      </c>
      <c r="CA773" s="90">
        <f t="shared" ca="1" si="1597"/>
        <v>0</v>
      </c>
      <c r="CB773" s="90">
        <f t="shared" ca="1" si="1597"/>
        <v>0</v>
      </c>
      <c r="CC773" s="90">
        <f t="shared" ca="1" si="1597"/>
        <v>0</v>
      </c>
      <c r="CD773" s="90">
        <f t="shared" ca="1" si="1597"/>
        <v>0</v>
      </c>
      <c r="CE773" s="90">
        <f t="shared" ca="1" si="1597"/>
        <v>0</v>
      </c>
      <c r="CF773" s="90">
        <f t="shared" ca="1" si="1597"/>
        <v>0</v>
      </c>
      <c r="CG773" s="92">
        <f t="shared" ca="1" si="1597"/>
        <v>0</v>
      </c>
    </row>
    <row r="774" spans="14:85" x14ac:dyDescent="0.45">
      <c r="N774" s="27"/>
      <c r="AF774" s="27"/>
      <c r="AG774" s="168"/>
      <c r="AH774" s="33" t="s">
        <v>51</v>
      </c>
      <c r="AI774" s="82"/>
      <c r="AJ774" s="82">
        <f t="shared" ref="AJ774:BO774" ca="1" si="1598">AJ109*$R$46*AJ114</f>
        <v>0</v>
      </c>
      <c r="AK774" s="82">
        <f t="shared" ca="1" si="1598"/>
        <v>0</v>
      </c>
      <c r="AL774" s="82">
        <f t="shared" ca="1" si="1598"/>
        <v>0</v>
      </c>
      <c r="AM774" s="82">
        <f t="shared" ca="1" si="1598"/>
        <v>0</v>
      </c>
      <c r="AN774" s="82">
        <f t="shared" ca="1" si="1598"/>
        <v>0</v>
      </c>
      <c r="AO774" s="82">
        <f t="shared" ca="1" si="1598"/>
        <v>0</v>
      </c>
      <c r="AP774" s="82">
        <f t="shared" ca="1" si="1598"/>
        <v>0</v>
      </c>
      <c r="AQ774" s="82">
        <f t="shared" ca="1" si="1598"/>
        <v>0</v>
      </c>
      <c r="AR774" s="82">
        <f t="shared" ca="1" si="1598"/>
        <v>0</v>
      </c>
      <c r="AS774" s="82">
        <f t="shared" ca="1" si="1598"/>
        <v>0</v>
      </c>
      <c r="AT774" s="82">
        <f t="shared" ca="1" si="1598"/>
        <v>0</v>
      </c>
      <c r="AU774" s="82">
        <f t="shared" ca="1" si="1598"/>
        <v>0</v>
      </c>
      <c r="AV774" s="82">
        <f t="shared" ca="1" si="1598"/>
        <v>0</v>
      </c>
      <c r="AW774" s="82">
        <f t="shared" ca="1" si="1598"/>
        <v>1200.2624467339904</v>
      </c>
      <c r="AX774" s="82">
        <f t="shared" ca="1" si="1598"/>
        <v>1200.2624467339904</v>
      </c>
      <c r="AY774" s="82">
        <f t="shared" ca="1" si="1598"/>
        <v>1200.2624467339904</v>
      </c>
      <c r="AZ774" s="82">
        <f t="shared" ca="1" si="1598"/>
        <v>1200.2624467339904</v>
      </c>
      <c r="BA774" s="82">
        <f t="shared" ca="1" si="1598"/>
        <v>1200.2624467339904</v>
      </c>
      <c r="BB774" s="82">
        <f t="shared" ca="1" si="1598"/>
        <v>1200.2624467339904</v>
      </c>
      <c r="BC774" s="82">
        <f t="shared" ca="1" si="1598"/>
        <v>1200.2624467339904</v>
      </c>
      <c r="BD774" s="82">
        <f t="shared" ca="1" si="1598"/>
        <v>1200.2624467339904</v>
      </c>
      <c r="BE774" s="82">
        <f t="shared" ca="1" si="1598"/>
        <v>1200.2624467339904</v>
      </c>
      <c r="BF774" s="82">
        <f t="shared" ca="1" si="1598"/>
        <v>1200.2624467339904</v>
      </c>
      <c r="BG774" s="82">
        <f t="shared" ca="1" si="1598"/>
        <v>1200.2624467339904</v>
      </c>
      <c r="BH774" s="82">
        <f t="shared" ca="1" si="1598"/>
        <v>1200.2624467339904</v>
      </c>
      <c r="BI774" s="82">
        <f t="shared" ca="1" si="1598"/>
        <v>1200.2624467339904</v>
      </c>
      <c r="BJ774" s="82">
        <f t="shared" ca="1" si="1598"/>
        <v>1200.2624467339904</v>
      </c>
      <c r="BK774" s="82">
        <f t="shared" ca="1" si="1598"/>
        <v>1200.2624467339904</v>
      </c>
      <c r="BL774" s="82">
        <f t="shared" ca="1" si="1598"/>
        <v>1200.2624467339904</v>
      </c>
      <c r="BM774" s="82">
        <f t="shared" ca="1" si="1598"/>
        <v>1200.2624467339904</v>
      </c>
      <c r="BN774" s="82">
        <f t="shared" ca="1" si="1598"/>
        <v>1200.2624467339904</v>
      </c>
      <c r="BO774" s="82">
        <f t="shared" ca="1" si="1598"/>
        <v>1200.2624467339904</v>
      </c>
      <c r="BP774" s="82">
        <f t="shared" ref="BP774:CG774" ca="1" si="1599">BP109*$R$46*BP114</f>
        <v>1200.2624467339904</v>
      </c>
      <c r="BQ774" s="82">
        <f t="shared" ca="1" si="1599"/>
        <v>1200.2624467339904</v>
      </c>
      <c r="BR774" s="82">
        <f t="shared" ca="1" si="1599"/>
        <v>1200.2624467339904</v>
      </c>
      <c r="BS774" s="82">
        <f t="shared" ca="1" si="1599"/>
        <v>1200.2624467339904</v>
      </c>
      <c r="BT774" s="82">
        <f t="shared" ca="1" si="1599"/>
        <v>0</v>
      </c>
      <c r="BU774" s="82">
        <f t="shared" ca="1" si="1599"/>
        <v>0</v>
      </c>
      <c r="BV774" s="82">
        <f t="shared" ca="1" si="1599"/>
        <v>0</v>
      </c>
      <c r="BW774" s="82">
        <f t="shared" ca="1" si="1599"/>
        <v>0</v>
      </c>
      <c r="BX774" s="82">
        <f t="shared" ca="1" si="1599"/>
        <v>0</v>
      </c>
      <c r="BY774" s="82">
        <f t="shared" ca="1" si="1599"/>
        <v>0</v>
      </c>
      <c r="BZ774" s="82">
        <f t="shared" ca="1" si="1599"/>
        <v>0</v>
      </c>
      <c r="CA774" s="82">
        <f t="shared" ca="1" si="1599"/>
        <v>0</v>
      </c>
      <c r="CB774" s="82">
        <f t="shared" ca="1" si="1599"/>
        <v>0</v>
      </c>
      <c r="CC774" s="82">
        <f t="shared" ca="1" si="1599"/>
        <v>0</v>
      </c>
      <c r="CD774" s="82">
        <f t="shared" ca="1" si="1599"/>
        <v>0</v>
      </c>
      <c r="CE774" s="82">
        <f t="shared" ca="1" si="1599"/>
        <v>0</v>
      </c>
      <c r="CF774" s="82">
        <f t="shared" ca="1" si="1599"/>
        <v>0</v>
      </c>
      <c r="CG774" s="37">
        <f t="shared" ca="1" si="1599"/>
        <v>0</v>
      </c>
    </row>
    <row r="775" spans="14:85" x14ac:dyDescent="0.45">
      <c r="N775" s="27"/>
      <c r="AF775" s="27"/>
      <c r="AG775" s="168"/>
      <c r="AH775" s="33" t="s">
        <v>355</v>
      </c>
      <c r="AI775" s="37" t="s">
        <v>10</v>
      </c>
      <c r="AJ775" s="40">
        <f ca="1">AJ773+AJ774</f>
        <v>0</v>
      </c>
      <c r="AK775" s="40">
        <f t="shared" ref="AK775:CG775" ca="1" si="1600">AK773+AK774</f>
        <v>0</v>
      </c>
      <c r="AL775" s="40">
        <f t="shared" ca="1" si="1600"/>
        <v>0</v>
      </c>
      <c r="AM775" s="40">
        <f t="shared" ca="1" si="1600"/>
        <v>0</v>
      </c>
      <c r="AN775" s="40">
        <f t="shared" ca="1" si="1600"/>
        <v>0</v>
      </c>
      <c r="AO775" s="40">
        <f t="shared" ca="1" si="1600"/>
        <v>0</v>
      </c>
      <c r="AP775" s="40">
        <f t="shared" ca="1" si="1600"/>
        <v>0</v>
      </c>
      <c r="AQ775" s="40">
        <f t="shared" ca="1" si="1600"/>
        <v>0</v>
      </c>
      <c r="AR775" s="40">
        <f t="shared" ca="1" si="1600"/>
        <v>0</v>
      </c>
      <c r="AS775" s="40">
        <f t="shared" ca="1" si="1600"/>
        <v>0</v>
      </c>
      <c r="AT775" s="40">
        <f t="shared" ca="1" si="1600"/>
        <v>0</v>
      </c>
      <c r="AU775" s="40">
        <f t="shared" ca="1" si="1600"/>
        <v>887.02772529422975</v>
      </c>
      <c r="AV775" s="40">
        <f t="shared" ca="1" si="1600"/>
        <v>977.04740879927908</v>
      </c>
      <c r="AW775" s="40">
        <f t="shared" ca="1" si="1600"/>
        <v>1200.2624467339904</v>
      </c>
      <c r="AX775" s="40">
        <f t="shared" ca="1" si="1600"/>
        <v>1200.2624467339904</v>
      </c>
      <c r="AY775" s="40">
        <f t="shared" ca="1" si="1600"/>
        <v>1200.2624467339904</v>
      </c>
      <c r="AZ775" s="40">
        <f t="shared" ca="1" si="1600"/>
        <v>1200.2624467339904</v>
      </c>
      <c r="BA775" s="40">
        <f t="shared" ca="1" si="1600"/>
        <v>1200.2624467339904</v>
      </c>
      <c r="BB775" s="40">
        <f t="shared" ca="1" si="1600"/>
        <v>1200.2624467339904</v>
      </c>
      <c r="BC775" s="40">
        <f t="shared" ca="1" si="1600"/>
        <v>1200.2624467339904</v>
      </c>
      <c r="BD775" s="40">
        <f t="shared" ca="1" si="1600"/>
        <v>1200.2624467339904</v>
      </c>
      <c r="BE775" s="40">
        <f t="shared" ca="1" si="1600"/>
        <v>1200.2624467339904</v>
      </c>
      <c r="BF775" s="40">
        <f t="shared" ca="1" si="1600"/>
        <v>1200.2624467339904</v>
      </c>
      <c r="BG775" s="40">
        <f t="shared" ca="1" si="1600"/>
        <v>1200.2624467339904</v>
      </c>
      <c r="BH775" s="40">
        <f t="shared" ca="1" si="1600"/>
        <v>1200.2624467339904</v>
      </c>
      <c r="BI775" s="40">
        <f t="shared" ca="1" si="1600"/>
        <v>1200.2624467339904</v>
      </c>
      <c r="BJ775" s="40">
        <f t="shared" ca="1" si="1600"/>
        <v>1200.2624467339904</v>
      </c>
      <c r="BK775" s="40">
        <f t="shared" ca="1" si="1600"/>
        <v>1200.2624467339904</v>
      </c>
      <c r="BL775" s="40">
        <f t="shared" ca="1" si="1600"/>
        <v>1200.2624467339904</v>
      </c>
      <c r="BM775" s="40">
        <f t="shared" ca="1" si="1600"/>
        <v>1200.2624467339904</v>
      </c>
      <c r="BN775" s="40">
        <f t="shared" ca="1" si="1600"/>
        <v>1200.2624467339904</v>
      </c>
      <c r="BO775" s="40">
        <f t="shared" ca="1" si="1600"/>
        <v>1200.2624467339904</v>
      </c>
      <c r="BP775" s="40">
        <f t="shared" ca="1" si="1600"/>
        <v>1200.2624467339904</v>
      </c>
      <c r="BQ775" s="40">
        <f t="shared" ca="1" si="1600"/>
        <v>1200.2624467339904</v>
      </c>
      <c r="BR775" s="40">
        <f t="shared" ca="1" si="1600"/>
        <v>1200.2624467339904</v>
      </c>
      <c r="BS775" s="40">
        <f t="shared" ca="1" si="1600"/>
        <v>1200.2624467339904</v>
      </c>
      <c r="BT775" s="40">
        <f t="shared" ca="1" si="1600"/>
        <v>0</v>
      </c>
      <c r="BU775" s="40">
        <f t="shared" ca="1" si="1600"/>
        <v>0</v>
      </c>
      <c r="BV775" s="40">
        <f t="shared" ca="1" si="1600"/>
        <v>0</v>
      </c>
      <c r="BW775" s="40">
        <f t="shared" ca="1" si="1600"/>
        <v>0</v>
      </c>
      <c r="BX775" s="40">
        <f t="shared" ca="1" si="1600"/>
        <v>0</v>
      </c>
      <c r="BY775" s="40">
        <f t="shared" ca="1" si="1600"/>
        <v>0</v>
      </c>
      <c r="BZ775" s="40">
        <f t="shared" ca="1" si="1600"/>
        <v>0</v>
      </c>
      <c r="CA775" s="40">
        <f t="shared" ca="1" si="1600"/>
        <v>0</v>
      </c>
      <c r="CB775" s="40">
        <f t="shared" ca="1" si="1600"/>
        <v>0</v>
      </c>
      <c r="CC775" s="40">
        <f t="shared" ca="1" si="1600"/>
        <v>0</v>
      </c>
      <c r="CD775" s="40">
        <f t="shared" ca="1" si="1600"/>
        <v>0</v>
      </c>
      <c r="CE775" s="40">
        <f t="shared" ca="1" si="1600"/>
        <v>0</v>
      </c>
      <c r="CF775" s="40">
        <f t="shared" ca="1" si="1600"/>
        <v>0</v>
      </c>
      <c r="CG775" s="41">
        <f t="shared" ca="1" si="1600"/>
        <v>0</v>
      </c>
    </row>
    <row r="776" spans="14:85" x14ac:dyDescent="0.45">
      <c r="N776" s="27"/>
      <c r="AF776" s="27"/>
      <c r="AG776" s="168"/>
    </row>
    <row r="777" spans="14:85" x14ac:dyDescent="0.45">
      <c r="N777" s="27"/>
      <c r="AF777" s="27"/>
      <c r="AG777" s="168"/>
      <c r="AH777" s="4" t="s">
        <v>12</v>
      </c>
    </row>
    <row r="778" spans="14:85" x14ac:dyDescent="0.45">
      <c r="N778" s="27"/>
      <c r="AF778" s="27"/>
      <c r="AG778" s="168"/>
      <c r="AH778" s="42" t="s">
        <v>92</v>
      </c>
      <c r="AI778" s="35" t="s">
        <v>5</v>
      </c>
      <c r="AJ778" s="36">
        <v>1</v>
      </c>
      <c r="AK778" s="15">
        <v>2</v>
      </c>
      <c r="AL778" s="15">
        <v>3</v>
      </c>
      <c r="AM778" s="15">
        <v>4</v>
      </c>
      <c r="AN778" s="15">
        <v>5</v>
      </c>
      <c r="AO778" s="15">
        <v>6</v>
      </c>
      <c r="AP778" s="15">
        <v>7</v>
      </c>
      <c r="AQ778" s="15">
        <v>8</v>
      </c>
      <c r="AR778" s="15">
        <v>9</v>
      </c>
      <c r="AS778" s="15">
        <v>10</v>
      </c>
      <c r="AT778" s="15">
        <v>11</v>
      </c>
      <c r="AU778" s="15">
        <v>12</v>
      </c>
      <c r="AV778" s="15">
        <v>13</v>
      </c>
      <c r="AW778" s="15">
        <v>14</v>
      </c>
      <c r="AX778" s="15">
        <v>15</v>
      </c>
      <c r="AY778" s="15">
        <v>16</v>
      </c>
      <c r="AZ778" s="15">
        <v>17</v>
      </c>
      <c r="BA778" s="15">
        <v>18</v>
      </c>
      <c r="BB778" s="15">
        <v>19</v>
      </c>
      <c r="BC778" s="15">
        <v>20</v>
      </c>
      <c r="BD778" s="15">
        <v>21</v>
      </c>
      <c r="BE778" s="15">
        <v>22</v>
      </c>
      <c r="BF778" s="15">
        <v>23</v>
      </c>
      <c r="BG778" s="15">
        <v>24</v>
      </c>
      <c r="BH778" s="15">
        <v>25</v>
      </c>
      <c r="BI778" s="15">
        <v>26</v>
      </c>
      <c r="BJ778" s="15">
        <v>27</v>
      </c>
      <c r="BK778" s="15">
        <v>28</v>
      </c>
      <c r="BL778" s="15">
        <v>29</v>
      </c>
      <c r="BM778" s="15">
        <v>30</v>
      </c>
      <c r="BN778" s="15">
        <v>31</v>
      </c>
      <c r="BO778" s="15">
        <v>32</v>
      </c>
      <c r="BP778" s="15">
        <v>33</v>
      </c>
      <c r="BQ778" s="15">
        <v>34</v>
      </c>
      <c r="BR778" s="15">
        <v>35</v>
      </c>
      <c r="BS778" s="15">
        <v>36</v>
      </c>
      <c r="BT778" s="15">
        <v>37</v>
      </c>
      <c r="BU778" s="15">
        <v>38</v>
      </c>
      <c r="BV778" s="15">
        <v>39</v>
      </c>
      <c r="BW778" s="15">
        <v>40</v>
      </c>
      <c r="BX778" s="15">
        <v>41</v>
      </c>
      <c r="BY778" s="15">
        <v>42</v>
      </c>
      <c r="BZ778" s="15">
        <v>43</v>
      </c>
      <c r="CA778" s="15">
        <v>44</v>
      </c>
      <c r="CB778" s="15">
        <v>45</v>
      </c>
      <c r="CC778" s="15">
        <v>46</v>
      </c>
      <c r="CD778" s="15">
        <v>47</v>
      </c>
      <c r="CE778" s="15">
        <v>48</v>
      </c>
      <c r="CF778" s="15">
        <v>49</v>
      </c>
      <c r="CG778" s="15">
        <v>50</v>
      </c>
    </row>
    <row r="779" spans="14:85" x14ac:dyDescent="0.45">
      <c r="N779" s="27"/>
      <c r="AF779" s="27"/>
      <c r="AG779" s="168"/>
      <c r="AH779" s="31" t="s">
        <v>18</v>
      </c>
      <c r="AI779" s="32" t="s">
        <v>10</v>
      </c>
      <c r="AJ779" s="38">
        <f t="shared" ref="AJ779:BO779" si="1601">AJ194</f>
        <v>0.5</v>
      </c>
      <c r="AK779" s="38">
        <f t="shared" si="1601"/>
        <v>0</v>
      </c>
      <c r="AL779" s="38">
        <f t="shared" si="1601"/>
        <v>0</v>
      </c>
      <c r="AM779" s="38">
        <f t="shared" si="1601"/>
        <v>0</v>
      </c>
      <c r="AN779" s="38">
        <f t="shared" si="1601"/>
        <v>0</v>
      </c>
      <c r="AO779" s="38">
        <f t="shared" si="1601"/>
        <v>0</v>
      </c>
      <c r="AP779" s="38">
        <f t="shared" si="1601"/>
        <v>0</v>
      </c>
      <c r="AQ779" s="38">
        <f t="shared" si="1601"/>
        <v>0</v>
      </c>
      <c r="AR779" s="38">
        <f t="shared" si="1601"/>
        <v>0</v>
      </c>
      <c r="AS779" s="38">
        <f t="shared" si="1601"/>
        <v>0</v>
      </c>
      <c r="AT779" s="38">
        <f t="shared" si="1601"/>
        <v>0</v>
      </c>
      <c r="AU779" s="38">
        <f t="shared" si="1601"/>
        <v>0</v>
      </c>
      <c r="AV779" s="38">
        <f t="shared" si="1601"/>
        <v>0</v>
      </c>
      <c r="AW779" s="38">
        <f t="shared" si="1601"/>
        <v>0</v>
      </c>
      <c r="AX779" s="38">
        <f t="shared" si="1601"/>
        <v>0</v>
      </c>
      <c r="AY779" s="38">
        <f t="shared" si="1601"/>
        <v>0</v>
      </c>
      <c r="AZ779" s="38">
        <f t="shared" si="1601"/>
        <v>0</v>
      </c>
      <c r="BA779" s="38">
        <f t="shared" si="1601"/>
        <v>0</v>
      </c>
      <c r="BB779" s="38">
        <f t="shared" si="1601"/>
        <v>0</v>
      </c>
      <c r="BC779" s="38">
        <f t="shared" si="1601"/>
        <v>0</v>
      </c>
      <c r="BD779" s="38">
        <f t="shared" si="1601"/>
        <v>0</v>
      </c>
      <c r="BE779" s="38">
        <f t="shared" si="1601"/>
        <v>0</v>
      </c>
      <c r="BF779" s="38">
        <f t="shared" si="1601"/>
        <v>0</v>
      </c>
      <c r="BG779" s="38">
        <f t="shared" si="1601"/>
        <v>0</v>
      </c>
      <c r="BH779" s="38">
        <f t="shared" si="1601"/>
        <v>0</v>
      </c>
      <c r="BI779" s="38">
        <f t="shared" si="1601"/>
        <v>0</v>
      </c>
      <c r="BJ779" s="38">
        <f t="shared" si="1601"/>
        <v>0</v>
      </c>
      <c r="BK779" s="38">
        <f t="shared" si="1601"/>
        <v>0</v>
      </c>
      <c r="BL779" s="38">
        <f t="shared" si="1601"/>
        <v>0</v>
      </c>
      <c r="BM779" s="38">
        <f t="shared" si="1601"/>
        <v>0</v>
      </c>
      <c r="BN779" s="38">
        <f t="shared" si="1601"/>
        <v>0</v>
      </c>
      <c r="BO779" s="38">
        <f t="shared" si="1601"/>
        <v>0</v>
      </c>
      <c r="BP779" s="38">
        <f t="shared" ref="BP779:CG779" si="1602">BP194</f>
        <v>0</v>
      </c>
      <c r="BQ779" s="38">
        <f t="shared" si="1602"/>
        <v>0</v>
      </c>
      <c r="BR779" s="38">
        <f t="shared" si="1602"/>
        <v>0</v>
      </c>
      <c r="BS779" s="38">
        <f t="shared" si="1602"/>
        <v>0</v>
      </c>
      <c r="BT779" s="38">
        <f t="shared" si="1602"/>
        <v>0</v>
      </c>
      <c r="BU779" s="38">
        <f t="shared" si="1602"/>
        <v>0</v>
      </c>
      <c r="BV779" s="38">
        <f t="shared" si="1602"/>
        <v>0</v>
      </c>
      <c r="BW779" s="38">
        <f t="shared" si="1602"/>
        <v>0</v>
      </c>
      <c r="BX779" s="38">
        <f t="shared" si="1602"/>
        <v>0</v>
      </c>
      <c r="BY779" s="38">
        <f t="shared" si="1602"/>
        <v>0</v>
      </c>
      <c r="BZ779" s="38">
        <f t="shared" si="1602"/>
        <v>0</v>
      </c>
      <c r="CA779" s="38">
        <f t="shared" si="1602"/>
        <v>0</v>
      </c>
      <c r="CB779" s="38">
        <f t="shared" si="1602"/>
        <v>0</v>
      </c>
      <c r="CC779" s="38">
        <f t="shared" si="1602"/>
        <v>0</v>
      </c>
      <c r="CD779" s="38">
        <f t="shared" si="1602"/>
        <v>0</v>
      </c>
      <c r="CE779" s="38">
        <f t="shared" si="1602"/>
        <v>0</v>
      </c>
      <c r="CF779" s="38">
        <f t="shared" si="1602"/>
        <v>0</v>
      </c>
      <c r="CG779" s="39">
        <f t="shared" si="1602"/>
        <v>0</v>
      </c>
    </row>
    <row r="780" spans="14:85" x14ac:dyDescent="0.45">
      <c r="N780" s="27"/>
      <c r="AF780" s="27"/>
      <c r="AG780" s="168"/>
      <c r="AH780" s="31" t="s">
        <v>19</v>
      </c>
      <c r="AI780" s="32" t="s">
        <v>10</v>
      </c>
      <c r="AJ780" s="38">
        <f t="shared" ref="AJ780:BO780" si="1603">AJ195</f>
        <v>0</v>
      </c>
      <c r="AK780" s="38">
        <f t="shared" si="1603"/>
        <v>0</v>
      </c>
      <c r="AL780" s="38">
        <f t="shared" si="1603"/>
        <v>0</v>
      </c>
      <c r="AM780" s="38">
        <f t="shared" si="1603"/>
        <v>1</v>
      </c>
      <c r="AN780" s="38">
        <f t="shared" si="1603"/>
        <v>0</v>
      </c>
      <c r="AO780" s="38">
        <f t="shared" si="1603"/>
        <v>0</v>
      </c>
      <c r="AP780" s="38">
        <f t="shared" si="1603"/>
        <v>0</v>
      </c>
      <c r="AQ780" s="38">
        <f t="shared" si="1603"/>
        <v>0</v>
      </c>
      <c r="AR780" s="38">
        <f t="shared" si="1603"/>
        <v>0</v>
      </c>
      <c r="AS780" s="38">
        <f t="shared" si="1603"/>
        <v>0</v>
      </c>
      <c r="AT780" s="38">
        <f t="shared" si="1603"/>
        <v>0</v>
      </c>
      <c r="AU780" s="38">
        <f t="shared" si="1603"/>
        <v>0</v>
      </c>
      <c r="AV780" s="38">
        <f t="shared" si="1603"/>
        <v>0</v>
      </c>
      <c r="AW780" s="38">
        <f t="shared" si="1603"/>
        <v>0</v>
      </c>
      <c r="AX780" s="38">
        <f t="shared" si="1603"/>
        <v>0</v>
      </c>
      <c r="AY780" s="38">
        <f t="shared" si="1603"/>
        <v>0</v>
      </c>
      <c r="AZ780" s="38">
        <f t="shared" si="1603"/>
        <v>0</v>
      </c>
      <c r="BA780" s="38">
        <f t="shared" si="1603"/>
        <v>0</v>
      </c>
      <c r="BB780" s="38">
        <f t="shared" si="1603"/>
        <v>0</v>
      </c>
      <c r="BC780" s="38">
        <f t="shared" si="1603"/>
        <v>0</v>
      </c>
      <c r="BD780" s="38">
        <f t="shared" si="1603"/>
        <v>0</v>
      </c>
      <c r="BE780" s="38">
        <f t="shared" si="1603"/>
        <v>0</v>
      </c>
      <c r="BF780" s="38">
        <f t="shared" si="1603"/>
        <v>0</v>
      </c>
      <c r="BG780" s="38">
        <f t="shared" si="1603"/>
        <v>0</v>
      </c>
      <c r="BH780" s="38">
        <f t="shared" si="1603"/>
        <v>0</v>
      </c>
      <c r="BI780" s="38">
        <f t="shared" si="1603"/>
        <v>0</v>
      </c>
      <c r="BJ780" s="38">
        <f t="shared" si="1603"/>
        <v>0</v>
      </c>
      <c r="BK780" s="38">
        <f t="shared" si="1603"/>
        <v>0</v>
      </c>
      <c r="BL780" s="38">
        <f t="shared" si="1603"/>
        <v>0</v>
      </c>
      <c r="BM780" s="38">
        <f t="shared" si="1603"/>
        <v>0</v>
      </c>
      <c r="BN780" s="38">
        <f t="shared" si="1603"/>
        <v>0</v>
      </c>
      <c r="BO780" s="38">
        <f t="shared" si="1603"/>
        <v>0</v>
      </c>
      <c r="BP780" s="38">
        <f t="shared" ref="BP780:CG780" si="1604">BP195</f>
        <v>0</v>
      </c>
      <c r="BQ780" s="38">
        <f t="shared" si="1604"/>
        <v>0</v>
      </c>
      <c r="BR780" s="38">
        <f t="shared" si="1604"/>
        <v>0</v>
      </c>
      <c r="BS780" s="38">
        <f t="shared" si="1604"/>
        <v>0</v>
      </c>
      <c r="BT780" s="38">
        <f t="shared" si="1604"/>
        <v>0</v>
      </c>
      <c r="BU780" s="38">
        <f t="shared" si="1604"/>
        <v>0</v>
      </c>
      <c r="BV780" s="38">
        <f t="shared" si="1604"/>
        <v>0</v>
      </c>
      <c r="BW780" s="38">
        <f t="shared" si="1604"/>
        <v>0</v>
      </c>
      <c r="BX780" s="38">
        <f t="shared" si="1604"/>
        <v>0</v>
      </c>
      <c r="BY780" s="38">
        <f t="shared" si="1604"/>
        <v>0</v>
      </c>
      <c r="BZ780" s="38">
        <f t="shared" si="1604"/>
        <v>0</v>
      </c>
      <c r="CA780" s="38">
        <f t="shared" si="1604"/>
        <v>0</v>
      </c>
      <c r="CB780" s="38">
        <f t="shared" si="1604"/>
        <v>0</v>
      </c>
      <c r="CC780" s="38">
        <f t="shared" si="1604"/>
        <v>0</v>
      </c>
      <c r="CD780" s="38">
        <f t="shared" si="1604"/>
        <v>0</v>
      </c>
      <c r="CE780" s="38">
        <f t="shared" si="1604"/>
        <v>0</v>
      </c>
      <c r="CF780" s="38">
        <f t="shared" si="1604"/>
        <v>0</v>
      </c>
      <c r="CG780" s="39">
        <f t="shared" si="1604"/>
        <v>0</v>
      </c>
    </row>
    <row r="781" spans="14:85" x14ac:dyDescent="0.45">
      <c r="N781" s="27"/>
      <c r="AF781" s="27"/>
      <c r="AG781" s="168"/>
      <c r="AH781" s="31" t="s">
        <v>20</v>
      </c>
      <c r="AI781" s="32" t="s">
        <v>10</v>
      </c>
      <c r="AJ781" s="38">
        <f t="shared" ref="AJ781:BO781" si="1605">AJ196</f>
        <v>0.06</v>
      </c>
      <c r="AK781" s="38">
        <f t="shared" si="1605"/>
        <v>0.06</v>
      </c>
      <c r="AL781" s="38">
        <f t="shared" si="1605"/>
        <v>0.06</v>
      </c>
      <c r="AM781" s="38">
        <f t="shared" si="1605"/>
        <v>0.06</v>
      </c>
      <c r="AN781" s="38">
        <f t="shared" si="1605"/>
        <v>0.06</v>
      </c>
      <c r="AO781" s="38">
        <f t="shared" si="1605"/>
        <v>0.06</v>
      </c>
      <c r="AP781" s="38">
        <f t="shared" si="1605"/>
        <v>0</v>
      </c>
      <c r="AQ781" s="38">
        <f t="shared" si="1605"/>
        <v>0</v>
      </c>
      <c r="AR781" s="38">
        <f t="shared" si="1605"/>
        <v>0</v>
      </c>
      <c r="AS781" s="38">
        <f t="shared" si="1605"/>
        <v>0</v>
      </c>
      <c r="AT781" s="38">
        <f t="shared" si="1605"/>
        <v>0</v>
      </c>
      <c r="AU781" s="38">
        <f t="shared" si="1605"/>
        <v>0</v>
      </c>
      <c r="AV781" s="38">
        <f t="shared" si="1605"/>
        <v>0</v>
      </c>
      <c r="AW781" s="38">
        <f t="shared" si="1605"/>
        <v>0</v>
      </c>
      <c r="AX781" s="38">
        <f t="shared" si="1605"/>
        <v>0</v>
      </c>
      <c r="AY781" s="38">
        <f t="shared" si="1605"/>
        <v>0</v>
      </c>
      <c r="AZ781" s="38">
        <f t="shared" si="1605"/>
        <v>0</v>
      </c>
      <c r="BA781" s="38">
        <f t="shared" si="1605"/>
        <v>0</v>
      </c>
      <c r="BB781" s="38">
        <f t="shared" si="1605"/>
        <v>0</v>
      </c>
      <c r="BC781" s="38">
        <f t="shared" si="1605"/>
        <v>0</v>
      </c>
      <c r="BD781" s="38">
        <f t="shared" si="1605"/>
        <v>0</v>
      </c>
      <c r="BE781" s="38">
        <f t="shared" si="1605"/>
        <v>0</v>
      </c>
      <c r="BF781" s="38">
        <f t="shared" si="1605"/>
        <v>0</v>
      </c>
      <c r="BG781" s="38">
        <f t="shared" si="1605"/>
        <v>0</v>
      </c>
      <c r="BH781" s="38">
        <f t="shared" si="1605"/>
        <v>0</v>
      </c>
      <c r="BI781" s="38">
        <f t="shared" si="1605"/>
        <v>0</v>
      </c>
      <c r="BJ781" s="38">
        <f t="shared" si="1605"/>
        <v>0</v>
      </c>
      <c r="BK781" s="38">
        <f t="shared" si="1605"/>
        <v>0</v>
      </c>
      <c r="BL781" s="38">
        <f t="shared" si="1605"/>
        <v>0</v>
      </c>
      <c r="BM781" s="38">
        <f t="shared" si="1605"/>
        <v>0</v>
      </c>
      <c r="BN781" s="38">
        <f t="shared" si="1605"/>
        <v>0</v>
      </c>
      <c r="BO781" s="38">
        <f t="shared" si="1605"/>
        <v>0</v>
      </c>
      <c r="BP781" s="38">
        <f t="shared" ref="BP781:CG781" si="1606">BP196</f>
        <v>0</v>
      </c>
      <c r="BQ781" s="38">
        <f t="shared" si="1606"/>
        <v>0</v>
      </c>
      <c r="BR781" s="38">
        <f t="shared" si="1606"/>
        <v>0</v>
      </c>
      <c r="BS781" s="38">
        <f t="shared" si="1606"/>
        <v>0</v>
      </c>
      <c r="BT781" s="38">
        <f t="shared" si="1606"/>
        <v>0</v>
      </c>
      <c r="BU781" s="38">
        <f t="shared" si="1606"/>
        <v>0</v>
      </c>
      <c r="BV781" s="38">
        <f t="shared" si="1606"/>
        <v>0</v>
      </c>
      <c r="BW781" s="38">
        <f t="shared" si="1606"/>
        <v>0</v>
      </c>
      <c r="BX781" s="38">
        <f t="shared" si="1606"/>
        <v>0</v>
      </c>
      <c r="BY781" s="38">
        <f t="shared" si="1606"/>
        <v>0</v>
      </c>
      <c r="BZ781" s="38">
        <f t="shared" si="1606"/>
        <v>0</v>
      </c>
      <c r="CA781" s="38">
        <f t="shared" si="1606"/>
        <v>0</v>
      </c>
      <c r="CB781" s="38">
        <f t="shared" si="1606"/>
        <v>0</v>
      </c>
      <c r="CC781" s="38">
        <f t="shared" si="1606"/>
        <v>0</v>
      </c>
      <c r="CD781" s="38">
        <f t="shared" si="1606"/>
        <v>0</v>
      </c>
      <c r="CE781" s="38">
        <f t="shared" si="1606"/>
        <v>0</v>
      </c>
      <c r="CF781" s="38">
        <f t="shared" si="1606"/>
        <v>0</v>
      </c>
      <c r="CG781" s="39">
        <f t="shared" si="1606"/>
        <v>0</v>
      </c>
    </row>
    <row r="782" spans="14:85" ht="14.65" thickBot="1" x14ac:dyDescent="0.5">
      <c r="N782" s="27"/>
      <c r="AF782" s="27"/>
      <c r="AG782" s="168"/>
      <c r="AH782" s="46" t="s">
        <v>21</v>
      </c>
      <c r="AI782" s="47" t="s">
        <v>10</v>
      </c>
      <c r="AJ782" s="48">
        <f t="shared" ref="AJ782:BO782" si="1607">AJ197</f>
        <v>0</v>
      </c>
      <c r="AK782" s="48">
        <f t="shared" si="1607"/>
        <v>0</v>
      </c>
      <c r="AL782" s="48">
        <f t="shared" si="1607"/>
        <v>0</v>
      </c>
      <c r="AM782" s="48">
        <f t="shared" si="1607"/>
        <v>0.1</v>
      </c>
      <c r="AN782" s="48">
        <f t="shared" si="1607"/>
        <v>0.1</v>
      </c>
      <c r="AO782" s="48">
        <f t="shared" si="1607"/>
        <v>0.1</v>
      </c>
      <c r="AP782" s="48">
        <f t="shared" si="1607"/>
        <v>0.1</v>
      </c>
      <c r="AQ782" s="48">
        <f t="shared" si="1607"/>
        <v>0.1</v>
      </c>
      <c r="AR782" s="48">
        <f t="shared" si="1607"/>
        <v>0.1</v>
      </c>
      <c r="AS782" s="48">
        <f t="shared" si="1607"/>
        <v>0.1</v>
      </c>
      <c r="AT782" s="48">
        <f t="shared" si="1607"/>
        <v>0.1</v>
      </c>
      <c r="AU782" s="48">
        <f t="shared" si="1607"/>
        <v>0.1</v>
      </c>
      <c r="AV782" s="48">
        <f t="shared" si="1607"/>
        <v>0.1</v>
      </c>
      <c r="AW782" s="48">
        <f t="shared" si="1607"/>
        <v>0.1</v>
      </c>
      <c r="AX782" s="48">
        <f t="shared" si="1607"/>
        <v>0.1</v>
      </c>
      <c r="AY782" s="48">
        <f t="shared" si="1607"/>
        <v>0.1</v>
      </c>
      <c r="AZ782" s="48">
        <f t="shared" si="1607"/>
        <v>0.1</v>
      </c>
      <c r="BA782" s="48">
        <f t="shared" si="1607"/>
        <v>0.1</v>
      </c>
      <c r="BB782" s="48">
        <f t="shared" si="1607"/>
        <v>0.1</v>
      </c>
      <c r="BC782" s="48">
        <f t="shared" si="1607"/>
        <v>0.1</v>
      </c>
      <c r="BD782" s="48">
        <f t="shared" si="1607"/>
        <v>0.1</v>
      </c>
      <c r="BE782" s="48">
        <f t="shared" si="1607"/>
        <v>0.1</v>
      </c>
      <c r="BF782" s="48">
        <f t="shared" si="1607"/>
        <v>0.1</v>
      </c>
      <c r="BG782" s="48">
        <f t="shared" si="1607"/>
        <v>0.1</v>
      </c>
      <c r="BH782" s="48">
        <f t="shared" si="1607"/>
        <v>0.1</v>
      </c>
      <c r="BI782" s="48">
        <f t="shared" si="1607"/>
        <v>0.1</v>
      </c>
      <c r="BJ782" s="48">
        <f t="shared" si="1607"/>
        <v>0.1</v>
      </c>
      <c r="BK782" s="48">
        <f t="shared" si="1607"/>
        <v>0.1</v>
      </c>
      <c r="BL782" s="48">
        <f t="shared" si="1607"/>
        <v>0.1</v>
      </c>
      <c r="BM782" s="48">
        <f t="shared" si="1607"/>
        <v>0.1</v>
      </c>
      <c r="BN782" s="48">
        <f t="shared" si="1607"/>
        <v>0.1</v>
      </c>
      <c r="BO782" s="48">
        <f t="shared" si="1607"/>
        <v>0.1</v>
      </c>
      <c r="BP782" s="48">
        <f t="shared" ref="BP782:CG782" si="1608">BP197</f>
        <v>0.1</v>
      </c>
      <c r="BQ782" s="48">
        <f t="shared" si="1608"/>
        <v>0.1</v>
      </c>
      <c r="BR782" s="48">
        <f t="shared" si="1608"/>
        <v>0.1</v>
      </c>
      <c r="BS782" s="48">
        <f t="shared" si="1608"/>
        <v>0.1</v>
      </c>
      <c r="BT782" s="48">
        <f t="shared" si="1608"/>
        <v>0</v>
      </c>
      <c r="BU782" s="48">
        <f t="shared" si="1608"/>
        <v>0</v>
      </c>
      <c r="BV782" s="48">
        <f t="shared" si="1608"/>
        <v>0</v>
      </c>
      <c r="BW782" s="48">
        <f t="shared" si="1608"/>
        <v>0</v>
      </c>
      <c r="BX782" s="48">
        <f t="shared" si="1608"/>
        <v>0</v>
      </c>
      <c r="BY782" s="48">
        <f t="shared" si="1608"/>
        <v>0</v>
      </c>
      <c r="BZ782" s="48">
        <f t="shared" si="1608"/>
        <v>0</v>
      </c>
      <c r="CA782" s="48">
        <f t="shared" si="1608"/>
        <v>0</v>
      </c>
      <c r="CB782" s="48">
        <f t="shared" si="1608"/>
        <v>0</v>
      </c>
      <c r="CC782" s="48">
        <f t="shared" si="1608"/>
        <v>0</v>
      </c>
      <c r="CD782" s="48">
        <f t="shared" si="1608"/>
        <v>0</v>
      </c>
      <c r="CE782" s="48">
        <f t="shared" si="1608"/>
        <v>0</v>
      </c>
      <c r="CF782" s="48">
        <f t="shared" si="1608"/>
        <v>0</v>
      </c>
      <c r="CG782" s="49">
        <f t="shared" si="1608"/>
        <v>0</v>
      </c>
    </row>
    <row r="783" spans="14:85" ht="14.65" thickTop="1" x14ac:dyDescent="0.45">
      <c r="N783" s="27"/>
      <c r="AF783" s="27"/>
      <c r="AG783" s="168"/>
      <c r="AH783" s="33" t="s">
        <v>77</v>
      </c>
      <c r="AI783" s="37" t="s">
        <v>10</v>
      </c>
      <c r="AJ783" s="40">
        <f t="shared" ref="AJ783:BO783" si="1609">AJ198</f>
        <v>0.56000000000000005</v>
      </c>
      <c r="AK783" s="40">
        <f t="shared" si="1609"/>
        <v>0.06</v>
      </c>
      <c r="AL783" s="40">
        <f t="shared" si="1609"/>
        <v>0.06</v>
      </c>
      <c r="AM783" s="40">
        <f t="shared" si="1609"/>
        <v>1.1600000000000001</v>
      </c>
      <c r="AN783" s="40">
        <f t="shared" si="1609"/>
        <v>0.16</v>
      </c>
      <c r="AO783" s="40">
        <f t="shared" si="1609"/>
        <v>0.16</v>
      </c>
      <c r="AP783" s="40">
        <f t="shared" si="1609"/>
        <v>0.1</v>
      </c>
      <c r="AQ783" s="40">
        <f t="shared" si="1609"/>
        <v>0.1</v>
      </c>
      <c r="AR783" s="40">
        <f t="shared" si="1609"/>
        <v>0.1</v>
      </c>
      <c r="AS783" s="40">
        <f t="shared" si="1609"/>
        <v>0.1</v>
      </c>
      <c r="AT783" s="40">
        <f t="shared" si="1609"/>
        <v>0.1</v>
      </c>
      <c r="AU783" s="40">
        <f t="shared" si="1609"/>
        <v>0.1</v>
      </c>
      <c r="AV783" s="40">
        <f t="shared" si="1609"/>
        <v>0.1</v>
      </c>
      <c r="AW783" s="40">
        <f t="shared" si="1609"/>
        <v>0.1</v>
      </c>
      <c r="AX783" s="40">
        <f t="shared" si="1609"/>
        <v>0.1</v>
      </c>
      <c r="AY783" s="40">
        <f t="shared" si="1609"/>
        <v>0.1</v>
      </c>
      <c r="AZ783" s="40">
        <f t="shared" si="1609"/>
        <v>0.1</v>
      </c>
      <c r="BA783" s="40">
        <f t="shared" si="1609"/>
        <v>0.1</v>
      </c>
      <c r="BB783" s="40">
        <f t="shared" si="1609"/>
        <v>0.1</v>
      </c>
      <c r="BC783" s="40">
        <f t="shared" si="1609"/>
        <v>0.1</v>
      </c>
      <c r="BD783" s="40">
        <f t="shared" si="1609"/>
        <v>0.1</v>
      </c>
      <c r="BE783" s="40">
        <f t="shared" si="1609"/>
        <v>0.1</v>
      </c>
      <c r="BF783" s="40">
        <f t="shared" si="1609"/>
        <v>0.1</v>
      </c>
      <c r="BG783" s="40">
        <f t="shared" si="1609"/>
        <v>0.1</v>
      </c>
      <c r="BH783" s="40">
        <f t="shared" si="1609"/>
        <v>0.1</v>
      </c>
      <c r="BI783" s="40">
        <f t="shared" si="1609"/>
        <v>0.1</v>
      </c>
      <c r="BJ783" s="40">
        <f t="shared" si="1609"/>
        <v>0.1</v>
      </c>
      <c r="BK783" s="40">
        <f t="shared" si="1609"/>
        <v>0.1</v>
      </c>
      <c r="BL783" s="40">
        <f t="shared" si="1609"/>
        <v>0.1</v>
      </c>
      <c r="BM783" s="40">
        <f t="shared" si="1609"/>
        <v>0.1</v>
      </c>
      <c r="BN783" s="40">
        <f t="shared" si="1609"/>
        <v>0.1</v>
      </c>
      <c r="BO783" s="40">
        <f t="shared" si="1609"/>
        <v>0.1</v>
      </c>
      <c r="BP783" s="40">
        <f t="shared" ref="BP783:CG783" si="1610">BP198</f>
        <v>0.1</v>
      </c>
      <c r="BQ783" s="40">
        <f t="shared" si="1610"/>
        <v>0.1</v>
      </c>
      <c r="BR783" s="40">
        <f t="shared" si="1610"/>
        <v>0.1</v>
      </c>
      <c r="BS783" s="40">
        <f t="shared" si="1610"/>
        <v>0.1</v>
      </c>
      <c r="BT783" s="40">
        <f t="shared" si="1610"/>
        <v>0</v>
      </c>
      <c r="BU783" s="40">
        <f t="shared" si="1610"/>
        <v>0</v>
      </c>
      <c r="BV783" s="40">
        <f t="shared" si="1610"/>
        <v>0</v>
      </c>
      <c r="BW783" s="40">
        <f t="shared" si="1610"/>
        <v>0</v>
      </c>
      <c r="BX783" s="40">
        <f t="shared" si="1610"/>
        <v>0</v>
      </c>
      <c r="BY783" s="40">
        <f t="shared" si="1610"/>
        <v>0</v>
      </c>
      <c r="BZ783" s="40">
        <f t="shared" si="1610"/>
        <v>0</v>
      </c>
      <c r="CA783" s="40">
        <f t="shared" si="1610"/>
        <v>0</v>
      </c>
      <c r="CB783" s="40">
        <f t="shared" si="1610"/>
        <v>0</v>
      </c>
      <c r="CC783" s="40">
        <f t="shared" si="1610"/>
        <v>0</v>
      </c>
      <c r="CD783" s="40">
        <f t="shared" si="1610"/>
        <v>0</v>
      </c>
      <c r="CE783" s="40">
        <f t="shared" si="1610"/>
        <v>0</v>
      </c>
      <c r="CF783" s="40">
        <f t="shared" si="1610"/>
        <v>0</v>
      </c>
      <c r="CG783" s="41">
        <f t="shared" si="1610"/>
        <v>0</v>
      </c>
    </row>
    <row r="784" spans="14:85" x14ac:dyDescent="0.45">
      <c r="N784" s="27"/>
      <c r="AF784" s="27"/>
      <c r="AG784" s="168"/>
    </row>
    <row r="785" spans="14:85" x14ac:dyDescent="0.45">
      <c r="N785" s="27"/>
      <c r="AF785" s="27"/>
      <c r="AG785" s="168"/>
      <c r="AH785" s="4" t="s">
        <v>323</v>
      </c>
    </row>
    <row r="786" spans="14:85" x14ac:dyDescent="0.45">
      <c r="N786" s="27"/>
      <c r="AF786" s="27"/>
      <c r="AG786" s="168"/>
      <c r="AH786" s="42" t="s">
        <v>92</v>
      </c>
      <c r="AI786" s="35" t="s">
        <v>5</v>
      </c>
      <c r="AJ786" s="36">
        <v>1</v>
      </c>
      <c r="AK786" s="15">
        <v>2</v>
      </c>
      <c r="AL786" s="15">
        <v>3</v>
      </c>
      <c r="AM786" s="15">
        <v>4</v>
      </c>
      <c r="AN786" s="15">
        <v>5</v>
      </c>
      <c r="AO786" s="15">
        <v>6</v>
      </c>
      <c r="AP786" s="15">
        <v>7</v>
      </c>
      <c r="AQ786" s="15">
        <v>8</v>
      </c>
      <c r="AR786" s="15">
        <v>9</v>
      </c>
      <c r="AS786" s="15">
        <v>10</v>
      </c>
      <c r="AT786" s="15">
        <v>11</v>
      </c>
      <c r="AU786" s="15">
        <v>12</v>
      </c>
      <c r="AV786" s="15">
        <v>13</v>
      </c>
      <c r="AW786" s="15">
        <v>14</v>
      </c>
      <c r="AX786" s="15">
        <v>15</v>
      </c>
      <c r="AY786" s="15">
        <v>16</v>
      </c>
      <c r="AZ786" s="15">
        <v>17</v>
      </c>
      <c r="BA786" s="15">
        <v>18</v>
      </c>
      <c r="BB786" s="15">
        <v>19</v>
      </c>
      <c r="BC786" s="15">
        <v>20</v>
      </c>
      <c r="BD786" s="15">
        <v>21</v>
      </c>
      <c r="BE786" s="15">
        <v>22</v>
      </c>
      <c r="BF786" s="15">
        <v>23</v>
      </c>
      <c r="BG786" s="15">
        <v>24</v>
      </c>
      <c r="BH786" s="15">
        <v>25</v>
      </c>
      <c r="BI786" s="15">
        <v>26</v>
      </c>
      <c r="BJ786" s="15">
        <v>27</v>
      </c>
      <c r="BK786" s="15">
        <v>28</v>
      </c>
      <c r="BL786" s="15">
        <v>29</v>
      </c>
      <c r="BM786" s="15">
        <v>30</v>
      </c>
      <c r="BN786" s="15">
        <v>31</v>
      </c>
      <c r="BO786" s="15">
        <v>32</v>
      </c>
      <c r="BP786" s="15">
        <v>33</v>
      </c>
      <c r="BQ786" s="15">
        <v>34</v>
      </c>
      <c r="BR786" s="15">
        <v>35</v>
      </c>
      <c r="BS786" s="15">
        <v>36</v>
      </c>
      <c r="BT786" s="15">
        <v>37</v>
      </c>
      <c r="BU786" s="15">
        <v>38</v>
      </c>
      <c r="BV786" s="15">
        <v>39</v>
      </c>
      <c r="BW786" s="15">
        <v>40</v>
      </c>
      <c r="BX786" s="15">
        <v>41</v>
      </c>
      <c r="BY786" s="15">
        <v>42</v>
      </c>
      <c r="BZ786" s="15">
        <v>43</v>
      </c>
      <c r="CA786" s="15">
        <v>44</v>
      </c>
      <c r="CB786" s="15">
        <v>45</v>
      </c>
      <c r="CC786" s="15">
        <v>46</v>
      </c>
      <c r="CD786" s="15">
        <v>47</v>
      </c>
      <c r="CE786" s="15">
        <v>48</v>
      </c>
      <c r="CF786" s="15">
        <v>49</v>
      </c>
      <c r="CG786" s="15">
        <v>50</v>
      </c>
    </row>
    <row r="787" spans="14:85" x14ac:dyDescent="0.45">
      <c r="N787" s="27"/>
      <c r="AF787" s="27"/>
      <c r="AG787" s="168"/>
      <c r="AH787" s="123" t="s">
        <v>39</v>
      </c>
      <c r="AI787" s="92" t="s">
        <v>10</v>
      </c>
      <c r="AJ787" s="195">
        <f t="shared" ref="AJ787:BO787" si="1611">AJ202</f>
        <v>0</v>
      </c>
      <c r="AK787" s="195">
        <f t="shared" si="1611"/>
        <v>0</v>
      </c>
      <c r="AL787" s="195">
        <f t="shared" si="1611"/>
        <v>0</v>
      </c>
      <c r="AM787" s="195">
        <f t="shared" si="1611"/>
        <v>0</v>
      </c>
      <c r="AN787" s="195">
        <f t="shared" si="1611"/>
        <v>0</v>
      </c>
      <c r="AO787" s="195">
        <f t="shared" si="1611"/>
        <v>0</v>
      </c>
      <c r="AP787" s="195">
        <f t="shared" si="1611"/>
        <v>0</v>
      </c>
      <c r="AQ787" s="195">
        <f t="shared" si="1611"/>
        <v>0</v>
      </c>
      <c r="AR787" s="195">
        <f t="shared" si="1611"/>
        <v>0</v>
      </c>
      <c r="AS787" s="195">
        <f t="shared" si="1611"/>
        <v>0</v>
      </c>
      <c r="AT787" s="195">
        <f t="shared" si="1611"/>
        <v>0</v>
      </c>
      <c r="AU787" s="195">
        <f t="shared" si="1611"/>
        <v>0</v>
      </c>
      <c r="AV787" s="195">
        <f t="shared" si="1611"/>
        <v>0</v>
      </c>
      <c r="AW787" s="195">
        <f t="shared" si="1611"/>
        <v>0</v>
      </c>
      <c r="AX787" s="195">
        <f t="shared" si="1611"/>
        <v>0</v>
      </c>
      <c r="AY787" s="195">
        <f t="shared" si="1611"/>
        <v>0</v>
      </c>
      <c r="AZ787" s="195">
        <f t="shared" si="1611"/>
        <v>0</v>
      </c>
      <c r="BA787" s="195">
        <f t="shared" si="1611"/>
        <v>0</v>
      </c>
      <c r="BB787" s="195">
        <f t="shared" si="1611"/>
        <v>0</v>
      </c>
      <c r="BC787" s="195">
        <f t="shared" si="1611"/>
        <v>0</v>
      </c>
      <c r="BD787" s="195">
        <f t="shared" si="1611"/>
        <v>0</v>
      </c>
      <c r="BE787" s="195">
        <f t="shared" si="1611"/>
        <v>0</v>
      </c>
      <c r="BF787" s="195">
        <f t="shared" si="1611"/>
        <v>0</v>
      </c>
      <c r="BG787" s="195">
        <f t="shared" si="1611"/>
        <v>0</v>
      </c>
      <c r="BH787" s="195">
        <f t="shared" si="1611"/>
        <v>0</v>
      </c>
      <c r="BI787" s="195">
        <f t="shared" si="1611"/>
        <v>0</v>
      </c>
      <c r="BJ787" s="195">
        <f t="shared" si="1611"/>
        <v>0</v>
      </c>
      <c r="BK787" s="195">
        <f t="shared" si="1611"/>
        <v>0</v>
      </c>
      <c r="BL787" s="195">
        <f t="shared" si="1611"/>
        <v>0</v>
      </c>
      <c r="BM787" s="195">
        <f t="shared" si="1611"/>
        <v>0</v>
      </c>
      <c r="BN787" s="195">
        <f t="shared" si="1611"/>
        <v>0</v>
      </c>
      <c r="BO787" s="195">
        <f t="shared" si="1611"/>
        <v>0</v>
      </c>
      <c r="BP787" s="195">
        <f t="shared" ref="BP787:CG787" si="1612">BP202</f>
        <v>0</v>
      </c>
      <c r="BQ787" s="195">
        <f t="shared" si="1612"/>
        <v>0</v>
      </c>
      <c r="BR787" s="195">
        <f t="shared" si="1612"/>
        <v>0</v>
      </c>
      <c r="BS787" s="195">
        <f t="shared" si="1612"/>
        <v>0</v>
      </c>
      <c r="BT787" s="195">
        <f t="shared" si="1612"/>
        <v>0</v>
      </c>
      <c r="BU787" s="195">
        <f t="shared" si="1612"/>
        <v>0</v>
      </c>
      <c r="BV787" s="195">
        <f t="shared" si="1612"/>
        <v>0</v>
      </c>
      <c r="BW787" s="195">
        <f t="shared" si="1612"/>
        <v>0</v>
      </c>
      <c r="BX787" s="195">
        <f t="shared" si="1612"/>
        <v>0</v>
      </c>
      <c r="BY787" s="195">
        <f t="shared" si="1612"/>
        <v>0</v>
      </c>
      <c r="BZ787" s="195">
        <f t="shared" si="1612"/>
        <v>0</v>
      </c>
      <c r="CA787" s="195">
        <f t="shared" si="1612"/>
        <v>0</v>
      </c>
      <c r="CB787" s="195">
        <f t="shared" si="1612"/>
        <v>0</v>
      </c>
      <c r="CC787" s="195">
        <f t="shared" si="1612"/>
        <v>0</v>
      </c>
      <c r="CD787" s="195">
        <f t="shared" si="1612"/>
        <v>0</v>
      </c>
      <c r="CE787" s="195">
        <f t="shared" si="1612"/>
        <v>0</v>
      </c>
      <c r="CF787" s="195">
        <f t="shared" si="1612"/>
        <v>0</v>
      </c>
      <c r="CG787" s="196">
        <f t="shared" si="1612"/>
        <v>0</v>
      </c>
    </row>
    <row r="788" spans="14:85" x14ac:dyDescent="0.45">
      <c r="N788" s="27"/>
      <c r="AF788" s="27"/>
      <c r="AG788" s="168"/>
      <c r="AH788" s="31" t="s">
        <v>40</v>
      </c>
      <c r="AI788" s="32" t="s">
        <v>10</v>
      </c>
      <c r="AJ788" s="197">
        <f t="shared" ref="AJ788:BO788" si="1613">AJ203</f>
        <v>0</v>
      </c>
      <c r="AK788" s="197">
        <f t="shared" si="1613"/>
        <v>0</v>
      </c>
      <c r="AL788" s="197">
        <f t="shared" si="1613"/>
        <v>0</v>
      </c>
      <c r="AM788" s="197">
        <f t="shared" si="1613"/>
        <v>0</v>
      </c>
      <c r="AN788" s="197">
        <f t="shared" si="1613"/>
        <v>0</v>
      </c>
      <c r="AO788" s="197">
        <f t="shared" si="1613"/>
        <v>0</v>
      </c>
      <c r="AP788" s="197">
        <f t="shared" si="1613"/>
        <v>0</v>
      </c>
      <c r="AQ788" s="197">
        <f t="shared" si="1613"/>
        <v>0</v>
      </c>
      <c r="AR788" s="197">
        <f t="shared" si="1613"/>
        <v>0</v>
      </c>
      <c r="AS788" s="197">
        <f t="shared" si="1613"/>
        <v>0</v>
      </c>
      <c r="AT788" s="197">
        <f t="shared" si="1613"/>
        <v>0</v>
      </c>
      <c r="AU788" s="197">
        <f t="shared" si="1613"/>
        <v>31.841660328362565</v>
      </c>
      <c r="AV788" s="197">
        <f t="shared" si="1613"/>
        <v>31.992925562101696</v>
      </c>
      <c r="AW788" s="197">
        <f t="shared" si="1613"/>
        <v>32.191738358650404</v>
      </c>
      <c r="AX788" s="197">
        <f t="shared" si="1613"/>
        <v>32.572404627918104</v>
      </c>
      <c r="AY788" s="197">
        <f t="shared" si="1613"/>
        <v>32.791653602641851</v>
      </c>
      <c r="AZ788" s="197">
        <f t="shared" si="1613"/>
        <v>32.985018066805772</v>
      </c>
      <c r="BA788" s="197">
        <f t="shared" si="1613"/>
        <v>32.918418771066484</v>
      </c>
      <c r="BB788" s="197">
        <f t="shared" si="1613"/>
        <v>33.071975644943528</v>
      </c>
      <c r="BC788" s="197">
        <f t="shared" si="1613"/>
        <v>33.07389377599651</v>
      </c>
      <c r="BD788" s="197">
        <f t="shared" si="1613"/>
        <v>33.096715756624789</v>
      </c>
      <c r="BE788" s="197">
        <f t="shared" si="1613"/>
        <v>33.012707335678371</v>
      </c>
      <c r="BF788" s="197">
        <f t="shared" si="1613"/>
        <v>33.194192835764468</v>
      </c>
      <c r="BG788" s="197">
        <f t="shared" si="1613"/>
        <v>33.200209420376574</v>
      </c>
      <c r="BH788" s="197">
        <f t="shared" si="1613"/>
        <v>33.154252158146811</v>
      </c>
      <c r="BI788" s="197">
        <f t="shared" si="1613"/>
        <v>33.263082776769018</v>
      </c>
      <c r="BJ788" s="197">
        <f t="shared" si="1613"/>
        <v>33.298095132532218</v>
      </c>
      <c r="BK788" s="197">
        <f t="shared" si="1613"/>
        <v>33.198307663247796</v>
      </c>
      <c r="BL788" s="197">
        <f t="shared" si="1613"/>
        <v>33.521814575033105</v>
      </c>
      <c r="BM788" s="197">
        <f t="shared" si="1613"/>
        <v>33.608602156447624</v>
      </c>
      <c r="BN788" s="197">
        <f t="shared" si="1613"/>
        <v>33.569567068509294</v>
      </c>
      <c r="BO788" s="197">
        <f t="shared" si="1613"/>
        <v>33.586699337922525</v>
      </c>
      <c r="BP788" s="197">
        <f t="shared" ref="BP788:CG788" si="1614">BP203</f>
        <v>33.455906999527578</v>
      </c>
      <c r="BQ788" s="197">
        <f t="shared" si="1614"/>
        <v>33.557342170920677</v>
      </c>
      <c r="BR788" s="197">
        <f t="shared" si="1614"/>
        <v>33.623937838418293</v>
      </c>
      <c r="BS788" s="197">
        <f t="shared" si="1614"/>
        <v>33.599042411326288</v>
      </c>
      <c r="BT788" s="197">
        <f t="shared" si="1614"/>
        <v>0</v>
      </c>
      <c r="BU788" s="197">
        <f t="shared" si="1614"/>
        <v>0</v>
      </c>
      <c r="BV788" s="197">
        <f t="shared" si="1614"/>
        <v>0</v>
      </c>
      <c r="BW788" s="197">
        <f t="shared" si="1614"/>
        <v>0</v>
      </c>
      <c r="BX788" s="197">
        <f t="shared" si="1614"/>
        <v>0</v>
      </c>
      <c r="BY788" s="197">
        <f t="shared" si="1614"/>
        <v>0</v>
      </c>
      <c r="BZ788" s="197">
        <f t="shared" si="1614"/>
        <v>0</v>
      </c>
      <c r="CA788" s="197">
        <f t="shared" si="1614"/>
        <v>0</v>
      </c>
      <c r="CB788" s="197">
        <f t="shared" si="1614"/>
        <v>0</v>
      </c>
      <c r="CC788" s="197">
        <f t="shared" si="1614"/>
        <v>0</v>
      </c>
      <c r="CD788" s="197">
        <f t="shared" si="1614"/>
        <v>0</v>
      </c>
      <c r="CE788" s="197">
        <f t="shared" si="1614"/>
        <v>0</v>
      </c>
      <c r="CF788" s="197">
        <f t="shared" si="1614"/>
        <v>0</v>
      </c>
      <c r="CG788" s="198">
        <f t="shared" si="1614"/>
        <v>0</v>
      </c>
    </row>
    <row r="789" spans="14:85" x14ac:dyDescent="0.45">
      <c r="N789" s="27"/>
      <c r="AF789" s="27"/>
      <c r="AG789" s="168"/>
      <c r="AH789" s="31" t="str">
        <f>"Environmenal Trust Fund Level"&amp;IF(AND($F$108,$E$108)," (target: "&amp;TEXT($F$108,"#,###")&amp;" M USD)","")</f>
        <v>Environmenal Trust Fund Level (target: 500 M USD)</v>
      </c>
      <c r="AI789" s="32" t="s">
        <v>10</v>
      </c>
      <c r="AJ789" s="197">
        <f t="shared" ref="AJ789:BO789" si="1615">AJ204</f>
        <v>0</v>
      </c>
      <c r="AK789" s="197">
        <f t="shared" si="1615"/>
        <v>0</v>
      </c>
      <c r="AL789" s="197">
        <f t="shared" si="1615"/>
        <v>0</v>
      </c>
      <c r="AM789" s="197">
        <f t="shared" si="1615"/>
        <v>0</v>
      </c>
      <c r="AN789" s="197">
        <f t="shared" si="1615"/>
        <v>0</v>
      </c>
      <c r="AO789" s="197">
        <f t="shared" si="1615"/>
        <v>0</v>
      </c>
      <c r="AP789" s="197">
        <f t="shared" si="1615"/>
        <v>0</v>
      </c>
      <c r="AQ789" s="197">
        <f t="shared" si="1615"/>
        <v>0</v>
      </c>
      <c r="AR789" s="197">
        <f t="shared" si="1615"/>
        <v>0</v>
      </c>
      <c r="AS789" s="197">
        <f t="shared" si="1615"/>
        <v>0</v>
      </c>
      <c r="AT789" s="197">
        <f t="shared" si="1615"/>
        <v>0</v>
      </c>
      <c r="AU789" s="197">
        <f t="shared" si="1615"/>
        <v>31.841660328362565</v>
      </c>
      <c r="AV789" s="197">
        <f t="shared" si="1615"/>
        <v>63.834585890464261</v>
      </c>
      <c r="AW789" s="197">
        <f t="shared" si="1615"/>
        <v>96.026324249114666</v>
      </c>
      <c r="AX789" s="197">
        <f t="shared" si="1615"/>
        <v>128.59872887703278</v>
      </c>
      <c r="AY789" s="197">
        <f t="shared" si="1615"/>
        <v>161.39038247967463</v>
      </c>
      <c r="AZ789" s="197">
        <f t="shared" si="1615"/>
        <v>194.37540054648039</v>
      </c>
      <c r="BA789" s="197">
        <f t="shared" si="1615"/>
        <v>227.29381931754688</v>
      </c>
      <c r="BB789" s="197">
        <f t="shared" si="1615"/>
        <v>260.36579496249038</v>
      </c>
      <c r="BC789" s="197">
        <f t="shared" si="1615"/>
        <v>293.43968873848689</v>
      </c>
      <c r="BD789" s="197">
        <f t="shared" si="1615"/>
        <v>326.5364044951117</v>
      </c>
      <c r="BE789" s="197">
        <f t="shared" si="1615"/>
        <v>359.54911183079008</v>
      </c>
      <c r="BF789" s="197">
        <f t="shared" si="1615"/>
        <v>392.74330466655454</v>
      </c>
      <c r="BG789" s="197">
        <f t="shared" si="1615"/>
        <v>425.94351408693109</v>
      </c>
      <c r="BH789" s="197">
        <f t="shared" si="1615"/>
        <v>459.09776624507788</v>
      </c>
      <c r="BI789" s="197">
        <f t="shared" si="1615"/>
        <v>492.36084902184689</v>
      </c>
      <c r="BJ789" s="197">
        <f t="shared" si="1615"/>
        <v>500</v>
      </c>
      <c r="BK789" s="197">
        <f t="shared" si="1615"/>
        <v>500</v>
      </c>
      <c r="BL789" s="197">
        <f t="shared" si="1615"/>
        <v>500</v>
      </c>
      <c r="BM789" s="197">
        <f t="shared" si="1615"/>
        <v>500</v>
      </c>
      <c r="BN789" s="197">
        <f t="shared" si="1615"/>
        <v>500</v>
      </c>
      <c r="BO789" s="197">
        <f t="shared" si="1615"/>
        <v>500</v>
      </c>
      <c r="BP789" s="197">
        <f t="shared" ref="BP789:CG789" si="1616">BP204</f>
        <v>500</v>
      </c>
      <c r="BQ789" s="197">
        <f t="shared" si="1616"/>
        <v>500</v>
      </c>
      <c r="BR789" s="197">
        <f t="shared" si="1616"/>
        <v>500</v>
      </c>
      <c r="BS789" s="197">
        <f t="shared" si="1616"/>
        <v>500</v>
      </c>
      <c r="BT789" s="197">
        <f t="shared" si="1616"/>
        <v>500</v>
      </c>
      <c r="BU789" s="197">
        <f t="shared" si="1616"/>
        <v>500</v>
      </c>
      <c r="BV789" s="197">
        <f t="shared" si="1616"/>
        <v>500</v>
      </c>
      <c r="BW789" s="197">
        <f t="shared" si="1616"/>
        <v>500</v>
      </c>
      <c r="BX789" s="197">
        <f t="shared" si="1616"/>
        <v>500</v>
      </c>
      <c r="BY789" s="197">
        <f t="shared" si="1616"/>
        <v>500</v>
      </c>
      <c r="BZ789" s="197">
        <f t="shared" si="1616"/>
        <v>500</v>
      </c>
      <c r="CA789" s="197">
        <f t="shared" si="1616"/>
        <v>500</v>
      </c>
      <c r="CB789" s="197">
        <f t="shared" si="1616"/>
        <v>500</v>
      </c>
      <c r="CC789" s="197">
        <f t="shared" si="1616"/>
        <v>500</v>
      </c>
      <c r="CD789" s="197">
        <f t="shared" si="1616"/>
        <v>500</v>
      </c>
      <c r="CE789" s="197">
        <f t="shared" si="1616"/>
        <v>500</v>
      </c>
      <c r="CF789" s="197">
        <f t="shared" si="1616"/>
        <v>500</v>
      </c>
      <c r="CG789" s="198">
        <f t="shared" si="1616"/>
        <v>500</v>
      </c>
    </row>
    <row r="790" spans="14:85" x14ac:dyDescent="0.45">
      <c r="N790" s="27"/>
      <c r="AF790" s="27"/>
      <c r="AG790" s="168"/>
      <c r="AH790" s="31" t="s">
        <v>41</v>
      </c>
      <c r="AI790" s="32" t="s">
        <v>10</v>
      </c>
      <c r="AJ790" s="197">
        <f t="shared" ref="AJ790:BO790" si="1617">AJ205</f>
        <v>0</v>
      </c>
      <c r="AK790" s="197">
        <f t="shared" si="1617"/>
        <v>0</v>
      </c>
      <c r="AL790" s="197">
        <f t="shared" si="1617"/>
        <v>0</v>
      </c>
      <c r="AM790" s="197">
        <f t="shared" si="1617"/>
        <v>0</v>
      </c>
      <c r="AN790" s="197">
        <f t="shared" si="1617"/>
        <v>0</v>
      </c>
      <c r="AO790" s="197">
        <f t="shared" si="1617"/>
        <v>0</v>
      </c>
      <c r="AP790" s="197">
        <f t="shared" si="1617"/>
        <v>0</v>
      </c>
      <c r="AQ790" s="197">
        <f t="shared" si="1617"/>
        <v>0</v>
      </c>
      <c r="AR790" s="197">
        <f t="shared" si="1617"/>
        <v>0</v>
      </c>
      <c r="AS790" s="197">
        <f t="shared" si="1617"/>
        <v>0</v>
      </c>
      <c r="AT790" s="197">
        <f t="shared" si="1617"/>
        <v>0</v>
      </c>
      <c r="AU790" s="197">
        <f t="shared" si="1617"/>
        <v>-31.841660328362565</v>
      </c>
      <c r="AV790" s="197">
        <f t="shared" si="1617"/>
        <v>-31.992925562101696</v>
      </c>
      <c r="AW790" s="197">
        <f t="shared" si="1617"/>
        <v>-32.191738358650404</v>
      </c>
      <c r="AX790" s="197">
        <f t="shared" si="1617"/>
        <v>-32.572404627918118</v>
      </c>
      <c r="AY790" s="197">
        <f t="shared" si="1617"/>
        <v>-32.791653602641844</v>
      </c>
      <c r="AZ790" s="197">
        <f t="shared" si="1617"/>
        <v>-32.985018066805765</v>
      </c>
      <c r="BA790" s="197">
        <f t="shared" si="1617"/>
        <v>-32.918418771066484</v>
      </c>
      <c r="BB790" s="197">
        <f t="shared" si="1617"/>
        <v>-33.071975644943507</v>
      </c>
      <c r="BC790" s="197">
        <f t="shared" si="1617"/>
        <v>-33.07389377599651</v>
      </c>
      <c r="BD790" s="197">
        <f t="shared" si="1617"/>
        <v>-33.096715756624803</v>
      </c>
      <c r="BE790" s="197">
        <f t="shared" si="1617"/>
        <v>-33.012707335678385</v>
      </c>
      <c r="BF790" s="197">
        <f t="shared" si="1617"/>
        <v>-33.194192835764454</v>
      </c>
      <c r="BG790" s="197">
        <f t="shared" si="1617"/>
        <v>-33.200209420376552</v>
      </c>
      <c r="BH790" s="197">
        <f t="shared" si="1617"/>
        <v>-33.154252158146789</v>
      </c>
      <c r="BI790" s="197">
        <f t="shared" si="1617"/>
        <v>-33.263082776769011</v>
      </c>
      <c r="BJ790" s="197">
        <f t="shared" si="1617"/>
        <v>-7.6391509781531113</v>
      </c>
      <c r="BK790" s="197">
        <f t="shared" si="1617"/>
        <v>0</v>
      </c>
      <c r="BL790" s="197">
        <f t="shared" si="1617"/>
        <v>0</v>
      </c>
      <c r="BM790" s="197">
        <f t="shared" si="1617"/>
        <v>0</v>
      </c>
      <c r="BN790" s="197">
        <f t="shared" si="1617"/>
        <v>0</v>
      </c>
      <c r="BO790" s="197">
        <f t="shared" si="1617"/>
        <v>0</v>
      </c>
      <c r="BP790" s="197">
        <f t="shared" ref="BP790:CG790" si="1618">BP205</f>
        <v>0</v>
      </c>
      <c r="BQ790" s="197">
        <f t="shared" si="1618"/>
        <v>0</v>
      </c>
      <c r="BR790" s="197">
        <f t="shared" si="1618"/>
        <v>0</v>
      </c>
      <c r="BS790" s="197">
        <f t="shared" si="1618"/>
        <v>0</v>
      </c>
      <c r="BT790" s="197">
        <f t="shared" si="1618"/>
        <v>0</v>
      </c>
      <c r="BU790" s="197">
        <f t="shared" si="1618"/>
        <v>0</v>
      </c>
      <c r="BV790" s="197">
        <f t="shared" si="1618"/>
        <v>0</v>
      </c>
      <c r="BW790" s="197">
        <f t="shared" si="1618"/>
        <v>0</v>
      </c>
      <c r="BX790" s="197">
        <f t="shared" si="1618"/>
        <v>0</v>
      </c>
      <c r="BY790" s="197">
        <f t="shared" si="1618"/>
        <v>0</v>
      </c>
      <c r="BZ790" s="197">
        <f t="shared" si="1618"/>
        <v>0</v>
      </c>
      <c r="CA790" s="197">
        <f t="shared" si="1618"/>
        <v>0</v>
      </c>
      <c r="CB790" s="197">
        <f t="shared" si="1618"/>
        <v>0</v>
      </c>
      <c r="CC790" s="197">
        <f t="shared" si="1618"/>
        <v>0</v>
      </c>
      <c r="CD790" s="197">
        <f t="shared" si="1618"/>
        <v>0</v>
      </c>
      <c r="CE790" s="197">
        <f t="shared" si="1618"/>
        <v>0</v>
      </c>
      <c r="CF790" s="197">
        <f t="shared" si="1618"/>
        <v>0</v>
      </c>
      <c r="CG790" s="198">
        <f t="shared" si="1618"/>
        <v>0</v>
      </c>
    </row>
    <row r="791" spans="14:85" x14ac:dyDescent="0.45">
      <c r="N791" s="27"/>
      <c r="AF791" s="27"/>
      <c r="AG791" s="168"/>
      <c r="AH791" s="31" t="s">
        <v>42</v>
      </c>
      <c r="AI791" s="32" t="s">
        <v>10</v>
      </c>
      <c r="AJ791" s="197">
        <f t="shared" ref="AJ791:BO791" si="1619">AJ206</f>
        <v>0</v>
      </c>
      <c r="AK791" s="197">
        <f t="shared" si="1619"/>
        <v>0</v>
      </c>
      <c r="AL791" s="197">
        <f t="shared" si="1619"/>
        <v>0</v>
      </c>
      <c r="AM791" s="197">
        <f t="shared" si="1619"/>
        <v>0</v>
      </c>
      <c r="AN791" s="197">
        <f t="shared" si="1619"/>
        <v>0</v>
      </c>
      <c r="AO791" s="197">
        <f t="shared" si="1619"/>
        <v>0</v>
      </c>
      <c r="AP791" s="197">
        <f t="shared" si="1619"/>
        <v>0</v>
      </c>
      <c r="AQ791" s="197">
        <f t="shared" si="1619"/>
        <v>0</v>
      </c>
      <c r="AR791" s="197">
        <f t="shared" si="1619"/>
        <v>0</v>
      </c>
      <c r="AS791" s="197">
        <f t="shared" si="1619"/>
        <v>0</v>
      </c>
      <c r="AT791" s="197">
        <f t="shared" si="1619"/>
        <v>0</v>
      </c>
      <c r="AU791" s="197">
        <f t="shared" si="1619"/>
        <v>0</v>
      </c>
      <c r="AV791" s="197">
        <f t="shared" si="1619"/>
        <v>0</v>
      </c>
      <c r="AW791" s="197">
        <f t="shared" si="1619"/>
        <v>0</v>
      </c>
      <c r="AX791" s="197">
        <f t="shared" si="1619"/>
        <v>0</v>
      </c>
      <c r="AY791" s="197">
        <f t="shared" si="1619"/>
        <v>0</v>
      </c>
      <c r="AZ791" s="197">
        <f t="shared" si="1619"/>
        <v>0</v>
      </c>
      <c r="BA791" s="197">
        <f t="shared" si="1619"/>
        <v>0</v>
      </c>
      <c r="BB791" s="197">
        <f t="shared" si="1619"/>
        <v>0</v>
      </c>
      <c r="BC791" s="197">
        <f t="shared" si="1619"/>
        <v>0</v>
      </c>
      <c r="BD791" s="197">
        <f t="shared" si="1619"/>
        <v>0</v>
      </c>
      <c r="BE791" s="197">
        <f t="shared" si="1619"/>
        <v>0</v>
      </c>
      <c r="BF791" s="197">
        <f t="shared" si="1619"/>
        <v>0</v>
      </c>
      <c r="BG791" s="197">
        <f t="shared" si="1619"/>
        <v>0</v>
      </c>
      <c r="BH791" s="197">
        <f t="shared" si="1619"/>
        <v>0</v>
      </c>
      <c r="BI791" s="197">
        <f t="shared" si="1619"/>
        <v>0</v>
      </c>
      <c r="BJ791" s="197">
        <f t="shared" si="1619"/>
        <v>0</v>
      </c>
      <c r="BK791" s="197">
        <f t="shared" si="1619"/>
        <v>0</v>
      </c>
      <c r="BL791" s="197">
        <f t="shared" si="1619"/>
        <v>0</v>
      </c>
      <c r="BM791" s="197">
        <f t="shared" si="1619"/>
        <v>0</v>
      </c>
      <c r="BN791" s="197">
        <f t="shared" si="1619"/>
        <v>0</v>
      </c>
      <c r="BO791" s="197">
        <f t="shared" si="1619"/>
        <v>0</v>
      </c>
      <c r="BP791" s="197">
        <f t="shared" ref="BP791:CG791" si="1620">BP206</f>
        <v>0</v>
      </c>
      <c r="BQ791" s="197">
        <f t="shared" si="1620"/>
        <v>0</v>
      </c>
      <c r="BR791" s="197">
        <f t="shared" si="1620"/>
        <v>0</v>
      </c>
      <c r="BS791" s="197">
        <f t="shared" si="1620"/>
        <v>0</v>
      </c>
      <c r="BT791" s="197">
        <f t="shared" si="1620"/>
        <v>0</v>
      </c>
      <c r="BU791" s="197">
        <f t="shared" si="1620"/>
        <v>0</v>
      </c>
      <c r="BV791" s="197">
        <f t="shared" si="1620"/>
        <v>0</v>
      </c>
      <c r="BW791" s="197">
        <f t="shared" si="1620"/>
        <v>0</v>
      </c>
      <c r="BX791" s="197">
        <f t="shared" si="1620"/>
        <v>0</v>
      </c>
      <c r="BY791" s="197">
        <f t="shared" si="1620"/>
        <v>0</v>
      </c>
      <c r="BZ791" s="197">
        <f t="shared" si="1620"/>
        <v>0</v>
      </c>
      <c r="CA791" s="197">
        <f t="shared" si="1620"/>
        <v>0</v>
      </c>
      <c r="CB791" s="197">
        <f t="shared" si="1620"/>
        <v>0</v>
      </c>
      <c r="CC791" s="197">
        <f t="shared" si="1620"/>
        <v>0</v>
      </c>
      <c r="CD791" s="197">
        <f t="shared" si="1620"/>
        <v>0</v>
      </c>
      <c r="CE791" s="197">
        <f t="shared" si="1620"/>
        <v>0</v>
      </c>
      <c r="CF791" s="197">
        <f t="shared" si="1620"/>
        <v>0</v>
      </c>
      <c r="CG791" s="198">
        <f t="shared" si="1620"/>
        <v>0</v>
      </c>
    </row>
    <row r="792" spans="14:85" x14ac:dyDescent="0.45">
      <c r="N792" s="27"/>
      <c r="AF792" s="27"/>
      <c r="AG792" s="168"/>
      <c r="AH792" s="31" t="str">
        <f>"Seabed Sustainability Fund Level"&amp;IF(AND($F$108,$E$107)," (target: "&amp;TEXT($F$107,"#,###")&amp;" M USD)","")</f>
        <v>Seabed Sustainability Fund Level</v>
      </c>
      <c r="AI792" s="32" t="s">
        <v>10</v>
      </c>
      <c r="AJ792" s="197">
        <f t="shared" ref="AJ792:BO792" si="1621">AJ207</f>
        <v>0</v>
      </c>
      <c r="AK792" s="197">
        <f t="shared" si="1621"/>
        <v>0</v>
      </c>
      <c r="AL792" s="197">
        <f t="shared" si="1621"/>
        <v>0</v>
      </c>
      <c r="AM792" s="197">
        <f t="shared" si="1621"/>
        <v>0</v>
      </c>
      <c r="AN792" s="197">
        <f t="shared" si="1621"/>
        <v>0</v>
      </c>
      <c r="AO792" s="197">
        <f t="shared" si="1621"/>
        <v>0</v>
      </c>
      <c r="AP792" s="197">
        <f t="shared" si="1621"/>
        <v>0</v>
      </c>
      <c r="AQ792" s="197">
        <f t="shared" si="1621"/>
        <v>0</v>
      </c>
      <c r="AR792" s="197">
        <f t="shared" si="1621"/>
        <v>0</v>
      </c>
      <c r="AS792" s="197">
        <f t="shared" si="1621"/>
        <v>0</v>
      </c>
      <c r="AT792" s="197">
        <f t="shared" si="1621"/>
        <v>0</v>
      </c>
      <c r="AU792" s="197">
        <f t="shared" si="1621"/>
        <v>0</v>
      </c>
      <c r="AV792" s="197">
        <f t="shared" si="1621"/>
        <v>0</v>
      </c>
      <c r="AW792" s="197">
        <f t="shared" si="1621"/>
        <v>0</v>
      </c>
      <c r="AX792" s="197">
        <f t="shared" si="1621"/>
        <v>0</v>
      </c>
      <c r="AY792" s="197">
        <f t="shared" si="1621"/>
        <v>0</v>
      </c>
      <c r="AZ792" s="197">
        <f t="shared" si="1621"/>
        <v>0</v>
      </c>
      <c r="BA792" s="197">
        <f t="shared" si="1621"/>
        <v>0</v>
      </c>
      <c r="BB792" s="197">
        <f t="shared" si="1621"/>
        <v>0</v>
      </c>
      <c r="BC792" s="197">
        <f t="shared" si="1621"/>
        <v>0</v>
      </c>
      <c r="BD792" s="197">
        <f t="shared" si="1621"/>
        <v>0</v>
      </c>
      <c r="BE792" s="197">
        <f t="shared" si="1621"/>
        <v>0</v>
      </c>
      <c r="BF792" s="197">
        <f t="shared" si="1621"/>
        <v>0</v>
      </c>
      <c r="BG792" s="197">
        <f t="shared" si="1621"/>
        <v>0</v>
      </c>
      <c r="BH792" s="197">
        <f t="shared" si="1621"/>
        <v>0</v>
      </c>
      <c r="BI792" s="197">
        <f t="shared" si="1621"/>
        <v>0</v>
      </c>
      <c r="BJ792" s="197">
        <f t="shared" si="1621"/>
        <v>0</v>
      </c>
      <c r="BK792" s="197">
        <f t="shared" si="1621"/>
        <v>0</v>
      </c>
      <c r="BL792" s="197">
        <f t="shared" si="1621"/>
        <v>0</v>
      </c>
      <c r="BM792" s="197">
        <f t="shared" si="1621"/>
        <v>0</v>
      </c>
      <c r="BN792" s="197">
        <f t="shared" si="1621"/>
        <v>0</v>
      </c>
      <c r="BO792" s="197">
        <f t="shared" si="1621"/>
        <v>0</v>
      </c>
      <c r="BP792" s="197">
        <f t="shared" ref="BP792:CG792" si="1622">BP207</f>
        <v>0</v>
      </c>
      <c r="BQ792" s="197">
        <f t="shared" si="1622"/>
        <v>0</v>
      </c>
      <c r="BR792" s="197">
        <f t="shared" si="1622"/>
        <v>0</v>
      </c>
      <c r="BS792" s="197">
        <f t="shared" si="1622"/>
        <v>0</v>
      </c>
      <c r="BT792" s="197">
        <f t="shared" si="1622"/>
        <v>0</v>
      </c>
      <c r="BU792" s="197">
        <f t="shared" si="1622"/>
        <v>0</v>
      </c>
      <c r="BV792" s="197">
        <f t="shared" si="1622"/>
        <v>0</v>
      </c>
      <c r="BW792" s="197">
        <f t="shared" si="1622"/>
        <v>0</v>
      </c>
      <c r="BX792" s="197">
        <f t="shared" si="1622"/>
        <v>0</v>
      </c>
      <c r="BY792" s="197">
        <f t="shared" si="1622"/>
        <v>0</v>
      </c>
      <c r="BZ792" s="197">
        <f t="shared" si="1622"/>
        <v>0</v>
      </c>
      <c r="CA792" s="197">
        <f t="shared" si="1622"/>
        <v>0</v>
      </c>
      <c r="CB792" s="197">
        <f t="shared" si="1622"/>
        <v>0</v>
      </c>
      <c r="CC792" s="197">
        <f t="shared" si="1622"/>
        <v>0</v>
      </c>
      <c r="CD792" s="197">
        <f t="shared" si="1622"/>
        <v>0</v>
      </c>
      <c r="CE792" s="197">
        <f t="shared" si="1622"/>
        <v>0</v>
      </c>
      <c r="CF792" s="197">
        <f t="shared" si="1622"/>
        <v>0</v>
      </c>
      <c r="CG792" s="198">
        <f t="shared" si="1622"/>
        <v>0</v>
      </c>
    </row>
    <row r="793" spans="14:85" x14ac:dyDescent="0.45">
      <c r="N793" s="27"/>
      <c r="AF793" s="27"/>
      <c r="AG793" s="168"/>
      <c r="AH793" s="33" t="s">
        <v>41</v>
      </c>
      <c r="AI793" s="37" t="s">
        <v>10</v>
      </c>
      <c r="AJ793" s="199">
        <f t="shared" ref="AJ793:BO793" si="1623">AJ208</f>
        <v>0</v>
      </c>
      <c r="AK793" s="199">
        <f t="shared" si="1623"/>
        <v>0</v>
      </c>
      <c r="AL793" s="199">
        <f t="shared" si="1623"/>
        <v>0</v>
      </c>
      <c r="AM793" s="199">
        <f t="shared" si="1623"/>
        <v>0</v>
      </c>
      <c r="AN793" s="199">
        <f t="shared" si="1623"/>
        <v>0</v>
      </c>
      <c r="AO793" s="199">
        <f t="shared" si="1623"/>
        <v>0</v>
      </c>
      <c r="AP793" s="199">
        <f t="shared" si="1623"/>
        <v>0</v>
      </c>
      <c r="AQ793" s="199">
        <f t="shared" si="1623"/>
        <v>0</v>
      </c>
      <c r="AR793" s="199">
        <f t="shared" si="1623"/>
        <v>0</v>
      </c>
      <c r="AS793" s="199">
        <f t="shared" si="1623"/>
        <v>0</v>
      </c>
      <c r="AT793" s="199">
        <f t="shared" si="1623"/>
        <v>0</v>
      </c>
      <c r="AU793" s="199">
        <f t="shared" si="1623"/>
        <v>0</v>
      </c>
      <c r="AV793" s="199">
        <f t="shared" si="1623"/>
        <v>0</v>
      </c>
      <c r="AW793" s="199">
        <f t="shared" si="1623"/>
        <v>0</v>
      </c>
      <c r="AX793" s="199">
        <f t="shared" si="1623"/>
        <v>0</v>
      </c>
      <c r="AY793" s="199">
        <f t="shared" si="1623"/>
        <v>0</v>
      </c>
      <c r="AZ793" s="199">
        <f t="shared" si="1623"/>
        <v>0</v>
      </c>
      <c r="BA793" s="199">
        <f t="shared" si="1623"/>
        <v>0</v>
      </c>
      <c r="BB793" s="199">
        <f t="shared" si="1623"/>
        <v>0</v>
      </c>
      <c r="BC793" s="199">
        <f t="shared" si="1623"/>
        <v>0</v>
      </c>
      <c r="BD793" s="199">
        <f t="shared" si="1623"/>
        <v>0</v>
      </c>
      <c r="BE793" s="199">
        <f t="shared" si="1623"/>
        <v>0</v>
      </c>
      <c r="BF793" s="199">
        <f t="shared" si="1623"/>
        <v>0</v>
      </c>
      <c r="BG793" s="199">
        <f t="shared" si="1623"/>
        <v>0</v>
      </c>
      <c r="BH793" s="199">
        <f t="shared" si="1623"/>
        <v>0</v>
      </c>
      <c r="BI793" s="199">
        <f t="shared" si="1623"/>
        <v>0</v>
      </c>
      <c r="BJ793" s="199">
        <f t="shared" si="1623"/>
        <v>0</v>
      </c>
      <c r="BK793" s="199">
        <f t="shared" si="1623"/>
        <v>0</v>
      </c>
      <c r="BL793" s="199">
        <f t="shared" si="1623"/>
        <v>0</v>
      </c>
      <c r="BM793" s="199">
        <f t="shared" si="1623"/>
        <v>0</v>
      </c>
      <c r="BN793" s="199">
        <f t="shared" si="1623"/>
        <v>0</v>
      </c>
      <c r="BO793" s="199">
        <f t="shared" si="1623"/>
        <v>0</v>
      </c>
      <c r="BP793" s="199">
        <f t="shared" ref="BP793:CG793" si="1624">BP208</f>
        <v>0</v>
      </c>
      <c r="BQ793" s="199">
        <f t="shared" si="1624"/>
        <v>0</v>
      </c>
      <c r="BR793" s="199">
        <f t="shared" si="1624"/>
        <v>0</v>
      </c>
      <c r="BS793" s="199">
        <f t="shared" si="1624"/>
        <v>0</v>
      </c>
      <c r="BT793" s="199">
        <f t="shared" si="1624"/>
        <v>0</v>
      </c>
      <c r="BU793" s="199">
        <f t="shared" si="1624"/>
        <v>0</v>
      </c>
      <c r="BV793" s="199">
        <f t="shared" si="1624"/>
        <v>0</v>
      </c>
      <c r="BW793" s="199">
        <f t="shared" si="1624"/>
        <v>0</v>
      </c>
      <c r="BX793" s="199">
        <f t="shared" si="1624"/>
        <v>0</v>
      </c>
      <c r="BY793" s="199">
        <f t="shared" si="1624"/>
        <v>0</v>
      </c>
      <c r="BZ793" s="199">
        <f t="shared" si="1624"/>
        <v>0</v>
      </c>
      <c r="CA793" s="199">
        <f t="shared" si="1624"/>
        <v>0</v>
      </c>
      <c r="CB793" s="199">
        <f t="shared" si="1624"/>
        <v>0</v>
      </c>
      <c r="CC793" s="199">
        <f t="shared" si="1624"/>
        <v>0</v>
      </c>
      <c r="CD793" s="199">
        <f t="shared" si="1624"/>
        <v>0</v>
      </c>
      <c r="CE793" s="199">
        <f t="shared" si="1624"/>
        <v>0</v>
      </c>
      <c r="CF793" s="199">
        <f t="shared" si="1624"/>
        <v>0</v>
      </c>
      <c r="CG793" s="200">
        <f t="shared" si="1624"/>
        <v>0</v>
      </c>
    </row>
    <row r="794" spans="14:85" x14ac:dyDescent="0.45">
      <c r="N794" s="27"/>
      <c r="AF794" s="27"/>
      <c r="AG794" s="168"/>
      <c r="AH794" s="33" t="s">
        <v>314</v>
      </c>
      <c r="AI794" s="37" t="s">
        <v>10</v>
      </c>
      <c r="AJ794" s="40">
        <f t="shared" ref="AJ794:BO794" si="1625">AJ209</f>
        <v>0</v>
      </c>
      <c r="AK794" s="40">
        <f t="shared" si="1625"/>
        <v>0</v>
      </c>
      <c r="AL794" s="40">
        <f t="shared" si="1625"/>
        <v>0</v>
      </c>
      <c r="AM794" s="40">
        <f t="shared" si="1625"/>
        <v>0</v>
      </c>
      <c r="AN794" s="40">
        <f t="shared" si="1625"/>
        <v>0</v>
      </c>
      <c r="AO794" s="40">
        <f t="shared" si="1625"/>
        <v>0</v>
      </c>
      <c r="AP794" s="40">
        <f t="shared" si="1625"/>
        <v>0</v>
      </c>
      <c r="AQ794" s="40">
        <f t="shared" si="1625"/>
        <v>0</v>
      </c>
      <c r="AR794" s="40">
        <f t="shared" si="1625"/>
        <v>0</v>
      </c>
      <c r="AS794" s="40">
        <f t="shared" si="1625"/>
        <v>0</v>
      </c>
      <c r="AT794" s="40">
        <f t="shared" si="1625"/>
        <v>0</v>
      </c>
      <c r="AU794" s="40">
        <f t="shared" si="1625"/>
        <v>-31.841660328362565</v>
      </c>
      <c r="AV794" s="40">
        <f t="shared" si="1625"/>
        <v>-31.992925562101696</v>
      </c>
      <c r="AW794" s="40">
        <f t="shared" si="1625"/>
        <v>-32.191738358650404</v>
      </c>
      <c r="AX794" s="40">
        <f t="shared" si="1625"/>
        <v>-32.572404627918118</v>
      </c>
      <c r="AY794" s="40">
        <f t="shared" si="1625"/>
        <v>-32.791653602641844</v>
      </c>
      <c r="AZ794" s="40">
        <f t="shared" si="1625"/>
        <v>-32.985018066805765</v>
      </c>
      <c r="BA794" s="40">
        <f t="shared" si="1625"/>
        <v>-32.918418771066484</v>
      </c>
      <c r="BB794" s="40">
        <f t="shared" si="1625"/>
        <v>-33.071975644943507</v>
      </c>
      <c r="BC794" s="40">
        <f t="shared" si="1625"/>
        <v>-33.07389377599651</v>
      </c>
      <c r="BD794" s="40">
        <f t="shared" si="1625"/>
        <v>-33.096715756624803</v>
      </c>
      <c r="BE794" s="40">
        <f t="shared" si="1625"/>
        <v>-33.012707335678385</v>
      </c>
      <c r="BF794" s="40">
        <f t="shared" si="1625"/>
        <v>-33.194192835764454</v>
      </c>
      <c r="BG794" s="40">
        <f t="shared" si="1625"/>
        <v>-33.200209420376552</v>
      </c>
      <c r="BH794" s="40">
        <f t="shared" si="1625"/>
        <v>-33.154252158146789</v>
      </c>
      <c r="BI794" s="40">
        <f t="shared" si="1625"/>
        <v>-33.263082776769011</v>
      </c>
      <c r="BJ794" s="40">
        <f t="shared" si="1625"/>
        <v>-7.6391509781531113</v>
      </c>
      <c r="BK794" s="40">
        <f t="shared" si="1625"/>
        <v>0</v>
      </c>
      <c r="BL794" s="40">
        <f t="shared" si="1625"/>
        <v>0</v>
      </c>
      <c r="BM794" s="40">
        <f t="shared" si="1625"/>
        <v>0</v>
      </c>
      <c r="BN794" s="40">
        <f t="shared" si="1625"/>
        <v>0</v>
      </c>
      <c r="BO794" s="40">
        <f t="shared" si="1625"/>
        <v>0</v>
      </c>
      <c r="BP794" s="40">
        <f t="shared" ref="BP794:CG794" si="1626">BP209</f>
        <v>0</v>
      </c>
      <c r="BQ794" s="40">
        <f t="shared" si="1626"/>
        <v>0</v>
      </c>
      <c r="BR794" s="40">
        <f t="shared" si="1626"/>
        <v>0</v>
      </c>
      <c r="BS794" s="40">
        <f t="shared" si="1626"/>
        <v>0</v>
      </c>
      <c r="BT794" s="40">
        <f t="shared" si="1626"/>
        <v>0</v>
      </c>
      <c r="BU794" s="40">
        <f t="shared" si="1626"/>
        <v>0</v>
      </c>
      <c r="BV794" s="40">
        <f t="shared" si="1626"/>
        <v>0</v>
      </c>
      <c r="BW794" s="40">
        <f t="shared" si="1626"/>
        <v>0</v>
      </c>
      <c r="BX794" s="40">
        <f t="shared" si="1626"/>
        <v>0</v>
      </c>
      <c r="BY794" s="40">
        <f t="shared" si="1626"/>
        <v>0</v>
      </c>
      <c r="BZ794" s="40">
        <f t="shared" si="1626"/>
        <v>0</v>
      </c>
      <c r="CA794" s="40">
        <f t="shared" si="1626"/>
        <v>0</v>
      </c>
      <c r="CB794" s="40">
        <f t="shared" si="1626"/>
        <v>0</v>
      </c>
      <c r="CC794" s="40">
        <f t="shared" si="1626"/>
        <v>0</v>
      </c>
      <c r="CD794" s="40">
        <f t="shared" si="1626"/>
        <v>0</v>
      </c>
      <c r="CE794" s="40">
        <f t="shared" si="1626"/>
        <v>0</v>
      </c>
      <c r="CF794" s="40">
        <f t="shared" si="1626"/>
        <v>0</v>
      </c>
      <c r="CG794" s="41">
        <f t="shared" si="1626"/>
        <v>0</v>
      </c>
    </row>
    <row r="795" spans="14:85" x14ac:dyDescent="0.45">
      <c r="N795" s="27"/>
      <c r="AF795" s="27"/>
      <c r="AG795" s="168"/>
    </row>
    <row r="796" spans="14:85" x14ac:dyDescent="0.45">
      <c r="AF796" s="27"/>
      <c r="AG796" s="168"/>
      <c r="AH796" s="4" t="s">
        <v>225</v>
      </c>
      <c r="AJ796" s="15">
        <v>1</v>
      </c>
      <c r="AK796" s="15">
        <v>2</v>
      </c>
      <c r="AL796" s="15">
        <v>3</v>
      </c>
      <c r="AM796" s="15">
        <v>4</v>
      </c>
      <c r="AN796" s="15">
        <v>5</v>
      </c>
      <c r="AO796" s="15">
        <v>6</v>
      </c>
      <c r="AP796" s="15">
        <v>7</v>
      </c>
      <c r="AQ796" s="15">
        <v>8</v>
      </c>
      <c r="AR796" s="15">
        <v>9</v>
      </c>
      <c r="AS796" s="15">
        <v>10</v>
      </c>
      <c r="AT796" s="15">
        <v>11</v>
      </c>
      <c r="AU796" s="15">
        <v>12</v>
      </c>
      <c r="AV796" s="15">
        <v>13</v>
      </c>
      <c r="AW796" s="15">
        <v>14</v>
      </c>
      <c r="AX796" s="15">
        <v>15</v>
      </c>
      <c r="AY796" s="15">
        <v>16</v>
      </c>
      <c r="AZ796" s="15">
        <v>17</v>
      </c>
      <c r="BA796" s="15">
        <v>18</v>
      </c>
      <c r="BB796" s="15">
        <v>19</v>
      </c>
      <c r="BC796" s="15">
        <v>20</v>
      </c>
      <c r="BD796" s="15">
        <v>21</v>
      </c>
      <c r="BE796" s="15">
        <v>22</v>
      </c>
      <c r="BF796" s="15">
        <v>23</v>
      </c>
      <c r="BG796" s="15">
        <v>24</v>
      </c>
      <c r="BH796" s="15">
        <v>25</v>
      </c>
      <c r="BI796" s="15">
        <v>26</v>
      </c>
      <c r="BJ796" s="15">
        <v>27</v>
      </c>
      <c r="BK796" s="15">
        <v>28</v>
      </c>
      <c r="BL796" s="15">
        <v>29</v>
      </c>
      <c r="BM796" s="15">
        <v>30</v>
      </c>
      <c r="BN796" s="15">
        <v>31</v>
      </c>
      <c r="BO796" s="15">
        <v>32</v>
      </c>
      <c r="BP796" s="15">
        <v>33</v>
      </c>
      <c r="BQ796" s="15">
        <v>34</v>
      </c>
      <c r="BR796" s="15">
        <v>35</v>
      </c>
      <c r="BS796" s="15">
        <v>36</v>
      </c>
      <c r="BT796" s="15">
        <v>37</v>
      </c>
      <c r="BU796" s="15">
        <v>38</v>
      </c>
      <c r="BV796" s="15">
        <v>39</v>
      </c>
      <c r="BW796" s="15">
        <v>40</v>
      </c>
      <c r="BX796" s="15">
        <v>41</v>
      </c>
      <c r="BY796" s="15">
        <v>42</v>
      </c>
      <c r="BZ796" s="15">
        <v>43</v>
      </c>
      <c r="CA796" s="15">
        <v>44</v>
      </c>
      <c r="CB796" s="15">
        <v>45</v>
      </c>
      <c r="CC796" s="15">
        <v>46</v>
      </c>
      <c r="CD796" s="15">
        <v>47</v>
      </c>
      <c r="CE796" s="15">
        <v>48</v>
      </c>
      <c r="CF796" s="15">
        <v>49</v>
      </c>
      <c r="CG796" s="15">
        <v>50</v>
      </c>
    </row>
    <row r="797" spans="14:85" x14ac:dyDescent="0.45">
      <c r="AF797" s="27"/>
      <c r="AG797" s="168"/>
      <c r="AH797" s="19" t="str">
        <f>B31</f>
        <v>Pre-Feasibility Phase</v>
      </c>
      <c r="AJ797" s="51">
        <f ca="1">AJ762-AJ803</f>
        <v>7.1298788234017243</v>
      </c>
      <c r="AK797" s="51">
        <f t="shared" ref="AK797:BP797" ca="1" si="1627">AK762+AJ797-AK803</f>
        <v>14.259757646803449</v>
      </c>
      <c r="AL797" s="51">
        <f ca="1">AL762+AK797-AL803</f>
        <v>21.389636470205172</v>
      </c>
      <c r="AM797" s="51">
        <f t="shared" ca="1" si="1627"/>
        <v>28.519515293606897</v>
      </c>
      <c r="AN797" s="51">
        <f t="shared" ca="1" si="1627"/>
        <v>35.649394117008619</v>
      </c>
      <c r="AO797" s="51">
        <f ca="1">AO762+AN797-AO803</f>
        <v>42.779272940410344</v>
      </c>
      <c r="AP797" s="51">
        <f t="shared" ca="1" si="1627"/>
        <v>42.779272940410344</v>
      </c>
      <c r="AQ797" s="51">
        <f t="shared" ca="1" si="1627"/>
        <v>42.779272940410344</v>
      </c>
      <c r="AR797" s="51">
        <f t="shared" ca="1" si="1627"/>
        <v>42.779272940410344</v>
      </c>
      <c r="AS797" s="51">
        <f t="shared" ca="1" si="1627"/>
        <v>42.779272940410344</v>
      </c>
      <c r="AT797" s="51">
        <f t="shared" ca="1" si="1627"/>
        <v>42.779272940410344</v>
      </c>
      <c r="AU797" s="51">
        <f t="shared" ca="1" si="1627"/>
        <v>38.501345646369309</v>
      </c>
      <c r="AV797" s="51">
        <f t="shared" ca="1" si="1627"/>
        <v>34.223418352328274</v>
      </c>
      <c r="AW797" s="51">
        <f t="shared" ca="1" si="1627"/>
        <v>29.945491058287239</v>
      </c>
      <c r="AX797" s="51">
        <f t="shared" ca="1" si="1627"/>
        <v>25.667563764246204</v>
      </c>
      <c r="AY797" s="51">
        <f t="shared" ca="1" si="1627"/>
        <v>21.389636470205168</v>
      </c>
      <c r="AZ797" s="51">
        <f t="shared" ca="1" si="1627"/>
        <v>17.111709176164133</v>
      </c>
      <c r="BA797" s="51">
        <f t="shared" ca="1" si="1627"/>
        <v>12.833781882123098</v>
      </c>
      <c r="BB797" s="51">
        <f t="shared" ca="1" si="1627"/>
        <v>8.5558545880820631</v>
      </c>
      <c r="BC797" s="51">
        <f t="shared" ca="1" si="1627"/>
        <v>4.2779272940410289</v>
      </c>
      <c r="BD797" s="51">
        <f t="shared" ca="1" si="1627"/>
        <v>0</v>
      </c>
      <c r="BE797" s="51">
        <f t="shared" ca="1" si="1627"/>
        <v>0</v>
      </c>
      <c r="BF797" s="51">
        <f t="shared" ca="1" si="1627"/>
        <v>0</v>
      </c>
      <c r="BG797" s="51">
        <f t="shared" ca="1" si="1627"/>
        <v>0</v>
      </c>
      <c r="BH797" s="51">
        <f ca="1">BH762+BG797-BH803</f>
        <v>0</v>
      </c>
      <c r="BI797" s="51">
        <f t="shared" ca="1" si="1627"/>
        <v>0</v>
      </c>
      <c r="BJ797" s="51">
        <f t="shared" ca="1" si="1627"/>
        <v>0</v>
      </c>
      <c r="BK797" s="51">
        <f t="shared" ca="1" si="1627"/>
        <v>0</v>
      </c>
      <c r="BL797" s="51">
        <f t="shared" ca="1" si="1627"/>
        <v>0</v>
      </c>
      <c r="BM797" s="51">
        <f t="shared" ca="1" si="1627"/>
        <v>0</v>
      </c>
      <c r="BN797" s="51">
        <f t="shared" ca="1" si="1627"/>
        <v>0</v>
      </c>
      <c r="BO797" s="51">
        <f t="shared" ca="1" si="1627"/>
        <v>0</v>
      </c>
      <c r="BP797" s="51">
        <f t="shared" ca="1" si="1627"/>
        <v>0</v>
      </c>
      <c r="BQ797" s="51">
        <f t="shared" ref="BQ797:CG797" ca="1" si="1628">BQ762+BP797-BQ803</f>
        <v>0</v>
      </c>
      <c r="BR797" s="51">
        <f t="shared" ca="1" si="1628"/>
        <v>0</v>
      </c>
      <c r="BS797" s="51">
        <f t="shared" ca="1" si="1628"/>
        <v>0</v>
      </c>
      <c r="BT797" s="51">
        <f t="shared" ca="1" si="1628"/>
        <v>0</v>
      </c>
      <c r="BU797" s="51">
        <f t="shared" ca="1" si="1628"/>
        <v>0</v>
      </c>
      <c r="BV797" s="51">
        <f t="shared" ca="1" si="1628"/>
        <v>0</v>
      </c>
      <c r="BW797" s="51">
        <f t="shared" ca="1" si="1628"/>
        <v>0</v>
      </c>
      <c r="BX797" s="51">
        <f t="shared" ca="1" si="1628"/>
        <v>0</v>
      </c>
      <c r="BY797" s="51">
        <f t="shared" ca="1" si="1628"/>
        <v>0</v>
      </c>
      <c r="BZ797" s="51">
        <f t="shared" ca="1" si="1628"/>
        <v>0</v>
      </c>
      <c r="CA797" s="51">
        <f t="shared" ca="1" si="1628"/>
        <v>0</v>
      </c>
      <c r="CB797" s="51">
        <f t="shared" ca="1" si="1628"/>
        <v>0</v>
      </c>
      <c r="CC797" s="51">
        <f t="shared" ca="1" si="1628"/>
        <v>0</v>
      </c>
      <c r="CD797" s="51">
        <f t="shared" ca="1" si="1628"/>
        <v>0</v>
      </c>
      <c r="CE797" s="51">
        <f t="shared" ca="1" si="1628"/>
        <v>0</v>
      </c>
      <c r="CF797" s="51">
        <f t="shared" ca="1" si="1628"/>
        <v>0</v>
      </c>
      <c r="CG797" s="51">
        <f t="shared" ca="1" si="1628"/>
        <v>0</v>
      </c>
    </row>
    <row r="798" spans="14:85" x14ac:dyDescent="0.45">
      <c r="AF798" s="27"/>
      <c r="AG798" s="168"/>
      <c r="AH798" s="19" t="str">
        <f>B32</f>
        <v>Feasibility Phase</v>
      </c>
      <c r="AJ798" s="51">
        <f>AJ763-AJ804</f>
        <v>0</v>
      </c>
      <c r="AK798" s="51">
        <f t="shared" ref="AK798:BP798" si="1629">AK763+AJ798-AK804</f>
        <v>0</v>
      </c>
      <c r="AL798" s="51">
        <f>AL763+AK798-AL804</f>
        <v>0</v>
      </c>
      <c r="AM798" s="51">
        <f t="shared" ca="1" si="1629"/>
        <v>76.677970937011665</v>
      </c>
      <c r="AN798" s="51">
        <f t="shared" ca="1" si="1629"/>
        <v>153.35594187402333</v>
      </c>
      <c r="AO798" s="51">
        <f ca="1">AO763+AN798-AO804</f>
        <v>230.03391281103501</v>
      </c>
      <c r="AP798" s="51">
        <f t="shared" ca="1" si="1629"/>
        <v>306.71188374804666</v>
      </c>
      <c r="AQ798" s="51">
        <f t="shared" ca="1" si="1629"/>
        <v>306.71188374804666</v>
      </c>
      <c r="AR798" s="51">
        <f t="shared" ca="1" si="1629"/>
        <v>306.71188374804666</v>
      </c>
      <c r="AS798" s="51">
        <f t="shared" ca="1" si="1629"/>
        <v>306.71188374804666</v>
      </c>
      <c r="AT798" s="51">
        <f t="shared" ca="1" si="1629"/>
        <v>306.71188374804666</v>
      </c>
      <c r="AU798" s="51">
        <f t="shared" ca="1" si="1629"/>
        <v>276.04069537324199</v>
      </c>
      <c r="AV798" s="51">
        <f t="shared" ca="1" si="1629"/>
        <v>245.36950699843732</v>
      </c>
      <c r="AW798" s="51">
        <f t="shared" ca="1" si="1629"/>
        <v>214.69831862363264</v>
      </c>
      <c r="AX798" s="51">
        <f t="shared" ca="1" si="1629"/>
        <v>184.02713024882797</v>
      </c>
      <c r="AY798" s="51">
        <f t="shared" ca="1" si="1629"/>
        <v>153.3559418740233</v>
      </c>
      <c r="AZ798" s="51">
        <f t="shared" ca="1" si="1629"/>
        <v>122.68475349921863</v>
      </c>
      <c r="BA798" s="51">
        <f t="shared" ca="1" si="1629"/>
        <v>92.013565124413958</v>
      </c>
      <c r="BB798" s="51">
        <f t="shared" ca="1" si="1629"/>
        <v>61.342376749609294</v>
      </c>
      <c r="BC798" s="51">
        <f t="shared" ca="1" si="1629"/>
        <v>30.671188374804629</v>
      </c>
      <c r="BD798" s="51">
        <f t="shared" ca="1" si="1629"/>
        <v>-3.5527136788005009E-14</v>
      </c>
      <c r="BE798" s="51">
        <f t="shared" ca="1" si="1629"/>
        <v>-3.5527136788005009E-14</v>
      </c>
      <c r="BF798" s="51">
        <f t="shared" ca="1" si="1629"/>
        <v>-3.5527136788005009E-14</v>
      </c>
      <c r="BG798" s="51">
        <f t="shared" ca="1" si="1629"/>
        <v>-3.5527136788005009E-14</v>
      </c>
      <c r="BH798" s="51">
        <f ca="1">BH763+BG798-BH804</f>
        <v>-3.5527136788005009E-14</v>
      </c>
      <c r="BI798" s="51">
        <f t="shared" ca="1" si="1629"/>
        <v>-3.5527136788005009E-14</v>
      </c>
      <c r="BJ798" s="51">
        <f t="shared" ca="1" si="1629"/>
        <v>-3.5527136788005009E-14</v>
      </c>
      <c r="BK798" s="51">
        <f t="shared" ca="1" si="1629"/>
        <v>-3.5527136788005009E-14</v>
      </c>
      <c r="BL798" s="51">
        <f t="shared" ca="1" si="1629"/>
        <v>-3.5527136788005009E-14</v>
      </c>
      <c r="BM798" s="51">
        <f t="shared" ca="1" si="1629"/>
        <v>-3.5527136788005009E-14</v>
      </c>
      <c r="BN798" s="51">
        <f t="shared" ca="1" si="1629"/>
        <v>-3.5527136788005009E-14</v>
      </c>
      <c r="BO798" s="51">
        <f t="shared" ca="1" si="1629"/>
        <v>-3.5527136788005009E-14</v>
      </c>
      <c r="BP798" s="51">
        <f t="shared" ca="1" si="1629"/>
        <v>-3.5527136788005009E-14</v>
      </c>
      <c r="BQ798" s="51">
        <f t="shared" ref="BQ798:CG798" ca="1" si="1630">BQ763+BP798-BQ804</f>
        <v>-3.5527136788005009E-14</v>
      </c>
      <c r="BR798" s="51">
        <f t="shared" ca="1" si="1630"/>
        <v>-3.5527136788005009E-14</v>
      </c>
      <c r="BS798" s="51">
        <f t="shared" ca="1" si="1630"/>
        <v>-3.5527136788005009E-14</v>
      </c>
      <c r="BT798" s="51">
        <f t="shared" ca="1" si="1630"/>
        <v>-3.5527136788005009E-14</v>
      </c>
      <c r="BU798" s="51">
        <f t="shared" ca="1" si="1630"/>
        <v>-3.5527136788005009E-14</v>
      </c>
      <c r="BV798" s="51">
        <f t="shared" ca="1" si="1630"/>
        <v>-3.5527136788005009E-14</v>
      </c>
      <c r="BW798" s="51">
        <f t="shared" ca="1" si="1630"/>
        <v>-3.5527136788005009E-14</v>
      </c>
      <c r="BX798" s="51">
        <f t="shared" ca="1" si="1630"/>
        <v>-3.5527136788005009E-14</v>
      </c>
      <c r="BY798" s="51">
        <f t="shared" ca="1" si="1630"/>
        <v>-3.5527136788005009E-14</v>
      </c>
      <c r="BZ798" s="51">
        <f t="shared" ca="1" si="1630"/>
        <v>-3.5527136788005009E-14</v>
      </c>
      <c r="CA798" s="51">
        <f t="shared" ca="1" si="1630"/>
        <v>-3.5527136788005009E-14</v>
      </c>
      <c r="CB798" s="51">
        <f t="shared" ca="1" si="1630"/>
        <v>-3.5527136788005009E-14</v>
      </c>
      <c r="CC798" s="51">
        <f t="shared" ca="1" si="1630"/>
        <v>-3.5527136788005009E-14</v>
      </c>
      <c r="CD798" s="51">
        <f t="shared" ca="1" si="1630"/>
        <v>-3.5527136788005009E-14</v>
      </c>
      <c r="CE798" s="51">
        <f t="shared" ca="1" si="1630"/>
        <v>-3.5527136788005009E-14</v>
      </c>
      <c r="CF798" s="51">
        <f t="shared" ca="1" si="1630"/>
        <v>-3.5527136788005009E-14</v>
      </c>
      <c r="CG798" s="51">
        <f t="shared" ca="1" si="1630"/>
        <v>-3.5527136788005009E-14</v>
      </c>
    </row>
    <row r="799" spans="14:85" x14ac:dyDescent="0.45">
      <c r="AF799" s="27"/>
      <c r="AG799" s="168"/>
      <c r="AH799" s="19" t="str">
        <f>B33</f>
        <v>Design &amp; Build - Collection System</v>
      </c>
      <c r="AJ799" s="51">
        <f>AJ764-AJ805</f>
        <v>0</v>
      </c>
      <c r="AK799" s="51">
        <f t="shared" ref="AK799:BP799" si="1631">AK764+AJ799-AK805</f>
        <v>0</v>
      </c>
      <c r="AL799" s="51">
        <f>AL764+AK799-AL805</f>
        <v>0</v>
      </c>
      <c r="AM799" s="51">
        <f t="shared" si="1631"/>
        <v>0</v>
      </c>
      <c r="AN799" s="51">
        <f t="shared" si="1631"/>
        <v>0</v>
      </c>
      <c r="AO799" s="51">
        <f>AO764+AN799-AO805</f>
        <v>0</v>
      </c>
      <c r="AP799" s="51">
        <f t="shared" si="1631"/>
        <v>0</v>
      </c>
      <c r="AQ799" s="51">
        <f t="shared" si="1631"/>
        <v>169.70259522997424</v>
      </c>
      <c r="AR799" s="51">
        <f t="shared" si="1631"/>
        <v>339.40519045994847</v>
      </c>
      <c r="AS799" s="51">
        <f t="shared" si="1631"/>
        <v>509.10778568992271</v>
      </c>
      <c r="AT799" s="51">
        <f t="shared" si="1631"/>
        <v>678.81038091989694</v>
      </c>
      <c r="AU799" s="51">
        <f t="shared" si="1631"/>
        <v>621.11149854170571</v>
      </c>
      <c r="AV799" s="51">
        <f t="shared" si="1631"/>
        <v>563.41261616351449</v>
      </c>
      <c r="AW799" s="51">
        <f t="shared" si="1631"/>
        <v>505.71373378532326</v>
      </c>
      <c r="AX799" s="51">
        <f t="shared" si="1631"/>
        <v>448.01485140713203</v>
      </c>
      <c r="AY799" s="51">
        <f t="shared" si="1631"/>
        <v>390.3159690289408</v>
      </c>
      <c r="AZ799" s="51">
        <f t="shared" si="1631"/>
        <v>332.61708665074957</v>
      </c>
      <c r="BA799" s="51">
        <f t="shared" si="1631"/>
        <v>274.91820427255834</v>
      </c>
      <c r="BB799" s="51">
        <f t="shared" si="1631"/>
        <v>217.21932189436711</v>
      </c>
      <c r="BC799" s="51">
        <f t="shared" si="1631"/>
        <v>159.52043951617588</v>
      </c>
      <c r="BD799" s="51">
        <f t="shared" si="1631"/>
        <v>101.82155713798464</v>
      </c>
      <c r="BE799" s="51">
        <f t="shared" si="1631"/>
        <v>101.82155713798464</v>
      </c>
      <c r="BF799" s="51">
        <f t="shared" si="1631"/>
        <v>101.82155713798464</v>
      </c>
      <c r="BG799" s="51">
        <f t="shared" si="1631"/>
        <v>101.82155713798464</v>
      </c>
      <c r="BH799" s="51">
        <f>BH764+BG799-BH805</f>
        <v>101.82155713798464</v>
      </c>
      <c r="BI799" s="51">
        <f t="shared" si="1631"/>
        <v>101.82155713798464</v>
      </c>
      <c r="BJ799" s="51">
        <f t="shared" si="1631"/>
        <v>101.82155713798464</v>
      </c>
      <c r="BK799" s="51">
        <f t="shared" si="1631"/>
        <v>101.82155713798464</v>
      </c>
      <c r="BL799" s="51">
        <f t="shared" si="1631"/>
        <v>101.82155713798464</v>
      </c>
      <c r="BM799" s="51">
        <f t="shared" si="1631"/>
        <v>101.82155713798464</v>
      </c>
      <c r="BN799" s="51">
        <f t="shared" si="1631"/>
        <v>101.82155713798464</v>
      </c>
      <c r="BO799" s="51">
        <f t="shared" si="1631"/>
        <v>101.82155713798464</v>
      </c>
      <c r="BP799" s="51">
        <f t="shared" si="1631"/>
        <v>101.82155713798464</v>
      </c>
      <c r="BQ799" s="51">
        <f t="shared" ref="BQ799:CG799" si="1632">BQ764+BP799-BQ805</f>
        <v>101.82155713798464</v>
      </c>
      <c r="BR799" s="51">
        <f t="shared" si="1632"/>
        <v>101.82155713798464</v>
      </c>
      <c r="BS799" s="51">
        <f t="shared" si="1632"/>
        <v>101.82155713798464</v>
      </c>
      <c r="BT799" s="51">
        <f t="shared" si="1632"/>
        <v>101.82155713798464</v>
      </c>
      <c r="BU799" s="51">
        <f t="shared" si="1632"/>
        <v>101.82155713798464</v>
      </c>
      <c r="BV799" s="51">
        <f t="shared" si="1632"/>
        <v>101.82155713798464</v>
      </c>
      <c r="BW799" s="51">
        <f t="shared" si="1632"/>
        <v>101.82155713798464</v>
      </c>
      <c r="BX799" s="51">
        <f t="shared" si="1632"/>
        <v>101.82155713798464</v>
      </c>
      <c r="BY799" s="51">
        <f t="shared" si="1632"/>
        <v>101.82155713798464</v>
      </c>
      <c r="BZ799" s="51">
        <f t="shared" si="1632"/>
        <v>101.82155713798464</v>
      </c>
      <c r="CA799" s="51">
        <f t="shared" si="1632"/>
        <v>101.82155713798464</v>
      </c>
      <c r="CB799" s="51">
        <f t="shared" si="1632"/>
        <v>101.82155713798464</v>
      </c>
      <c r="CC799" s="51">
        <f t="shared" si="1632"/>
        <v>101.82155713798464</v>
      </c>
      <c r="CD799" s="51">
        <f t="shared" si="1632"/>
        <v>101.82155713798464</v>
      </c>
      <c r="CE799" s="51">
        <f t="shared" si="1632"/>
        <v>101.82155713798464</v>
      </c>
      <c r="CF799" s="51">
        <f t="shared" si="1632"/>
        <v>101.82155713798464</v>
      </c>
      <c r="CG799" s="51">
        <f t="shared" si="1632"/>
        <v>101.82155713798464</v>
      </c>
    </row>
    <row r="800" spans="14:85" x14ac:dyDescent="0.45">
      <c r="AF800" s="27"/>
      <c r="AG800" s="168"/>
      <c r="AH800" s="19" t="str">
        <f>B34</f>
        <v xml:space="preserve">Design &amp; Build - Surface Vessels </v>
      </c>
      <c r="AJ800" s="51">
        <f>AJ765-AJ806</f>
        <v>0</v>
      </c>
      <c r="AK800" s="51">
        <f t="shared" ref="AK800:BP800" si="1633">AK765+AJ800-AK806</f>
        <v>0</v>
      </c>
      <c r="AL800" s="51">
        <f>AL765+AK800-AL806</f>
        <v>0</v>
      </c>
      <c r="AM800" s="51">
        <f t="shared" si="1633"/>
        <v>0</v>
      </c>
      <c r="AN800" s="51">
        <f t="shared" si="1633"/>
        <v>0</v>
      </c>
      <c r="AO800" s="51">
        <f>AO765+AN800-AO806</f>
        <v>0</v>
      </c>
      <c r="AP800" s="51">
        <f t="shared" si="1633"/>
        <v>0</v>
      </c>
      <c r="AQ800" s="51">
        <f t="shared" ca="1" si="1633"/>
        <v>254</v>
      </c>
      <c r="AR800" s="51">
        <f t="shared" ca="1" si="1633"/>
        <v>508</v>
      </c>
      <c r="AS800" s="51">
        <f t="shared" ca="1" si="1633"/>
        <v>762</v>
      </c>
      <c r="AT800" s="51">
        <f t="shared" ca="1" si="1633"/>
        <v>1016</v>
      </c>
      <c r="AU800" s="51">
        <f t="shared" ca="1" si="1633"/>
        <v>929.64</v>
      </c>
      <c r="AV800" s="51">
        <f t="shared" ca="1" si="1633"/>
        <v>843.28</v>
      </c>
      <c r="AW800" s="51">
        <f t="shared" ca="1" si="1633"/>
        <v>756.92</v>
      </c>
      <c r="AX800" s="51">
        <f t="shared" ca="1" si="1633"/>
        <v>670.56</v>
      </c>
      <c r="AY800" s="51">
        <f t="shared" ca="1" si="1633"/>
        <v>584.19999999999993</v>
      </c>
      <c r="AZ800" s="51">
        <f t="shared" ca="1" si="1633"/>
        <v>497.83999999999992</v>
      </c>
      <c r="BA800" s="51">
        <f t="shared" ca="1" si="1633"/>
        <v>411.4799999999999</v>
      </c>
      <c r="BB800" s="51">
        <f t="shared" ca="1" si="1633"/>
        <v>325.11999999999989</v>
      </c>
      <c r="BC800" s="51">
        <f t="shared" ca="1" si="1633"/>
        <v>238.75999999999988</v>
      </c>
      <c r="BD800" s="51">
        <f t="shared" ca="1" si="1633"/>
        <v>152.39999999999986</v>
      </c>
      <c r="BE800" s="51">
        <f t="shared" ca="1" si="1633"/>
        <v>152.39999999999986</v>
      </c>
      <c r="BF800" s="51">
        <f t="shared" ca="1" si="1633"/>
        <v>152.39999999999986</v>
      </c>
      <c r="BG800" s="51">
        <f t="shared" ca="1" si="1633"/>
        <v>152.39999999999986</v>
      </c>
      <c r="BH800" s="51">
        <f ca="1">BH765+BG800-BH806</f>
        <v>152.39999999999986</v>
      </c>
      <c r="BI800" s="51">
        <f t="shared" ca="1" si="1633"/>
        <v>152.39999999999986</v>
      </c>
      <c r="BJ800" s="51">
        <f t="shared" ca="1" si="1633"/>
        <v>152.39999999999986</v>
      </c>
      <c r="BK800" s="51">
        <f t="shared" ca="1" si="1633"/>
        <v>152.39999999999986</v>
      </c>
      <c r="BL800" s="51">
        <f t="shared" ca="1" si="1633"/>
        <v>152.39999999999986</v>
      </c>
      <c r="BM800" s="51">
        <f t="shared" ca="1" si="1633"/>
        <v>152.39999999999986</v>
      </c>
      <c r="BN800" s="51">
        <f t="shared" ca="1" si="1633"/>
        <v>152.39999999999986</v>
      </c>
      <c r="BO800" s="51">
        <f t="shared" ca="1" si="1633"/>
        <v>152.39999999999986</v>
      </c>
      <c r="BP800" s="51">
        <f t="shared" ca="1" si="1633"/>
        <v>152.39999999999986</v>
      </c>
      <c r="BQ800" s="51">
        <f t="shared" ref="BQ800:CG800" ca="1" si="1634">BQ765+BP800-BQ806</f>
        <v>152.39999999999986</v>
      </c>
      <c r="BR800" s="51">
        <f t="shared" ca="1" si="1634"/>
        <v>152.39999999999986</v>
      </c>
      <c r="BS800" s="51">
        <f t="shared" ca="1" si="1634"/>
        <v>152.39999999999986</v>
      </c>
      <c r="BT800" s="51">
        <f t="shared" ca="1" si="1634"/>
        <v>152.39999999999986</v>
      </c>
      <c r="BU800" s="51">
        <f t="shared" ca="1" si="1634"/>
        <v>152.39999999999986</v>
      </c>
      <c r="BV800" s="51">
        <f t="shared" ca="1" si="1634"/>
        <v>152.39999999999986</v>
      </c>
      <c r="BW800" s="51">
        <f t="shared" ca="1" si="1634"/>
        <v>152.39999999999986</v>
      </c>
      <c r="BX800" s="51">
        <f t="shared" ca="1" si="1634"/>
        <v>152.39999999999986</v>
      </c>
      <c r="BY800" s="51">
        <f t="shared" ca="1" si="1634"/>
        <v>152.39999999999986</v>
      </c>
      <c r="BZ800" s="51">
        <f t="shared" ca="1" si="1634"/>
        <v>152.39999999999986</v>
      </c>
      <c r="CA800" s="51">
        <f t="shared" ca="1" si="1634"/>
        <v>152.39999999999986</v>
      </c>
      <c r="CB800" s="51">
        <f t="shared" ca="1" si="1634"/>
        <v>152.39999999999986</v>
      </c>
      <c r="CC800" s="51">
        <f t="shared" ca="1" si="1634"/>
        <v>152.39999999999986</v>
      </c>
      <c r="CD800" s="51">
        <f t="shared" ca="1" si="1634"/>
        <v>152.39999999999986</v>
      </c>
      <c r="CE800" s="51">
        <f t="shared" ca="1" si="1634"/>
        <v>152.39999999999986</v>
      </c>
      <c r="CF800" s="51">
        <f t="shared" ca="1" si="1634"/>
        <v>152.39999999999986</v>
      </c>
      <c r="CG800" s="51">
        <f t="shared" ca="1" si="1634"/>
        <v>152.39999999999986</v>
      </c>
    </row>
    <row r="801" spans="32:85" x14ac:dyDescent="0.45">
      <c r="AF801" s="27"/>
      <c r="AG801" s="168"/>
      <c r="AH801" s="19" t="str">
        <f>B35</f>
        <v xml:space="preserve">Design &amp; Build - Processing plant </v>
      </c>
      <c r="AJ801" s="51">
        <f>AJ766-AJ807</f>
        <v>0</v>
      </c>
      <c r="AK801" s="51">
        <f t="shared" ref="AK801:BP801" si="1635">AK766+AJ801-AK807</f>
        <v>0</v>
      </c>
      <c r="AL801" s="51">
        <f>AL766+AK801-AL807</f>
        <v>0</v>
      </c>
      <c r="AM801" s="51">
        <f t="shared" si="1635"/>
        <v>0</v>
      </c>
      <c r="AN801" s="51">
        <f t="shared" si="1635"/>
        <v>0</v>
      </c>
      <c r="AO801" s="51">
        <f>AO766+AN801-AO807</f>
        <v>0</v>
      </c>
      <c r="AP801" s="51">
        <f t="shared" si="1635"/>
        <v>0</v>
      </c>
      <c r="AQ801" s="51">
        <f t="shared" si="1635"/>
        <v>645.77922828028443</v>
      </c>
      <c r="AR801" s="51">
        <f t="shared" si="1635"/>
        <v>1291.5584565605689</v>
      </c>
      <c r="AS801" s="51">
        <f t="shared" si="1635"/>
        <v>1937.3376848408534</v>
      </c>
      <c r="AT801" s="51">
        <f t="shared" si="1635"/>
        <v>2583.1169131211377</v>
      </c>
      <c r="AU801" s="51">
        <f t="shared" si="1635"/>
        <v>2363.5519755058413</v>
      </c>
      <c r="AV801" s="51">
        <f t="shared" si="1635"/>
        <v>2143.9870378905443</v>
      </c>
      <c r="AW801" s="51">
        <f t="shared" si="1635"/>
        <v>1924.4221002752477</v>
      </c>
      <c r="AX801" s="51">
        <f t="shared" si="1635"/>
        <v>1704.857162659951</v>
      </c>
      <c r="AY801" s="51">
        <f t="shared" si="1635"/>
        <v>1485.2922250446543</v>
      </c>
      <c r="AZ801" s="51">
        <f t="shared" si="1635"/>
        <v>1265.7272874293576</v>
      </c>
      <c r="BA801" s="51">
        <f t="shared" si="1635"/>
        <v>1046.1623498140609</v>
      </c>
      <c r="BB801" s="51">
        <f t="shared" si="1635"/>
        <v>826.59741219876423</v>
      </c>
      <c r="BC801" s="51">
        <f t="shared" si="1635"/>
        <v>607.03247458346755</v>
      </c>
      <c r="BD801" s="51">
        <f t="shared" si="1635"/>
        <v>387.46753696817086</v>
      </c>
      <c r="BE801" s="51">
        <f t="shared" si="1635"/>
        <v>387.46753696817086</v>
      </c>
      <c r="BF801" s="51">
        <f t="shared" si="1635"/>
        <v>387.46753696817086</v>
      </c>
      <c r="BG801" s="51">
        <f t="shared" si="1635"/>
        <v>387.46753696817086</v>
      </c>
      <c r="BH801" s="51">
        <f>BH766+BG801-BH807</f>
        <v>387.46753696817086</v>
      </c>
      <c r="BI801" s="51">
        <f t="shared" si="1635"/>
        <v>387.46753696817086</v>
      </c>
      <c r="BJ801" s="51">
        <f t="shared" si="1635"/>
        <v>387.46753696817086</v>
      </c>
      <c r="BK801" s="51">
        <f t="shared" si="1635"/>
        <v>387.46753696817086</v>
      </c>
      <c r="BL801" s="51">
        <f t="shared" si="1635"/>
        <v>387.46753696817086</v>
      </c>
      <c r="BM801" s="51">
        <f t="shared" si="1635"/>
        <v>387.46753696817086</v>
      </c>
      <c r="BN801" s="51">
        <f t="shared" si="1635"/>
        <v>387.46753696817086</v>
      </c>
      <c r="BO801" s="51">
        <f t="shared" si="1635"/>
        <v>387.46753696817086</v>
      </c>
      <c r="BP801" s="51">
        <f t="shared" si="1635"/>
        <v>387.46753696817086</v>
      </c>
      <c r="BQ801" s="51">
        <f t="shared" ref="BQ801:CG801" si="1636">BQ766+BP801-BQ807</f>
        <v>387.46753696817086</v>
      </c>
      <c r="BR801" s="51">
        <f t="shared" si="1636"/>
        <v>387.46753696817086</v>
      </c>
      <c r="BS801" s="51">
        <f t="shared" si="1636"/>
        <v>387.46753696817086</v>
      </c>
      <c r="BT801" s="51">
        <f t="shared" si="1636"/>
        <v>387.46753696817086</v>
      </c>
      <c r="BU801" s="51">
        <f t="shared" si="1636"/>
        <v>387.46753696817086</v>
      </c>
      <c r="BV801" s="51">
        <f t="shared" si="1636"/>
        <v>387.46753696817086</v>
      </c>
      <c r="BW801" s="51">
        <f t="shared" si="1636"/>
        <v>387.46753696817086</v>
      </c>
      <c r="BX801" s="51">
        <f t="shared" si="1636"/>
        <v>387.46753696817086</v>
      </c>
      <c r="BY801" s="51">
        <f t="shared" si="1636"/>
        <v>387.46753696817086</v>
      </c>
      <c r="BZ801" s="51">
        <f t="shared" si="1636"/>
        <v>387.46753696817086</v>
      </c>
      <c r="CA801" s="51">
        <f t="shared" si="1636"/>
        <v>387.46753696817086</v>
      </c>
      <c r="CB801" s="51">
        <f t="shared" si="1636"/>
        <v>387.46753696817086</v>
      </c>
      <c r="CC801" s="51">
        <f t="shared" si="1636"/>
        <v>387.46753696817086</v>
      </c>
      <c r="CD801" s="51">
        <f t="shared" si="1636"/>
        <v>387.46753696817086</v>
      </c>
      <c r="CE801" s="51">
        <f t="shared" si="1636"/>
        <v>387.46753696817086</v>
      </c>
      <c r="CF801" s="51">
        <f t="shared" si="1636"/>
        <v>387.46753696817086</v>
      </c>
      <c r="CG801" s="51">
        <f t="shared" si="1636"/>
        <v>387.46753696817086</v>
      </c>
    </row>
    <row r="802" spans="32:85" x14ac:dyDescent="0.45">
      <c r="AF802" s="27"/>
      <c r="AG802" s="168"/>
      <c r="AH802" s="4" t="s">
        <v>226</v>
      </c>
      <c r="AJ802" s="15">
        <v>1</v>
      </c>
      <c r="AK802" s="15">
        <v>2</v>
      </c>
      <c r="AL802" s="15">
        <v>3</v>
      </c>
      <c r="AM802" s="15">
        <v>4</v>
      </c>
      <c r="AN802" s="15">
        <v>5</v>
      </c>
      <c r="AO802" s="15">
        <v>6</v>
      </c>
      <c r="AP802" s="15">
        <v>7</v>
      </c>
      <c r="AQ802" s="15">
        <v>8</v>
      </c>
      <c r="AR802" s="15">
        <v>9</v>
      </c>
      <c r="AS802" s="15">
        <v>10</v>
      </c>
      <c r="AT802" s="15">
        <v>11</v>
      </c>
      <c r="AU802" s="15">
        <v>12</v>
      </c>
      <c r="AV802" s="15">
        <v>13</v>
      </c>
      <c r="AW802" s="15">
        <v>14</v>
      </c>
      <c r="AX802" s="15">
        <v>15</v>
      </c>
      <c r="AY802" s="15">
        <v>16</v>
      </c>
      <c r="AZ802" s="15">
        <v>17</v>
      </c>
      <c r="BA802" s="15">
        <v>18</v>
      </c>
      <c r="BB802" s="15">
        <v>19</v>
      </c>
      <c r="BC802" s="15">
        <v>20</v>
      </c>
      <c r="BD802" s="15">
        <v>21</v>
      </c>
      <c r="BE802" s="15">
        <v>22</v>
      </c>
      <c r="BF802" s="15">
        <v>23</v>
      </c>
      <c r="BG802" s="15">
        <v>24</v>
      </c>
      <c r="BH802" s="15">
        <v>25</v>
      </c>
      <c r="BI802" s="15">
        <v>26</v>
      </c>
      <c r="BJ802" s="15">
        <v>27</v>
      </c>
      <c r="BK802" s="15">
        <v>28</v>
      </c>
      <c r="BL802" s="15">
        <v>29</v>
      </c>
      <c r="BM802" s="15">
        <v>30</v>
      </c>
      <c r="BN802" s="15">
        <v>31</v>
      </c>
      <c r="BO802" s="15">
        <v>32</v>
      </c>
      <c r="BP802" s="15">
        <v>33</v>
      </c>
      <c r="BQ802" s="15">
        <v>34</v>
      </c>
      <c r="BR802" s="15">
        <v>35</v>
      </c>
      <c r="BS802" s="15">
        <v>36</v>
      </c>
      <c r="BT802" s="15">
        <v>37</v>
      </c>
      <c r="BU802" s="15">
        <v>38</v>
      </c>
      <c r="BV802" s="15">
        <v>39</v>
      </c>
      <c r="BW802" s="15">
        <v>40</v>
      </c>
      <c r="BX802" s="15">
        <v>41</v>
      </c>
      <c r="BY802" s="15">
        <v>42</v>
      </c>
      <c r="BZ802" s="15">
        <v>43</v>
      </c>
      <c r="CA802" s="15">
        <v>44</v>
      </c>
      <c r="CB802" s="15">
        <v>45</v>
      </c>
      <c r="CC802" s="15">
        <v>46</v>
      </c>
      <c r="CD802" s="15">
        <v>47</v>
      </c>
      <c r="CE802" s="15">
        <v>48</v>
      </c>
      <c r="CF802" s="15">
        <v>49</v>
      </c>
      <c r="CG802" s="15">
        <v>50</v>
      </c>
    </row>
    <row r="803" spans="32:85" x14ac:dyDescent="0.45">
      <c r="AF803" s="27"/>
      <c r="AG803" s="168"/>
      <c r="AH803" s="19" t="str">
        <f>AH797</f>
        <v>Pre-Feasibility Phase</v>
      </c>
      <c r="AJ803">
        <f t="shared" ref="AJ803:BO803" si="1637">IF(OR(AJ$796&lt;$I87,AJ$796&gt;=($I87+$F87)),0,IF(UPPER(TRIM($E87))="SL",$R31*(1-$J87)/$F87,IF(UPPER(TRIM($E87))="DB",DB($R31,$R31*$J87,$F87,AJ$796-$I87+1,12),IF(UPPER(TRIM($E87))="DDB",DDB($R31,$R31*$J87,$F87,AJ$796-$I87+1),IF(UPPER(TRIM($E87))="SYD",SYD($R31,$R31*$J87,$F87,AJ$796-$I87+1),IF(UPPER(TRIM($E87))="NONE",0,NA()))))))</f>
        <v>0</v>
      </c>
      <c r="AK803">
        <f t="shared" si="1637"/>
        <v>0</v>
      </c>
      <c r="AL803">
        <f t="shared" si="1637"/>
        <v>0</v>
      </c>
      <c r="AM803">
        <f t="shared" si="1637"/>
        <v>0</v>
      </c>
      <c r="AN803">
        <f t="shared" si="1637"/>
        <v>0</v>
      </c>
      <c r="AO803">
        <f t="shared" si="1637"/>
        <v>0</v>
      </c>
      <c r="AP803">
        <f t="shared" si="1637"/>
        <v>0</v>
      </c>
      <c r="AQ803">
        <f t="shared" si="1637"/>
        <v>0</v>
      </c>
      <c r="AR803">
        <f t="shared" si="1637"/>
        <v>0</v>
      </c>
      <c r="AS803">
        <f t="shared" si="1637"/>
        <v>0</v>
      </c>
      <c r="AT803">
        <f t="shared" si="1637"/>
        <v>0</v>
      </c>
      <c r="AU803">
        <f t="shared" ca="1" si="1637"/>
        <v>4.2779272940410342</v>
      </c>
      <c r="AV803">
        <f t="shared" ca="1" si="1637"/>
        <v>4.2779272940410342</v>
      </c>
      <c r="AW803">
        <f t="shared" ca="1" si="1637"/>
        <v>4.2779272940410342</v>
      </c>
      <c r="AX803">
        <f t="shared" ca="1" si="1637"/>
        <v>4.2779272940410342</v>
      </c>
      <c r="AY803">
        <f t="shared" ca="1" si="1637"/>
        <v>4.2779272940410342</v>
      </c>
      <c r="AZ803">
        <f t="shared" ca="1" si="1637"/>
        <v>4.2779272940410342</v>
      </c>
      <c r="BA803">
        <f t="shared" ca="1" si="1637"/>
        <v>4.2779272940410342</v>
      </c>
      <c r="BB803">
        <f t="shared" ca="1" si="1637"/>
        <v>4.2779272940410342</v>
      </c>
      <c r="BC803">
        <f t="shared" ca="1" si="1637"/>
        <v>4.2779272940410342</v>
      </c>
      <c r="BD803">
        <f t="shared" ca="1" si="1637"/>
        <v>4.2779272940410342</v>
      </c>
      <c r="BE803">
        <f t="shared" si="1637"/>
        <v>0</v>
      </c>
      <c r="BF803">
        <f t="shared" si="1637"/>
        <v>0</v>
      </c>
      <c r="BG803">
        <f t="shared" si="1637"/>
        <v>0</v>
      </c>
      <c r="BH803">
        <f t="shared" si="1637"/>
        <v>0</v>
      </c>
      <c r="BI803">
        <f t="shared" si="1637"/>
        <v>0</v>
      </c>
      <c r="BJ803">
        <f t="shared" si="1637"/>
        <v>0</v>
      </c>
      <c r="BK803">
        <f t="shared" si="1637"/>
        <v>0</v>
      </c>
      <c r="BL803">
        <f t="shared" si="1637"/>
        <v>0</v>
      </c>
      <c r="BM803">
        <f t="shared" si="1637"/>
        <v>0</v>
      </c>
      <c r="BN803">
        <f t="shared" si="1637"/>
        <v>0</v>
      </c>
      <c r="BO803">
        <f t="shared" si="1637"/>
        <v>0</v>
      </c>
      <c r="BP803">
        <f t="shared" ref="BP803:CG803" si="1638">IF(OR(BP$796&lt;$I87,BP$796&gt;=($I87+$F87)),0,IF(UPPER(TRIM($E87))="SL",$R31*(1-$J87)/$F87,IF(UPPER(TRIM($E87))="DB",DB($R31,$R31*$J87,$F87,BP$796-$I87+1,12),IF(UPPER(TRIM($E87))="DDB",DDB($R31,$R31*$J87,$F87,BP$796-$I87+1),IF(UPPER(TRIM($E87))="SYD",SYD($R31,$R31*$J87,$F87,BP$796-$I87+1),IF(UPPER(TRIM($E87))="NONE",0,NA()))))))</f>
        <v>0</v>
      </c>
      <c r="BQ803">
        <f t="shared" si="1638"/>
        <v>0</v>
      </c>
      <c r="BR803">
        <f t="shared" si="1638"/>
        <v>0</v>
      </c>
      <c r="BS803">
        <f t="shared" si="1638"/>
        <v>0</v>
      </c>
      <c r="BT803">
        <f t="shared" si="1638"/>
        <v>0</v>
      </c>
      <c r="BU803">
        <f t="shared" si="1638"/>
        <v>0</v>
      </c>
      <c r="BV803">
        <f t="shared" si="1638"/>
        <v>0</v>
      </c>
      <c r="BW803">
        <f t="shared" si="1638"/>
        <v>0</v>
      </c>
      <c r="BX803">
        <f t="shared" si="1638"/>
        <v>0</v>
      </c>
      <c r="BY803">
        <f t="shared" si="1638"/>
        <v>0</v>
      </c>
      <c r="BZ803">
        <f t="shared" si="1638"/>
        <v>0</v>
      </c>
      <c r="CA803">
        <f t="shared" si="1638"/>
        <v>0</v>
      </c>
      <c r="CB803">
        <f t="shared" si="1638"/>
        <v>0</v>
      </c>
      <c r="CC803">
        <f t="shared" si="1638"/>
        <v>0</v>
      </c>
      <c r="CD803">
        <f t="shared" si="1638"/>
        <v>0</v>
      </c>
      <c r="CE803">
        <f t="shared" si="1638"/>
        <v>0</v>
      </c>
      <c r="CF803">
        <f t="shared" si="1638"/>
        <v>0</v>
      </c>
      <c r="CG803">
        <f t="shared" si="1638"/>
        <v>0</v>
      </c>
    </row>
    <row r="804" spans="32:85" x14ac:dyDescent="0.45">
      <c r="AF804" s="27"/>
      <c r="AG804" s="168"/>
      <c r="AH804" s="19" t="str">
        <f>AH798</f>
        <v>Feasibility Phase</v>
      </c>
      <c r="AJ804">
        <f t="shared" ref="AJ804:BO804" si="1639">IF(OR(AJ$796&lt;$I88,AJ$796&gt;=($I88+$F88)),0,IF(UPPER(TRIM($E88))="SL",$R32*(1-$J88)/$F88,IF(UPPER(TRIM($E88))="DB",DB($R32,$R32*$J88,$F88,AJ$796-$I88+1,12),IF(UPPER(TRIM($E88))="DDB",DDB($R32,$R32*$J88,$F88,AJ$796-$I88+1),IF(UPPER(TRIM($E88))="SYD",SYD($R32,$R32*$J88,$F88,AJ$796-$I88+1),IF(UPPER(TRIM($E88))="NONE",0,NA()))))))</f>
        <v>0</v>
      </c>
      <c r="AK804">
        <f t="shared" si="1639"/>
        <v>0</v>
      </c>
      <c r="AL804">
        <f t="shared" si="1639"/>
        <v>0</v>
      </c>
      <c r="AM804">
        <f t="shared" si="1639"/>
        <v>0</v>
      </c>
      <c r="AN804">
        <f t="shared" si="1639"/>
        <v>0</v>
      </c>
      <c r="AO804">
        <f t="shared" si="1639"/>
        <v>0</v>
      </c>
      <c r="AP804">
        <f t="shared" si="1639"/>
        <v>0</v>
      </c>
      <c r="AQ804">
        <f t="shared" si="1639"/>
        <v>0</v>
      </c>
      <c r="AR804">
        <f t="shared" si="1639"/>
        <v>0</v>
      </c>
      <c r="AS804">
        <f t="shared" si="1639"/>
        <v>0</v>
      </c>
      <c r="AT804">
        <f t="shared" si="1639"/>
        <v>0</v>
      </c>
      <c r="AU804">
        <f t="shared" ca="1" si="1639"/>
        <v>30.671188374804665</v>
      </c>
      <c r="AV804">
        <f t="shared" ca="1" si="1639"/>
        <v>30.671188374804665</v>
      </c>
      <c r="AW804">
        <f t="shared" ca="1" si="1639"/>
        <v>30.671188374804665</v>
      </c>
      <c r="AX804">
        <f t="shared" ca="1" si="1639"/>
        <v>30.671188374804665</v>
      </c>
      <c r="AY804">
        <f t="shared" ca="1" si="1639"/>
        <v>30.671188374804665</v>
      </c>
      <c r="AZ804">
        <f t="shared" ca="1" si="1639"/>
        <v>30.671188374804665</v>
      </c>
      <c r="BA804">
        <f t="shared" ca="1" si="1639"/>
        <v>30.671188374804665</v>
      </c>
      <c r="BB804">
        <f t="shared" ca="1" si="1639"/>
        <v>30.671188374804665</v>
      </c>
      <c r="BC804">
        <f t="shared" ca="1" si="1639"/>
        <v>30.671188374804665</v>
      </c>
      <c r="BD804">
        <f t="shared" ca="1" si="1639"/>
        <v>30.671188374804665</v>
      </c>
      <c r="BE804">
        <f t="shared" si="1639"/>
        <v>0</v>
      </c>
      <c r="BF804">
        <f t="shared" si="1639"/>
        <v>0</v>
      </c>
      <c r="BG804">
        <f t="shared" si="1639"/>
        <v>0</v>
      </c>
      <c r="BH804">
        <f t="shared" si="1639"/>
        <v>0</v>
      </c>
      <c r="BI804">
        <f t="shared" si="1639"/>
        <v>0</v>
      </c>
      <c r="BJ804">
        <f t="shared" si="1639"/>
        <v>0</v>
      </c>
      <c r="BK804">
        <f t="shared" si="1639"/>
        <v>0</v>
      </c>
      <c r="BL804">
        <f t="shared" si="1639"/>
        <v>0</v>
      </c>
      <c r="BM804">
        <f t="shared" si="1639"/>
        <v>0</v>
      </c>
      <c r="BN804">
        <f t="shared" si="1639"/>
        <v>0</v>
      </c>
      <c r="BO804">
        <f t="shared" si="1639"/>
        <v>0</v>
      </c>
      <c r="BP804">
        <f t="shared" ref="BP804:CG804" si="1640">IF(OR(BP$796&lt;$I88,BP$796&gt;=($I88+$F88)),0,IF(UPPER(TRIM($E88))="SL",$R32*(1-$J88)/$F88,IF(UPPER(TRIM($E88))="DB",DB($R32,$R32*$J88,$F88,BP$796-$I88+1,12),IF(UPPER(TRIM($E88))="DDB",DDB($R32,$R32*$J88,$F88,BP$796-$I88+1),IF(UPPER(TRIM($E88))="SYD",SYD($R32,$R32*$J88,$F88,BP$796-$I88+1),IF(UPPER(TRIM($E88))="NONE",0,NA()))))))</f>
        <v>0</v>
      </c>
      <c r="BQ804">
        <f t="shared" si="1640"/>
        <v>0</v>
      </c>
      <c r="BR804">
        <f t="shared" si="1640"/>
        <v>0</v>
      </c>
      <c r="BS804">
        <f t="shared" si="1640"/>
        <v>0</v>
      </c>
      <c r="BT804">
        <f t="shared" si="1640"/>
        <v>0</v>
      </c>
      <c r="BU804">
        <f t="shared" si="1640"/>
        <v>0</v>
      </c>
      <c r="BV804">
        <f t="shared" si="1640"/>
        <v>0</v>
      </c>
      <c r="BW804">
        <f t="shared" si="1640"/>
        <v>0</v>
      </c>
      <c r="BX804">
        <f t="shared" si="1640"/>
        <v>0</v>
      </c>
      <c r="BY804">
        <f t="shared" si="1640"/>
        <v>0</v>
      </c>
      <c r="BZ804">
        <f t="shared" si="1640"/>
        <v>0</v>
      </c>
      <c r="CA804">
        <f t="shared" si="1640"/>
        <v>0</v>
      </c>
      <c r="CB804">
        <f t="shared" si="1640"/>
        <v>0</v>
      </c>
      <c r="CC804">
        <f t="shared" si="1640"/>
        <v>0</v>
      </c>
      <c r="CD804">
        <f t="shared" si="1640"/>
        <v>0</v>
      </c>
      <c r="CE804">
        <f t="shared" si="1640"/>
        <v>0</v>
      </c>
      <c r="CF804">
        <f t="shared" si="1640"/>
        <v>0</v>
      </c>
      <c r="CG804">
        <f t="shared" si="1640"/>
        <v>0</v>
      </c>
    </row>
    <row r="805" spans="32:85" x14ac:dyDescent="0.45">
      <c r="AF805" s="27"/>
      <c r="AG805" s="168"/>
      <c r="AH805" s="19" t="str">
        <f>AH799</f>
        <v>Design &amp; Build - Collection System</v>
      </c>
      <c r="AJ805">
        <f t="shared" ref="AJ805:BO805" si="1641">IF(OR(AJ$796&lt;$I89,AJ$796&gt;=($I89+$F89)),0,IF(UPPER(TRIM($E89))="SL",$R33*(1-$J89)/$F89,IF(UPPER(TRIM($E89))="DB",DB($R33,$R33*$J89,$F89,AJ$796-$I89+1,12),IF(UPPER(TRIM($E89))="DDB",DDB($R33,$R33*$J89,$F89,AJ$796-$I89+1),IF(UPPER(TRIM($E89))="SYD",SYD($R33,$R33*$J89,$F89,AJ$796-$I89+1),IF(UPPER(TRIM($E89))="NONE",0,NA()))))))</f>
        <v>0</v>
      </c>
      <c r="AK805">
        <f t="shared" si="1641"/>
        <v>0</v>
      </c>
      <c r="AL805">
        <f t="shared" si="1641"/>
        <v>0</v>
      </c>
      <c r="AM805">
        <f t="shared" si="1641"/>
        <v>0</v>
      </c>
      <c r="AN805">
        <f t="shared" si="1641"/>
        <v>0</v>
      </c>
      <c r="AO805">
        <f t="shared" si="1641"/>
        <v>0</v>
      </c>
      <c r="AP805">
        <f t="shared" si="1641"/>
        <v>0</v>
      </c>
      <c r="AQ805">
        <f t="shared" si="1641"/>
        <v>0</v>
      </c>
      <c r="AR805">
        <f t="shared" si="1641"/>
        <v>0</v>
      </c>
      <c r="AS805">
        <f t="shared" si="1641"/>
        <v>0</v>
      </c>
      <c r="AT805">
        <f t="shared" si="1641"/>
        <v>0</v>
      </c>
      <c r="AU805">
        <f t="shared" si="1641"/>
        <v>57.698882378191243</v>
      </c>
      <c r="AV805">
        <f t="shared" si="1641"/>
        <v>57.698882378191243</v>
      </c>
      <c r="AW805">
        <f t="shared" si="1641"/>
        <v>57.698882378191243</v>
      </c>
      <c r="AX805">
        <f t="shared" si="1641"/>
        <v>57.698882378191243</v>
      </c>
      <c r="AY805">
        <f t="shared" si="1641"/>
        <v>57.698882378191243</v>
      </c>
      <c r="AZ805">
        <f t="shared" si="1641"/>
        <v>57.698882378191243</v>
      </c>
      <c r="BA805">
        <f t="shared" si="1641"/>
        <v>57.698882378191243</v>
      </c>
      <c r="BB805">
        <f t="shared" si="1641"/>
        <v>57.698882378191243</v>
      </c>
      <c r="BC805">
        <f t="shared" si="1641"/>
        <v>57.698882378191243</v>
      </c>
      <c r="BD805">
        <f t="shared" si="1641"/>
        <v>57.698882378191243</v>
      </c>
      <c r="BE805">
        <f t="shared" si="1641"/>
        <v>0</v>
      </c>
      <c r="BF805">
        <f t="shared" si="1641"/>
        <v>0</v>
      </c>
      <c r="BG805">
        <f t="shared" si="1641"/>
        <v>0</v>
      </c>
      <c r="BH805">
        <f t="shared" si="1641"/>
        <v>0</v>
      </c>
      <c r="BI805">
        <f t="shared" si="1641"/>
        <v>0</v>
      </c>
      <c r="BJ805">
        <f t="shared" si="1641"/>
        <v>0</v>
      </c>
      <c r="BK805">
        <f t="shared" si="1641"/>
        <v>0</v>
      </c>
      <c r="BL805">
        <f t="shared" si="1641"/>
        <v>0</v>
      </c>
      <c r="BM805">
        <f t="shared" si="1641"/>
        <v>0</v>
      </c>
      <c r="BN805">
        <f t="shared" si="1641"/>
        <v>0</v>
      </c>
      <c r="BO805">
        <f t="shared" si="1641"/>
        <v>0</v>
      </c>
      <c r="BP805">
        <f t="shared" ref="BP805:CG805" si="1642">IF(OR(BP$796&lt;$I89,BP$796&gt;=($I89+$F89)),0,IF(UPPER(TRIM($E89))="SL",$R33*(1-$J89)/$F89,IF(UPPER(TRIM($E89))="DB",DB($R33,$R33*$J89,$F89,BP$796-$I89+1,12),IF(UPPER(TRIM($E89))="DDB",DDB($R33,$R33*$J89,$F89,BP$796-$I89+1),IF(UPPER(TRIM($E89))="SYD",SYD($R33,$R33*$J89,$F89,BP$796-$I89+1),IF(UPPER(TRIM($E89))="NONE",0,NA()))))))</f>
        <v>0</v>
      </c>
      <c r="BQ805">
        <f t="shared" si="1642"/>
        <v>0</v>
      </c>
      <c r="BR805">
        <f t="shared" si="1642"/>
        <v>0</v>
      </c>
      <c r="BS805">
        <f t="shared" si="1642"/>
        <v>0</v>
      </c>
      <c r="BT805">
        <f t="shared" si="1642"/>
        <v>0</v>
      </c>
      <c r="BU805">
        <f t="shared" si="1642"/>
        <v>0</v>
      </c>
      <c r="BV805">
        <f t="shared" si="1642"/>
        <v>0</v>
      </c>
      <c r="BW805">
        <f t="shared" si="1642"/>
        <v>0</v>
      </c>
      <c r="BX805">
        <f t="shared" si="1642"/>
        <v>0</v>
      </c>
      <c r="BY805">
        <f t="shared" si="1642"/>
        <v>0</v>
      </c>
      <c r="BZ805">
        <f t="shared" si="1642"/>
        <v>0</v>
      </c>
      <c r="CA805">
        <f t="shared" si="1642"/>
        <v>0</v>
      </c>
      <c r="CB805">
        <f t="shared" si="1642"/>
        <v>0</v>
      </c>
      <c r="CC805">
        <f t="shared" si="1642"/>
        <v>0</v>
      </c>
      <c r="CD805">
        <f t="shared" si="1642"/>
        <v>0</v>
      </c>
      <c r="CE805">
        <f t="shared" si="1642"/>
        <v>0</v>
      </c>
      <c r="CF805">
        <f t="shared" si="1642"/>
        <v>0</v>
      </c>
      <c r="CG805">
        <f t="shared" si="1642"/>
        <v>0</v>
      </c>
    </row>
    <row r="806" spans="32:85" x14ac:dyDescent="0.45">
      <c r="AF806" s="27"/>
      <c r="AG806" s="168"/>
      <c r="AH806" s="19" t="str">
        <f>AH800</f>
        <v xml:space="preserve">Design &amp; Build - Surface Vessels </v>
      </c>
      <c r="AJ806">
        <f t="shared" ref="AJ806:BO806" si="1643">IF(OR(AJ$796&lt;$I90,AJ$796&gt;=($I90+$F90)),0,IF(UPPER(TRIM($E90))="SL",$R34*(1-$J90)/$F90,IF(UPPER(TRIM($E90))="DB",DB($R34,$R34*$J90,$F90,AJ$796-$I90+1,12),IF(UPPER(TRIM($E90))="DDB",DDB($R34,$R34*$J90,$F90,AJ$796-$I90+1),IF(UPPER(TRIM($E90))="SYD",SYD($R34,$R34*$J90,$F90,AJ$796-$I90+1),IF(UPPER(TRIM($E90))="NONE",0,NA()))))))</f>
        <v>0</v>
      </c>
      <c r="AK806">
        <f t="shared" si="1643"/>
        <v>0</v>
      </c>
      <c r="AL806">
        <f t="shared" si="1643"/>
        <v>0</v>
      </c>
      <c r="AM806">
        <f t="shared" si="1643"/>
        <v>0</v>
      </c>
      <c r="AN806">
        <f t="shared" si="1643"/>
        <v>0</v>
      </c>
      <c r="AO806">
        <f t="shared" si="1643"/>
        <v>0</v>
      </c>
      <c r="AP806">
        <f t="shared" si="1643"/>
        <v>0</v>
      </c>
      <c r="AQ806">
        <f t="shared" si="1643"/>
        <v>0</v>
      </c>
      <c r="AR806">
        <f t="shared" si="1643"/>
        <v>0</v>
      </c>
      <c r="AS806">
        <f t="shared" si="1643"/>
        <v>0</v>
      </c>
      <c r="AT806">
        <f t="shared" si="1643"/>
        <v>0</v>
      </c>
      <c r="AU806">
        <f t="shared" ca="1" si="1643"/>
        <v>86.36</v>
      </c>
      <c r="AV806">
        <f t="shared" ca="1" si="1643"/>
        <v>86.36</v>
      </c>
      <c r="AW806">
        <f t="shared" ca="1" si="1643"/>
        <v>86.36</v>
      </c>
      <c r="AX806">
        <f t="shared" ca="1" si="1643"/>
        <v>86.36</v>
      </c>
      <c r="AY806">
        <f t="shared" ca="1" si="1643"/>
        <v>86.36</v>
      </c>
      <c r="AZ806">
        <f t="shared" ca="1" si="1643"/>
        <v>86.36</v>
      </c>
      <c r="BA806">
        <f t="shared" ca="1" si="1643"/>
        <v>86.36</v>
      </c>
      <c r="BB806">
        <f t="shared" ca="1" si="1643"/>
        <v>86.36</v>
      </c>
      <c r="BC806">
        <f t="shared" ca="1" si="1643"/>
        <v>86.36</v>
      </c>
      <c r="BD806">
        <f t="shared" ca="1" si="1643"/>
        <v>86.36</v>
      </c>
      <c r="BE806">
        <f t="shared" si="1643"/>
        <v>0</v>
      </c>
      <c r="BF806">
        <f t="shared" si="1643"/>
        <v>0</v>
      </c>
      <c r="BG806">
        <f t="shared" si="1643"/>
        <v>0</v>
      </c>
      <c r="BH806">
        <f t="shared" si="1643"/>
        <v>0</v>
      </c>
      <c r="BI806">
        <f t="shared" si="1643"/>
        <v>0</v>
      </c>
      <c r="BJ806">
        <f t="shared" si="1643"/>
        <v>0</v>
      </c>
      <c r="BK806">
        <f t="shared" si="1643"/>
        <v>0</v>
      </c>
      <c r="BL806">
        <f t="shared" si="1643"/>
        <v>0</v>
      </c>
      <c r="BM806">
        <f t="shared" si="1643"/>
        <v>0</v>
      </c>
      <c r="BN806">
        <f t="shared" si="1643"/>
        <v>0</v>
      </c>
      <c r="BO806">
        <f t="shared" si="1643"/>
        <v>0</v>
      </c>
      <c r="BP806">
        <f t="shared" ref="BP806:CG806" si="1644">IF(OR(BP$796&lt;$I90,BP$796&gt;=($I90+$F90)),0,IF(UPPER(TRIM($E90))="SL",$R34*(1-$J90)/$F90,IF(UPPER(TRIM($E90))="DB",DB($R34,$R34*$J90,$F90,BP$796-$I90+1,12),IF(UPPER(TRIM($E90))="DDB",DDB($R34,$R34*$J90,$F90,BP$796-$I90+1),IF(UPPER(TRIM($E90))="SYD",SYD($R34,$R34*$J90,$F90,BP$796-$I90+1),IF(UPPER(TRIM($E90))="NONE",0,NA()))))))</f>
        <v>0</v>
      </c>
      <c r="BQ806">
        <f t="shared" si="1644"/>
        <v>0</v>
      </c>
      <c r="BR806">
        <f t="shared" si="1644"/>
        <v>0</v>
      </c>
      <c r="BS806">
        <f t="shared" si="1644"/>
        <v>0</v>
      </c>
      <c r="BT806">
        <f t="shared" si="1644"/>
        <v>0</v>
      </c>
      <c r="BU806">
        <f t="shared" si="1644"/>
        <v>0</v>
      </c>
      <c r="BV806">
        <f t="shared" si="1644"/>
        <v>0</v>
      </c>
      <c r="BW806">
        <f t="shared" si="1644"/>
        <v>0</v>
      </c>
      <c r="BX806">
        <f t="shared" si="1644"/>
        <v>0</v>
      </c>
      <c r="BY806">
        <f t="shared" si="1644"/>
        <v>0</v>
      </c>
      <c r="BZ806">
        <f t="shared" si="1644"/>
        <v>0</v>
      </c>
      <c r="CA806">
        <f t="shared" si="1644"/>
        <v>0</v>
      </c>
      <c r="CB806">
        <f t="shared" si="1644"/>
        <v>0</v>
      </c>
      <c r="CC806">
        <f t="shared" si="1644"/>
        <v>0</v>
      </c>
      <c r="CD806">
        <f t="shared" si="1644"/>
        <v>0</v>
      </c>
      <c r="CE806">
        <f t="shared" si="1644"/>
        <v>0</v>
      </c>
      <c r="CF806">
        <f t="shared" si="1644"/>
        <v>0</v>
      </c>
      <c r="CG806">
        <f t="shared" si="1644"/>
        <v>0</v>
      </c>
    </row>
    <row r="807" spans="32:85" x14ac:dyDescent="0.45">
      <c r="AF807" s="27"/>
      <c r="AG807" s="168" t="s">
        <v>337</v>
      </c>
      <c r="AH807" s="19" t="str">
        <f>AH801</f>
        <v xml:space="preserve">Design &amp; Build - Processing plant </v>
      </c>
      <c r="AJ807">
        <f t="shared" ref="AJ807:BO807" si="1645">IF(OR(AJ$796&lt;$I91,AJ$796&gt;=($I91+$F91)),0,IF(UPPER(TRIM($E91))="SL",$R35*(1-$J91)/$F91,IF(UPPER(TRIM($E91))="DB",DB($R35,$R35*$J91,$F91,AJ$796-$I91+1,12),IF(UPPER(TRIM($E91))="DDB",DDB($R35,$R35*$J91,$F91,AJ$796-$I91+1),IF(UPPER(TRIM($E91))="SYD",SYD($R35,$R35*$J91,$F91,AJ$796-$I91+1),IF(UPPER(TRIM($E91))="NONE",0,NA()))))))</f>
        <v>0</v>
      </c>
      <c r="AK807">
        <f t="shared" si="1645"/>
        <v>0</v>
      </c>
      <c r="AL807">
        <f t="shared" si="1645"/>
        <v>0</v>
      </c>
      <c r="AM807">
        <f t="shared" si="1645"/>
        <v>0</v>
      </c>
      <c r="AN807">
        <f t="shared" si="1645"/>
        <v>0</v>
      </c>
      <c r="AO807">
        <f t="shared" si="1645"/>
        <v>0</v>
      </c>
      <c r="AP807">
        <f t="shared" si="1645"/>
        <v>0</v>
      </c>
      <c r="AQ807">
        <f t="shared" si="1645"/>
        <v>0</v>
      </c>
      <c r="AR807">
        <f t="shared" si="1645"/>
        <v>0</v>
      </c>
      <c r="AS807">
        <f t="shared" si="1645"/>
        <v>0</v>
      </c>
      <c r="AT807">
        <f t="shared" si="1645"/>
        <v>0</v>
      </c>
      <c r="AU807">
        <f t="shared" si="1645"/>
        <v>219.56493761529669</v>
      </c>
      <c r="AV807">
        <f t="shared" si="1645"/>
        <v>219.56493761529669</v>
      </c>
      <c r="AW807">
        <f t="shared" si="1645"/>
        <v>219.56493761529669</v>
      </c>
      <c r="AX807">
        <f t="shared" si="1645"/>
        <v>219.56493761529669</v>
      </c>
      <c r="AY807">
        <f t="shared" si="1645"/>
        <v>219.56493761529669</v>
      </c>
      <c r="AZ807">
        <f t="shared" si="1645"/>
        <v>219.56493761529669</v>
      </c>
      <c r="BA807">
        <f t="shared" si="1645"/>
        <v>219.56493761529669</v>
      </c>
      <c r="BB807">
        <f t="shared" si="1645"/>
        <v>219.56493761529669</v>
      </c>
      <c r="BC807">
        <f t="shared" si="1645"/>
        <v>219.56493761529669</v>
      </c>
      <c r="BD807">
        <f t="shared" si="1645"/>
        <v>219.56493761529669</v>
      </c>
      <c r="BE807">
        <f t="shared" si="1645"/>
        <v>0</v>
      </c>
      <c r="BF807">
        <f t="shared" si="1645"/>
        <v>0</v>
      </c>
      <c r="BG807">
        <f t="shared" si="1645"/>
        <v>0</v>
      </c>
      <c r="BH807">
        <f t="shared" si="1645"/>
        <v>0</v>
      </c>
      <c r="BI807">
        <f t="shared" si="1645"/>
        <v>0</v>
      </c>
      <c r="BJ807">
        <f t="shared" si="1645"/>
        <v>0</v>
      </c>
      <c r="BK807">
        <f t="shared" si="1645"/>
        <v>0</v>
      </c>
      <c r="BL807">
        <f t="shared" si="1645"/>
        <v>0</v>
      </c>
      <c r="BM807">
        <f t="shared" si="1645"/>
        <v>0</v>
      </c>
      <c r="BN807">
        <f t="shared" si="1645"/>
        <v>0</v>
      </c>
      <c r="BO807">
        <f t="shared" si="1645"/>
        <v>0</v>
      </c>
      <c r="BP807">
        <f t="shared" ref="BP807:CG807" si="1646">IF(OR(BP$796&lt;$I91,BP$796&gt;=($I91+$F91)),0,IF(UPPER(TRIM($E91))="SL",$R35*(1-$J91)/$F91,IF(UPPER(TRIM($E91))="DB",DB($R35,$R35*$J91,$F91,BP$796-$I91+1,12),IF(UPPER(TRIM($E91))="DDB",DDB($R35,$R35*$J91,$F91,BP$796-$I91+1),IF(UPPER(TRIM($E91))="SYD",SYD($R35,$R35*$J91,$F91,BP$796-$I91+1),IF(UPPER(TRIM($E91))="NONE",0,NA()))))))</f>
        <v>0</v>
      </c>
      <c r="BQ807">
        <f t="shared" si="1646"/>
        <v>0</v>
      </c>
      <c r="BR807">
        <f t="shared" si="1646"/>
        <v>0</v>
      </c>
      <c r="BS807">
        <f t="shared" si="1646"/>
        <v>0</v>
      </c>
      <c r="BT807">
        <f t="shared" si="1646"/>
        <v>0</v>
      </c>
      <c r="BU807">
        <f t="shared" si="1646"/>
        <v>0</v>
      </c>
      <c r="BV807">
        <f t="shared" si="1646"/>
        <v>0</v>
      </c>
      <c r="BW807">
        <f t="shared" si="1646"/>
        <v>0</v>
      </c>
      <c r="BX807">
        <f t="shared" si="1646"/>
        <v>0</v>
      </c>
      <c r="BY807">
        <f t="shared" si="1646"/>
        <v>0</v>
      </c>
      <c r="BZ807">
        <f t="shared" si="1646"/>
        <v>0</v>
      </c>
      <c r="CA807">
        <f t="shared" si="1646"/>
        <v>0</v>
      </c>
      <c r="CB807">
        <f t="shared" si="1646"/>
        <v>0</v>
      </c>
      <c r="CC807">
        <f t="shared" si="1646"/>
        <v>0</v>
      </c>
      <c r="CD807">
        <f t="shared" si="1646"/>
        <v>0</v>
      </c>
      <c r="CE807">
        <f t="shared" si="1646"/>
        <v>0</v>
      </c>
      <c r="CF807">
        <f t="shared" si="1646"/>
        <v>0</v>
      </c>
      <c r="CG807">
        <f t="shared" si="1646"/>
        <v>0</v>
      </c>
    </row>
    <row r="808" spans="32:85" x14ac:dyDescent="0.45">
      <c r="AF808" s="27"/>
      <c r="AG808" s="168"/>
    </row>
    <row r="809" spans="32:85" x14ac:dyDescent="0.45">
      <c r="AF809" s="27"/>
      <c r="AG809" s="168"/>
    </row>
    <row r="810" spans="32:85" x14ac:dyDescent="0.45">
      <c r="AF810" s="27"/>
      <c r="AG810" s="168"/>
      <c r="AH810" s="4" t="s">
        <v>224</v>
      </c>
    </row>
    <row r="811" spans="32:85" x14ac:dyDescent="0.45">
      <c r="AF811" s="27"/>
      <c r="AG811" s="168"/>
    </row>
    <row r="812" spans="32:85" x14ac:dyDescent="0.45">
      <c r="AF812" s="27"/>
      <c r="AG812" s="168"/>
      <c r="AH812" s="4" t="s">
        <v>312</v>
      </c>
    </row>
    <row r="813" spans="32:85" x14ac:dyDescent="0.45">
      <c r="AF813" s="27"/>
      <c r="AG813" s="168"/>
      <c r="AH813" s="54" t="s">
        <v>311</v>
      </c>
      <c r="AI813" t="s">
        <v>10</v>
      </c>
      <c r="AJ813" s="51">
        <f t="shared" ref="AJ813:BO813" ca="1" si="1647">-SUM(AJ762:AJ766)-AJ768</f>
        <v>-7.1298788234017243</v>
      </c>
      <c r="AK813" s="51">
        <f t="shared" ca="1" si="1647"/>
        <v>-7.1298788234017243</v>
      </c>
      <c r="AL813" s="51">
        <f t="shared" ca="1" si="1647"/>
        <v>-7.1298788234017243</v>
      </c>
      <c r="AM813" s="51">
        <f t="shared" ca="1" si="1647"/>
        <v>-83.80784976041339</v>
      </c>
      <c r="AN813" s="51">
        <f t="shared" ca="1" si="1647"/>
        <v>-83.80784976041339</v>
      </c>
      <c r="AO813" s="51">
        <f t="shared" ca="1" si="1647"/>
        <v>-83.80784976041339</v>
      </c>
      <c r="AP813" s="51">
        <f t="shared" ca="1" si="1647"/>
        <v>-76.677970937011665</v>
      </c>
      <c r="AQ813" s="51">
        <f t="shared" ca="1" si="1647"/>
        <v>-1069.4818235102587</v>
      </c>
      <c r="AR813" s="51">
        <f t="shared" ca="1" si="1647"/>
        <v>-1069.4818235102587</v>
      </c>
      <c r="AS813" s="51">
        <f t="shared" ca="1" si="1647"/>
        <v>-1069.4818235102587</v>
      </c>
      <c r="AT813" s="51">
        <f t="shared" ca="1" si="1647"/>
        <v>-1069.4818235102587</v>
      </c>
      <c r="AU813" s="51">
        <f t="shared" si="1647"/>
        <v>0</v>
      </c>
      <c r="AV813" s="51">
        <f t="shared" si="1647"/>
        <v>0</v>
      </c>
      <c r="AW813" s="51">
        <f t="shared" si="1647"/>
        <v>0</v>
      </c>
      <c r="AX813" s="51">
        <f t="shared" si="1647"/>
        <v>0</v>
      </c>
      <c r="AY813" s="51">
        <f t="shared" si="1647"/>
        <v>0</v>
      </c>
      <c r="AZ813" s="51">
        <f t="shared" si="1647"/>
        <v>0</v>
      </c>
      <c r="BA813" s="51">
        <f t="shared" si="1647"/>
        <v>0</v>
      </c>
      <c r="BB813" s="51">
        <f t="shared" si="1647"/>
        <v>0</v>
      </c>
      <c r="BC813" s="51">
        <f t="shared" si="1647"/>
        <v>0</v>
      </c>
      <c r="BD813" s="51">
        <f t="shared" si="1647"/>
        <v>0</v>
      </c>
      <c r="BE813" s="51">
        <f t="shared" si="1647"/>
        <v>0</v>
      </c>
      <c r="BF813" s="51">
        <f t="shared" si="1647"/>
        <v>0</v>
      </c>
      <c r="BG813" s="51">
        <f t="shared" si="1647"/>
        <v>0</v>
      </c>
      <c r="BH813" s="51">
        <f t="shared" si="1647"/>
        <v>0</v>
      </c>
      <c r="BI813" s="51">
        <f t="shared" si="1647"/>
        <v>0</v>
      </c>
      <c r="BJ813" s="51">
        <f t="shared" si="1647"/>
        <v>0</v>
      </c>
      <c r="BK813" s="51">
        <f t="shared" si="1647"/>
        <v>0</v>
      </c>
      <c r="BL813" s="51">
        <f t="shared" si="1647"/>
        <v>0</v>
      </c>
      <c r="BM813" s="51">
        <f t="shared" si="1647"/>
        <v>0</v>
      </c>
      <c r="BN813" s="51">
        <f t="shared" si="1647"/>
        <v>0</v>
      </c>
      <c r="BO813" s="51">
        <f t="shared" si="1647"/>
        <v>0</v>
      </c>
      <c r="BP813" s="51">
        <f t="shared" ref="BP813:CG813" si="1648">-SUM(BP762:BP766)-BP768</f>
        <v>0</v>
      </c>
      <c r="BQ813" s="51">
        <f t="shared" si="1648"/>
        <v>0</v>
      </c>
      <c r="BR813" s="51">
        <f t="shared" si="1648"/>
        <v>0</v>
      </c>
      <c r="BS813" s="51">
        <f t="shared" si="1648"/>
        <v>0</v>
      </c>
      <c r="BT813" s="51">
        <f t="shared" ca="1" si="1648"/>
        <v>591.68909410615515</v>
      </c>
      <c r="BU813" s="51">
        <f t="shared" si="1648"/>
        <v>0</v>
      </c>
      <c r="BV813" s="51">
        <f t="shared" si="1648"/>
        <v>0</v>
      </c>
      <c r="BW813" s="51">
        <f t="shared" si="1648"/>
        <v>0</v>
      </c>
      <c r="BX813" s="51">
        <f t="shared" si="1648"/>
        <v>0</v>
      </c>
      <c r="BY813" s="51">
        <f t="shared" si="1648"/>
        <v>0</v>
      </c>
      <c r="BZ813" s="51">
        <f t="shared" si="1648"/>
        <v>0</v>
      </c>
      <c r="CA813" s="51">
        <f t="shared" si="1648"/>
        <v>0</v>
      </c>
      <c r="CB813" s="51">
        <f t="shared" si="1648"/>
        <v>0</v>
      </c>
      <c r="CC813" s="51">
        <f t="shared" si="1648"/>
        <v>0</v>
      </c>
      <c r="CD813" s="51">
        <f t="shared" si="1648"/>
        <v>0</v>
      </c>
      <c r="CE813" s="51">
        <f t="shared" si="1648"/>
        <v>0</v>
      </c>
      <c r="CF813" s="51">
        <f t="shared" si="1648"/>
        <v>0</v>
      </c>
      <c r="CG813" s="51">
        <f t="shared" si="1648"/>
        <v>0</v>
      </c>
    </row>
    <row r="814" spans="32:85" x14ac:dyDescent="0.45">
      <c r="AF814" s="27"/>
      <c r="AG814" s="168"/>
      <c r="AH814" s="19" t="s">
        <v>143</v>
      </c>
      <c r="AI814" t="str">
        <f>AI733</f>
        <v>million USD</v>
      </c>
      <c r="AJ814" s="229">
        <f t="shared" ref="AJ814:BO814" ca="1" si="1649">IF(UPPER($E$115)&lt;&gt;"YES",0,MIN(0,AJ813+AJ824+IF(AJ816=1,0,AI814)))</f>
        <v>-7.6898788234017239</v>
      </c>
      <c r="AK814" s="229">
        <f t="shared" ca="1" si="1649"/>
        <v>-14.879757646803448</v>
      </c>
      <c r="AL814" s="229">
        <f ca="1">IF(UPPER($E$115)&lt;&gt;"YES",0,MIN(0,AL813+AL824+IF(AL816=1,0,AK814)))</f>
        <v>-22.069636470205172</v>
      </c>
      <c r="AM814" s="229">
        <f t="shared" ca="1" si="1649"/>
        <v>-107.03748623061855</v>
      </c>
      <c r="AN814" s="229">
        <f t="shared" ca="1" si="1649"/>
        <v>-191.00533599103193</v>
      </c>
      <c r="AO814" s="229">
        <f ca="1">IF(UPPER($E$115)&lt;&gt;"YES",0,MIN(0,AO813+AO824+IF(AO816=1,0,AN814)))</f>
        <v>-274.97318575144533</v>
      </c>
      <c r="AP814" s="229">
        <f t="shared" ca="1" si="1649"/>
        <v>-351.751156688457</v>
      </c>
      <c r="AQ814" s="229">
        <f t="shared" ca="1" si="1649"/>
        <v>-1421.3329801987156</v>
      </c>
      <c r="AR814" s="229">
        <f t="shared" ca="1" si="1649"/>
        <v>-2490.9148037089744</v>
      </c>
      <c r="AS814" s="229">
        <f t="shared" ca="1" si="1649"/>
        <v>-3560.4966272192332</v>
      </c>
      <c r="AT814" s="229">
        <f t="shared" ca="1" si="1649"/>
        <v>-4630.078450729492</v>
      </c>
      <c r="AU814" s="229">
        <f t="shared" ca="1" si="1649"/>
        <v>-3573.4037770647733</v>
      </c>
      <c r="AV814" s="229">
        <f t="shared" ca="1" si="1649"/>
        <v>-2211.8318043490508</v>
      </c>
      <c r="AW814" s="229">
        <f t="shared" ca="1" si="1649"/>
        <v>-590.18313728739713</v>
      </c>
      <c r="AX814" s="229">
        <f t="shared" ca="1" si="1649"/>
        <v>0</v>
      </c>
      <c r="AY814" s="229">
        <f t="shared" ca="1" si="1649"/>
        <v>0</v>
      </c>
      <c r="AZ814" s="229">
        <f t="shared" ca="1" si="1649"/>
        <v>0</v>
      </c>
      <c r="BA814" s="229">
        <f t="shared" ca="1" si="1649"/>
        <v>0</v>
      </c>
      <c r="BB814" s="229">
        <f t="shared" ca="1" si="1649"/>
        <v>0</v>
      </c>
      <c r="BC814" s="229">
        <f t="shared" ca="1" si="1649"/>
        <v>0</v>
      </c>
      <c r="BD814" s="229">
        <f t="shared" ca="1" si="1649"/>
        <v>0</v>
      </c>
      <c r="BE814" s="229">
        <f t="shared" ca="1" si="1649"/>
        <v>0</v>
      </c>
      <c r="BF814" s="229">
        <f t="shared" ca="1" si="1649"/>
        <v>0</v>
      </c>
      <c r="BG814" s="229">
        <f t="shared" ca="1" si="1649"/>
        <v>0</v>
      </c>
      <c r="BH814" s="229">
        <f ca="1">IF(UPPER($E$115)&lt;&gt;"YES",0,MIN(0,BH813+BH824+IF(BH816=1,0,BG814)))</f>
        <v>0</v>
      </c>
      <c r="BI814" s="229">
        <f t="shared" ca="1" si="1649"/>
        <v>0</v>
      </c>
      <c r="BJ814" s="229">
        <f t="shared" ca="1" si="1649"/>
        <v>0</v>
      </c>
      <c r="BK814" s="229">
        <f t="shared" ca="1" si="1649"/>
        <v>0</v>
      </c>
      <c r="BL814" s="229">
        <f t="shared" ca="1" si="1649"/>
        <v>0</v>
      </c>
      <c r="BM814" s="229">
        <f t="shared" ca="1" si="1649"/>
        <v>0</v>
      </c>
      <c r="BN814" s="229">
        <f t="shared" ca="1" si="1649"/>
        <v>0</v>
      </c>
      <c r="BO814" s="229">
        <f t="shared" ca="1" si="1649"/>
        <v>0</v>
      </c>
      <c r="BP814" s="229">
        <f t="shared" ref="BP814:CG814" ca="1" si="1650">IF(UPPER($E$115)&lt;&gt;"YES",0,MIN(0,BP813+BP824+IF(BP816=1,0,BO814)))</f>
        <v>0</v>
      </c>
      <c r="BQ814" s="229">
        <f t="shared" ca="1" si="1650"/>
        <v>0</v>
      </c>
      <c r="BR814" s="229">
        <f t="shared" ca="1" si="1650"/>
        <v>0</v>
      </c>
      <c r="BS814" s="229">
        <f t="shared" ca="1" si="1650"/>
        <v>0</v>
      </c>
      <c r="BT814" s="229">
        <f t="shared" ca="1" si="1650"/>
        <v>0</v>
      </c>
      <c r="BU814" s="229">
        <f t="shared" ca="1" si="1650"/>
        <v>0</v>
      </c>
      <c r="BV814" s="229">
        <f t="shared" ca="1" si="1650"/>
        <v>0</v>
      </c>
      <c r="BW814" s="229">
        <f t="shared" ca="1" si="1650"/>
        <v>0</v>
      </c>
      <c r="BX814" s="229">
        <f t="shared" ca="1" si="1650"/>
        <v>0</v>
      </c>
      <c r="BY814" s="229">
        <f t="shared" ca="1" si="1650"/>
        <v>0</v>
      </c>
      <c r="BZ814" s="229">
        <f t="shared" ca="1" si="1650"/>
        <v>0</v>
      </c>
      <c r="CA814" s="229">
        <f t="shared" ca="1" si="1650"/>
        <v>0</v>
      </c>
      <c r="CB814" s="229">
        <f t="shared" ca="1" si="1650"/>
        <v>0</v>
      </c>
      <c r="CC814" s="229">
        <f t="shared" ca="1" si="1650"/>
        <v>0</v>
      </c>
      <c r="CD814" s="229">
        <f t="shared" ca="1" si="1650"/>
        <v>0</v>
      </c>
      <c r="CE814" s="229">
        <f t="shared" ca="1" si="1650"/>
        <v>0</v>
      </c>
      <c r="CF814" s="229">
        <f t="shared" ca="1" si="1650"/>
        <v>0</v>
      </c>
      <c r="CG814" s="229">
        <f t="shared" ca="1" si="1650"/>
        <v>0</v>
      </c>
    </row>
    <row r="815" spans="32:85" x14ac:dyDescent="0.45">
      <c r="AF815" s="27"/>
      <c r="AG815" s="168"/>
    </row>
    <row r="816" spans="32:85" x14ac:dyDescent="0.45">
      <c r="AF816" s="27"/>
      <c r="AG816" s="168"/>
      <c r="AH816" t="s">
        <v>227</v>
      </c>
      <c r="AJ816" s="15">
        <v>1</v>
      </c>
      <c r="AK816" s="15">
        <v>2</v>
      </c>
      <c r="AL816" s="15">
        <v>3</v>
      </c>
      <c r="AM816" s="15">
        <v>4</v>
      </c>
      <c r="AN816" s="15">
        <v>5</v>
      </c>
      <c r="AO816" s="15">
        <v>6</v>
      </c>
      <c r="AP816" s="15">
        <v>7</v>
      </c>
      <c r="AQ816" s="15">
        <v>8</v>
      </c>
      <c r="AR816" s="15">
        <v>9</v>
      </c>
      <c r="AS816" s="15">
        <v>10</v>
      </c>
      <c r="AT816" s="15">
        <v>11</v>
      </c>
      <c r="AU816" s="15">
        <v>12</v>
      </c>
      <c r="AV816" s="15">
        <v>13</v>
      </c>
      <c r="AW816" s="15">
        <v>14</v>
      </c>
      <c r="AX816" s="15">
        <v>15</v>
      </c>
      <c r="AY816" s="15">
        <v>16</v>
      </c>
      <c r="AZ816" s="15">
        <v>17</v>
      </c>
      <c r="BA816" s="15">
        <v>18</v>
      </c>
      <c r="BB816" s="15">
        <v>19</v>
      </c>
      <c r="BC816" s="15">
        <v>20</v>
      </c>
      <c r="BD816" s="15">
        <v>21</v>
      </c>
      <c r="BE816" s="15">
        <v>22</v>
      </c>
      <c r="BF816" s="15">
        <v>23</v>
      </c>
      <c r="BG816" s="15">
        <v>24</v>
      </c>
      <c r="BH816" s="15">
        <v>25</v>
      </c>
      <c r="BI816" s="15">
        <v>26</v>
      </c>
      <c r="BJ816" s="15">
        <v>27</v>
      </c>
      <c r="BK816" s="15">
        <v>28</v>
      </c>
      <c r="BL816" s="15">
        <v>29</v>
      </c>
      <c r="BM816" s="15">
        <v>30</v>
      </c>
      <c r="BN816" s="15">
        <v>31</v>
      </c>
      <c r="BO816" s="15">
        <v>32</v>
      </c>
      <c r="BP816" s="15">
        <v>33</v>
      </c>
      <c r="BQ816" s="15">
        <v>34</v>
      </c>
      <c r="BR816" s="15">
        <v>35</v>
      </c>
      <c r="BS816" s="15">
        <v>36</v>
      </c>
      <c r="BT816" s="15">
        <v>37</v>
      </c>
      <c r="BU816" s="15">
        <v>38</v>
      </c>
      <c r="BV816" s="15">
        <v>39</v>
      </c>
      <c r="BW816" s="15">
        <v>40</v>
      </c>
      <c r="BX816" s="15">
        <v>41</v>
      </c>
      <c r="BY816" s="15">
        <v>42</v>
      </c>
      <c r="BZ816" s="15">
        <v>43</v>
      </c>
      <c r="CA816" s="15">
        <v>44</v>
      </c>
      <c r="CB816" s="15">
        <v>45</v>
      </c>
      <c r="CC816" s="15">
        <v>46</v>
      </c>
      <c r="CD816" s="15">
        <v>47</v>
      </c>
      <c r="CE816" s="15">
        <v>48</v>
      </c>
      <c r="CF816" s="15">
        <v>49</v>
      </c>
      <c r="CG816" s="15">
        <v>50</v>
      </c>
    </row>
    <row r="817" spans="32:85" x14ac:dyDescent="0.45">
      <c r="AF817" s="27"/>
      <c r="AG817" s="168"/>
      <c r="AH817" s="54"/>
      <c r="AJ817" s="51"/>
      <c r="AK817" s="51"/>
      <c r="AL817" s="51"/>
      <c r="AM817" s="51"/>
      <c r="AN817" s="51"/>
      <c r="AO817" s="51"/>
      <c r="AP817" s="51"/>
      <c r="AQ817" s="51"/>
      <c r="AR817" s="51"/>
      <c r="AS817" s="51"/>
      <c r="AT817" s="51"/>
      <c r="AU817" s="51"/>
      <c r="AV817" s="51"/>
      <c r="AW817" s="51"/>
      <c r="AX817" s="51"/>
      <c r="AY817" s="51"/>
      <c r="AZ817" s="51"/>
      <c r="BA817" s="51"/>
      <c r="BB817" s="51"/>
      <c r="BC817" s="51"/>
      <c r="BD817" s="51"/>
      <c r="BE817" s="51"/>
      <c r="BF817" s="51"/>
      <c r="BG817" s="51"/>
      <c r="BH817" s="51"/>
      <c r="BI817" s="51"/>
      <c r="BJ817" s="51"/>
      <c r="BK817" s="51"/>
      <c r="BL817" s="51"/>
      <c r="BM817" s="51"/>
      <c r="BN817" s="51"/>
      <c r="BO817" s="51"/>
      <c r="BP817" s="51"/>
      <c r="BQ817" s="51"/>
      <c r="BR817" s="51"/>
      <c r="BS817" s="51"/>
      <c r="BT817" s="51"/>
      <c r="BU817" s="51"/>
      <c r="BV817" s="51"/>
      <c r="BW817" s="51"/>
      <c r="BX817" s="51"/>
      <c r="BY817" s="51"/>
      <c r="BZ817" s="51"/>
      <c r="CA817" s="51"/>
      <c r="CB817" s="51"/>
      <c r="CC817" s="51"/>
      <c r="CD817" s="51"/>
      <c r="CE817" s="51"/>
      <c r="CF817" s="51"/>
      <c r="CG817" s="51"/>
    </row>
    <row r="818" spans="32:85" x14ac:dyDescent="0.45">
      <c r="AF818" s="27"/>
      <c r="AG818" s="168"/>
      <c r="AH818" s="54" t="str">
        <f>AH733</f>
        <v>Revenues</v>
      </c>
      <c r="AI818" t="s">
        <v>10</v>
      </c>
      <c r="AJ818" s="51">
        <f>AJ146</f>
        <v>0</v>
      </c>
      <c r="AK818" s="51">
        <f t="shared" ref="AK818:BP818" si="1651">AK733</f>
        <v>0</v>
      </c>
      <c r="AL818" s="51">
        <f t="shared" si="1651"/>
        <v>0</v>
      </c>
      <c r="AM818" s="51">
        <f t="shared" si="1651"/>
        <v>0</v>
      </c>
      <c r="AN818" s="51">
        <f t="shared" si="1651"/>
        <v>0</v>
      </c>
      <c r="AO818" s="51">
        <f t="shared" si="1651"/>
        <v>0</v>
      </c>
      <c r="AP818" s="51">
        <f t="shared" si="1651"/>
        <v>0</v>
      </c>
      <c r="AQ818" s="51">
        <f t="shared" si="1651"/>
        <v>0</v>
      </c>
      <c r="AR818" s="51">
        <f t="shared" si="1651"/>
        <v>0</v>
      </c>
      <c r="AS818" s="51">
        <f t="shared" si="1651"/>
        <v>0</v>
      </c>
      <c r="AT818" s="51">
        <f t="shared" si="1651"/>
        <v>0</v>
      </c>
      <c r="AU818" s="51">
        <f t="shared" si="1651"/>
        <v>1975.6440592873112</v>
      </c>
      <c r="AV818" s="51">
        <f t="shared" si="1651"/>
        <v>2410.7123070771031</v>
      </c>
      <c r="AW818" s="51">
        <f t="shared" si="1651"/>
        <v>2854.2028521542943</v>
      </c>
      <c r="AX818" s="51">
        <f t="shared" si="1651"/>
        <v>2888.440834580776</v>
      </c>
      <c r="AY818" s="51">
        <f t="shared" si="1651"/>
        <v>2908.1750503931876</v>
      </c>
      <c r="AZ818" s="51">
        <f t="shared" si="1651"/>
        <v>2925.633813860321</v>
      </c>
      <c r="BA818" s="51">
        <f t="shared" si="1651"/>
        <v>2919.6832444899073</v>
      </c>
      <c r="BB818" s="51">
        <f t="shared" si="1651"/>
        <v>2933.3962185649029</v>
      </c>
      <c r="BC818" s="51">
        <f t="shared" si="1651"/>
        <v>2933.6243225842127</v>
      </c>
      <c r="BD818" s="51">
        <f t="shared" si="1651"/>
        <v>2935.6618261834969</v>
      </c>
      <c r="BE818" s="51">
        <f t="shared" si="1651"/>
        <v>2928.20529635105</v>
      </c>
      <c r="BF818" s="51">
        <f t="shared" si="1651"/>
        <v>2944.3461700685411</v>
      </c>
      <c r="BG818" s="51">
        <f t="shared" si="1651"/>
        <v>2944.8949153833969</v>
      </c>
      <c r="BH818" s="51">
        <f t="shared" si="1651"/>
        <v>2940.8052782605182</v>
      </c>
      <c r="BI818" s="51">
        <f t="shared" si="1651"/>
        <v>2950.7131286064346</v>
      </c>
      <c r="BJ818" s="51">
        <f t="shared" si="1651"/>
        <v>2953.6170851695774</v>
      </c>
      <c r="BK818" s="51">
        <f t="shared" si="1651"/>
        <v>2944.8917355601402</v>
      </c>
      <c r="BL818" s="51">
        <f t="shared" si="1651"/>
        <v>2973.7221813392621</v>
      </c>
      <c r="BM818" s="51">
        <f t="shared" si="1651"/>
        <v>2981.6586313252587</v>
      </c>
      <c r="BN818" s="51">
        <f t="shared" si="1651"/>
        <v>2978.2108845336315</v>
      </c>
      <c r="BO818" s="51">
        <f t="shared" si="1651"/>
        <v>2979.817422868357</v>
      </c>
      <c r="BP818" s="51">
        <f t="shared" si="1651"/>
        <v>2967.946933634526</v>
      </c>
      <c r="BQ818" s="51">
        <f t="shared" ref="BQ818:CG818" si="1652">BQ733</f>
        <v>2977.0027144004994</v>
      </c>
      <c r="BR818" s="51">
        <f t="shared" si="1652"/>
        <v>2983.0384413391557</v>
      </c>
      <c r="BS818" s="51">
        <f t="shared" si="1652"/>
        <v>2981.1206729928494</v>
      </c>
      <c r="BT818" s="51">
        <f t="shared" si="1652"/>
        <v>0</v>
      </c>
      <c r="BU818" s="51">
        <f t="shared" si="1652"/>
        <v>0</v>
      </c>
      <c r="BV818" s="51">
        <f t="shared" si="1652"/>
        <v>0</v>
      </c>
      <c r="BW818" s="51">
        <f t="shared" si="1652"/>
        <v>0</v>
      </c>
      <c r="BX818" s="51">
        <f t="shared" si="1652"/>
        <v>0</v>
      </c>
      <c r="BY818" s="51">
        <f t="shared" si="1652"/>
        <v>0</v>
      </c>
      <c r="BZ818" s="51">
        <f t="shared" si="1652"/>
        <v>0</v>
      </c>
      <c r="CA818" s="51">
        <f t="shared" si="1652"/>
        <v>0</v>
      </c>
      <c r="CB818" s="51">
        <f t="shared" si="1652"/>
        <v>0</v>
      </c>
      <c r="CC818" s="51">
        <f t="shared" si="1652"/>
        <v>0</v>
      </c>
      <c r="CD818" s="51">
        <f t="shared" si="1652"/>
        <v>0</v>
      </c>
      <c r="CE818" s="51">
        <f t="shared" si="1652"/>
        <v>0</v>
      </c>
      <c r="CF818" s="51">
        <f t="shared" si="1652"/>
        <v>0</v>
      </c>
      <c r="CG818" s="51">
        <f t="shared" si="1652"/>
        <v>0</v>
      </c>
    </row>
    <row r="819" spans="32:85" x14ac:dyDescent="0.45">
      <c r="AF819" s="27"/>
      <c r="AG819" s="168"/>
      <c r="AH819" s="19" t="str">
        <f>AH723</f>
        <v>Operating Costs</v>
      </c>
      <c r="AI819" t="s">
        <v>10</v>
      </c>
      <c r="AJ819" s="51">
        <f ca="1">-AJ775</f>
        <v>0</v>
      </c>
      <c r="AK819" s="51">
        <f t="shared" ref="AK819:BP819" ca="1" si="1653">AK723</f>
        <v>0</v>
      </c>
      <c r="AL819" s="51">
        <f t="shared" ca="1" si="1653"/>
        <v>0</v>
      </c>
      <c r="AM819" s="51">
        <f t="shared" ca="1" si="1653"/>
        <v>0</v>
      </c>
      <c r="AN819" s="51">
        <f t="shared" ca="1" si="1653"/>
        <v>0</v>
      </c>
      <c r="AO819" s="51">
        <f t="shared" ca="1" si="1653"/>
        <v>0</v>
      </c>
      <c r="AP819" s="51">
        <f t="shared" ca="1" si="1653"/>
        <v>0</v>
      </c>
      <c r="AQ819" s="51">
        <f t="shared" ca="1" si="1653"/>
        <v>0</v>
      </c>
      <c r="AR819" s="51">
        <f t="shared" ca="1" si="1653"/>
        <v>0</v>
      </c>
      <c r="AS819" s="51">
        <f t="shared" ca="1" si="1653"/>
        <v>0</v>
      </c>
      <c r="AT819" s="51">
        <f t="shared" ca="1" si="1653"/>
        <v>0</v>
      </c>
      <c r="AU819" s="51">
        <f t="shared" ca="1" si="1653"/>
        <v>-887.02772529422975</v>
      </c>
      <c r="AV819" s="51">
        <f t="shared" ca="1" si="1653"/>
        <v>-977.04740879927908</v>
      </c>
      <c r="AW819" s="51">
        <f t="shared" ca="1" si="1653"/>
        <v>-1200.2624467339904</v>
      </c>
      <c r="AX819" s="51">
        <f t="shared" ca="1" si="1653"/>
        <v>-1200.2624467339904</v>
      </c>
      <c r="AY819" s="51">
        <f t="shared" ca="1" si="1653"/>
        <v>-1200.2624467339904</v>
      </c>
      <c r="AZ819" s="51">
        <f t="shared" ca="1" si="1653"/>
        <v>-1200.2624467339904</v>
      </c>
      <c r="BA819" s="51">
        <f t="shared" ca="1" si="1653"/>
        <v>-1200.2624467339904</v>
      </c>
      <c r="BB819" s="51">
        <f t="shared" ca="1" si="1653"/>
        <v>-1200.2624467339904</v>
      </c>
      <c r="BC819" s="51">
        <f t="shared" ca="1" si="1653"/>
        <v>-1200.2624467339904</v>
      </c>
      <c r="BD819" s="51">
        <f t="shared" ca="1" si="1653"/>
        <v>-1200.2624467339904</v>
      </c>
      <c r="BE819" s="51">
        <f t="shared" ca="1" si="1653"/>
        <v>-1200.2624467339904</v>
      </c>
      <c r="BF819" s="51">
        <f t="shared" ca="1" si="1653"/>
        <v>-1200.2624467339904</v>
      </c>
      <c r="BG819" s="51">
        <f t="shared" ca="1" si="1653"/>
        <v>-1200.2624467339904</v>
      </c>
      <c r="BH819" s="51">
        <f t="shared" ca="1" si="1653"/>
        <v>-1200.2624467339904</v>
      </c>
      <c r="BI819" s="51">
        <f t="shared" ca="1" si="1653"/>
        <v>-1200.2624467339904</v>
      </c>
      <c r="BJ819" s="51">
        <f t="shared" ca="1" si="1653"/>
        <v>-1200.2624467339904</v>
      </c>
      <c r="BK819" s="51">
        <f t="shared" ca="1" si="1653"/>
        <v>-1200.2624467339904</v>
      </c>
      <c r="BL819" s="51">
        <f t="shared" ca="1" si="1653"/>
        <v>-1200.2624467339904</v>
      </c>
      <c r="BM819" s="51">
        <f t="shared" ca="1" si="1653"/>
        <v>-1200.2624467339904</v>
      </c>
      <c r="BN819" s="51">
        <f t="shared" ca="1" si="1653"/>
        <v>-1200.2624467339904</v>
      </c>
      <c r="BO819" s="51">
        <f t="shared" ca="1" si="1653"/>
        <v>-1200.2624467339904</v>
      </c>
      <c r="BP819" s="51">
        <f t="shared" ca="1" si="1653"/>
        <v>-1200.2624467339904</v>
      </c>
      <c r="BQ819" s="51">
        <f t="shared" ref="BQ819:CG819" ca="1" si="1654">BQ723</f>
        <v>-1200.2624467339904</v>
      </c>
      <c r="BR819" s="51">
        <f t="shared" ca="1" si="1654"/>
        <v>-1200.2624467339904</v>
      </c>
      <c r="BS819" s="51">
        <f t="shared" ca="1" si="1654"/>
        <v>-1200.2624467339904</v>
      </c>
      <c r="BT819" s="51">
        <f t="shared" ca="1" si="1654"/>
        <v>0</v>
      </c>
      <c r="BU819" s="51">
        <f t="shared" ca="1" si="1654"/>
        <v>0</v>
      </c>
      <c r="BV819" s="51">
        <f t="shared" ca="1" si="1654"/>
        <v>0</v>
      </c>
      <c r="BW819" s="51">
        <f t="shared" ca="1" si="1654"/>
        <v>0</v>
      </c>
      <c r="BX819" s="51">
        <f t="shared" ca="1" si="1654"/>
        <v>0</v>
      </c>
      <c r="BY819" s="51">
        <f t="shared" ca="1" si="1654"/>
        <v>0</v>
      </c>
      <c r="BZ819" s="51">
        <f t="shared" ca="1" si="1654"/>
        <v>0</v>
      </c>
      <c r="CA819" s="51">
        <f t="shared" ca="1" si="1654"/>
        <v>0</v>
      </c>
      <c r="CB819" s="51">
        <f t="shared" ca="1" si="1654"/>
        <v>0</v>
      </c>
      <c r="CC819" s="51">
        <f t="shared" ca="1" si="1654"/>
        <v>0</v>
      </c>
      <c r="CD819" s="51">
        <f t="shared" ca="1" si="1654"/>
        <v>0</v>
      </c>
      <c r="CE819" s="51">
        <f t="shared" ca="1" si="1654"/>
        <v>0</v>
      </c>
      <c r="CF819" s="51">
        <f t="shared" ca="1" si="1654"/>
        <v>0</v>
      </c>
      <c r="CG819" s="51">
        <f t="shared" ca="1" si="1654"/>
        <v>0</v>
      </c>
    </row>
    <row r="820" spans="32:85" x14ac:dyDescent="0.45">
      <c r="AF820" s="27"/>
      <c r="AG820" s="168"/>
      <c r="AH820" s="19" t="s">
        <v>127</v>
      </c>
      <c r="AI820" t="s">
        <v>10</v>
      </c>
      <c r="AJ820" s="51">
        <f t="shared" ref="AJ820:BO820" si="1655">-AJ767</f>
        <v>0</v>
      </c>
      <c r="AK820" s="51">
        <f t="shared" si="1655"/>
        <v>0</v>
      </c>
      <c r="AL820" s="51">
        <f t="shared" si="1655"/>
        <v>0</v>
      </c>
      <c r="AM820" s="51">
        <f t="shared" si="1655"/>
        <v>0</v>
      </c>
      <c r="AN820" s="51">
        <f t="shared" si="1655"/>
        <v>0</v>
      </c>
      <c r="AO820" s="51">
        <f t="shared" si="1655"/>
        <v>0</v>
      </c>
      <c r="AP820" s="51">
        <f t="shared" si="1655"/>
        <v>0</v>
      </c>
      <c r="AQ820" s="51">
        <f t="shared" si="1655"/>
        <v>0</v>
      </c>
      <c r="AR820" s="51">
        <f t="shared" si="1655"/>
        <v>0</v>
      </c>
      <c r="AS820" s="51">
        <f t="shared" si="1655"/>
        <v>0</v>
      </c>
      <c r="AT820" s="51">
        <f t="shared" si="1655"/>
        <v>0</v>
      </c>
      <c r="AU820" s="51">
        <f t="shared" si="1655"/>
        <v>0</v>
      </c>
      <c r="AV820" s="51">
        <f t="shared" si="1655"/>
        <v>-40</v>
      </c>
      <c r="AW820" s="51">
        <f t="shared" si="1655"/>
        <v>0</v>
      </c>
      <c r="AX820" s="51">
        <f t="shared" si="1655"/>
        <v>-40</v>
      </c>
      <c r="AY820" s="51">
        <f t="shared" si="1655"/>
        <v>-47</v>
      </c>
      <c r="AZ820" s="51">
        <f t="shared" si="1655"/>
        <v>-40</v>
      </c>
      <c r="BA820" s="51">
        <f t="shared" si="1655"/>
        <v>0</v>
      </c>
      <c r="BB820" s="51">
        <f t="shared" si="1655"/>
        <v>-40</v>
      </c>
      <c r="BC820" s="51">
        <f t="shared" si="1655"/>
        <v>0</v>
      </c>
      <c r="BD820" s="51">
        <f t="shared" si="1655"/>
        <v>-87</v>
      </c>
      <c r="BE820" s="51">
        <f t="shared" si="1655"/>
        <v>0</v>
      </c>
      <c r="BF820" s="51">
        <f t="shared" si="1655"/>
        <v>-40</v>
      </c>
      <c r="BG820" s="51">
        <f t="shared" si="1655"/>
        <v>0</v>
      </c>
      <c r="BH820" s="51">
        <f t="shared" si="1655"/>
        <v>-40</v>
      </c>
      <c r="BI820" s="51">
        <f t="shared" si="1655"/>
        <v>-47</v>
      </c>
      <c r="BJ820" s="51">
        <f t="shared" si="1655"/>
        <v>-40</v>
      </c>
      <c r="BK820" s="51">
        <f t="shared" si="1655"/>
        <v>0</v>
      </c>
      <c r="BL820" s="51">
        <f t="shared" si="1655"/>
        <v>-40</v>
      </c>
      <c r="BM820" s="51">
        <f t="shared" si="1655"/>
        <v>0</v>
      </c>
      <c r="BN820" s="51">
        <f t="shared" si="1655"/>
        <v>-87</v>
      </c>
      <c r="BO820" s="51">
        <f t="shared" si="1655"/>
        <v>0</v>
      </c>
      <c r="BP820" s="51">
        <f t="shared" ref="BP820:CG820" si="1656">-BP767</f>
        <v>-40</v>
      </c>
      <c r="BQ820" s="51">
        <f t="shared" si="1656"/>
        <v>0</v>
      </c>
      <c r="BR820" s="51">
        <f t="shared" si="1656"/>
        <v>-40</v>
      </c>
      <c r="BS820" s="51">
        <f t="shared" si="1656"/>
        <v>-47</v>
      </c>
      <c r="BT820" s="51">
        <f t="shared" si="1656"/>
        <v>0</v>
      </c>
      <c r="BU820" s="51">
        <f t="shared" si="1656"/>
        <v>0</v>
      </c>
      <c r="BV820" s="51">
        <f t="shared" si="1656"/>
        <v>0</v>
      </c>
      <c r="BW820" s="51">
        <f t="shared" si="1656"/>
        <v>0</v>
      </c>
      <c r="BX820" s="51">
        <f t="shared" si="1656"/>
        <v>0</v>
      </c>
      <c r="BY820" s="51">
        <f t="shared" si="1656"/>
        <v>0</v>
      </c>
      <c r="BZ820" s="51">
        <f t="shared" si="1656"/>
        <v>0</v>
      </c>
      <c r="CA820" s="51">
        <f t="shared" si="1656"/>
        <v>0</v>
      </c>
      <c r="CB820" s="51">
        <f t="shared" si="1656"/>
        <v>0</v>
      </c>
      <c r="CC820" s="51">
        <f t="shared" si="1656"/>
        <v>0</v>
      </c>
      <c r="CD820" s="51">
        <f t="shared" si="1656"/>
        <v>0</v>
      </c>
      <c r="CE820" s="51">
        <f t="shared" si="1656"/>
        <v>0</v>
      </c>
      <c r="CF820" s="51">
        <f t="shared" si="1656"/>
        <v>0</v>
      </c>
      <c r="CG820" s="51">
        <f t="shared" si="1656"/>
        <v>0</v>
      </c>
    </row>
    <row r="821" spans="32:85" x14ac:dyDescent="0.45">
      <c r="AF821" s="27"/>
      <c r="AG821" s="168"/>
      <c r="AH821" s="19" t="s">
        <v>138</v>
      </c>
      <c r="AI821" t="s">
        <v>10</v>
      </c>
      <c r="AJ821" s="51">
        <f t="shared" ref="AJ821:BO821" si="1657">IF(SUM(AJ108:AJ109)=0,0,-SUM($R$31*(1-$K$31),$R$32*(1-$K$32),$R$33*(1-$K$33),$R$34*(1-$K$34),$R$35*(1-$K$35)))*$D$80</f>
        <v>0</v>
      </c>
      <c r="AK821" s="51">
        <f t="shared" si="1657"/>
        <v>0</v>
      </c>
      <c r="AL821" s="51">
        <f t="shared" si="1657"/>
        <v>0</v>
      </c>
      <c r="AM821" s="51">
        <f t="shared" si="1657"/>
        <v>0</v>
      </c>
      <c r="AN821" s="51">
        <f t="shared" si="1657"/>
        <v>0</v>
      </c>
      <c r="AO821" s="51">
        <f t="shared" si="1657"/>
        <v>0</v>
      </c>
      <c r="AP821" s="51">
        <f t="shared" si="1657"/>
        <v>0</v>
      </c>
      <c r="AQ821" s="51">
        <f t="shared" si="1657"/>
        <v>0</v>
      </c>
      <c r="AR821" s="51">
        <f t="shared" si="1657"/>
        <v>0</v>
      </c>
      <c r="AS821" s="51">
        <f t="shared" si="1657"/>
        <v>0</v>
      </c>
      <c r="AT821" s="51">
        <f t="shared" si="1657"/>
        <v>0</v>
      </c>
      <c r="AU821" s="51">
        <f t="shared" ca="1" si="1657"/>
        <v>0</v>
      </c>
      <c r="AV821" s="51">
        <f t="shared" ca="1" si="1657"/>
        <v>0</v>
      </c>
      <c r="AW821" s="51">
        <f t="shared" ca="1" si="1657"/>
        <v>0</v>
      </c>
      <c r="AX821" s="51">
        <f t="shared" ca="1" si="1657"/>
        <v>0</v>
      </c>
      <c r="AY821" s="51">
        <f t="shared" ca="1" si="1657"/>
        <v>0</v>
      </c>
      <c r="AZ821" s="51">
        <f t="shared" ca="1" si="1657"/>
        <v>0</v>
      </c>
      <c r="BA821" s="51">
        <f t="shared" ca="1" si="1657"/>
        <v>0</v>
      </c>
      <c r="BB821" s="51">
        <f t="shared" ca="1" si="1657"/>
        <v>0</v>
      </c>
      <c r="BC821" s="51">
        <f t="shared" ca="1" si="1657"/>
        <v>0</v>
      </c>
      <c r="BD821" s="51">
        <f t="shared" ca="1" si="1657"/>
        <v>0</v>
      </c>
      <c r="BE821" s="51">
        <f t="shared" ca="1" si="1657"/>
        <v>0</v>
      </c>
      <c r="BF821" s="51">
        <f t="shared" ca="1" si="1657"/>
        <v>0</v>
      </c>
      <c r="BG821" s="51">
        <f t="shared" ca="1" si="1657"/>
        <v>0</v>
      </c>
      <c r="BH821" s="51">
        <f t="shared" ca="1" si="1657"/>
        <v>0</v>
      </c>
      <c r="BI821" s="51">
        <f t="shared" ca="1" si="1657"/>
        <v>0</v>
      </c>
      <c r="BJ821" s="51">
        <f t="shared" ca="1" si="1657"/>
        <v>0</v>
      </c>
      <c r="BK821" s="51">
        <f t="shared" ca="1" si="1657"/>
        <v>0</v>
      </c>
      <c r="BL821" s="51">
        <f t="shared" ca="1" si="1657"/>
        <v>0</v>
      </c>
      <c r="BM821" s="51">
        <f t="shared" ca="1" si="1657"/>
        <v>0</v>
      </c>
      <c r="BN821" s="51">
        <f t="shared" ca="1" si="1657"/>
        <v>0</v>
      </c>
      <c r="BO821" s="51">
        <f t="shared" ca="1" si="1657"/>
        <v>0</v>
      </c>
      <c r="BP821" s="51">
        <f t="shared" ref="BP821:CG821" ca="1" si="1658">IF(SUM(BP108:BP109)=0,0,-SUM($R$31*(1-$K$31),$R$32*(1-$K$32),$R$33*(1-$K$33),$R$34*(1-$K$34),$R$35*(1-$K$35)))*$D$80</f>
        <v>0</v>
      </c>
      <c r="BQ821" s="51">
        <f t="shared" ca="1" si="1658"/>
        <v>0</v>
      </c>
      <c r="BR821" s="51">
        <f t="shared" ca="1" si="1658"/>
        <v>0</v>
      </c>
      <c r="BS821" s="51">
        <f t="shared" ca="1" si="1658"/>
        <v>0</v>
      </c>
      <c r="BT821" s="51">
        <f t="shared" si="1658"/>
        <v>0</v>
      </c>
      <c r="BU821" s="51">
        <f t="shared" si="1658"/>
        <v>0</v>
      </c>
      <c r="BV821" s="51">
        <f t="shared" si="1658"/>
        <v>0</v>
      </c>
      <c r="BW821" s="51">
        <f t="shared" si="1658"/>
        <v>0</v>
      </c>
      <c r="BX821" s="51">
        <f t="shared" si="1658"/>
        <v>0</v>
      </c>
      <c r="BY821" s="51">
        <f t="shared" si="1658"/>
        <v>0</v>
      </c>
      <c r="BZ821" s="51">
        <f t="shared" si="1658"/>
        <v>0</v>
      </c>
      <c r="CA821" s="51">
        <f t="shared" si="1658"/>
        <v>0</v>
      </c>
      <c r="CB821" s="51">
        <f t="shared" si="1658"/>
        <v>0</v>
      </c>
      <c r="CC821" s="51">
        <f t="shared" si="1658"/>
        <v>0</v>
      </c>
      <c r="CD821" s="51">
        <f t="shared" si="1658"/>
        <v>0</v>
      </c>
      <c r="CE821" s="51">
        <f t="shared" si="1658"/>
        <v>0</v>
      </c>
      <c r="CF821" s="51">
        <f t="shared" si="1658"/>
        <v>0</v>
      </c>
      <c r="CG821" s="51">
        <f t="shared" si="1658"/>
        <v>0</v>
      </c>
    </row>
    <row r="822" spans="32:85" x14ac:dyDescent="0.45">
      <c r="AF822" s="27"/>
      <c r="AG822" s="168"/>
      <c r="AH822" s="19" t="str">
        <f>AH725</f>
        <v>Fees</v>
      </c>
      <c r="AI822" t="s">
        <v>10</v>
      </c>
      <c r="AJ822" s="51">
        <f>-AJ783</f>
        <v>-0.56000000000000005</v>
      </c>
      <c r="AK822" s="51">
        <f t="shared" ref="AK822:BP822" si="1659">AK725</f>
        <v>-0.06</v>
      </c>
      <c r="AL822" s="51">
        <f t="shared" si="1659"/>
        <v>-0.06</v>
      </c>
      <c r="AM822" s="51">
        <f t="shared" si="1659"/>
        <v>-1.1600000000000001</v>
      </c>
      <c r="AN822" s="51">
        <f t="shared" si="1659"/>
        <v>-0.16</v>
      </c>
      <c r="AO822" s="51">
        <f t="shared" si="1659"/>
        <v>-0.16</v>
      </c>
      <c r="AP822" s="51">
        <f t="shared" si="1659"/>
        <v>-0.1</v>
      </c>
      <c r="AQ822" s="51">
        <f t="shared" si="1659"/>
        <v>-0.1</v>
      </c>
      <c r="AR822" s="51">
        <f t="shared" si="1659"/>
        <v>-0.1</v>
      </c>
      <c r="AS822" s="51">
        <f t="shared" si="1659"/>
        <v>-0.1</v>
      </c>
      <c r="AT822" s="51">
        <f t="shared" si="1659"/>
        <v>-0.1</v>
      </c>
      <c r="AU822" s="51">
        <f t="shared" si="1659"/>
        <v>-0.1</v>
      </c>
      <c r="AV822" s="51">
        <f t="shared" si="1659"/>
        <v>-0.1</v>
      </c>
      <c r="AW822" s="51">
        <f t="shared" si="1659"/>
        <v>-0.1</v>
      </c>
      <c r="AX822" s="51">
        <f t="shared" si="1659"/>
        <v>-0.1</v>
      </c>
      <c r="AY822" s="51">
        <f t="shared" si="1659"/>
        <v>-0.1</v>
      </c>
      <c r="AZ822" s="51">
        <f t="shared" si="1659"/>
        <v>-0.1</v>
      </c>
      <c r="BA822" s="51">
        <f t="shared" si="1659"/>
        <v>-0.1</v>
      </c>
      <c r="BB822" s="51">
        <f t="shared" si="1659"/>
        <v>-0.1</v>
      </c>
      <c r="BC822" s="51">
        <f t="shared" si="1659"/>
        <v>-0.1</v>
      </c>
      <c r="BD822" s="51">
        <f t="shared" si="1659"/>
        <v>-0.1</v>
      </c>
      <c r="BE822" s="51">
        <f t="shared" si="1659"/>
        <v>-0.1</v>
      </c>
      <c r="BF822" s="51">
        <f t="shared" si="1659"/>
        <v>-0.1</v>
      </c>
      <c r="BG822" s="51">
        <f t="shared" si="1659"/>
        <v>-0.1</v>
      </c>
      <c r="BH822" s="51">
        <f t="shared" si="1659"/>
        <v>-0.1</v>
      </c>
      <c r="BI822" s="51">
        <f t="shared" si="1659"/>
        <v>-0.1</v>
      </c>
      <c r="BJ822" s="51">
        <f t="shared" si="1659"/>
        <v>-0.1</v>
      </c>
      <c r="BK822" s="51">
        <f t="shared" si="1659"/>
        <v>-0.1</v>
      </c>
      <c r="BL822" s="51">
        <f t="shared" si="1659"/>
        <v>-0.1</v>
      </c>
      <c r="BM822" s="51">
        <f t="shared" si="1659"/>
        <v>-0.1</v>
      </c>
      <c r="BN822" s="51">
        <f t="shared" si="1659"/>
        <v>-0.1</v>
      </c>
      <c r="BO822" s="51">
        <f t="shared" si="1659"/>
        <v>-0.1</v>
      </c>
      <c r="BP822" s="51">
        <f t="shared" si="1659"/>
        <v>-0.1</v>
      </c>
      <c r="BQ822" s="51">
        <f t="shared" ref="BQ822:CG822" si="1660">BQ725</f>
        <v>-0.1</v>
      </c>
      <c r="BR822" s="51">
        <f t="shared" si="1660"/>
        <v>-0.1</v>
      </c>
      <c r="BS822" s="51">
        <f t="shared" si="1660"/>
        <v>-0.1</v>
      </c>
      <c r="BT822" s="51">
        <f t="shared" si="1660"/>
        <v>0</v>
      </c>
      <c r="BU822" s="51">
        <f t="shared" si="1660"/>
        <v>0</v>
      </c>
      <c r="BV822" s="51">
        <f t="shared" si="1660"/>
        <v>0</v>
      </c>
      <c r="BW822" s="51">
        <f t="shared" si="1660"/>
        <v>0</v>
      </c>
      <c r="BX822" s="51">
        <f t="shared" si="1660"/>
        <v>0</v>
      </c>
      <c r="BY822" s="51">
        <f t="shared" si="1660"/>
        <v>0</v>
      </c>
      <c r="BZ822" s="51">
        <f t="shared" si="1660"/>
        <v>0</v>
      </c>
      <c r="CA822" s="51">
        <f t="shared" si="1660"/>
        <v>0</v>
      </c>
      <c r="CB822" s="51">
        <f t="shared" si="1660"/>
        <v>0</v>
      </c>
      <c r="CC822" s="51">
        <f t="shared" si="1660"/>
        <v>0</v>
      </c>
      <c r="CD822" s="51">
        <f t="shared" si="1660"/>
        <v>0</v>
      </c>
      <c r="CE822" s="51">
        <f t="shared" si="1660"/>
        <v>0</v>
      </c>
      <c r="CF822" s="51">
        <f t="shared" si="1660"/>
        <v>0</v>
      </c>
      <c r="CG822" s="51">
        <f t="shared" si="1660"/>
        <v>0</v>
      </c>
    </row>
    <row r="823" spans="32:85" x14ac:dyDescent="0.45">
      <c r="AF823" s="27"/>
      <c r="AG823" s="168"/>
      <c r="AH823" s="19" t="str">
        <f>AH732</f>
        <v>Environmental Levies</v>
      </c>
      <c r="AI823" t="s">
        <v>10</v>
      </c>
      <c r="AJ823" s="51">
        <f>AJ794</f>
        <v>0</v>
      </c>
      <c r="AK823" s="51">
        <f t="shared" ref="AK823:BP823" si="1661">AK732</f>
        <v>0</v>
      </c>
      <c r="AL823" s="51">
        <f t="shared" si="1661"/>
        <v>0</v>
      </c>
      <c r="AM823" s="51">
        <f t="shared" si="1661"/>
        <v>0</v>
      </c>
      <c r="AN823" s="51">
        <f t="shared" si="1661"/>
        <v>0</v>
      </c>
      <c r="AO823" s="51">
        <f t="shared" si="1661"/>
        <v>0</v>
      </c>
      <c r="AP823" s="51">
        <f t="shared" si="1661"/>
        <v>0</v>
      </c>
      <c r="AQ823" s="51">
        <f t="shared" si="1661"/>
        <v>0</v>
      </c>
      <c r="AR823" s="51">
        <f t="shared" si="1661"/>
        <v>0</v>
      </c>
      <c r="AS823" s="51">
        <f t="shared" si="1661"/>
        <v>0</v>
      </c>
      <c r="AT823" s="51">
        <f t="shared" si="1661"/>
        <v>0</v>
      </c>
      <c r="AU823" s="51">
        <f t="shared" si="1661"/>
        <v>-31.841660328362565</v>
      </c>
      <c r="AV823" s="51">
        <f t="shared" si="1661"/>
        <v>-31.992925562101696</v>
      </c>
      <c r="AW823" s="51">
        <f t="shared" si="1661"/>
        <v>-32.191738358650404</v>
      </c>
      <c r="AX823" s="51">
        <f t="shared" si="1661"/>
        <v>-32.572404627918118</v>
      </c>
      <c r="AY823" s="51">
        <f t="shared" si="1661"/>
        <v>-32.791653602641844</v>
      </c>
      <c r="AZ823" s="51">
        <f t="shared" si="1661"/>
        <v>-32.985018066805765</v>
      </c>
      <c r="BA823" s="51">
        <f t="shared" si="1661"/>
        <v>-32.918418771066484</v>
      </c>
      <c r="BB823" s="51">
        <f t="shared" si="1661"/>
        <v>-33.071975644943507</v>
      </c>
      <c r="BC823" s="51">
        <f t="shared" si="1661"/>
        <v>-33.07389377599651</v>
      </c>
      <c r="BD823" s="51">
        <f t="shared" si="1661"/>
        <v>-33.096715756624803</v>
      </c>
      <c r="BE823" s="51">
        <f t="shared" si="1661"/>
        <v>-33.012707335678385</v>
      </c>
      <c r="BF823" s="51">
        <f t="shared" si="1661"/>
        <v>-33.194192835764454</v>
      </c>
      <c r="BG823" s="51">
        <f t="shared" si="1661"/>
        <v>-33.200209420376552</v>
      </c>
      <c r="BH823" s="51">
        <f t="shared" si="1661"/>
        <v>-33.154252158146789</v>
      </c>
      <c r="BI823" s="51">
        <f t="shared" si="1661"/>
        <v>-33.263082776769011</v>
      </c>
      <c r="BJ823" s="51">
        <f t="shared" si="1661"/>
        <v>-7.6391509781531113</v>
      </c>
      <c r="BK823" s="51">
        <f t="shared" si="1661"/>
        <v>0</v>
      </c>
      <c r="BL823" s="51">
        <f t="shared" si="1661"/>
        <v>0</v>
      </c>
      <c r="BM823" s="51">
        <f t="shared" si="1661"/>
        <v>0</v>
      </c>
      <c r="BN823" s="51">
        <f t="shared" si="1661"/>
        <v>0</v>
      </c>
      <c r="BO823" s="51">
        <f t="shared" si="1661"/>
        <v>0</v>
      </c>
      <c r="BP823" s="51">
        <f t="shared" si="1661"/>
        <v>0</v>
      </c>
      <c r="BQ823" s="51">
        <f t="shared" ref="BQ823:CG823" si="1662">BQ732</f>
        <v>0</v>
      </c>
      <c r="BR823" s="51">
        <f t="shared" si="1662"/>
        <v>0</v>
      </c>
      <c r="BS823" s="51">
        <f t="shared" si="1662"/>
        <v>0</v>
      </c>
      <c r="BT823" s="51">
        <f t="shared" si="1662"/>
        <v>0</v>
      </c>
      <c r="BU823" s="51">
        <f t="shared" si="1662"/>
        <v>0</v>
      </c>
      <c r="BV823" s="51">
        <f t="shared" si="1662"/>
        <v>0</v>
      </c>
      <c r="BW823" s="51">
        <f t="shared" si="1662"/>
        <v>0</v>
      </c>
      <c r="BX823" s="51">
        <f t="shared" si="1662"/>
        <v>0</v>
      </c>
      <c r="BY823" s="51">
        <f t="shared" si="1662"/>
        <v>0</v>
      </c>
      <c r="BZ823" s="51">
        <f t="shared" si="1662"/>
        <v>0</v>
      </c>
      <c r="CA823" s="51">
        <f t="shared" si="1662"/>
        <v>0</v>
      </c>
      <c r="CB823" s="51">
        <f t="shared" si="1662"/>
        <v>0</v>
      </c>
      <c r="CC823" s="51">
        <f t="shared" si="1662"/>
        <v>0</v>
      </c>
      <c r="CD823" s="51">
        <f t="shared" si="1662"/>
        <v>0</v>
      </c>
      <c r="CE823" s="51">
        <f t="shared" si="1662"/>
        <v>0</v>
      </c>
      <c r="CF823" s="51">
        <f t="shared" si="1662"/>
        <v>0</v>
      </c>
      <c r="CG823" s="51">
        <f t="shared" si="1662"/>
        <v>0</v>
      </c>
    </row>
    <row r="824" spans="32:85" x14ac:dyDescent="0.45">
      <c r="AF824" s="27"/>
      <c r="AG824" s="168"/>
      <c r="AH824" s="19" t="s">
        <v>328</v>
      </c>
      <c r="AJ824" s="51">
        <f t="shared" ref="AJ824:BO824" ca="1" si="1663">SUM(AJ818:AJ823)</f>
        <v>-0.56000000000000005</v>
      </c>
      <c r="AK824" s="51">
        <f t="shared" ca="1" si="1663"/>
        <v>-0.06</v>
      </c>
      <c r="AL824" s="51">
        <f t="shared" ca="1" si="1663"/>
        <v>-0.06</v>
      </c>
      <c r="AM824" s="51">
        <f t="shared" ca="1" si="1663"/>
        <v>-1.1600000000000001</v>
      </c>
      <c r="AN824" s="51">
        <f t="shared" ca="1" si="1663"/>
        <v>-0.16</v>
      </c>
      <c r="AO824" s="51">
        <f t="shared" ca="1" si="1663"/>
        <v>-0.16</v>
      </c>
      <c r="AP824" s="51">
        <f t="shared" ca="1" si="1663"/>
        <v>-0.1</v>
      </c>
      <c r="AQ824" s="51">
        <f t="shared" ca="1" si="1663"/>
        <v>-0.1</v>
      </c>
      <c r="AR824" s="51">
        <f t="shared" ca="1" si="1663"/>
        <v>-0.1</v>
      </c>
      <c r="AS824" s="51">
        <f t="shared" ca="1" si="1663"/>
        <v>-0.1</v>
      </c>
      <c r="AT824" s="51">
        <f t="shared" ca="1" si="1663"/>
        <v>-0.1</v>
      </c>
      <c r="AU824" s="51">
        <f t="shared" ca="1" si="1663"/>
        <v>1056.6746736647187</v>
      </c>
      <c r="AV824" s="51">
        <f t="shared" ca="1" si="1663"/>
        <v>1361.5719727157225</v>
      </c>
      <c r="AW824" s="51">
        <f t="shared" ca="1" si="1663"/>
        <v>1621.6486670616537</v>
      </c>
      <c r="AX824" s="51">
        <f t="shared" ca="1" si="1663"/>
        <v>1615.5059832188676</v>
      </c>
      <c r="AY824" s="51">
        <f t="shared" ca="1" si="1663"/>
        <v>1628.0209500565554</v>
      </c>
      <c r="AZ824" s="51">
        <f t="shared" ca="1" si="1663"/>
        <v>1652.286349059525</v>
      </c>
      <c r="BA824" s="51">
        <f t="shared" ca="1" si="1663"/>
        <v>1686.4023789848507</v>
      </c>
      <c r="BB824" s="51">
        <f t="shared" ca="1" si="1663"/>
        <v>1659.9617961859692</v>
      </c>
      <c r="BC824" s="51">
        <f t="shared" ca="1" si="1663"/>
        <v>1700.1879820742258</v>
      </c>
      <c r="BD824" s="51">
        <f t="shared" ca="1" si="1663"/>
        <v>1615.2026636928817</v>
      </c>
      <c r="BE824" s="51">
        <f t="shared" ca="1" si="1663"/>
        <v>1694.8301422813813</v>
      </c>
      <c r="BF824" s="51">
        <f t="shared" ca="1" si="1663"/>
        <v>1670.7895304987865</v>
      </c>
      <c r="BG824" s="51">
        <f t="shared" ca="1" si="1663"/>
        <v>1711.3322592290301</v>
      </c>
      <c r="BH824" s="51">
        <f t="shared" ca="1" si="1663"/>
        <v>1667.2885793683811</v>
      </c>
      <c r="BI824" s="51">
        <f t="shared" ca="1" si="1663"/>
        <v>1670.0875990956752</v>
      </c>
      <c r="BJ824" s="51">
        <f t="shared" ca="1" si="1663"/>
        <v>1705.615487457434</v>
      </c>
      <c r="BK824" s="51">
        <f t="shared" ca="1" si="1663"/>
        <v>1744.5292888261499</v>
      </c>
      <c r="BL824" s="51">
        <f t="shared" ca="1" si="1663"/>
        <v>1733.3597346052718</v>
      </c>
      <c r="BM824" s="51">
        <f t="shared" ca="1" si="1663"/>
        <v>1781.2961845912685</v>
      </c>
      <c r="BN824" s="51">
        <f t="shared" ca="1" si="1663"/>
        <v>1690.8484377996413</v>
      </c>
      <c r="BO824" s="51">
        <f t="shared" ca="1" si="1663"/>
        <v>1779.4549761343667</v>
      </c>
      <c r="BP824" s="51">
        <f t="shared" ref="BP824:CG824" ca="1" si="1664">SUM(BP818:BP823)</f>
        <v>1727.5844869005357</v>
      </c>
      <c r="BQ824" s="51">
        <f t="shared" ca="1" si="1664"/>
        <v>1776.6402676665091</v>
      </c>
      <c r="BR824" s="51">
        <f t="shared" ca="1" si="1664"/>
        <v>1742.6759946051654</v>
      </c>
      <c r="BS824" s="51">
        <f t="shared" ca="1" si="1664"/>
        <v>1733.7582262588592</v>
      </c>
      <c r="BT824" s="51">
        <f t="shared" ca="1" si="1664"/>
        <v>0</v>
      </c>
      <c r="BU824" s="51">
        <f t="shared" ca="1" si="1664"/>
        <v>0</v>
      </c>
      <c r="BV824" s="51">
        <f t="shared" ca="1" si="1664"/>
        <v>0</v>
      </c>
      <c r="BW824" s="51">
        <f t="shared" ca="1" si="1664"/>
        <v>0</v>
      </c>
      <c r="BX824" s="51">
        <f t="shared" ca="1" si="1664"/>
        <v>0</v>
      </c>
      <c r="BY824" s="51">
        <f t="shared" ca="1" si="1664"/>
        <v>0</v>
      </c>
      <c r="BZ824" s="51">
        <f t="shared" ca="1" si="1664"/>
        <v>0</v>
      </c>
      <c r="CA824" s="51">
        <f t="shared" ca="1" si="1664"/>
        <v>0</v>
      </c>
      <c r="CB824" s="51">
        <f t="shared" ca="1" si="1664"/>
        <v>0</v>
      </c>
      <c r="CC824" s="51">
        <f t="shared" ca="1" si="1664"/>
        <v>0</v>
      </c>
      <c r="CD824" s="51">
        <f t="shared" ca="1" si="1664"/>
        <v>0</v>
      </c>
      <c r="CE824" s="51">
        <f t="shared" ca="1" si="1664"/>
        <v>0</v>
      </c>
      <c r="CF824" s="51">
        <f t="shared" ca="1" si="1664"/>
        <v>0</v>
      </c>
      <c r="CG824" s="51">
        <f t="shared" ca="1" si="1664"/>
        <v>0</v>
      </c>
    </row>
    <row r="825" spans="32:85" x14ac:dyDescent="0.45">
      <c r="AF825" s="27"/>
      <c r="AG825" s="168"/>
    </row>
    <row r="826" spans="32:85" x14ac:dyDescent="0.45">
      <c r="AF826" s="27"/>
      <c r="AG826" s="168"/>
      <c r="AH826" s="19" t="s">
        <v>325</v>
      </c>
      <c r="AI826" t="s">
        <v>10</v>
      </c>
      <c r="AJ826" s="51">
        <f t="shared" ref="AJ826:BO826" si="1665">IF(UPPER($E$115)="YES",0,-SUM(AJ805:AJ807))</f>
        <v>0</v>
      </c>
      <c r="AK826" s="51">
        <f t="shared" si="1665"/>
        <v>0</v>
      </c>
      <c r="AL826" s="51">
        <f t="shared" si="1665"/>
        <v>0</v>
      </c>
      <c r="AM826" s="51">
        <f t="shared" si="1665"/>
        <v>0</v>
      </c>
      <c r="AN826" s="51">
        <f t="shared" si="1665"/>
        <v>0</v>
      </c>
      <c r="AO826" s="51">
        <f t="shared" si="1665"/>
        <v>0</v>
      </c>
      <c r="AP826" s="51">
        <f t="shared" si="1665"/>
        <v>0</v>
      </c>
      <c r="AQ826" s="51">
        <f t="shared" si="1665"/>
        <v>0</v>
      </c>
      <c r="AR826" s="51">
        <f t="shared" si="1665"/>
        <v>0</v>
      </c>
      <c r="AS826" s="51">
        <f t="shared" si="1665"/>
        <v>0</v>
      </c>
      <c r="AT826" s="51">
        <f t="shared" si="1665"/>
        <v>0</v>
      </c>
      <c r="AU826" s="51">
        <f t="shared" si="1665"/>
        <v>0</v>
      </c>
      <c r="AV826" s="51">
        <f t="shared" si="1665"/>
        <v>0</v>
      </c>
      <c r="AW826" s="51">
        <f t="shared" si="1665"/>
        <v>0</v>
      </c>
      <c r="AX826" s="51">
        <f t="shared" si="1665"/>
        <v>0</v>
      </c>
      <c r="AY826" s="51">
        <f t="shared" si="1665"/>
        <v>0</v>
      </c>
      <c r="AZ826" s="51">
        <f t="shared" si="1665"/>
        <v>0</v>
      </c>
      <c r="BA826" s="51">
        <f t="shared" si="1665"/>
        <v>0</v>
      </c>
      <c r="BB826" s="51">
        <f t="shared" si="1665"/>
        <v>0</v>
      </c>
      <c r="BC826" s="51">
        <f t="shared" si="1665"/>
        <v>0</v>
      </c>
      <c r="BD826" s="51">
        <f t="shared" si="1665"/>
        <v>0</v>
      </c>
      <c r="BE826" s="51">
        <f t="shared" si="1665"/>
        <v>0</v>
      </c>
      <c r="BF826" s="51">
        <f t="shared" si="1665"/>
        <v>0</v>
      </c>
      <c r="BG826" s="51">
        <f t="shared" si="1665"/>
        <v>0</v>
      </c>
      <c r="BH826" s="51">
        <f t="shared" si="1665"/>
        <v>0</v>
      </c>
      <c r="BI826" s="51">
        <f t="shared" si="1665"/>
        <v>0</v>
      </c>
      <c r="BJ826" s="51">
        <f t="shared" si="1665"/>
        <v>0</v>
      </c>
      <c r="BK826" s="51">
        <f t="shared" si="1665"/>
        <v>0</v>
      </c>
      <c r="BL826" s="51">
        <f t="shared" si="1665"/>
        <v>0</v>
      </c>
      <c r="BM826" s="51">
        <f t="shared" si="1665"/>
        <v>0</v>
      </c>
      <c r="BN826" s="51">
        <f t="shared" si="1665"/>
        <v>0</v>
      </c>
      <c r="BO826" s="51">
        <f t="shared" si="1665"/>
        <v>0</v>
      </c>
      <c r="BP826" s="51">
        <f t="shared" ref="BP826:CG826" si="1666">IF(UPPER($E$115)="YES",0,-SUM(BP805:BP807))</f>
        <v>0</v>
      </c>
      <c r="BQ826" s="51">
        <f t="shared" si="1666"/>
        <v>0</v>
      </c>
      <c r="BR826" s="51">
        <f t="shared" si="1666"/>
        <v>0</v>
      </c>
      <c r="BS826" s="51">
        <f t="shared" si="1666"/>
        <v>0</v>
      </c>
      <c r="BT826" s="51">
        <f t="shared" si="1666"/>
        <v>0</v>
      </c>
      <c r="BU826" s="51">
        <f t="shared" si="1666"/>
        <v>0</v>
      </c>
      <c r="BV826" s="51">
        <f t="shared" si="1666"/>
        <v>0</v>
      </c>
      <c r="BW826" s="51">
        <f t="shared" si="1666"/>
        <v>0</v>
      </c>
      <c r="BX826" s="51">
        <f t="shared" si="1666"/>
        <v>0</v>
      </c>
      <c r="BY826" s="51">
        <f t="shared" si="1666"/>
        <v>0</v>
      </c>
      <c r="BZ826" s="51">
        <f t="shared" si="1666"/>
        <v>0</v>
      </c>
      <c r="CA826" s="51">
        <f t="shared" si="1666"/>
        <v>0</v>
      </c>
      <c r="CB826" s="51">
        <f t="shared" si="1666"/>
        <v>0</v>
      </c>
      <c r="CC826" s="51">
        <f t="shared" si="1666"/>
        <v>0</v>
      </c>
      <c r="CD826" s="51">
        <f t="shared" si="1666"/>
        <v>0</v>
      </c>
      <c r="CE826" s="51">
        <f t="shared" si="1666"/>
        <v>0</v>
      </c>
      <c r="CF826" s="51">
        <f t="shared" si="1666"/>
        <v>0</v>
      </c>
      <c r="CG826" s="51">
        <f t="shared" si="1666"/>
        <v>0</v>
      </c>
    </row>
    <row r="827" spans="32:85" x14ac:dyDescent="0.45">
      <c r="AF827" s="27"/>
      <c r="AG827" s="168"/>
      <c r="AH827" s="19" t="s">
        <v>326</v>
      </c>
      <c r="AI827" t="s">
        <v>10</v>
      </c>
      <c r="AJ827" s="51">
        <f t="shared" ref="AJ827:BO827" ca="1" si="1667">IF(UPPER($E$125)&lt;&gt;"YES",0,IF(OR(AJ816=1,AJ824&lt;=0),0,-MIN(AJ824,-AI814)))</f>
        <v>0</v>
      </c>
      <c r="AK827" s="51">
        <f t="shared" ca="1" si="1667"/>
        <v>0</v>
      </c>
      <c r="AL827" s="51">
        <f ca="1">IF(UPPER($E$125)&lt;&gt;"YES",0,IF(OR(AL816=1,AL824&lt;=0),0,-MIN(AL824,-AK814)))</f>
        <v>0</v>
      </c>
      <c r="AM827" s="51">
        <f t="shared" ca="1" si="1667"/>
        <v>0</v>
      </c>
      <c r="AN827" s="51">
        <f t="shared" ca="1" si="1667"/>
        <v>0</v>
      </c>
      <c r="AO827" s="51">
        <f ca="1">IF(UPPER($E$125)&lt;&gt;"YES",0,IF(OR(AO816=1,AO824&lt;=0),0,-MIN(AO824,-AN814)))</f>
        <v>0</v>
      </c>
      <c r="AP827" s="51">
        <f t="shared" ca="1" si="1667"/>
        <v>0</v>
      </c>
      <c r="AQ827" s="51">
        <f t="shared" ca="1" si="1667"/>
        <v>0</v>
      </c>
      <c r="AR827" s="51">
        <f t="shared" ca="1" si="1667"/>
        <v>0</v>
      </c>
      <c r="AS827" s="51">
        <f t="shared" ca="1" si="1667"/>
        <v>0</v>
      </c>
      <c r="AT827" s="51">
        <f t="shared" ca="1" si="1667"/>
        <v>0</v>
      </c>
      <c r="AU827" s="51">
        <f t="shared" ca="1" si="1667"/>
        <v>-1056.6746736647187</v>
      </c>
      <c r="AV827" s="51">
        <f t="shared" ca="1" si="1667"/>
        <v>-1361.5719727157225</v>
      </c>
      <c r="AW827" s="51">
        <f t="shared" ca="1" si="1667"/>
        <v>-1621.6486670616537</v>
      </c>
      <c r="AX827" s="51">
        <f t="shared" ca="1" si="1667"/>
        <v>-590.18313728739713</v>
      </c>
      <c r="AY827" s="51">
        <f t="shared" ca="1" si="1667"/>
        <v>0</v>
      </c>
      <c r="AZ827" s="51">
        <f t="shared" ca="1" si="1667"/>
        <v>0</v>
      </c>
      <c r="BA827" s="51">
        <f t="shared" ca="1" si="1667"/>
        <v>0</v>
      </c>
      <c r="BB827" s="51">
        <f t="shared" ca="1" si="1667"/>
        <v>0</v>
      </c>
      <c r="BC827" s="51">
        <f t="shared" ca="1" si="1667"/>
        <v>0</v>
      </c>
      <c r="BD827" s="51">
        <f t="shared" ca="1" si="1667"/>
        <v>0</v>
      </c>
      <c r="BE827" s="51">
        <f t="shared" ca="1" si="1667"/>
        <v>0</v>
      </c>
      <c r="BF827" s="51">
        <f t="shared" ca="1" si="1667"/>
        <v>0</v>
      </c>
      <c r="BG827" s="51">
        <f t="shared" ca="1" si="1667"/>
        <v>0</v>
      </c>
      <c r="BH827" s="51">
        <f ca="1">IF(UPPER($E$125)&lt;&gt;"YES",0,IF(OR(BH816=1,BH824&lt;=0),0,-MIN(BH824,-BG814)))</f>
        <v>0</v>
      </c>
      <c r="BI827" s="51">
        <f t="shared" ca="1" si="1667"/>
        <v>0</v>
      </c>
      <c r="BJ827" s="51">
        <f t="shared" ca="1" si="1667"/>
        <v>0</v>
      </c>
      <c r="BK827" s="51">
        <f t="shared" ca="1" si="1667"/>
        <v>0</v>
      </c>
      <c r="BL827" s="51">
        <f t="shared" ca="1" si="1667"/>
        <v>0</v>
      </c>
      <c r="BM827" s="51">
        <f t="shared" ca="1" si="1667"/>
        <v>0</v>
      </c>
      <c r="BN827" s="51">
        <f t="shared" ca="1" si="1667"/>
        <v>0</v>
      </c>
      <c r="BO827" s="51">
        <f t="shared" ca="1" si="1667"/>
        <v>0</v>
      </c>
      <c r="BP827" s="51">
        <f t="shared" ref="BP827:CG827" ca="1" si="1668">IF(UPPER($E$125)&lt;&gt;"YES",0,IF(OR(BP816=1,BP824&lt;=0),0,-MIN(BP824,-BO814)))</f>
        <v>0</v>
      </c>
      <c r="BQ827" s="51">
        <f t="shared" ca="1" si="1668"/>
        <v>0</v>
      </c>
      <c r="BR827" s="51">
        <f t="shared" ca="1" si="1668"/>
        <v>0</v>
      </c>
      <c r="BS827" s="51">
        <f t="shared" ca="1" si="1668"/>
        <v>0</v>
      </c>
      <c r="BT827" s="51">
        <f t="shared" ca="1" si="1668"/>
        <v>0</v>
      </c>
      <c r="BU827" s="51">
        <f t="shared" ca="1" si="1668"/>
        <v>0</v>
      </c>
      <c r="BV827" s="51">
        <f t="shared" ca="1" si="1668"/>
        <v>0</v>
      </c>
      <c r="BW827" s="51">
        <f t="shared" ca="1" si="1668"/>
        <v>0</v>
      </c>
      <c r="BX827" s="51">
        <f t="shared" ca="1" si="1668"/>
        <v>0</v>
      </c>
      <c r="BY827" s="51">
        <f t="shared" ca="1" si="1668"/>
        <v>0</v>
      </c>
      <c r="BZ827" s="51">
        <f t="shared" ca="1" si="1668"/>
        <v>0</v>
      </c>
      <c r="CA827" s="51">
        <f t="shared" ca="1" si="1668"/>
        <v>0</v>
      </c>
      <c r="CB827" s="51">
        <f t="shared" ca="1" si="1668"/>
        <v>0</v>
      </c>
      <c r="CC827" s="51">
        <f t="shared" ca="1" si="1668"/>
        <v>0</v>
      </c>
      <c r="CD827" s="51">
        <f t="shared" ca="1" si="1668"/>
        <v>0</v>
      </c>
      <c r="CE827" s="51">
        <f t="shared" ca="1" si="1668"/>
        <v>0</v>
      </c>
      <c r="CF827" s="51">
        <f t="shared" ca="1" si="1668"/>
        <v>0</v>
      </c>
      <c r="CG827" s="51">
        <f t="shared" ca="1" si="1668"/>
        <v>0</v>
      </c>
    </row>
    <row r="828" spans="32:85" x14ac:dyDescent="0.45">
      <c r="AF828" s="27"/>
      <c r="AG828" s="168"/>
      <c r="AH828" s="19" t="s">
        <v>356</v>
      </c>
      <c r="AI828" t="s">
        <v>10</v>
      </c>
      <c r="AJ828" s="51">
        <f t="shared" ref="AJ828:BO828" ca="1" si="1669">AJ824+AJ826+AJ827</f>
        <v>-0.56000000000000005</v>
      </c>
      <c r="AK828" s="51">
        <f t="shared" ca="1" si="1669"/>
        <v>-0.06</v>
      </c>
      <c r="AL828" s="51">
        <f t="shared" ca="1" si="1669"/>
        <v>-0.06</v>
      </c>
      <c r="AM828" s="51">
        <f t="shared" ca="1" si="1669"/>
        <v>-1.1600000000000001</v>
      </c>
      <c r="AN828" s="51">
        <f t="shared" ca="1" si="1669"/>
        <v>-0.16</v>
      </c>
      <c r="AO828" s="51">
        <f t="shared" ca="1" si="1669"/>
        <v>-0.16</v>
      </c>
      <c r="AP828" s="51">
        <f t="shared" ca="1" si="1669"/>
        <v>-0.1</v>
      </c>
      <c r="AQ828" s="51">
        <f t="shared" ca="1" si="1669"/>
        <v>-0.1</v>
      </c>
      <c r="AR828" s="51">
        <f t="shared" ca="1" si="1669"/>
        <v>-0.1</v>
      </c>
      <c r="AS828" s="51">
        <f t="shared" ca="1" si="1669"/>
        <v>-0.1</v>
      </c>
      <c r="AT828" s="51">
        <f t="shared" ca="1" si="1669"/>
        <v>-0.1</v>
      </c>
      <c r="AU828" s="51">
        <f t="shared" ca="1" si="1669"/>
        <v>0</v>
      </c>
      <c r="AV828" s="51">
        <f t="shared" ca="1" si="1669"/>
        <v>0</v>
      </c>
      <c r="AW828" s="51">
        <f t="shared" ca="1" si="1669"/>
        <v>0</v>
      </c>
      <c r="AX828" s="51">
        <f t="shared" ca="1" si="1669"/>
        <v>1025.3228459314705</v>
      </c>
      <c r="AY828" s="51">
        <f t="shared" ca="1" si="1669"/>
        <v>1628.0209500565554</v>
      </c>
      <c r="AZ828" s="51">
        <f t="shared" ca="1" si="1669"/>
        <v>1652.286349059525</v>
      </c>
      <c r="BA828" s="51">
        <f t="shared" ca="1" si="1669"/>
        <v>1686.4023789848507</v>
      </c>
      <c r="BB828" s="51">
        <f t="shared" ca="1" si="1669"/>
        <v>1659.9617961859692</v>
      </c>
      <c r="BC828" s="51">
        <f t="shared" ca="1" si="1669"/>
        <v>1700.1879820742258</v>
      </c>
      <c r="BD828" s="51">
        <f t="shared" ca="1" si="1669"/>
        <v>1615.2026636928817</v>
      </c>
      <c r="BE828" s="51">
        <f t="shared" ca="1" si="1669"/>
        <v>1694.8301422813813</v>
      </c>
      <c r="BF828" s="51">
        <f t="shared" ca="1" si="1669"/>
        <v>1670.7895304987865</v>
      </c>
      <c r="BG828" s="51">
        <f t="shared" ca="1" si="1669"/>
        <v>1711.3322592290301</v>
      </c>
      <c r="BH828" s="51">
        <f t="shared" ca="1" si="1669"/>
        <v>1667.2885793683811</v>
      </c>
      <c r="BI828" s="51">
        <f t="shared" ca="1" si="1669"/>
        <v>1670.0875990956752</v>
      </c>
      <c r="BJ828" s="51">
        <f t="shared" ca="1" si="1669"/>
        <v>1705.615487457434</v>
      </c>
      <c r="BK828" s="51">
        <f t="shared" ca="1" si="1669"/>
        <v>1744.5292888261499</v>
      </c>
      <c r="BL828" s="51">
        <f t="shared" ca="1" si="1669"/>
        <v>1733.3597346052718</v>
      </c>
      <c r="BM828" s="51">
        <f t="shared" ca="1" si="1669"/>
        <v>1781.2961845912685</v>
      </c>
      <c r="BN828" s="51">
        <f t="shared" ca="1" si="1669"/>
        <v>1690.8484377996413</v>
      </c>
      <c r="BO828" s="51">
        <f t="shared" ca="1" si="1669"/>
        <v>1779.4549761343667</v>
      </c>
      <c r="BP828" s="51">
        <f t="shared" ref="BP828:CG828" ca="1" si="1670">BP824+BP826+BP827</f>
        <v>1727.5844869005357</v>
      </c>
      <c r="BQ828" s="51">
        <f t="shared" ca="1" si="1670"/>
        <v>1776.6402676665091</v>
      </c>
      <c r="BR828" s="51">
        <f t="shared" ca="1" si="1670"/>
        <v>1742.6759946051654</v>
      </c>
      <c r="BS828" s="51">
        <f t="shared" ca="1" si="1670"/>
        <v>1733.7582262588592</v>
      </c>
      <c r="BT828" s="51">
        <f t="shared" ca="1" si="1670"/>
        <v>0</v>
      </c>
      <c r="BU828" s="51">
        <f t="shared" ca="1" si="1670"/>
        <v>0</v>
      </c>
      <c r="BV828" s="51">
        <f t="shared" ca="1" si="1670"/>
        <v>0</v>
      </c>
      <c r="BW828" s="51">
        <f t="shared" ca="1" si="1670"/>
        <v>0</v>
      </c>
      <c r="BX828" s="51">
        <f t="shared" ca="1" si="1670"/>
        <v>0</v>
      </c>
      <c r="BY828" s="51">
        <f t="shared" ca="1" si="1670"/>
        <v>0</v>
      </c>
      <c r="BZ828" s="51">
        <f t="shared" ca="1" si="1670"/>
        <v>0</v>
      </c>
      <c r="CA828" s="51">
        <f t="shared" ca="1" si="1670"/>
        <v>0</v>
      </c>
      <c r="CB828" s="51">
        <f t="shared" ca="1" si="1670"/>
        <v>0</v>
      </c>
      <c r="CC828" s="51">
        <f t="shared" ca="1" si="1670"/>
        <v>0</v>
      </c>
      <c r="CD828" s="51">
        <f t="shared" ca="1" si="1670"/>
        <v>0</v>
      </c>
      <c r="CE828" s="51">
        <f t="shared" ca="1" si="1670"/>
        <v>0</v>
      </c>
      <c r="CF828" s="51">
        <f t="shared" ca="1" si="1670"/>
        <v>0</v>
      </c>
      <c r="CG828" s="51">
        <f t="shared" ca="1" si="1670"/>
        <v>0</v>
      </c>
    </row>
    <row r="829" spans="32:85" x14ac:dyDescent="0.45">
      <c r="AF829" s="27"/>
      <c r="AG829" s="168"/>
      <c r="AH829" s="299" t="s">
        <v>195</v>
      </c>
    </row>
    <row r="830" spans="32:85" x14ac:dyDescent="0.45">
      <c r="AF830" s="27"/>
      <c r="AG830" s="168"/>
      <c r="AH830" s="19" t="str">
        <f>"Royalty -- ("&amp;AH829&amp;")"</f>
        <v>Royalty -- (Ad Valorem)</v>
      </c>
      <c r="AJ830" s="51">
        <f>-AJ872</f>
        <v>0</v>
      </c>
      <c r="AK830" s="51">
        <f t="shared" ref="AK830:BO830" si="1671">-AK872</f>
        <v>0</v>
      </c>
      <c r="AL830" s="51">
        <f t="shared" si="1671"/>
        <v>0</v>
      </c>
      <c r="AM830" s="51">
        <f t="shared" si="1671"/>
        <v>0</v>
      </c>
      <c r="AN830" s="51">
        <f t="shared" si="1671"/>
        <v>0</v>
      </c>
      <c r="AO830" s="51">
        <f t="shared" si="1671"/>
        <v>0</v>
      </c>
      <c r="AP830" s="51">
        <f t="shared" si="1671"/>
        <v>0</v>
      </c>
      <c r="AQ830" s="51">
        <f t="shared" si="1671"/>
        <v>0</v>
      </c>
      <c r="AR830" s="51">
        <f t="shared" si="1671"/>
        <v>0</v>
      </c>
      <c r="AS830" s="51">
        <f t="shared" si="1671"/>
        <v>0</v>
      </c>
      <c r="AT830" s="51">
        <f t="shared" si="1671"/>
        <v>0</v>
      </c>
      <c r="AU830" s="51">
        <f t="shared" si="1671"/>
        <v>-44.578324459707595</v>
      </c>
      <c r="AV830" s="51">
        <f t="shared" si="1671"/>
        <v>-54.38797345557289</v>
      </c>
      <c r="AW830" s="51">
        <f t="shared" si="1671"/>
        <v>-64.383476717300809</v>
      </c>
      <c r="AX830" s="51">
        <f t="shared" si="1671"/>
        <v>-65.144809255836208</v>
      </c>
      <c r="AY830" s="51">
        <f t="shared" si="1671"/>
        <v>-196.74992161585112</v>
      </c>
      <c r="AZ830" s="51">
        <f t="shared" si="1671"/>
        <v>-197.91010840083459</v>
      </c>
      <c r="BA830" s="51">
        <f t="shared" si="1671"/>
        <v>-197.51051262639888</v>
      </c>
      <c r="BB830" s="51">
        <f t="shared" si="1671"/>
        <v>-198.43185386966115</v>
      </c>
      <c r="BC830" s="51">
        <f t="shared" si="1671"/>
        <v>-198.44336265597903</v>
      </c>
      <c r="BD830" s="51">
        <f t="shared" si="1671"/>
        <v>-198.58029453974873</v>
      </c>
      <c r="BE830" s="51">
        <f t="shared" si="1671"/>
        <v>-198.0762440140702</v>
      </c>
      <c r="BF830" s="51">
        <f t="shared" si="1671"/>
        <v>-199.16515701458678</v>
      </c>
      <c r="BG830" s="51">
        <f t="shared" si="1671"/>
        <v>-199.20125652225946</v>
      </c>
      <c r="BH830" s="51">
        <f t="shared" si="1671"/>
        <v>-198.92551294888082</v>
      </c>
      <c r="BI830" s="51">
        <f t="shared" si="1671"/>
        <v>-199.57849666061412</v>
      </c>
      <c r="BJ830" s="51">
        <f t="shared" si="1671"/>
        <v>-199.78857079519329</v>
      </c>
      <c r="BK830" s="51">
        <f t="shared" si="1671"/>
        <v>-199.18984597948676</v>
      </c>
      <c r="BL830" s="51">
        <f t="shared" si="1671"/>
        <v>-201.1308874501986</v>
      </c>
      <c r="BM830" s="51">
        <f t="shared" si="1671"/>
        <v>-201.6516129386857</v>
      </c>
      <c r="BN830" s="51">
        <f t="shared" si="1671"/>
        <v>-201.41740241105578</v>
      </c>
      <c r="BO830" s="51">
        <f t="shared" si="1671"/>
        <v>-201.52019602753512</v>
      </c>
      <c r="BP830" s="51">
        <f t="shared" ref="BP830:CG830" si="1672">-BP872</f>
        <v>-200.73544199716545</v>
      </c>
      <c r="BQ830" s="51">
        <f t="shared" si="1672"/>
        <v>-201.34405302552403</v>
      </c>
      <c r="BR830" s="51">
        <f t="shared" si="1672"/>
        <v>-201.74362703050974</v>
      </c>
      <c r="BS830" s="51">
        <f t="shared" si="1672"/>
        <v>-201.59425446795774</v>
      </c>
      <c r="BT830" s="51">
        <f t="shared" si="1672"/>
        <v>0</v>
      </c>
      <c r="BU830" s="51">
        <f t="shared" si="1672"/>
        <v>0</v>
      </c>
      <c r="BV830" s="51">
        <f t="shared" si="1672"/>
        <v>0</v>
      </c>
      <c r="BW830" s="51">
        <f t="shared" si="1672"/>
        <v>0</v>
      </c>
      <c r="BX830" s="51">
        <f t="shared" si="1672"/>
        <v>0</v>
      </c>
      <c r="BY830" s="51">
        <f t="shared" si="1672"/>
        <v>0</v>
      </c>
      <c r="BZ830" s="51">
        <f t="shared" si="1672"/>
        <v>0</v>
      </c>
      <c r="CA830" s="51">
        <f t="shared" si="1672"/>
        <v>0</v>
      </c>
      <c r="CB830" s="51">
        <f t="shared" si="1672"/>
        <v>0</v>
      </c>
      <c r="CC830" s="51">
        <f t="shared" si="1672"/>
        <v>0</v>
      </c>
      <c r="CD830" s="51">
        <f t="shared" si="1672"/>
        <v>0</v>
      </c>
      <c r="CE830" s="51">
        <f t="shared" si="1672"/>
        <v>0</v>
      </c>
      <c r="CF830" s="51">
        <f t="shared" si="1672"/>
        <v>0</v>
      </c>
      <c r="CG830" s="51">
        <f t="shared" si="1672"/>
        <v>0</v>
      </c>
    </row>
    <row r="831" spans="32:85" x14ac:dyDescent="0.45">
      <c r="AF831" s="27"/>
      <c r="AG831" s="168"/>
      <c r="AH831" s="19" t="s">
        <v>357</v>
      </c>
      <c r="AI831" t="s">
        <v>10</v>
      </c>
      <c r="AJ831" s="51">
        <f t="shared" ref="AJ831:BO831" ca="1" si="1673">AJ$828+AJ830</f>
        <v>-0.56000000000000005</v>
      </c>
      <c r="AK831" s="51">
        <f t="shared" ca="1" si="1673"/>
        <v>-0.06</v>
      </c>
      <c r="AL831" s="51">
        <f t="shared" ca="1" si="1673"/>
        <v>-0.06</v>
      </c>
      <c r="AM831" s="51">
        <f t="shared" ca="1" si="1673"/>
        <v>-1.1600000000000001</v>
      </c>
      <c r="AN831" s="51">
        <f t="shared" ca="1" si="1673"/>
        <v>-0.16</v>
      </c>
      <c r="AO831" s="51">
        <f t="shared" ca="1" si="1673"/>
        <v>-0.16</v>
      </c>
      <c r="AP831" s="51">
        <f t="shared" ca="1" si="1673"/>
        <v>-0.1</v>
      </c>
      <c r="AQ831" s="51">
        <f t="shared" ca="1" si="1673"/>
        <v>-0.1</v>
      </c>
      <c r="AR831" s="51">
        <f t="shared" ca="1" si="1673"/>
        <v>-0.1</v>
      </c>
      <c r="AS831" s="51">
        <f t="shared" ca="1" si="1673"/>
        <v>-0.1</v>
      </c>
      <c r="AT831" s="51">
        <f t="shared" ca="1" si="1673"/>
        <v>-0.1</v>
      </c>
      <c r="AU831" s="51">
        <f t="shared" ca="1" si="1673"/>
        <v>-44.578324459707595</v>
      </c>
      <c r="AV831" s="51">
        <f t="shared" ca="1" si="1673"/>
        <v>-54.38797345557289</v>
      </c>
      <c r="AW831" s="51">
        <f t="shared" ca="1" si="1673"/>
        <v>-64.383476717300809</v>
      </c>
      <c r="AX831" s="51">
        <f t="shared" ca="1" si="1673"/>
        <v>960.1780366756343</v>
      </c>
      <c r="AY831" s="51">
        <f t="shared" ca="1" si="1673"/>
        <v>1431.2710284407044</v>
      </c>
      <c r="AZ831" s="51">
        <f t="shared" ca="1" si="1673"/>
        <v>1454.3762406586904</v>
      </c>
      <c r="BA831" s="51">
        <f t="shared" ca="1" si="1673"/>
        <v>1488.8918663584518</v>
      </c>
      <c r="BB831" s="51">
        <f t="shared" ca="1" si="1673"/>
        <v>1461.5299423163081</v>
      </c>
      <c r="BC831" s="51">
        <f t="shared" ca="1" si="1673"/>
        <v>1501.7446194182469</v>
      </c>
      <c r="BD831" s="51">
        <f t="shared" ca="1" si="1673"/>
        <v>1416.6223691531329</v>
      </c>
      <c r="BE831" s="51">
        <f t="shared" ca="1" si="1673"/>
        <v>1496.7538982673111</v>
      </c>
      <c r="BF831" s="51">
        <f t="shared" ca="1" si="1673"/>
        <v>1471.6243734841996</v>
      </c>
      <c r="BG831" s="51">
        <f t="shared" ca="1" si="1673"/>
        <v>1512.1310027067707</v>
      </c>
      <c r="BH831" s="51">
        <f t="shared" ca="1" si="1673"/>
        <v>1468.3630664195002</v>
      </c>
      <c r="BI831" s="51">
        <f t="shared" ca="1" si="1673"/>
        <v>1470.5091024350611</v>
      </c>
      <c r="BJ831" s="51">
        <f t="shared" ca="1" si="1673"/>
        <v>1505.8269166622408</v>
      </c>
      <c r="BK831" s="51">
        <f t="shared" ca="1" si="1673"/>
        <v>1545.3394428466631</v>
      </c>
      <c r="BL831" s="51">
        <f t="shared" ca="1" si="1673"/>
        <v>1532.2288471550733</v>
      </c>
      <c r="BM831" s="51">
        <f t="shared" ca="1" si="1673"/>
        <v>1579.6445716525827</v>
      </c>
      <c r="BN831" s="51">
        <f t="shared" ca="1" si="1673"/>
        <v>1489.4310353885855</v>
      </c>
      <c r="BO831" s="51">
        <f t="shared" ca="1" si="1673"/>
        <v>1577.9347801068316</v>
      </c>
      <c r="BP831" s="51">
        <f t="shared" ref="BP831:CG831" ca="1" si="1674">BP$828+BP830</f>
        <v>1526.8490449033702</v>
      </c>
      <c r="BQ831" s="51">
        <f t="shared" ca="1" si="1674"/>
        <v>1575.296214640985</v>
      </c>
      <c r="BR831" s="51">
        <f t="shared" ca="1" si="1674"/>
        <v>1540.9323675746557</v>
      </c>
      <c r="BS831" s="51">
        <f t="shared" ca="1" si="1674"/>
        <v>1532.1639717909015</v>
      </c>
      <c r="BT831" s="51">
        <f t="shared" ca="1" si="1674"/>
        <v>0</v>
      </c>
      <c r="BU831" s="51">
        <f t="shared" ca="1" si="1674"/>
        <v>0</v>
      </c>
      <c r="BV831" s="51">
        <f t="shared" ca="1" si="1674"/>
        <v>0</v>
      </c>
      <c r="BW831" s="51">
        <f t="shared" ca="1" si="1674"/>
        <v>0</v>
      </c>
      <c r="BX831" s="51">
        <f t="shared" ca="1" si="1674"/>
        <v>0</v>
      </c>
      <c r="BY831" s="51">
        <f t="shared" ca="1" si="1674"/>
        <v>0</v>
      </c>
      <c r="BZ831" s="51">
        <f t="shared" ca="1" si="1674"/>
        <v>0</v>
      </c>
      <c r="CA831" s="51">
        <f t="shared" ca="1" si="1674"/>
        <v>0</v>
      </c>
      <c r="CB831" s="51">
        <f t="shared" ca="1" si="1674"/>
        <v>0</v>
      </c>
      <c r="CC831" s="51">
        <f t="shared" ca="1" si="1674"/>
        <v>0</v>
      </c>
      <c r="CD831" s="51">
        <f t="shared" ca="1" si="1674"/>
        <v>0</v>
      </c>
      <c r="CE831" s="51">
        <f t="shared" ca="1" si="1674"/>
        <v>0</v>
      </c>
      <c r="CF831" s="51">
        <f t="shared" ca="1" si="1674"/>
        <v>0</v>
      </c>
      <c r="CG831" s="51">
        <f t="shared" ca="1" si="1674"/>
        <v>0</v>
      </c>
    </row>
    <row r="832" spans="32:85" x14ac:dyDescent="0.45">
      <c r="AF832" s="27"/>
      <c r="AG832" s="168"/>
      <c r="AH832" s="19" t="str">
        <f>"Corporate Income Taxes ("&amp;AH829&amp;")"</f>
        <v>Corporate Income Taxes (Ad Valorem)</v>
      </c>
      <c r="AI832" t="s">
        <v>10</v>
      </c>
      <c r="AJ832" s="38">
        <f ca="1">-MAX(0,AJ831*$E$114)</f>
        <v>0</v>
      </c>
      <c r="AK832" s="38">
        <f t="shared" ref="AK832:BO832" ca="1" si="1675">-MAX(0,AK831*$E$114)</f>
        <v>0</v>
      </c>
      <c r="AL832" s="38">
        <f t="shared" ca="1" si="1675"/>
        <v>0</v>
      </c>
      <c r="AM832" s="38">
        <f t="shared" ca="1" si="1675"/>
        <v>0</v>
      </c>
      <c r="AN832" s="38">
        <f t="shared" ca="1" si="1675"/>
        <v>0</v>
      </c>
      <c r="AO832" s="38">
        <f t="shared" ca="1" si="1675"/>
        <v>0</v>
      </c>
      <c r="AP832" s="38">
        <f t="shared" ca="1" si="1675"/>
        <v>0</v>
      </c>
      <c r="AQ832" s="38">
        <f t="shared" ca="1" si="1675"/>
        <v>0</v>
      </c>
      <c r="AR832" s="38">
        <f t="shared" ca="1" si="1675"/>
        <v>0</v>
      </c>
      <c r="AS832" s="38">
        <f t="shared" ca="1" si="1675"/>
        <v>0</v>
      </c>
      <c r="AT832" s="38">
        <f t="shared" ca="1" si="1675"/>
        <v>0</v>
      </c>
      <c r="AU832" s="38">
        <f t="shared" ca="1" si="1675"/>
        <v>0</v>
      </c>
      <c r="AV832" s="38">
        <f t="shared" ca="1" si="1675"/>
        <v>0</v>
      </c>
      <c r="AW832" s="38">
        <f t="shared" ca="1" si="1675"/>
        <v>0</v>
      </c>
      <c r="AX832" s="38">
        <f t="shared" ca="1" si="1675"/>
        <v>-240.04450916890858</v>
      </c>
      <c r="AY832" s="38">
        <f t="shared" ca="1" si="1675"/>
        <v>-357.8177571101761</v>
      </c>
      <c r="AZ832" s="38">
        <f t="shared" ca="1" si="1675"/>
        <v>-363.59406016467261</v>
      </c>
      <c r="BA832" s="38">
        <f t="shared" ca="1" si="1675"/>
        <v>-372.22296658961295</v>
      </c>
      <c r="BB832" s="38">
        <f t="shared" ca="1" si="1675"/>
        <v>-365.38248557907701</v>
      </c>
      <c r="BC832" s="38">
        <f t="shared" ca="1" si="1675"/>
        <v>-375.43615485456172</v>
      </c>
      <c r="BD832" s="38">
        <f t="shared" ca="1" si="1675"/>
        <v>-354.15559228828323</v>
      </c>
      <c r="BE832" s="38">
        <f t="shared" ca="1" si="1675"/>
        <v>-374.18847456682778</v>
      </c>
      <c r="BF832" s="38">
        <f t="shared" ca="1" si="1675"/>
        <v>-367.90609337104991</v>
      </c>
      <c r="BG832" s="38">
        <f t="shared" ca="1" si="1675"/>
        <v>-378.03275067669267</v>
      </c>
      <c r="BH832" s="38">
        <f t="shared" ca="1" si="1675"/>
        <v>-367.09076660487506</v>
      </c>
      <c r="BI832" s="38">
        <f t="shared" ca="1" si="1675"/>
        <v>-367.62727560876527</v>
      </c>
      <c r="BJ832" s="38">
        <f t="shared" ca="1" si="1675"/>
        <v>-376.4567291655602</v>
      </c>
      <c r="BK832" s="38">
        <f t="shared" ca="1" si="1675"/>
        <v>-386.33486071166578</v>
      </c>
      <c r="BL832" s="38">
        <f t="shared" ca="1" si="1675"/>
        <v>-383.05721178876831</v>
      </c>
      <c r="BM832" s="38">
        <f t="shared" ca="1" si="1675"/>
        <v>-394.91114291314568</v>
      </c>
      <c r="BN832" s="38">
        <f t="shared" ca="1" si="1675"/>
        <v>-372.35775884714639</v>
      </c>
      <c r="BO832" s="38">
        <f t="shared" ca="1" si="1675"/>
        <v>-394.48369502670789</v>
      </c>
      <c r="BP832" s="38">
        <f t="shared" ref="BP832:CG832" ca="1" si="1676">-MAX(0,BP831*$E$114)</f>
        <v>-381.71226122584255</v>
      </c>
      <c r="BQ832" s="38">
        <f t="shared" ca="1" si="1676"/>
        <v>-393.82405366024625</v>
      </c>
      <c r="BR832" s="38">
        <f t="shared" ca="1" si="1676"/>
        <v>-385.23309189366393</v>
      </c>
      <c r="BS832" s="38">
        <f t="shared" ca="1" si="1676"/>
        <v>-383.04099294772539</v>
      </c>
      <c r="BT832" s="38">
        <f t="shared" ca="1" si="1676"/>
        <v>0</v>
      </c>
      <c r="BU832" s="38">
        <f t="shared" ca="1" si="1676"/>
        <v>0</v>
      </c>
      <c r="BV832" s="38">
        <f t="shared" ca="1" si="1676"/>
        <v>0</v>
      </c>
      <c r="BW832" s="38">
        <f t="shared" ca="1" si="1676"/>
        <v>0</v>
      </c>
      <c r="BX832" s="38">
        <f t="shared" ca="1" si="1676"/>
        <v>0</v>
      </c>
      <c r="BY832" s="38">
        <f t="shared" ca="1" si="1676"/>
        <v>0</v>
      </c>
      <c r="BZ832" s="38">
        <f t="shared" ca="1" si="1676"/>
        <v>0</v>
      </c>
      <c r="CA832" s="38">
        <f t="shared" ca="1" si="1676"/>
        <v>0</v>
      </c>
      <c r="CB832" s="38">
        <f t="shared" ca="1" si="1676"/>
        <v>0</v>
      </c>
      <c r="CC832" s="38">
        <f t="shared" ca="1" si="1676"/>
        <v>0</v>
      </c>
      <c r="CD832" s="38">
        <f t="shared" ca="1" si="1676"/>
        <v>0</v>
      </c>
      <c r="CE832" s="38">
        <f t="shared" ca="1" si="1676"/>
        <v>0</v>
      </c>
      <c r="CF832" s="38">
        <f t="shared" ca="1" si="1676"/>
        <v>0</v>
      </c>
      <c r="CG832" s="38">
        <f t="shared" ca="1" si="1676"/>
        <v>0</v>
      </c>
    </row>
    <row r="833" spans="32:85" x14ac:dyDescent="0.45">
      <c r="AF833" s="27"/>
      <c r="AG833" s="168"/>
      <c r="AH833" s="19" t="s">
        <v>136</v>
      </c>
      <c r="AI833" t="s">
        <v>10</v>
      </c>
      <c r="AJ833" s="51">
        <f t="shared" ref="AJ833:BO833" si="1677">-AJ$114*AJ$137*$E$116</f>
        <v>0</v>
      </c>
      <c r="AK833" s="51">
        <f t="shared" si="1677"/>
        <v>0</v>
      </c>
      <c r="AL833" s="51">
        <f t="shared" si="1677"/>
        <v>0</v>
      </c>
      <c r="AM833" s="51">
        <f t="shared" si="1677"/>
        <v>0</v>
      </c>
      <c r="AN833" s="51">
        <f t="shared" si="1677"/>
        <v>0</v>
      </c>
      <c r="AO833" s="51">
        <f t="shared" si="1677"/>
        <v>0</v>
      </c>
      <c r="AP833" s="51">
        <f t="shared" si="1677"/>
        <v>0</v>
      </c>
      <c r="AQ833" s="51">
        <f t="shared" si="1677"/>
        <v>0</v>
      </c>
      <c r="AR833" s="51">
        <f t="shared" si="1677"/>
        <v>0</v>
      </c>
      <c r="AS833" s="51">
        <f t="shared" si="1677"/>
        <v>0</v>
      </c>
      <c r="AT833" s="51">
        <f t="shared" si="1677"/>
        <v>0</v>
      </c>
      <c r="AU833" s="51">
        <f t="shared" si="1677"/>
        <v>0</v>
      </c>
      <c r="AV833" s="51">
        <f t="shared" si="1677"/>
        <v>0</v>
      </c>
      <c r="AW833" s="51">
        <f t="shared" si="1677"/>
        <v>0</v>
      </c>
      <c r="AX833" s="51">
        <f t="shared" si="1677"/>
        <v>0</v>
      </c>
      <c r="AY833" s="51">
        <f t="shared" si="1677"/>
        <v>0</v>
      </c>
      <c r="AZ833" s="51">
        <f t="shared" si="1677"/>
        <v>0</v>
      </c>
      <c r="BA833" s="51">
        <f t="shared" si="1677"/>
        <v>0</v>
      </c>
      <c r="BB833" s="51">
        <f t="shared" si="1677"/>
        <v>0</v>
      </c>
      <c r="BC833" s="51">
        <f t="shared" si="1677"/>
        <v>0</v>
      </c>
      <c r="BD833" s="51">
        <f t="shared" si="1677"/>
        <v>0</v>
      </c>
      <c r="BE833" s="51">
        <f t="shared" si="1677"/>
        <v>0</v>
      </c>
      <c r="BF833" s="51">
        <f t="shared" si="1677"/>
        <v>0</v>
      </c>
      <c r="BG833" s="51">
        <f t="shared" si="1677"/>
        <v>0</v>
      </c>
      <c r="BH833" s="51">
        <f t="shared" si="1677"/>
        <v>0</v>
      </c>
      <c r="BI833" s="51">
        <f t="shared" si="1677"/>
        <v>0</v>
      </c>
      <c r="BJ833" s="51">
        <f t="shared" si="1677"/>
        <v>0</v>
      </c>
      <c r="BK833" s="51">
        <f t="shared" si="1677"/>
        <v>0</v>
      </c>
      <c r="BL833" s="51">
        <f t="shared" si="1677"/>
        <v>0</v>
      </c>
      <c r="BM833" s="51">
        <f t="shared" si="1677"/>
        <v>0</v>
      </c>
      <c r="BN833" s="51">
        <f t="shared" si="1677"/>
        <v>0</v>
      </c>
      <c r="BO833" s="51">
        <f t="shared" si="1677"/>
        <v>0</v>
      </c>
      <c r="BP833" s="51">
        <f t="shared" ref="BP833:CG833" si="1678">-BP$114*BP$137*$E$116</f>
        <v>0</v>
      </c>
      <c r="BQ833" s="51">
        <f t="shared" si="1678"/>
        <v>0</v>
      </c>
      <c r="BR833" s="51">
        <f t="shared" si="1678"/>
        <v>0</v>
      </c>
      <c r="BS833" s="51">
        <f t="shared" si="1678"/>
        <v>0</v>
      </c>
      <c r="BT833" s="51">
        <f t="shared" si="1678"/>
        <v>0</v>
      </c>
      <c r="BU833" s="51">
        <f t="shared" si="1678"/>
        <v>0</v>
      </c>
      <c r="BV833" s="51">
        <f t="shared" si="1678"/>
        <v>0</v>
      </c>
      <c r="BW833" s="51">
        <f t="shared" si="1678"/>
        <v>0</v>
      </c>
      <c r="BX833" s="51">
        <f t="shared" si="1678"/>
        <v>0</v>
      </c>
      <c r="BY833" s="51">
        <f t="shared" si="1678"/>
        <v>0</v>
      </c>
      <c r="BZ833" s="51">
        <f t="shared" si="1678"/>
        <v>0</v>
      </c>
      <c r="CA833" s="51">
        <f t="shared" si="1678"/>
        <v>0</v>
      </c>
      <c r="CB833" s="51">
        <f t="shared" si="1678"/>
        <v>0</v>
      </c>
      <c r="CC833" s="51">
        <f t="shared" si="1678"/>
        <v>0</v>
      </c>
      <c r="CD833" s="51">
        <f t="shared" si="1678"/>
        <v>0</v>
      </c>
      <c r="CE833" s="51">
        <f t="shared" si="1678"/>
        <v>0</v>
      </c>
      <c r="CF833" s="51">
        <f t="shared" si="1678"/>
        <v>0</v>
      </c>
      <c r="CG833" s="51">
        <f t="shared" si="1678"/>
        <v>0</v>
      </c>
    </row>
    <row r="834" spans="32:85" x14ac:dyDescent="0.45">
      <c r="AF834" s="27"/>
      <c r="AG834" s="168"/>
      <c r="AH834" s="19" t="str">
        <f>"After Tax Profit ("&amp;AH829&amp;")"</f>
        <v>After Tax Profit (Ad Valorem)</v>
      </c>
      <c r="AI834" t="s">
        <v>10</v>
      </c>
      <c r="AJ834" s="51">
        <f ca="1">AJ831+AJ832+AJ833</f>
        <v>-0.56000000000000005</v>
      </c>
      <c r="AK834" s="51">
        <f t="shared" ref="AK834:CG834" ca="1" si="1679">AK831+AK832+AK833</f>
        <v>-0.06</v>
      </c>
      <c r="AL834" s="51">
        <f t="shared" ca="1" si="1679"/>
        <v>-0.06</v>
      </c>
      <c r="AM834" s="51">
        <f t="shared" ca="1" si="1679"/>
        <v>-1.1600000000000001</v>
      </c>
      <c r="AN834" s="51">
        <f t="shared" ca="1" si="1679"/>
        <v>-0.16</v>
      </c>
      <c r="AO834" s="51">
        <f t="shared" ca="1" si="1679"/>
        <v>-0.16</v>
      </c>
      <c r="AP834" s="51">
        <f t="shared" ca="1" si="1679"/>
        <v>-0.1</v>
      </c>
      <c r="AQ834" s="51">
        <f t="shared" ca="1" si="1679"/>
        <v>-0.1</v>
      </c>
      <c r="AR834" s="51">
        <f t="shared" ca="1" si="1679"/>
        <v>-0.1</v>
      </c>
      <c r="AS834" s="51">
        <f t="shared" ca="1" si="1679"/>
        <v>-0.1</v>
      </c>
      <c r="AT834" s="51">
        <f t="shared" ca="1" si="1679"/>
        <v>-0.1</v>
      </c>
      <c r="AU834" s="51">
        <f t="shared" ca="1" si="1679"/>
        <v>-44.578324459707595</v>
      </c>
      <c r="AV834" s="51">
        <f t="shared" ca="1" si="1679"/>
        <v>-54.38797345557289</v>
      </c>
      <c r="AW834" s="51">
        <f t="shared" ca="1" si="1679"/>
        <v>-64.383476717300809</v>
      </c>
      <c r="AX834" s="51">
        <f t="shared" ca="1" si="1679"/>
        <v>720.13352750672573</v>
      </c>
      <c r="AY834" s="51">
        <f t="shared" ca="1" si="1679"/>
        <v>1073.4532713305284</v>
      </c>
      <c r="AZ834" s="51">
        <f t="shared" ca="1" si="1679"/>
        <v>1090.7821804940179</v>
      </c>
      <c r="BA834" s="51">
        <f t="shared" ca="1" si="1679"/>
        <v>1116.6688997688389</v>
      </c>
      <c r="BB834" s="51">
        <f t="shared" ca="1" si="1679"/>
        <v>1096.1474567372311</v>
      </c>
      <c r="BC834" s="51">
        <f t="shared" ca="1" si="1679"/>
        <v>1126.3084645636852</v>
      </c>
      <c r="BD834" s="51">
        <f t="shared" ca="1" si="1679"/>
        <v>1062.4667768648496</v>
      </c>
      <c r="BE834" s="51">
        <f t="shared" ca="1" si="1679"/>
        <v>1122.5654237004833</v>
      </c>
      <c r="BF834" s="51">
        <f t="shared" ca="1" si="1679"/>
        <v>1103.7182801131498</v>
      </c>
      <c r="BG834" s="51">
        <f t="shared" ca="1" si="1679"/>
        <v>1134.0982520300781</v>
      </c>
      <c r="BH834" s="51">
        <f t="shared" ca="1" si="1679"/>
        <v>1101.2722998146251</v>
      </c>
      <c r="BI834" s="51">
        <f t="shared" ca="1" si="1679"/>
        <v>1102.8818268262958</v>
      </c>
      <c r="BJ834" s="51">
        <f t="shared" ca="1" si="1679"/>
        <v>1129.3701874966805</v>
      </c>
      <c r="BK834" s="51">
        <f t="shared" ca="1" si="1679"/>
        <v>1159.0045821349972</v>
      </c>
      <c r="BL834" s="51">
        <f t="shared" ca="1" si="1679"/>
        <v>1149.1716353663051</v>
      </c>
      <c r="BM834" s="51">
        <f t="shared" ca="1" si="1679"/>
        <v>1184.7334287394369</v>
      </c>
      <c r="BN834" s="51">
        <f t="shared" ca="1" si="1679"/>
        <v>1117.0732765414391</v>
      </c>
      <c r="BO834" s="51">
        <f t="shared" ca="1" si="1679"/>
        <v>1183.4510850801237</v>
      </c>
      <c r="BP834" s="51">
        <f t="shared" ca="1" si="1679"/>
        <v>1145.1367836775275</v>
      </c>
      <c r="BQ834" s="51">
        <f t="shared" ca="1" si="1679"/>
        <v>1181.4721609807389</v>
      </c>
      <c r="BR834" s="51">
        <f t="shared" ca="1" si="1679"/>
        <v>1155.6992756809918</v>
      </c>
      <c r="BS834" s="51">
        <f t="shared" ca="1" si="1679"/>
        <v>1149.122978843176</v>
      </c>
      <c r="BT834" s="51">
        <f t="shared" ca="1" si="1679"/>
        <v>0</v>
      </c>
      <c r="BU834" s="51">
        <f t="shared" ca="1" si="1679"/>
        <v>0</v>
      </c>
      <c r="BV834" s="51">
        <f t="shared" ca="1" si="1679"/>
        <v>0</v>
      </c>
      <c r="BW834" s="51">
        <f t="shared" ca="1" si="1679"/>
        <v>0</v>
      </c>
      <c r="BX834" s="51">
        <f t="shared" ca="1" si="1679"/>
        <v>0</v>
      </c>
      <c r="BY834" s="51">
        <f t="shared" ca="1" si="1679"/>
        <v>0</v>
      </c>
      <c r="BZ834" s="51">
        <f t="shared" ca="1" si="1679"/>
        <v>0</v>
      </c>
      <c r="CA834" s="51">
        <f t="shared" ca="1" si="1679"/>
        <v>0</v>
      </c>
      <c r="CB834" s="51">
        <f t="shared" ca="1" si="1679"/>
        <v>0</v>
      </c>
      <c r="CC834" s="51">
        <f t="shared" ca="1" si="1679"/>
        <v>0</v>
      </c>
      <c r="CD834" s="51">
        <f t="shared" ca="1" si="1679"/>
        <v>0</v>
      </c>
      <c r="CE834" s="51">
        <f t="shared" ca="1" si="1679"/>
        <v>0</v>
      </c>
      <c r="CF834" s="51">
        <f t="shared" ca="1" si="1679"/>
        <v>0</v>
      </c>
      <c r="CG834" s="51">
        <f t="shared" ca="1" si="1679"/>
        <v>0</v>
      </c>
    </row>
    <row r="835" spans="32:85" x14ac:dyDescent="0.45">
      <c r="AF835" s="27"/>
      <c r="AG835" s="168"/>
      <c r="AH835" s="957" t="s">
        <v>1042</v>
      </c>
    </row>
    <row r="836" spans="32:85" x14ac:dyDescent="0.45">
      <c r="AF836" s="27"/>
      <c r="AG836" s="168"/>
      <c r="AH836" s="958" t="str">
        <f>"Royalty -- ("&amp;AH835&amp;")"</f>
        <v>Royalty -- (Var. Ad Valorem (A))</v>
      </c>
      <c r="AJ836" s="51">
        <f>-AJ878</f>
        <v>0</v>
      </c>
      <c r="AK836" s="51">
        <f t="shared" ref="AK836:CG836" si="1680">-AK878</f>
        <v>0</v>
      </c>
      <c r="AL836" s="51">
        <f t="shared" si="1680"/>
        <v>0</v>
      </c>
      <c r="AM836" s="51">
        <f t="shared" si="1680"/>
        <v>0</v>
      </c>
      <c r="AN836" s="51">
        <f t="shared" si="1680"/>
        <v>0</v>
      </c>
      <c r="AO836" s="51">
        <f t="shared" si="1680"/>
        <v>0</v>
      </c>
      <c r="AP836" s="51">
        <f t="shared" si="1680"/>
        <v>0</v>
      </c>
      <c r="AQ836" s="51">
        <f t="shared" si="1680"/>
        <v>0</v>
      </c>
      <c r="AR836" s="51">
        <f t="shared" si="1680"/>
        <v>0</v>
      </c>
      <c r="AS836" s="51">
        <f t="shared" si="1680"/>
        <v>0</v>
      </c>
      <c r="AT836" s="51">
        <f t="shared" si="1680"/>
        <v>0</v>
      </c>
      <c r="AU836" s="51">
        <f t="shared" si="1680"/>
        <v>-44.578324459707595</v>
      </c>
      <c r="AV836" s="51">
        <f t="shared" si="1680"/>
        <v>-54.387973455572897</v>
      </c>
      <c r="AW836" s="51">
        <f t="shared" si="1680"/>
        <v>-64.383476717300809</v>
      </c>
      <c r="AX836" s="51">
        <f t="shared" si="1680"/>
        <v>-65.144809255836208</v>
      </c>
      <c r="AY836" s="51">
        <f t="shared" si="1680"/>
        <v>-164.21969094523615</v>
      </c>
      <c r="AZ836" s="51">
        <f t="shared" si="1680"/>
        <v>-168.06489214010654</v>
      </c>
      <c r="BA836" s="51">
        <f t="shared" si="1680"/>
        <v>-166.73670593328177</v>
      </c>
      <c r="BB836" s="51">
        <f t="shared" si="1680"/>
        <v>-169.80510529057651</v>
      </c>
      <c r="BC836" s="51">
        <f t="shared" si="1680"/>
        <v>-169.84356822076583</v>
      </c>
      <c r="BD836" s="51">
        <f t="shared" si="1680"/>
        <v>-170.3014559838378</v>
      </c>
      <c r="BE836" s="51">
        <f t="shared" si="1680"/>
        <v>-168.61827533951669</v>
      </c>
      <c r="BF836" s="51">
        <f t="shared" si="1680"/>
        <v>-172.26247205602621</v>
      </c>
      <c r="BG836" s="51">
        <f t="shared" si="1680"/>
        <v>-172.38379284627698</v>
      </c>
      <c r="BH836" s="51">
        <f t="shared" si="1680"/>
        <v>-171.45792037142417</v>
      </c>
      <c r="BI836" s="51">
        <f t="shared" si="1680"/>
        <v>-173.65354969532623</v>
      </c>
      <c r="BJ836" s="51">
        <f t="shared" si="1680"/>
        <v>-174.36218643419798</v>
      </c>
      <c r="BK836" s="51">
        <f t="shared" si="1680"/>
        <v>-172.34544153421317</v>
      </c>
      <c r="BL836" s="51">
        <f t="shared" si="1680"/>
        <v>-178.91629081107351</v>
      </c>
      <c r="BM836" s="51">
        <f t="shared" si="1680"/>
        <v>-180.69512140574102</v>
      </c>
      <c r="BN836" s="51">
        <f t="shared" si="1680"/>
        <v>-179.89420294174815</v>
      </c>
      <c r="BO836" s="51">
        <f t="shared" si="1680"/>
        <v>-180.24555206929205</v>
      </c>
      <c r="BP836" s="51">
        <f t="shared" si="1680"/>
        <v>-177.56996382813747</v>
      </c>
      <c r="BQ836" s="51">
        <f t="shared" si="1680"/>
        <v>-179.64365622766067</v>
      </c>
      <c r="BR836" s="51">
        <f t="shared" si="1680"/>
        <v>-181.01015365391004</v>
      </c>
      <c r="BS836" s="51">
        <f t="shared" si="1680"/>
        <v>-180.49884831063059</v>
      </c>
      <c r="BT836" s="51">
        <f t="shared" si="1680"/>
        <v>0</v>
      </c>
      <c r="BU836" s="51">
        <f t="shared" si="1680"/>
        <v>0</v>
      </c>
      <c r="BV836" s="51">
        <f t="shared" si="1680"/>
        <v>0</v>
      </c>
      <c r="BW836" s="51">
        <f t="shared" si="1680"/>
        <v>0</v>
      </c>
      <c r="BX836" s="51">
        <f t="shared" si="1680"/>
        <v>0</v>
      </c>
      <c r="BY836" s="51">
        <f t="shared" si="1680"/>
        <v>0</v>
      </c>
      <c r="BZ836" s="51">
        <f t="shared" si="1680"/>
        <v>0</v>
      </c>
      <c r="CA836" s="51">
        <f t="shared" si="1680"/>
        <v>0</v>
      </c>
      <c r="CB836" s="51">
        <f t="shared" si="1680"/>
        <v>0</v>
      </c>
      <c r="CC836" s="51">
        <f t="shared" si="1680"/>
        <v>0</v>
      </c>
      <c r="CD836" s="51">
        <f t="shared" si="1680"/>
        <v>0</v>
      </c>
      <c r="CE836" s="51">
        <f t="shared" si="1680"/>
        <v>0</v>
      </c>
      <c r="CF836" s="51">
        <f t="shared" si="1680"/>
        <v>0</v>
      </c>
      <c r="CG836" s="51">
        <f t="shared" si="1680"/>
        <v>0</v>
      </c>
    </row>
    <row r="837" spans="32:85" x14ac:dyDescent="0.45">
      <c r="AF837" s="27"/>
      <c r="AG837" s="168"/>
      <c r="AH837" s="958" t="s">
        <v>357</v>
      </c>
      <c r="AI837" t="s">
        <v>10</v>
      </c>
      <c r="AJ837" s="51">
        <f t="shared" ref="AJ837:BO837" ca="1" si="1681">AJ$828+AJ836</f>
        <v>-0.56000000000000005</v>
      </c>
      <c r="AK837" s="51">
        <f t="shared" ca="1" si="1681"/>
        <v>-0.06</v>
      </c>
      <c r="AL837" s="51">
        <f t="shared" ca="1" si="1681"/>
        <v>-0.06</v>
      </c>
      <c r="AM837" s="51">
        <f t="shared" ca="1" si="1681"/>
        <v>-1.1600000000000001</v>
      </c>
      <c r="AN837" s="51">
        <f t="shared" ca="1" si="1681"/>
        <v>-0.16</v>
      </c>
      <c r="AO837" s="51">
        <f t="shared" ca="1" si="1681"/>
        <v>-0.16</v>
      </c>
      <c r="AP837" s="51">
        <f t="shared" ca="1" si="1681"/>
        <v>-0.1</v>
      </c>
      <c r="AQ837" s="51">
        <f t="shared" ca="1" si="1681"/>
        <v>-0.1</v>
      </c>
      <c r="AR837" s="51">
        <f t="shared" ca="1" si="1681"/>
        <v>-0.1</v>
      </c>
      <c r="AS837" s="51">
        <f t="shared" ca="1" si="1681"/>
        <v>-0.1</v>
      </c>
      <c r="AT837" s="51">
        <f t="shared" ca="1" si="1681"/>
        <v>-0.1</v>
      </c>
      <c r="AU837" s="51">
        <f t="shared" ca="1" si="1681"/>
        <v>-44.578324459707595</v>
      </c>
      <c r="AV837" s="51">
        <f t="shared" ca="1" si="1681"/>
        <v>-54.387973455572897</v>
      </c>
      <c r="AW837" s="51">
        <f t="shared" ca="1" si="1681"/>
        <v>-64.383476717300809</v>
      </c>
      <c r="AX837" s="51">
        <f t="shared" ca="1" si="1681"/>
        <v>960.1780366756343</v>
      </c>
      <c r="AY837" s="51">
        <f t="shared" ca="1" si="1681"/>
        <v>1463.8012591113193</v>
      </c>
      <c r="AZ837" s="51">
        <f t="shared" ca="1" si="1681"/>
        <v>1484.2214569194184</v>
      </c>
      <c r="BA837" s="51">
        <f t="shared" ca="1" si="1681"/>
        <v>1519.6656730515688</v>
      </c>
      <c r="BB837" s="51">
        <f t="shared" ca="1" si="1681"/>
        <v>1490.1566908953928</v>
      </c>
      <c r="BC837" s="51">
        <f t="shared" ca="1" si="1681"/>
        <v>1530.3444138534601</v>
      </c>
      <c r="BD837" s="51">
        <f t="shared" ca="1" si="1681"/>
        <v>1444.901207709044</v>
      </c>
      <c r="BE837" s="51">
        <f t="shared" ca="1" si="1681"/>
        <v>1526.2118669418646</v>
      </c>
      <c r="BF837" s="51">
        <f t="shared" ca="1" si="1681"/>
        <v>1498.5270584427603</v>
      </c>
      <c r="BG837" s="51">
        <f t="shared" ca="1" si="1681"/>
        <v>1538.9484663827532</v>
      </c>
      <c r="BH837" s="51">
        <f t="shared" ca="1" si="1681"/>
        <v>1495.830658996957</v>
      </c>
      <c r="BI837" s="51">
        <f t="shared" ca="1" si="1681"/>
        <v>1496.4340494003488</v>
      </c>
      <c r="BJ837" s="51">
        <f t="shared" ca="1" si="1681"/>
        <v>1531.253301023236</v>
      </c>
      <c r="BK837" s="51">
        <f t="shared" ca="1" si="1681"/>
        <v>1572.1838472919367</v>
      </c>
      <c r="BL837" s="51">
        <f t="shared" ca="1" si="1681"/>
        <v>1554.4434437941982</v>
      </c>
      <c r="BM837" s="51">
        <f t="shared" ca="1" si="1681"/>
        <v>1600.6010631855274</v>
      </c>
      <c r="BN837" s="51">
        <f t="shared" ca="1" si="1681"/>
        <v>1510.9542348578932</v>
      </c>
      <c r="BO837" s="51">
        <f t="shared" ca="1" si="1681"/>
        <v>1599.2094240650747</v>
      </c>
      <c r="BP837" s="51">
        <f t="shared" ref="BP837:CG837" ca="1" si="1682">BP$828+BP836</f>
        <v>1550.0145230723983</v>
      </c>
      <c r="BQ837" s="51">
        <f t="shared" ca="1" si="1682"/>
        <v>1596.9966114388485</v>
      </c>
      <c r="BR837" s="51">
        <f t="shared" ca="1" si="1682"/>
        <v>1561.6658409512554</v>
      </c>
      <c r="BS837" s="51">
        <f t="shared" ca="1" si="1682"/>
        <v>1553.2593779482286</v>
      </c>
      <c r="BT837" s="51">
        <f t="shared" ca="1" si="1682"/>
        <v>0</v>
      </c>
      <c r="BU837" s="51">
        <f t="shared" ca="1" si="1682"/>
        <v>0</v>
      </c>
      <c r="BV837" s="51">
        <f t="shared" ca="1" si="1682"/>
        <v>0</v>
      </c>
      <c r="BW837" s="51">
        <f t="shared" ca="1" si="1682"/>
        <v>0</v>
      </c>
      <c r="BX837" s="51">
        <f t="shared" ca="1" si="1682"/>
        <v>0</v>
      </c>
      <c r="BY837" s="51">
        <f t="shared" ca="1" si="1682"/>
        <v>0</v>
      </c>
      <c r="BZ837" s="51">
        <f t="shared" ca="1" si="1682"/>
        <v>0</v>
      </c>
      <c r="CA837" s="51">
        <f t="shared" ca="1" si="1682"/>
        <v>0</v>
      </c>
      <c r="CB837" s="51">
        <f t="shared" ca="1" si="1682"/>
        <v>0</v>
      </c>
      <c r="CC837" s="51">
        <f t="shared" ca="1" si="1682"/>
        <v>0</v>
      </c>
      <c r="CD837" s="51">
        <f t="shared" ca="1" si="1682"/>
        <v>0</v>
      </c>
      <c r="CE837" s="51">
        <f t="shared" ca="1" si="1682"/>
        <v>0</v>
      </c>
      <c r="CF837" s="51">
        <f t="shared" ca="1" si="1682"/>
        <v>0</v>
      </c>
      <c r="CG837" s="51">
        <f t="shared" ca="1" si="1682"/>
        <v>0</v>
      </c>
    </row>
    <row r="838" spans="32:85" x14ac:dyDescent="0.45">
      <c r="AF838" s="27"/>
      <c r="AG838" s="168"/>
      <c r="AH838" s="958" t="str">
        <f>"Corporate Income Taxes ("&amp;AH835&amp;")"</f>
        <v>Corporate Income Taxes (Var. Ad Valorem (A))</v>
      </c>
      <c r="AI838" t="s">
        <v>10</v>
      </c>
      <c r="AJ838" s="38">
        <f ca="1">-MAX(0,AJ837*$E$114)</f>
        <v>0</v>
      </c>
      <c r="AK838" s="38">
        <f t="shared" ref="AK838:CG838" ca="1" si="1683">-MAX(0,AK837*$E$114)</f>
        <v>0</v>
      </c>
      <c r="AL838" s="38">
        <f t="shared" ca="1" si="1683"/>
        <v>0</v>
      </c>
      <c r="AM838" s="38">
        <f t="shared" ca="1" si="1683"/>
        <v>0</v>
      </c>
      <c r="AN838" s="38">
        <f t="shared" ca="1" si="1683"/>
        <v>0</v>
      </c>
      <c r="AO838" s="38">
        <f t="shared" ca="1" si="1683"/>
        <v>0</v>
      </c>
      <c r="AP838" s="38">
        <f t="shared" ca="1" si="1683"/>
        <v>0</v>
      </c>
      <c r="AQ838" s="38">
        <f t="shared" ca="1" si="1683"/>
        <v>0</v>
      </c>
      <c r="AR838" s="38">
        <f t="shared" ca="1" si="1683"/>
        <v>0</v>
      </c>
      <c r="AS838" s="38">
        <f t="shared" ca="1" si="1683"/>
        <v>0</v>
      </c>
      <c r="AT838" s="38">
        <f t="shared" ca="1" si="1683"/>
        <v>0</v>
      </c>
      <c r="AU838" s="38">
        <f t="shared" ca="1" si="1683"/>
        <v>0</v>
      </c>
      <c r="AV838" s="38">
        <f t="shared" ca="1" si="1683"/>
        <v>0</v>
      </c>
      <c r="AW838" s="38">
        <f t="shared" ca="1" si="1683"/>
        <v>0</v>
      </c>
      <c r="AX838" s="38">
        <f t="shared" ca="1" si="1683"/>
        <v>-240.04450916890858</v>
      </c>
      <c r="AY838" s="38">
        <f t="shared" ca="1" si="1683"/>
        <v>-365.95031477782982</v>
      </c>
      <c r="AZ838" s="38">
        <f t="shared" ca="1" si="1683"/>
        <v>-371.0553642298546</v>
      </c>
      <c r="BA838" s="38">
        <f t="shared" ca="1" si="1683"/>
        <v>-379.91641826289219</v>
      </c>
      <c r="BB838" s="38">
        <f t="shared" ca="1" si="1683"/>
        <v>-372.5391727238482</v>
      </c>
      <c r="BC838" s="38">
        <f t="shared" ca="1" si="1683"/>
        <v>-382.58610346336502</v>
      </c>
      <c r="BD838" s="38">
        <f t="shared" ca="1" si="1683"/>
        <v>-361.225301927261</v>
      </c>
      <c r="BE838" s="38">
        <f t="shared" ca="1" si="1683"/>
        <v>-381.55296673546616</v>
      </c>
      <c r="BF838" s="38">
        <f t="shared" ca="1" si="1683"/>
        <v>-374.63176461069008</v>
      </c>
      <c r="BG838" s="38">
        <f t="shared" ca="1" si="1683"/>
        <v>-384.73711659568829</v>
      </c>
      <c r="BH838" s="38">
        <f t="shared" ca="1" si="1683"/>
        <v>-373.95766474923926</v>
      </c>
      <c r="BI838" s="38">
        <f t="shared" ca="1" si="1683"/>
        <v>-374.10851235008721</v>
      </c>
      <c r="BJ838" s="38">
        <f t="shared" ca="1" si="1683"/>
        <v>-382.81332525580899</v>
      </c>
      <c r="BK838" s="38">
        <f t="shared" ca="1" si="1683"/>
        <v>-393.04596182298417</v>
      </c>
      <c r="BL838" s="38">
        <f t="shared" ca="1" si="1683"/>
        <v>-388.61086094854954</v>
      </c>
      <c r="BM838" s="38">
        <f t="shared" ca="1" si="1683"/>
        <v>-400.15026579638186</v>
      </c>
      <c r="BN838" s="38">
        <f t="shared" ca="1" si="1683"/>
        <v>-377.7385587144733</v>
      </c>
      <c r="BO838" s="38">
        <f t="shared" ca="1" si="1683"/>
        <v>-399.80235601626867</v>
      </c>
      <c r="BP838" s="38">
        <f t="shared" ca="1" si="1683"/>
        <v>-387.50363076809958</v>
      </c>
      <c r="BQ838" s="38">
        <f t="shared" ca="1" si="1683"/>
        <v>-399.24915285971213</v>
      </c>
      <c r="BR838" s="38">
        <f t="shared" ca="1" si="1683"/>
        <v>-390.41646023781385</v>
      </c>
      <c r="BS838" s="38">
        <f t="shared" ca="1" si="1683"/>
        <v>-388.31484448705714</v>
      </c>
      <c r="BT838" s="38">
        <f t="shared" ca="1" si="1683"/>
        <v>0</v>
      </c>
      <c r="BU838" s="38">
        <f t="shared" ca="1" si="1683"/>
        <v>0</v>
      </c>
      <c r="BV838" s="38">
        <f t="shared" ca="1" si="1683"/>
        <v>0</v>
      </c>
      <c r="BW838" s="38">
        <f t="shared" ca="1" si="1683"/>
        <v>0</v>
      </c>
      <c r="BX838" s="38">
        <f t="shared" ca="1" si="1683"/>
        <v>0</v>
      </c>
      <c r="BY838" s="38">
        <f t="shared" ca="1" si="1683"/>
        <v>0</v>
      </c>
      <c r="BZ838" s="38">
        <f t="shared" ca="1" si="1683"/>
        <v>0</v>
      </c>
      <c r="CA838" s="38">
        <f t="shared" ca="1" si="1683"/>
        <v>0</v>
      </c>
      <c r="CB838" s="38">
        <f t="shared" ca="1" si="1683"/>
        <v>0</v>
      </c>
      <c r="CC838" s="38">
        <f t="shared" ca="1" si="1683"/>
        <v>0</v>
      </c>
      <c r="CD838" s="38">
        <f t="shared" ca="1" si="1683"/>
        <v>0</v>
      </c>
      <c r="CE838" s="38">
        <f t="shared" ca="1" si="1683"/>
        <v>0</v>
      </c>
      <c r="CF838" s="38">
        <f t="shared" ca="1" si="1683"/>
        <v>0</v>
      </c>
      <c r="CG838" s="38">
        <f t="shared" ca="1" si="1683"/>
        <v>0</v>
      </c>
    </row>
    <row r="839" spans="32:85" x14ac:dyDescent="0.45">
      <c r="AF839" s="27"/>
      <c r="AG839" s="168"/>
      <c r="AH839" s="958" t="s">
        <v>136</v>
      </c>
      <c r="AI839" t="s">
        <v>10</v>
      </c>
      <c r="AJ839" s="51">
        <f t="shared" ref="AJ839:BO839" si="1684">-AJ$114*AJ$137*$E$116</f>
        <v>0</v>
      </c>
      <c r="AK839" s="51">
        <f t="shared" si="1684"/>
        <v>0</v>
      </c>
      <c r="AL839" s="51">
        <f t="shared" si="1684"/>
        <v>0</v>
      </c>
      <c r="AM839" s="51">
        <f t="shared" si="1684"/>
        <v>0</v>
      </c>
      <c r="AN839" s="51">
        <f t="shared" si="1684"/>
        <v>0</v>
      </c>
      <c r="AO839" s="51">
        <f t="shared" si="1684"/>
        <v>0</v>
      </c>
      <c r="AP839" s="51">
        <f t="shared" si="1684"/>
        <v>0</v>
      </c>
      <c r="AQ839" s="51">
        <f t="shared" si="1684"/>
        <v>0</v>
      </c>
      <c r="AR839" s="51">
        <f t="shared" si="1684"/>
        <v>0</v>
      </c>
      <c r="AS839" s="51">
        <f t="shared" si="1684"/>
        <v>0</v>
      </c>
      <c r="AT839" s="51">
        <f t="shared" si="1684"/>
        <v>0</v>
      </c>
      <c r="AU839" s="51">
        <f t="shared" si="1684"/>
        <v>0</v>
      </c>
      <c r="AV839" s="51">
        <f t="shared" si="1684"/>
        <v>0</v>
      </c>
      <c r="AW839" s="51">
        <f t="shared" si="1684"/>
        <v>0</v>
      </c>
      <c r="AX839" s="51">
        <f t="shared" si="1684"/>
        <v>0</v>
      </c>
      <c r="AY839" s="51">
        <f t="shared" si="1684"/>
        <v>0</v>
      </c>
      <c r="AZ839" s="51">
        <f t="shared" si="1684"/>
        <v>0</v>
      </c>
      <c r="BA839" s="51">
        <f t="shared" si="1684"/>
        <v>0</v>
      </c>
      <c r="BB839" s="51">
        <f t="shared" si="1684"/>
        <v>0</v>
      </c>
      <c r="BC839" s="51">
        <f t="shared" si="1684"/>
        <v>0</v>
      </c>
      <c r="BD839" s="51">
        <f t="shared" si="1684"/>
        <v>0</v>
      </c>
      <c r="BE839" s="51">
        <f t="shared" si="1684"/>
        <v>0</v>
      </c>
      <c r="BF839" s="51">
        <f t="shared" si="1684"/>
        <v>0</v>
      </c>
      <c r="BG839" s="51">
        <f t="shared" si="1684"/>
        <v>0</v>
      </c>
      <c r="BH839" s="51">
        <f t="shared" si="1684"/>
        <v>0</v>
      </c>
      <c r="BI839" s="51">
        <f t="shared" si="1684"/>
        <v>0</v>
      </c>
      <c r="BJ839" s="51">
        <f t="shared" si="1684"/>
        <v>0</v>
      </c>
      <c r="BK839" s="51">
        <f t="shared" si="1684"/>
        <v>0</v>
      </c>
      <c r="BL839" s="51">
        <f t="shared" si="1684"/>
        <v>0</v>
      </c>
      <c r="BM839" s="51">
        <f t="shared" si="1684"/>
        <v>0</v>
      </c>
      <c r="BN839" s="51">
        <f t="shared" si="1684"/>
        <v>0</v>
      </c>
      <c r="BO839" s="51">
        <f t="shared" si="1684"/>
        <v>0</v>
      </c>
      <c r="BP839" s="51">
        <f t="shared" ref="BP839:CG839" si="1685">-BP$114*BP$137*$E$116</f>
        <v>0</v>
      </c>
      <c r="BQ839" s="51">
        <f t="shared" si="1685"/>
        <v>0</v>
      </c>
      <c r="BR839" s="51">
        <f t="shared" si="1685"/>
        <v>0</v>
      </c>
      <c r="BS839" s="51">
        <f t="shared" si="1685"/>
        <v>0</v>
      </c>
      <c r="BT839" s="51">
        <f t="shared" si="1685"/>
        <v>0</v>
      </c>
      <c r="BU839" s="51">
        <f t="shared" si="1685"/>
        <v>0</v>
      </c>
      <c r="BV839" s="51">
        <f t="shared" si="1685"/>
        <v>0</v>
      </c>
      <c r="BW839" s="51">
        <f t="shared" si="1685"/>
        <v>0</v>
      </c>
      <c r="BX839" s="51">
        <f t="shared" si="1685"/>
        <v>0</v>
      </c>
      <c r="BY839" s="51">
        <f t="shared" si="1685"/>
        <v>0</v>
      </c>
      <c r="BZ839" s="51">
        <f t="shared" si="1685"/>
        <v>0</v>
      </c>
      <c r="CA839" s="51">
        <f t="shared" si="1685"/>
        <v>0</v>
      </c>
      <c r="CB839" s="51">
        <f t="shared" si="1685"/>
        <v>0</v>
      </c>
      <c r="CC839" s="51">
        <f t="shared" si="1685"/>
        <v>0</v>
      </c>
      <c r="CD839" s="51">
        <f t="shared" si="1685"/>
        <v>0</v>
      </c>
      <c r="CE839" s="51">
        <f t="shared" si="1685"/>
        <v>0</v>
      </c>
      <c r="CF839" s="51">
        <f t="shared" si="1685"/>
        <v>0</v>
      </c>
      <c r="CG839" s="51">
        <f t="shared" si="1685"/>
        <v>0</v>
      </c>
    </row>
    <row r="840" spans="32:85" x14ac:dyDescent="0.45">
      <c r="AF840" s="27"/>
      <c r="AG840" s="168"/>
      <c r="AH840" s="958" t="str">
        <f>"After Tax Profit ("&amp;AH835&amp;")"</f>
        <v>After Tax Profit (Var. Ad Valorem (A))</v>
      </c>
      <c r="AI840" t="s">
        <v>10</v>
      </c>
      <c r="AJ840" s="51">
        <f ca="1">AJ837+AJ838+AJ839</f>
        <v>-0.56000000000000005</v>
      </c>
      <c r="AK840" s="51">
        <f t="shared" ref="AK840:CG840" ca="1" si="1686">AK837+AK838+AK839</f>
        <v>-0.06</v>
      </c>
      <c r="AL840" s="51">
        <f t="shared" ca="1" si="1686"/>
        <v>-0.06</v>
      </c>
      <c r="AM840" s="51">
        <f t="shared" ca="1" si="1686"/>
        <v>-1.1600000000000001</v>
      </c>
      <c r="AN840" s="51">
        <f t="shared" ca="1" si="1686"/>
        <v>-0.16</v>
      </c>
      <c r="AO840" s="51">
        <f t="shared" ca="1" si="1686"/>
        <v>-0.16</v>
      </c>
      <c r="AP840" s="51">
        <f t="shared" ca="1" si="1686"/>
        <v>-0.1</v>
      </c>
      <c r="AQ840" s="51">
        <f t="shared" ca="1" si="1686"/>
        <v>-0.1</v>
      </c>
      <c r="AR840" s="51">
        <f t="shared" ca="1" si="1686"/>
        <v>-0.1</v>
      </c>
      <c r="AS840" s="51">
        <f t="shared" ca="1" si="1686"/>
        <v>-0.1</v>
      </c>
      <c r="AT840" s="51">
        <f t="shared" ca="1" si="1686"/>
        <v>-0.1</v>
      </c>
      <c r="AU840" s="51">
        <f t="shared" ca="1" si="1686"/>
        <v>-44.578324459707595</v>
      </c>
      <c r="AV840" s="51">
        <f t="shared" ca="1" si="1686"/>
        <v>-54.387973455572897</v>
      </c>
      <c r="AW840" s="51">
        <f t="shared" ca="1" si="1686"/>
        <v>-64.383476717300809</v>
      </c>
      <c r="AX840" s="51">
        <f t="shared" ca="1" si="1686"/>
        <v>720.13352750672573</v>
      </c>
      <c r="AY840" s="51">
        <f t="shared" ca="1" si="1686"/>
        <v>1097.8509443334895</v>
      </c>
      <c r="AZ840" s="51">
        <f t="shared" ca="1" si="1686"/>
        <v>1113.1660926895638</v>
      </c>
      <c r="BA840" s="51">
        <f t="shared" ca="1" si="1686"/>
        <v>1139.7492547886766</v>
      </c>
      <c r="BB840" s="51">
        <f t="shared" ca="1" si="1686"/>
        <v>1117.6175181715446</v>
      </c>
      <c r="BC840" s="51">
        <f t="shared" ca="1" si="1686"/>
        <v>1147.7583103900952</v>
      </c>
      <c r="BD840" s="51">
        <f t="shared" ca="1" si="1686"/>
        <v>1083.6759057817831</v>
      </c>
      <c r="BE840" s="51">
        <f t="shared" ca="1" si="1686"/>
        <v>1144.6589002063984</v>
      </c>
      <c r="BF840" s="51">
        <f t="shared" ca="1" si="1686"/>
        <v>1123.8952938320704</v>
      </c>
      <c r="BG840" s="51">
        <f t="shared" ca="1" si="1686"/>
        <v>1154.2113497870648</v>
      </c>
      <c r="BH840" s="51">
        <f t="shared" ca="1" si="1686"/>
        <v>1121.8729942477178</v>
      </c>
      <c r="BI840" s="51">
        <f t="shared" ca="1" si="1686"/>
        <v>1122.3255370502616</v>
      </c>
      <c r="BJ840" s="51">
        <f t="shared" ca="1" si="1686"/>
        <v>1148.4399757674269</v>
      </c>
      <c r="BK840" s="51">
        <f t="shared" ca="1" si="1686"/>
        <v>1179.1378854689524</v>
      </c>
      <c r="BL840" s="51">
        <f t="shared" ca="1" si="1686"/>
        <v>1165.8325828456486</v>
      </c>
      <c r="BM840" s="51">
        <f t="shared" ca="1" si="1686"/>
        <v>1200.4507973891455</v>
      </c>
      <c r="BN840" s="51">
        <f t="shared" ca="1" si="1686"/>
        <v>1133.2156761434198</v>
      </c>
      <c r="BO840" s="51">
        <f t="shared" ca="1" si="1686"/>
        <v>1199.407068048806</v>
      </c>
      <c r="BP840" s="51">
        <f t="shared" ca="1" si="1686"/>
        <v>1162.5108923042987</v>
      </c>
      <c r="BQ840" s="51">
        <f t="shared" ca="1" si="1686"/>
        <v>1197.7474585791365</v>
      </c>
      <c r="BR840" s="51">
        <f t="shared" ca="1" si="1686"/>
        <v>1171.2493807134415</v>
      </c>
      <c r="BS840" s="51">
        <f t="shared" ca="1" si="1686"/>
        <v>1164.9445334611714</v>
      </c>
      <c r="BT840" s="51">
        <f t="shared" ca="1" si="1686"/>
        <v>0</v>
      </c>
      <c r="BU840" s="51">
        <f t="shared" ca="1" si="1686"/>
        <v>0</v>
      </c>
      <c r="BV840" s="51">
        <f t="shared" ca="1" si="1686"/>
        <v>0</v>
      </c>
      <c r="BW840" s="51">
        <f t="shared" ca="1" si="1686"/>
        <v>0</v>
      </c>
      <c r="BX840" s="51">
        <f t="shared" ca="1" si="1686"/>
        <v>0</v>
      </c>
      <c r="BY840" s="51">
        <f t="shared" ca="1" si="1686"/>
        <v>0</v>
      </c>
      <c r="BZ840" s="51">
        <f t="shared" ca="1" si="1686"/>
        <v>0</v>
      </c>
      <c r="CA840" s="51">
        <f t="shared" ca="1" si="1686"/>
        <v>0</v>
      </c>
      <c r="CB840" s="51">
        <f t="shared" ca="1" si="1686"/>
        <v>0</v>
      </c>
      <c r="CC840" s="51">
        <f t="shared" ca="1" si="1686"/>
        <v>0</v>
      </c>
      <c r="CD840" s="51">
        <f t="shared" ca="1" si="1686"/>
        <v>0</v>
      </c>
      <c r="CE840" s="51">
        <f t="shared" ca="1" si="1686"/>
        <v>0</v>
      </c>
      <c r="CF840" s="51">
        <f t="shared" ca="1" si="1686"/>
        <v>0</v>
      </c>
      <c r="CG840" s="51">
        <f t="shared" ca="1" si="1686"/>
        <v>0</v>
      </c>
    </row>
    <row r="841" spans="32:85" x14ac:dyDescent="0.45">
      <c r="AF841" s="27"/>
      <c r="AG841" s="168"/>
      <c r="AH841" s="987" t="s">
        <v>1043</v>
      </c>
    </row>
    <row r="842" spans="32:85" x14ac:dyDescent="0.45">
      <c r="AF842" s="27"/>
      <c r="AG842" s="168"/>
      <c r="AH842" s="988" t="str">
        <f>"Royalty -- ("&amp;AH841&amp;")"</f>
        <v>Royalty -- (Var. Ad Valorem (B))</v>
      </c>
      <c r="AJ842" s="51">
        <f>-AJ886</f>
        <v>0</v>
      </c>
      <c r="AK842" s="51">
        <f t="shared" ref="AK842:CG842" si="1687">-AK886</f>
        <v>0</v>
      </c>
      <c r="AL842" s="51">
        <f t="shared" si="1687"/>
        <v>0</v>
      </c>
      <c r="AM842" s="51">
        <f t="shared" si="1687"/>
        <v>0</v>
      </c>
      <c r="AN842" s="51">
        <f t="shared" si="1687"/>
        <v>0</v>
      </c>
      <c r="AO842" s="51">
        <f t="shared" si="1687"/>
        <v>0</v>
      </c>
      <c r="AP842" s="51">
        <f t="shared" si="1687"/>
        <v>0</v>
      </c>
      <c r="AQ842" s="51">
        <f t="shared" si="1687"/>
        <v>0</v>
      </c>
      <c r="AR842" s="51">
        <f t="shared" si="1687"/>
        <v>0</v>
      </c>
      <c r="AS842" s="51">
        <f t="shared" si="1687"/>
        <v>0</v>
      </c>
      <c r="AT842" s="51">
        <f t="shared" si="1687"/>
        <v>0</v>
      </c>
      <c r="AU842" s="51">
        <f t="shared" si="1687"/>
        <v>-47.683009519773833</v>
      </c>
      <c r="AV842" s="51">
        <f t="shared" si="1687"/>
        <v>-59.686818068614073</v>
      </c>
      <c r="AW842" s="51">
        <f t="shared" si="1687"/>
        <v>-73.432735008295069</v>
      </c>
      <c r="AX842" s="51">
        <f t="shared" si="1687"/>
        <v>-81.014808837498634</v>
      </c>
      <c r="AY842" s="51">
        <f t="shared" si="1687"/>
        <v>-86.234608375597162</v>
      </c>
      <c r="AZ842" s="51">
        <f t="shared" si="1687"/>
        <v>-91.355467659343802</v>
      </c>
      <c r="BA842" s="51">
        <f t="shared" si="1687"/>
        <v>-89.53698326861479</v>
      </c>
      <c r="BB842" s="51">
        <f t="shared" si="1687"/>
        <v>-93.816409867867776</v>
      </c>
      <c r="BC842" s="51">
        <f t="shared" si="1687"/>
        <v>-93.871799247473177</v>
      </c>
      <c r="BD842" s="51">
        <f t="shared" si="1687"/>
        <v>-94.534484616172165</v>
      </c>
      <c r="BE842" s="51">
        <f t="shared" si="1687"/>
        <v>-92.128447037033709</v>
      </c>
      <c r="BF842" s="51">
        <f t="shared" si="1687"/>
        <v>-97.440973252027277</v>
      </c>
      <c r="BG842" s="51">
        <f t="shared" si="1687"/>
        <v>-97.624407978115187</v>
      </c>
      <c r="BH842" s="51">
        <f t="shared" si="1687"/>
        <v>-96.235156042952639</v>
      </c>
      <c r="BI842" s="51">
        <f t="shared" si="1687"/>
        <v>-99.569385868907858</v>
      </c>
      <c r="BJ842" s="51">
        <f t="shared" si="1687"/>
        <v>-100.67470921411083</v>
      </c>
      <c r="BK842" s="51">
        <f t="shared" si="1687"/>
        <v>-97.566376122474793</v>
      </c>
      <c r="BL842" s="51">
        <f t="shared" si="1687"/>
        <v>-108.11272923302943</v>
      </c>
      <c r="BM842" s="51">
        <f t="shared" si="1687"/>
        <v>-111.17289010198382</v>
      </c>
      <c r="BN842" s="51">
        <f t="shared" si="1687"/>
        <v>-109.78441311608947</v>
      </c>
      <c r="BO842" s="51">
        <f t="shared" si="1687"/>
        <v>-110.39137444547683</v>
      </c>
      <c r="BP842" s="51">
        <f t="shared" si="1687"/>
        <v>-105.85405625006848</v>
      </c>
      <c r="BQ842" s="51">
        <f t="shared" si="1687"/>
        <v>-109.35363691313049</v>
      </c>
      <c r="BR842" s="51">
        <f t="shared" si="1687"/>
        <v>-111.72378615827031</v>
      </c>
      <c r="BS842" s="51">
        <f t="shared" si="1687"/>
        <v>-110.83102325061657</v>
      </c>
      <c r="BT842" s="51">
        <f t="shared" si="1687"/>
        <v>0</v>
      </c>
      <c r="BU842" s="51">
        <f t="shared" si="1687"/>
        <v>0</v>
      </c>
      <c r="BV842" s="51">
        <f t="shared" si="1687"/>
        <v>0</v>
      </c>
      <c r="BW842" s="51">
        <f t="shared" si="1687"/>
        <v>0</v>
      </c>
      <c r="BX842" s="51">
        <f t="shared" si="1687"/>
        <v>0</v>
      </c>
      <c r="BY842" s="51">
        <f t="shared" si="1687"/>
        <v>0</v>
      </c>
      <c r="BZ842" s="51">
        <f t="shared" si="1687"/>
        <v>0</v>
      </c>
      <c r="CA842" s="51">
        <f t="shared" si="1687"/>
        <v>0</v>
      </c>
      <c r="CB842" s="51">
        <f t="shared" si="1687"/>
        <v>0</v>
      </c>
      <c r="CC842" s="51">
        <f t="shared" si="1687"/>
        <v>0</v>
      </c>
      <c r="CD842" s="51">
        <f t="shared" si="1687"/>
        <v>0</v>
      </c>
      <c r="CE842" s="51">
        <f t="shared" si="1687"/>
        <v>0</v>
      </c>
      <c r="CF842" s="51">
        <f t="shared" si="1687"/>
        <v>0</v>
      </c>
      <c r="CG842" s="51">
        <f t="shared" si="1687"/>
        <v>0</v>
      </c>
    </row>
    <row r="843" spans="32:85" x14ac:dyDescent="0.45">
      <c r="AF843" s="27"/>
      <c r="AG843" s="168"/>
      <c r="AH843" s="988" t="s">
        <v>357</v>
      </c>
      <c r="AI843" t="s">
        <v>10</v>
      </c>
      <c r="AJ843" s="51">
        <f t="shared" ref="AJ843:BO843" ca="1" si="1688">AJ$828+AJ842</f>
        <v>-0.56000000000000005</v>
      </c>
      <c r="AK843" s="51">
        <f t="shared" ca="1" si="1688"/>
        <v>-0.06</v>
      </c>
      <c r="AL843" s="51">
        <f t="shared" ca="1" si="1688"/>
        <v>-0.06</v>
      </c>
      <c r="AM843" s="51">
        <f t="shared" ca="1" si="1688"/>
        <v>-1.1600000000000001</v>
      </c>
      <c r="AN843" s="51">
        <f t="shared" ca="1" si="1688"/>
        <v>-0.16</v>
      </c>
      <c r="AO843" s="51">
        <f t="shared" ca="1" si="1688"/>
        <v>-0.16</v>
      </c>
      <c r="AP843" s="51">
        <f t="shared" ca="1" si="1688"/>
        <v>-0.1</v>
      </c>
      <c r="AQ843" s="51">
        <f t="shared" ca="1" si="1688"/>
        <v>-0.1</v>
      </c>
      <c r="AR843" s="51">
        <f t="shared" ca="1" si="1688"/>
        <v>-0.1</v>
      </c>
      <c r="AS843" s="51">
        <f t="shared" ca="1" si="1688"/>
        <v>-0.1</v>
      </c>
      <c r="AT843" s="51">
        <f t="shared" ca="1" si="1688"/>
        <v>-0.1</v>
      </c>
      <c r="AU843" s="51">
        <f t="shared" ca="1" si="1688"/>
        <v>-47.683009519773833</v>
      </c>
      <c r="AV843" s="51">
        <f t="shared" ca="1" si="1688"/>
        <v>-59.686818068614073</v>
      </c>
      <c r="AW843" s="51">
        <f t="shared" ca="1" si="1688"/>
        <v>-73.432735008295069</v>
      </c>
      <c r="AX843" s="51">
        <f t="shared" ca="1" si="1688"/>
        <v>944.30803709397185</v>
      </c>
      <c r="AY843" s="51">
        <f t="shared" ca="1" si="1688"/>
        <v>1541.7863416809582</v>
      </c>
      <c r="AZ843" s="51">
        <f t="shared" ca="1" si="1688"/>
        <v>1560.9308814001813</v>
      </c>
      <c r="BA843" s="51">
        <f t="shared" ca="1" si="1688"/>
        <v>1596.865395716236</v>
      </c>
      <c r="BB843" s="51">
        <f t="shared" ca="1" si="1688"/>
        <v>1566.1453863181014</v>
      </c>
      <c r="BC843" s="51">
        <f t="shared" ca="1" si="1688"/>
        <v>1606.3161828267525</v>
      </c>
      <c r="BD843" s="51">
        <f t="shared" ca="1" si="1688"/>
        <v>1520.6681790767095</v>
      </c>
      <c r="BE843" s="51">
        <f t="shared" ca="1" si="1688"/>
        <v>1602.7016952443475</v>
      </c>
      <c r="BF843" s="51">
        <f t="shared" ca="1" si="1688"/>
        <v>1573.3485572467591</v>
      </c>
      <c r="BG843" s="51">
        <f t="shared" ca="1" si="1688"/>
        <v>1613.7078512509149</v>
      </c>
      <c r="BH843" s="51">
        <f t="shared" ca="1" si="1688"/>
        <v>1571.0534233254284</v>
      </c>
      <c r="BI843" s="51">
        <f t="shared" ca="1" si="1688"/>
        <v>1570.5182132267673</v>
      </c>
      <c r="BJ843" s="51">
        <f t="shared" ca="1" si="1688"/>
        <v>1604.9407782433232</v>
      </c>
      <c r="BK843" s="51">
        <f t="shared" ca="1" si="1688"/>
        <v>1646.9629127036751</v>
      </c>
      <c r="BL843" s="51">
        <f t="shared" ca="1" si="1688"/>
        <v>1625.2470053722423</v>
      </c>
      <c r="BM843" s="51">
        <f t="shared" ca="1" si="1688"/>
        <v>1670.1232944892847</v>
      </c>
      <c r="BN843" s="51">
        <f t="shared" ca="1" si="1688"/>
        <v>1581.0640246835519</v>
      </c>
      <c r="BO843" s="51">
        <f t="shared" ca="1" si="1688"/>
        <v>1669.0636016888898</v>
      </c>
      <c r="BP843" s="51">
        <f t="shared" ref="BP843:CG843" ca="1" si="1689">BP$828+BP842</f>
        <v>1621.7304306504673</v>
      </c>
      <c r="BQ843" s="51">
        <f t="shared" ca="1" si="1689"/>
        <v>1667.2866307533786</v>
      </c>
      <c r="BR843" s="51">
        <f t="shared" ca="1" si="1689"/>
        <v>1630.9522084468952</v>
      </c>
      <c r="BS843" s="51">
        <f t="shared" ca="1" si="1689"/>
        <v>1622.9272030082425</v>
      </c>
      <c r="BT843" s="51">
        <f t="shared" ca="1" si="1689"/>
        <v>0</v>
      </c>
      <c r="BU843" s="51">
        <f t="shared" ca="1" si="1689"/>
        <v>0</v>
      </c>
      <c r="BV843" s="51">
        <f t="shared" ca="1" si="1689"/>
        <v>0</v>
      </c>
      <c r="BW843" s="51">
        <f t="shared" ca="1" si="1689"/>
        <v>0</v>
      </c>
      <c r="BX843" s="51">
        <f t="shared" ca="1" si="1689"/>
        <v>0</v>
      </c>
      <c r="BY843" s="51">
        <f t="shared" ca="1" si="1689"/>
        <v>0</v>
      </c>
      <c r="BZ843" s="51">
        <f t="shared" ca="1" si="1689"/>
        <v>0</v>
      </c>
      <c r="CA843" s="51">
        <f t="shared" ca="1" si="1689"/>
        <v>0</v>
      </c>
      <c r="CB843" s="51">
        <f t="shared" ca="1" si="1689"/>
        <v>0</v>
      </c>
      <c r="CC843" s="51">
        <f t="shared" ca="1" si="1689"/>
        <v>0</v>
      </c>
      <c r="CD843" s="51">
        <f t="shared" ca="1" si="1689"/>
        <v>0</v>
      </c>
      <c r="CE843" s="51">
        <f t="shared" ca="1" si="1689"/>
        <v>0</v>
      </c>
      <c r="CF843" s="51">
        <f t="shared" ca="1" si="1689"/>
        <v>0</v>
      </c>
      <c r="CG843" s="51">
        <f t="shared" ca="1" si="1689"/>
        <v>0</v>
      </c>
    </row>
    <row r="844" spans="32:85" x14ac:dyDescent="0.45">
      <c r="AF844" s="27"/>
      <c r="AG844" s="168"/>
      <c r="AH844" s="988" t="str">
        <f>"Corporate Income Taxes ("&amp;AH841&amp;")"</f>
        <v>Corporate Income Taxes (Var. Ad Valorem (B))</v>
      </c>
      <c r="AI844" t="s">
        <v>10</v>
      </c>
      <c r="AJ844" s="38">
        <f ca="1">-MAX(0,AJ843*$E$114)</f>
        <v>0</v>
      </c>
      <c r="AK844" s="38">
        <f t="shared" ref="AK844:CG844" ca="1" si="1690">-MAX(0,AK843*$E$114)</f>
        <v>0</v>
      </c>
      <c r="AL844" s="38">
        <f t="shared" ca="1" si="1690"/>
        <v>0</v>
      </c>
      <c r="AM844" s="38">
        <f t="shared" ca="1" si="1690"/>
        <v>0</v>
      </c>
      <c r="AN844" s="38">
        <f t="shared" ca="1" si="1690"/>
        <v>0</v>
      </c>
      <c r="AO844" s="38">
        <f t="shared" ca="1" si="1690"/>
        <v>0</v>
      </c>
      <c r="AP844" s="38">
        <f t="shared" ca="1" si="1690"/>
        <v>0</v>
      </c>
      <c r="AQ844" s="38">
        <f t="shared" ca="1" si="1690"/>
        <v>0</v>
      </c>
      <c r="AR844" s="38">
        <f t="shared" ca="1" si="1690"/>
        <v>0</v>
      </c>
      <c r="AS844" s="38">
        <f t="shared" ca="1" si="1690"/>
        <v>0</v>
      </c>
      <c r="AT844" s="38">
        <f t="shared" ca="1" si="1690"/>
        <v>0</v>
      </c>
      <c r="AU844" s="38">
        <f t="shared" ca="1" si="1690"/>
        <v>0</v>
      </c>
      <c r="AV844" s="38">
        <f t="shared" ca="1" si="1690"/>
        <v>0</v>
      </c>
      <c r="AW844" s="38">
        <f t="shared" ca="1" si="1690"/>
        <v>0</v>
      </c>
      <c r="AX844" s="38">
        <f t="shared" ca="1" si="1690"/>
        <v>-236.07700927349296</v>
      </c>
      <c r="AY844" s="38">
        <f t="shared" ca="1" si="1690"/>
        <v>-385.44658542023956</v>
      </c>
      <c r="AZ844" s="38">
        <f t="shared" ca="1" si="1690"/>
        <v>-390.23272035004533</v>
      </c>
      <c r="BA844" s="38">
        <f t="shared" ca="1" si="1690"/>
        <v>-399.216348929059</v>
      </c>
      <c r="BB844" s="38">
        <f t="shared" ca="1" si="1690"/>
        <v>-391.53634657952534</v>
      </c>
      <c r="BC844" s="38">
        <f t="shared" ca="1" si="1690"/>
        <v>-401.57904570668813</v>
      </c>
      <c r="BD844" s="38">
        <f t="shared" ca="1" si="1690"/>
        <v>-380.16704476917738</v>
      </c>
      <c r="BE844" s="38">
        <f t="shared" ca="1" si="1690"/>
        <v>-400.67542381108689</v>
      </c>
      <c r="BF844" s="38">
        <f t="shared" ca="1" si="1690"/>
        <v>-393.33713931168978</v>
      </c>
      <c r="BG844" s="38">
        <f t="shared" ca="1" si="1690"/>
        <v>-403.42696281272873</v>
      </c>
      <c r="BH844" s="38">
        <f t="shared" ca="1" si="1690"/>
        <v>-392.7633558313571</v>
      </c>
      <c r="BI844" s="38">
        <f t="shared" ca="1" si="1690"/>
        <v>-392.62955330669183</v>
      </c>
      <c r="BJ844" s="38">
        <f t="shared" ca="1" si="1690"/>
        <v>-401.23519456083079</v>
      </c>
      <c r="BK844" s="38">
        <f t="shared" ca="1" si="1690"/>
        <v>-411.74072817591878</v>
      </c>
      <c r="BL844" s="38">
        <f t="shared" ca="1" si="1690"/>
        <v>-406.31175134306056</v>
      </c>
      <c r="BM844" s="38">
        <f t="shared" ca="1" si="1690"/>
        <v>-417.53082362232118</v>
      </c>
      <c r="BN844" s="38">
        <f t="shared" ca="1" si="1690"/>
        <v>-395.26600617088798</v>
      </c>
      <c r="BO844" s="38">
        <f t="shared" ca="1" si="1690"/>
        <v>-417.26590042222244</v>
      </c>
      <c r="BP844" s="38">
        <f t="shared" ca="1" si="1690"/>
        <v>-405.43260766261682</v>
      </c>
      <c r="BQ844" s="38">
        <f t="shared" ca="1" si="1690"/>
        <v>-416.82165768834466</v>
      </c>
      <c r="BR844" s="38">
        <f t="shared" ca="1" si="1690"/>
        <v>-407.73805211172379</v>
      </c>
      <c r="BS844" s="38">
        <f t="shared" ca="1" si="1690"/>
        <v>-405.73180075206062</v>
      </c>
      <c r="BT844" s="38">
        <f t="shared" ca="1" si="1690"/>
        <v>0</v>
      </c>
      <c r="BU844" s="38">
        <f t="shared" ca="1" si="1690"/>
        <v>0</v>
      </c>
      <c r="BV844" s="38">
        <f t="shared" ca="1" si="1690"/>
        <v>0</v>
      </c>
      <c r="BW844" s="38">
        <f t="shared" ca="1" si="1690"/>
        <v>0</v>
      </c>
      <c r="BX844" s="38">
        <f t="shared" ca="1" si="1690"/>
        <v>0</v>
      </c>
      <c r="BY844" s="38">
        <f t="shared" ca="1" si="1690"/>
        <v>0</v>
      </c>
      <c r="BZ844" s="38">
        <f t="shared" ca="1" si="1690"/>
        <v>0</v>
      </c>
      <c r="CA844" s="38">
        <f t="shared" ca="1" si="1690"/>
        <v>0</v>
      </c>
      <c r="CB844" s="38">
        <f t="shared" ca="1" si="1690"/>
        <v>0</v>
      </c>
      <c r="CC844" s="38">
        <f t="shared" ca="1" si="1690"/>
        <v>0</v>
      </c>
      <c r="CD844" s="38">
        <f t="shared" ca="1" si="1690"/>
        <v>0</v>
      </c>
      <c r="CE844" s="38">
        <f t="shared" ca="1" si="1690"/>
        <v>0</v>
      </c>
      <c r="CF844" s="38">
        <f t="shared" ca="1" si="1690"/>
        <v>0</v>
      </c>
      <c r="CG844" s="38">
        <f t="shared" ca="1" si="1690"/>
        <v>0</v>
      </c>
    </row>
    <row r="845" spans="32:85" x14ac:dyDescent="0.45">
      <c r="AF845" s="27"/>
      <c r="AG845" s="168"/>
      <c r="AH845" s="988" t="s">
        <v>136</v>
      </c>
      <c r="AI845" t="s">
        <v>10</v>
      </c>
      <c r="AJ845" s="51">
        <f t="shared" ref="AJ845:BO845" si="1691">-AJ$114*AJ$137*$E$116</f>
        <v>0</v>
      </c>
      <c r="AK845" s="51">
        <f t="shared" si="1691"/>
        <v>0</v>
      </c>
      <c r="AL845" s="51">
        <f t="shared" si="1691"/>
        <v>0</v>
      </c>
      <c r="AM845" s="51">
        <f t="shared" si="1691"/>
        <v>0</v>
      </c>
      <c r="AN845" s="51">
        <f t="shared" si="1691"/>
        <v>0</v>
      </c>
      <c r="AO845" s="51">
        <f t="shared" si="1691"/>
        <v>0</v>
      </c>
      <c r="AP845" s="51">
        <f t="shared" si="1691"/>
        <v>0</v>
      </c>
      <c r="AQ845" s="51">
        <f t="shared" si="1691"/>
        <v>0</v>
      </c>
      <c r="AR845" s="51">
        <f t="shared" si="1691"/>
        <v>0</v>
      </c>
      <c r="AS845" s="51">
        <f t="shared" si="1691"/>
        <v>0</v>
      </c>
      <c r="AT845" s="51">
        <f t="shared" si="1691"/>
        <v>0</v>
      </c>
      <c r="AU845" s="51">
        <f t="shared" si="1691"/>
        <v>0</v>
      </c>
      <c r="AV845" s="51">
        <f t="shared" si="1691"/>
        <v>0</v>
      </c>
      <c r="AW845" s="51">
        <f t="shared" si="1691"/>
        <v>0</v>
      </c>
      <c r="AX845" s="51">
        <f t="shared" si="1691"/>
        <v>0</v>
      </c>
      <c r="AY845" s="51">
        <f t="shared" si="1691"/>
        <v>0</v>
      </c>
      <c r="AZ845" s="51">
        <f t="shared" si="1691"/>
        <v>0</v>
      </c>
      <c r="BA845" s="51">
        <f t="shared" si="1691"/>
        <v>0</v>
      </c>
      <c r="BB845" s="51">
        <f t="shared" si="1691"/>
        <v>0</v>
      </c>
      <c r="BC845" s="51">
        <f t="shared" si="1691"/>
        <v>0</v>
      </c>
      <c r="BD845" s="51">
        <f t="shared" si="1691"/>
        <v>0</v>
      </c>
      <c r="BE845" s="51">
        <f t="shared" si="1691"/>
        <v>0</v>
      </c>
      <c r="BF845" s="51">
        <f t="shared" si="1691"/>
        <v>0</v>
      </c>
      <c r="BG845" s="51">
        <f t="shared" si="1691"/>
        <v>0</v>
      </c>
      <c r="BH845" s="51">
        <f t="shared" si="1691"/>
        <v>0</v>
      </c>
      <c r="BI845" s="51">
        <f t="shared" si="1691"/>
        <v>0</v>
      </c>
      <c r="BJ845" s="51">
        <f t="shared" si="1691"/>
        <v>0</v>
      </c>
      <c r="BK845" s="51">
        <f t="shared" si="1691"/>
        <v>0</v>
      </c>
      <c r="BL845" s="51">
        <f t="shared" si="1691"/>
        <v>0</v>
      </c>
      <c r="BM845" s="51">
        <f t="shared" si="1691"/>
        <v>0</v>
      </c>
      <c r="BN845" s="51">
        <f t="shared" si="1691"/>
        <v>0</v>
      </c>
      <c r="BO845" s="51">
        <f t="shared" si="1691"/>
        <v>0</v>
      </c>
      <c r="BP845" s="51">
        <f t="shared" ref="BP845:CG845" si="1692">-BP$114*BP$137*$E$116</f>
        <v>0</v>
      </c>
      <c r="BQ845" s="51">
        <f t="shared" si="1692"/>
        <v>0</v>
      </c>
      <c r="BR845" s="51">
        <f t="shared" si="1692"/>
        <v>0</v>
      </c>
      <c r="BS845" s="51">
        <f t="shared" si="1692"/>
        <v>0</v>
      </c>
      <c r="BT845" s="51">
        <f t="shared" si="1692"/>
        <v>0</v>
      </c>
      <c r="BU845" s="51">
        <f t="shared" si="1692"/>
        <v>0</v>
      </c>
      <c r="BV845" s="51">
        <f t="shared" si="1692"/>
        <v>0</v>
      </c>
      <c r="BW845" s="51">
        <f t="shared" si="1692"/>
        <v>0</v>
      </c>
      <c r="BX845" s="51">
        <f t="shared" si="1692"/>
        <v>0</v>
      </c>
      <c r="BY845" s="51">
        <f t="shared" si="1692"/>
        <v>0</v>
      </c>
      <c r="BZ845" s="51">
        <f t="shared" si="1692"/>
        <v>0</v>
      </c>
      <c r="CA845" s="51">
        <f t="shared" si="1692"/>
        <v>0</v>
      </c>
      <c r="CB845" s="51">
        <f t="shared" si="1692"/>
        <v>0</v>
      </c>
      <c r="CC845" s="51">
        <f t="shared" si="1692"/>
        <v>0</v>
      </c>
      <c r="CD845" s="51">
        <f t="shared" si="1692"/>
        <v>0</v>
      </c>
      <c r="CE845" s="51">
        <f t="shared" si="1692"/>
        <v>0</v>
      </c>
      <c r="CF845" s="51">
        <f t="shared" si="1692"/>
        <v>0</v>
      </c>
      <c r="CG845" s="51">
        <f t="shared" si="1692"/>
        <v>0</v>
      </c>
    </row>
    <row r="846" spans="32:85" x14ac:dyDescent="0.45">
      <c r="AF846" s="27"/>
      <c r="AG846" s="168"/>
      <c r="AH846" s="988" t="str">
        <f>"After Tax Profit ("&amp;AH841&amp;")"</f>
        <v>After Tax Profit (Var. Ad Valorem (B))</v>
      </c>
      <c r="AI846" t="s">
        <v>10</v>
      </c>
      <c r="AJ846" s="51">
        <f ca="1">AJ843+AJ844+AJ845</f>
        <v>-0.56000000000000005</v>
      </c>
      <c r="AK846" s="51">
        <f t="shared" ref="AK846:CG846" ca="1" si="1693">AK843+AK844+AK845</f>
        <v>-0.06</v>
      </c>
      <c r="AL846" s="51">
        <f t="shared" ca="1" si="1693"/>
        <v>-0.06</v>
      </c>
      <c r="AM846" s="51">
        <f t="shared" ca="1" si="1693"/>
        <v>-1.1600000000000001</v>
      </c>
      <c r="AN846" s="51">
        <f t="shared" ca="1" si="1693"/>
        <v>-0.16</v>
      </c>
      <c r="AO846" s="51">
        <f t="shared" ca="1" si="1693"/>
        <v>-0.16</v>
      </c>
      <c r="AP846" s="51">
        <f t="shared" ca="1" si="1693"/>
        <v>-0.1</v>
      </c>
      <c r="AQ846" s="51">
        <f t="shared" ca="1" si="1693"/>
        <v>-0.1</v>
      </c>
      <c r="AR846" s="51">
        <f t="shared" ca="1" si="1693"/>
        <v>-0.1</v>
      </c>
      <c r="AS846" s="51">
        <f t="shared" ca="1" si="1693"/>
        <v>-0.1</v>
      </c>
      <c r="AT846" s="51">
        <f t="shared" ca="1" si="1693"/>
        <v>-0.1</v>
      </c>
      <c r="AU846" s="51">
        <f t="shared" ca="1" si="1693"/>
        <v>-47.683009519773833</v>
      </c>
      <c r="AV846" s="51">
        <f t="shared" ca="1" si="1693"/>
        <v>-59.686818068614073</v>
      </c>
      <c r="AW846" s="51">
        <f t="shared" ca="1" si="1693"/>
        <v>-73.432735008295069</v>
      </c>
      <c r="AX846" s="51">
        <f t="shared" ca="1" si="1693"/>
        <v>708.23102782047886</v>
      </c>
      <c r="AY846" s="51">
        <f t="shared" ca="1" si="1693"/>
        <v>1156.3397562607188</v>
      </c>
      <c r="AZ846" s="51">
        <f t="shared" ca="1" si="1693"/>
        <v>1170.6981610501359</v>
      </c>
      <c r="BA846" s="51">
        <f t="shared" ca="1" si="1693"/>
        <v>1197.649046787177</v>
      </c>
      <c r="BB846" s="51">
        <f t="shared" ca="1" si="1693"/>
        <v>1174.609039738576</v>
      </c>
      <c r="BC846" s="51">
        <f t="shared" ca="1" si="1693"/>
        <v>1204.7371371200643</v>
      </c>
      <c r="BD846" s="51">
        <f t="shared" ca="1" si="1693"/>
        <v>1140.5011343075321</v>
      </c>
      <c r="BE846" s="51">
        <f t="shared" ca="1" si="1693"/>
        <v>1202.0262714332607</v>
      </c>
      <c r="BF846" s="51">
        <f t="shared" ca="1" si="1693"/>
        <v>1180.0114179350694</v>
      </c>
      <c r="BG846" s="51">
        <f t="shared" ca="1" si="1693"/>
        <v>1210.2808884381861</v>
      </c>
      <c r="BH846" s="51">
        <f t="shared" ca="1" si="1693"/>
        <v>1178.2900674940713</v>
      </c>
      <c r="BI846" s="51">
        <f t="shared" ca="1" si="1693"/>
        <v>1177.8886599200755</v>
      </c>
      <c r="BJ846" s="51">
        <f t="shared" ca="1" si="1693"/>
        <v>1203.7055836824925</v>
      </c>
      <c r="BK846" s="51">
        <f t="shared" ca="1" si="1693"/>
        <v>1235.2221845277563</v>
      </c>
      <c r="BL846" s="51">
        <f t="shared" ca="1" si="1693"/>
        <v>1218.9352540291816</v>
      </c>
      <c r="BM846" s="51">
        <f t="shared" ca="1" si="1693"/>
        <v>1252.5924708669636</v>
      </c>
      <c r="BN846" s="51">
        <f t="shared" ca="1" si="1693"/>
        <v>1185.7980185126639</v>
      </c>
      <c r="BO846" s="51">
        <f t="shared" ca="1" si="1693"/>
        <v>1251.7977012666674</v>
      </c>
      <c r="BP846" s="51">
        <f t="shared" ca="1" si="1693"/>
        <v>1216.2978229878504</v>
      </c>
      <c r="BQ846" s="51">
        <f t="shared" ca="1" si="1693"/>
        <v>1250.464973065034</v>
      </c>
      <c r="BR846" s="51">
        <f t="shared" ca="1" si="1693"/>
        <v>1223.2141563351713</v>
      </c>
      <c r="BS846" s="51">
        <f t="shared" ca="1" si="1693"/>
        <v>1217.1954022561818</v>
      </c>
      <c r="BT846" s="51">
        <f t="shared" ca="1" si="1693"/>
        <v>0</v>
      </c>
      <c r="BU846" s="51">
        <f t="shared" ca="1" si="1693"/>
        <v>0</v>
      </c>
      <c r="BV846" s="51">
        <f t="shared" ca="1" si="1693"/>
        <v>0</v>
      </c>
      <c r="BW846" s="51">
        <f t="shared" ca="1" si="1693"/>
        <v>0</v>
      </c>
      <c r="BX846" s="51">
        <f t="shared" ca="1" si="1693"/>
        <v>0</v>
      </c>
      <c r="BY846" s="51">
        <f t="shared" ca="1" si="1693"/>
        <v>0</v>
      </c>
      <c r="BZ846" s="51">
        <f t="shared" ca="1" si="1693"/>
        <v>0</v>
      </c>
      <c r="CA846" s="51">
        <f t="shared" ca="1" si="1693"/>
        <v>0</v>
      </c>
      <c r="CB846" s="51">
        <f t="shared" ca="1" si="1693"/>
        <v>0</v>
      </c>
      <c r="CC846" s="51">
        <f t="shared" ca="1" si="1693"/>
        <v>0</v>
      </c>
      <c r="CD846" s="51">
        <f t="shared" ca="1" si="1693"/>
        <v>0</v>
      </c>
      <c r="CE846" s="51">
        <f t="shared" ca="1" si="1693"/>
        <v>0</v>
      </c>
      <c r="CF846" s="51">
        <f t="shared" ca="1" si="1693"/>
        <v>0</v>
      </c>
      <c r="CG846" s="51">
        <f t="shared" ca="1" si="1693"/>
        <v>0</v>
      </c>
    </row>
    <row r="847" spans="32:85" x14ac:dyDescent="0.45">
      <c r="AF847" s="27"/>
      <c r="AG847" s="168"/>
      <c r="AH847" s="299" t="s">
        <v>336</v>
      </c>
    </row>
    <row r="848" spans="32:85" x14ac:dyDescent="0.45">
      <c r="AF848" s="27"/>
      <c r="AG848" s="168"/>
      <c r="AH848" s="19" t="str">
        <f>"Royalty -- ("&amp;AH847&amp;")"</f>
        <v>Royalty -- (Before Tax Profit)</v>
      </c>
      <c r="AJ848" s="51">
        <f t="shared" ref="AJ848:BO848" ca="1" si="1694">-AJ894</f>
        <v>0</v>
      </c>
      <c r="AK848" s="51">
        <f t="shared" ca="1" si="1694"/>
        <v>0</v>
      </c>
      <c r="AL848" s="51">
        <f t="shared" ca="1" si="1694"/>
        <v>0</v>
      </c>
      <c r="AM848" s="51">
        <f t="shared" ca="1" si="1694"/>
        <v>0</v>
      </c>
      <c r="AN848" s="51">
        <f t="shared" ca="1" si="1694"/>
        <v>0</v>
      </c>
      <c r="AO848" s="51">
        <f t="shared" ca="1" si="1694"/>
        <v>0</v>
      </c>
      <c r="AP848" s="51">
        <f t="shared" ca="1" si="1694"/>
        <v>0</v>
      </c>
      <c r="AQ848" s="51">
        <f t="shared" ca="1" si="1694"/>
        <v>0</v>
      </c>
      <c r="AR848" s="51">
        <f t="shared" ca="1" si="1694"/>
        <v>0</v>
      </c>
      <c r="AS848" s="51">
        <f t="shared" ca="1" si="1694"/>
        <v>0</v>
      </c>
      <c r="AT848" s="51">
        <f t="shared" ca="1" si="1694"/>
        <v>0</v>
      </c>
      <c r="AU848" s="51">
        <f t="shared" ca="1" si="1694"/>
        <v>0</v>
      </c>
      <c r="AV848" s="51">
        <f t="shared" ca="1" si="1694"/>
        <v>0</v>
      </c>
      <c r="AW848" s="51">
        <f t="shared" ca="1" si="1694"/>
        <v>0</v>
      </c>
      <c r="AX848" s="51">
        <f t="shared" ca="1" si="1694"/>
        <v>-307.59685377944112</v>
      </c>
      <c r="AY848" s="51">
        <f t="shared" ca="1" si="1694"/>
        <v>-488.40628501696659</v>
      </c>
      <c r="AZ848" s="51">
        <f t="shared" ca="1" si="1694"/>
        <v>-495.68590471785751</v>
      </c>
      <c r="BA848" s="51">
        <f t="shared" ca="1" si="1694"/>
        <v>-505.92071369545516</v>
      </c>
      <c r="BB848" s="51">
        <f t="shared" ca="1" si="1694"/>
        <v>-497.98853885579075</v>
      </c>
      <c r="BC848" s="51">
        <f t="shared" ca="1" si="1694"/>
        <v>-510.0563946222677</v>
      </c>
      <c r="BD848" s="51">
        <f t="shared" ca="1" si="1694"/>
        <v>-484.56079910786451</v>
      </c>
      <c r="BE848" s="51">
        <f t="shared" ca="1" si="1694"/>
        <v>-508.44904268441439</v>
      </c>
      <c r="BF848" s="51">
        <f t="shared" ca="1" si="1694"/>
        <v>-501.2368591496359</v>
      </c>
      <c r="BG848" s="51">
        <f t="shared" ca="1" si="1694"/>
        <v>-513.39967776870901</v>
      </c>
      <c r="BH848" s="51">
        <f t="shared" ca="1" si="1694"/>
        <v>-500.18657381051429</v>
      </c>
      <c r="BI848" s="51">
        <f t="shared" ca="1" si="1694"/>
        <v>-501.02627972870255</v>
      </c>
      <c r="BJ848" s="51">
        <f t="shared" ca="1" si="1694"/>
        <v>-511.6846462372302</v>
      </c>
      <c r="BK848" s="51">
        <f t="shared" ca="1" si="1694"/>
        <v>-523.35878664784491</v>
      </c>
      <c r="BL848" s="51">
        <f t="shared" ca="1" si="1694"/>
        <v>-520.00792038158147</v>
      </c>
      <c r="BM848" s="51">
        <f t="shared" ca="1" si="1694"/>
        <v>-534.38885537738054</v>
      </c>
      <c r="BN848" s="51">
        <f t="shared" ca="1" si="1694"/>
        <v>-507.25453133989237</v>
      </c>
      <c r="BO848" s="51">
        <f t="shared" ca="1" si="1694"/>
        <v>-533.83649284031003</v>
      </c>
      <c r="BP848" s="51">
        <f t="shared" ref="BP848:CG848" ca="1" si="1695">-BP894</f>
        <v>-518.27534607016071</v>
      </c>
      <c r="BQ848" s="51">
        <f t="shared" ca="1" si="1695"/>
        <v>-532.9920802999527</v>
      </c>
      <c r="BR848" s="51">
        <f t="shared" ca="1" si="1695"/>
        <v>-522.80279838154956</v>
      </c>
      <c r="BS848" s="51">
        <f t="shared" ca="1" si="1695"/>
        <v>-520.12746787765775</v>
      </c>
      <c r="BT848" s="51">
        <f t="shared" ca="1" si="1695"/>
        <v>0</v>
      </c>
      <c r="BU848" s="51">
        <f t="shared" ca="1" si="1695"/>
        <v>0</v>
      </c>
      <c r="BV848" s="51">
        <f t="shared" ca="1" si="1695"/>
        <v>0</v>
      </c>
      <c r="BW848" s="51">
        <f t="shared" ca="1" si="1695"/>
        <v>0</v>
      </c>
      <c r="BX848" s="51">
        <f t="shared" ca="1" si="1695"/>
        <v>0</v>
      </c>
      <c r="BY848" s="51">
        <f t="shared" ca="1" si="1695"/>
        <v>0</v>
      </c>
      <c r="BZ848" s="51">
        <f t="shared" ca="1" si="1695"/>
        <v>0</v>
      </c>
      <c r="CA848" s="51">
        <f t="shared" ca="1" si="1695"/>
        <v>0</v>
      </c>
      <c r="CB848" s="51">
        <f t="shared" ca="1" si="1695"/>
        <v>0</v>
      </c>
      <c r="CC848" s="51">
        <f t="shared" ca="1" si="1695"/>
        <v>0</v>
      </c>
      <c r="CD848" s="51">
        <f t="shared" ca="1" si="1695"/>
        <v>0</v>
      </c>
      <c r="CE848" s="51">
        <f t="shared" ca="1" si="1695"/>
        <v>0</v>
      </c>
      <c r="CF848" s="51">
        <f t="shared" ca="1" si="1695"/>
        <v>0</v>
      </c>
      <c r="CG848" s="51">
        <f t="shared" ca="1" si="1695"/>
        <v>0</v>
      </c>
    </row>
    <row r="849" spans="32:85" x14ac:dyDescent="0.45">
      <c r="AF849" s="27"/>
      <c r="AG849" s="168"/>
      <c r="AH849" s="19" t="s">
        <v>357</v>
      </c>
      <c r="AI849" t="s">
        <v>10</v>
      </c>
      <c r="AJ849" s="51">
        <f t="shared" ref="AJ849:BO849" ca="1" si="1696">AJ$828+AJ848</f>
        <v>-0.56000000000000005</v>
      </c>
      <c r="AK849" s="51">
        <f t="shared" ca="1" si="1696"/>
        <v>-0.06</v>
      </c>
      <c r="AL849" s="51">
        <f t="shared" ca="1" si="1696"/>
        <v>-0.06</v>
      </c>
      <c r="AM849" s="51">
        <f t="shared" ca="1" si="1696"/>
        <v>-1.1600000000000001</v>
      </c>
      <c r="AN849" s="51">
        <f t="shared" ca="1" si="1696"/>
        <v>-0.16</v>
      </c>
      <c r="AO849" s="51">
        <f t="shared" ca="1" si="1696"/>
        <v>-0.16</v>
      </c>
      <c r="AP849" s="51">
        <f t="shared" ca="1" si="1696"/>
        <v>-0.1</v>
      </c>
      <c r="AQ849" s="51">
        <f t="shared" ca="1" si="1696"/>
        <v>-0.1</v>
      </c>
      <c r="AR849" s="51">
        <f t="shared" ca="1" si="1696"/>
        <v>-0.1</v>
      </c>
      <c r="AS849" s="51">
        <f t="shared" ca="1" si="1696"/>
        <v>-0.1</v>
      </c>
      <c r="AT849" s="51">
        <f t="shared" ca="1" si="1696"/>
        <v>-0.1</v>
      </c>
      <c r="AU849" s="51">
        <f t="shared" ca="1" si="1696"/>
        <v>0</v>
      </c>
      <c r="AV849" s="51">
        <f t="shared" ca="1" si="1696"/>
        <v>0</v>
      </c>
      <c r="AW849" s="51">
        <f t="shared" ca="1" si="1696"/>
        <v>0</v>
      </c>
      <c r="AX849" s="51">
        <f t="shared" ca="1" si="1696"/>
        <v>717.72599215202945</v>
      </c>
      <c r="AY849" s="51">
        <f t="shared" ca="1" si="1696"/>
        <v>1139.6146650395888</v>
      </c>
      <c r="AZ849" s="51">
        <f t="shared" ca="1" si="1696"/>
        <v>1156.6004443416675</v>
      </c>
      <c r="BA849" s="51">
        <f t="shared" ca="1" si="1696"/>
        <v>1180.4816652893956</v>
      </c>
      <c r="BB849" s="51">
        <f t="shared" ca="1" si="1696"/>
        <v>1161.9732573301785</v>
      </c>
      <c r="BC849" s="51">
        <f t="shared" ca="1" si="1696"/>
        <v>1190.1315874519582</v>
      </c>
      <c r="BD849" s="51">
        <f t="shared" ca="1" si="1696"/>
        <v>1130.6418645850172</v>
      </c>
      <c r="BE849" s="51">
        <f t="shared" ca="1" si="1696"/>
        <v>1186.381099596967</v>
      </c>
      <c r="BF849" s="51">
        <f t="shared" ca="1" si="1696"/>
        <v>1169.5526713491506</v>
      </c>
      <c r="BG849" s="51">
        <f t="shared" ca="1" si="1696"/>
        <v>1197.9325814603212</v>
      </c>
      <c r="BH849" s="51">
        <f t="shared" ca="1" si="1696"/>
        <v>1167.1020055578667</v>
      </c>
      <c r="BI849" s="51">
        <f t="shared" ca="1" si="1696"/>
        <v>1169.0613193669726</v>
      </c>
      <c r="BJ849" s="51">
        <f t="shared" ca="1" si="1696"/>
        <v>1193.9308412202038</v>
      </c>
      <c r="BK849" s="51">
        <f t="shared" ca="1" si="1696"/>
        <v>1221.170502178305</v>
      </c>
      <c r="BL849" s="51">
        <f t="shared" ca="1" si="1696"/>
        <v>1213.3518142236903</v>
      </c>
      <c r="BM849" s="51">
        <f t="shared" ca="1" si="1696"/>
        <v>1246.9073292138878</v>
      </c>
      <c r="BN849" s="51">
        <f t="shared" ca="1" si="1696"/>
        <v>1183.593906459749</v>
      </c>
      <c r="BO849" s="51">
        <f t="shared" ca="1" si="1696"/>
        <v>1245.6184832940567</v>
      </c>
      <c r="BP849" s="51">
        <f t="shared" ref="BP849:CG849" ca="1" si="1697">BP$828+BP848</f>
        <v>1209.3091408303749</v>
      </c>
      <c r="BQ849" s="51">
        <f t="shared" ca="1" si="1697"/>
        <v>1243.6481873665564</v>
      </c>
      <c r="BR849" s="51">
        <f t="shared" ca="1" si="1697"/>
        <v>1219.8731962236159</v>
      </c>
      <c r="BS849" s="51">
        <f t="shared" ca="1" si="1697"/>
        <v>1213.6307583812013</v>
      </c>
      <c r="BT849" s="51">
        <f t="shared" ca="1" si="1697"/>
        <v>0</v>
      </c>
      <c r="BU849" s="51">
        <f t="shared" ca="1" si="1697"/>
        <v>0</v>
      </c>
      <c r="BV849" s="51">
        <f t="shared" ca="1" si="1697"/>
        <v>0</v>
      </c>
      <c r="BW849" s="51">
        <f t="shared" ca="1" si="1697"/>
        <v>0</v>
      </c>
      <c r="BX849" s="51">
        <f t="shared" ca="1" si="1697"/>
        <v>0</v>
      </c>
      <c r="BY849" s="51">
        <f t="shared" ca="1" si="1697"/>
        <v>0</v>
      </c>
      <c r="BZ849" s="51">
        <f t="shared" ca="1" si="1697"/>
        <v>0</v>
      </c>
      <c r="CA849" s="51">
        <f t="shared" ca="1" si="1697"/>
        <v>0</v>
      </c>
      <c r="CB849" s="51">
        <f t="shared" ca="1" si="1697"/>
        <v>0</v>
      </c>
      <c r="CC849" s="51">
        <f t="shared" ca="1" si="1697"/>
        <v>0</v>
      </c>
      <c r="CD849" s="51">
        <f t="shared" ca="1" si="1697"/>
        <v>0</v>
      </c>
      <c r="CE849" s="51">
        <f t="shared" ca="1" si="1697"/>
        <v>0</v>
      </c>
      <c r="CF849" s="51">
        <f t="shared" ca="1" si="1697"/>
        <v>0</v>
      </c>
      <c r="CG849" s="51">
        <f t="shared" ca="1" si="1697"/>
        <v>0</v>
      </c>
    </row>
    <row r="850" spans="32:85" x14ac:dyDescent="0.45">
      <c r="AF850" s="27"/>
      <c r="AG850" s="168"/>
      <c r="AH850" s="19" t="str">
        <f>"Corporate Income Taxes ("&amp;AH847&amp;")"</f>
        <v>Corporate Income Taxes (Before Tax Profit)</v>
      </c>
      <c r="AI850" t="s">
        <v>10</v>
      </c>
      <c r="AJ850" s="38">
        <f t="shared" ref="AJ850:BO850" ca="1" si="1698">-MAX(0,AJ849*$E$114)</f>
        <v>0</v>
      </c>
      <c r="AK850" s="38">
        <f t="shared" ca="1" si="1698"/>
        <v>0</v>
      </c>
      <c r="AL850" s="38">
        <f t="shared" ca="1" si="1698"/>
        <v>0</v>
      </c>
      <c r="AM850" s="38">
        <f t="shared" ca="1" si="1698"/>
        <v>0</v>
      </c>
      <c r="AN850" s="38">
        <f t="shared" ca="1" si="1698"/>
        <v>0</v>
      </c>
      <c r="AO850" s="38">
        <f t="shared" ca="1" si="1698"/>
        <v>0</v>
      </c>
      <c r="AP850" s="38">
        <f t="shared" ca="1" si="1698"/>
        <v>0</v>
      </c>
      <c r="AQ850" s="38">
        <f t="shared" ca="1" si="1698"/>
        <v>0</v>
      </c>
      <c r="AR850" s="38">
        <f t="shared" ca="1" si="1698"/>
        <v>0</v>
      </c>
      <c r="AS850" s="38">
        <f t="shared" ca="1" si="1698"/>
        <v>0</v>
      </c>
      <c r="AT850" s="38">
        <f t="shared" ca="1" si="1698"/>
        <v>0</v>
      </c>
      <c r="AU850" s="38">
        <f t="shared" ca="1" si="1698"/>
        <v>0</v>
      </c>
      <c r="AV850" s="38">
        <f t="shared" ca="1" si="1698"/>
        <v>0</v>
      </c>
      <c r="AW850" s="38">
        <f t="shared" ca="1" si="1698"/>
        <v>0</v>
      </c>
      <c r="AX850" s="38">
        <f t="shared" ca="1" si="1698"/>
        <v>-179.43149803800736</v>
      </c>
      <c r="AY850" s="38">
        <f t="shared" ca="1" si="1698"/>
        <v>-284.90366625989719</v>
      </c>
      <c r="AZ850" s="38">
        <f t="shared" ca="1" si="1698"/>
        <v>-289.15011108541688</v>
      </c>
      <c r="BA850" s="38">
        <f t="shared" ca="1" si="1698"/>
        <v>-295.12041632234889</v>
      </c>
      <c r="BB850" s="38">
        <f t="shared" ca="1" si="1698"/>
        <v>-290.49331433254463</v>
      </c>
      <c r="BC850" s="38">
        <f t="shared" ca="1" si="1698"/>
        <v>-297.53289686298956</v>
      </c>
      <c r="BD850" s="38">
        <f t="shared" ca="1" si="1698"/>
        <v>-282.66046614625429</v>
      </c>
      <c r="BE850" s="38">
        <f t="shared" ca="1" si="1698"/>
        <v>-296.59527489924176</v>
      </c>
      <c r="BF850" s="38">
        <f t="shared" ca="1" si="1698"/>
        <v>-292.38816783728765</v>
      </c>
      <c r="BG850" s="38">
        <f t="shared" ca="1" si="1698"/>
        <v>-299.4831453650803</v>
      </c>
      <c r="BH850" s="38">
        <f t="shared" ca="1" si="1698"/>
        <v>-291.77550138946668</v>
      </c>
      <c r="BI850" s="38">
        <f t="shared" ca="1" si="1698"/>
        <v>-292.26532984174315</v>
      </c>
      <c r="BJ850" s="38">
        <f t="shared" ca="1" si="1698"/>
        <v>-298.48271030505094</v>
      </c>
      <c r="BK850" s="38">
        <f t="shared" ca="1" si="1698"/>
        <v>-305.29262554457625</v>
      </c>
      <c r="BL850" s="38">
        <f t="shared" ca="1" si="1698"/>
        <v>-303.33795355592258</v>
      </c>
      <c r="BM850" s="38">
        <f t="shared" ca="1" si="1698"/>
        <v>-311.72683230347195</v>
      </c>
      <c r="BN850" s="38">
        <f t="shared" ca="1" si="1698"/>
        <v>-295.89847661493724</v>
      </c>
      <c r="BO850" s="38">
        <f t="shared" ca="1" si="1698"/>
        <v>-311.40462082351416</v>
      </c>
      <c r="BP850" s="38">
        <f t="shared" ref="BP850:CG850" ca="1" si="1699">-MAX(0,BP849*$E$114)</f>
        <v>-302.32728520759372</v>
      </c>
      <c r="BQ850" s="38">
        <f t="shared" ca="1" si="1699"/>
        <v>-310.9120468416391</v>
      </c>
      <c r="BR850" s="38">
        <f t="shared" ca="1" si="1699"/>
        <v>-304.96829905590397</v>
      </c>
      <c r="BS850" s="38">
        <f t="shared" ca="1" si="1699"/>
        <v>-303.40768959530033</v>
      </c>
      <c r="BT850" s="38">
        <f t="shared" ca="1" si="1699"/>
        <v>0</v>
      </c>
      <c r="BU850" s="38">
        <f t="shared" ca="1" si="1699"/>
        <v>0</v>
      </c>
      <c r="BV850" s="38">
        <f t="shared" ca="1" si="1699"/>
        <v>0</v>
      </c>
      <c r="BW850" s="38">
        <f t="shared" ca="1" si="1699"/>
        <v>0</v>
      </c>
      <c r="BX850" s="38">
        <f t="shared" ca="1" si="1699"/>
        <v>0</v>
      </c>
      <c r="BY850" s="38">
        <f t="shared" ca="1" si="1699"/>
        <v>0</v>
      </c>
      <c r="BZ850" s="38">
        <f t="shared" ca="1" si="1699"/>
        <v>0</v>
      </c>
      <c r="CA850" s="38">
        <f t="shared" ca="1" si="1699"/>
        <v>0</v>
      </c>
      <c r="CB850" s="38">
        <f t="shared" ca="1" si="1699"/>
        <v>0</v>
      </c>
      <c r="CC850" s="38">
        <f t="shared" ca="1" si="1699"/>
        <v>0</v>
      </c>
      <c r="CD850" s="38">
        <f t="shared" ca="1" si="1699"/>
        <v>0</v>
      </c>
      <c r="CE850" s="38">
        <f t="shared" ca="1" si="1699"/>
        <v>0</v>
      </c>
      <c r="CF850" s="38">
        <f t="shared" ca="1" si="1699"/>
        <v>0</v>
      </c>
      <c r="CG850" s="38">
        <f t="shared" ca="1" si="1699"/>
        <v>0</v>
      </c>
    </row>
    <row r="851" spans="32:85" x14ac:dyDescent="0.45">
      <c r="AF851" s="27"/>
      <c r="AG851" s="168"/>
      <c r="AH851" s="19" t="s">
        <v>136</v>
      </c>
      <c r="AI851" t="s">
        <v>10</v>
      </c>
      <c r="AJ851" s="51">
        <f t="shared" ref="AJ851:BO851" si="1700">AJ$833</f>
        <v>0</v>
      </c>
      <c r="AK851" s="51">
        <f t="shared" si="1700"/>
        <v>0</v>
      </c>
      <c r="AL851" s="51">
        <f t="shared" si="1700"/>
        <v>0</v>
      </c>
      <c r="AM851" s="51">
        <f t="shared" si="1700"/>
        <v>0</v>
      </c>
      <c r="AN851" s="51">
        <f t="shared" si="1700"/>
        <v>0</v>
      </c>
      <c r="AO851" s="51">
        <f t="shared" si="1700"/>
        <v>0</v>
      </c>
      <c r="AP851" s="51">
        <f t="shared" si="1700"/>
        <v>0</v>
      </c>
      <c r="AQ851" s="51">
        <f t="shared" si="1700"/>
        <v>0</v>
      </c>
      <c r="AR851" s="51">
        <f t="shared" si="1700"/>
        <v>0</v>
      </c>
      <c r="AS851" s="51">
        <f t="shared" si="1700"/>
        <v>0</v>
      </c>
      <c r="AT851" s="51">
        <f t="shared" si="1700"/>
        <v>0</v>
      </c>
      <c r="AU851" s="51">
        <f t="shared" si="1700"/>
        <v>0</v>
      </c>
      <c r="AV851" s="51">
        <f t="shared" si="1700"/>
        <v>0</v>
      </c>
      <c r="AW851" s="51">
        <f t="shared" si="1700"/>
        <v>0</v>
      </c>
      <c r="AX851" s="51">
        <f t="shared" si="1700"/>
        <v>0</v>
      </c>
      <c r="AY851" s="51">
        <f t="shared" si="1700"/>
        <v>0</v>
      </c>
      <c r="AZ851" s="51">
        <f t="shared" si="1700"/>
        <v>0</v>
      </c>
      <c r="BA851" s="51">
        <f t="shared" si="1700"/>
        <v>0</v>
      </c>
      <c r="BB851" s="51">
        <f t="shared" si="1700"/>
        <v>0</v>
      </c>
      <c r="BC851" s="51">
        <f t="shared" si="1700"/>
        <v>0</v>
      </c>
      <c r="BD851" s="51">
        <f t="shared" si="1700"/>
        <v>0</v>
      </c>
      <c r="BE851" s="51">
        <f t="shared" si="1700"/>
        <v>0</v>
      </c>
      <c r="BF851" s="51">
        <f t="shared" si="1700"/>
        <v>0</v>
      </c>
      <c r="BG851" s="51">
        <f t="shared" si="1700"/>
        <v>0</v>
      </c>
      <c r="BH851" s="51">
        <f t="shared" si="1700"/>
        <v>0</v>
      </c>
      <c r="BI851" s="51">
        <f t="shared" si="1700"/>
        <v>0</v>
      </c>
      <c r="BJ851" s="51">
        <f t="shared" si="1700"/>
        <v>0</v>
      </c>
      <c r="BK851" s="51">
        <f t="shared" si="1700"/>
        <v>0</v>
      </c>
      <c r="BL851" s="51">
        <f t="shared" si="1700"/>
        <v>0</v>
      </c>
      <c r="BM851" s="51">
        <f t="shared" si="1700"/>
        <v>0</v>
      </c>
      <c r="BN851" s="51">
        <f t="shared" si="1700"/>
        <v>0</v>
      </c>
      <c r="BO851" s="51">
        <f t="shared" si="1700"/>
        <v>0</v>
      </c>
      <c r="BP851" s="51">
        <f t="shared" ref="BP851:CG851" si="1701">BP$833</f>
        <v>0</v>
      </c>
      <c r="BQ851" s="51">
        <f t="shared" si="1701"/>
        <v>0</v>
      </c>
      <c r="BR851" s="51">
        <f t="shared" si="1701"/>
        <v>0</v>
      </c>
      <c r="BS851" s="51">
        <f t="shared" si="1701"/>
        <v>0</v>
      </c>
      <c r="BT851" s="51">
        <f t="shared" si="1701"/>
        <v>0</v>
      </c>
      <c r="BU851" s="51">
        <f t="shared" si="1701"/>
        <v>0</v>
      </c>
      <c r="BV851" s="51">
        <f t="shared" si="1701"/>
        <v>0</v>
      </c>
      <c r="BW851" s="51">
        <f t="shared" si="1701"/>
        <v>0</v>
      </c>
      <c r="BX851" s="51">
        <f t="shared" si="1701"/>
        <v>0</v>
      </c>
      <c r="BY851" s="51">
        <f t="shared" si="1701"/>
        <v>0</v>
      </c>
      <c r="BZ851" s="51">
        <f t="shared" si="1701"/>
        <v>0</v>
      </c>
      <c r="CA851" s="51">
        <f t="shared" si="1701"/>
        <v>0</v>
      </c>
      <c r="CB851" s="51">
        <f t="shared" si="1701"/>
        <v>0</v>
      </c>
      <c r="CC851" s="51">
        <f t="shared" si="1701"/>
        <v>0</v>
      </c>
      <c r="CD851" s="51">
        <f t="shared" si="1701"/>
        <v>0</v>
      </c>
      <c r="CE851" s="51">
        <f t="shared" si="1701"/>
        <v>0</v>
      </c>
      <c r="CF851" s="51">
        <f t="shared" si="1701"/>
        <v>0</v>
      </c>
      <c r="CG851" s="51">
        <f t="shared" si="1701"/>
        <v>0</v>
      </c>
    </row>
    <row r="852" spans="32:85" x14ac:dyDescent="0.45">
      <c r="AF852" s="27"/>
      <c r="AG852" s="168"/>
      <c r="AH852" s="19" t="str">
        <f>"After Tax Profit ("&amp;AH847&amp;")"</f>
        <v>After Tax Profit (Before Tax Profit)</v>
      </c>
      <c r="AI852" t="s">
        <v>10</v>
      </c>
      <c r="AJ852" s="51">
        <f ca="1">AJ849+AJ850+AJ851</f>
        <v>-0.56000000000000005</v>
      </c>
      <c r="AK852" s="51">
        <f t="shared" ref="AK852:CG852" ca="1" si="1702">AK849+AK850+AK851</f>
        <v>-0.06</v>
      </c>
      <c r="AL852" s="51">
        <f t="shared" ca="1" si="1702"/>
        <v>-0.06</v>
      </c>
      <c r="AM852" s="51">
        <f t="shared" ca="1" si="1702"/>
        <v>-1.1600000000000001</v>
      </c>
      <c r="AN852" s="51">
        <f t="shared" ca="1" si="1702"/>
        <v>-0.16</v>
      </c>
      <c r="AO852" s="51">
        <f t="shared" ca="1" si="1702"/>
        <v>-0.16</v>
      </c>
      <c r="AP852" s="51">
        <f t="shared" ca="1" si="1702"/>
        <v>-0.1</v>
      </c>
      <c r="AQ852" s="51">
        <f t="shared" ca="1" si="1702"/>
        <v>-0.1</v>
      </c>
      <c r="AR852" s="51">
        <f t="shared" ca="1" si="1702"/>
        <v>-0.1</v>
      </c>
      <c r="AS852" s="51">
        <f t="shared" ca="1" si="1702"/>
        <v>-0.1</v>
      </c>
      <c r="AT852" s="51">
        <f t="shared" ca="1" si="1702"/>
        <v>-0.1</v>
      </c>
      <c r="AU852" s="51">
        <f t="shared" ca="1" si="1702"/>
        <v>0</v>
      </c>
      <c r="AV852" s="51">
        <f t="shared" ca="1" si="1702"/>
        <v>0</v>
      </c>
      <c r="AW852" s="51">
        <f t="shared" ca="1" si="1702"/>
        <v>0</v>
      </c>
      <c r="AX852" s="51">
        <f t="shared" ca="1" si="1702"/>
        <v>538.29449411402209</v>
      </c>
      <c r="AY852" s="51">
        <f t="shared" ca="1" si="1702"/>
        <v>854.71099877969164</v>
      </c>
      <c r="AZ852" s="51">
        <f t="shared" ca="1" si="1702"/>
        <v>867.45033325625059</v>
      </c>
      <c r="BA852" s="51">
        <f t="shared" ca="1" si="1702"/>
        <v>885.36124896704666</v>
      </c>
      <c r="BB852" s="51">
        <f t="shared" ca="1" si="1702"/>
        <v>871.47994299763388</v>
      </c>
      <c r="BC852" s="51">
        <f t="shared" ca="1" si="1702"/>
        <v>892.59869058896868</v>
      </c>
      <c r="BD852" s="51">
        <f t="shared" ca="1" si="1702"/>
        <v>847.98139843876288</v>
      </c>
      <c r="BE852" s="51">
        <f t="shared" ca="1" si="1702"/>
        <v>889.78582469772527</v>
      </c>
      <c r="BF852" s="51">
        <f t="shared" ca="1" si="1702"/>
        <v>877.1645035118629</v>
      </c>
      <c r="BG852" s="51">
        <f t="shared" ca="1" si="1702"/>
        <v>898.44943609524091</v>
      </c>
      <c r="BH852" s="51">
        <f t="shared" ca="1" si="1702"/>
        <v>875.32650416840011</v>
      </c>
      <c r="BI852" s="51">
        <f t="shared" ca="1" si="1702"/>
        <v>876.79598952522952</v>
      </c>
      <c r="BJ852" s="51">
        <f t="shared" ca="1" si="1702"/>
        <v>895.44813091515289</v>
      </c>
      <c r="BK852" s="51">
        <f t="shared" ca="1" si="1702"/>
        <v>915.87787663372876</v>
      </c>
      <c r="BL852" s="51">
        <f t="shared" ca="1" si="1702"/>
        <v>910.01386066776774</v>
      </c>
      <c r="BM852" s="51">
        <f t="shared" ca="1" si="1702"/>
        <v>935.18049691041585</v>
      </c>
      <c r="BN852" s="51">
        <f t="shared" ca="1" si="1702"/>
        <v>887.69542984481177</v>
      </c>
      <c r="BO852" s="51">
        <f t="shared" ca="1" si="1702"/>
        <v>934.21386247054249</v>
      </c>
      <c r="BP852" s="51">
        <f t="shared" ca="1" si="1702"/>
        <v>906.98185562278115</v>
      </c>
      <c r="BQ852" s="51">
        <f t="shared" ca="1" si="1702"/>
        <v>932.73614052491735</v>
      </c>
      <c r="BR852" s="51">
        <f t="shared" ca="1" si="1702"/>
        <v>914.90489716771185</v>
      </c>
      <c r="BS852" s="51">
        <f t="shared" ca="1" si="1702"/>
        <v>910.22306878590098</v>
      </c>
      <c r="BT852" s="51">
        <f t="shared" ca="1" si="1702"/>
        <v>0</v>
      </c>
      <c r="BU852" s="51">
        <f t="shared" ca="1" si="1702"/>
        <v>0</v>
      </c>
      <c r="BV852" s="51">
        <f t="shared" ca="1" si="1702"/>
        <v>0</v>
      </c>
      <c r="BW852" s="51">
        <f t="shared" ca="1" si="1702"/>
        <v>0</v>
      </c>
      <c r="BX852" s="51">
        <f t="shared" ca="1" si="1702"/>
        <v>0</v>
      </c>
      <c r="BY852" s="51">
        <f t="shared" ca="1" si="1702"/>
        <v>0</v>
      </c>
      <c r="BZ852" s="51">
        <f t="shared" ca="1" si="1702"/>
        <v>0</v>
      </c>
      <c r="CA852" s="51">
        <f t="shared" ca="1" si="1702"/>
        <v>0</v>
      </c>
      <c r="CB852" s="51">
        <f t="shared" ca="1" si="1702"/>
        <v>0</v>
      </c>
      <c r="CC852" s="51">
        <f t="shared" ca="1" si="1702"/>
        <v>0</v>
      </c>
      <c r="CD852" s="51">
        <f t="shared" ca="1" si="1702"/>
        <v>0</v>
      </c>
      <c r="CE852" s="51">
        <f t="shared" ca="1" si="1702"/>
        <v>0</v>
      </c>
      <c r="CF852" s="51">
        <f t="shared" ca="1" si="1702"/>
        <v>0</v>
      </c>
      <c r="CG852" s="51">
        <f t="shared" ca="1" si="1702"/>
        <v>0</v>
      </c>
    </row>
    <row r="853" spans="32:85" x14ac:dyDescent="0.45">
      <c r="AF853" s="27"/>
      <c r="AG853" s="168"/>
      <c r="AH853" s="299" t="s">
        <v>197</v>
      </c>
      <c r="AJ853" s="51"/>
      <c r="AK853" s="51"/>
      <c r="AL853" s="51"/>
      <c r="AM853" s="51"/>
      <c r="AN853" s="51"/>
      <c r="AO853" s="51"/>
      <c r="AP853" s="51"/>
      <c r="AQ853" s="51"/>
      <c r="AR853" s="51"/>
      <c r="AS853" s="51"/>
      <c r="AT853" s="51"/>
      <c r="AU853" s="51"/>
      <c r="AV853" s="51"/>
      <c r="AW853" s="51"/>
      <c r="AX853" s="51"/>
      <c r="AY853" s="51"/>
      <c r="AZ853" s="51"/>
      <c r="BA853" s="51"/>
      <c r="BB853" s="51"/>
      <c r="BC853" s="51"/>
      <c r="BD853" s="51"/>
      <c r="BE853" s="51"/>
      <c r="BF853" s="51"/>
      <c r="BG853" s="51"/>
      <c r="BH853" s="51"/>
      <c r="BI853" s="51"/>
      <c r="BJ853" s="51"/>
      <c r="BK853" s="51"/>
      <c r="BL853" s="51"/>
      <c r="BM853" s="51"/>
      <c r="BN853" s="51"/>
      <c r="BO853" s="51"/>
      <c r="BP853" s="51"/>
      <c r="BQ853" s="51"/>
      <c r="BR853" s="51"/>
      <c r="BS853" s="51"/>
      <c r="BT853" s="51"/>
      <c r="BU853" s="51"/>
      <c r="BV853" s="51"/>
      <c r="BW853" s="51"/>
      <c r="BX853" s="51"/>
      <c r="BY853" s="51"/>
      <c r="BZ853" s="51"/>
      <c r="CA853" s="51"/>
      <c r="CB853" s="51"/>
      <c r="CC853" s="51"/>
      <c r="CD853" s="51"/>
      <c r="CE853" s="51"/>
      <c r="CF853" s="51"/>
      <c r="CG853" s="51"/>
    </row>
    <row r="854" spans="32:85" x14ac:dyDescent="0.45">
      <c r="AF854" s="27"/>
      <c r="AG854" s="168"/>
      <c r="AH854" s="19" t="str">
        <f>"Royalty -- ("&amp;AH853&amp;")"</f>
        <v>Royalty -- (Specific)</v>
      </c>
      <c r="AJ854" s="51">
        <f>-AJ901</f>
        <v>0</v>
      </c>
      <c r="AK854" s="51">
        <f t="shared" ref="AK854:CG854" si="1703">-AK901</f>
        <v>0</v>
      </c>
      <c r="AL854" s="51">
        <f t="shared" si="1703"/>
        <v>0</v>
      </c>
      <c r="AM854" s="51">
        <f t="shared" si="1703"/>
        <v>0</v>
      </c>
      <c r="AN854" s="51">
        <f t="shared" si="1703"/>
        <v>0</v>
      </c>
      <c r="AO854" s="51">
        <f t="shared" si="1703"/>
        <v>0</v>
      </c>
      <c r="AP854" s="51">
        <f t="shared" si="1703"/>
        <v>0</v>
      </c>
      <c r="AQ854" s="51">
        <f t="shared" si="1703"/>
        <v>0</v>
      </c>
      <c r="AR854" s="51">
        <f t="shared" si="1703"/>
        <v>0</v>
      </c>
      <c r="AS854" s="51">
        <f t="shared" si="1703"/>
        <v>0</v>
      </c>
      <c r="AT854" s="51">
        <f t="shared" si="1703"/>
        <v>0</v>
      </c>
      <c r="AU854" s="51">
        <f t="shared" si="1703"/>
        <v>-89.068106663089509</v>
      </c>
      <c r="AV854" s="51">
        <f t="shared" si="1703"/>
        <v>-108.15412951946583</v>
      </c>
      <c r="AW854" s="51">
        <f t="shared" si="1703"/>
        <v>-127.24015237584216</v>
      </c>
      <c r="AX854" s="51">
        <f t="shared" si="1703"/>
        <v>-127.24015237584216</v>
      </c>
      <c r="AY854" s="51">
        <f t="shared" si="1703"/>
        <v>-127.24015237584216</v>
      </c>
      <c r="AZ854" s="51">
        <f t="shared" si="1703"/>
        <v>-127.24015237584216</v>
      </c>
      <c r="BA854" s="51">
        <f t="shared" si="1703"/>
        <v>-127.24015237584216</v>
      </c>
      <c r="BB854" s="51">
        <f t="shared" si="1703"/>
        <v>-127.24015237584216</v>
      </c>
      <c r="BC854" s="51">
        <f t="shared" si="1703"/>
        <v>-127.24015237584216</v>
      </c>
      <c r="BD854" s="51">
        <f t="shared" si="1703"/>
        <v>-127.24015237584216</v>
      </c>
      <c r="BE854" s="51">
        <f t="shared" si="1703"/>
        <v>-127.24015237584216</v>
      </c>
      <c r="BF854" s="51">
        <f t="shared" si="1703"/>
        <v>-127.24015237584216</v>
      </c>
      <c r="BG854" s="51">
        <f t="shared" si="1703"/>
        <v>-127.24015237584216</v>
      </c>
      <c r="BH854" s="51">
        <f t="shared" si="1703"/>
        <v>-127.24015237584216</v>
      </c>
      <c r="BI854" s="51">
        <f t="shared" si="1703"/>
        <v>-127.24015237584216</v>
      </c>
      <c r="BJ854" s="51">
        <f t="shared" si="1703"/>
        <v>-127.24015237584216</v>
      </c>
      <c r="BK854" s="51">
        <f t="shared" si="1703"/>
        <v>-127.24015237584216</v>
      </c>
      <c r="BL854" s="51">
        <f t="shared" si="1703"/>
        <v>-127.24015237584216</v>
      </c>
      <c r="BM854" s="51">
        <f t="shared" si="1703"/>
        <v>-127.24015237584216</v>
      </c>
      <c r="BN854" s="51">
        <f t="shared" si="1703"/>
        <v>-127.24015237584216</v>
      </c>
      <c r="BO854" s="51">
        <f t="shared" si="1703"/>
        <v>-127.24015237584216</v>
      </c>
      <c r="BP854" s="51">
        <f t="shared" si="1703"/>
        <v>-127.24015237584216</v>
      </c>
      <c r="BQ854" s="51">
        <f t="shared" si="1703"/>
        <v>-127.24015237584216</v>
      </c>
      <c r="BR854" s="51">
        <f t="shared" si="1703"/>
        <v>-127.24015237584216</v>
      </c>
      <c r="BS854" s="51">
        <f t="shared" si="1703"/>
        <v>-127.24015237584216</v>
      </c>
      <c r="BT854" s="51">
        <f t="shared" si="1703"/>
        <v>0</v>
      </c>
      <c r="BU854" s="51">
        <f t="shared" si="1703"/>
        <v>0</v>
      </c>
      <c r="BV854" s="51">
        <f t="shared" si="1703"/>
        <v>0</v>
      </c>
      <c r="BW854" s="51">
        <f t="shared" si="1703"/>
        <v>0</v>
      </c>
      <c r="BX854" s="51">
        <f t="shared" si="1703"/>
        <v>0</v>
      </c>
      <c r="BY854" s="51">
        <f t="shared" si="1703"/>
        <v>0</v>
      </c>
      <c r="BZ854" s="51">
        <f t="shared" si="1703"/>
        <v>0</v>
      </c>
      <c r="CA854" s="51">
        <f t="shared" si="1703"/>
        <v>0</v>
      </c>
      <c r="CB854" s="51">
        <f t="shared" si="1703"/>
        <v>0</v>
      </c>
      <c r="CC854" s="51">
        <f t="shared" si="1703"/>
        <v>0</v>
      </c>
      <c r="CD854" s="51">
        <f t="shared" si="1703"/>
        <v>0</v>
      </c>
      <c r="CE854" s="51">
        <f t="shared" si="1703"/>
        <v>0</v>
      </c>
      <c r="CF854" s="51">
        <f t="shared" si="1703"/>
        <v>0</v>
      </c>
      <c r="CG854" s="51">
        <f t="shared" si="1703"/>
        <v>0</v>
      </c>
    </row>
    <row r="855" spans="32:85" x14ac:dyDescent="0.45">
      <c r="AF855" s="27"/>
      <c r="AG855" s="168"/>
      <c r="AH855" s="19" t="s">
        <v>357</v>
      </c>
      <c r="AI855" t="s">
        <v>10</v>
      </c>
      <c r="AJ855" s="51">
        <f t="shared" ref="AJ855:BO855" ca="1" si="1704">AJ$828+AJ854</f>
        <v>-0.56000000000000005</v>
      </c>
      <c r="AK855" s="51">
        <f t="shared" ca="1" si="1704"/>
        <v>-0.06</v>
      </c>
      <c r="AL855" s="51">
        <f t="shared" ca="1" si="1704"/>
        <v>-0.06</v>
      </c>
      <c r="AM855" s="51">
        <f t="shared" ca="1" si="1704"/>
        <v>-1.1600000000000001</v>
      </c>
      <c r="AN855" s="51">
        <f t="shared" ca="1" si="1704"/>
        <v>-0.16</v>
      </c>
      <c r="AO855" s="51">
        <f t="shared" ca="1" si="1704"/>
        <v>-0.16</v>
      </c>
      <c r="AP855" s="51">
        <f t="shared" ca="1" si="1704"/>
        <v>-0.1</v>
      </c>
      <c r="AQ855" s="51">
        <f t="shared" ca="1" si="1704"/>
        <v>-0.1</v>
      </c>
      <c r="AR855" s="51">
        <f t="shared" ca="1" si="1704"/>
        <v>-0.1</v>
      </c>
      <c r="AS855" s="51">
        <f t="shared" ca="1" si="1704"/>
        <v>-0.1</v>
      </c>
      <c r="AT855" s="51">
        <f t="shared" ca="1" si="1704"/>
        <v>-0.1</v>
      </c>
      <c r="AU855" s="51">
        <f t="shared" ca="1" si="1704"/>
        <v>-89.068106663089509</v>
      </c>
      <c r="AV855" s="51">
        <f t="shared" ca="1" si="1704"/>
        <v>-108.15412951946583</v>
      </c>
      <c r="AW855" s="51">
        <f t="shared" ca="1" si="1704"/>
        <v>-127.24015237584216</v>
      </c>
      <c r="AX855" s="51">
        <f t="shared" ca="1" si="1704"/>
        <v>898.08269355562834</v>
      </c>
      <c r="AY855" s="51">
        <f t="shared" ca="1" si="1704"/>
        <v>1500.7807976807132</v>
      </c>
      <c r="AZ855" s="51">
        <f t="shared" ca="1" si="1704"/>
        <v>1525.0461966836829</v>
      </c>
      <c r="BA855" s="51">
        <f t="shared" ca="1" si="1704"/>
        <v>1559.1622266090085</v>
      </c>
      <c r="BB855" s="51">
        <f t="shared" ca="1" si="1704"/>
        <v>1532.721643810127</v>
      </c>
      <c r="BC855" s="51">
        <f t="shared" ca="1" si="1704"/>
        <v>1572.9478296983837</v>
      </c>
      <c r="BD855" s="51">
        <f t="shared" ca="1" si="1704"/>
        <v>1487.9625113170396</v>
      </c>
      <c r="BE855" s="51">
        <f t="shared" ca="1" si="1704"/>
        <v>1567.5899899055391</v>
      </c>
      <c r="BF855" s="51">
        <f t="shared" ca="1" si="1704"/>
        <v>1543.5493781229443</v>
      </c>
      <c r="BG855" s="51">
        <f t="shared" ca="1" si="1704"/>
        <v>1584.0921068531879</v>
      </c>
      <c r="BH855" s="51">
        <f t="shared" ca="1" si="1704"/>
        <v>1540.0484269925389</v>
      </c>
      <c r="BI855" s="51">
        <f t="shared" ca="1" si="1704"/>
        <v>1542.847446719833</v>
      </c>
      <c r="BJ855" s="51">
        <f t="shared" ca="1" si="1704"/>
        <v>1578.3753350815919</v>
      </c>
      <c r="BK855" s="51">
        <f t="shared" ca="1" si="1704"/>
        <v>1617.2891364503078</v>
      </c>
      <c r="BL855" s="51">
        <f t="shared" ca="1" si="1704"/>
        <v>1606.1195822294296</v>
      </c>
      <c r="BM855" s="51">
        <f t="shared" ca="1" si="1704"/>
        <v>1654.0560322154263</v>
      </c>
      <c r="BN855" s="51">
        <f t="shared" ca="1" si="1704"/>
        <v>1563.6082854237991</v>
      </c>
      <c r="BO855" s="51">
        <f t="shared" ca="1" si="1704"/>
        <v>1652.2148237585245</v>
      </c>
      <c r="BP855" s="51">
        <f t="shared" ref="BP855:CG855" ca="1" si="1705">BP$828+BP854</f>
        <v>1600.3443345246935</v>
      </c>
      <c r="BQ855" s="51">
        <f t="shared" ca="1" si="1705"/>
        <v>1649.4001152906669</v>
      </c>
      <c r="BR855" s="51">
        <f t="shared" ca="1" si="1705"/>
        <v>1615.4358422293233</v>
      </c>
      <c r="BS855" s="51">
        <f t="shared" ca="1" si="1705"/>
        <v>1606.518073883017</v>
      </c>
      <c r="BT855" s="51">
        <f t="shared" ca="1" si="1705"/>
        <v>0</v>
      </c>
      <c r="BU855" s="51">
        <f t="shared" ca="1" si="1705"/>
        <v>0</v>
      </c>
      <c r="BV855" s="51">
        <f t="shared" ca="1" si="1705"/>
        <v>0</v>
      </c>
      <c r="BW855" s="51">
        <f t="shared" ca="1" si="1705"/>
        <v>0</v>
      </c>
      <c r="BX855" s="51">
        <f t="shared" ca="1" si="1705"/>
        <v>0</v>
      </c>
      <c r="BY855" s="51">
        <f t="shared" ca="1" si="1705"/>
        <v>0</v>
      </c>
      <c r="BZ855" s="51">
        <f t="shared" ca="1" si="1705"/>
        <v>0</v>
      </c>
      <c r="CA855" s="51">
        <f t="shared" ca="1" si="1705"/>
        <v>0</v>
      </c>
      <c r="CB855" s="51">
        <f t="shared" ca="1" si="1705"/>
        <v>0</v>
      </c>
      <c r="CC855" s="51">
        <f t="shared" ca="1" si="1705"/>
        <v>0</v>
      </c>
      <c r="CD855" s="51">
        <f t="shared" ca="1" si="1705"/>
        <v>0</v>
      </c>
      <c r="CE855" s="51">
        <f t="shared" ca="1" si="1705"/>
        <v>0</v>
      </c>
      <c r="CF855" s="51">
        <f t="shared" ca="1" si="1705"/>
        <v>0</v>
      </c>
      <c r="CG855" s="51">
        <f t="shared" ca="1" si="1705"/>
        <v>0</v>
      </c>
    </row>
    <row r="856" spans="32:85" x14ac:dyDescent="0.45">
      <c r="AF856" s="27"/>
      <c r="AG856" s="168"/>
      <c r="AH856" s="19" t="str">
        <f>"Corporate Income Taxes ("&amp;AH853&amp;")"</f>
        <v>Corporate Income Taxes (Specific)</v>
      </c>
      <c r="AI856" t="s">
        <v>10</v>
      </c>
      <c r="AJ856" s="38">
        <f t="shared" ref="AJ856:BO856" ca="1" si="1706">-MAX(0,AJ855*$E$114)</f>
        <v>0</v>
      </c>
      <c r="AK856" s="38">
        <f t="shared" ca="1" si="1706"/>
        <v>0</v>
      </c>
      <c r="AL856" s="38">
        <f t="shared" ca="1" si="1706"/>
        <v>0</v>
      </c>
      <c r="AM856" s="38">
        <f t="shared" ca="1" si="1706"/>
        <v>0</v>
      </c>
      <c r="AN856" s="38">
        <f t="shared" ca="1" si="1706"/>
        <v>0</v>
      </c>
      <c r="AO856" s="38">
        <f t="shared" ca="1" si="1706"/>
        <v>0</v>
      </c>
      <c r="AP856" s="38">
        <f t="shared" ca="1" si="1706"/>
        <v>0</v>
      </c>
      <c r="AQ856" s="38">
        <f t="shared" ca="1" si="1706"/>
        <v>0</v>
      </c>
      <c r="AR856" s="38">
        <f t="shared" ca="1" si="1706"/>
        <v>0</v>
      </c>
      <c r="AS856" s="38">
        <f t="shared" ca="1" si="1706"/>
        <v>0</v>
      </c>
      <c r="AT856" s="38">
        <f t="shared" ca="1" si="1706"/>
        <v>0</v>
      </c>
      <c r="AU856" s="38">
        <f t="shared" ca="1" si="1706"/>
        <v>0</v>
      </c>
      <c r="AV856" s="38">
        <f t="shared" ca="1" si="1706"/>
        <v>0</v>
      </c>
      <c r="AW856" s="38">
        <f t="shared" ca="1" si="1706"/>
        <v>0</v>
      </c>
      <c r="AX856" s="38">
        <f t="shared" ca="1" si="1706"/>
        <v>-224.52067338890708</v>
      </c>
      <c r="AY856" s="38">
        <f t="shared" ca="1" si="1706"/>
        <v>-375.19519942017831</v>
      </c>
      <c r="AZ856" s="38">
        <f t="shared" ca="1" si="1706"/>
        <v>-381.26154917092072</v>
      </c>
      <c r="BA856" s="38">
        <f t="shared" ca="1" si="1706"/>
        <v>-389.79055665225212</v>
      </c>
      <c r="BB856" s="38">
        <f t="shared" ca="1" si="1706"/>
        <v>-383.18041095253176</v>
      </c>
      <c r="BC856" s="38">
        <f t="shared" ca="1" si="1706"/>
        <v>-393.23695742459591</v>
      </c>
      <c r="BD856" s="38">
        <f t="shared" ca="1" si="1706"/>
        <v>-371.99062782925989</v>
      </c>
      <c r="BE856" s="38">
        <f t="shared" ca="1" si="1706"/>
        <v>-391.89749747638479</v>
      </c>
      <c r="BF856" s="38">
        <f t="shared" ca="1" si="1706"/>
        <v>-385.88734453073607</v>
      </c>
      <c r="BG856" s="38">
        <f t="shared" ca="1" si="1706"/>
        <v>-396.02302671329699</v>
      </c>
      <c r="BH856" s="38">
        <f t="shared" ca="1" si="1706"/>
        <v>-385.01210674813473</v>
      </c>
      <c r="BI856" s="38">
        <f t="shared" ca="1" si="1706"/>
        <v>-385.71186167995825</v>
      </c>
      <c r="BJ856" s="38">
        <f t="shared" ca="1" si="1706"/>
        <v>-394.59383377039796</v>
      </c>
      <c r="BK856" s="38">
        <f t="shared" ca="1" si="1706"/>
        <v>-404.32228411257694</v>
      </c>
      <c r="BL856" s="38">
        <f t="shared" ca="1" si="1706"/>
        <v>-401.52989555735741</v>
      </c>
      <c r="BM856" s="38">
        <f t="shared" ca="1" si="1706"/>
        <v>-413.51400805385657</v>
      </c>
      <c r="BN856" s="38">
        <f t="shared" ca="1" si="1706"/>
        <v>-390.90207135594977</v>
      </c>
      <c r="BO856" s="38">
        <f t="shared" ca="1" si="1706"/>
        <v>-413.05370593963113</v>
      </c>
      <c r="BP856" s="38">
        <f t="shared" ref="BP856:CG856" ca="1" si="1707">-MAX(0,BP855*$E$114)</f>
        <v>-400.08608363117338</v>
      </c>
      <c r="BQ856" s="38">
        <f t="shared" ca="1" si="1707"/>
        <v>-412.35002882266673</v>
      </c>
      <c r="BR856" s="38">
        <f t="shared" ca="1" si="1707"/>
        <v>-403.85896055733082</v>
      </c>
      <c r="BS856" s="38">
        <f t="shared" ca="1" si="1707"/>
        <v>-401.62951847075425</v>
      </c>
      <c r="BT856" s="38">
        <f t="shared" ca="1" si="1707"/>
        <v>0</v>
      </c>
      <c r="BU856" s="38">
        <f t="shared" ca="1" si="1707"/>
        <v>0</v>
      </c>
      <c r="BV856" s="38">
        <f t="shared" ca="1" si="1707"/>
        <v>0</v>
      </c>
      <c r="BW856" s="38">
        <f t="shared" ca="1" si="1707"/>
        <v>0</v>
      </c>
      <c r="BX856" s="38">
        <f t="shared" ca="1" si="1707"/>
        <v>0</v>
      </c>
      <c r="BY856" s="38">
        <f t="shared" ca="1" si="1707"/>
        <v>0</v>
      </c>
      <c r="BZ856" s="38">
        <f t="shared" ca="1" si="1707"/>
        <v>0</v>
      </c>
      <c r="CA856" s="38">
        <f t="shared" ca="1" si="1707"/>
        <v>0</v>
      </c>
      <c r="CB856" s="38">
        <f t="shared" ca="1" si="1707"/>
        <v>0</v>
      </c>
      <c r="CC856" s="38">
        <f t="shared" ca="1" si="1707"/>
        <v>0</v>
      </c>
      <c r="CD856" s="38">
        <f t="shared" ca="1" si="1707"/>
        <v>0</v>
      </c>
      <c r="CE856" s="38">
        <f t="shared" ca="1" si="1707"/>
        <v>0</v>
      </c>
      <c r="CF856" s="38">
        <f t="shared" ca="1" si="1707"/>
        <v>0</v>
      </c>
      <c r="CG856" s="38">
        <f t="shared" ca="1" si="1707"/>
        <v>0</v>
      </c>
    </row>
    <row r="857" spans="32:85" x14ac:dyDescent="0.45">
      <c r="AF857" s="27"/>
      <c r="AG857" s="168"/>
      <c r="AH857" s="19" t="s">
        <v>136</v>
      </c>
      <c r="AI857" t="s">
        <v>10</v>
      </c>
      <c r="AJ857" s="51">
        <f t="shared" ref="AJ857:BO857" si="1708">AJ$833</f>
        <v>0</v>
      </c>
      <c r="AK857" s="51">
        <f t="shared" si="1708"/>
        <v>0</v>
      </c>
      <c r="AL857" s="51">
        <f t="shared" si="1708"/>
        <v>0</v>
      </c>
      <c r="AM857" s="51">
        <f t="shared" si="1708"/>
        <v>0</v>
      </c>
      <c r="AN857" s="51">
        <f t="shared" si="1708"/>
        <v>0</v>
      </c>
      <c r="AO857" s="51">
        <f t="shared" si="1708"/>
        <v>0</v>
      </c>
      <c r="AP857" s="51">
        <f t="shared" si="1708"/>
        <v>0</v>
      </c>
      <c r="AQ857" s="51">
        <f t="shared" si="1708"/>
        <v>0</v>
      </c>
      <c r="AR857" s="51">
        <f t="shared" si="1708"/>
        <v>0</v>
      </c>
      <c r="AS857" s="51">
        <f t="shared" si="1708"/>
        <v>0</v>
      </c>
      <c r="AT857" s="51">
        <f t="shared" si="1708"/>
        <v>0</v>
      </c>
      <c r="AU857" s="51">
        <f t="shared" si="1708"/>
        <v>0</v>
      </c>
      <c r="AV857" s="51">
        <f t="shared" si="1708"/>
        <v>0</v>
      </c>
      <c r="AW857" s="51">
        <f t="shared" si="1708"/>
        <v>0</v>
      </c>
      <c r="AX857" s="51">
        <f t="shared" si="1708"/>
        <v>0</v>
      </c>
      <c r="AY857" s="51">
        <f t="shared" si="1708"/>
        <v>0</v>
      </c>
      <c r="AZ857" s="51">
        <f t="shared" si="1708"/>
        <v>0</v>
      </c>
      <c r="BA857" s="51">
        <f t="shared" si="1708"/>
        <v>0</v>
      </c>
      <c r="BB857" s="51">
        <f t="shared" si="1708"/>
        <v>0</v>
      </c>
      <c r="BC857" s="51">
        <f t="shared" si="1708"/>
        <v>0</v>
      </c>
      <c r="BD857" s="51">
        <f t="shared" si="1708"/>
        <v>0</v>
      </c>
      <c r="BE857" s="51">
        <f t="shared" si="1708"/>
        <v>0</v>
      </c>
      <c r="BF857" s="51">
        <f t="shared" si="1708"/>
        <v>0</v>
      </c>
      <c r="BG857" s="51">
        <f t="shared" si="1708"/>
        <v>0</v>
      </c>
      <c r="BH857" s="51">
        <f t="shared" si="1708"/>
        <v>0</v>
      </c>
      <c r="BI857" s="51">
        <f t="shared" si="1708"/>
        <v>0</v>
      </c>
      <c r="BJ857" s="51">
        <f t="shared" si="1708"/>
        <v>0</v>
      </c>
      <c r="BK857" s="51">
        <f t="shared" si="1708"/>
        <v>0</v>
      </c>
      <c r="BL857" s="51">
        <f t="shared" si="1708"/>
        <v>0</v>
      </c>
      <c r="BM857" s="51">
        <f t="shared" si="1708"/>
        <v>0</v>
      </c>
      <c r="BN857" s="51">
        <f t="shared" si="1708"/>
        <v>0</v>
      </c>
      <c r="BO857" s="51">
        <f t="shared" si="1708"/>
        <v>0</v>
      </c>
      <c r="BP857" s="51">
        <f t="shared" ref="BP857:CG857" si="1709">BP$833</f>
        <v>0</v>
      </c>
      <c r="BQ857" s="51">
        <f t="shared" si="1709"/>
        <v>0</v>
      </c>
      <c r="BR857" s="51">
        <f t="shared" si="1709"/>
        <v>0</v>
      </c>
      <c r="BS857" s="51">
        <f t="shared" si="1709"/>
        <v>0</v>
      </c>
      <c r="BT857" s="51">
        <f t="shared" si="1709"/>
        <v>0</v>
      </c>
      <c r="BU857" s="51">
        <f t="shared" si="1709"/>
        <v>0</v>
      </c>
      <c r="BV857" s="51">
        <f t="shared" si="1709"/>
        <v>0</v>
      </c>
      <c r="BW857" s="51">
        <f t="shared" si="1709"/>
        <v>0</v>
      </c>
      <c r="BX857" s="51">
        <f t="shared" si="1709"/>
        <v>0</v>
      </c>
      <c r="BY857" s="51">
        <f t="shared" si="1709"/>
        <v>0</v>
      </c>
      <c r="BZ857" s="51">
        <f t="shared" si="1709"/>
        <v>0</v>
      </c>
      <c r="CA857" s="51">
        <f t="shared" si="1709"/>
        <v>0</v>
      </c>
      <c r="CB857" s="51">
        <f t="shared" si="1709"/>
        <v>0</v>
      </c>
      <c r="CC857" s="51">
        <f t="shared" si="1709"/>
        <v>0</v>
      </c>
      <c r="CD857" s="51">
        <f t="shared" si="1709"/>
        <v>0</v>
      </c>
      <c r="CE857" s="51">
        <f t="shared" si="1709"/>
        <v>0</v>
      </c>
      <c r="CF857" s="51">
        <f t="shared" si="1709"/>
        <v>0</v>
      </c>
      <c r="CG857" s="51">
        <f t="shared" si="1709"/>
        <v>0</v>
      </c>
    </row>
    <row r="858" spans="32:85" x14ac:dyDescent="0.45">
      <c r="AF858" s="27"/>
      <c r="AG858" s="168"/>
      <c r="AH858" s="19" t="str">
        <f>"After Tax Profit ("&amp;AH853&amp;")"</f>
        <v>After Tax Profit (Specific)</v>
      </c>
      <c r="AI858" t="s">
        <v>10</v>
      </c>
      <c r="AJ858" s="51">
        <f t="shared" ref="AJ858:BO858" ca="1" si="1710">AJ855+AJ856+AJ857</f>
        <v>-0.56000000000000005</v>
      </c>
      <c r="AK858" s="51">
        <f t="shared" ca="1" si="1710"/>
        <v>-0.06</v>
      </c>
      <c r="AL858" s="51">
        <f t="shared" ca="1" si="1710"/>
        <v>-0.06</v>
      </c>
      <c r="AM858" s="51">
        <f t="shared" ca="1" si="1710"/>
        <v>-1.1600000000000001</v>
      </c>
      <c r="AN858" s="51">
        <f t="shared" ca="1" si="1710"/>
        <v>-0.16</v>
      </c>
      <c r="AO858" s="51">
        <f t="shared" ca="1" si="1710"/>
        <v>-0.16</v>
      </c>
      <c r="AP858" s="51">
        <f t="shared" ca="1" si="1710"/>
        <v>-0.1</v>
      </c>
      <c r="AQ858" s="51">
        <f t="shared" ca="1" si="1710"/>
        <v>-0.1</v>
      </c>
      <c r="AR858" s="51">
        <f t="shared" ca="1" si="1710"/>
        <v>-0.1</v>
      </c>
      <c r="AS858" s="51">
        <f t="shared" ca="1" si="1710"/>
        <v>-0.1</v>
      </c>
      <c r="AT858" s="51">
        <f t="shared" ca="1" si="1710"/>
        <v>-0.1</v>
      </c>
      <c r="AU858" s="51">
        <f t="shared" ca="1" si="1710"/>
        <v>-89.068106663089509</v>
      </c>
      <c r="AV858" s="51">
        <f t="shared" ca="1" si="1710"/>
        <v>-108.15412951946583</v>
      </c>
      <c r="AW858" s="51">
        <f t="shared" ca="1" si="1710"/>
        <v>-127.24015237584216</v>
      </c>
      <c r="AX858" s="51">
        <f t="shared" ca="1" si="1710"/>
        <v>673.56202016672125</v>
      </c>
      <c r="AY858" s="51">
        <f t="shared" ca="1" si="1710"/>
        <v>1125.5855982605349</v>
      </c>
      <c r="AZ858" s="51">
        <f t="shared" ca="1" si="1710"/>
        <v>1143.7846475127621</v>
      </c>
      <c r="BA858" s="51">
        <f t="shared" ca="1" si="1710"/>
        <v>1169.3716699567563</v>
      </c>
      <c r="BB858" s="51">
        <f t="shared" ca="1" si="1710"/>
        <v>1149.5412328575953</v>
      </c>
      <c r="BC858" s="51">
        <f t="shared" ca="1" si="1710"/>
        <v>1179.7108722737878</v>
      </c>
      <c r="BD858" s="51">
        <f t="shared" ca="1" si="1710"/>
        <v>1115.9718834877797</v>
      </c>
      <c r="BE858" s="51">
        <f t="shared" ca="1" si="1710"/>
        <v>1175.6924924291543</v>
      </c>
      <c r="BF858" s="51">
        <f t="shared" ca="1" si="1710"/>
        <v>1157.6620335922082</v>
      </c>
      <c r="BG858" s="51">
        <f t="shared" ca="1" si="1710"/>
        <v>1188.069080139891</v>
      </c>
      <c r="BH858" s="51">
        <f t="shared" ca="1" si="1710"/>
        <v>1155.0363202444041</v>
      </c>
      <c r="BI858" s="51">
        <f t="shared" ca="1" si="1710"/>
        <v>1157.1355850398747</v>
      </c>
      <c r="BJ858" s="51">
        <f t="shared" ca="1" si="1710"/>
        <v>1183.781501311194</v>
      </c>
      <c r="BK858" s="51">
        <f t="shared" ca="1" si="1710"/>
        <v>1212.9668523377309</v>
      </c>
      <c r="BL858" s="51">
        <f t="shared" ca="1" si="1710"/>
        <v>1204.5896866720723</v>
      </c>
      <c r="BM858" s="51">
        <f t="shared" ca="1" si="1710"/>
        <v>1240.5420241615698</v>
      </c>
      <c r="BN858" s="51">
        <f t="shared" ca="1" si="1710"/>
        <v>1172.7062140678493</v>
      </c>
      <c r="BO858" s="51">
        <f t="shared" ca="1" si="1710"/>
        <v>1239.1611178188934</v>
      </c>
      <c r="BP858" s="51">
        <f t="shared" ref="BP858:CG858" ca="1" si="1711">BP855+BP856+BP857</f>
        <v>1200.2582508935202</v>
      </c>
      <c r="BQ858" s="51">
        <f t="shared" ca="1" si="1711"/>
        <v>1237.0500864680002</v>
      </c>
      <c r="BR858" s="51">
        <f t="shared" ca="1" si="1711"/>
        <v>1211.5768816719924</v>
      </c>
      <c r="BS858" s="51">
        <f t="shared" ca="1" si="1711"/>
        <v>1204.8885554122628</v>
      </c>
      <c r="BT858" s="51">
        <f t="shared" ca="1" si="1711"/>
        <v>0</v>
      </c>
      <c r="BU858" s="51">
        <f t="shared" ca="1" si="1711"/>
        <v>0</v>
      </c>
      <c r="BV858" s="51">
        <f t="shared" ca="1" si="1711"/>
        <v>0</v>
      </c>
      <c r="BW858" s="51">
        <f t="shared" ca="1" si="1711"/>
        <v>0</v>
      </c>
      <c r="BX858" s="51">
        <f t="shared" ca="1" si="1711"/>
        <v>0</v>
      </c>
      <c r="BY858" s="51">
        <f t="shared" ca="1" si="1711"/>
        <v>0</v>
      </c>
      <c r="BZ858" s="51">
        <f t="shared" ca="1" si="1711"/>
        <v>0</v>
      </c>
      <c r="CA858" s="51">
        <f t="shared" ca="1" si="1711"/>
        <v>0</v>
      </c>
      <c r="CB858" s="51">
        <f t="shared" ca="1" si="1711"/>
        <v>0</v>
      </c>
      <c r="CC858" s="51">
        <f t="shared" ca="1" si="1711"/>
        <v>0</v>
      </c>
      <c r="CD858" s="51">
        <f t="shared" ca="1" si="1711"/>
        <v>0</v>
      </c>
      <c r="CE858" s="51">
        <f t="shared" ca="1" si="1711"/>
        <v>0</v>
      </c>
      <c r="CF858" s="51">
        <f t="shared" ca="1" si="1711"/>
        <v>0</v>
      </c>
      <c r="CG858" s="51">
        <f t="shared" ca="1" si="1711"/>
        <v>0</v>
      </c>
    </row>
    <row r="859" spans="32:85" x14ac:dyDescent="0.45">
      <c r="AF859" s="27"/>
      <c r="AG859" s="168"/>
      <c r="AH859" s="299" t="s">
        <v>194</v>
      </c>
      <c r="AJ859" s="51"/>
      <c r="AK859" s="51"/>
      <c r="AL859" s="51"/>
      <c r="AM859" s="51"/>
      <c r="AN859" s="51"/>
      <c r="AO859" s="51"/>
      <c r="AP859" s="51"/>
      <c r="AQ859" s="51"/>
      <c r="AR859" s="51"/>
      <c r="AS859" s="51"/>
      <c r="AT859" s="51"/>
      <c r="AU859" s="51"/>
      <c r="AV859" s="51"/>
      <c r="AW859" s="51"/>
      <c r="AX859" s="51"/>
      <c r="AY859" s="51"/>
      <c r="AZ859" s="51"/>
      <c r="BA859" s="51"/>
      <c r="BB859" s="51"/>
      <c r="BC859" s="51"/>
      <c r="BD859" s="51"/>
      <c r="BE859" s="51"/>
      <c r="BF859" s="51"/>
      <c r="BG859" s="51"/>
      <c r="BH859" s="51"/>
      <c r="BI859" s="51"/>
      <c r="BJ859" s="51"/>
      <c r="BK859" s="51"/>
      <c r="BL859" s="51"/>
      <c r="BM859" s="51"/>
      <c r="BN859" s="51"/>
      <c r="BO859" s="51"/>
      <c r="BP859" s="51"/>
      <c r="BQ859" s="51"/>
      <c r="BR859" s="51"/>
      <c r="BS859" s="51"/>
      <c r="BT859" s="51"/>
      <c r="BU859" s="51"/>
      <c r="BV859" s="51"/>
      <c r="BW859" s="51"/>
      <c r="BX859" s="51"/>
      <c r="BY859" s="51"/>
      <c r="BZ859" s="51"/>
      <c r="CA859" s="51"/>
      <c r="CB859" s="51"/>
      <c r="CC859" s="51"/>
      <c r="CD859" s="51"/>
      <c r="CE859" s="51"/>
      <c r="CF859" s="51"/>
      <c r="CG859" s="51"/>
    </row>
    <row r="860" spans="32:85" x14ac:dyDescent="0.45">
      <c r="AF860" s="27"/>
      <c r="AG860" s="168"/>
      <c r="AH860" s="19" t="str">
        <f>"Royalty -- ("&amp;AH859&amp;")"</f>
        <v>Royalty -- (Blended)</v>
      </c>
      <c r="AJ860" s="51">
        <f ca="1">-(AJ908+AJ915+AJ922)</f>
        <v>0</v>
      </c>
      <c r="AK860" s="51">
        <f t="shared" ref="AK860:CG860" si="1712">-AK907</f>
        <v>0</v>
      </c>
      <c r="AL860" s="51">
        <f t="shared" si="1712"/>
        <v>0</v>
      </c>
      <c r="AM860" s="51">
        <f t="shared" si="1712"/>
        <v>0</v>
      </c>
      <c r="AN860" s="51">
        <f t="shared" si="1712"/>
        <v>0</v>
      </c>
      <c r="AO860" s="51">
        <f t="shared" si="1712"/>
        <v>0</v>
      </c>
      <c r="AP860" s="51">
        <f t="shared" si="1712"/>
        <v>0</v>
      </c>
      <c r="AQ860" s="51">
        <f t="shared" si="1712"/>
        <v>0</v>
      </c>
      <c r="AR860" s="51">
        <f t="shared" si="1712"/>
        <v>0</v>
      </c>
      <c r="AS860" s="51">
        <f t="shared" si="1712"/>
        <v>0</v>
      </c>
      <c r="AT860" s="51">
        <f t="shared" si="1712"/>
        <v>0</v>
      </c>
      <c r="AU860" s="51">
        <f t="shared" si="1712"/>
        <v>-44.578324459707595</v>
      </c>
      <c r="AV860" s="51">
        <f t="shared" si="1712"/>
        <v>-54.38797345557289</v>
      </c>
      <c r="AW860" s="51">
        <f t="shared" si="1712"/>
        <v>-64.383476717300809</v>
      </c>
      <c r="AX860" s="51">
        <f t="shared" si="1712"/>
        <v>-65.144809255836208</v>
      </c>
      <c r="AY860" s="51">
        <f t="shared" si="1712"/>
        <v>-65.583307205283717</v>
      </c>
      <c r="AZ860" s="51">
        <f t="shared" si="1712"/>
        <v>-65.970036133611529</v>
      </c>
      <c r="BA860" s="51">
        <f t="shared" si="1712"/>
        <v>-65.836837542132969</v>
      </c>
      <c r="BB860" s="51">
        <f t="shared" si="1712"/>
        <v>-66.143951289887056</v>
      </c>
      <c r="BC860" s="51">
        <f t="shared" si="1712"/>
        <v>-66.147787551993019</v>
      </c>
      <c r="BD860" s="51">
        <f t="shared" si="1712"/>
        <v>-66.193431513249578</v>
      </c>
      <c r="BE860" s="51">
        <f t="shared" si="1712"/>
        <v>-66.025414671356742</v>
      </c>
      <c r="BF860" s="51">
        <f t="shared" si="1712"/>
        <v>-66.388385671528937</v>
      </c>
      <c r="BG860" s="51">
        <f t="shared" si="1712"/>
        <v>-66.400418840753161</v>
      </c>
      <c r="BH860" s="51">
        <f t="shared" si="1712"/>
        <v>-66.308504316293607</v>
      </c>
      <c r="BI860" s="51">
        <f t="shared" si="1712"/>
        <v>-66.526165553538036</v>
      </c>
      <c r="BJ860" s="51">
        <f t="shared" si="1712"/>
        <v>-66.596190265064436</v>
      </c>
      <c r="BK860" s="51">
        <f t="shared" si="1712"/>
        <v>-66.396615326495592</v>
      </c>
      <c r="BL860" s="51">
        <f t="shared" si="1712"/>
        <v>-67.043629150066195</v>
      </c>
      <c r="BM860" s="51">
        <f t="shared" si="1712"/>
        <v>-67.217204312895234</v>
      </c>
      <c r="BN860" s="51">
        <f t="shared" si="1712"/>
        <v>-67.139134137018587</v>
      </c>
      <c r="BO860" s="51">
        <f t="shared" si="1712"/>
        <v>-67.17339867584505</v>
      </c>
      <c r="BP860" s="51">
        <f t="shared" si="1712"/>
        <v>-66.911813999055155</v>
      </c>
      <c r="BQ860" s="51">
        <f t="shared" si="1712"/>
        <v>-67.114684341841354</v>
      </c>
      <c r="BR860" s="51">
        <f t="shared" si="1712"/>
        <v>-67.247875676836586</v>
      </c>
      <c r="BS860" s="51">
        <f t="shared" si="1712"/>
        <v>-67.198084822652589</v>
      </c>
      <c r="BT860" s="51">
        <f t="shared" si="1712"/>
        <v>0</v>
      </c>
      <c r="BU860" s="51">
        <f t="shared" si="1712"/>
        <v>0</v>
      </c>
      <c r="BV860" s="51">
        <f t="shared" si="1712"/>
        <v>0</v>
      </c>
      <c r="BW860" s="51">
        <f t="shared" si="1712"/>
        <v>0</v>
      </c>
      <c r="BX860" s="51">
        <f t="shared" si="1712"/>
        <v>0</v>
      </c>
      <c r="BY860" s="51">
        <f t="shared" si="1712"/>
        <v>0</v>
      </c>
      <c r="BZ860" s="51">
        <f t="shared" si="1712"/>
        <v>0</v>
      </c>
      <c r="CA860" s="51">
        <f t="shared" si="1712"/>
        <v>0</v>
      </c>
      <c r="CB860" s="51">
        <f t="shared" si="1712"/>
        <v>0</v>
      </c>
      <c r="CC860" s="51">
        <f t="shared" si="1712"/>
        <v>0</v>
      </c>
      <c r="CD860" s="51">
        <f t="shared" si="1712"/>
        <v>0</v>
      </c>
      <c r="CE860" s="51">
        <f t="shared" si="1712"/>
        <v>0</v>
      </c>
      <c r="CF860" s="51">
        <f t="shared" si="1712"/>
        <v>0</v>
      </c>
      <c r="CG860" s="51">
        <f t="shared" si="1712"/>
        <v>0</v>
      </c>
    </row>
    <row r="861" spans="32:85" x14ac:dyDescent="0.45">
      <c r="AF861" s="27"/>
      <c r="AG861" s="168"/>
      <c r="AH861" s="19" t="s">
        <v>357</v>
      </c>
      <c r="AI861" t="s">
        <v>10</v>
      </c>
      <c r="AJ861" s="51">
        <f t="shared" ref="AJ861:BO861" ca="1" si="1713">AJ$828+AJ860</f>
        <v>-0.56000000000000005</v>
      </c>
      <c r="AK861" s="51">
        <f t="shared" ca="1" si="1713"/>
        <v>-0.06</v>
      </c>
      <c r="AL861" s="51">
        <f t="shared" ca="1" si="1713"/>
        <v>-0.06</v>
      </c>
      <c r="AM861" s="51">
        <f t="shared" ca="1" si="1713"/>
        <v>-1.1600000000000001</v>
      </c>
      <c r="AN861" s="51">
        <f t="shared" ca="1" si="1713"/>
        <v>-0.16</v>
      </c>
      <c r="AO861" s="51">
        <f t="shared" ca="1" si="1713"/>
        <v>-0.16</v>
      </c>
      <c r="AP861" s="51">
        <f t="shared" ca="1" si="1713"/>
        <v>-0.1</v>
      </c>
      <c r="AQ861" s="51">
        <f t="shared" ca="1" si="1713"/>
        <v>-0.1</v>
      </c>
      <c r="AR861" s="51">
        <f t="shared" ca="1" si="1713"/>
        <v>-0.1</v>
      </c>
      <c r="AS861" s="51">
        <f t="shared" ca="1" si="1713"/>
        <v>-0.1</v>
      </c>
      <c r="AT861" s="51">
        <f t="shared" ca="1" si="1713"/>
        <v>-0.1</v>
      </c>
      <c r="AU861" s="51">
        <f t="shared" ca="1" si="1713"/>
        <v>-44.578324459707595</v>
      </c>
      <c r="AV861" s="51">
        <f t="shared" ca="1" si="1713"/>
        <v>-54.38797345557289</v>
      </c>
      <c r="AW861" s="51">
        <f t="shared" ca="1" si="1713"/>
        <v>-64.383476717300809</v>
      </c>
      <c r="AX861" s="51">
        <f t="shared" ca="1" si="1713"/>
        <v>960.1780366756343</v>
      </c>
      <c r="AY861" s="51">
        <f t="shared" ca="1" si="1713"/>
        <v>1562.4376428512717</v>
      </c>
      <c r="AZ861" s="51">
        <f t="shared" ca="1" si="1713"/>
        <v>1586.3163129259135</v>
      </c>
      <c r="BA861" s="51">
        <f t="shared" ca="1" si="1713"/>
        <v>1620.5655414427176</v>
      </c>
      <c r="BB861" s="51">
        <f t="shared" ca="1" si="1713"/>
        <v>1593.8178448960821</v>
      </c>
      <c r="BC861" s="51">
        <f t="shared" ca="1" si="1713"/>
        <v>1634.0401945222329</v>
      </c>
      <c r="BD861" s="51">
        <f t="shared" ca="1" si="1713"/>
        <v>1549.0092321796321</v>
      </c>
      <c r="BE861" s="51">
        <f t="shared" ca="1" si="1713"/>
        <v>1628.8047276100247</v>
      </c>
      <c r="BF861" s="51">
        <f t="shared" ca="1" si="1713"/>
        <v>1604.4011448272574</v>
      </c>
      <c r="BG861" s="51">
        <f t="shared" ca="1" si="1713"/>
        <v>1644.9318403882769</v>
      </c>
      <c r="BH861" s="51">
        <f t="shared" ca="1" si="1713"/>
        <v>1600.9800750520874</v>
      </c>
      <c r="BI861" s="51">
        <f t="shared" ca="1" si="1713"/>
        <v>1603.5614335421371</v>
      </c>
      <c r="BJ861" s="51">
        <f t="shared" ca="1" si="1713"/>
        <v>1639.0192971923695</v>
      </c>
      <c r="BK861" s="51">
        <f t="shared" ca="1" si="1713"/>
        <v>1678.1326734996544</v>
      </c>
      <c r="BL861" s="51">
        <f t="shared" ca="1" si="1713"/>
        <v>1666.3161054552056</v>
      </c>
      <c r="BM861" s="51">
        <f t="shared" ca="1" si="1713"/>
        <v>1714.0789802783731</v>
      </c>
      <c r="BN861" s="51">
        <f t="shared" ca="1" si="1713"/>
        <v>1623.7093036626227</v>
      </c>
      <c r="BO861" s="51">
        <f t="shared" ca="1" si="1713"/>
        <v>1712.2815774585217</v>
      </c>
      <c r="BP861" s="51">
        <f t="shared" ref="BP861:CG861" ca="1" si="1714">BP$828+BP860</f>
        <v>1660.6726729014806</v>
      </c>
      <c r="BQ861" s="51">
        <f t="shared" ca="1" si="1714"/>
        <v>1709.5255833246677</v>
      </c>
      <c r="BR861" s="51">
        <f t="shared" ca="1" si="1714"/>
        <v>1675.4281189283288</v>
      </c>
      <c r="BS861" s="51">
        <f t="shared" ca="1" si="1714"/>
        <v>1666.5601414362065</v>
      </c>
      <c r="BT861" s="51">
        <f t="shared" ca="1" si="1714"/>
        <v>0</v>
      </c>
      <c r="BU861" s="51">
        <f t="shared" ca="1" si="1714"/>
        <v>0</v>
      </c>
      <c r="BV861" s="51">
        <f t="shared" ca="1" si="1714"/>
        <v>0</v>
      </c>
      <c r="BW861" s="51">
        <f t="shared" ca="1" si="1714"/>
        <v>0</v>
      </c>
      <c r="BX861" s="51">
        <f t="shared" ca="1" si="1714"/>
        <v>0</v>
      </c>
      <c r="BY861" s="51">
        <f t="shared" ca="1" si="1714"/>
        <v>0</v>
      </c>
      <c r="BZ861" s="51">
        <f t="shared" ca="1" si="1714"/>
        <v>0</v>
      </c>
      <c r="CA861" s="51">
        <f t="shared" ca="1" si="1714"/>
        <v>0</v>
      </c>
      <c r="CB861" s="51">
        <f t="shared" ca="1" si="1714"/>
        <v>0</v>
      </c>
      <c r="CC861" s="51">
        <f t="shared" ca="1" si="1714"/>
        <v>0</v>
      </c>
      <c r="CD861" s="51">
        <f t="shared" ca="1" si="1714"/>
        <v>0</v>
      </c>
      <c r="CE861" s="51">
        <f t="shared" ca="1" si="1714"/>
        <v>0</v>
      </c>
      <c r="CF861" s="51">
        <f t="shared" ca="1" si="1714"/>
        <v>0</v>
      </c>
      <c r="CG861" s="51">
        <f t="shared" ca="1" si="1714"/>
        <v>0</v>
      </c>
    </row>
    <row r="862" spans="32:85" x14ac:dyDescent="0.45">
      <c r="AF862" s="27"/>
      <c r="AG862" s="168"/>
      <c r="AH862" s="19" t="str">
        <f>"Corporate Income Taxes ("&amp;AH859&amp;")"</f>
        <v>Corporate Income Taxes (Blended)</v>
      </c>
      <c r="AI862" t="s">
        <v>10</v>
      </c>
      <c r="AJ862" s="38">
        <f t="shared" ref="AJ862:BO862" ca="1" si="1715">-MAX(0,AJ861*$E$114)</f>
        <v>0</v>
      </c>
      <c r="AK862" s="38">
        <f t="shared" ca="1" si="1715"/>
        <v>0</v>
      </c>
      <c r="AL862" s="38">
        <f t="shared" ca="1" si="1715"/>
        <v>0</v>
      </c>
      <c r="AM862" s="38">
        <f t="shared" ca="1" si="1715"/>
        <v>0</v>
      </c>
      <c r="AN862" s="38">
        <f t="shared" ca="1" si="1715"/>
        <v>0</v>
      </c>
      <c r="AO862" s="38">
        <f t="shared" ca="1" si="1715"/>
        <v>0</v>
      </c>
      <c r="AP862" s="38">
        <f t="shared" ca="1" si="1715"/>
        <v>0</v>
      </c>
      <c r="AQ862" s="38">
        <f t="shared" ca="1" si="1715"/>
        <v>0</v>
      </c>
      <c r="AR862" s="38">
        <f t="shared" ca="1" si="1715"/>
        <v>0</v>
      </c>
      <c r="AS862" s="38">
        <f t="shared" ca="1" si="1715"/>
        <v>0</v>
      </c>
      <c r="AT862" s="38">
        <f t="shared" ca="1" si="1715"/>
        <v>0</v>
      </c>
      <c r="AU862" s="38">
        <f t="shared" ca="1" si="1715"/>
        <v>0</v>
      </c>
      <c r="AV862" s="38">
        <f t="shared" ca="1" si="1715"/>
        <v>0</v>
      </c>
      <c r="AW862" s="38">
        <f t="shared" ca="1" si="1715"/>
        <v>0</v>
      </c>
      <c r="AX862" s="38">
        <f t="shared" ca="1" si="1715"/>
        <v>-240.04450916890858</v>
      </c>
      <c r="AY862" s="38">
        <f t="shared" ca="1" si="1715"/>
        <v>-390.60941071281792</v>
      </c>
      <c r="AZ862" s="38">
        <f t="shared" ca="1" si="1715"/>
        <v>-396.57907823147838</v>
      </c>
      <c r="BA862" s="38">
        <f t="shared" ca="1" si="1715"/>
        <v>-405.14138536067941</v>
      </c>
      <c r="BB862" s="38">
        <f t="shared" ca="1" si="1715"/>
        <v>-398.45446122402052</v>
      </c>
      <c r="BC862" s="38">
        <f t="shared" ca="1" si="1715"/>
        <v>-408.51004863055823</v>
      </c>
      <c r="BD862" s="38">
        <f t="shared" ca="1" si="1715"/>
        <v>-387.25230804490803</v>
      </c>
      <c r="BE862" s="38">
        <f t="shared" ca="1" si="1715"/>
        <v>-407.20118190250616</v>
      </c>
      <c r="BF862" s="38">
        <f t="shared" ca="1" si="1715"/>
        <v>-401.10028620681436</v>
      </c>
      <c r="BG862" s="38">
        <f t="shared" ca="1" si="1715"/>
        <v>-411.23296009706922</v>
      </c>
      <c r="BH862" s="38">
        <f t="shared" ca="1" si="1715"/>
        <v>-400.24501876302185</v>
      </c>
      <c r="BI862" s="38">
        <f t="shared" ca="1" si="1715"/>
        <v>-400.89035838553428</v>
      </c>
      <c r="BJ862" s="38">
        <f t="shared" ca="1" si="1715"/>
        <v>-409.75482429809239</v>
      </c>
      <c r="BK862" s="38">
        <f t="shared" ca="1" si="1715"/>
        <v>-419.5331683749136</v>
      </c>
      <c r="BL862" s="38">
        <f t="shared" ca="1" si="1715"/>
        <v>-416.5790263638014</v>
      </c>
      <c r="BM862" s="38">
        <f t="shared" ca="1" si="1715"/>
        <v>-428.51974506959328</v>
      </c>
      <c r="BN862" s="38">
        <f t="shared" ca="1" si="1715"/>
        <v>-405.92732591565567</v>
      </c>
      <c r="BO862" s="38">
        <f t="shared" ca="1" si="1715"/>
        <v>-428.07039436463043</v>
      </c>
      <c r="BP862" s="38">
        <f t="shared" ref="BP862:CG862" ca="1" si="1716">-MAX(0,BP861*$E$114)</f>
        <v>-415.16816822537015</v>
      </c>
      <c r="BQ862" s="38">
        <f t="shared" ca="1" si="1716"/>
        <v>-427.38139583116691</v>
      </c>
      <c r="BR862" s="38">
        <f t="shared" ca="1" si="1716"/>
        <v>-418.8570297320822</v>
      </c>
      <c r="BS862" s="38">
        <f t="shared" ca="1" si="1716"/>
        <v>-416.64003535905164</v>
      </c>
      <c r="BT862" s="38">
        <f t="shared" ca="1" si="1716"/>
        <v>0</v>
      </c>
      <c r="BU862" s="38">
        <f t="shared" ca="1" si="1716"/>
        <v>0</v>
      </c>
      <c r="BV862" s="38">
        <f t="shared" ca="1" si="1716"/>
        <v>0</v>
      </c>
      <c r="BW862" s="38">
        <f t="shared" ca="1" si="1716"/>
        <v>0</v>
      </c>
      <c r="BX862" s="38">
        <f t="shared" ca="1" si="1716"/>
        <v>0</v>
      </c>
      <c r="BY862" s="38">
        <f t="shared" ca="1" si="1716"/>
        <v>0</v>
      </c>
      <c r="BZ862" s="38">
        <f t="shared" ca="1" si="1716"/>
        <v>0</v>
      </c>
      <c r="CA862" s="38">
        <f t="shared" ca="1" si="1716"/>
        <v>0</v>
      </c>
      <c r="CB862" s="38">
        <f t="shared" ca="1" si="1716"/>
        <v>0</v>
      </c>
      <c r="CC862" s="38">
        <f t="shared" ca="1" si="1716"/>
        <v>0</v>
      </c>
      <c r="CD862" s="38">
        <f t="shared" ca="1" si="1716"/>
        <v>0</v>
      </c>
      <c r="CE862" s="38">
        <f t="shared" ca="1" si="1716"/>
        <v>0</v>
      </c>
      <c r="CF862" s="38">
        <f t="shared" ca="1" si="1716"/>
        <v>0</v>
      </c>
      <c r="CG862" s="38">
        <f t="shared" ca="1" si="1716"/>
        <v>0</v>
      </c>
    </row>
    <row r="863" spans="32:85" x14ac:dyDescent="0.45">
      <c r="AF863" s="27"/>
      <c r="AG863" s="168"/>
      <c r="AH863" s="19" t="s">
        <v>136</v>
      </c>
      <c r="AI863" t="s">
        <v>10</v>
      </c>
      <c r="AJ863" s="51">
        <f t="shared" ref="AJ863:BO863" si="1717">AJ$833</f>
        <v>0</v>
      </c>
      <c r="AK863" s="51">
        <f t="shared" si="1717"/>
        <v>0</v>
      </c>
      <c r="AL863" s="51">
        <f t="shared" si="1717"/>
        <v>0</v>
      </c>
      <c r="AM863" s="51">
        <f t="shared" si="1717"/>
        <v>0</v>
      </c>
      <c r="AN863" s="51">
        <f t="shared" si="1717"/>
        <v>0</v>
      </c>
      <c r="AO863" s="51">
        <f t="shared" si="1717"/>
        <v>0</v>
      </c>
      <c r="AP863" s="51">
        <f t="shared" si="1717"/>
        <v>0</v>
      </c>
      <c r="AQ863" s="51">
        <f t="shared" si="1717"/>
        <v>0</v>
      </c>
      <c r="AR863" s="51">
        <f t="shared" si="1717"/>
        <v>0</v>
      </c>
      <c r="AS863" s="51">
        <f t="shared" si="1717"/>
        <v>0</v>
      </c>
      <c r="AT863" s="51">
        <f t="shared" si="1717"/>
        <v>0</v>
      </c>
      <c r="AU863" s="51">
        <f t="shared" si="1717"/>
        <v>0</v>
      </c>
      <c r="AV863" s="51">
        <f t="shared" si="1717"/>
        <v>0</v>
      </c>
      <c r="AW863" s="51">
        <f t="shared" si="1717"/>
        <v>0</v>
      </c>
      <c r="AX863" s="51">
        <f t="shared" si="1717"/>
        <v>0</v>
      </c>
      <c r="AY863" s="51">
        <f t="shared" si="1717"/>
        <v>0</v>
      </c>
      <c r="AZ863" s="51">
        <f t="shared" si="1717"/>
        <v>0</v>
      </c>
      <c r="BA863" s="51">
        <f t="shared" si="1717"/>
        <v>0</v>
      </c>
      <c r="BB863" s="51">
        <f t="shared" si="1717"/>
        <v>0</v>
      </c>
      <c r="BC863" s="51">
        <f t="shared" si="1717"/>
        <v>0</v>
      </c>
      <c r="BD863" s="51">
        <f t="shared" si="1717"/>
        <v>0</v>
      </c>
      <c r="BE863" s="51">
        <f t="shared" si="1717"/>
        <v>0</v>
      </c>
      <c r="BF863" s="51">
        <f t="shared" si="1717"/>
        <v>0</v>
      </c>
      <c r="BG863" s="51">
        <f t="shared" si="1717"/>
        <v>0</v>
      </c>
      <c r="BH863" s="51">
        <f t="shared" si="1717"/>
        <v>0</v>
      </c>
      <c r="BI863" s="51">
        <f t="shared" si="1717"/>
        <v>0</v>
      </c>
      <c r="BJ863" s="51">
        <f t="shared" si="1717"/>
        <v>0</v>
      </c>
      <c r="BK863" s="51">
        <f t="shared" si="1717"/>
        <v>0</v>
      </c>
      <c r="BL863" s="51">
        <f t="shared" si="1717"/>
        <v>0</v>
      </c>
      <c r="BM863" s="51">
        <f t="shared" si="1717"/>
        <v>0</v>
      </c>
      <c r="BN863" s="51">
        <f t="shared" si="1717"/>
        <v>0</v>
      </c>
      <c r="BO863" s="51">
        <f t="shared" si="1717"/>
        <v>0</v>
      </c>
      <c r="BP863" s="51">
        <f t="shared" ref="BP863:CG863" si="1718">BP$833</f>
        <v>0</v>
      </c>
      <c r="BQ863" s="51">
        <f t="shared" si="1718"/>
        <v>0</v>
      </c>
      <c r="BR863" s="51">
        <f t="shared" si="1718"/>
        <v>0</v>
      </c>
      <c r="BS863" s="51">
        <f t="shared" si="1718"/>
        <v>0</v>
      </c>
      <c r="BT863" s="51">
        <f t="shared" si="1718"/>
        <v>0</v>
      </c>
      <c r="BU863" s="51">
        <f t="shared" si="1718"/>
        <v>0</v>
      </c>
      <c r="BV863" s="51">
        <f t="shared" si="1718"/>
        <v>0</v>
      </c>
      <c r="BW863" s="51">
        <f t="shared" si="1718"/>
        <v>0</v>
      </c>
      <c r="BX863" s="51">
        <f t="shared" si="1718"/>
        <v>0</v>
      </c>
      <c r="BY863" s="51">
        <f t="shared" si="1718"/>
        <v>0</v>
      </c>
      <c r="BZ863" s="51">
        <f t="shared" si="1718"/>
        <v>0</v>
      </c>
      <c r="CA863" s="51">
        <f t="shared" si="1718"/>
        <v>0</v>
      </c>
      <c r="CB863" s="51">
        <f t="shared" si="1718"/>
        <v>0</v>
      </c>
      <c r="CC863" s="51">
        <f t="shared" si="1718"/>
        <v>0</v>
      </c>
      <c r="CD863" s="51">
        <f t="shared" si="1718"/>
        <v>0</v>
      </c>
      <c r="CE863" s="51">
        <f t="shared" si="1718"/>
        <v>0</v>
      </c>
      <c r="CF863" s="51">
        <f t="shared" si="1718"/>
        <v>0</v>
      </c>
      <c r="CG863" s="51">
        <f t="shared" si="1718"/>
        <v>0</v>
      </c>
    </row>
    <row r="864" spans="32:85" x14ac:dyDescent="0.45">
      <c r="AF864" s="27"/>
      <c r="AG864" s="168"/>
      <c r="AH864" s="19" t="str">
        <f>"After Tax Profit ("&amp;AH859&amp;")"</f>
        <v>After Tax Profit (Blended)</v>
      </c>
      <c r="AI864" t="s">
        <v>10</v>
      </c>
      <c r="AJ864" s="51">
        <f t="shared" ref="AJ864:BO864" ca="1" si="1719">AJ861+AJ862+AJ863</f>
        <v>-0.56000000000000005</v>
      </c>
      <c r="AK864" s="51">
        <f t="shared" ca="1" si="1719"/>
        <v>-0.06</v>
      </c>
      <c r="AL864" s="51">
        <f t="shared" ca="1" si="1719"/>
        <v>-0.06</v>
      </c>
      <c r="AM864" s="51">
        <f t="shared" ca="1" si="1719"/>
        <v>-1.1600000000000001</v>
      </c>
      <c r="AN864" s="51">
        <f t="shared" ca="1" si="1719"/>
        <v>-0.16</v>
      </c>
      <c r="AO864" s="51">
        <f t="shared" ca="1" si="1719"/>
        <v>-0.16</v>
      </c>
      <c r="AP864" s="51">
        <f t="shared" ca="1" si="1719"/>
        <v>-0.1</v>
      </c>
      <c r="AQ864" s="51">
        <f t="shared" ca="1" si="1719"/>
        <v>-0.1</v>
      </c>
      <c r="AR864" s="51">
        <f t="shared" ca="1" si="1719"/>
        <v>-0.1</v>
      </c>
      <c r="AS864" s="51">
        <f t="shared" ca="1" si="1719"/>
        <v>-0.1</v>
      </c>
      <c r="AT864" s="51">
        <f t="shared" ca="1" si="1719"/>
        <v>-0.1</v>
      </c>
      <c r="AU864" s="51">
        <f t="shared" ca="1" si="1719"/>
        <v>-44.578324459707595</v>
      </c>
      <c r="AV864" s="51">
        <f t="shared" ca="1" si="1719"/>
        <v>-54.38797345557289</v>
      </c>
      <c r="AW864" s="51">
        <f t="shared" ca="1" si="1719"/>
        <v>-64.383476717300809</v>
      </c>
      <c r="AX864" s="51">
        <f t="shared" ca="1" si="1719"/>
        <v>720.13352750672573</v>
      </c>
      <c r="AY864" s="51">
        <f t="shared" ca="1" si="1719"/>
        <v>1171.8282321384538</v>
      </c>
      <c r="AZ864" s="51">
        <f t="shared" ca="1" si="1719"/>
        <v>1189.7372346944351</v>
      </c>
      <c r="BA864" s="51">
        <f t="shared" ca="1" si="1719"/>
        <v>1215.4241560820383</v>
      </c>
      <c r="BB864" s="51">
        <f t="shared" ca="1" si="1719"/>
        <v>1195.3633836720614</v>
      </c>
      <c r="BC864" s="51">
        <f t="shared" ca="1" si="1719"/>
        <v>1225.5301458916747</v>
      </c>
      <c r="BD864" s="51">
        <f t="shared" ca="1" si="1719"/>
        <v>1161.7569241347242</v>
      </c>
      <c r="BE864" s="51">
        <f t="shared" ca="1" si="1719"/>
        <v>1221.6035457075186</v>
      </c>
      <c r="BF864" s="51">
        <f t="shared" ca="1" si="1719"/>
        <v>1203.300858620443</v>
      </c>
      <c r="BG864" s="51">
        <f t="shared" ca="1" si="1719"/>
        <v>1233.6988802912076</v>
      </c>
      <c r="BH864" s="51">
        <f t="shared" ca="1" si="1719"/>
        <v>1200.7350562890656</v>
      </c>
      <c r="BI864" s="51">
        <f t="shared" ca="1" si="1719"/>
        <v>1202.6710751566029</v>
      </c>
      <c r="BJ864" s="51">
        <f t="shared" ca="1" si="1719"/>
        <v>1229.2644728942771</v>
      </c>
      <c r="BK864" s="51">
        <f t="shared" ca="1" si="1719"/>
        <v>1258.5995051247407</v>
      </c>
      <c r="BL864" s="51">
        <f t="shared" ca="1" si="1719"/>
        <v>1249.7370790914042</v>
      </c>
      <c r="BM864" s="51">
        <f t="shared" ca="1" si="1719"/>
        <v>1285.5592352087799</v>
      </c>
      <c r="BN864" s="51">
        <f t="shared" ca="1" si="1719"/>
        <v>1217.781977746967</v>
      </c>
      <c r="BO864" s="51">
        <f t="shared" ca="1" si="1719"/>
        <v>1284.2111830938913</v>
      </c>
      <c r="BP864" s="51">
        <f t="shared" ref="BP864:CG864" ca="1" si="1720">BP861+BP862+BP863</f>
        <v>1245.5045046761104</v>
      </c>
      <c r="BQ864" s="51">
        <f t="shared" ca="1" si="1720"/>
        <v>1282.1441874935008</v>
      </c>
      <c r="BR864" s="51">
        <f t="shared" ca="1" si="1720"/>
        <v>1256.5710891962467</v>
      </c>
      <c r="BS864" s="51">
        <f t="shared" ca="1" si="1720"/>
        <v>1249.920106077155</v>
      </c>
      <c r="BT864" s="51">
        <f t="shared" ca="1" si="1720"/>
        <v>0</v>
      </c>
      <c r="BU864" s="51">
        <f t="shared" ca="1" si="1720"/>
        <v>0</v>
      </c>
      <c r="BV864" s="51">
        <f t="shared" ca="1" si="1720"/>
        <v>0</v>
      </c>
      <c r="BW864" s="51">
        <f t="shared" ca="1" si="1720"/>
        <v>0</v>
      </c>
      <c r="BX864" s="51">
        <f t="shared" ca="1" si="1720"/>
        <v>0</v>
      </c>
      <c r="BY864" s="51">
        <f t="shared" ca="1" si="1720"/>
        <v>0</v>
      </c>
      <c r="BZ864" s="51">
        <f t="shared" ca="1" si="1720"/>
        <v>0</v>
      </c>
      <c r="CA864" s="51">
        <f t="shared" ca="1" si="1720"/>
        <v>0</v>
      </c>
      <c r="CB864" s="51">
        <f t="shared" ca="1" si="1720"/>
        <v>0</v>
      </c>
      <c r="CC864" s="51">
        <f t="shared" ca="1" si="1720"/>
        <v>0</v>
      </c>
      <c r="CD864" s="51">
        <f t="shared" ca="1" si="1720"/>
        <v>0</v>
      </c>
      <c r="CE864" s="51">
        <f t="shared" ca="1" si="1720"/>
        <v>0</v>
      </c>
      <c r="CF864" s="51">
        <f t="shared" ca="1" si="1720"/>
        <v>0</v>
      </c>
      <c r="CG864" s="51">
        <f t="shared" ca="1" si="1720"/>
        <v>0</v>
      </c>
    </row>
    <row r="865" spans="32:85" x14ac:dyDescent="0.45">
      <c r="AF865" s="27"/>
      <c r="AG865" s="168"/>
      <c r="AI865" s="23"/>
      <c r="AJ865" s="51"/>
      <c r="AK865" s="51"/>
      <c r="AL865" s="51"/>
      <c r="AM865" s="51"/>
      <c r="AN865" s="51"/>
      <c r="AO865" s="51"/>
      <c r="AP865" s="51"/>
      <c r="AQ865" s="51"/>
      <c r="AR865" s="51"/>
      <c r="AS865" s="51"/>
      <c r="AT865" s="51"/>
      <c r="AU865" s="51"/>
      <c r="AV865" s="51"/>
      <c r="AW865" s="51"/>
      <c r="AX865" s="51"/>
      <c r="AY865" s="51"/>
      <c r="AZ865" s="51"/>
      <c r="BA865" s="51"/>
      <c r="BB865" s="51"/>
      <c r="BC865" s="51"/>
      <c r="BD865" s="51"/>
      <c r="BE865" s="51"/>
      <c r="BF865" s="51"/>
      <c r="BG865" s="51"/>
      <c r="BH865" s="51"/>
      <c r="BI865" s="51"/>
      <c r="BJ865" s="51"/>
      <c r="BK865" s="51"/>
      <c r="BL865" s="51"/>
      <c r="BM865" s="51"/>
      <c r="BN865" s="51"/>
      <c r="BO865" s="51"/>
      <c r="BP865" s="51"/>
      <c r="BQ865" s="51"/>
      <c r="BR865" s="51"/>
      <c r="BS865" s="51"/>
      <c r="BT865" s="51"/>
      <c r="BU865" s="51"/>
      <c r="BV865" s="51"/>
      <c r="BW865" s="51"/>
      <c r="BX865" s="51"/>
      <c r="BY865" s="51"/>
      <c r="BZ865" s="51"/>
      <c r="CA865" s="51"/>
      <c r="CB865" s="51"/>
      <c r="CC865" s="51"/>
      <c r="CD865" s="51"/>
      <c r="CE865" s="51"/>
      <c r="CF865" s="51"/>
      <c r="CG865" s="51"/>
    </row>
    <row r="866" spans="32:85" ht="15.75" x14ac:dyDescent="0.5">
      <c r="AF866" s="27"/>
      <c r="AG866" s="168"/>
      <c r="AH866" s="28" t="s">
        <v>165</v>
      </c>
      <c r="BC866" s="51"/>
    </row>
    <row r="867" spans="32:85" x14ac:dyDescent="0.45">
      <c r="AF867" s="27"/>
      <c r="AG867" s="168"/>
      <c r="AH867" s="298" t="s">
        <v>195</v>
      </c>
    </row>
    <row r="868" spans="32:85" x14ac:dyDescent="0.45">
      <c r="AF868" s="27"/>
      <c r="AG868" s="168"/>
      <c r="AH868" s="234" t="s">
        <v>22</v>
      </c>
      <c r="AI868" s="240" t="s">
        <v>10</v>
      </c>
      <c r="AJ868" s="224">
        <f t="shared" ref="AJ868:BO868" si="1721">IF(SUM(AJ$108:AJ$109)&gt;0,$E$104,)</f>
        <v>0</v>
      </c>
      <c r="AK868" s="224">
        <f t="shared" si="1721"/>
        <v>0</v>
      </c>
      <c r="AL868" s="224">
        <f t="shared" si="1721"/>
        <v>0</v>
      </c>
      <c r="AM868" s="224">
        <f t="shared" si="1721"/>
        <v>0</v>
      </c>
      <c r="AN868" s="224">
        <f t="shared" si="1721"/>
        <v>0</v>
      </c>
      <c r="AO868" s="224">
        <f t="shared" si="1721"/>
        <v>0</v>
      </c>
      <c r="AP868" s="224">
        <f t="shared" si="1721"/>
        <v>0</v>
      </c>
      <c r="AQ868" s="224">
        <f t="shared" si="1721"/>
        <v>0</v>
      </c>
      <c r="AR868" s="224">
        <f t="shared" si="1721"/>
        <v>0</v>
      </c>
      <c r="AS868" s="224">
        <f t="shared" si="1721"/>
        <v>0</v>
      </c>
      <c r="AT868" s="224">
        <f t="shared" si="1721"/>
        <v>0</v>
      </c>
      <c r="AU868" s="224">
        <f t="shared" si="1721"/>
        <v>1</v>
      </c>
      <c r="AV868" s="224">
        <f t="shared" si="1721"/>
        <v>1</v>
      </c>
      <c r="AW868" s="224">
        <f t="shared" si="1721"/>
        <v>1</v>
      </c>
      <c r="AX868" s="224">
        <f t="shared" si="1721"/>
        <v>1</v>
      </c>
      <c r="AY868" s="224">
        <f t="shared" si="1721"/>
        <v>1</v>
      </c>
      <c r="AZ868" s="224">
        <f t="shared" si="1721"/>
        <v>1</v>
      </c>
      <c r="BA868" s="224">
        <f t="shared" si="1721"/>
        <v>1</v>
      </c>
      <c r="BB868" s="224">
        <f t="shared" si="1721"/>
        <v>1</v>
      </c>
      <c r="BC868" s="224">
        <f t="shared" si="1721"/>
        <v>1</v>
      </c>
      <c r="BD868" s="224">
        <f t="shared" si="1721"/>
        <v>1</v>
      </c>
      <c r="BE868" s="224">
        <f t="shared" si="1721"/>
        <v>1</v>
      </c>
      <c r="BF868" s="224">
        <f t="shared" si="1721"/>
        <v>1</v>
      </c>
      <c r="BG868" s="224">
        <f t="shared" si="1721"/>
        <v>1</v>
      </c>
      <c r="BH868" s="224">
        <f t="shared" si="1721"/>
        <v>1</v>
      </c>
      <c r="BI868" s="224">
        <f t="shared" si="1721"/>
        <v>1</v>
      </c>
      <c r="BJ868" s="224">
        <f t="shared" si="1721"/>
        <v>1</v>
      </c>
      <c r="BK868" s="224">
        <f t="shared" si="1721"/>
        <v>1</v>
      </c>
      <c r="BL868" s="224">
        <f t="shared" si="1721"/>
        <v>1</v>
      </c>
      <c r="BM868" s="224">
        <f t="shared" si="1721"/>
        <v>1</v>
      </c>
      <c r="BN868" s="224">
        <f t="shared" si="1721"/>
        <v>1</v>
      </c>
      <c r="BO868" s="224">
        <f t="shared" si="1721"/>
        <v>1</v>
      </c>
      <c r="BP868" s="224">
        <f t="shared" ref="BP868:CG868" si="1722">IF(SUM(BP$108:BP$109)&gt;0,$E$104,)</f>
        <v>1</v>
      </c>
      <c r="BQ868" s="224">
        <f t="shared" si="1722"/>
        <v>1</v>
      </c>
      <c r="BR868" s="224">
        <f t="shared" si="1722"/>
        <v>1</v>
      </c>
      <c r="BS868" s="224">
        <f t="shared" si="1722"/>
        <v>1</v>
      </c>
      <c r="BT868" s="224">
        <f t="shared" si="1722"/>
        <v>0</v>
      </c>
      <c r="BU868" s="224">
        <f t="shared" si="1722"/>
        <v>0</v>
      </c>
      <c r="BV868" s="224">
        <f t="shared" si="1722"/>
        <v>0</v>
      </c>
      <c r="BW868" s="224">
        <f t="shared" si="1722"/>
        <v>0</v>
      </c>
      <c r="BX868" s="224">
        <f t="shared" si="1722"/>
        <v>0</v>
      </c>
      <c r="BY868" s="224">
        <f t="shared" si="1722"/>
        <v>0</v>
      </c>
      <c r="BZ868" s="224">
        <f t="shared" si="1722"/>
        <v>0</v>
      </c>
      <c r="CA868" s="224">
        <f t="shared" si="1722"/>
        <v>0</v>
      </c>
      <c r="CB868" s="224">
        <f t="shared" si="1722"/>
        <v>0</v>
      </c>
      <c r="CC868" s="224">
        <f t="shared" si="1722"/>
        <v>0</v>
      </c>
      <c r="CD868" s="224">
        <f t="shared" si="1722"/>
        <v>0</v>
      </c>
      <c r="CE868" s="224">
        <f t="shared" si="1722"/>
        <v>0</v>
      </c>
      <c r="CF868" s="224">
        <f t="shared" si="1722"/>
        <v>0</v>
      </c>
      <c r="CG868" s="224">
        <f t="shared" si="1722"/>
        <v>0</v>
      </c>
    </row>
    <row r="869" spans="32:85" x14ac:dyDescent="0.45">
      <c r="AF869" s="27"/>
      <c r="AG869" s="168"/>
      <c r="AH869" s="236" t="s">
        <v>104</v>
      </c>
      <c r="AI869" s="203" t="s">
        <v>10</v>
      </c>
      <c r="AJ869" s="38">
        <f t="shared" ref="AJ869:BO869" si="1723">AJ$114*AJ$137*$E$132</f>
        <v>0</v>
      </c>
      <c r="AK869" s="38">
        <f t="shared" si="1723"/>
        <v>0</v>
      </c>
      <c r="AL869" s="38">
        <f t="shared" si="1723"/>
        <v>0</v>
      </c>
      <c r="AM869" s="38">
        <f t="shared" si="1723"/>
        <v>0</v>
      </c>
      <c r="AN869" s="38">
        <f t="shared" si="1723"/>
        <v>0</v>
      </c>
      <c r="AO869" s="38">
        <f t="shared" si="1723"/>
        <v>0</v>
      </c>
      <c r="AP869" s="38">
        <f t="shared" si="1723"/>
        <v>0</v>
      </c>
      <c r="AQ869" s="38">
        <f t="shared" si="1723"/>
        <v>0</v>
      </c>
      <c r="AR869" s="38">
        <f t="shared" si="1723"/>
        <v>0</v>
      </c>
      <c r="AS869" s="38">
        <f t="shared" si="1723"/>
        <v>0</v>
      </c>
      <c r="AT869" s="38">
        <f t="shared" si="1723"/>
        <v>0</v>
      </c>
      <c r="AU869" s="38">
        <f t="shared" si="1723"/>
        <v>44.578324459707595</v>
      </c>
      <c r="AV869" s="38">
        <f t="shared" si="1723"/>
        <v>54.38797345557289</v>
      </c>
      <c r="AW869" s="38">
        <f t="shared" si="1723"/>
        <v>64.383476717300809</v>
      </c>
      <c r="AX869" s="38">
        <f t="shared" si="1723"/>
        <v>65.144809255836208</v>
      </c>
      <c r="AY869" s="38">
        <f t="shared" si="1723"/>
        <v>65.583307205283717</v>
      </c>
      <c r="AZ869" s="38">
        <f t="shared" si="1723"/>
        <v>65.970036133611529</v>
      </c>
      <c r="BA869" s="38">
        <f t="shared" si="1723"/>
        <v>65.836837542132969</v>
      </c>
      <c r="BB869" s="38">
        <f t="shared" si="1723"/>
        <v>66.143951289887056</v>
      </c>
      <c r="BC869" s="38">
        <f t="shared" si="1723"/>
        <v>66.147787551993019</v>
      </c>
      <c r="BD869" s="38">
        <f t="shared" si="1723"/>
        <v>66.193431513249578</v>
      </c>
      <c r="BE869" s="38">
        <f t="shared" si="1723"/>
        <v>66.025414671356742</v>
      </c>
      <c r="BF869" s="38">
        <f t="shared" si="1723"/>
        <v>66.388385671528937</v>
      </c>
      <c r="BG869" s="38">
        <f t="shared" si="1723"/>
        <v>66.400418840753161</v>
      </c>
      <c r="BH869" s="38">
        <f t="shared" si="1723"/>
        <v>66.308504316293607</v>
      </c>
      <c r="BI869" s="38">
        <f t="shared" si="1723"/>
        <v>66.526165553538036</v>
      </c>
      <c r="BJ869" s="38">
        <f t="shared" si="1723"/>
        <v>66.596190265064436</v>
      </c>
      <c r="BK869" s="38">
        <f t="shared" si="1723"/>
        <v>66.396615326495592</v>
      </c>
      <c r="BL869" s="38">
        <f t="shared" si="1723"/>
        <v>67.043629150066195</v>
      </c>
      <c r="BM869" s="38">
        <f t="shared" si="1723"/>
        <v>67.217204312895234</v>
      </c>
      <c r="BN869" s="38">
        <f t="shared" si="1723"/>
        <v>67.139134137018587</v>
      </c>
      <c r="BO869" s="38">
        <f t="shared" si="1723"/>
        <v>67.17339867584505</v>
      </c>
      <c r="BP869" s="38">
        <f t="shared" ref="BP869:CG869" si="1724">BP$114*BP$137*$E$132</f>
        <v>66.911813999055155</v>
      </c>
      <c r="BQ869" s="38">
        <f t="shared" si="1724"/>
        <v>67.114684341841354</v>
      </c>
      <c r="BR869" s="38">
        <f t="shared" si="1724"/>
        <v>67.247875676836586</v>
      </c>
      <c r="BS869" s="38">
        <f t="shared" si="1724"/>
        <v>67.198084822652589</v>
      </c>
      <c r="BT869" s="38">
        <f t="shared" si="1724"/>
        <v>0</v>
      </c>
      <c r="BU869" s="38">
        <f t="shared" si="1724"/>
        <v>0</v>
      </c>
      <c r="BV869" s="38">
        <f t="shared" si="1724"/>
        <v>0</v>
      </c>
      <c r="BW869" s="38">
        <f t="shared" si="1724"/>
        <v>0</v>
      </c>
      <c r="BX869" s="38">
        <f t="shared" si="1724"/>
        <v>0</v>
      </c>
      <c r="BY869" s="38">
        <f t="shared" si="1724"/>
        <v>0</v>
      </c>
      <c r="BZ869" s="38">
        <f t="shared" si="1724"/>
        <v>0</v>
      </c>
      <c r="CA869" s="38">
        <f t="shared" si="1724"/>
        <v>0</v>
      </c>
      <c r="CB869" s="38">
        <f t="shared" si="1724"/>
        <v>0</v>
      </c>
      <c r="CC869" s="38">
        <f t="shared" si="1724"/>
        <v>0</v>
      </c>
      <c r="CD869" s="38">
        <f t="shared" si="1724"/>
        <v>0</v>
      </c>
      <c r="CE869" s="38">
        <f t="shared" si="1724"/>
        <v>0</v>
      </c>
      <c r="CF869" s="38">
        <f t="shared" si="1724"/>
        <v>0</v>
      </c>
      <c r="CG869" s="227">
        <f t="shared" si="1724"/>
        <v>0</v>
      </c>
    </row>
    <row r="870" spans="32:85" x14ac:dyDescent="0.45">
      <c r="AF870" s="27"/>
      <c r="AG870" s="168"/>
      <c r="AH870" s="236" t="s">
        <v>105</v>
      </c>
      <c r="AI870" s="203" t="s">
        <v>10</v>
      </c>
      <c r="AJ870" s="38">
        <f t="shared" ref="AJ870:BO870" si="1725">AJ$114*AJ$137*$E$134</f>
        <v>0</v>
      </c>
      <c r="AK870" s="38">
        <f t="shared" si="1725"/>
        <v>0</v>
      </c>
      <c r="AL870" s="38">
        <f t="shared" si="1725"/>
        <v>0</v>
      </c>
      <c r="AM870" s="38">
        <f t="shared" si="1725"/>
        <v>0</v>
      </c>
      <c r="AN870" s="38">
        <f t="shared" si="1725"/>
        <v>0</v>
      </c>
      <c r="AO870" s="38">
        <f t="shared" si="1725"/>
        <v>0</v>
      </c>
      <c r="AP870" s="38">
        <f t="shared" si="1725"/>
        <v>0</v>
      </c>
      <c r="AQ870" s="38">
        <f t="shared" si="1725"/>
        <v>0</v>
      </c>
      <c r="AR870" s="38">
        <f t="shared" si="1725"/>
        <v>0</v>
      </c>
      <c r="AS870" s="38">
        <f t="shared" si="1725"/>
        <v>0</v>
      </c>
      <c r="AT870" s="38">
        <f t="shared" si="1725"/>
        <v>0</v>
      </c>
      <c r="AU870" s="38">
        <f t="shared" si="1725"/>
        <v>133.73497337912278</v>
      </c>
      <c r="AV870" s="38">
        <f t="shared" si="1725"/>
        <v>163.16392036671866</v>
      </c>
      <c r="AW870" s="38">
        <f t="shared" si="1725"/>
        <v>193.15043015190241</v>
      </c>
      <c r="AX870" s="38">
        <f t="shared" si="1725"/>
        <v>195.43442776750862</v>
      </c>
      <c r="AY870" s="38">
        <f t="shared" si="1725"/>
        <v>196.74992161585112</v>
      </c>
      <c r="AZ870" s="38">
        <f t="shared" si="1725"/>
        <v>197.91010840083459</v>
      </c>
      <c r="BA870" s="38">
        <f t="shared" si="1725"/>
        <v>197.51051262639888</v>
      </c>
      <c r="BB870" s="38">
        <f t="shared" si="1725"/>
        <v>198.43185386966115</v>
      </c>
      <c r="BC870" s="38">
        <f t="shared" si="1725"/>
        <v>198.44336265597903</v>
      </c>
      <c r="BD870" s="38">
        <f t="shared" si="1725"/>
        <v>198.58029453974873</v>
      </c>
      <c r="BE870" s="38">
        <f t="shared" si="1725"/>
        <v>198.0762440140702</v>
      </c>
      <c r="BF870" s="38">
        <f t="shared" si="1725"/>
        <v>199.16515701458678</v>
      </c>
      <c r="BG870" s="38">
        <f t="shared" si="1725"/>
        <v>199.20125652225946</v>
      </c>
      <c r="BH870" s="38">
        <f t="shared" si="1725"/>
        <v>198.92551294888082</v>
      </c>
      <c r="BI870" s="38">
        <f t="shared" si="1725"/>
        <v>199.57849666061412</v>
      </c>
      <c r="BJ870" s="38">
        <f t="shared" si="1725"/>
        <v>199.78857079519329</v>
      </c>
      <c r="BK870" s="38">
        <f t="shared" si="1725"/>
        <v>199.18984597948676</v>
      </c>
      <c r="BL870" s="38">
        <f t="shared" si="1725"/>
        <v>201.1308874501986</v>
      </c>
      <c r="BM870" s="38">
        <f t="shared" si="1725"/>
        <v>201.6516129386857</v>
      </c>
      <c r="BN870" s="38">
        <f t="shared" si="1725"/>
        <v>201.41740241105578</v>
      </c>
      <c r="BO870" s="38">
        <f t="shared" si="1725"/>
        <v>201.52019602753512</v>
      </c>
      <c r="BP870" s="38">
        <f t="shared" ref="BP870:CG870" si="1726">BP$114*BP$137*$E$134</f>
        <v>200.73544199716545</v>
      </c>
      <c r="BQ870" s="38">
        <f t="shared" si="1726"/>
        <v>201.34405302552403</v>
      </c>
      <c r="BR870" s="38">
        <f t="shared" si="1726"/>
        <v>201.74362703050974</v>
      </c>
      <c r="BS870" s="38">
        <f t="shared" si="1726"/>
        <v>201.59425446795774</v>
      </c>
      <c r="BT870" s="38">
        <f t="shared" si="1726"/>
        <v>0</v>
      </c>
      <c r="BU870" s="38">
        <f t="shared" si="1726"/>
        <v>0</v>
      </c>
      <c r="BV870" s="38">
        <f t="shared" si="1726"/>
        <v>0</v>
      </c>
      <c r="BW870" s="38">
        <f t="shared" si="1726"/>
        <v>0</v>
      </c>
      <c r="BX870" s="38">
        <f t="shared" si="1726"/>
        <v>0</v>
      </c>
      <c r="BY870" s="38">
        <f t="shared" si="1726"/>
        <v>0</v>
      </c>
      <c r="BZ870" s="38">
        <f t="shared" si="1726"/>
        <v>0</v>
      </c>
      <c r="CA870" s="38">
        <f t="shared" si="1726"/>
        <v>0</v>
      </c>
      <c r="CB870" s="38">
        <f t="shared" si="1726"/>
        <v>0</v>
      </c>
      <c r="CC870" s="38">
        <f t="shared" si="1726"/>
        <v>0</v>
      </c>
      <c r="CD870" s="38">
        <f t="shared" si="1726"/>
        <v>0</v>
      </c>
      <c r="CE870" s="38">
        <f t="shared" si="1726"/>
        <v>0</v>
      </c>
      <c r="CF870" s="38">
        <f t="shared" si="1726"/>
        <v>0</v>
      </c>
      <c r="CG870" s="227">
        <f t="shared" si="1726"/>
        <v>0</v>
      </c>
    </row>
    <row r="871" spans="32:85" x14ac:dyDescent="0.45">
      <c r="AF871" s="27"/>
      <c r="AG871" s="168"/>
      <c r="AH871" s="237" t="s">
        <v>76</v>
      </c>
      <c r="AI871" s="241" t="s">
        <v>10</v>
      </c>
      <c r="AJ871" s="229">
        <f>IF(SUM(AJ$108:AJ$109)&gt;0,IF(SUM($AJ$108:AJ$109)&gt;=$E$129,AJ870,AJ869),0)</f>
        <v>0</v>
      </c>
      <c r="AK871" s="229">
        <f>IF(SUM(AK$108:AK$109)&gt;0,IF(SUM($AJ$108:AK$109)&gt;=$E$129,AK870,AK869),0)</f>
        <v>0</v>
      </c>
      <c r="AL871" s="229">
        <f>IF(SUM(AL$108:AL$109)&gt;0,IF(SUM($AJ$108:AL$109)&gt;=$E$129,AL870,AL869),0)</f>
        <v>0</v>
      </c>
      <c r="AM871" s="229">
        <f>IF(SUM(AM$108:AM$109)&gt;0,IF(SUM($AJ$108:AM$109)&gt;=$E$129,AM870,AM869),0)</f>
        <v>0</v>
      </c>
      <c r="AN871" s="229">
        <f>IF(SUM(AN$108:AN$109)&gt;0,IF(SUM($AJ$108:AN$109)&gt;=$E$129,AN870,AN869),0)</f>
        <v>0</v>
      </c>
      <c r="AO871" s="229">
        <f>IF(SUM(AO$108:AO$109)&gt;0,IF(SUM($AJ$108:AO$109)&gt;=$E$129,AO870,AO869),0)</f>
        <v>0</v>
      </c>
      <c r="AP871" s="229">
        <f>IF(SUM(AP$108:AP$109)&gt;0,IF(SUM($AJ$108:AP$109)&gt;=$E$129,AP870,AP869),0)</f>
        <v>0</v>
      </c>
      <c r="AQ871" s="229">
        <f>IF(SUM(AQ$108:AQ$109)&gt;0,IF(SUM($AJ$108:AQ$109)&gt;=$E$129,AQ870,AQ869),0)</f>
        <v>0</v>
      </c>
      <c r="AR871" s="229">
        <f>IF(SUM(AR$108:AR$109)&gt;0,IF(SUM($AJ$108:AR$109)&gt;=$E$129,AR870,AR869),0)</f>
        <v>0</v>
      </c>
      <c r="AS871" s="229">
        <f>IF(SUM(AS$108:AS$109)&gt;0,IF(SUM($AJ$108:AS$109)&gt;=$E$129,AS870,AS869),0)</f>
        <v>0</v>
      </c>
      <c r="AT871" s="229">
        <f>IF(SUM(AT$108:AT$109)&gt;0,IF(SUM($AJ$108:AT$109)&gt;=$E$129,AT870,AT869),0)</f>
        <v>0</v>
      </c>
      <c r="AU871" s="229">
        <f>IF(SUM(AU$108:AU$109)&gt;0,IF(SUM($AJ$108:AU$109)&gt;=$E$129,AU870,AU869),0)</f>
        <v>44.578324459707595</v>
      </c>
      <c r="AV871" s="229">
        <f>IF(SUM(AV$108:AV$109)&gt;0,IF(SUM($AJ$108:AV$109)&gt;=$E$129,AV870,AV869),0)</f>
        <v>54.38797345557289</v>
      </c>
      <c r="AW871" s="229">
        <f>IF(SUM(AW$108:AW$109)&gt;0,IF(SUM($AJ$108:AW$109)&gt;=$E$129,AW870,AW869),0)</f>
        <v>64.383476717300809</v>
      </c>
      <c r="AX871" s="229">
        <f>IF(SUM(AX$108:AX$109)&gt;0,IF(SUM($AJ$108:AX$109)&gt;=$E$129,AX870,AX869),0)</f>
        <v>65.144809255836208</v>
      </c>
      <c r="AY871" s="229">
        <f>IF(SUM(AY$108:AY$109)&gt;0,IF(SUM($AJ$108:AY$109)&gt;=$E$129,AY870,AY869),0)</f>
        <v>196.74992161585112</v>
      </c>
      <c r="AZ871" s="229">
        <f>IF(SUM(AZ$108:AZ$109)&gt;0,IF(SUM($AJ$108:AZ$109)&gt;=$E$129,AZ870,AZ869),0)</f>
        <v>197.91010840083459</v>
      </c>
      <c r="BA871" s="229">
        <f>IF(SUM(BA$108:BA$109)&gt;0,IF(SUM($AJ$108:BA$109)&gt;=$E$129,BA870,BA869),0)</f>
        <v>197.51051262639888</v>
      </c>
      <c r="BB871" s="229">
        <f>IF(SUM(BB$108:BB$109)&gt;0,IF(SUM($AJ$108:BB$109)&gt;=$E$129,BB870,BB869),0)</f>
        <v>198.43185386966115</v>
      </c>
      <c r="BC871" s="229">
        <f>IF(SUM(BC$108:BC$109)&gt;0,IF(SUM($AJ$108:BC$109)&gt;=$E$129,BC870,BC869),0)</f>
        <v>198.44336265597903</v>
      </c>
      <c r="BD871" s="229">
        <f>IF(SUM(BD$108:BD$109)&gt;0,IF(SUM($AJ$108:BD$109)&gt;=$E$129,BD870,BD869),0)</f>
        <v>198.58029453974873</v>
      </c>
      <c r="BE871" s="229">
        <f>IF(SUM(BE$108:BE$109)&gt;0,IF(SUM($AJ$108:BE$109)&gt;=$E$129,BE870,BE869),0)</f>
        <v>198.0762440140702</v>
      </c>
      <c r="BF871" s="229">
        <f>IF(SUM(BF$108:BF$109)&gt;0,IF(SUM($AJ$108:BF$109)&gt;=$E$129,BF870,BF869),0)</f>
        <v>199.16515701458678</v>
      </c>
      <c r="BG871" s="229">
        <f>IF(SUM(BG$108:BG$109)&gt;0,IF(SUM($AJ$108:BG$109)&gt;=$E$129,BG870,BG869),0)</f>
        <v>199.20125652225946</v>
      </c>
      <c r="BH871" s="229">
        <f>IF(SUM(BH$108:BH$109)&gt;0,IF(SUM($AJ$108:BH$109)&gt;=$E$129,BH870,BH869),0)</f>
        <v>198.92551294888082</v>
      </c>
      <c r="BI871" s="229">
        <f>IF(SUM(BI$108:BI$109)&gt;0,IF(SUM($AJ$108:BI$109)&gt;=$E$129,BI870,BI869),0)</f>
        <v>199.57849666061412</v>
      </c>
      <c r="BJ871" s="229">
        <f>IF(SUM(BJ$108:BJ$109)&gt;0,IF(SUM($AJ$108:BJ$109)&gt;=$E$129,BJ870,BJ869),0)</f>
        <v>199.78857079519329</v>
      </c>
      <c r="BK871" s="229">
        <f>IF(SUM(BK$108:BK$109)&gt;0,IF(SUM($AJ$108:BK$109)&gt;=$E$129,BK870,BK869),0)</f>
        <v>199.18984597948676</v>
      </c>
      <c r="BL871" s="229">
        <f>IF(SUM(BL$108:BL$109)&gt;0,IF(SUM($AJ$108:BL$109)&gt;=$E$129,BL870,BL869),0)</f>
        <v>201.1308874501986</v>
      </c>
      <c r="BM871" s="229">
        <f>IF(SUM(BM$108:BM$109)&gt;0,IF(SUM($AJ$108:BM$109)&gt;=$E$129,BM870,BM869),0)</f>
        <v>201.6516129386857</v>
      </c>
      <c r="BN871" s="229">
        <f>IF(SUM(BN$108:BN$109)&gt;0,IF(SUM($AJ$108:BN$109)&gt;=$E$129,BN870,BN869),0)</f>
        <v>201.41740241105578</v>
      </c>
      <c r="BO871" s="229">
        <f>IF(SUM(BO$108:BO$109)&gt;0,IF(SUM($AJ$108:BO$109)&gt;=$E$129,BO870,BO869),0)</f>
        <v>201.52019602753512</v>
      </c>
      <c r="BP871" s="229">
        <f>IF(SUM(BP$108:BP$109)&gt;0,IF(SUM($AJ$108:BP$109)&gt;=$E$129,BP870,BP869),0)</f>
        <v>200.73544199716545</v>
      </c>
      <c r="BQ871" s="229">
        <f>IF(SUM(BQ$108:BQ$109)&gt;0,IF(SUM($AJ$108:BQ$109)&gt;=$E$129,BQ870,BQ869),0)</f>
        <v>201.34405302552403</v>
      </c>
      <c r="BR871" s="229">
        <f>IF(SUM(BR$108:BR$109)&gt;0,IF(SUM($AJ$108:BR$109)&gt;=$E$129,BR870,BR869),0)</f>
        <v>201.74362703050974</v>
      </c>
      <c r="BS871" s="229">
        <f>IF(SUM(BS$108:BS$109)&gt;0,IF(SUM($AJ$108:BS$109)&gt;=$E$129,BS870,BS869),0)</f>
        <v>201.59425446795774</v>
      </c>
      <c r="BT871" s="229">
        <f>IF(SUM(BT$108:BT$109)&gt;0,IF(SUM($AJ$108:BT$109)&gt;=$E$129,BT870,BT869),0)</f>
        <v>0</v>
      </c>
      <c r="BU871" s="229">
        <f>IF(SUM(BU$108:BU$109)&gt;0,IF(SUM($AJ$108:BU$109)&gt;=$E$129,BU870,BU869),0)</f>
        <v>0</v>
      </c>
      <c r="BV871" s="229">
        <f>IF(SUM(BV$108:BV$109)&gt;0,IF(SUM($AJ$108:BV$109)&gt;=$E$129,BV870,BV869),0)</f>
        <v>0</v>
      </c>
      <c r="BW871" s="229">
        <f>IF(SUM(BW$108:BW$109)&gt;0,IF(SUM($AJ$108:BW$109)&gt;=$E$129,BW870,BW869),0)</f>
        <v>0</v>
      </c>
      <c r="BX871" s="229">
        <f>IF(SUM(BX$108:BX$109)&gt;0,IF(SUM($AJ$108:BX$109)&gt;=$E$129,BX870,BX869),0)</f>
        <v>0</v>
      </c>
      <c r="BY871" s="229">
        <f>IF(SUM(BY$108:BY$109)&gt;0,IF(SUM($AJ$108:BY$109)&gt;=$E$129,BY870,BY869),0)</f>
        <v>0</v>
      </c>
      <c r="BZ871" s="229">
        <f>IF(SUM(BZ$108:BZ$109)&gt;0,IF(SUM($AJ$108:BZ$109)&gt;=$E$129,BZ870,BZ869),0)</f>
        <v>0</v>
      </c>
      <c r="CA871" s="229">
        <f>IF(SUM(CA$108:CA$109)&gt;0,IF(SUM($AJ$108:CA$109)&gt;=$E$129,CA870,CA869),0)</f>
        <v>0</v>
      </c>
      <c r="CB871" s="229">
        <f>IF(SUM(CB$108:CB$109)&gt;0,IF(SUM($AJ$108:CB$109)&gt;=$E$129,CB870,CB869),0)</f>
        <v>0</v>
      </c>
      <c r="CC871" s="229">
        <f>IF(SUM(CC$108:CC$109)&gt;0,IF(SUM($AJ$108:CC$109)&gt;=$E$129,CC870,CC869),0)</f>
        <v>0</v>
      </c>
      <c r="CD871" s="229">
        <f>IF(SUM(CD$108:CD$109)&gt;0,IF(SUM($AJ$108:CD$109)&gt;=$E$129,CD870,CD869),0)</f>
        <v>0</v>
      </c>
      <c r="CE871" s="229">
        <f>IF(SUM(CE$108:CE$109)&gt;0,IF(SUM($AJ$108:CE$109)&gt;=$E$129,CE870,CE869),0)</f>
        <v>0</v>
      </c>
      <c r="CF871" s="229">
        <f>IF(SUM(CF$108:CF$109)&gt;0,IF(SUM($AJ$108:CF$109)&gt;=$E$129,CF870,CF869),0)</f>
        <v>0</v>
      </c>
      <c r="CG871" s="230">
        <f>IF(SUM(CG$108:CG$109)&gt;0,IF(SUM($AJ$108:CG$109)&gt;=$E$129,CG870,CG869),0)</f>
        <v>0</v>
      </c>
    </row>
    <row r="872" spans="32:85" x14ac:dyDescent="0.45">
      <c r="AF872" s="27"/>
      <c r="AG872" s="168"/>
      <c r="AH872" s="239" t="s">
        <v>78</v>
      </c>
      <c r="AI872" s="242" t="s">
        <v>10</v>
      </c>
      <c r="AJ872" s="232">
        <f t="shared" ref="AJ872:AS872" si="1727">MAX(AJ868,AJ871)</f>
        <v>0</v>
      </c>
      <c r="AK872" s="232">
        <f t="shared" si="1727"/>
        <v>0</v>
      </c>
      <c r="AL872" s="232">
        <f t="shared" si="1727"/>
        <v>0</v>
      </c>
      <c r="AM872" s="232">
        <f t="shared" si="1727"/>
        <v>0</v>
      </c>
      <c r="AN872" s="232">
        <f t="shared" si="1727"/>
        <v>0</v>
      </c>
      <c r="AO872" s="232">
        <f t="shared" si="1727"/>
        <v>0</v>
      </c>
      <c r="AP872" s="232">
        <f t="shared" si="1727"/>
        <v>0</v>
      </c>
      <c r="AQ872" s="232">
        <f t="shared" si="1727"/>
        <v>0</v>
      </c>
      <c r="AR872" s="232">
        <f t="shared" si="1727"/>
        <v>0</v>
      </c>
      <c r="AS872" s="232">
        <f t="shared" si="1727"/>
        <v>0</v>
      </c>
      <c r="AT872" s="232">
        <f>MAX(AT868,AT871)</f>
        <v>0</v>
      </c>
      <c r="AU872" s="232">
        <f t="shared" ref="AU872:CG872" si="1728">MAX(AU868,AU871)</f>
        <v>44.578324459707595</v>
      </c>
      <c r="AV872" s="232">
        <f t="shared" si="1728"/>
        <v>54.38797345557289</v>
      </c>
      <c r="AW872" s="232">
        <f t="shared" si="1728"/>
        <v>64.383476717300809</v>
      </c>
      <c r="AX872" s="232">
        <f t="shared" si="1728"/>
        <v>65.144809255836208</v>
      </c>
      <c r="AY872" s="232">
        <f t="shared" si="1728"/>
        <v>196.74992161585112</v>
      </c>
      <c r="AZ872" s="232">
        <f t="shared" si="1728"/>
        <v>197.91010840083459</v>
      </c>
      <c r="BA872" s="232">
        <f t="shared" si="1728"/>
        <v>197.51051262639888</v>
      </c>
      <c r="BB872" s="232">
        <f t="shared" si="1728"/>
        <v>198.43185386966115</v>
      </c>
      <c r="BC872" s="232">
        <f t="shared" si="1728"/>
        <v>198.44336265597903</v>
      </c>
      <c r="BD872" s="232">
        <f t="shared" si="1728"/>
        <v>198.58029453974873</v>
      </c>
      <c r="BE872" s="232">
        <f t="shared" si="1728"/>
        <v>198.0762440140702</v>
      </c>
      <c r="BF872" s="232">
        <f t="shared" si="1728"/>
        <v>199.16515701458678</v>
      </c>
      <c r="BG872" s="232">
        <f t="shared" si="1728"/>
        <v>199.20125652225946</v>
      </c>
      <c r="BH872" s="232">
        <f t="shared" si="1728"/>
        <v>198.92551294888082</v>
      </c>
      <c r="BI872" s="232">
        <f t="shared" si="1728"/>
        <v>199.57849666061412</v>
      </c>
      <c r="BJ872" s="232">
        <f t="shared" si="1728"/>
        <v>199.78857079519329</v>
      </c>
      <c r="BK872" s="232">
        <f t="shared" si="1728"/>
        <v>199.18984597948676</v>
      </c>
      <c r="BL872" s="232">
        <f t="shared" si="1728"/>
        <v>201.1308874501986</v>
      </c>
      <c r="BM872" s="232">
        <f t="shared" si="1728"/>
        <v>201.6516129386857</v>
      </c>
      <c r="BN872" s="232">
        <f t="shared" si="1728"/>
        <v>201.41740241105578</v>
      </c>
      <c r="BO872" s="232">
        <f t="shared" si="1728"/>
        <v>201.52019602753512</v>
      </c>
      <c r="BP872" s="232">
        <f t="shared" si="1728"/>
        <v>200.73544199716545</v>
      </c>
      <c r="BQ872" s="232">
        <f t="shared" si="1728"/>
        <v>201.34405302552403</v>
      </c>
      <c r="BR872" s="232">
        <f t="shared" si="1728"/>
        <v>201.74362703050974</v>
      </c>
      <c r="BS872" s="232">
        <f t="shared" si="1728"/>
        <v>201.59425446795774</v>
      </c>
      <c r="BT872" s="232">
        <f t="shared" si="1728"/>
        <v>0</v>
      </c>
      <c r="BU872" s="232">
        <f t="shared" si="1728"/>
        <v>0</v>
      </c>
      <c r="BV872" s="232">
        <f t="shared" si="1728"/>
        <v>0</v>
      </c>
      <c r="BW872" s="232">
        <f t="shared" si="1728"/>
        <v>0</v>
      </c>
      <c r="BX872" s="232">
        <f t="shared" si="1728"/>
        <v>0</v>
      </c>
      <c r="BY872" s="232">
        <f t="shared" si="1728"/>
        <v>0</v>
      </c>
      <c r="BZ872" s="232">
        <f t="shared" si="1728"/>
        <v>0</v>
      </c>
      <c r="CA872" s="232">
        <f t="shared" si="1728"/>
        <v>0</v>
      </c>
      <c r="CB872" s="232">
        <f t="shared" si="1728"/>
        <v>0</v>
      </c>
      <c r="CC872" s="232">
        <f t="shared" si="1728"/>
        <v>0</v>
      </c>
      <c r="CD872" s="232">
        <f t="shared" si="1728"/>
        <v>0</v>
      </c>
      <c r="CE872" s="232">
        <f t="shared" si="1728"/>
        <v>0</v>
      </c>
      <c r="CF872" s="232">
        <f t="shared" si="1728"/>
        <v>0</v>
      </c>
      <c r="CG872" s="233">
        <f t="shared" si="1728"/>
        <v>0</v>
      </c>
    </row>
    <row r="873" spans="32:85" x14ac:dyDescent="0.45">
      <c r="AF873" s="27"/>
      <c r="AG873" s="168"/>
      <c r="AH873" s="203"/>
      <c r="AI873" s="203"/>
      <c r="AJ873" s="38"/>
      <c r="AK873" s="38"/>
      <c r="AL873" s="38"/>
      <c r="AM873" s="38"/>
      <c r="AN873" s="38"/>
      <c r="AO873" s="38"/>
      <c r="AP873" s="38"/>
      <c r="AQ873" s="38"/>
      <c r="AR873" s="38"/>
      <c r="AS873" s="38"/>
      <c r="AT873" s="38"/>
      <c r="AU873" s="38"/>
      <c r="AV873" s="38"/>
      <c r="AW873" s="38"/>
      <c r="AX873" s="38"/>
      <c r="AY873" s="38"/>
      <c r="AZ873" s="38"/>
      <c r="BA873" s="38"/>
      <c r="BB873" s="38"/>
      <c r="BC873" s="38"/>
      <c r="BD873" s="38"/>
      <c r="BE873" s="38"/>
      <c r="BF873" s="38"/>
      <c r="BG873" s="38"/>
      <c r="BH873" s="38"/>
      <c r="BI873" s="38"/>
      <c r="BJ873" s="38"/>
      <c r="BK873" s="38"/>
      <c r="BL873" s="38"/>
      <c r="BM873" s="38"/>
      <c r="BN873" s="38"/>
      <c r="BO873" s="38"/>
      <c r="BP873" s="38"/>
      <c r="BQ873" s="38"/>
      <c r="BR873" s="38"/>
      <c r="BS873" s="38"/>
      <c r="BT873" s="38"/>
      <c r="BU873" s="38"/>
      <c r="BV873" s="38"/>
      <c r="BW873" s="38"/>
      <c r="BX873" s="38"/>
      <c r="BY873" s="38"/>
      <c r="BZ873" s="38"/>
      <c r="CA873" s="38"/>
      <c r="CB873" s="38"/>
      <c r="CC873" s="38"/>
      <c r="CD873" s="38"/>
      <c r="CE873" s="38"/>
      <c r="CF873" s="38"/>
      <c r="CG873" s="38"/>
    </row>
    <row r="874" spans="32:85" x14ac:dyDescent="0.45">
      <c r="AF874" s="27"/>
      <c r="AG874" s="168"/>
      <c r="AH874" s="959" t="s">
        <v>1029</v>
      </c>
    </row>
    <row r="875" spans="32:85" x14ac:dyDescent="0.45">
      <c r="AF875" s="27"/>
      <c r="AG875" s="168"/>
      <c r="AH875" s="960" t="s">
        <v>22</v>
      </c>
      <c r="AI875" s="240" t="s">
        <v>10</v>
      </c>
      <c r="AJ875" s="224">
        <f t="shared" ref="AJ875:BO875" si="1729">IF(SUM(AJ$108:AJ$109)&gt;0,$E$104,)</f>
        <v>0</v>
      </c>
      <c r="AK875" s="224">
        <f t="shared" si="1729"/>
        <v>0</v>
      </c>
      <c r="AL875" s="224">
        <f t="shared" si="1729"/>
        <v>0</v>
      </c>
      <c r="AM875" s="224">
        <f t="shared" si="1729"/>
        <v>0</v>
      </c>
      <c r="AN875" s="224">
        <f t="shared" si="1729"/>
        <v>0</v>
      </c>
      <c r="AO875" s="224">
        <f t="shared" si="1729"/>
        <v>0</v>
      </c>
      <c r="AP875" s="224">
        <f t="shared" si="1729"/>
        <v>0</v>
      </c>
      <c r="AQ875" s="224">
        <f t="shared" si="1729"/>
        <v>0</v>
      </c>
      <c r="AR875" s="224">
        <f t="shared" si="1729"/>
        <v>0</v>
      </c>
      <c r="AS875" s="224">
        <f t="shared" si="1729"/>
        <v>0</v>
      </c>
      <c r="AT875" s="224">
        <f t="shared" si="1729"/>
        <v>0</v>
      </c>
      <c r="AU875" s="224">
        <f t="shared" si="1729"/>
        <v>1</v>
      </c>
      <c r="AV875" s="224">
        <f t="shared" si="1729"/>
        <v>1</v>
      </c>
      <c r="AW875" s="224">
        <f t="shared" si="1729"/>
        <v>1</v>
      </c>
      <c r="AX875" s="224">
        <f t="shared" si="1729"/>
        <v>1</v>
      </c>
      <c r="AY875" s="224">
        <f t="shared" si="1729"/>
        <v>1</v>
      </c>
      <c r="AZ875" s="224">
        <f t="shared" si="1729"/>
        <v>1</v>
      </c>
      <c r="BA875" s="224">
        <f t="shared" si="1729"/>
        <v>1</v>
      </c>
      <c r="BB875" s="224">
        <f t="shared" si="1729"/>
        <v>1</v>
      </c>
      <c r="BC875" s="224">
        <f t="shared" si="1729"/>
        <v>1</v>
      </c>
      <c r="BD875" s="224">
        <f t="shared" si="1729"/>
        <v>1</v>
      </c>
      <c r="BE875" s="224">
        <f t="shared" si="1729"/>
        <v>1</v>
      </c>
      <c r="BF875" s="224">
        <f t="shared" si="1729"/>
        <v>1</v>
      </c>
      <c r="BG875" s="224">
        <f t="shared" si="1729"/>
        <v>1</v>
      </c>
      <c r="BH875" s="224">
        <f t="shared" si="1729"/>
        <v>1</v>
      </c>
      <c r="BI875" s="224">
        <f t="shared" si="1729"/>
        <v>1</v>
      </c>
      <c r="BJ875" s="224">
        <f t="shared" si="1729"/>
        <v>1</v>
      </c>
      <c r="BK875" s="224">
        <f t="shared" si="1729"/>
        <v>1</v>
      </c>
      <c r="BL875" s="224">
        <f t="shared" si="1729"/>
        <v>1</v>
      </c>
      <c r="BM875" s="224">
        <f t="shared" si="1729"/>
        <v>1</v>
      </c>
      <c r="BN875" s="224">
        <f t="shared" si="1729"/>
        <v>1</v>
      </c>
      <c r="BO875" s="224">
        <f t="shared" si="1729"/>
        <v>1</v>
      </c>
      <c r="BP875" s="224">
        <f t="shared" ref="BP875:CG875" si="1730">IF(SUM(BP$108:BP$109)&gt;0,$E$104,)</f>
        <v>1</v>
      </c>
      <c r="BQ875" s="224">
        <f t="shared" si="1730"/>
        <v>1</v>
      </c>
      <c r="BR875" s="224">
        <f t="shared" si="1730"/>
        <v>1</v>
      </c>
      <c r="BS875" s="224">
        <f t="shared" si="1730"/>
        <v>1</v>
      </c>
      <c r="BT875" s="224">
        <f t="shared" si="1730"/>
        <v>0</v>
      </c>
      <c r="BU875" s="224">
        <f t="shared" si="1730"/>
        <v>0</v>
      </c>
      <c r="BV875" s="224">
        <f t="shared" si="1730"/>
        <v>0</v>
      </c>
      <c r="BW875" s="224">
        <f t="shared" si="1730"/>
        <v>0</v>
      </c>
      <c r="BX875" s="224">
        <f t="shared" si="1730"/>
        <v>0</v>
      </c>
      <c r="BY875" s="224">
        <f t="shared" si="1730"/>
        <v>0</v>
      </c>
      <c r="BZ875" s="224">
        <f t="shared" si="1730"/>
        <v>0</v>
      </c>
      <c r="CA875" s="224">
        <f t="shared" si="1730"/>
        <v>0</v>
      </c>
      <c r="CB875" s="224">
        <f t="shared" si="1730"/>
        <v>0</v>
      </c>
      <c r="CC875" s="224">
        <f t="shared" si="1730"/>
        <v>0</v>
      </c>
      <c r="CD875" s="224">
        <f t="shared" si="1730"/>
        <v>0</v>
      </c>
      <c r="CE875" s="224">
        <f t="shared" si="1730"/>
        <v>0</v>
      </c>
      <c r="CF875" s="224">
        <f t="shared" si="1730"/>
        <v>0</v>
      </c>
      <c r="CG875" s="224">
        <f t="shared" si="1730"/>
        <v>0</v>
      </c>
    </row>
    <row r="876" spans="32:85" x14ac:dyDescent="0.45">
      <c r="AF876" s="27"/>
      <c r="AG876" s="168"/>
      <c r="AH876" s="961" t="s">
        <v>1032</v>
      </c>
      <c r="AI876" s="203" t="s">
        <v>10</v>
      </c>
      <c r="AJ876" s="455">
        <f>IF(SUM($AJ$108:AJ$109)&lt;$E$129,$E$137,IF(AJ$137&lt;vavA_minP,vavA_floor, IF(AJ$137&gt;vavA_maxP,vavA_max_rate,vavA_floor+(AJ$137-vavA_minP)/(vavA_maxP-vavA_minP)*(vavA_max_rate-vavA_floor))))</f>
        <v>0.02</v>
      </c>
      <c r="AK876" s="455">
        <f>IF(SUM($AJ$108:AK$109)&lt;$E$129,$E$137,IF(AK$137&lt;vavA_minP,vavA_floor, IF(AK$137&gt;vavA_maxP,vavA_max_rate,vavA_floor+(AK$137-vavA_minP)/(vavA_maxP-vavA_minP)*(vavA_max_rate-vavA_floor))))</f>
        <v>0.02</v>
      </c>
      <c r="AL876" s="455">
        <f>IF(SUM($AJ$108:AL$109)&lt;$E$129,$E$137,IF(AL$137&lt;vavA_minP,vavA_floor, IF(AL$137&gt;vavA_maxP,vavA_max_rate,vavA_floor+(AL$137-vavA_minP)/(vavA_maxP-vavA_minP)*(vavA_max_rate-vavA_floor))))</f>
        <v>0.02</v>
      </c>
      <c r="AM876" s="455">
        <f>IF(SUM($AJ$108:AM$109)&lt;$E$129,$E$137,IF(AM$137&lt;vavA_minP,vavA_floor, IF(AM$137&gt;vavA_maxP,vavA_max_rate,vavA_floor+(AM$137-vavA_minP)/(vavA_maxP-vavA_minP)*(vavA_max_rate-vavA_floor))))</f>
        <v>0.02</v>
      </c>
      <c r="AN876" s="455">
        <f>IF(SUM($AJ$108:AN$109)&lt;$E$129,$E$137,IF(AN$137&lt;vavA_minP,vavA_floor, IF(AN$137&gt;vavA_maxP,vavA_max_rate,vavA_floor+(AN$137-vavA_minP)/(vavA_maxP-vavA_minP)*(vavA_max_rate-vavA_floor))))</f>
        <v>0.02</v>
      </c>
      <c r="AO876" s="455">
        <f>IF(SUM($AJ$108:AO$109)&lt;$E$129,$E$137,IF(AO$137&lt;vavA_minP,vavA_floor, IF(AO$137&gt;vavA_maxP,vavA_max_rate,vavA_floor+(AO$137-vavA_minP)/(vavA_maxP-vavA_minP)*(vavA_max_rate-vavA_floor))))</f>
        <v>0.02</v>
      </c>
      <c r="AP876" s="455">
        <f>IF(SUM($AJ$108:AP$109)&lt;$E$129,$E$137,IF(AP$137&lt;vavA_minP,vavA_floor, IF(AP$137&gt;vavA_maxP,vavA_max_rate,vavA_floor+(AP$137-vavA_minP)/(vavA_maxP-vavA_minP)*(vavA_max_rate-vavA_floor))))</f>
        <v>0.02</v>
      </c>
      <c r="AQ876" s="455">
        <f>IF(SUM($AJ$108:AQ$109)&lt;$E$129,$E$137,IF(AQ$137&lt;vavA_minP,vavA_floor, IF(AQ$137&gt;vavA_maxP,vavA_max_rate,vavA_floor+(AQ$137-vavA_minP)/(vavA_maxP-vavA_minP)*(vavA_max_rate-vavA_floor))))</f>
        <v>0.02</v>
      </c>
      <c r="AR876" s="455">
        <f>IF(SUM($AJ$108:AR$109)&lt;$E$129,$E$137,IF(AR$137&lt;vavA_minP,vavA_floor, IF(AR$137&gt;vavA_maxP,vavA_max_rate,vavA_floor+(AR$137-vavA_minP)/(vavA_maxP-vavA_minP)*(vavA_max_rate-vavA_floor))))</f>
        <v>0.02</v>
      </c>
      <c r="AS876" s="455">
        <f>IF(SUM($AJ$108:AS$109)&lt;$E$129,$E$137,IF(AS$137&lt;vavA_minP,vavA_floor, IF(AS$137&gt;vavA_maxP,vavA_max_rate,vavA_floor+(AS$137-vavA_minP)/(vavA_maxP-vavA_minP)*(vavA_max_rate-vavA_floor))))</f>
        <v>0.02</v>
      </c>
      <c r="AT876" s="455">
        <f>IF(SUM($AJ$108:AT$109)&lt;$E$129,$E$137,IF(AT$137&lt;vavA_minP,vavA_floor, IF(AT$137&gt;vavA_maxP,vavA_max_rate,vavA_floor+(AT$137-vavA_minP)/(vavA_maxP-vavA_minP)*(vavA_max_rate-vavA_floor))))</f>
        <v>0.02</v>
      </c>
      <c r="AU876" s="455">
        <f>IF(SUM($AJ$108:AU$109)&lt;$E$129,$E$137,IF(AU$137&lt;vavA_minP,vavA_floor, IF(AU$137&gt;vavA_maxP,vavA_max_rate,vavA_floor+(AU$137-vavA_minP)/(vavA_maxP-vavA_minP)*(vavA_max_rate-vavA_floor))))</f>
        <v>0.02</v>
      </c>
      <c r="AV876" s="455">
        <f>IF(SUM($AJ$108:AV$109)&lt;$E$129,$E$137,IF(AV$137&lt;vavA_minP,vavA_floor, IF(AV$137&gt;vavA_maxP,vavA_max_rate,vavA_floor+(AV$137-vavA_minP)/(vavA_maxP-vavA_minP)*(vavA_max_rate-vavA_floor))))</f>
        <v>0.02</v>
      </c>
      <c r="AW876" s="455">
        <f>IF(SUM($AJ$108:AW$109)&lt;$E$129,$E$137,IF(AW$137&lt;vavA_minP,vavA_floor, IF(AW$137&gt;vavA_maxP,vavA_max_rate,vavA_floor+(AW$137-vavA_minP)/(vavA_maxP-vavA_minP)*(vavA_max_rate-vavA_floor))))</f>
        <v>0.02</v>
      </c>
      <c r="AX876" s="455">
        <f>IF(SUM($AJ$108:AX$109)&lt;$E$129,$E$137,IF(AX$137&lt;vavA_minP,vavA_floor, IF(AX$137&gt;vavA_maxP,vavA_max_rate,vavA_floor+(AX$137-vavA_minP)/(vavA_maxP-vavA_minP)*(vavA_max_rate-vavA_floor))))</f>
        <v>0.02</v>
      </c>
      <c r="AY876" s="455">
        <f>IF(SUM($AJ$108:AY$109)&lt;$E$129,$E$137,IF(AY$137&lt;vavA_minP,vavA_floor, IF(AY$137&gt;vavA_maxP,vavA_max_rate,vavA_floor+(AY$137-vavA_minP)/(vavA_maxP-vavA_minP)*(vavA_max_rate-vavA_floor))))</f>
        <v>5.00797223998505E-2</v>
      </c>
      <c r="AZ876" s="455">
        <f>IF(SUM($AJ$108:AZ$109)&lt;$E$129,$E$137,IF(AZ$137&lt;vavA_minP,vavA_floor, IF(AZ$137&gt;vavA_maxP,vavA_max_rate,vavA_floor+(AZ$137-vavA_minP)/(vavA_maxP-vavA_minP)*(vavA_max_rate-vavA_floor))))</f>
        <v>5.0951887247634227E-2</v>
      </c>
      <c r="BA876" s="455">
        <f>IF(SUM($AJ$108:BA$109)&lt;$E$129,$E$137,IF(BA$137&lt;vavA_minP,vavA_floor, IF(BA$137&gt;vavA_maxP,vavA_max_rate,vavA_floor+(BA$137-vavA_minP)/(vavA_maxP-vavA_minP)*(vavA_max_rate-vavA_floor))))</f>
        <v>5.0651493041893723E-2</v>
      </c>
      <c r="BB876" s="455">
        <f>IF(SUM($AJ$108:BB$109)&lt;$E$129,$E$137,IF(BB$137&lt;vavA_minP,vavA_floor, IF(BB$137&gt;vavA_maxP,vavA_max_rate,vavA_floor+(BB$137-vavA_minP)/(vavA_maxP-vavA_minP)*(vavA_max_rate-vavA_floor))))</f>
        <v>5.1344106899927071E-2</v>
      </c>
      <c r="BC876" s="455">
        <f>IF(SUM($AJ$108:BC$109)&lt;$E$129,$E$137,IF(BC$137&lt;vavA_minP,vavA_floor, IF(BC$137&gt;vavA_maxP,vavA_max_rate,vavA_floor+(BC$137-vavA_minP)/(vavA_maxP-vavA_minP)*(vavA_max_rate-vavA_floor))))</f>
        <v>5.1352758574809962E-2</v>
      </c>
      <c r="BD876" s="455">
        <f>IF(SUM($AJ$108:BD$109)&lt;$E$129,$E$137,IF(BD$137&lt;vavA_minP,vavA_floor, IF(BD$137&gt;vavA_maxP,vavA_max_rate,vavA_floor+(BD$137-vavA_minP)/(vavA_maxP-vavA_minP)*(vavA_max_rate-vavA_floor))))</f>
        <v>5.1455696461286948E-2</v>
      </c>
      <c r="BE876" s="455">
        <f>IF(SUM($AJ$108:BE$109)&lt;$E$129,$E$137,IF(BE$137&lt;vavA_minP,vavA_floor, IF(BE$137&gt;vavA_maxP,vavA_max_rate,vavA_floor+(BE$137-vavA_minP)/(vavA_maxP-vavA_minP)*(vavA_max_rate-vavA_floor))))</f>
        <v>5.1076778897586224E-2</v>
      </c>
      <c r="BF876" s="455">
        <f>IF(SUM($AJ$108:BF$109)&lt;$E$129,$E$137,IF(BF$137&lt;vavA_minP,vavA_floor, IF(BF$137&gt;vavA_maxP,vavA_max_rate,vavA_floor+(BF$137-vavA_minP)/(vavA_maxP-vavA_minP)*(vavA_max_rate-vavA_floor))))</f>
        <v>5.1895364019945447E-2</v>
      </c>
      <c r="BG876" s="455">
        <f>IF(SUM($AJ$108:BG$109)&lt;$E$129,$E$137,IF(BG$137&lt;vavA_minP,vavA_floor, IF(BG$137&gt;vavA_maxP,vavA_max_rate,vavA_floor+(BG$137-vavA_minP)/(vavA_maxP-vavA_minP)*(vavA_max_rate-vavA_floor))))</f>
        <v>5.1922501651594011E-2</v>
      </c>
      <c r="BH876" s="455">
        <f>IF(SUM($AJ$108:BH$109)&lt;$E$129,$E$137,IF(BH$137&lt;vavA_minP,vavA_floor, IF(BH$137&gt;vavA_maxP,vavA_max_rate,vavA_floor+(BH$137-vavA_minP)/(vavA_maxP-vavA_minP)*(vavA_max_rate-vavA_floor))))</f>
        <v>5.1715212743621716E-2</v>
      </c>
      <c r="BI876" s="455">
        <f>IF(SUM($AJ$108:BI$109)&lt;$E$129,$E$137,IF(BI$137&lt;vavA_minP,vavA_floor, IF(BI$137&gt;vavA_maxP,vavA_max_rate,vavA_floor+(BI$137-vavA_minP)/(vavA_maxP-vavA_minP)*(vavA_max_rate-vavA_floor))))</f>
        <v>5.220609011519705E-2</v>
      </c>
      <c r="BJ876" s="455">
        <f>IF(SUM($AJ$108:BJ$109)&lt;$E$129,$E$137,IF(BJ$137&lt;vavA_minP,vavA_floor, IF(BJ$137&gt;vavA_maxP,vavA_max_rate,vavA_floor+(BJ$137-vavA_minP)/(vavA_maxP-vavA_minP)*(vavA_max_rate-vavA_floor))))</f>
        <v>5.2364012337704643E-2</v>
      </c>
      <c r="BK876" s="455">
        <f>IF(SUM($AJ$108:BK$109)&lt;$E$129,$E$137,IF(BK$137&lt;vavA_minP,vavA_floor, IF(BK$137&gt;vavA_maxP,vavA_max_rate,vavA_floor+(BK$137-vavA_minP)/(vavA_maxP-vavA_minP)*(vavA_max_rate-vavA_floor))))</f>
        <v>5.1913923830824743E-2</v>
      </c>
      <c r="BL876" s="455">
        <f>IF(SUM($AJ$108:BL$109)&lt;$E$129,$E$137,IF(BL$137&lt;vavA_minP,vavA_floor, IF(BL$137&gt;vavA_maxP,vavA_max_rate,vavA_floor+(BL$137-vavA_minP)/(vavA_maxP-vavA_minP)*(vavA_max_rate-vavA_floor))))</f>
        <v>5.3373092441221716E-2</v>
      </c>
      <c r="BM876" s="455">
        <f>IF(SUM($AJ$108:BM$109)&lt;$E$129,$E$137,IF(BM$137&lt;vavA_minP,vavA_floor, IF(BM$137&gt;vavA_maxP,vavA_max_rate,vavA_floor+(BM$137-vavA_minP)/(vavA_maxP-vavA_minP)*(vavA_max_rate-vavA_floor))))</f>
        <v>5.3764545328189348E-2</v>
      </c>
      <c r="BN876" s="455">
        <f>IF(SUM($AJ$108:BN$109)&lt;$E$129,$E$137,IF(BN$137&lt;vavA_minP,vavA_floor, IF(BN$137&gt;vavA_maxP,vavA_max_rate,vavA_floor+(BN$137-vavA_minP)/(vavA_maxP-vavA_minP)*(vavA_max_rate-vavA_floor))))</f>
        <v>5.3588478688038267E-2</v>
      </c>
      <c r="BO876" s="455">
        <f>IF(SUM($AJ$108:BO$109)&lt;$E$129,$E$137,IF(BO$137&lt;vavA_minP,vavA_floor, IF(BO$137&gt;vavA_maxP,vavA_max_rate,vavA_floor+(BO$137-vavA_minP)/(vavA_maxP-vavA_minP)*(vavA_max_rate-vavA_floor))))</f>
        <v>5.3665753295911979E-2</v>
      </c>
      <c r="BP876" s="455">
        <f>IF(SUM($AJ$108:BP$109)&lt;$E$129,$E$137,IF(BP$137&lt;vavA_minP,vavA_floor, IF(BP$137&gt;vavA_maxP,vavA_max_rate,vavA_floor+(BP$137-vavA_minP)/(vavA_maxP-vavA_minP)*(vavA_max_rate-vavA_floor))))</f>
        <v>5.3075818219677884E-2</v>
      </c>
      <c r="BQ876" s="455">
        <f>IF(SUM($AJ$108:BQ$109)&lt;$E$129,$E$137,IF(BQ$137&lt;vavA_minP,vavA_floor, IF(BQ$137&gt;vavA_maxP,vavA_max_rate,vavA_floor+(BQ$137-vavA_minP)/(vavA_maxP-vavA_minP)*(vavA_max_rate-vavA_floor))))</f>
        <v>5.3533338639474258E-2</v>
      </c>
      <c r="BR876" s="455">
        <f>IF(SUM($AJ$108:BR$109)&lt;$E$129,$E$137,IF(BR$137&lt;vavA_minP,vavA_floor, IF(BR$137&gt;vavA_maxP,vavA_max_rate,vavA_floor+(BR$137-vavA_minP)/(vavA_maxP-vavA_minP)*(vavA_max_rate-vavA_floor))))</f>
        <v>5.3833716480135199E-2</v>
      </c>
      <c r="BS876" s="455">
        <f>IF(SUM($AJ$108:BS$109)&lt;$E$129,$E$137,IF(BS$137&lt;vavA_minP,vavA_floor, IF(BS$137&gt;vavA_maxP,vavA_max_rate,vavA_floor+(BS$137-vavA_minP)/(vavA_maxP-vavA_minP)*(vavA_max_rate-vavA_floor))))</f>
        <v>5.372142637308739E-2</v>
      </c>
      <c r="BT876" s="455">
        <f>IF(SUM($AJ$108:BT$109)&lt;$E$129,$E$137,IF(BT$137&lt;vavA_minP,vavA_floor, IF(BT$137&gt;vavA_maxP,vavA_max_rate,vavA_floor+(BT$137-vavA_minP)/(vavA_maxP-vavA_minP)*(vavA_max_rate-vavA_floor))))</f>
        <v>5.343673287636061E-2</v>
      </c>
      <c r="BU876" s="455">
        <f>IF(SUM($AJ$108:BU$109)&lt;$E$129,$E$137,IF(BU$137&lt;vavA_minP,vavA_floor, IF(BU$137&gt;vavA_maxP,vavA_max_rate,vavA_floor+(BU$137-vavA_minP)/(vavA_maxP-vavA_minP)*(vavA_max_rate-vavA_floor))))</f>
        <v>5.304309885919866E-2</v>
      </c>
      <c r="BV876" s="455">
        <f>IF(SUM($AJ$108:BV$109)&lt;$E$129,$E$137,IF(BV$137&lt;vavA_minP,vavA_floor, IF(BV$137&gt;vavA_maxP,vavA_max_rate,vavA_floor+(BV$137-vavA_minP)/(vavA_maxP-vavA_minP)*(vavA_max_rate-vavA_floor))))</f>
        <v>5.2827064681738554E-2</v>
      </c>
      <c r="BW876" s="455">
        <f>IF(SUM($AJ$108:BW$109)&lt;$E$129,$E$137,IF(BW$137&lt;vavA_minP,vavA_floor, IF(BW$137&gt;vavA_maxP,vavA_max_rate,vavA_floor+(BW$137-vavA_minP)/(vavA_maxP-vavA_minP)*(vavA_max_rate-vavA_floor))))</f>
        <v>5.3255611931371197E-2</v>
      </c>
      <c r="BX876" s="455">
        <f>IF(SUM($AJ$108:BX$109)&lt;$E$129,$E$137,IF(BX$137&lt;vavA_minP,vavA_floor, IF(BX$137&gt;vavA_maxP,vavA_max_rate,vavA_floor+(BX$137-vavA_minP)/(vavA_maxP-vavA_minP)*(vavA_max_rate-vavA_floor))))</f>
        <v>5.346148211858609E-2</v>
      </c>
      <c r="BY876" s="455">
        <f>IF(SUM($AJ$108:BY$109)&lt;$E$129,$E$137,IF(BY$137&lt;vavA_minP,vavA_floor, IF(BY$137&gt;vavA_maxP,vavA_max_rate,vavA_floor+(BY$137-vavA_minP)/(vavA_maxP-vavA_minP)*(vavA_max_rate-vavA_floor))))</f>
        <v>5.3697945614414752E-2</v>
      </c>
      <c r="BZ876" s="455">
        <f>IF(SUM($AJ$108:BZ$109)&lt;$E$129,$E$137,IF(BZ$137&lt;vavA_minP,vavA_floor, IF(BZ$137&gt;vavA_maxP,vavA_max_rate,vavA_floor+(BZ$137-vavA_minP)/(vavA_maxP-vavA_minP)*(vavA_max_rate-vavA_floor))))</f>
        <v>5.2994088937777559E-2</v>
      </c>
      <c r="CA876" s="455">
        <f>IF(SUM($AJ$108:CA$109)&lt;$E$129,$E$137,IF(CA$137&lt;vavA_minP,vavA_floor, IF(CA$137&gt;vavA_maxP,vavA_max_rate,vavA_floor+(CA$137-vavA_minP)/(vavA_maxP-vavA_minP)*(vavA_max_rate-vavA_floor))))</f>
        <v>5.2617627064001048E-2</v>
      </c>
      <c r="CB876" s="455">
        <f>IF(SUM($AJ$108:CB$109)&lt;$E$129,$E$137,IF(CB$137&lt;vavA_minP,vavA_floor, IF(CB$137&gt;vavA_maxP,vavA_max_rate,vavA_floor+(CB$137-vavA_minP)/(vavA_maxP-vavA_minP)*(vavA_max_rate-vavA_floor))))</f>
        <v>5.3346199076612921E-2</v>
      </c>
      <c r="CC876" s="455">
        <f>IF(SUM($AJ$108:CC$109)&lt;$E$129,$E$137,IF(CC$137&lt;vavA_minP,vavA_floor, IF(CC$137&gt;vavA_maxP,vavA_max_rate,vavA_floor+(CC$137-vavA_minP)/(vavA_maxP-vavA_minP)*(vavA_max_rate-vavA_floor))))</f>
        <v>5.3374002803045724E-2</v>
      </c>
      <c r="CD876" s="455">
        <f>IF(SUM($AJ$108:CD$109)&lt;$E$129,$E$137,IF(CD$137&lt;vavA_minP,vavA_floor, IF(CD$137&gt;vavA_maxP,vavA_max_rate,vavA_floor+(CD$137-vavA_minP)/(vavA_maxP-vavA_minP)*(vavA_max_rate-vavA_floor))))</f>
        <v>5.331280255587998E-2</v>
      </c>
      <c r="CE876" s="455">
        <f>IF(SUM($AJ$108:CE$109)&lt;$E$129,$E$137,IF(CE$137&lt;vavA_minP,vavA_floor, IF(CE$137&gt;vavA_maxP,vavA_max_rate,vavA_floor+(CE$137-vavA_minP)/(vavA_maxP-vavA_minP)*(vavA_max_rate-vavA_floor))))</f>
        <v>5.3945022524472003E-2</v>
      </c>
      <c r="CF876" s="455">
        <f>IF(SUM($AJ$108:CF$109)&lt;$E$129,$E$137,IF(CF$137&lt;vavA_minP,vavA_floor, IF(CF$137&gt;vavA_maxP,vavA_max_rate,vavA_floor+(CF$137-vavA_minP)/(vavA_maxP-vavA_minP)*(vavA_max_rate-vavA_floor))))</f>
        <v>5.345709963980938E-2</v>
      </c>
      <c r="CG876" s="455">
        <f>IF(SUM($AJ$108:CG$109)&lt;$E$129,$E$137,IF(CG$137&lt;vavA_minP,vavA_floor, IF(CG$137&gt;vavA_maxP,vavA_max_rate,vavA_floor+(CG$137-vavA_minP)/(vavA_maxP-vavA_minP)*(vavA_max_rate-vavA_floor))))</f>
        <v>5.3715448533705433E-2</v>
      </c>
    </row>
    <row r="877" spans="32:85" x14ac:dyDescent="0.45">
      <c r="AF877" s="27"/>
      <c r="AG877" s="168"/>
      <c r="AH877" s="962" t="s">
        <v>1033</v>
      </c>
      <c r="AI877" s="241" t="s">
        <v>10</v>
      </c>
      <c r="AJ877" s="229">
        <f t="shared" ref="AJ877:BO877" si="1731">AJ$876*AJ$114*AJ$137</f>
        <v>0</v>
      </c>
      <c r="AK877" s="229">
        <f t="shared" si="1731"/>
        <v>0</v>
      </c>
      <c r="AL877" s="229">
        <f t="shared" si="1731"/>
        <v>0</v>
      </c>
      <c r="AM877" s="229">
        <f t="shared" si="1731"/>
        <v>0</v>
      </c>
      <c r="AN877" s="229">
        <f t="shared" si="1731"/>
        <v>0</v>
      </c>
      <c r="AO877" s="229">
        <f t="shared" si="1731"/>
        <v>0</v>
      </c>
      <c r="AP877" s="229">
        <f t="shared" si="1731"/>
        <v>0</v>
      </c>
      <c r="AQ877" s="229">
        <f t="shared" si="1731"/>
        <v>0</v>
      </c>
      <c r="AR877" s="229">
        <f t="shared" si="1731"/>
        <v>0</v>
      </c>
      <c r="AS877" s="229">
        <f t="shared" si="1731"/>
        <v>0</v>
      </c>
      <c r="AT877" s="229">
        <f t="shared" si="1731"/>
        <v>0</v>
      </c>
      <c r="AU877" s="229">
        <f t="shared" si="1731"/>
        <v>44.578324459707595</v>
      </c>
      <c r="AV877" s="229">
        <f t="shared" si="1731"/>
        <v>54.387973455572897</v>
      </c>
      <c r="AW877" s="229">
        <f t="shared" si="1731"/>
        <v>64.383476717300809</v>
      </c>
      <c r="AX877" s="229">
        <f t="shared" si="1731"/>
        <v>65.144809255836208</v>
      </c>
      <c r="AY877" s="229">
        <f t="shared" si="1731"/>
        <v>164.21969094523615</v>
      </c>
      <c r="AZ877" s="229">
        <f t="shared" si="1731"/>
        <v>168.06489214010654</v>
      </c>
      <c r="BA877" s="229">
        <f t="shared" si="1731"/>
        <v>166.73670593328177</v>
      </c>
      <c r="BB877" s="229">
        <f t="shared" si="1731"/>
        <v>169.80510529057651</v>
      </c>
      <c r="BC877" s="229">
        <f t="shared" si="1731"/>
        <v>169.84356822076583</v>
      </c>
      <c r="BD877" s="229">
        <f t="shared" si="1731"/>
        <v>170.3014559838378</v>
      </c>
      <c r="BE877" s="229">
        <f t="shared" si="1731"/>
        <v>168.61827533951669</v>
      </c>
      <c r="BF877" s="229">
        <f t="shared" si="1731"/>
        <v>172.26247205602621</v>
      </c>
      <c r="BG877" s="229">
        <f t="shared" si="1731"/>
        <v>172.38379284627698</v>
      </c>
      <c r="BH877" s="229">
        <f t="shared" si="1731"/>
        <v>171.45792037142417</v>
      </c>
      <c r="BI877" s="229">
        <f t="shared" si="1731"/>
        <v>173.65354969532623</v>
      </c>
      <c r="BJ877" s="229">
        <f t="shared" si="1731"/>
        <v>174.36218643419798</v>
      </c>
      <c r="BK877" s="229">
        <f t="shared" si="1731"/>
        <v>172.34544153421317</v>
      </c>
      <c r="BL877" s="229">
        <f t="shared" si="1731"/>
        <v>178.91629081107351</v>
      </c>
      <c r="BM877" s="229">
        <f t="shared" si="1731"/>
        <v>180.69512140574102</v>
      </c>
      <c r="BN877" s="229">
        <f t="shared" si="1731"/>
        <v>179.89420294174815</v>
      </c>
      <c r="BO877" s="229">
        <f t="shared" si="1731"/>
        <v>180.24555206929205</v>
      </c>
      <c r="BP877" s="229">
        <f t="shared" ref="BP877:CG877" si="1732">BP$876*BP$114*BP$137</f>
        <v>177.56996382813747</v>
      </c>
      <c r="BQ877" s="229">
        <f t="shared" si="1732"/>
        <v>179.64365622766067</v>
      </c>
      <c r="BR877" s="229">
        <f t="shared" si="1732"/>
        <v>181.01015365391004</v>
      </c>
      <c r="BS877" s="229">
        <f t="shared" si="1732"/>
        <v>180.49884831063059</v>
      </c>
      <c r="BT877" s="229">
        <f t="shared" si="1732"/>
        <v>0</v>
      </c>
      <c r="BU877" s="229">
        <f t="shared" si="1732"/>
        <v>0</v>
      </c>
      <c r="BV877" s="229">
        <f t="shared" si="1732"/>
        <v>0</v>
      </c>
      <c r="BW877" s="229">
        <f t="shared" si="1732"/>
        <v>0</v>
      </c>
      <c r="BX877" s="229">
        <f t="shared" si="1732"/>
        <v>0</v>
      </c>
      <c r="BY877" s="229">
        <f t="shared" si="1732"/>
        <v>0</v>
      </c>
      <c r="BZ877" s="229">
        <f t="shared" si="1732"/>
        <v>0</v>
      </c>
      <c r="CA877" s="229">
        <f t="shared" si="1732"/>
        <v>0</v>
      </c>
      <c r="CB877" s="229">
        <f t="shared" si="1732"/>
        <v>0</v>
      </c>
      <c r="CC877" s="229">
        <f t="shared" si="1732"/>
        <v>0</v>
      </c>
      <c r="CD877" s="229">
        <f t="shared" si="1732"/>
        <v>0</v>
      </c>
      <c r="CE877" s="229">
        <f t="shared" si="1732"/>
        <v>0</v>
      </c>
      <c r="CF877" s="229">
        <f t="shared" si="1732"/>
        <v>0</v>
      </c>
      <c r="CG877" s="229">
        <f t="shared" si="1732"/>
        <v>0</v>
      </c>
    </row>
    <row r="878" spans="32:85" x14ac:dyDescent="0.45">
      <c r="AF878" s="27"/>
      <c r="AG878" s="168"/>
      <c r="AH878" s="963" t="s">
        <v>78</v>
      </c>
      <c r="AI878" s="242" t="s">
        <v>10</v>
      </c>
      <c r="AJ878" s="232">
        <f t="shared" ref="AJ878:BO878" si="1733">MAX(AJ875,AJ877)</f>
        <v>0</v>
      </c>
      <c r="AK878" s="232">
        <f t="shared" si="1733"/>
        <v>0</v>
      </c>
      <c r="AL878" s="232">
        <f t="shared" si="1733"/>
        <v>0</v>
      </c>
      <c r="AM878" s="232">
        <f t="shared" si="1733"/>
        <v>0</v>
      </c>
      <c r="AN878" s="232">
        <f t="shared" si="1733"/>
        <v>0</v>
      </c>
      <c r="AO878" s="232">
        <f t="shared" si="1733"/>
        <v>0</v>
      </c>
      <c r="AP878" s="232">
        <f t="shared" si="1733"/>
        <v>0</v>
      </c>
      <c r="AQ878" s="232">
        <f t="shared" si="1733"/>
        <v>0</v>
      </c>
      <c r="AR878" s="232">
        <f t="shared" si="1733"/>
        <v>0</v>
      </c>
      <c r="AS878" s="232">
        <f t="shared" si="1733"/>
        <v>0</v>
      </c>
      <c r="AT878" s="232">
        <f t="shared" si="1733"/>
        <v>0</v>
      </c>
      <c r="AU878" s="232">
        <f t="shared" si="1733"/>
        <v>44.578324459707595</v>
      </c>
      <c r="AV878" s="232">
        <f t="shared" si="1733"/>
        <v>54.387973455572897</v>
      </c>
      <c r="AW878" s="232">
        <f t="shared" si="1733"/>
        <v>64.383476717300809</v>
      </c>
      <c r="AX878" s="232">
        <f t="shared" si="1733"/>
        <v>65.144809255836208</v>
      </c>
      <c r="AY878" s="232">
        <f t="shared" si="1733"/>
        <v>164.21969094523615</v>
      </c>
      <c r="AZ878" s="232">
        <f t="shared" si="1733"/>
        <v>168.06489214010654</v>
      </c>
      <c r="BA878" s="232">
        <f t="shared" si="1733"/>
        <v>166.73670593328177</v>
      </c>
      <c r="BB878" s="232">
        <f t="shared" si="1733"/>
        <v>169.80510529057651</v>
      </c>
      <c r="BC878" s="232">
        <f t="shared" si="1733"/>
        <v>169.84356822076583</v>
      </c>
      <c r="BD878" s="232">
        <f t="shared" si="1733"/>
        <v>170.3014559838378</v>
      </c>
      <c r="BE878" s="232">
        <f t="shared" si="1733"/>
        <v>168.61827533951669</v>
      </c>
      <c r="BF878" s="232">
        <f t="shared" si="1733"/>
        <v>172.26247205602621</v>
      </c>
      <c r="BG878" s="232">
        <f t="shared" si="1733"/>
        <v>172.38379284627698</v>
      </c>
      <c r="BH878" s="232">
        <f t="shared" si="1733"/>
        <v>171.45792037142417</v>
      </c>
      <c r="BI878" s="232">
        <f t="shared" si="1733"/>
        <v>173.65354969532623</v>
      </c>
      <c r="BJ878" s="232">
        <f t="shared" si="1733"/>
        <v>174.36218643419798</v>
      </c>
      <c r="BK878" s="232">
        <f t="shared" si="1733"/>
        <v>172.34544153421317</v>
      </c>
      <c r="BL878" s="232">
        <f t="shared" si="1733"/>
        <v>178.91629081107351</v>
      </c>
      <c r="BM878" s="232">
        <f t="shared" si="1733"/>
        <v>180.69512140574102</v>
      </c>
      <c r="BN878" s="232">
        <f t="shared" si="1733"/>
        <v>179.89420294174815</v>
      </c>
      <c r="BO878" s="232">
        <f t="shared" si="1733"/>
        <v>180.24555206929205</v>
      </c>
      <c r="BP878" s="232">
        <f t="shared" ref="BP878:CG878" si="1734">MAX(BP875,BP877)</f>
        <v>177.56996382813747</v>
      </c>
      <c r="BQ878" s="232">
        <f t="shared" si="1734"/>
        <v>179.64365622766067</v>
      </c>
      <c r="BR878" s="232">
        <f t="shared" si="1734"/>
        <v>181.01015365391004</v>
      </c>
      <c r="BS878" s="232">
        <f t="shared" si="1734"/>
        <v>180.49884831063059</v>
      </c>
      <c r="BT878" s="232">
        <f t="shared" si="1734"/>
        <v>0</v>
      </c>
      <c r="BU878" s="232">
        <f t="shared" si="1734"/>
        <v>0</v>
      </c>
      <c r="BV878" s="232">
        <f t="shared" si="1734"/>
        <v>0</v>
      </c>
      <c r="BW878" s="232">
        <f t="shared" si="1734"/>
        <v>0</v>
      </c>
      <c r="BX878" s="232">
        <f t="shared" si="1734"/>
        <v>0</v>
      </c>
      <c r="BY878" s="232">
        <f t="shared" si="1734"/>
        <v>0</v>
      </c>
      <c r="BZ878" s="232">
        <f t="shared" si="1734"/>
        <v>0</v>
      </c>
      <c r="CA878" s="232">
        <f t="shared" si="1734"/>
        <v>0</v>
      </c>
      <c r="CB878" s="232">
        <f t="shared" si="1734"/>
        <v>0</v>
      </c>
      <c r="CC878" s="232">
        <f t="shared" si="1734"/>
        <v>0</v>
      </c>
      <c r="CD878" s="232">
        <f t="shared" si="1734"/>
        <v>0</v>
      </c>
      <c r="CE878" s="232">
        <f t="shared" si="1734"/>
        <v>0</v>
      </c>
      <c r="CF878" s="232">
        <f t="shared" si="1734"/>
        <v>0</v>
      </c>
      <c r="CG878" s="233">
        <f t="shared" si="1734"/>
        <v>0</v>
      </c>
    </row>
    <row r="879" spans="32:85" x14ac:dyDescent="0.45">
      <c r="AF879" s="27"/>
      <c r="AG879" s="168"/>
      <c r="AH879" s="975"/>
      <c r="AI879" s="203"/>
      <c r="AJ879" s="38"/>
      <c r="AK879" s="38"/>
      <c r="AL879" s="38"/>
      <c r="AM879" s="38"/>
      <c r="AN879" s="38"/>
      <c r="AO879" s="38"/>
      <c r="AP879" s="38"/>
      <c r="AQ879" s="38"/>
      <c r="AR879" s="38"/>
      <c r="AS879" s="38"/>
      <c r="AT879" s="38"/>
      <c r="AU879" s="38"/>
      <c r="AV879" s="38"/>
      <c r="AW879" s="38"/>
      <c r="AX879" s="38"/>
      <c r="AY879" s="38"/>
      <c r="AZ879" s="38"/>
      <c r="BA879" s="38"/>
      <c r="BB879" s="38"/>
      <c r="BC879" s="38"/>
      <c r="BD879" s="38"/>
      <c r="BE879" s="38"/>
      <c r="BF879" s="38"/>
      <c r="BG879" s="38"/>
      <c r="BH879" s="38"/>
      <c r="BI879" s="38"/>
      <c r="BJ879" s="38"/>
      <c r="BK879" s="38"/>
      <c r="BL879" s="38"/>
      <c r="BM879" s="38"/>
      <c r="BN879" s="38"/>
      <c r="BO879" s="38"/>
      <c r="BP879" s="38"/>
      <c r="BQ879" s="38"/>
      <c r="BR879" s="38"/>
      <c r="BS879" s="38"/>
      <c r="BT879" s="38"/>
      <c r="BU879" s="38"/>
      <c r="BV879" s="38"/>
      <c r="BW879" s="38"/>
      <c r="BX879" s="38"/>
      <c r="BY879" s="38"/>
      <c r="BZ879" s="38"/>
      <c r="CA879" s="38"/>
      <c r="CB879" s="38"/>
      <c r="CC879" s="38"/>
      <c r="CD879" s="38"/>
      <c r="CE879" s="38"/>
      <c r="CF879" s="38"/>
      <c r="CG879" s="38"/>
    </row>
    <row r="880" spans="32:85" x14ac:dyDescent="0.45">
      <c r="AF880" s="27"/>
      <c r="AG880" s="168"/>
      <c r="AH880" s="981" t="s">
        <v>1030</v>
      </c>
    </row>
    <row r="881" spans="32:85" x14ac:dyDescent="0.45">
      <c r="AF881" s="27"/>
      <c r="AG881" s="168"/>
      <c r="AH881" s="982" t="s">
        <v>22</v>
      </c>
      <c r="AI881" s="240" t="s">
        <v>10</v>
      </c>
      <c r="AJ881" s="224">
        <f t="shared" ref="AJ881:BO881" si="1735">IF(SUM(AJ$108:AJ$109)&gt;0,$E$104,)</f>
        <v>0</v>
      </c>
      <c r="AK881" s="224">
        <f t="shared" si="1735"/>
        <v>0</v>
      </c>
      <c r="AL881" s="224">
        <f t="shared" si="1735"/>
        <v>0</v>
      </c>
      <c r="AM881" s="224">
        <f t="shared" si="1735"/>
        <v>0</v>
      </c>
      <c r="AN881" s="224">
        <f t="shared" si="1735"/>
        <v>0</v>
      </c>
      <c r="AO881" s="224">
        <f t="shared" si="1735"/>
        <v>0</v>
      </c>
      <c r="AP881" s="224">
        <f t="shared" si="1735"/>
        <v>0</v>
      </c>
      <c r="AQ881" s="224">
        <f t="shared" si="1735"/>
        <v>0</v>
      </c>
      <c r="AR881" s="224">
        <f t="shared" si="1735"/>
        <v>0</v>
      </c>
      <c r="AS881" s="224">
        <f t="shared" si="1735"/>
        <v>0</v>
      </c>
      <c r="AT881" s="224">
        <f t="shared" si="1735"/>
        <v>0</v>
      </c>
      <c r="AU881" s="224">
        <f t="shared" si="1735"/>
        <v>1</v>
      </c>
      <c r="AV881" s="224">
        <f t="shared" si="1735"/>
        <v>1</v>
      </c>
      <c r="AW881" s="224">
        <f t="shared" si="1735"/>
        <v>1</v>
      </c>
      <c r="AX881" s="224">
        <f t="shared" si="1735"/>
        <v>1</v>
      </c>
      <c r="AY881" s="224">
        <f t="shared" si="1735"/>
        <v>1</v>
      </c>
      <c r="AZ881" s="224">
        <f t="shared" si="1735"/>
        <v>1</v>
      </c>
      <c r="BA881" s="224">
        <f t="shared" si="1735"/>
        <v>1</v>
      </c>
      <c r="BB881" s="224">
        <f t="shared" si="1735"/>
        <v>1</v>
      </c>
      <c r="BC881" s="224">
        <f t="shared" si="1735"/>
        <v>1</v>
      </c>
      <c r="BD881" s="224">
        <f t="shared" si="1735"/>
        <v>1</v>
      </c>
      <c r="BE881" s="224">
        <f t="shared" si="1735"/>
        <v>1</v>
      </c>
      <c r="BF881" s="224">
        <f t="shared" si="1735"/>
        <v>1</v>
      </c>
      <c r="BG881" s="224">
        <f t="shared" si="1735"/>
        <v>1</v>
      </c>
      <c r="BH881" s="224">
        <f t="shared" si="1735"/>
        <v>1</v>
      </c>
      <c r="BI881" s="224">
        <f t="shared" si="1735"/>
        <v>1</v>
      </c>
      <c r="BJ881" s="224">
        <f t="shared" si="1735"/>
        <v>1</v>
      </c>
      <c r="BK881" s="224">
        <f t="shared" si="1735"/>
        <v>1</v>
      </c>
      <c r="BL881" s="224">
        <f t="shared" si="1735"/>
        <v>1</v>
      </c>
      <c r="BM881" s="224">
        <f t="shared" si="1735"/>
        <v>1</v>
      </c>
      <c r="BN881" s="224">
        <f t="shared" si="1735"/>
        <v>1</v>
      </c>
      <c r="BO881" s="224">
        <f t="shared" si="1735"/>
        <v>1</v>
      </c>
      <c r="BP881" s="224">
        <f t="shared" ref="BP881:CG881" si="1736">IF(SUM(BP$108:BP$109)&gt;0,$E$104,)</f>
        <v>1</v>
      </c>
      <c r="BQ881" s="224">
        <f t="shared" si="1736"/>
        <v>1</v>
      </c>
      <c r="BR881" s="224">
        <f t="shared" si="1736"/>
        <v>1</v>
      </c>
      <c r="BS881" s="224">
        <f t="shared" si="1736"/>
        <v>1</v>
      </c>
      <c r="BT881" s="224">
        <f t="shared" si="1736"/>
        <v>0</v>
      </c>
      <c r="BU881" s="224">
        <f t="shared" si="1736"/>
        <v>0</v>
      </c>
      <c r="BV881" s="224">
        <f t="shared" si="1736"/>
        <v>0</v>
      </c>
      <c r="BW881" s="224">
        <f t="shared" si="1736"/>
        <v>0</v>
      </c>
      <c r="BX881" s="224">
        <f t="shared" si="1736"/>
        <v>0</v>
      </c>
      <c r="BY881" s="224">
        <f t="shared" si="1736"/>
        <v>0</v>
      </c>
      <c r="BZ881" s="224">
        <f t="shared" si="1736"/>
        <v>0</v>
      </c>
      <c r="CA881" s="224">
        <f t="shared" si="1736"/>
        <v>0</v>
      </c>
      <c r="CB881" s="224">
        <f t="shared" si="1736"/>
        <v>0</v>
      </c>
      <c r="CC881" s="224">
        <f t="shared" si="1736"/>
        <v>0</v>
      </c>
      <c r="CD881" s="224">
        <f t="shared" si="1736"/>
        <v>0</v>
      </c>
      <c r="CE881" s="224">
        <f t="shared" si="1736"/>
        <v>0</v>
      </c>
      <c r="CF881" s="224">
        <f t="shared" si="1736"/>
        <v>0</v>
      </c>
      <c r="CG881" s="224">
        <f t="shared" si="1736"/>
        <v>0</v>
      </c>
    </row>
    <row r="882" spans="32:85" x14ac:dyDescent="0.45">
      <c r="AF882" s="27"/>
      <c r="AG882" s="168"/>
      <c r="AH882" s="983" t="s">
        <v>1044</v>
      </c>
      <c r="AI882" s="203" t="s">
        <v>10</v>
      </c>
      <c r="AJ882" s="973">
        <f>IF(AJ$140&gt;$E$145,(AJ$140-$E$145)*$E$144,0)</f>
        <v>0</v>
      </c>
      <c r="AK882" s="973">
        <f t="shared" ref="AK882:CG882" si="1737">IF(AK$140&gt;$E$145,(AK$140-$E$145)*$E$144,0)</f>
        <v>0</v>
      </c>
      <c r="AL882" s="973">
        <f t="shared" si="1737"/>
        <v>0</v>
      </c>
      <c r="AM882" s="973">
        <f t="shared" si="1737"/>
        <v>0</v>
      </c>
      <c r="AN882" s="973">
        <f t="shared" si="1737"/>
        <v>0</v>
      </c>
      <c r="AO882" s="973">
        <f t="shared" si="1737"/>
        <v>8.5124412886096942E-3</v>
      </c>
      <c r="AP882" s="973">
        <f t="shared" si="1737"/>
        <v>3.6976001370329643E-2</v>
      </c>
      <c r="AQ882" s="973">
        <f t="shared" si="1737"/>
        <v>6.652569422039506E-2</v>
      </c>
      <c r="AR882" s="973">
        <f t="shared" si="1737"/>
        <v>0.10105093800112343</v>
      </c>
      <c r="AS882" s="973">
        <f t="shared" si="1737"/>
        <v>0.13039006518575036</v>
      </c>
      <c r="AT882" s="973">
        <f t="shared" si="1737"/>
        <v>0.11644715381729896</v>
      </c>
      <c r="AU882" s="973">
        <f t="shared" si="1737"/>
        <v>0.12910064635958804</v>
      </c>
      <c r="AV882" s="973">
        <f t="shared" si="1737"/>
        <v>0.14871612394345163</v>
      </c>
      <c r="AW882" s="973">
        <f t="shared" si="1737"/>
        <v>0.17449738152450153</v>
      </c>
      <c r="AX882" s="973">
        <f t="shared" si="1737"/>
        <v>0.22386067860987624</v>
      </c>
      <c r="AY882" s="973">
        <f t="shared" si="1737"/>
        <v>0.25229201899570169</v>
      </c>
      <c r="AZ882" s="973">
        <f t="shared" si="1737"/>
        <v>0.27736675836948393</v>
      </c>
      <c r="BA882" s="973">
        <f t="shared" si="1737"/>
        <v>0.26873042495444455</v>
      </c>
      <c r="BB882" s="973">
        <f t="shared" si="1737"/>
        <v>0.28864307337290313</v>
      </c>
      <c r="BC882" s="973">
        <f t="shared" si="1737"/>
        <v>0.28889180902578632</v>
      </c>
      <c r="BD882" s="973">
        <f t="shared" si="1737"/>
        <v>0.29185127326199961</v>
      </c>
      <c r="BE882" s="973">
        <f t="shared" si="1737"/>
        <v>0.28095739330560376</v>
      </c>
      <c r="BF882" s="973">
        <f t="shared" si="1737"/>
        <v>0.30449171557343163</v>
      </c>
      <c r="BG882" s="973">
        <f t="shared" si="1737"/>
        <v>0.30527192248332768</v>
      </c>
      <c r="BH882" s="973">
        <f t="shared" si="1737"/>
        <v>0.29931236637912434</v>
      </c>
      <c r="BI882" s="973">
        <f t="shared" si="1737"/>
        <v>0.31342509081191511</v>
      </c>
      <c r="BJ882" s="973">
        <f t="shared" si="1737"/>
        <v>0.31796535470900839</v>
      </c>
      <c r="BK882" s="973">
        <f t="shared" si="1737"/>
        <v>0.30502531013621137</v>
      </c>
      <c r="BL882" s="973">
        <f t="shared" si="1737"/>
        <v>0.34697640768512428</v>
      </c>
      <c r="BM882" s="973">
        <f t="shared" si="1737"/>
        <v>0.35823067818544357</v>
      </c>
      <c r="BN882" s="973">
        <f t="shared" si="1737"/>
        <v>0.35316876228110006</v>
      </c>
      <c r="BO882" s="973">
        <f t="shared" si="1737"/>
        <v>0.35539040725746929</v>
      </c>
      <c r="BP882" s="973">
        <f t="shared" si="1737"/>
        <v>0.33842977381573919</v>
      </c>
      <c r="BQ882" s="973">
        <f t="shared" si="1737"/>
        <v>0.35158348588488481</v>
      </c>
      <c r="BR882" s="973">
        <f t="shared" si="1737"/>
        <v>0.36021934880388701</v>
      </c>
      <c r="BS882" s="973">
        <f t="shared" si="1737"/>
        <v>0.35699100822626234</v>
      </c>
      <c r="BT882" s="973">
        <f t="shared" si="1737"/>
        <v>0.34880607019536741</v>
      </c>
      <c r="BU882" s="973">
        <f t="shared" si="1737"/>
        <v>0.33748909220196138</v>
      </c>
      <c r="BV882" s="973">
        <f t="shared" si="1737"/>
        <v>0.33127810959998327</v>
      </c>
      <c r="BW882" s="973">
        <f t="shared" si="1737"/>
        <v>0.34359884302692195</v>
      </c>
      <c r="BX882" s="973">
        <f t="shared" si="1737"/>
        <v>0.34951761090935007</v>
      </c>
      <c r="BY882" s="973">
        <f t="shared" si="1737"/>
        <v>0.35631593641442411</v>
      </c>
      <c r="BZ882" s="973">
        <f t="shared" si="1737"/>
        <v>0.33608005696110466</v>
      </c>
      <c r="CA882" s="973">
        <f t="shared" si="1737"/>
        <v>0.32525677809003012</v>
      </c>
      <c r="CB882" s="973">
        <f t="shared" si="1737"/>
        <v>0.34620322345262139</v>
      </c>
      <c r="CC882" s="973">
        <f t="shared" si="1737"/>
        <v>0.34700258058756445</v>
      </c>
      <c r="CD882" s="973">
        <f t="shared" si="1737"/>
        <v>0.34524307348154937</v>
      </c>
      <c r="CE882" s="973">
        <f t="shared" si="1737"/>
        <v>0.36341939757857006</v>
      </c>
      <c r="CF882" s="973">
        <f t="shared" si="1737"/>
        <v>0.34939161464451957</v>
      </c>
      <c r="CG882" s="973">
        <f t="shared" si="1737"/>
        <v>0.3568191453440312</v>
      </c>
    </row>
    <row r="883" spans="32:85" x14ac:dyDescent="0.45">
      <c r="AF883" s="27"/>
      <c r="AG883" s="168"/>
      <c r="AH883" s="984" t="s">
        <v>1046</v>
      </c>
      <c r="AI883" s="241" t="s">
        <v>10</v>
      </c>
      <c r="AJ883" s="229">
        <f>IF(AJ$140&gt;$E$145,$E$143*AJ$114*$E$145,$E$143*AJ$114*AJ$140)</f>
        <v>0</v>
      </c>
      <c r="AK883" s="229">
        <f t="shared" ref="AK883:CG883" si="1738">IF(AK$140&gt;$E$145,$E$143*AK$114*$E$145,$E$143*AK$114*AK$140)</f>
        <v>0</v>
      </c>
      <c r="AL883" s="229">
        <f t="shared" si="1738"/>
        <v>0</v>
      </c>
      <c r="AM883" s="229">
        <f t="shared" si="1738"/>
        <v>0</v>
      </c>
      <c r="AN883" s="229">
        <f t="shared" si="1738"/>
        <v>0</v>
      </c>
      <c r="AO883" s="229">
        <f t="shared" si="1738"/>
        <v>0</v>
      </c>
      <c r="AP883" s="229">
        <f t="shared" si="1738"/>
        <v>0</v>
      </c>
      <c r="AQ883" s="229">
        <f t="shared" si="1738"/>
        <v>0</v>
      </c>
      <c r="AR883" s="229">
        <f t="shared" si="1738"/>
        <v>0</v>
      </c>
      <c r="AS883" s="229">
        <f t="shared" si="1738"/>
        <v>0</v>
      </c>
      <c r="AT883" s="229">
        <f t="shared" si="1738"/>
        <v>0</v>
      </c>
      <c r="AU883" s="229">
        <f t="shared" si="1738"/>
        <v>43.184536563922187</v>
      </c>
      <c r="AV883" s="229">
        <f t="shared" si="1738"/>
        <v>52.438365827619805</v>
      </c>
      <c r="AW883" s="229">
        <f t="shared" si="1738"/>
        <v>61.692195091317416</v>
      </c>
      <c r="AX883" s="229">
        <f t="shared" si="1738"/>
        <v>61.692195091317416</v>
      </c>
      <c r="AY883" s="229">
        <f t="shared" si="1738"/>
        <v>61.692195091317416</v>
      </c>
      <c r="AZ883" s="229">
        <f t="shared" si="1738"/>
        <v>61.692195091317416</v>
      </c>
      <c r="BA883" s="229">
        <f t="shared" si="1738"/>
        <v>61.692195091317416</v>
      </c>
      <c r="BB883" s="229">
        <f t="shared" si="1738"/>
        <v>61.692195091317416</v>
      </c>
      <c r="BC883" s="229">
        <f t="shared" si="1738"/>
        <v>61.692195091317416</v>
      </c>
      <c r="BD883" s="229">
        <f t="shared" si="1738"/>
        <v>61.692195091317416</v>
      </c>
      <c r="BE883" s="229">
        <f t="shared" si="1738"/>
        <v>61.692195091317416</v>
      </c>
      <c r="BF883" s="229">
        <f t="shared" si="1738"/>
        <v>61.692195091317416</v>
      </c>
      <c r="BG883" s="229">
        <f t="shared" si="1738"/>
        <v>61.692195091317416</v>
      </c>
      <c r="BH883" s="229">
        <f t="shared" si="1738"/>
        <v>61.692195091317416</v>
      </c>
      <c r="BI883" s="229">
        <f t="shared" si="1738"/>
        <v>61.692195091317416</v>
      </c>
      <c r="BJ883" s="229">
        <f t="shared" si="1738"/>
        <v>61.692195091317416</v>
      </c>
      <c r="BK883" s="229">
        <f t="shared" si="1738"/>
        <v>61.692195091317416</v>
      </c>
      <c r="BL883" s="229">
        <f t="shared" si="1738"/>
        <v>61.692195091317416</v>
      </c>
      <c r="BM883" s="229">
        <f t="shared" si="1738"/>
        <v>61.692195091317416</v>
      </c>
      <c r="BN883" s="229">
        <f t="shared" si="1738"/>
        <v>61.692195091317416</v>
      </c>
      <c r="BO883" s="229">
        <f t="shared" si="1738"/>
        <v>61.692195091317416</v>
      </c>
      <c r="BP883" s="229">
        <f t="shared" si="1738"/>
        <v>61.692195091317416</v>
      </c>
      <c r="BQ883" s="229">
        <f t="shared" si="1738"/>
        <v>61.692195091317416</v>
      </c>
      <c r="BR883" s="229">
        <f t="shared" si="1738"/>
        <v>61.692195091317416</v>
      </c>
      <c r="BS883" s="229">
        <f t="shared" si="1738"/>
        <v>61.692195091317416</v>
      </c>
      <c r="BT883" s="229">
        <f t="shared" si="1738"/>
        <v>0</v>
      </c>
      <c r="BU883" s="229">
        <f t="shared" si="1738"/>
        <v>0</v>
      </c>
      <c r="BV883" s="229">
        <f t="shared" si="1738"/>
        <v>0</v>
      </c>
      <c r="BW883" s="229">
        <f t="shared" si="1738"/>
        <v>0</v>
      </c>
      <c r="BX883" s="229">
        <f t="shared" si="1738"/>
        <v>0</v>
      </c>
      <c r="BY883" s="229">
        <f t="shared" si="1738"/>
        <v>0</v>
      </c>
      <c r="BZ883" s="229">
        <f t="shared" si="1738"/>
        <v>0</v>
      </c>
      <c r="CA883" s="229">
        <f t="shared" si="1738"/>
        <v>0</v>
      </c>
      <c r="CB883" s="229">
        <f t="shared" si="1738"/>
        <v>0</v>
      </c>
      <c r="CC883" s="229">
        <f t="shared" si="1738"/>
        <v>0</v>
      </c>
      <c r="CD883" s="229">
        <f t="shared" si="1738"/>
        <v>0</v>
      </c>
      <c r="CE883" s="229">
        <f t="shared" si="1738"/>
        <v>0</v>
      </c>
      <c r="CF883" s="229">
        <f t="shared" si="1738"/>
        <v>0</v>
      </c>
      <c r="CG883" s="229">
        <f t="shared" si="1738"/>
        <v>0</v>
      </c>
    </row>
    <row r="884" spans="32:85" x14ac:dyDescent="0.45">
      <c r="AF884" s="27"/>
      <c r="AG884" s="168"/>
      <c r="AH884" s="984" t="s">
        <v>1045</v>
      </c>
      <c r="AI884" s="241" t="s">
        <v>10</v>
      </c>
      <c r="AJ884" s="229">
        <f>AJ882*AJ$114*(AJ$140-$E$145)/2</f>
        <v>0</v>
      </c>
      <c r="AK884" s="229">
        <f t="shared" ref="AK884:CG884" si="1739">AK882*AK$114*(AK$140-$E$145)/2</f>
        <v>0</v>
      </c>
      <c r="AL884" s="229">
        <f t="shared" si="1739"/>
        <v>0</v>
      </c>
      <c r="AM884" s="229">
        <f t="shared" si="1739"/>
        <v>0</v>
      </c>
      <c r="AN884" s="229">
        <f t="shared" si="1739"/>
        <v>0</v>
      </c>
      <c r="AO884" s="229">
        <f t="shared" si="1739"/>
        <v>0</v>
      </c>
      <c r="AP884" s="229">
        <f t="shared" si="1739"/>
        <v>0</v>
      </c>
      <c r="AQ884" s="229">
        <f t="shared" si="1739"/>
        <v>0</v>
      </c>
      <c r="AR884" s="229">
        <f t="shared" si="1739"/>
        <v>0</v>
      </c>
      <c r="AS884" s="229">
        <f t="shared" si="1739"/>
        <v>0</v>
      </c>
      <c r="AT884" s="229">
        <f t="shared" si="1739"/>
        <v>0</v>
      </c>
      <c r="AU884" s="229">
        <f t="shared" si="1739"/>
        <v>4.4984729558516463</v>
      </c>
      <c r="AV884" s="229">
        <f t="shared" si="1739"/>
        <v>7.2484522409942658</v>
      </c>
      <c r="AW884" s="229">
        <f t="shared" si="1739"/>
        <v>11.740539916977648</v>
      </c>
      <c r="AX884" s="229">
        <f t="shared" si="1739"/>
        <v>19.322613746181222</v>
      </c>
      <c r="AY884" s="229">
        <f t="shared" si="1739"/>
        <v>24.54241328427975</v>
      </c>
      <c r="AZ884" s="229">
        <f t="shared" si="1739"/>
        <v>29.66327256802639</v>
      </c>
      <c r="BA884" s="229">
        <f t="shared" si="1739"/>
        <v>27.844788177297374</v>
      </c>
      <c r="BB884" s="229">
        <f t="shared" si="1739"/>
        <v>32.124214776550367</v>
      </c>
      <c r="BC884" s="229">
        <f t="shared" si="1739"/>
        <v>32.179604156155754</v>
      </c>
      <c r="BD884" s="229">
        <f t="shared" si="1739"/>
        <v>32.842289524854756</v>
      </c>
      <c r="BE884" s="229">
        <f t="shared" si="1739"/>
        <v>30.4362519457163</v>
    